!FZ8*FLXrawS!$D$1</f>
        <v>1.0019142658573594</v>
      </c>
      <c r="GA8" s="385">
        <f>FLXrawF!GA8*FLXrawS!$D$1</f>
        <v>1.010552380734707</v>
      </c>
      <c r="GB8" s="385">
        <f>FLXrawF!GB8*FLXrawS!$D$1</f>
        <v>0.98559744742013811</v>
      </c>
      <c r="GC8" s="385">
        <f>FLXrawF!GC8*FLXrawS!$D$1</f>
        <v>1.0429990661357813</v>
      </c>
      <c r="GD8" s="385">
        <f>FLXrawF!GD8*FLXrawS!$D$1</f>
        <v>0.92959744659303212</v>
      </c>
      <c r="GE8" s="385">
        <f>FLXrawF!GE8*FLXrawS!$D$1</f>
        <v>1.0421198552120825</v>
      </c>
      <c r="GF8" s="385">
        <f>FLXrawF!GF8*FLXrawS!$D$1</f>
        <v>1.0261165490431512</v>
      </c>
      <c r="GG8" s="385">
        <f>FLXrawF!GG8*FLXrawS!$D$1</f>
        <v>1.0370784901303385</v>
      </c>
      <c r="GH8" s="385">
        <f>FLXrawF!GH8*FLXrawS!$D$1</f>
        <v>1.0429990661357813</v>
      </c>
      <c r="GI8" s="385">
        <f>FLXrawF!GI8*FLXrawS!$D$1</f>
        <v>1.0261165490431512</v>
      </c>
      <c r="GJ8" s="385">
        <v>1.0261165490431512</v>
      </c>
    </row>
    <row r="9" spans="1:212">
      <c r="A9" s="380">
        <v>5</v>
      </c>
      <c r="B9" s="384">
        <v>4.0000000000000001E-3</v>
      </c>
      <c r="C9" s="385">
        <f>FLXrawF!C9*FLXrawS!$D$1</f>
        <v>1.3058889297553575</v>
      </c>
      <c r="D9" s="385">
        <f>FLXrawF!D9*FLXrawS!$D$1</f>
        <v>1.3199485882357282</v>
      </c>
      <c r="E9" s="385">
        <f>FLXrawF!E9*FLXrawS!$D$1</f>
        <v>1.3694872672547269</v>
      </c>
      <c r="F9" s="385">
        <f>FLXrawF!F9*FLXrawS!$D$1</f>
        <v>1.3262439900152407</v>
      </c>
      <c r="G9" s="385">
        <f>FLXrawF!G9*FLXrawS!$D$1</f>
        <v>1.3173605026687756</v>
      </c>
      <c r="H9" s="385">
        <f>FLXrawF!H9*FLXrawS!$D$1</f>
        <v>1.3262439900152407</v>
      </c>
      <c r="I9" s="385">
        <f>FLXrawF!I9*FLXrawS!$D$1</f>
        <v>1.3058889297553575</v>
      </c>
      <c r="J9" s="385">
        <f>FLXrawF!J9*FLXrawS!$D$1</f>
        <v>1.2841524257265164</v>
      </c>
      <c r="K9" s="385">
        <f>FLXrawF!K9*FLXrawS!$D$1</f>
        <v>1.2811435425500097</v>
      </c>
      <c r="L9" s="385">
        <f>FLXrawF!L9*FLXrawS!$D$1</f>
        <v>1.2506940024447217</v>
      </c>
      <c r="M9" s="385">
        <f>FLXrawF!M9*FLXrawS!$D$1</f>
        <v>1.2891911154380724</v>
      </c>
      <c r="N9" s="385">
        <f>FLXrawF!N9*FLXrawS!$D$1</f>
        <v>1.2719966569070826</v>
      </c>
      <c r="O9" s="385">
        <f>FLXrawF!O9*FLXrawS!$D$1</f>
        <v>1.2841524257265164</v>
      </c>
      <c r="P9" s="385">
        <f>FLXrawF!P9*FLXrawS!$D$1</f>
        <v>1.2506940024447217</v>
      </c>
      <c r="Q9" s="385">
        <f>FLXrawF!Q9*FLXrawS!$D$1</f>
        <v>1.3465698533743435</v>
      </c>
      <c r="R9" s="385">
        <f>FLXrawF!R9*FLXrawS!$D$1</f>
        <v>1.3713109211259131</v>
      </c>
      <c r="S9" s="385">
        <f>FLXrawF!S9*FLXrawS!$D$1</f>
        <v>1.306091206309498</v>
      </c>
      <c r="T9" s="385">
        <f>FLXrawF!T9*FLXrawS!$D$1</f>
        <v>1.3587667667985579</v>
      </c>
      <c r="U9" s="385">
        <f>FLXrawF!U9*FLXrawS!$D$1</f>
        <v>1.3456846869020782</v>
      </c>
      <c r="V9" s="385">
        <f>FLXrawF!V9*FLXrawS!$D$1</f>
        <v>1.3713109211259131</v>
      </c>
      <c r="W9" s="385">
        <f>FLXrawF!W9*FLXrawS!$D$1</f>
        <v>1.306091206309498</v>
      </c>
      <c r="X9" s="385">
        <f>FLXrawF!X9*FLXrawS!$D$1</f>
        <v>1.4807088817280873</v>
      </c>
      <c r="Y9" s="385">
        <f>FLXrawF!Y9*FLXrawS!$D$1</f>
        <v>1.4155334561411288</v>
      </c>
      <c r="Z9" s="385">
        <f>FLXrawF!Z9*FLXrawS!$D$1</f>
        <v>1.3840146124855333</v>
      </c>
      <c r="AA9" s="385">
        <f>FLXrawF!AA9*FLXrawS!$D$1</f>
        <v>1.4424067576918176</v>
      </c>
      <c r="AB9" s="385">
        <f>FLXrawF!AB9*FLXrawS!$D$1</f>
        <v>1.4289701069164733</v>
      </c>
      <c r="AC9" s="385">
        <f>FLXrawF!AC9*FLXrawS!$D$1</f>
        <v>1.4424067576918176</v>
      </c>
      <c r="AD9" s="385">
        <f>FLXrawF!AD9*FLXrawS!$D$1</f>
        <v>1.4155334561411288</v>
      </c>
      <c r="AE9" s="385">
        <f>FLXrawF!AE9*FLXrawS!$D$1</f>
        <v>1.2602519563936738</v>
      </c>
      <c r="AF9" s="385">
        <f>FLXrawF!AF9*FLXrawS!$D$1</f>
        <v>1.3249280802675052</v>
      </c>
      <c r="AG9" s="385">
        <f>FLXrawF!AG9*FLXrawS!$D$1</f>
        <v>1.2971029673372931</v>
      </c>
      <c r="AH9" s="385">
        <f>FLXrawF!AH9*FLXrawS!$D$1</f>
        <v>1.2929859513528181</v>
      </c>
      <c r="AI9" s="385">
        <f>FLXrawF!AI9*FLXrawS!$D$1</f>
        <v>1.3050056663192053</v>
      </c>
      <c r="AJ9" s="385">
        <f>FLXrawF!AJ9*FLXrawS!$D$1</f>
        <v>1.3249280802675052</v>
      </c>
      <c r="AK9" s="385">
        <f>FLXrawF!AK9*FLXrawS!$D$1</f>
        <v>1.2929859513528181</v>
      </c>
      <c r="AL9" s="385">
        <f>FLXrawF!AL9*FLXrawS!$D$1</f>
        <v>1.2950593180276548</v>
      </c>
      <c r="AM9" s="385">
        <f>FLXrawF!AM9*FLXrawS!$D$1</f>
        <v>1.2274139233233732</v>
      </c>
      <c r="AN9" s="385">
        <f>FLXrawF!AN9*FLXrawS!$D$1</f>
        <v>1.2848440528673097</v>
      </c>
      <c r="AO9" s="385">
        <f>FLXrawF!AO9*FLXrawS!$D$1</f>
        <v>1.1507041147560459</v>
      </c>
      <c r="AP9" s="385">
        <f>FLXrawF!AP9*FLXrawS!$D$1</f>
        <v>1.2691057647394459</v>
      </c>
      <c r="AQ9" s="385">
        <f>FLXrawF!AQ9*FLXrawS!$D$1</f>
        <v>1.2950593180276548</v>
      </c>
      <c r="AR9" s="385">
        <f>FLXrawF!AR9*FLXrawS!$D$1</f>
        <v>1.2274139233233732</v>
      </c>
      <c r="AS9" s="385">
        <f>FLXrawF!AS9*FLXrawS!$D$1</f>
        <v>1.0679911450051152</v>
      </c>
      <c r="AT9" s="385">
        <f>FLXrawF!AT9*FLXrawS!$D$1</f>
        <v>1.1412940966541016</v>
      </c>
      <c r="AU9" s="385">
        <f>FLXrawF!AU9*FLXrawS!$D$1</f>
        <v>0.33152792375566426</v>
      </c>
      <c r="AV9" s="385">
        <f>FLXrawF!AV9*FLXrawS!$D$1</f>
        <v>1.0732351590079081</v>
      </c>
      <c r="AW9" s="385">
        <f>FLXrawF!AW9*FLXrawS!$D$1</f>
        <v>1.1412940966541016</v>
      </c>
      <c r="AX9" s="385">
        <f>FLXrawF!AX9*FLXrawS!$D$1</f>
        <v>1.1412940966541016</v>
      </c>
      <c r="AY9" s="385">
        <f>FLXrawF!AY9*FLXrawS!$D$1</f>
        <v>1.1412940966541016</v>
      </c>
      <c r="AZ9" s="385">
        <f>FLXrawF!AZ9*FLXrawS!$D$1</f>
        <v>1.2913462111332452</v>
      </c>
      <c r="BA9" s="385">
        <f>FLXrawF!BA9*FLXrawS!$D$1</f>
        <v>1.2598768751277354</v>
      </c>
      <c r="BB9" s="385">
        <f>FLXrawF!BB9*FLXrawS!$D$1</f>
        <v>1.3113018248342108</v>
      </c>
      <c r="BC9" s="385">
        <f>FLXrawF!BC9*FLXrawS!$D$1</f>
        <v>1.2298253774585461</v>
      </c>
      <c r="BD9" s="385">
        <f>FLXrawF!BD9*FLXrawS!$D$1</f>
        <v>1.2875083036983972</v>
      </c>
      <c r="BE9" s="385">
        <f>FLXrawF!BE9*FLXrawS!$D$1</f>
        <v>1.3113018248342108</v>
      </c>
      <c r="BF9" s="385">
        <f>FLXrawF!BF9*FLXrawS!$D$1</f>
        <v>1.2598768751277354</v>
      </c>
      <c r="BG9" s="385">
        <f>FLXrawF!BG9*FLXrawS!$D$1</f>
        <v>1.3459189294034795</v>
      </c>
      <c r="BH9" s="385">
        <f>FLXrawF!BH9*FLXrawS!$D$1</f>
        <v>1.3048615244017772</v>
      </c>
      <c r="BI9" s="385">
        <f>FLXrawF!BI9*FLXrawS!$D$1</f>
        <v>1.3520249586085711</v>
      </c>
      <c r="BJ9" s="385">
        <f>FLXrawF!BJ9*FLXrawS!$D$1</f>
        <v>1.3132878329921145</v>
      </c>
      <c r="BK9" s="385">
        <f>FLXrawF!BK9*FLXrawS!$D$1</f>
        <v>1.3290233113514853</v>
      </c>
      <c r="BL9" s="385">
        <f>FLXrawF!BL9*FLXrawS!$D$1</f>
        <v>1.3520249586085711</v>
      </c>
      <c r="BM9" s="385">
        <f>FLXrawF!BM9*FLXrawS!$D$1</f>
        <v>1.3048615244017772</v>
      </c>
      <c r="BN9" s="385">
        <f>FLXrawF!BN9*FLXrawS!$D$1</f>
        <v>0.19159955305657686</v>
      </c>
      <c r="BO9" s="385">
        <f>FLXrawF!BO9*FLXrawS!$D$1</f>
        <v>0.92541819971586925</v>
      </c>
      <c r="BP9" s="385">
        <f>FLXrawF!BP9*FLXrawS!$D$1</f>
        <v>0.92195837695047345</v>
      </c>
      <c r="BQ9" s="385">
        <f>FLXrawF!BQ9*FLXrawS!$D$1</f>
        <v>0.95936780881490957</v>
      </c>
      <c r="BR9" s="385">
        <f>FLXrawF!BR9*FLXrawS!$D$1</f>
        <v>0.93558146182708402</v>
      </c>
      <c r="BS9" s="385">
        <f>FLXrawF!BS9*FLXrawS!$D$1</f>
        <v>0.95936780881490957</v>
      </c>
      <c r="BT9" s="385">
        <f>FLXrawF!BT9*FLXrawS!$D$1</f>
        <v>0.92195837695047345</v>
      </c>
      <c r="BU9" s="385">
        <f>FLXrawF!BU9*FLXrawS!$D$1</f>
        <v>1.2583394998761082</v>
      </c>
      <c r="BV9" s="385">
        <f>FLXrawF!BV9*FLXrawS!$D$1</f>
        <v>1.2687435567915235</v>
      </c>
      <c r="BW9" s="385">
        <f>FLXrawF!BW9*FLXrawS!$D$1</f>
        <v>1.2920010965042368</v>
      </c>
      <c r="BX9" s="385">
        <f>FLXrawF!BX9*FLXrawS!$D$1</f>
        <v>1.2908602452551943</v>
      </c>
      <c r="BY9" s="385">
        <f>FLXrawF!BY9*FLXrawS!$D$1</f>
        <v>1.2774860996067658</v>
      </c>
      <c r="BZ9" s="385">
        <f>FLXrawF!BZ9*FLXrawS!$D$1</f>
        <v>1.2920010965042368</v>
      </c>
      <c r="CA9" s="385">
        <f>FLXrawF!CA9*FLXrawS!$D$1</f>
        <v>1.2583394998761082</v>
      </c>
      <c r="CB9" s="385">
        <f>FLXrawF!CB9*FLXrawS!$D$1</f>
        <v>1.2780644295747576</v>
      </c>
      <c r="CC9" s="385">
        <f>FLXrawF!CC9*FLXrawS!$D$1</f>
        <v>1.3162774043701411</v>
      </c>
      <c r="CD9" s="385">
        <f>FLXrawF!CD9*FLXrawS!$D$1</f>
        <v>1.3208037038782607</v>
      </c>
      <c r="CE9" s="385">
        <f>FLXrawF!CE9*FLXrawS!$D$1</f>
        <v>1.2376675033065296</v>
      </c>
      <c r="CF9" s="385">
        <f>FLXrawF!CF9*FLXrawS!$D$1</f>
        <v>1.3050485126077198</v>
      </c>
      <c r="CG9" s="385">
        <f>FLXrawF!CG9*FLXrawS!$D$1</f>
        <v>1.3208037038782607</v>
      </c>
      <c r="CH9" s="385">
        <f>FLXrawF!CH9*FLXrawS!$D$1</f>
        <v>1.2780644295747576</v>
      </c>
      <c r="CI9" s="385">
        <f>FLXrawF!CI9*FLXrawS!$D$1</f>
        <v>1.4309536310787478</v>
      </c>
      <c r="CJ9" s="385">
        <f>FLXrawF!CJ9*FLXrawS!$D$1</f>
        <v>1.3633624018184625</v>
      </c>
      <c r="CK9" s="385">
        <f>FLXrawF!CK9*FLXrawS!$D$1</f>
        <v>0</v>
      </c>
      <c r="CL9" s="385">
        <f>FLXrawF!CL9*FLXrawS!$D$1</f>
        <v>0</v>
      </c>
      <c r="CM9" s="385">
        <f>FLXrawF!CM9*FLXrawS!$D$1</f>
        <v>1.3971580164486053</v>
      </c>
      <c r="CN9" s="385">
        <f>FLXrawF!CN9*FLXrawS!$D$1</f>
        <v>1.4309536310787478</v>
      </c>
      <c r="CO9" s="385">
        <f>FLXrawF!CO9*FLXrawS!$D$1</f>
        <v>1.3633624018184625</v>
      </c>
      <c r="CP9" s="385">
        <f>FLXrawF!CP9*FLXrawS!$D$1</f>
        <v>0</v>
      </c>
      <c r="CQ9" s="385">
        <f>FLXrawF!CQ9*FLXrawS!$D$1</f>
        <v>1.4490927550061756</v>
      </c>
      <c r="CR9" s="385">
        <f>FLXrawF!CR9*FLXrawS!$D$1</f>
        <v>1.4490576855250894</v>
      </c>
      <c r="CS9" s="385">
        <f>FLXrawF!CS9*FLXrawS!$D$1</f>
        <v>1.4484319942740376</v>
      </c>
      <c r="CT9" s="385">
        <f>FLXrawF!CT9*FLXrawS!$D$1</f>
        <v>1.4487623746401068</v>
      </c>
      <c r="CU9" s="385">
        <f>FLXrawF!CU9*FLXrawS!$D$1</f>
        <v>1.4490927550061756</v>
      </c>
      <c r="CV9" s="385">
        <f>FLXrawF!CV9*FLXrawS!$D$1</f>
        <v>1.4484319942740376</v>
      </c>
      <c r="CW9" s="385">
        <f>FLXrawF!CW9*FLXrawS!$D$1</f>
        <v>1.3346635494314867</v>
      </c>
      <c r="CX9" s="385">
        <f>FLXrawF!CX9*FLXrawS!$D$1</f>
        <v>1.3259417881294848</v>
      </c>
      <c r="CY9" s="385">
        <f>FLXrawF!CY9*FLXrawS!$D$1</f>
        <v>1.2983619442838319</v>
      </c>
      <c r="CZ9" s="385">
        <f>FLXrawF!CZ9*FLXrawS!$D$1</f>
        <v>1.3510565526186731</v>
      </c>
      <c r="DA9" s="385">
        <f>FLXrawF!DA9*FLXrawS!$D$1</f>
        <v>1.3372206300598817</v>
      </c>
      <c r="DB9" s="385">
        <f>FLXrawF!DB9*FLXrawS!$D$1</f>
        <v>1.3510565526186731</v>
      </c>
      <c r="DC9" s="385">
        <f>FLXrawF!DC9*FLXrawS!$D$1</f>
        <v>1.3259417881294848</v>
      </c>
      <c r="DD9" s="385">
        <f>FLXrawF!DD9*FLXrawS!$D$1</f>
        <v>1.3790510847277266</v>
      </c>
      <c r="DE9" s="385">
        <f>FLXrawF!DE9*FLXrawS!$D$1</f>
        <v>1.3783644458402906</v>
      </c>
      <c r="DF9" s="385">
        <f>FLXrawF!DF9*FLXrawS!$D$1</f>
        <v>1.4124284480344591</v>
      </c>
      <c r="DG9" s="385">
        <f>FLXrawF!DG9*FLXrawS!$D$1</f>
        <v>1.3673238016235272</v>
      </c>
      <c r="DH9" s="385">
        <f>FLXrawF!DH9*FLXrawS!$D$1</f>
        <v>1.384291945056501</v>
      </c>
      <c r="DI9" s="385">
        <f>FLXrawF!DI9*FLXrawS!$D$1</f>
        <v>1.4124284480344591</v>
      </c>
      <c r="DJ9" s="385">
        <f>FLXrawF!DJ9*FLXrawS!$D$1</f>
        <v>1.3673238016235272</v>
      </c>
      <c r="DK9" s="385">
        <f>FLXrawF!DK9*FLXrawS!$D$1</f>
        <v>1.4521228655088689</v>
      </c>
      <c r="DL9" s="385">
        <f>FLXrawF!DL9*FLXrawS!$D$1</f>
        <v>1.4609508763392782</v>
      </c>
      <c r="DM9" s="385">
        <f>FLXrawF!DM9*FLXrawS!$D$1</f>
        <v>1.481435699189106</v>
      </c>
      <c r="DN9" s="385">
        <f>FLXrawF!DN9*FLXrawS!$D$1</f>
        <v>1.4478114691376447</v>
      </c>
      <c r="DO9" s="385">
        <f>FLXrawF!DO9*FLXrawS!$D$1</f>
        <v>1.4565368709240738</v>
      </c>
      <c r="DP9" s="385">
        <f>FLXrawF!DP9*FLXrawS!$D$1</f>
        <v>1.4609508763392782</v>
      </c>
      <c r="DQ9" s="385">
        <f>FLXrawF!DQ9*FLXrawS!$D$1</f>
        <v>1.4521228655088689</v>
      </c>
      <c r="DR9" s="385">
        <f>FLXrawF!DR9*FLXrawS!$D$1</f>
        <v>1.4203353680767508</v>
      </c>
      <c r="DS9" s="385">
        <f>FLXrawF!DS9*FLXrawS!$D$1</f>
        <v>1.4377957671848904</v>
      </c>
      <c r="DT9" s="385">
        <f>FLXrawF!DT9*FLXrawS!$D$1</f>
        <v>1.3934997905281574</v>
      </c>
      <c r="DU9" s="385">
        <f>FLXrawF!DU9*FLXrawS!$D$1</f>
        <v>1.3934672015524989</v>
      </c>
      <c r="DV9" s="385">
        <f>FLXrawF!DV9*FLXrawS!$D$1</f>
        <v>1.4112745318355744</v>
      </c>
      <c r="DW9" s="385">
        <f>FLXrawF!DW9*FLXrawS!$D$1</f>
        <v>1.4377957671848904</v>
      </c>
      <c r="DX9" s="385">
        <f>FLXrawF!DX9*FLXrawS!$D$1</f>
        <v>1.3934672015524989</v>
      </c>
      <c r="DY9" s="385">
        <f>FLXrawF!DY9*FLXrawS!$D$1</f>
        <v>1.0546555493878758</v>
      </c>
      <c r="DZ9" s="385">
        <f>FLXrawF!DZ9*FLXrawS!$D$1</f>
        <v>1.1247221439300124</v>
      </c>
      <c r="EA9" s="385">
        <f>FLXrawF!EA9*FLXrawS!$D$1</f>
        <v>0.6264469381211597</v>
      </c>
      <c r="EB9" s="385">
        <f>FLXrawF!EB9*FLXrawS!$D$1</f>
        <v>1.0800221302672963</v>
      </c>
      <c r="EC9" s="385">
        <f>FLXrawF!EC9*FLXrawS!$D$1</f>
        <v>1.1023721370986543</v>
      </c>
      <c r="ED9" s="385">
        <f>FLXrawF!ED9*FLXrawS!$D$1</f>
        <v>1.1247221439300124</v>
      </c>
      <c r="EE9" s="385">
        <f>FLXrawF!EE9*FLXrawS!$D$1</f>
        <v>1.0800221302672963</v>
      </c>
      <c r="EF9" s="385">
        <f>FLXrawF!EF9*FLXrawS!$D$1</f>
        <v>1.0914387424412246</v>
      </c>
      <c r="EG9" s="385">
        <f>FLXrawF!EG9*FLXrawS!$D$1</f>
        <v>0.8103539063811791</v>
      </c>
      <c r="EH9" s="385">
        <f>FLXrawF!EH9*FLXrawS!$D$1</f>
        <v>1.1044641101999852</v>
      </c>
      <c r="EI9" s="385">
        <f>FLXrawF!EI9*FLXrawS!$D$1</f>
        <v>1.0598086987069841</v>
      </c>
      <c r="EJ9" s="385">
        <f>FLXrawF!EJ9*FLXrawS!$D$1</f>
        <v>1.0852371837827313</v>
      </c>
      <c r="EK9" s="385">
        <f>FLXrawF!EK9*FLXrawS!$D$1</f>
        <v>1.1044641101999852</v>
      </c>
      <c r="EL9" s="385">
        <f>FLXrawF!EL9*FLXrawS!$D$1</f>
        <v>1.0598086987069841</v>
      </c>
      <c r="EM9" s="385">
        <f>FLXrawF!EM9*FLXrawS!$D$1</f>
        <v>1.1595717968187917</v>
      </c>
      <c r="EN9" s="385">
        <f>FLXrawF!EN9*FLXrawS!$D$1</f>
        <v>1.1171564538177849</v>
      </c>
      <c r="EO9" s="385">
        <f>FLXrawF!EO9*FLXrawS!$D$1</f>
        <v>1.1745647097842047</v>
      </c>
      <c r="EP9" s="385">
        <f>FLXrawF!EP9*FLXrawS!$D$1</f>
        <v>1.1991839597421594</v>
      </c>
      <c r="EQ9" s="385">
        <f>FLXrawF!EQ9*FLXrawS!$D$1</f>
        <v>1.1777734887817186</v>
      </c>
      <c r="ER9" s="385">
        <f>FLXrawF!ER9*FLXrawS!$D$1</f>
        <v>1.1991839597421594</v>
      </c>
      <c r="ES9" s="385">
        <f>FLXrawF!ES9*FLXrawS!$D$1</f>
        <v>1.1595717968187917</v>
      </c>
      <c r="ET9" s="385">
        <f>FLXrawF!ET9*FLXrawS!$D$1</f>
        <v>1.3084043035057236</v>
      </c>
      <c r="EU9" s="385">
        <f>FLXrawF!EU9*FLXrawS!$D$1</f>
        <v>1.3092787141399738</v>
      </c>
      <c r="EV9" s="385">
        <f>FLXrawF!EV9*FLXrawS!$D$1</f>
        <v>1.2728510740256327</v>
      </c>
      <c r="EW9" s="385">
        <f>FLXrawF!EW9*FLXrawS!$D$1</f>
        <v>1.2540784464879153</v>
      </c>
      <c r="EX9" s="385">
        <f>FLXrawF!EX9*FLXrawS!$D$1</f>
        <v>1.2968446972237766</v>
      </c>
      <c r="EY9" s="385">
        <f>FLXrawF!EY9*FLXrawS!$D$1</f>
        <v>1.3092787141399738</v>
      </c>
      <c r="EZ9" s="385">
        <f>FLXrawF!EZ9*FLXrawS!$D$1</f>
        <v>1.2728510740256327</v>
      </c>
      <c r="FA9" s="385">
        <f>FLXrawF!FA9*FLXrawS!$D$1</f>
        <v>1.3729463314955956</v>
      </c>
      <c r="FB9" s="385">
        <f>FLXrawF!FB9*FLXrawS!$D$1</f>
        <v>0.62020699714376593</v>
      </c>
      <c r="FC9" s="385">
        <f>FLXrawF!FC9*FLXrawS!$D$1</f>
        <v>1.3660095652116322</v>
      </c>
      <c r="FD9" s="385">
        <f>FLXrawF!FD9*FLXrawS!$D$1</f>
        <v>1.3516971793740227</v>
      </c>
      <c r="FE9" s="385">
        <f>FLXrawF!FE9*FLXrawS!$D$1</f>
        <v>1.3635510253604168</v>
      </c>
      <c r="FF9" s="385">
        <f>FLXrawF!FF9*FLXrawS!$D$1</f>
        <v>1.3729463314955956</v>
      </c>
      <c r="FG9" s="385">
        <f>FLXrawF!FG9*FLXrawS!$D$1</f>
        <v>1.3516971793740227</v>
      </c>
      <c r="FH9" s="385">
        <f>FLXrawF!FH9*FLXrawS!$D$1</f>
        <v>1.336082092524131</v>
      </c>
      <c r="FI9" s="385">
        <f>FLXrawF!FI9*FLXrawS!$D$1</f>
        <v>1.3347593180639095</v>
      </c>
      <c r="FJ9" s="385">
        <f>FLXrawF!FJ9*FLXrawS!$D$1</f>
        <v>1.3185173701785957</v>
      </c>
      <c r="FK9" s="385">
        <f>FLXrawF!FK9*FLXrawS!$D$1</f>
        <v>1.2929240326203768</v>
      </c>
      <c r="FL9" s="385">
        <f>FLXrawF!FL9*FLXrawS!$D$1</f>
        <v>1.3205707033467531</v>
      </c>
      <c r="FM9" s="385">
        <f>FLXrawF!FM9*FLXrawS!$D$1</f>
        <v>1.336082092524131</v>
      </c>
      <c r="FN9" s="385">
        <f>FLXrawF!FN9*FLXrawS!$D$1</f>
        <v>1.2929240326203768</v>
      </c>
      <c r="FO9" s="385">
        <f>FLXrawF!FO9*FLXrawS!$D$1</f>
        <v>1.3892855566201905</v>
      </c>
      <c r="FP9" s="385">
        <f>FLXrawF!FP9*FLXrawS!$D$1</f>
        <v>1.4096023118708929</v>
      </c>
      <c r="FQ9" s="385">
        <f>FLXrawF!FQ9*FLXrawS!$D$1</f>
        <v>1.3790241264389864</v>
      </c>
      <c r="FR9" s="385">
        <f>FLXrawF!FR9*FLXrawS!$D$1</f>
        <v>1.4375354308482753</v>
      </c>
      <c r="FS9" s="385">
        <f>FLXrawF!FS9*FLXrawS!$D$1</f>
        <v>1.4134104937342327</v>
      </c>
      <c r="FT9" s="385">
        <f>FLXrawF!FT9*FLXrawS!$D$1</f>
        <v>1.4375354308482753</v>
      </c>
      <c r="FU9" s="385">
        <f>FLXrawF!FU9*FLXrawS!$D$1</f>
        <v>1.3892855566201905</v>
      </c>
      <c r="FV9" s="385">
        <f>FLXrawF!FV9*FLXrawS!$D$1</f>
        <v>1.3302381617565966</v>
      </c>
      <c r="FW9" s="385">
        <f>FLXrawF!FW9*FLXrawS!$D$1</f>
        <v>1.3349488984275582</v>
      </c>
      <c r="FX9" s="385">
        <f>FLXrawF!FX9*FLXrawS!$D$1</f>
        <v>1.3395658357004849</v>
      </c>
      <c r="FY9" s="385">
        <f>FLXrawF!FY9*FLXrawS!$D$1</f>
        <v>1.2751684291085303</v>
      </c>
      <c r="FZ9" s="385">
        <f>FLXrawF!FZ9*FLXrawS!$D$1</f>
        <v>1.3349176319615463</v>
      </c>
      <c r="GA9" s="385">
        <f>FLXrawF!GA9*FLXrawS!$D$1</f>
        <v>1.3395658357004849</v>
      </c>
      <c r="GB9" s="385">
        <f>FLXrawF!GB9*FLXrawS!$D$1</f>
        <v>1.3302381617565966</v>
      </c>
      <c r="GC9" s="385">
        <f>FLXrawF!GC9*FLXrawS!$D$1</f>
        <v>1.4002279280680265</v>
      </c>
      <c r="GD9" s="385">
        <f>FLXrawF!GD9*FLXrawS!$D$1</f>
        <v>1.3629454943583352</v>
      </c>
      <c r="GE9" s="385">
        <f>FLXrawF!GE9*FLXrawS!$D$1</f>
        <v>1.3911379725614614</v>
      </c>
      <c r="GF9" s="385">
        <f>FLXrawF!GF9*FLXrawS!$D$1</f>
        <v>1.3866785784530782</v>
      </c>
      <c r="GG9" s="385">
        <f>FLXrawF!GG9*FLXrawS!$D$1</f>
        <v>1.392681493027522</v>
      </c>
      <c r="GH9" s="385">
        <f>FLXrawF!GH9*FLXrawS!$D$1</f>
        <v>1.4002279280680265</v>
      </c>
      <c r="GI9" s="385">
        <f>FLXrawF!GI9*FLXrawS!$D$1</f>
        <v>1.3866785784530782</v>
      </c>
      <c r="GJ9" s="385">
        <v>1.3866785784530782</v>
      </c>
    </row>
    <row r="10" spans="1:212">
      <c r="A10" s="380">
        <v>6</v>
      </c>
      <c r="B10" s="384">
        <v>5.0000000000000001E-3</v>
      </c>
      <c r="C10" s="385">
        <f>FLXrawF!C10*FLXrawS!$D$1</f>
        <v>1.6502853778282289</v>
      </c>
      <c r="D10" s="385">
        <f>FLXrawF!D10*FLXrawS!$D$1</f>
        <v>1.6554778922353928</v>
      </c>
      <c r="E10" s="385">
        <f>FLXrawF!E10*FLXrawS!$D$1</f>
        <v>1.683755940603868</v>
      </c>
      <c r="F10" s="385">
        <f>FLXrawF!F10*FLXrawS!$D$1</f>
        <v>1.6705258471569544</v>
      </c>
      <c r="G10" s="385">
        <f>FLXrawF!G10*FLXrawS!$D$1</f>
        <v>1.6587630390735253</v>
      </c>
      <c r="H10" s="385">
        <f>FLXrawF!H10*FLXrawS!$D$1</f>
        <v>1.6705258471569544</v>
      </c>
      <c r="I10" s="385">
        <f>FLXrawF!I10*FLXrawS!$D$1</f>
        <v>1.6502853778282289</v>
      </c>
      <c r="J10" s="385">
        <f>FLXrawF!J10*FLXrawS!$D$1</f>
        <v>1.575665247972301</v>
      </c>
      <c r="K10" s="385">
        <f>FLXrawF!K10*FLXrawS!$D$1</f>
        <v>1.593758757904836</v>
      </c>
      <c r="L10" s="385">
        <f>FLXrawF!L10*FLXrawS!$D$1</f>
        <v>1.5601901303266257</v>
      </c>
      <c r="M10" s="385">
        <f>FLXrawF!M10*FLXrawS!$D$1</f>
        <v>1.5669376149760137</v>
      </c>
      <c r="N10" s="385">
        <f>FLXrawF!N10*FLXrawS!$D$1</f>
        <v>1.5765380454012541</v>
      </c>
      <c r="O10" s="385">
        <f>FLXrawF!O10*FLXrawS!$D$1</f>
        <v>1.593758757904836</v>
      </c>
      <c r="P10" s="385">
        <f>FLXrawF!P10*FLXrawS!$D$1</f>
        <v>1.5601901303266257</v>
      </c>
      <c r="Q10" s="385">
        <f>FLXrawF!Q10*FLXrawS!$D$1</f>
        <v>1.6917872201418629</v>
      </c>
      <c r="R10" s="385">
        <f>FLXrawF!R10*FLXrawS!$D$1</f>
        <v>1.6908768729501353</v>
      </c>
      <c r="S10" s="385">
        <f>FLXrawF!S10*FLXrawS!$D$1</f>
        <v>1.6444145134416275</v>
      </c>
      <c r="T10" s="385">
        <f>FLXrawF!T10*FLXrawS!$D$1</f>
        <v>1.7051179424922847</v>
      </c>
      <c r="U10" s="385">
        <f>FLXrawF!U10*FLXrawS!$D$1</f>
        <v>1.6830491372564778</v>
      </c>
      <c r="V10" s="385">
        <f>FLXrawF!V10*FLXrawS!$D$1</f>
        <v>1.7051179424922847</v>
      </c>
      <c r="W10" s="385">
        <f>FLXrawF!W10*FLXrawS!$D$1</f>
        <v>1.6444145134416275</v>
      </c>
      <c r="X10" s="385">
        <f>FLXrawF!X10*FLXrawS!$D$1</f>
        <v>1.8219198438759807</v>
      </c>
      <c r="Y10" s="385">
        <f>FLXrawF!Y10*FLXrawS!$D$1</f>
        <v>1.7569964819461641</v>
      </c>
      <c r="Z10" s="385">
        <f>FLXrawF!Z10*FLXrawS!$D$1</f>
        <v>1.7629451794507398</v>
      </c>
      <c r="AA10" s="385">
        <f>FLXrawF!AA10*FLXrawS!$D$1</f>
        <v>1.7938249202192103</v>
      </c>
      <c r="AB10" s="385">
        <f>FLXrawF!AB10*FLXrawS!$D$1</f>
        <v>1.7754107010826872</v>
      </c>
      <c r="AC10" s="385">
        <f>FLXrawF!AC10*FLXrawS!$D$1</f>
        <v>1.7938249202192103</v>
      </c>
      <c r="AD10" s="385">
        <f>FLXrawF!AD10*FLXrawS!$D$1</f>
        <v>1.7569964819461641</v>
      </c>
      <c r="AE10" s="385">
        <f>FLXrawF!AE10*FLXrawS!$D$1</f>
        <v>1.6395290739213828</v>
      </c>
      <c r="AF10" s="385">
        <f>FLXrawF!AF10*FLXrawS!$D$1</f>
        <v>1.6609985357520674</v>
      </c>
      <c r="AG10" s="385">
        <f>FLXrawF!AG10*FLXrawS!$D$1</f>
        <v>1.6367073555222189</v>
      </c>
      <c r="AH10" s="385">
        <f>FLXrawF!AH10*FLXrawS!$D$1</f>
        <v>1.6248222138263462</v>
      </c>
      <c r="AI10" s="385">
        <f>FLXrawF!AI10*FLXrawS!$D$1</f>
        <v>1.640842701700211</v>
      </c>
      <c r="AJ10" s="385">
        <f>FLXrawF!AJ10*FLXrawS!$D$1</f>
        <v>1.6609985357520674</v>
      </c>
      <c r="AK10" s="385">
        <f>FLXrawF!AK10*FLXrawS!$D$1</f>
        <v>1.6248222138263462</v>
      </c>
      <c r="AL10" s="385">
        <f>FLXrawF!AL10*FLXrawS!$D$1</f>
        <v>1.622508626239916</v>
      </c>
      <c r="AM10" s="385">
        <f>FLXrawF!AM10*FLXrawS!$D$1</f>
        <v>1.5615650283467783</v>
      </c>
      <c r="AN10" s="385">
        <f>FLXrawF!AN10*FLXrawS!$D$1</f>
        <v>1.5782196910009123</v>
      </c>
      <c r="AO10" s="385">
        <f>FLXrawF!AO10*FLXrawS!$D$1</f>
        <v>1.5311788052458151</v>
      </c>
      <c r="AP10" s="385">
        <f>FLXrawF!AP10*FLXrawS!$D$1</f>
        <v>1.5874311151958689</v>
      </c>
      <c r="AQ10" s="385">
        <f>FLXrawF!AQ10*FLXrawS!$D$1</f>
        <v>1.622508626239916</v>
      </c>
      <c r="AR10" s="385">
        <f>FLXrawF!AR10*FLXrawS!$D$1</f>
        <v>1.5615650283467783</v>
      </c>
      <c r="AS10" s="385">
        <f>FLXrawF!AS10*FLXrawS!$D$1</f>
        <v>1.4096655481516942</v>
      </c>
      <c r="AT10" s="385">
        <f>FLXrawF!AT10*FLXrawS!$D$1</f>
        <v>1.4300185679094868</v>
      </c>
      <c r="AU10" s="385">
        <f>FLXrawF!AU10*FLXrawS!$D$1</f>
        <v>1.1506507463524533</v>
      </c>
      <c r="AV10" s="385">
        <f>FLXrawF!AV10*FLXrawS!$D$1</f>
        <v>1.4081503317823338</v>
      </c>
      <c r="AW10" s="385">
        <f>FLXrawF!AW10*FLXrawS!$D$1</f>
        <v>1.4300185679094868</v>
      </c>
      <c r="AX10" s="385">
        <f>FLXrawF!AX10*FLXrawS!$D$1</f>
        <v>1.4300185679094868</v>
      </c>
      <c r="AY10" s="385">
        <f>FLXrawF!AY10*FLXrawS!$D$1</f>
        <v>1.4300185679094868</v>
      </c>
      <c r="AZ10" s="385">
        <f>FLXrawF!AZ10*FLXrawS!$D$1</f>
        <v>1.6020991023550974</v>
      </c>
      <c r="BA10" s="385">
        <f>FLXrawF!BA10*FLXrawS!$D$1</f>
        <v>1.5781756272905825</v>
      </c>
      <c r="BB10" s="385">
        <f>FLXrawF!BB10*FLXrawS!$D$1</f>
        <v>1.6348267678325581</v>
      </c>
      <c r="BC10" s="385">
        <f>FLXrawF!BC10*FLXrawS!$D$1</f>
        <v>1.5614293575788936</v>
      </c>
      <c r="BD10" s="385">
        <f>FLXrawF!BD10*FLXrawS!$D$1</f>
        <v>1.605033832492746</v>
      </c>
      <c r="BE10" s="385">
        <f>FLXrawF!BE10*FLXrawS!$D$1</f>
        <v>1.6348267678325581</v>
      </c>
      <c r="BF10" s="385">
        <f>FLXrawF!BF10*FLXrawS!$D$1</f>
        <v>1.5781756272905825</v>
      </c>
      <c r="BG10" s="385">
        <f>FLXrawF!BG10*FLXrawS!$D$1</f>
        <v>1.6952936370734881</v>
      </c>
      <c r="BH10" s="385">
        <f>FLXrawF!BH10*FLXrawS!$D$1</f>
        <v>1.6375793541387733</v>
      </c>
      <c r="BI10" s="385">
        <f>FLXrawF!BI10*FLXrawS!$D$1</f>
        <v>1.6927776952073448</v>
      </c>
      <c r="BJ10" s="385">
        <f>FLXrawF!BJ10*FLXrawS!$D$1</f>
        <v>1.642598058030357</v>
      </c>
      <c r="BK10" s="385">
        <f>FLXrawF!BK10*FLXrawS!$D$1</f>
        <v>1.6670621861124908</v>
      </c>
      <c r="BL10" s="385">
        <f>FLXrawF!BL10*FLXrawS!$D$1</f>
        <v>1.6952936370734881</v>
      </c>
      <c r="BM10" s="385">
        <f>FLXrawF!BM10*FLXrawS!$D$1</f>
        <v>1.6375793541387733</v>
      </c>
      <c r="BN10" s="385">
        <f>FLXrawF!BN10*FLXrawS!$D$1</f>
        <v>0.7210765582049955</v>
      </c>
      <c r="BO10" s="385">
        <f>FLXrawF!BO10*FLXrawS!$D$1</f>
        <v>1.1532298398881424</v>
      </c>
      <c r="BP10" s="385">
        <f>FLXrawF!BP10*FLXrawS!$D$1</f>
        <v>1.1524258324393899</v>
      </c>
      <c r="BQ10" s="385">
        <f>FLXrawF!BQ10*FLXrawS!$D$1</f>
        <v>1.1820705484236065</v>
      </c>
      <c r="BR10" s="385">
        <f>FLXrawF!BR10*FLXrawS!$D$1</f>
        <v>1.1625754069170462</v>
      </c>
      <c r="BS10" s="385">
        <f>FLXrawF!BS10*FLXrawS!$D$1</f>
        <v>1.1820705484236065</v>
      </c>
      <c r="BT10" s="385">
        <f>FLXrawF!BT10*FLXrawS!$D$1</f>
        <v>1.1524258324393899</v>
      </c>
      <c r="BU10" s="385">
        <f>FLXrawF!BU10*FLXrawS!$D$1</f>
        <v>1.5860328292979873</v>
      </c>
      <c r="BV10" s="385">
        <f>FLXrawF!BV10*FLXrawS!$D$1</f>
        <v>1.5896224231449363</v>
      </c>
      <c r="BW10" s="385">
        <f>FLXrawF!BW10*FLXrawS!$D$1</f>
        <v>1.6155819759197423</v>
      </c>
      <c r="BX10" s="385">
        <f>FLXrawF!BX10*FLXrawS!$D$1</f>
        <v>1.6062939835357357</v>
      </c>
      <c r="BY10" s="385">
        <f>FLXrawF!BY10*FLXrawS!$D$1</f>
        <v>1.5993828029746004</v>
      </c>
      <c r="BZ10" s="385">
        <f>FLXrawF!BZ10*FLXrawS!$D$1</f>
        <v>1.6155819759197423</v>
      </c>
      <c r="CA10" s="385">
        <f>FLXrawF!CA10*FLXrawS!$D$1</f>
        <v>1.5860328292979873</v>
      </c>
      <c r="CB10" s="385">
        <f>FLXrawF!CB10*FLXrawS!$D$1</f>
        <v>1.6063253063883727</v>
      </c>
      <c r="CC10" s="385">
        <f>FLXrawF!CC10*FLXrawS!$D$1</f>
        <v>1.634915342476732</v>
      </c>
      <c r="CD10" s="385">
        <f>FLXrawF!CD10*FLXrawS!$D$1</f>
        <v>1.6551581064523992</v>
      </c>
      <c r="CE10" s="385">
        <f>FLXrawF!CE10*FLXrawS!$D$1</f>
        <v>1.589789556126415</v>
      </c>
      <c r="CF10" s="385">
        <f>FLXrawF!CF10*FLXrawS!$D$1</f>
        <v>1.6321329184391677</v>
      </c>
      <c r="CG10" s="385">
        <f>FLXrawF!CG10*FLXrawS!$D$1</f>
        <v>1.6551581064523992</v>
      </c>
      <c r="CH10" s="385">
        <f>FLXrawF!CH10*FLXrawS!$D$1</f>
        <v>1.6063253063883727</v>
      </c>
      <c r="CI10" s="385">
        <f>FLXrawF!CI10*FLXrawS!$D$1</f>
        <v>1.7720816545488938</v>
      </c>
      <c r="CJ10" s="385">
        <f>FLXrawF!CJ10*FLXrawS!$D$1</f>
        <v>1.692361156227751</v>
      </c>
      <c r="CK10" s="385">
        <f>FLXrawF!CK10*FLXrawS!$D$1</f>
        <v>0</v>
      </c>
      <c r="CL10" s="385">
        <f>FLXrawF!CL10*FLXrawS!$D$1</f>
        <v>0</v>
      </c>
      <c r="CM10" s="385">
        <f>FLXrawF!CM10*FLXrawS!$D$1</f>
        <v>1.7322214053883225</v>
      </c>
      <c r="CN10" s="385">
        <f>FLXrawF!CN10*FLXrawS!$D$1</f>
        <v>1.7720816545488938</v>
      </c>
      <c r="CO10" s="385">
        <f>FLXrawF!CO10*FLXrawS!$D$1</f>
        <v>1.692361156227751</v>
      </c>
      <c r="CP10" s="385">
        <f>FLXrawF!CP10*FLXrawS!$D$1</f>
        <v>6.5714012703395577</v>
      </c>
      <c r="CQ10" s="385">
        <f>FLXrawF!CQ10*FLXrawS!$D$1</f>
        <v>1.7962330906793023</v>
      </c>
      <c r="CR10" s="385">
        <f>FLXrawF!CR10*FLXrawS!$D$1</f>
        <v>1.8014507761382568</v>
      </c>
      <c r="CS10" s="385">
        <f>FLXrawF!CS10*FLXrawS!$D$1</f>
        <v>1.7987199142662231</v>
      </c>
      <c r="CT10" s="385">
        <f>FLXrawF!CT10*FLXrawS!$D$1</f>
        <v>1.7974765024727626</v>
      </c>
      <c r="CU10" s="385">
        <f>FLXrawF!CU10*FLXrawS!$D$1</f>
        <v>1.7987199142662231</v>
      </c>
      <c r="CV10" s="385">
        <f>FLXrawF!CV10*FLXrawS!$D$1</f>
        <v>1.7962330906793023</v>
      </c>
      <c r="CW10" s="385">
        <f>FLXrawF!CW10*FLXrawS!$D$1</f>
        <v>1.6860045190775597</v>
      </c>
      <c r="CX10" s="385">
        <f>FLXrawF!CX10*FLXrawS!$D$1</f>
        <v>1.6903171885085047</v>
      </c>
      <c r="CY10" s="385">
        <f>FLXrawF!CY10*FLXrawS!$D$1</f>
        <v>1.6572507477602645</v>
      </c>
      <c r="CZ10" s="385">
        <f>FLXrawF!CZ10*FLXrawS!$D$1</f>
        <v>1.6843125075253789</v>
      </c>
      <c r="DA10" s="385">
        <f>FLXrawF!DA10*FLXrawS!$D$1</f>
        <v>1.6868780717038145</v>
      </c>
      <c r="DB10" s="385">
        <f>FLXrawF!DB10*FLXrawS!$D$1</f>
        <v>1.6903171885085047</v>
      </c>
      <c r="DC10" s="385">
        <f>FLXrawF!DC10*FLXrawS!$D$1</f>
        <v>1.6843125075253789</v>
      </c>
      <c r="DD10" s="385">
        <f>FLXrawF!DD10*FLXrawS!$D$1</f>
        <v>1.7132553732319864</v>
      </c>
      <c r="DE10" s="385">
        <f>FLXrawF!DE10*FLXrawS!$D$1</f>
        <v>1.7340042407831397</v>
      </c>
      <c r="DF10" s="385">
        <f>FLXrawF!DF10*FLXrawS!$D$1</f>
        <v>1.7078953958104912</v>
      </c>
      <c r="DG10" s="385">
        <f>FLXrawF!DG10*FLXrawS!$D$1</f>
        <v>1.7145610978916701</v>
      </c>
      <c r="DH10" s="385">
        <f>FLXrawF!DH10*FLXrawS!$D$1</f>
        <v>1.7174290269293218</v>
      </c>
      <c r="DI10" s="385">
        <f>FLXrawF!DI10*FLXrawS!$D$1</f>
        <v>1.7340042407831397</v>
      </c>
      <c r="DJ10" s="385">
        <f>FLXrawF!DJ10*FLXrawS!$D$1</f>
        <v>1.7078953958104912</v>
      </c>
      <c r="DK10" s="385">
        <f>FLXrawF!DK10*FLXrawS!$D$1</f>
        <v>1.8056068515337103</v>
      </c>
      <c r="DL10" s="385">
        <f>FLXrawF!DL10*FLXrawS!$D$1</f>
        <v>1.807346854669041</v>
      </c>
      <c r="DM10" s="385">
        <f>FLXrawF!DM10*FLXrawS!$D$1</f>
        <v>1.7739109718820876</v>
      </c>
      <c r="DN10" s="385">
        <f>FLXrawF!DN10*FLXrawS!$D$1</f>
        <v>1.8625705306073257</v>
      </c>
      <c r="DO10" s="385">
        <f>FLXrawF!DO10*FLXrawS!$D$1</f>
        <v>1.8064768531013757</v>
      </c>
      <c r="DP10" s="385">
        <f>FLXrawF!DP10*FLXrawS!$D$1</f>
        <v>1.807346854669041</v>
      </c>
      <c r="DQ10" s="385">
        <f>FLXrawF!DQ10*FLXrawS!$D$1</f>
        <v>1.8056068515337103</v>
      </c>
      <c r="DR10" s="385">
        <f>FLXrawF!DR10*FLXrawS!$D$1</f>
        <v>1.7835341416945567</v>
      </c>
      <c r="DS10" s="385">
        <f>FLXrawF!DS10*FLXrawS!$D$1</f>
        <v>1.7760603206776278</v>
      </c>
      <c r="DT10" s="385">
        <f>FLXrawF!DT10*FLXrawS!$D$1</f>
        <v>1.7549855214675329</v>
      </c>
      <c r="DU10" s="385">
        <f>FLXrawF!DU10*FLXrawS!$D$1</f>
        <v>1.7510142226644199</v>
      </c>
      <c r="DV10" s="385">
        <f>FLXrawF!DV10*FLXrawS!$D$1</f>
        <v>1.7663985516260343</v>
      </c>
      <c r="DW10" s="385">
        <f>FLXrawF!DW10*FLXrawS!$D$1</f>
        <v>1.7835341416945567</v>
      </c>
      <c r="DX10" s="385">
        <f>FLXrawF!DX10*FLXrawS!$D$1</f>
        <v>1.7510142226644199</v>
      </c>
      <c r="DY10" s="385">
        <f>FLXrawF!DY10*FLXrawS!$D$1</f>
        <v>1.3380151570634586</v>
      </c>
      <c r="DZ10" s="385">
        <f>FLXrawF!DZ10*FLXrawS!$D$1</f>
        <v>1.3899542719619788</v>
      </c>
      <c r="EA10" s="385">
        <f>FLXrawF!EA10*FLXrawS!$D$1</f>
        <v>1.161288826483269</v>
      </c>
      <c r="EB10" s="385">
        <f>FLXrawF!EB10*FLXrawS!$D$1</f>
        <v>1.3445009299284005</v>
      </c>
      <c r="EC10" s="385">
        <f>FLXrawF!EC10*FLXrawS!$D$1</f>
        <v>1.3672276009451896</v>
      </c>
      <c r="ED10" s="385">
        <f>FLXrawF!ED10*FLXrawS!$D$1</f>
        <v>1.3899542719619788</v>
      </c>
      <c r="EE10" s="385">
        <f>FLXrawF!EE10*FLXrawS!$D$1</f>
        <v>1.3445009299284005</v>
      </c>
      <c r="EF10" s="385">
        <f>FLXrawF!EF10*FLXrawS!$D$1</f>
        <v>1.3677011720226582</v>
      </c>
      <c r="EG10" s="385">
        <f>FLXrawF!EG10*FLXrawS!$D$1</f>
        <v>1.2672217608691683</v>
      </c>
      <c r="EH10" s="385">
        <f>FLXrawF!EH10*FLXrawS!$D$1</f>
        <v>1.3826282805785417</v>
      </c>
      <c r="EI10" s="385">
        <f>FLXrawF!EI10*FLXrawS!$D$1</f>
        <v>1.3456728559481324</v>
      </c>
      <c r="EJ10" s="385">
        <f>FLXrawF!EJ10*FLXrawS!$D$1</f>
        <v>1.3653341028497772</v>
      </c>
      <c r="EK10" s="385">
        <f>FLXrawF!EK10*FLXrawS!$D$1</f>
        <v>1.3826282805785417</v>
      </c>
      <c r="EL10" s="385">
        <f>FLXrawF!EL10*FLXrawS!$D$1</f>
        <v>1.3456728559481324</v>
      </c>
      <c r="EM10" s="385">
        <f>FLXrawF!EM10*FLXrawS!$D$1</f>
        <v>1.4437282738952018</v>
      </c>
      <c r="EN10" s="385">
        <f>FLXrawF!EN10*FLXrawS!$D$1</f>
        <v>1.4405956411072769</v>
      </c>
      <c r="EO10" s="385">
        <f>FLXrawF!EO10*FLXrawS!$D$1</f>
        <v>1.4771653375071327</v>
      </c>
      <c r="EP10" s="385">
        <f>FLXrawF!EP10*FLXrawS!$D$1</f>
        <v>1.4785930660068569</v>
      </c>
      <c r="EQ10" s="385">
        <f>FLXrawF!EQ10*FLXrawS!$D$1</f>
        <v>1.4664955591363973</v>
      </c>
      <c r="ER10" s="385">
        <f>FLXrawF!ER10*FLXrawS!$D$1</f>
        <v>1.4785930660068569</v>
      </c>
      <c r="ES10" s="385">
        <f>FLXrawF!ES10*FLXrawS!$D$1</f>
        <v>1.4437282738952018</v>
      </c>
      <c r="ET10" s="385">
        <f>FLXrawF!ET10*FLXrawS!$D$1</f>
        <v>1.6046332568886801</v>
      </c>
      <c r="EU10" s="385">
        <f>FLXrawF!EU10*FLXrawS!$D$1</f>
        <v>1.6281622120911812</v>
      </c>
      <c r="EV10" s="385">
        <f>FLXrawF!EV10*FLXrawS!$D$1</f>
        <v>1.6034400469926464</v>
      </c>
      <c r="EW10" s="385">
        <f>FLXrawF!EW10*FLXrawS!$D$1</f>
        <v>1.6067489548966374</v>
      </c>
      <c r="EX10" s="385">
        <f>FLXrawF!EX10*FLXrawS!$D$1</f>
        <v>1.6120785053241693</v>
      </c>
      <c r="EY10" s="385">
        <f>FLXrawF!EY10*FLXrawS!$D$1</f>
        <v>1.6281622120911812</v>
      </c>
      <c r="EZ10" s="385">
        <f>FLXrawF!EZ10*FLXrawS!$D$1</f>
        <v>1.6034400469926464</v>
      </c>
      <c r="FA10" s="385">
        <f>FLXrawF!FA10*FLXrawS!$D$1</f>
        <v>1.713224689677969</v>
      </c>
      <c r="FB10" s="385">
        <f>FLXrawF!FB10*FLXrawS!$D$1</f>
        <v>0.66983588029681973</v>
      </c>
      <c r="FC10" s="385">
        <f>FLXrawF!FC10*FLXrawS!$D$1</f>
        <v>1.6985553714215254</v>
      </c>
      <c r="FD10" s="385">
        <f>FLXrawF!FD10*FLXrawS!$D$1</f>
        <v>1.6798045007529712</v>
      </c>
      <c r="FE10" s="385">
        <f>FLXrawF!FE10*FLXrawS!$D$1</f>
        <v>1.6971948539508219</v>
      </c>
      <c r="FF10" s="385">
        <f>FLXrawF!FF10*FLXrawS!$D$1</f>
        <v>1.713224689677969</v>
      </c>
      <c r="FG10" s="385">
        <f>FLXrawF!FG10*FLXrawS!$D$1</f>
        <v>1.6798045007529712</v>
      </c>
      <c r="FH10" s="385">
        <f>FLXrawF!FH10*FLXrawS!$D$1</f>
        <v>1.6564607185708591</v>
      </c>
      <c r="FI10" s="385">
        <f>FLXrawF!FI10*FLXrawS!$D$1</f>
        <v>1.6626988558701112</v>
      </c>
      <c r="FJ10" s="385">
        <f>FLXrawF!FJ10*FLXrawS!$D$1</f>
        <v>1.6479172171622718</v>
      </c>
      <c r="FK10" s="385">
        <f>FLXrawF!FK10*FLXrawS!$D$1</f>
        <v>1.62498235052621</v>
      </c>
      <c r="FL10" s="385">
        <f>FLXrawF!FL10*FLXrawS!$D$1</f>
        <v>1.6480147855323628</v>
      </c>
      <c r="FM10" s="385">
        <f>FLXrawF!FM10*FLXrawS!$D$1</f>
        <v>1.6626988558701112</v>
      </c>
      <c r="FN10" s="385">
        <f>FLXrawF!FN10*FLXrawS!$D$1</f>
        <v>1.62498235052621</v>
      </c>
      <c r="FO10" s="385">
        <f>FLXrawF!FO10*FLXrawS!$D$1</f>
        <v>1.7282286701888661</v>
      </c>
      <c r="FP10" s="385">
        <f>FLXrawF!FP10*FLXrawS!$D$1</f>
        <v>1.6958524961876296</v>
      </c>
      <c r="FQ10" s="385">
        <f>FLXrawF!FQ10*FLXrawS!$D$1</f>
        <v>1.7338463119245908</v>
      </c>
      <c r="FR10" s="385">
        <f>FLXrawF!FR10*FLXrawS!$D$1</f>
        <v>1.7574909625246959</v>
      </c>
      <c r="FS10" s="385">
        <f>FLXrawF!FS10*FLXrawS!$D$1</f>
        <v>1.742859816356781</v>
      </c>
      <c r="FT10" s="385">
        <f>FLXrawF!FT10*FLXrawS!$D$1</f>
        <v>1.7574909625246959</v>
      </c>
      <c r="FU10" s="385">
        <f>FLXrawF!FU10*FLXrawS!$D$1</f>
        <v>1.7282286701888661</v>
      </c>
      <c r="FV10" s="385">
        <f>FLXrawF!FV10*FLXrawS!$D$1</f>
        <v>1.6750144560190641</v>
      </c>
      <c r="FW10" s="385">
        <f>FLXrawF!FW10*FLXrawS!$D$1</f>
        <v>1.6605303803502065</v>
      </c>
      <c r="FX10" s="385">
        <f>FLXrawF!FX10*FLXrawS!$D$1</f>
        <v>1.6707430770133676</v>
      </c>
      <c r="FY10" s="385">
        <f>FLXrawF!FY10*FLXrawS!$D$1</f>
        <v>1.6368766256075609</v>
      </c>
      <c r="FZ10" s="385">
        <f>FLXrawF!FZ10*FLXrawS!$D$1</f>
        <v>1.6687626377942124</v>
      </c>
      <c r="GA10" s="385">
        <f>FLXrawF!GA10*FLXrawS!$D$1</f>
        <v>1.6750144560190641</v>
      </c>
      <c r="GB10" s="385">
        <f>FLXrawF!GB10*FLXrawS!$D$1</f>
        <v>1.6605303803502065</v>
      </c>
      <c r="GC10" s="385">
        <f>FLXrawF!GC10*FLXrawS!$D$1</f>
        <v>1.7522563213396867</v>
      </c>
      <c r="GD10" s="385">
        <f>FLXrawF!GD10*FLXrawS!$D$1</f>
        <v>1.7689383071967433</v>
      </c>
      <c r="GE10" s="385">
        <f>FLXrawF!GE10*FLXrawS!$D$1</f>
        <v>1.7401902613399027</v>
      </c>
      <c r="GF10" s="385">
        <f>FLXrawF!GF10*FLXrawS!$D$1</f>
        <v>1.7405953146416653</v>
      </c>
      <c r="GG10" s="385">
        <f>FLXrawF!GG10*FLXrawS!$D$1</f>
        <v>1.7443472991070852</v>
      </c>
      <c r="GH10" s="385">
        <f>FLXrawF!GH10*FLXrawS!$D$1</f>
        <v>1.7522563213396867</v>
      </c>
      <c r="GI10" s="385">
        <f>FLXrawF!GI10*FLXrawS!$D$1</f>
        <v>1.7401902613399027</v>
      </c>
      <c r="GJ10" s="385">
        <v>1.7401902613399027</v>
      </c>
    </row>
    <row r="11" spans="1:212">
      <c r="A11" s="380">
        <v>7</v>
      </c>
      <c r="B11" s="384">
        <v>6.0000000000000001E-3</v>
      </c>
      <c r="C11" s="385">
        <f>FLXrawF!C11*FLXrawS!$D$1</f>
        <v>1.992414776284116</v>
      </c>
      <c r="D11" s="385">
        <f>FLXrawF!D11*FLXrawS!$D$1</f>
        <v>1.9837341018383572</v>
      </c>
      <c r="E11" s="385">
        <f>FLXrawF!E11*FLXrawS!$D$1</f>
        <v>2.0103820714864855</v>
      </c>
      <c r="F11" s="385">
        <f>FLXrawF!F11*FLXrawS!$D$1</f>
        <v>2.0160013726855119</v>
      </c>
      <c r="G11" s="385">
        <f>FLXrawF!G11*FLXrawS!$D$1</f>
        <v>1.9973834169359947</v>
      </c>
      <c r="H11" s="385">
        <f>FLXrawF!H11*FLXrawS!$D$1</f>
        <v>2.0160013726855119</v>
      </c>
      <c r="I11" s="385">
        <f>FLXrawF!I11*FLXrawS!$D$1</f>
        <v>1.9837341018383572</v>
      </c>
      <c r="J11" s="385">
        <f>FLXrawF!J11*FLXrawS!$D$1</f>
        <v>1.8625387119706518</v>
      </c>
      <c r="K11" s="385">
        <f>FLXrawF!K11*FLXrawS!$D$1</f>
        <v>1.8900997644503279</v>
      </c>
      <c r="L11" s="385">
        <f>FLXrawF!L11*FLXrawS!$D$1</f>
        <v>1.8553765095869614</v>
      </c>
      <c r="M11" s="385">
        <f>FLXrawF!M11*FLXrawS!$D$1</f>
        <v>1.841155492795377</v>
      </c>
      <c r="N11" s="385">
        <f>FLXrawF!N11*FLXrawS!$D$1</f>
        <v>1.8693383286693137</v>
      </c>
      <c r="O11" s="385">
        <f>FLXrawF!O11*FLXrawS!$D$1</f>
        <v>1.8900997644503279</v>
      </c>
      <c r="P11" s="385">
        <f>FLXrawF!P11*FLXrawS!$D$1</f>
        <v>1.8553765095869614</v>
      </c>
      <c r="Q11" s="385">
        <f>FLXrawF!Q11*FLXrawS!$D$1</f>
        <v>2.0294973956810423</v>
      </c>
      <c r="R11" s="385">
        <f>FLXrawF!R11*FLXrawS!$D$1</f>
        <v>2.0117797395908341</v>
      </c>
      <c r="S11" s="385">
        <f>FLXrawF!S11*FLXrawS!$D$1</f>
        <v>1.9894343480972592</v>
      </c>
      <c r="T11" s="385">
        <f>FLXrawF!T11*FLXrawS!$D$1</f>
        <v>2.0471374254509196</v>
      </c>
      <c r="U11" s="385">
        <f>FLXrawF!U11*FLXrawS!$D$1</f>
        <v>2.0194622272050138</v>
      </c>
      <c r="V11" s="385">
        <f>FLXrawF!V11*FLXrawS!$D$1</f>
        <v>2.0471374254509196</v>
      </c>
      <c r="W11" s="385">
        <f>FLXrawF!W11*FLXrawS!$D$1</f>
        <v>1.9894343480972592</v>
      </c>
      <c r="X11" s="385">
        <f>FLXrawF!X11*FLXrawS!$D$1</f>
        <v>2.1620269705719473</v>
      </c>
      <c r="Y11" s="385">
        <f>FLXrawF!Y11*FLXrawS!$D$1</f>
        <v>2.0954789031526708</v>
      </c>
      <c r="Z11" s="385">
        <f>FLXrawF!Z11*FLXrawS!$D$1</f>
        <v>2.1175617501728099</v>
      </c>
      <c r="AA11" s="385">
        <f>FLXrawF!AA11*FLXrawS!$D$1</f>
        <v>2.1338926730871077</v>
      </c>
      <c r="AB11" s="385">
        <f>FLXrawF!AB11*FLXrawS!$D$1</f>
        <v>2.1146857881198891</v>
      </c>
      <c r="AC11" s="385">
        <f>FLXrawF!AC11*FLXrawS!$D$1</f>
        <v>2.1338926730871077</v>
      </c>
      <c r="AD11" s="385">
        <f>FLXrawF!AD11*FLXrawS!$D$1</f>
        <v>2.0954789031526708</v>
      </c>
      <c r="AE11" s="385">
        <f>FLXrawF!AE11*FLXrawS!$D$1</f>
        <v>2.009406062182014</v>
      </c>
      <c r="AF11" s="385">
        <f>FLXrawF!AF11*FLXrawS!$D$1</f>
        <v>1.9905619252318176</v>
      </c>
      <c r="AG11" s="385">
        <f>FLXrawF!AG11*FLXrawS!$D$1</f>
        <v>1.971400258254872</v>
      </c>
      <c r="AH11" s="385">
        <f>FLXrawF!AH11*FLXrawS!$D$1</f>
        <v>1.9471227677067733</v>
      </c>
      <c r="AI11" s="385">
        <f>FLXrawF!AI11*FLXrawS!$D$1</f>
        <v>1.9696949837311544</v>
      </c>
      <c r="AJ11" s="385">
        <f>FLXrawF!AJ11*FLXrawS!$D$1</f>
        <v>1.9905619252318176</v>
      </c>
      <c r="AK11" s="385">
        <f>FLXrawF!AK11*FLXrawS!$D$1</f>
        <v>1.9471227677067733</v>
      </c>
      <c r="AL11" s="385">
        <f>FLXrawF!AL11*FLXrawS!$D$1</f>
        <v>1.9481701568978782</v>
      </c>
      <c r="AM11" s="385">
        <f>FLXrawF!AM11*FLXrawS!$D$1</f>
        <v>1.8923609557643546</v>
      </c>
      <c r="AN11" s="385">
        <f>FLXrawF!AN11*FLXrawS!$D$1</f>
        <v>1.861579115604213</v>
      </c>
      <c r="AO11" s="385">
        <f>FLXrawF!AO11*FLXrawS!$D$1</f>
        <v>1.8994190964821331</v>
      </c>
      <c r="AP11" s="385">
        <f>FLXrawF!AP11*FLXrawS!$D$1</f>
        <v>1.9007034094221484</v>
      </c>
      <c r="AQ11" s="385">
        <f>FLXrawF!AQ11*FLXrawS!$D$1</f>
        <v>1.9481701568978782</v>
      </c>
      <c r="AR11" s="385">
        <f>FLXrawF!AR11*FLXrawS!$D$1</f>
        <v>1.861579115604213</v>
      </c>
      <c r="AS11" s="385">
        <f>FLXrawF!AS11*FLXrawS!$D$1</f>
        <v>1.7509637083722598</v>
      </c>
      <c r="AT11" s="385">
        <f>FLXrawF!AT11*FLXrawS!$D$1</f>
        <v>1.7183309424955173</v>
      </c>
      <c r="AU11" s="385">
        <f>FLXrawF!AU11*FLXrawS!$D$1</f>
        <v>1.8374693635510937</v>
      </c>
      <c r="AV11" s="385">
        <f>FLXrawF!AV11*FLXrawS!$D$1</f>
        <v>1.7301713720249259</v>
      </c>
      <c r="AW11" s="385">
        <f>FLXrawF!AW11*FLXrawS!$D$1</f>
        <v>1.7183309424955173</v>
      </c>
      <c r="AX11" s="385">
        <f>FLXrawF!AX11*FLXrawS!$D$1</f>
        <v>1.7183309424955173</v>
      </c>
      <c r="AY11" s="385">
        <f>FLXrawF!AY11*FLXrawS!$D$1</f>
        <v>1.7183309424955173</v>
      </c>
      <c r="AZ11" s="385">
        <f>FLXrawF!AZ11*FLXrawS!$D$1</f>
        <v>1.8900645135066803</v>
      </c>
      <c r="BA11" s="385">
        <f>FLXrawF!BA11*FLXrawS!$D$1</f>
        <v>1.8887225279460791</v>
      </c>
      <c r="BB11" s="385">
        <f>FLXrawF!BB11*FLXrawS!$D$1</f>
        <v>1.9438361990847817</v>
      </c>
      <c r="BC11" s="385">
        <f>FLXrawF!BC11*FLXrawS!$D$1</f>
        <v>1.8763161654998246</v>
      </c>
      <c r="BD11" s="385">
        <f>FLXrawF!BD11*FLXrawS!$D$1</f>
        <v>1.9075410801791799</v>
      </c>
      <c r="BE11" s="385">
        <f>FLXrawF!BE11*FLXrawS!$D$1</f>
        <v>1.9438361990847817</v>
      </c>
      <c r="BF11" s="385">
        <f>FLXrawF!BF11*FLXrawS!$D$1</f>
        <v>1.8887225279460791</v>
      </c>
      <c r="BG11" s="385">
        <f>FLXrawF!BG11*FLXrawS!$D$1</f>
        <v>2.0349030519150149</v>
      </c>
      <c r="BH11" s="385">
        <f>FLXrawF!BH11*FLXrawS!$D$1</f>
        <v>1.9666017699518412</v>
      </c>
      <c r="BI11" s="385">
        <f>FLXrawF!BI11*FLXrawS!$D$1</f>
        <v>2.0373454756864828</v>
      </c>
      <c r="BJ11" s="385">
        <f>FLXrawF!BJ11*FLXrawS!$D$1</f>
        <v>1.9759076878019946</v>
      </c>
      <c r="BK11" s="385">
        <f>FLXrawF!BK11*FLXrawS!$D$1</f>
        <v>2.0036894963388336</v>
      </c>
      <c r="BL11" s="385">
        <f>FLXrawF!BL11*FLXrawS!$D$1</f>
        <v>2.0373454756864828</v>
      </c>
      <c r="BM11" s="385">
        <f>FLXrawF!BM11*FLXrawS!$D$1</f>
        <v>1.9666017699518412</v>
      </c>
      <c r="BN11" s="385">
        <f>FLXrawF!BN11*FLXrawS!$D$1</f>
        <v>1.1900386778393115</v>
      </c>
      <c r="BO11" s="385">
        <f>FLXrawF!BO11*FLXrawS!$D$1</f>
        <v>1.3770856030576664</v>
      </c>
      <c r="BP11" s="385">
        <f>FLXrawF!BP11*FLXrawS!$D$1</f>
        <v>1.3794426573797345</v>
      </c>
      <c r="BQ11" s="385">
        <f>FLXrawF!BQ11*FLXrawS!$D$1</f>
        <v>1.3977863810476665</v>
      </c>
      <c r="BR11" s="385">
        <f>FLXrawF!BR11*FLXrawS!$D$1</f>
        <v>1.384771547161689</v>
      </c>
      <c r="BS11" s="385">
        <f>FLXrawF!BS11*FLXrawS!$D$1</f>
        <v>1.3977863810476665</v>
      </c>
      <c r="BT11" s="385">
        <f>FLXrawF!BT11*FLXrawS!$D$1</f>
        <v>1.3770856030576664</v>
      </c>
      <c r="BU11" s="385">
        <f>FLXrawF!BU11*FLXrawS!$D$1</f>
        <v>1.9052860970098866</v>
      </c>
      <c r="BV11" s="385">
        <f>FLXrawF!BV11*FLXrawS!$D$1</f>
        <v>1.8994567491092837</v>
      </c>
      <c r="BW11" s="385">
        <f>FLXrawF!BW11*FLXrawS!$D$1</f>
        <v>1.9329465516033002</v>
      </c>
      <c r="BX11" s="385">
        <f>FLXrawF!BX11*FLXrawS!$D$1</f>
        <v>1.9296903566615244</v>
      </c>
      <c r="BY11" s="385">
        <f>FLXrawF!BY11*FLXrawS!$D$1</f>
        <v>1.9168449385959991</v>
      </c>
      <c r="BZ11" s="385">
        <f>FLXrawF!BZ11*FLXrawS!$D$1</f>
        <v>1.9329465516033002</v>
      </c>
      <c r="CA11" s="385">
        <f>FLXrawF!CA11*FLXrawS!$D$1</f>
        <v>1.8994567491092837</v>
      </c>
      <c r="CB11" s="385">
        <f>FLXrawF!CB11*FLXrawS!$D$1</f>
        <v>1.9279188765643041</v>
      </c>
      <c r="CC11" s="385">
        <f>FLXrawF!CC11*FLXrawS!$D$1</f>
        <v>1.9426487746640171</v>
      </c>
      <c r="CD11" s="385">
        <f>FLXrawF!CD11*FLXrawS!$D$1</f>
        <v>1.9845801407497226</v>
      </c>
      <c r="CE11" s="385">
        <f>FLXrawF!CE11*FLXrawS!$D$1</f>
        <v>1.9265702342904225</v>
      </c>
      <c r="CF11" s="385">
        <f>FLXrawF!CF11*FLXrawS!$D$1</f>
        <v>1.9517159306593481</v>
      </c>
      <c r="CG11" s="385">
        <f>FLXrawF!CG11*FLXrawS!$D$1</f>
        <v>1.9845801407497226</v>
      </c>
      <c r="CH11" s="385">
        <f>FLXrawF!CH11*FLXrawS!$D$1</f>
        <v>1.9279188765643041</v>
      </c>
      <c r="CI11" s="385">
        <f>FLXrawF!CI11*FLXrawS!$D$1</f>
        <v>2.0972007196893658</v>
      </c>
      <c r="CJ11" s="385">
        <f>FLXrawF!CJ11*FLXrawS!$D$1</f>
        <v>2.0203290090340538</v>
      </c>
      <c r="CK11" s="385">
        <f>FLXrawF!CK11*FLXrawS!$D$1</f>
        <v>0</v>
      </c>
      <c r="CL11" s="385">
        <f>FLXrawF!CL11*FLXrawS!$D$1</f>
        <v>0</v>
      </c>
      <c r="CM11" s="385">
        <f>FLXrawF!CM11*FLXrawS!$D$1</f>
        <v>2.0587648643617098</v>
      </c>
      <c r="CN11" s="385">
        <f>FLXrawF!CN11*FLXrawS!$D$1</f>
        <v>2.0972007196893658</v>
      </c>
      <c r="CO11" s="385">
        <f>FLXrawF!CO11*FLXrawS!$D$1</f>
        <v>2.0203290090340538</v>
      </c>
      <c r="CP11" s="385">
        <f>FLXrawF!CP11*FLXrawS!$D$1</f>
        <v>7.5965917846966633</v>
      </c>
      <c r="CQ11" s="385">
        <f>FLXrawF!CQ11*FLXrawS!$D$1</f>
        <v>2.139913645099079</v>
      </c>
      <c r="CR11" s="385">
        <f>FLXrawF!CR11*FLXrawS!$D$1</f>
        <v>2.1417595897055404</v>
      </c>
      <c r="CS11" s="385">
        <f>FLXrawF!CS11*FLXrawS!$D$1</f>
        <v>2.1433711127143118</v>
      </c>
      <c r="CT11" s="385">
        <f>FLXrawF!CT11*FLXrawS!$D$1</f>
        <v>2.141642378906695</v>
      </c>
      <c r="CU11" s="385">
        <f>FLXrawF!CU11*FLXrawS!$D$1</f>
        <v>2.1433711127143118</v>
      </c>
      <c r="CV11" s="385">
        <f>FLXrawF!CV11*FLXrawS!$D$1</f>
        <v>2.139913645099079</v>
      </c>
      <c r="CW11" s="385">
        <f>FLXrawF!CW11*FLXrawS!$D$1</f>
        <v>2.0291635827542556</v>
      </c>
      <c r="CX11" s="385">
        <f>FLXrawF!CX11*FLXrawS!$D$1</f>
        <v>2.0564068212124393</v>
      </c>
      <c r="CY11" s="385">
        <f>FLXrawF!CY11*FLXrawS!$D$1</f>
        <v>2.0110051751519715</v>
      </c>
      <c r="CZ11" s="385">
        <f>FLXrawF!CZ11*FLXrawS!$D$1</f>
        <v>2.0165282183957229</v>
      </c>
      <c r="DA11" s="385">
        <f>FLXrawF!DA11*FLXrawS!$D$1</f>
        <v>2.0340328741208062</v>
      </c>
      <c r="DB11" s="385">
        <f>FLXrawF!DB11*FLXrawS!$D$1</f>
        <v>2.0564068212124393</v>
      </c>
      <c r="DC11" s="385">
        <f>FLXrawF!DC11*FLXrawS!$D$1</f>
        <v>2.0165282183957229</v>
      </c>
      <c r="DD11" s="385">
        <f>FLXrawF!DD11*FLXrawS!$D$1</f>
        <v>2.0417401173305603</v>
      </c>
      <c r="DE11" s="385">
        <f>FLXrawF!DE11*FLXrawS!$D$1</f>
        <v>2.0850271085590699</v>
      </c>
      <c r="DF11" s="385">
        <f>FLXrawF!DF11*FLXrawS!$D$1</f>
        <v>1.9897146943255579</v>
      </c>
      <c r="DG11" s="385">
        <f>FLXrawF!DG11*FLXrawS!$D$1</f>
        <v>2.0564595521739237</v>
      </c>
      <c r="DH11" s="385">
        <f>FLXrawF!DH11*FLXrawS!$D$1</f>
        <v>2.0432353680972777</v>
      </c>
      <c r="DI11" s="385">
        <f>FLXrawF!DI11*FLXrawS!$D$1</f>
        <v>2.0850271085590699</v>
      </c>
      <c r="DJ11" s="385">
        <f>FLXrawF!DJ11*FLXrawS!$D$1</f>
        <v>1.9897146943255579</v>
      </c>
      <c r="DK11" s="385">
        <f>FLXrawF!DK11*FLXrawS!$D$1</f>
        <v>2.1454689186542812</v>
      </c>
      <c r="DL11" s="385">
        <f>FLXrawF!DL11*FLXrawS!$D$1</f>
        <v>2.1454968708513968</v>
      </c>
      <c r="DM11" s="385">
        <f>FLXrawF!DM11*FLXrawS!$D$1</f>
        <v>2.0641677496322108</v>
      </c>
      <c r="DN11" s="385">
        <f>FLXrawF!DN11*FLXrawS!$D$1</f>
        <v>2.2393765221871771</v>
      </c>
      <c r="DO11" s="385">
        <f>FLXrawF!DO11*FLXrawS!$D$1</f>
        <v>2.1454828947528388</v>
      </c>
      <c r="DP11" s="385">
        <f>FLXrawF!DP11*FLXrawS!$D$1</f>
        <v>2.1454968708513968</v>
      </c>
      <c r="DQ11" s="385">
        <f>FLXrawF!DQ11*FLXrawS!$D$1</f>
        <v>2.1454689186542812</v>
      </c>
      <c r="DR11" s="385">
        <f>FLXrawF!DR11*FLXrawS!$D$1</f>
        <v>2.128409723378923</v>
      </c>
      <c r="DS11" s="385">
        <f>FLXrawF!DS11*FLXrawS!$D$1</f>
        <v>2.1077260234990871</v>
      </c>
      <c r="DT11" s="385">
        <f>FLXrawF!DT11*FLXrawS!$D$1</f>
        <v>2.118568673598483</v>
      </c>
      <c r="DU11" s="385">
        <f>FLXrawF!DU11*FLXrawS!$D$1</f>
        <v>2.1059356815916166</v>
      </c>
      <c r="DV11" s="385">
        <f>FLXrawF!DV11*FLXrawS!$D$1</f>
        <v>2.1151600255170271</v>
      </c>
      <c r="DW11" s="385">
        <f>FLXrawF!DW11*FLXrawS!$D$1</f>
        <v>2.128409723378923</v>
      </c>
      <c r="DX11" s="385">
        <f>FLXrawF!DX11*FLXrawS!$D$1</f>
        <v>2.1059356815916166</v>
      </c>
      <c r="DY11" s="385">
        <f>FLXrawF!DY11*FLXrawS!$D$1</f>
        <v>1.6115429980743492</v>
      </c>
      <c r="DZ11" s="385">
        <f>FLXrawF!DZ11*FLXrawS!$D$1</f>
        <v>1.6446323763801711</v>
      </c>
      <c r="EA11" s="385">
        <f>FLXrawF!EA11*FLXrawS!$D$1</f>
        <v>1.6229496755332817</v>
      </c>
      <c r="EB11" s="385">
        <f>FLXrawF!EB11*FLXrawS!$D$1</f>
        <v>1.5967778401453256</v>
      </c>
      <c r="EC11" s="385">
        <f>FLXrawF!EC11*FLXrawS!$D$1</f>
        <v>1.6207051082627488</v>
      </c>
      <c r="ED11" s="385">
        <f>FLXrawF!ED11*FLXrawS!$D$1</f>
        <v>1.6446323763801711</v>
      </c>
      <c r="EE11" s="385">
        <f>FLXrawF!EE11*FLXrawS!$D$1</f>
        <v>1.5967778401453256</v>
      </c>
      <c r="EF11" s="385">
        <f>FLXrawF!EF11*FLXrawS!$D$1</f>
        <v>1.6408421063146088</v>
      </c>
      <c r="EG11" s="385">
        <f>FLXrawF!EG11*FLXrawS!$D$1</f>
        <v>1.6779958657522036</v>
      </c>
      <c r="EH11" s="385">
        <f>FLXrawF!EH11*FLXrawS!$D$1</f>
        <v>1.6513707612634272</v>
      </c>
      <c r="EI11" s="385">
        <f>FLXrawF!EI11*FLXrawS!$D$1</f>
        <v>1.6290756868856315</v>
      </c>
      <c r="EJ11" s="385">
        <f>FLXrawF!EJ11*FLXrawS!$D$1</f>
        <v>1.6404295181545561</v>
      </c>
      <c r="EK11" s="385">
        <f>FLXrawF!EK11*FLXrawS!$D$1</f>
        <v>1.6513707612634272</v>
      </c>
      <c r="EL11" s="385">
        <f>FLXrawF!EL11*FLXrawS!$D$1</f>
        <v>1.6290756868856315</v>
      </c>
      <c r="EM11" s="385">
        <f>FLXrawF!EM11*FLXrawS!$D$1</f>
        <v>1.7210569061316989</v>
      </c>
      <c r="EN11" s="385">
        <f>FLXrawF!EN11*FLXrawS!$D$1</f>
        <v>1.7748745313573775</v>
      </c>
      <c r="EO11" s="385">
        <f>FLXrawF!EO11*FLXrawS!$D$1</f>
        <v>1.7728468191806377</v>
      </c>
      <c r="EP11" s="385">
        <f>FLXrawF!EP11*FLXrawS!$D$1</f>
        <v>1.7471378422235579</v>
      </c>
      <c r="EQ11" s="385">
        <f>FLXrawF!EQ11*FLXrawS!$D$1</f>
        <v>1.7470138558452981</v>
      </c>
      <c r="ER11" s="385">
        <f>FLXrawF!ER11*FLXrawS!$D$1</f>
        <v>1.7728468191806377</v>
      </c>
      <c r="ES11" s="385">
        <f>FLXrawF!ES11*FLXrawS!$D$1</f>
        <v>1.7210569061316989</v>
      </c>
      <c r="ET11" s="385">
        <f>FLXrawF!ET11*FLXrawS!$D$1</f>
        <v>1.897925355781062</v>
      </c>
      <c r="EU11" s="385">
        <f>FLXrawF!EU11*FLXrawS!$D$1</f>
        <v>1.9437422660932739</v>
      </c>
      <c r="EV11" s="385">
        <f>FLXrawF!EV11*FLXrawS!$D$1</f>
        <v>1.9280354819939103</v>
      </c>
      <c r="EW11" s="385">
        <f>FLXrawF!EW11*FLXrawS!$D$1</f>
        <v>1.9436642015688206</v>
      </c>
      <c r="EX11" s="385">
        <f>FLXrawF!EX11*FLXrawS!$D$1</f>
        <v>1.9232343679560822</v>
      </c>
      <c r="EY11" s="385">
        <f>FLXrawF!EY11*FLXrawS!$D$1</f>
        <v>1.9437422660932739</v>
      </c>
      <c r="EZ11" s="385">
        <f>FLXrawF!EZ11*FLXrawS!$D$1</f>
        <v>1.897925355781062</v>
      </c>
      <c r="FA11" s="385">
        <f>FLXrawF!FA11*FLXrawS!$D$1</f>
        <v>2.0430661742497493</v>
      </c>
      <c r="FB11" s="385">
        <f>FLXrawF!FB11*FLXrawS!$D$1</f>
        <v>0.7184511030770705</v>
      </c>
      <c r="FC11" s="385">
        <f>FLXrawF!FC11*FLXrawS!$D$1</f>
        <v>2.0304929311092015</v>
      </c>
      <c r="FD11" s="385">
        <f>FLXrawF!FD11*FLXrawS!$D$1</f>
        <v>2.0000074347845089</v>
      </c>
      <c r="FE11" s="385">
        <f>FLXrawF!FE11*FLXrawS!$D$1</f>
        <v>2.0245221800478199</v>
      </c>
      <c r="FF11" s="385">
        <f>FLXrawF!FF11*FLXrawS!$D$1</f>
        <v>2.0430661742497493</v>
      </c>
      <c r="FG11" s="385">
        <f>FLXrawF!FG11*FLXrawS!$D$1</f>
        <v>2.0000074347845089</v>
      </c>
      <c r="FH11" s="385">
        <f>FLXrawF!FH11*FLXrawS!$D$1</f>
        <v>1.9748529083649988</v>
      </c>
      <c r="FI11" s="385">
        <f>FLXrawF!FI11*FLXrawS!$D$1</f>
        <v>1.9861206746577218</v>
      </c>
      <c r="FJ11" s="385">
        <f>FLXrawF!FJ11*FLXrawS!$D$1</f>
        <v>1.9686909291204924</v>
      </c>
      <c r="FK11" s="385">
        <f>FLXrawF!FK11*FLXrawS!$D$1</f>
        <v>1.9574490203947252</v>
      </c>
      <c r="FL11" s="385">
        <f>FLXrawF!FL11*FLXrawS!$D$1</f>
        <v>1.9717783831344844</v>
      </c>
      <c r="FM11" s="385">
        <f>FLXrawF!FM11*FLXrawS!$D$1</f>
        <v>1.9861206746577218</v>
      </c>
      <c r="FN11" s="385">
        <f>FLXrawF!FN11*FLXrawS!$D$1</f>
        <v>1.9574490203947252</v>
      </c>
      <c r="FO11" s="385">
        <f>FLXrawF!FO11*FLXrawS!$D$1</f>
        <v>2.0620463717783464</v>
      </c>
      <c r="FP11" s="385">
        <f>FLXrawF!FP11*FLXrawS!$D$1</f>
        <v>1.9857781610411662</v>
      </c>
      <c r="FQ11" s="385">
        <f>FLXrawF!FQ11*FLXrawS!$D$1</f>
        <v>2.0666587042093516</v>
      </c>
      <c r="FR11" s="385">
        <f>FLXrawF!FR11*FLXrawS!$D$1</f>
        <v>2.0572353247477047</v>
      </c>
      <c r="FS11" s="385">
        <f>FLXrawF!FS11*FLXrawS!$D$1</f>
        <v>2.0596408482630255</v>
      </c>
      <c r="FT11" s="385">
        <f>FLXrawF!FT11*FLXrawS!$D$1</f>
        <v>2.0620463717783464</v>
      </c>
      <c r="FU11" s="385">
        <f>FLXrawF!FU11*FLXrawS!$D$1</f>
        <v>2.0572353247477047</v>
      </c>
      <c r="FV11" s="385">
        <f>FLXrawF!FV11*FLXrawS!$D$1</f>
        <v>2.0180573938753175</v>
      </c>
      <c r="FW11" s="385">
        <f>FLXrawF!FW11*FLXrawS!$D$1</f>
        <v>1.983232592705376</v>
      </c>
      <c r="FX11" s="385">
        <f>FLXrawF!FX11*FLXrawS!$D$1</f>
        <v>2.0030743797441803</v>
      </c>
      <c r="FY11" s="385">
        <f>FLXrawF!FY11*FLXrawS!$D$1</f>
        <v>1.9931420486353406</v>
      </c>
      <c r="FZ11" s="385">
        <f>FLXrawF!FZ11*FLXrawS!$D$1</f>
        <v>2.0014547887749576</v>
      </c>
      <c r="GA11" s="385">
        <f>FLXrawF!GA11*FLXrawS!$D$1</f>
        <v>2.0180573938753175</v>
      </c>
      <c r="GB11" s="385">
        <f>FLXrawF!GB11*FLXrawS!$D$1</f>
        <v>1.983232592705376</v>
      </c>
      <c r="GC11" s="385">
        <f>FLXrawF!GC11*FLXrawS!$D$1</f>
        <v>2.1009630551673419</v>
      </c>
      <c r="GD11" s="385">
        <f>FLXrawF!GD11*FLXrawS!$D$1</f>
        <v>2.1445561445035386</v>
      </c>
      <c r="GE11" s="385">
        <f>FLXrawF!GE11*FLXrawS!$D$1</f>
        <v>2.0897860343748471</v>
      </c>
      <c r="GF11" s="385">
        <f>FLXrawF!GF11*FLXrawS!$D$1</f>
        <v>2.0850425377750881</v>
      </c>
      <c r="GG11" s="385">
        <f>FLXrawF!GG11*FLXrawS!$D$1</f>
        <v>2.0919305424390924</v>
      </c>
      <c r="GH11" s="385">
        <f>FLXrawF!GH11*FLXrawS!$D$1</f>
        <v>2.1009630551673419</v>
      </c>
      <c r="GI11" s="385">
        <f>FLXrawF!GI11*FLXrawS!$D$1</f>
        <v>2.0850425377750881</v>
      </c>
      <c r="GJ11" s="385">
        <v>2.0850425377750881</v>
      </c>
    </row>
    <row r="12" spans="1:212">
      <c r="A12" s="380">
        <v>8</v>
      </c>
      <c r="B12" s="384">
        <v>7.0000000000000001E-3</v>
      </c>
      <c r="C12" s="385">
        <f>FLXrawF!C12*FLXrawS!$D$1</f>
        <v>2.3211435256094397</v>
      </c>
      <c r="D12" s="385">
        <f>FLXrawF!D12*FLXrawS!$D$1</f>
        <v>2.3058039219283333</v>
      </c>
      <c r="E12" s="385">
        <f>FLXrawF!E12*FLXrawS!$D$1</f>
        <v>2.3371192673303778</v>
      </c>
      <c r="F12" s="385">
        <f>FLXrawF!F12*FLXrawS!$D$1</f>
        <v>2.3737042452983417</v>
      </c>
      <c r="G12" s="385">
        <f>FLXrawF!G12*FLXrawS!$D$1</f>
        <v>2.3335505642787049</v>
      </c>
      <c r="H12" s="385">
        <f>FLXrawF!H12*FLXrawS!$D$1</f>
        <v>2.3737042452983417</v>
      </c>
      <c r="I12" s="385">
        <f>FLXrawF!I12*FLXrawS!$D$1</f>
        <v>2.3058039219283333</v>
      </c>
      <c r="J12" s="385">
        <f>FLXrawF!J12*FLXrawS!$D$1</f>
        <v>2.1497194636162571</v>
      </c>
      <c r="K12" s="385">
        <f>FLXrawF!K12*FLXrawS!$D$1</f>
        <v>2.1670758705937003</v>
      </c>
      <c r="L12" s="385">
        <f>FLXrawF!L12*FLXrawS!$D$1</f>
        <v>2.140985145782174</v>
      </c>
      <c r="M12" s="385">
        <f>FLXrawF!M12*FLXrawS!$D$1</f>
        <v>2.1059559421649992</v>
      </c>
      <c r="N12" s="385">
        <f>FLXrawF!N12*FLXrawS!$D$1</f>
        <v>2.1525934933307105</v>
      </c>
      <c r="O12" s="385">
        <f>FLXrawF!O12*FLXrawS!$D$1</f>
        <v>2.1670758705937003</v>
      </c>
      <c r="P12" s="385">
        <f>FLXrawF!P12*FLXrawS!$D$1</f>
        <v>2.140985145782174</v>
      </c>
      <c r="Q12" s="385">
        <f>FLXrawF!Q12*FLXrawS!$D$1</f>
        <v>2.3555470744674283</v>
      </c>
      <c r="R12" s="385">
        <f>FLXrawF!R12*FLXrawS!$D$1</f>
        <v>2.3308981794806196</v>
      </c>
      <c r="S12" s="385">
        <f>FLXrawF!S12*FLXrawS!$D$1</f>
        <v>2.3341203325078457</v>
      </c>
      <c r="T12" s="385">
        <f>FLXrawF!T12*FLXrawS!$D$1</f>
        <v>2.3743134656177016</v>
      </c>
      <c r="U12" s="385">
        <f>FLXrawF!U12*FLXrawS!$D$1</f>
        <v>2.3487197630183987</v>
      </c>
      <c r="V12" s="385">
        <f>FLXrawF!V12*FLXrawS!$D$1</f>
        <v>2.3743134656177016</v>
      </c>
      <c r="W12" s="385">
        <f>FLXrawF!W12*FLXrawS!$D$1</f>
        <v>2.3308981794806196</v>
      </c>
      <c r="X12" s="385">
        <f>FLXrawF!X12*FLXrawS!$D$1</f>
        <v>2.5014133302812307</v>
      </c>
      <c r="Y12" s="385">
        <f>FLXrawF!Y12*FLXrawS!$D$1</f>
        <v>2.4352574811005723</v>
      </c>
      <c r="Z12" s="385">
        <f>FLXrawF!Z12*FLXrawS!$D$1</f>
        <v>2.4562645156284715</v>
      </c>
      <c r="AA12" s="385">
        <f>FLXrawF!AA12*FLXrawS!$D$1</f>
        <v>2.4603882175564769</v>
      </c>
      <c r="AB12" s="385">
        <f>FLXrawF!AB12*FLXrawS!$D$1</f>
        <v>2.4478228493285248</v>
      </c>
      <c r="AC12" s="385">
        <f>FLXrawF!AC12*FLXrawS!$D$1</f>
        <v>2.4603882175564769</v>
      </c>
      <c r="AD12" s="385">
        <f>FLXrawF!AD12*FLXrawS!$D$1</f>
        <v>2.4352574811005723</v>
      </c>
      <c r="AE12" s="385">
        <f>FLXrawF!AE12*FLXrawS!$D$1</f>
        <v>2.3668420114996231</v>
      </c>
      <c r="AF12" s="385">
        <f>FLXrawF!AF12*FLXrawS!$D$1</f>
        <v>2.3103777027513543</v>
      </c>
      <c r="AG12" s="385">
        <f>FLXrawF!AG12*FLXrawS!$D$1</f>
        <v>2.2999442184282652</v>
      </c>
      <c r="AH12" s="385">
        <f>FLXrawF!AH12*FLXrawS!$D$1</f>
        <v>2.2628549185171356</v>
      </c>
      <c r="AI12" s="385">
        <f>FLXrawF!AI12*FLXrawS!$D$1</f>
        <v>2.2910589465655851</v>
      </c>
      <c r="AJ12" s="385">
        <f>FLXrawF!AJ12*FLXrawS!$D$1</f>
        <v>2.3103777027513543</v>
      </c>
      <c r="AK12" s="385">
        <f>FLXrawF!AK12*FLXrawS!$D$1</f>
        <v>2.2628549185171356</v>
      </c>
      <c r="AL12" s="385">
        <f>FLXrawF!AL12*FLXrawS!$D$1</f>
        <v>2.2856507853232175</v>
      </c>
      <c r="AM12" s="385">
        <f>FLXrawF!AM12*FLXrawS!$D$1</f>
        <v>2.2168207282820633</v>
      </c>
      <c r="AN12" s="385">
        <f>FLXrawF!AN12*FLXrawS!$D$1</f>
        <v>2.1389185098827386</v>
      </c>
      <c r="AO12" s="385">
        <f>FLXrawF!AO12*FLXrawS!$D$1</f>
        <v>2.2568351765557715</v>
      </c>
      <c r="AP12" s="385">
        <f>FLXrawF!AP12*FLXrawS!$D$1</f>
        <v>2.2137966744960065</v>
      </c>
      <c r="AQ12" s="385">
        <f>FLXrawF!AQ12*FLXrawS!$D$1</f>
        <v>2.2856507853232175</v>
      </c>
      <c r="AR12" s="385">
        <f>FLXrawF!AR12*FLXrawS!$D$1</f>
        <v>2.1389185098827386</v>
      </c>
      <c r="AS12" s="385">
        <f>FLXrawF!AS12*FLXrawS!$D$1</f>
        <v>2.0893570518938245</v>
      </c>
      <c r="AT12" s="385">
        <f>FLXrawF!AT12*FLXrawS!$D$1</f>
        <v>2.0051649387361112</v>
      </c>
      <c r="AU12" s="385">
        <f>FLXrawF!AU12*FLXrawS!$D$1</f>
        <v>2.3522482395276043</v>
      </c>
      <c r="AV12" s="385">
        <f>FLXrawF!AV12*FLXrawS!$D$1</f>
        <v>2.0443133293672742</v>
      </c>
      <c r="AW12" s="385">
        <f>FLXrawF!AW12*FLXrawS!$D$1</f>
        <v>2.0051649387361112</v>
      </c>
      <c r="AX12" s="385">
        <f>FLXrawF!AX12*FLXrawS!$D$1</f>
        <v>2.0051649387361112</v>
      </c>
      <c r="AY12" s="385">
        <f>FLXrawF!AY12*FLXrawS!$D$1</f>
        <v>2.0051649387361112</v>
      </c>
      <c r="AZ12" s="385">
        <f>FLXrawF!AZ12*FLXrawS!$D$1</f>
        <v>2.1578957384971744</v>
      </c>
      <c r="BA12" s="385">
        <f>FLXrawF!BA12*FLXrawS!$D$1</f>
        <v>2.1905414165630037</v>
      </c>
      <c r="BB12" s="385">
        <f>FLXrawF!BB12*FLXrawS!$D$1</f>
        <v>2.2435005827033354</v>
      </c>
      <c r="BC12" s="385">
        <f>FLXrawF!BC12*FLXrawS!$D$1</f>
        <v>2.1741798440561295</v>
      </c>
      <c r="BD12" s="385">
        <f>FLXrawF!BD12*FLXrawS!$D$1</f>
        <v>2.1973125792545045</v>
      </c>
      <c r="BE12" s="385">
        <f>FLXrawF!BE12*FLXrawS!$D$1</f>
        <v>2.2435005827033354</v>
      </c>
      <c r="BF12" s="385">
        <f>FLXrawF!BF12*FLXrawS!$D$1</f>
        <v>2.1578957384971744</v>
      </c>
      <c r="BG12" s="385">
        <f>FLXrawF!BG12*FLXrawS!$D$1</f>
        <v>2.3666364124113604</v>
      </c>
      <c r="BH12" s="385">
        <f>FLXrawF!BH12*FLXrawS!$D$1</f>
        <v>2.2891108262754698</v>
      </c>
      <c r="BI12" s="385">
        <f>FLXrawF!BI12*FLXrawS!$D$1</f>
        <v>2.3814146202915758</v>
      </c>
      <c r="BJ12" s="385">
        <f>FLXrawF!BJ12*FLXrawS!$D$1</f>
        <v>2.3148251173784966</v>
      </c>
      <c r="BK12" s="385">
        <f>FLXrawF!BK12*FLXrawS!$D$1</f>
        <v>2.3379967440892258</v>
      </c>
      <c r="BL12" s="385">
        <f>FLXrawF!BL12*FLXrawS!$D$1</f>
        <v>2.3814146202915758</v>
      </c>
      <c r="BM12" s="385">
        <f>FLXrawF!BM12*FLXrawS!$D$1</f>
        <v>2.2891108262754698</v>
      </c>
      <c r="BN12" s="385">
        <f>FLXrawF!BN12*FLXrawS!$D$1</f>
        <v>1.5984708476139518</v>
      </c>
      <c r="BO12" s="385">
        <f>FLXrawF!BO12*FLXrawS!$D$1</f>
        <v>1.600281982045386</v>
      </c>
      <c r="BP12" s="385">
        <f>FLXrawF!BP12*FLXrawS!$D$1</f>
        <v>1.6034403227950231</v>
      </c>
      <c r="BQ12" s="385">
        <f>FLXrawF!BQ12*FLXrawS!$D$1</f>
        <v>1.605487096552358</v>
      </c>
      <c r="BR12" s="385">
        <f>FLXrawF!BR12*FLXrawS!$D$1</f>
        <v>1.6030698004642556</v>
      </c>
      <c r="BS12" s="385">
        <f>FLXrawF!BS12*FLXrawS!$D$1</f>
        <v>1.605487096552358</v>
      </c>
      <c r="BT12" s="385">
        <f>FLXrawF!BT12*FLXrawS!$D$1</f>
        <v>1.600281982045386</v>
      </c>
      <c r="BU12" s="385">
        <f>FLXrawF!BU12*FLXrawS!$D$1</f>
        <v>2.2131796309959362</v>
      </c>
      <c r="BV12" s="385">
        <f>FLXrawF!BV12*FLXrawS!$D$1</f>
        <v>2.1982168425666782</v>
      </c>
      <c r="BW12" s="385">
        <f>FLXrawF!BW12*FLXrawS!$D$1</f>
        <v>2.2410015626820328</v>
      </c>
      <c r="BX12" s="385">
        <f>FLXrawF!BX12*FLXrawS!$D$1</f>
        <v>2.2381778132600605</v>
      </c>
      <c r="BY12" s="385">
        <f>FLXrawF!BY12*FLXrawS!$D$1</f>
        <v>2.2226439623761771</v>
      </c>
      <c r="BZ12" s="385">
        <f>FLXrawF!BZ12*FLXrawS!$D$1</f>
        <v>2.2410015626820328</v>
      </c>
      <c r="CA12" s="385">
        <f>FLXrawF!CA12*FLXrawS!$D$1</f>
        <v>2.1982168425666782</v>
      </c>
      <c r="CB12" s="385">
        <f>FLXrawF!CB12*FLXrawS!$D$1</f>
        <v>2.243427137174439</v>
      </c>
      <c r="CC12" s="385">
        <f>FLXrawF!CC12*FLXrawS!$D$1</f>
        <v>2.2377392309705759</v>
      </c>
      <c r="CD12" s="385">
        <f>FLXrawF!CD12*FLXrawS!$D$1</f>
        <v>2.3101347959237772</v>
      </c>
      <c r="CE12" s="385">
        <f>FLXrawF!CE12*FLXrawS!$D$1</f>
        <v>2.2516492644190147</v>
      </c>
      <c r="CF12" s="385">
        <f>FLXrawF!CF12*FLXrawS!$D$1</f>
        <v>2.2637670546895974</v>
      </c>
      <c r="CG12" s="385">
        <f>FLXrawF!CG12*FLXrawS!$D$1</f>
        <v>2.3101347959237772</v>
      </c>
      <c r="CH12" s="385">
        <f>FLXrawF!CH12*FLXrawS!$D$1</f>
        <v>2.2377392309705759</v>
      </c>
      <c r="CI12" s="385">
        <f>FLXrawF!CI12*FLXrawS!$D$1</f>
        <v>2.4116169077999698</v>
      </c>
      <c r="CJ12" s="385">
        <f>FLXrawF!CJ12*FLXrawS!$D$1</f>
        <v>2.3498780126589924</v>
      </c>
      <c r="CK12" s="385">
        <f>FLXrawF!CK12*FLXrawS!$D$1</f>
        <v>0</v>
      </c>
      <c r="CL12" s="385">
        <f>FLXrawF!CL12*FLXrawS!$D$1</f>
        <v>0</v>
      </c>
      <c r="CM12" s="385">
        <f>FLXrawF!CM12*FLXrawS!$D$1</f>
        <v>2.3807474602294811</v>
      </c>
      <c r="CN12" s="385">
        <f>FLXrawF!CN12*FLXrawS!$D$1</f>
        <v>2.4116169077999698</v>
      </c>
      <c r="CO12" s="385">
        <f>FLXrawF!CO12*FLXrawS!$D$1</f>
        <v>2.3498780126589924</v>
      </c>
      <c r="CP12" s="385">
        <f>FLXrawF!CP12*FLXrawS!$D$1</f>
        <v>7.7507371456734395</v>
      </c>
      <c r="CQ12" s="385">
        <f>FLXrawF!CQ12*FLXrawS!$D$1</f>
        <v>2.4836548908792357</v>
      </c>
      <c r="CR12" s="385">
        <f>FLXrawF!CR12*FLXrawS!$D$1</f>
        <v>2.476400810790405</v>
      </c>
      <c r="CS12" s="385">
        <f>FLXrawF!CS12*FLXrawS!$D$1</f>
        <v>2.4810742445055967</v>
      </c>
      <c r="CT12" s="385">
        <f>FLXrawF!CT12*FLXrawS!$D$1</f>
        <v>2.4823645676924162</v>
      </c>
      <c r="CU12" s="385">
        <f>FLXrawF!CU12*FLXrawS!$D$1</f>
        <v>2.4836548908792357</v>
      </c>
      <c r="CV12" s="385">
        <f>FLXrawF!CV12*FLXrawS!$D$1</f>
        <v>2.4810742445055967</v>
      </c>
      <c r="CW12" s="385">
        <f>FLXrawF!CW12*FLXrawS!$D$1</f>
        <v>2.367197046775293</v>
      </c>
      <c r="CX12" s="385">
        <f>FLXrawF!CX12*FLXrawS!$D$1</f>
        <v>2.419478314428384</v>
      </c>
      <c r="CY12" s="385">
        <f>FLXrawF!CY12*FLXrawS!$D$1</f>
        <v>2.3609802065358934</v>
      </c>
      <c r="CZ12" s="385">
        <f>FLXrawF!CZ12*FLXrawS!$D$1</f>
        <v>2.347813988255091</v>
      </c>
      <c r="DA12" s="385">
        <f>FLXrawF!DA12*FLXrawS!$D$1</f>
        <v>2.3781631164862564</v>
      </c>
      <c r="DB12" s="385">
        <f>FLXrawF!DB12*FLXrawS!$D$1</f>
        <v>2.419478314428384</v>
      </c>
      <c r="DC12" s="385">
        <f>FLXrawF!DC12*FLXrawS!$D$1</f>
        <v>2.347813988255091</v>
      </c>
      <c r="DD12" s="385">
        <f>FLXrawF!DD12*FLXrawS!$D$1</f>
        <v>2.3670947352717495</v>
      </c>
      <c r="DE12" s="385">
        <f>FLXrawF!DE12*FLXrawS!$D$1</f>
        <v>2.4326226698293083</v>
      </c>
      <c r="DF12" s="385">
        <f>FLXrawF!DF12*FLXrawS!$D$1</f>
        <v>2.2624932363624271</v>
      </c>
      <c r="DG12" s="385">
        <f>FLXrawF!DG12*FLXrawS!$D$1</f>
        <v>2.3932685528879047</v>
      </c>
      <c r="DH12" s="385">
        <f>FLXrawF!DH12*FLXrawS!$D$1</f>
        <v>2.3638697985878476</v>
      </c>
      <c r="DI12" s="385">
        <f>FLXrawF!DI12*FLXrawS!$D$1</f>
        <v>2.4326226698293083</v>
      </c>
      <c r="DJ12" s="385">
        <f>FLXrawF!DJ12*FLXrawS!$D$1</f>
        <v>2.2624932363624271</v>
      </c>
      <c r="DK12" s="385">
        <f>FLXrawF!DK12*FLXrawS!$D$1</f>
        <v>2.474427591065322</v>
      </c>
      <c r="DL12" s="385">
        <f>FLXrawF!DL12*FLXrawS!$D$1</f>
        <v>2.4856882982838484</v>
      </c>
      <c r="DM12" s="385">
        <f>FLXrawF!DM12*FLXrawS!$D$1</f>
        <v>2.3507637550312697</v>
      </c>
      <c r="DN12" s="385">
        <f>FLXrawF!DN12*FLXrawS!$D$1</f>
        <v>2.5776802696861849</v>
      </c>
      <c r="DO12" s="385">
        <f>FLXrawF!DO12*FLXrawS!$D$1</f>
        <v>2.4800579446745852</v>
      </c>
      <c r="DP12" s="385">
        <f>FLXrawF!DP12*FLXrawS!$D$1</f>
        <v>2.4856882982838484</v>
      </c>
      <c r="DQ12" s="385">
        <f>FLXrawF!DQ12*FLXrawS!$D$1</f>
        <v>2.474427591065322</v>
      </c>
      <c r="DR12" s="385">
        <f>FLXrawF!DR12*FLXrawS!$D$1</f>
        <v>2.4576107244387964</v>
      </c>
      <c r="DS12" s="385">
        <f>FLXrawF!DS12*FLXrawS!$D$1</f>
        <v>2.43351592143134</v>
      </c>
      <c r="DT12" s="385">
        <f>FLXrawF!DT12*FLXrawS!$D$1</f>
        <v>2.4800844639873096</v>
      </c>
      <c r="DU12" s="385">
        <f>FLXrawF!DU12*FLXrawS!$D$1</f>
        <v>2.4597012232067166</v>
      </c>
      <c r="DV12" s="385">
        <f>FLXrawF!DV12*FLXrawS!$D$1</f>
        <v>2.4577280832660406</v>
      </c>
      <c r="DW12" s="385">
        <f>FLXrawF!DW12*FLXrawS!$D$1</f>
        <v>2.4800844639873096</v>
      </c>
      <c r="DX12" s="385">
        <f>FLXrawF!DX12*FLXrawS!$D$1</f>
        <v>2.43351592143134</v>
      </c>
      <c r="DY12" s="385">
        <f>FLXrawF!DY12*FLXrawS!$D$1</f>
        <v>1.8672701862297469</v>
      </c>
      <c r="DZ12" s="385">
        <f>FLXrawF!DZ12*FLXrawS!$D$1</f>
        <v>1.892506608825961</v>
      </c>
      <c r="EA12" s="385">
        <f>FLXrawF!EA12*FLXrawS!$D$1</f>
        <v>1.989052010602208</v>
      </c>
      <c r="EB12" s="385">
        <f>FLXrawF!EB12*FLXrawS!$D$1</f>
        <v>1.8346142897093105</v>
      </c>
      <c r="EC12" s="385">
        <f>FLXrawF!EC12*FLXrawS!$D$1</f>
        <v>1.8635604492676356</v>
      </c>
      <c r="ED12" s="385">
        <f>FLXrawF!ED12*FLXrawS!$D$1</f>
        <v>1.892506608825961</v>
      </c>
      <c r="EE12" s="385">
        <f>FLXrawF!EE12*FLXrawS!$D$1</f>
        <v>1.8346142897093105</v>
      </c>
      <c r="EF12" s="385">
        <f>FLXrawF!EF12*FLXrawS!$D$1</f>
        <v>1.8972593800203386</v>
      </c>
      <c r="EG12" s="385">
        <f>FLXrawF!EG12*FLXrawS!$D$1</f>
        <v>2.0412848456295971</v>
      </c>
      <c r="EH12" s="385">
        <f>FLXrawF!EH12*FLXrawS!$D$1</f>
        <v>1.9096197467353855</v>
      </c>
      <c r="EI12" s="385">
        <f>FLXrawF!EI12*FLXrawS!$D$1</f>
        <v>1.9054423721983882</v>
      </c>
      <c r="EJ12" s="385">
        <f>FLXrawF!EJ12*FLXrawS!$D$1</f>
        <v>1.9041071663180376</v>
      </c>
      <c r="EK12" s="385">
        <f>FLXrawF!EK12*FLXrawS!$D$1</f>
        <v>1.9096197467353855</v>
      </c>
      <c r="EL12" s="385">
        <f>FLXrawF!EL12*FLXrawS!$D$1</f>
        <v>1.8972593800203386</v>
      </c>
      <c r="EM12" s="385">
        <f>FLXrawF!EM12*FLXrawS!$D$1</f>
        <v>1.9928148210918692</v>
      </c>
      <c r="EN12" s="385">
        <f>FLXrawF!EN12*FLXrawS!$D$1</f>
        <v>2.0872306574677038</v>
      </c>
      <c r="EO12" s="385">
        <f>FLXrawF!EO12*FLXrawS!$D$1</f>
        <v>2.0631938103485536</v>
      </c>
      <c r="EP12" s="385">
        <f>FLXrawF!EP12*FLXrawS!$D$1</f>
        <v>2.0112408188750575</v>
      </c>
      <c r="EQ12" s="385">
        <f>FLXrawF!EQ12*FLXrawS!$D$1</f>
        <v>2.0224164834384935</v>
      </c>
      <c r="ER12" s="385">
        <f>FLXrawF!ER12*FLXrawS!$D$1</f>
        <v>2.0631938103485536</v>
      </c>
      <c r="ES12" s="385">
        <f>FLXrawF!ES12*FLXrawS!$D$1</f>
        <v>1.9928148210918692</v>
      </c>
      <c r="ET12" s="385">
        <f>FLXrawF!ET12*FLXrawS!$D$1</f>
        <v>2.192956757056487</v>
      </c>
      <c r="EU12" s="385">
        <f>FLXrawF!EU12*FLXrawS!$D$1</f>
        <v>2.2617314006221778</v>
      </c>
      <c r="EV12" s="385">
        <f>FLXrawF!EV12*FLXrawS!$D$1</f>
        <v>2.2377771407123008</v>
      </c>
      <c r="EW12" s="385">
        <f>FLXrawF!EW12*FLXrawS!$D$1</f>
        <v>2.2615018963576454</v>
      </c>
      <c r="EX12" s="385">
        <f>FLXrawF!EX12*FLXrawS!$D$1</f>
        <v>2.2308217661303216</v>
      </c>
      <c r="EY12" s="385">
        <f>FLXrawF!EY12*FLXrawS!$D$1</f>
        <v>2.2617314006221778</v>
      </c>
      <c r="EZ12" s="385">
        <f>FLXrawF!EZ12*FLXrawS!$D$1</f>
        <v>2.192956757056487</v>
      </c>
      <c r="FA12" s="385">
        <f>FLXrawF!FA12*FLXrawS!$D$1</f>
        <v>2.3666699947695311</v>
      </c>
      <c r="FB12" s="385">
        <f>FLXrawF!FB12*FLXrawS!$D$1</f>
        <v>0.76558848403570612</v>
      </c>
      <c r="FC12" s="385">
        <f>FLXrawF!FC12*FLXrawS!$D$1</f>
        <v>2.3557260929785868</v>
      </c>
      <c r="FD12" s="385">
        <f>FLXrawF!FD12*FLXrawS!$D$1</f>
        <v>2.3178204975454428</v>
      </c>
      <c r="FE12" s="385">
        <f>FLXrawF!FE12*FLXrawS!$D$1</f>
        <v>2.3467388617645204</v>
      </c>
      <c r="FF12" s="385">
        <f>FLXrawF!FF12*FLXrawS!$D$1</f>
        <v>2.3666699947695311</v>
      </c>
      <c r="FG12" s="385">
        <f>FLXrawF!FG12*FLXrawS!$D$1</f>
        <v>2.3178204975454428</v>
      </c>
      <c r="FH12" s="385">
        <f>FLXrawF!FH12*FLXrawS!$D$1</f>
        <v>2.2874799144003441</v>
      </c>
      <c r="FI12" s="385">
        <f>FLXrawF!FI12*FLXrawS!$D$1</f>
        <v>2.3029667800458817</v>
      </c>
      <c r="FJ12" s="385">
        <f>FLXrawF!FJ12*FLXrawS!$D$1</f>
        <v>2.2783652567763659</v>
      </c>
      <c r="FK12" s="385">
        <f>FLXrawF!FK12*FLXrawS!$D$1</f>
        <v>2.288292892537434</v>
      </c>
      <c r="FL12" s="385">
        <f>FLXrawF!FL12*FLXrawS!$D$1</f>
        <v>2.2892762109400064</v>
      </c>
      <c r="FM12" s="385">
        <f>FLXrawF!FM12*FLXrawS!$D$1</f>
        <v>2.3029667800458817</v>
      </c>
      <c r="FN12" s="385">
        <f>FLXrawF!FN12*FLXrawS!$D$1</f>
        <v>2.2783652567763659</v>
      </c>
      <c r="FO12" s="385">
        <f>FLXrawF!FO12*FLXrawS!$D$1</f>
        <v>2.3940039876911192</v>
      </c>
      <c r="FP12" s="385">
        <f>FLXrawF!FP12*FLXrawS!$D$1</f>
        <v>2.2779955021611249</v>
      </c>
      <c r="FQ12" s="385">
        <f>FLXrawF!FQ12*FLXrawS!$D$1</f>
        <v>2.3852276478318775</v>
      </c>
      <c r="FR12" s="385">
        <f>FLXrawF!FR12*FLXrawS!$D$1</f>
        <v>2.3455130906310209</v>
      </c>
      <c r="FS12" s="385">
        <f>FLXrawF!FS12*FLXrawS!$D$1</f>
        <v>2.36975853916107</v>
      </c>
      <c r="FT12" s="385">
        <f>FLXrawF!FT12*FLXrawS!$D$1</f>
        <v>2.3940039876911192</v>
      </c>
      <c r="FU12" s="385">
        <f>FLXrawF!FU12*FLXrawS!$D$1</f>
        <v>2.3455130906310209</v>
      </c>
      <c r="FV12" s="385">
        <f>FLXrawF!FV12*FLXrawS!$D$1</f>
        <v>2.362955732107908</v>
      </c>
      <c r="FW12" s="385">
        <f>FLXrawF!FW12*FLXrawS!$D$1</f>
        <v>2.3000017715231738</v>
      </c>
      <c r="FX12" s="385">
        <f>FLXrawF!FX12*FLXrawS!$D$1</f>
        <v>2.3404006346072985</v>
      </c>
      <c r="FY12" s="385">
        <f>FLXrawF!FY12*FLXrawS!$D$1</f>
        <v>2.3461118815289503</v>
      </c>
      <c r="FZ12" s="385">
        <f>FLXrawF!FZ12*FLXrawS!$D$1</f>
        <v>2.3344527127461268</v>
      </c>
      <c r="GA12" s="385">
        <f>FLXrawF!GA12*FLXrawS!$D$1</f>
        <v>2.362955732107908</v>
      </c>
      <c r="GB12" s="385">
        <f>FLXrawF!GB12*FLXrawS!$D$1</f>
        <v>2.3000017715231738</v>
      </c>
      <c r="GC12" s="385">
        <f>FLXrawF!GC12*FLXrawS!$D$1</f>
        <v>2.4489869777441728</v>
      </c>
      <c r="GD12" s="385">
        <f>FLXrawF!GD12*FLXrawS!$D$1</f>
        <v>2.4875048906783461</v>
      </c>
      <c r="GE12" s="385">
        <f>FLXrawF!GE12*FLXrawS!$D$1</f>
        <v>2.4363552913102615</v>
      </c>
      <c r="GF12" s="385">
        <f>FLXrawF!GF12*FLXrawS!$D$1</f>
        <v>2.4195807832300882</v>
      </c>
      <c r="GG12" s="385">
        <f>FLXrawF!GG12*FLXrawS!$D$1</f>
        <v>2.4349743507615078</v>
      </c>
      <c r="GH12" s="385">
        <f>FLXrawF!GH12*FLXrawS!$D$1</f>
        <v>2.4489869777441728</v>
      </c>
      <c r="GI12" s="385">
        <f>FLXrawF!GI12*FLXrawS!$D$1</f>
        <v>2.4195807832300882</v>
      </c>
      <c r="GJ12" s="385">
        <v>2.4195807832300882</v>
      </c>
    </row>
    <row r="13" spans="1:212">
      <c r="A13" s="380">
        <v>9</v>
      </c>
      <c r="B13" s="384">
        <v>8.0000000000000002E-3</v>
      </c>
      <c r="C13" s="385">
        <f>FLXrawF!C13*FLXrawS!$D$1</f>
        <v>2.655619876215892</v>
      </c>
      <c r="D13" s="385">
        <f>FLXrawF!D13*FLXrawS!$D$1</f>
        <v>2.6258399723454291</v>
      </c>
      <c r="E13" s="385">
        <f>FLXrawF!E13*FLXrawS!$D$1</f>
        <v>2.6547618613260591</v>
      </c>
      <c r="F13" s="385">
        <f>FLXrawF!F13*FLXrawS!$D$1</f>
        <v>2.7136873034542561</v>
      </c>
      <c r="G13" s="385">
        <f>FLXrawF!G13*FLXrawS!$D$1</f>
        <v>2.6650490506718594</v>
      </c>
      <c r="H13" s="385">
        <f>FLXrawF!H13*FLXrawS!$D$1</f>
        <v>2.7136873034542561</v>
      </c>
      <c r="I13" s="385">
        <f>FLXrawF!I13*FLXrawS!$D$1</f>
        <v>2.6258399723454291</v>
      </c>
      <c r="J13" s="385">
        <f>FLXrawF!J13*FLXrawS!$D$1</f>
        <v>2.4462620647693432</v>
      </c>
      <c r="K13" s="385">
        <f>FLXrawF!K13*FLXrawS!$D$1</f>
        <v>2.4471090699720905</v>
      </c>
      <c r="L13" s="385">
        <f>FLXrawF!L13*FLXrawS!$D$1</f>
        <v>2.4381267204596289</v>
      </c>
      <c r="M13" s="385">
        <f>FLXrawF!M13*FLXrawS!$D$1</f>
        <v>2.3615417705996391</v>
      </c>
      <c r="N13" s="385">
        <f>FLXrawF!N13*FLXrawS!$D$1</f>
        <v>2.443832618400354</v>
      </c>
      <c r="O13" s="385">
        <f>FLXrawF!O13*FLXrawS!$D$1</f>
        <v>2.4471090699720905</v>
      </c>
      <c r="P13" s="385">
        <f>FLXrawF!P13*FLXrawS!$D$1</f>
        <v>2.4381267204596289</v>
      </c>
      <c r="Q13" s="385">
        <f>FLXrawF!Q13*FLXrawS!$D$1</f>
        <v>2.6698274356303826</v>
      </c>
      <c r="R13" s="385">
        <f>FLXrawF!R13*FLXrawS!$D$1</f>
        <v>2.6458345240654846</v>
      </c>
      <c r="S13" s="385">
        <f>FLXrawF!S13*FLXrawS!$D$1</f>
        <v>2.6626924875140987</v>
      </c>
      <c r="T13" s="385">
        <f>FLXrawF!T13*FLXrawS!$D$1</f>
        <v>2.7038380118279877</v>
      </c>
      <c r="U13" s="385">
        <f>FLXrawF!U13*FLXrawS!$D$1</f>
        <v>2.6705481147594883</v>
      </c>
      <c r="V13" s="385">
        <f>FLXrawF!V13*FLXrawS!$D$1</f>
        <v>2.7038380118279877</v>
      </c>
      <c r="W13" s="385">
        <f>FLXrawF!W13*FLXrawS!$D$1</f>
        <v>2.6458345240654846</v>
      </c>
      <c r="X13" s="385">
        <f>FLXrawF!X13*FLXrawS!$D$1</f>
        <v>2.8383927649691123</v>
      </c>
      <c r="Y13" s="385">
        <f>FLXrawF!Y13*FLXrawS!$D$1</f>
        <v>2.7724322660758247</v>
      </c>
      <c r="Z13" s="385">
        <f>FLXrawF!Z13*FLXrawS!$D$1</f>
        <v>2.7898902073729865</v>
      </c>
      <c r="AA13" s="385">
        <f>FLXrawF!AA13*FLXrawS!$D$1</f>
        <v>2.8040522963823351</v>
      </c>
      <c r="AB13" s="385">
        <f>FLXrawF!AB13*FLXrawS!$D$1</f>
        <v>2.7882422812290799</v>
      </c>
      <c r="AC13" s="385">
        <f>FLXrawF!AC13*FLXrawS!$D$1</f>
        <v>2.8040522963823351</v>
      </c>
      <c r="AD13" s="385">
        <f>FLXrawF!AD13*FLXrawS!$D$1</f>
        <v>2.7724322660758247</v>
      </c>
      <c r="AE13" s="385">
        <f>FLXrawF!AE13*FLXrawS!$D$1</f>
        <v>2.7190186682551802</v>
      </c>
      <c r="AF13" s="385">
        <f>FLXrawF!AF13*FLXrawS!$D$1</f>
        <v>2.6190845067837598</v>
      </c>
      <c r="AG13" s="385">
        <f>FLXrawF!AG13*FLXrawS!$D$1</f>
        <v>2.6221143666560778</v>
      </c>
      <c r="AH13" s="385">
        <f>FLXrawF!AH13*FLXrawS!$D$1</f>
        <v>2.5685607040608165</v>
      </c>
      <c r="AI13" s="385">
        <f>FLXrawF!AI13*FLXrawS!$D$1</f>
        <v>2.603253192500218</v>
      </c>
      <c r="AJ13" s="385">
        <f>FLXrawF!AJ13*FLXrawS!$D$1</f>
        <v>2.6221143666560778</v>
      </c>
      <c r="AK13" s="385">
        <f>FLXrawF!AK13*FLXrawS!$D$1</f>
        <v>2.5685607040608165</v>
      </c>
      <c r="AL13" s="385">
        <f>FLXrawF!AL13*FLXrawS!$D$1</f>
        <v>2.6337086509128578</v>
      </c>
      <c r="AM13" s="385">
        <f>FLXrawF!AM13*FLXrawS!$D$1</f>
        <v>2.5474177187189291</v>
      </c>
      <c r="AN13" s="385">
        <f>FLXrawF!AN13*FLXrawS!$D$1</f>
        <v>2.4230891959547591</v>
      </c>
      <c r="AO13" s="385">
        <f>FLXrawF!AO13*FLXrawS!$D$1</f>
        <v>2.6112322187776398</v>
      </c>
      <c r="AP13" s="385">
        <f>FLXrawF!AP13*FLXrawS!$D$1</f>
        <v>2.5347385218621814</v>
      </c>
      <c r="AQ13" s="385">
        <f>FLXrawF!AQ13*FLXrawS!$D$1</f>
        <v>2.6337086509128578</v>
      </c>
      <c r="AR13" s="385">
        <f>FLXrawF!AR13*FLXrawS!$D$1</f>
        <v>2.4230891959547591</v>
      </c>
      <c r="AS13" s="385">
        <f>FLXrawF!AS13*FLXrawS!$D$1</f>
        <v>2.4249422758276977</v>
      </c>
      <c r="AT13" s="385">
        <f>FLXrawF!AT13*FLXrawS!$D$1</f>
        <v>2.3097409049036126</v>
      </c>
      <c r="AU13" s="385">
        <f>FLXrawF!AU13*FLXrawS!$D$1</f>
        <v>2.7877431711222522</v>
      </c>
      <c r="AV13" s="385">
        <f>FLXrawF!AV13*FLXrawS!$D$1</f>
        <v>2.3609880730479151</v>
      </c>
      <c r="AW13" s="385">
        <f>FLXrawF!AW13*FLXrawS!$D$1</f>
        <v>2.3097409049036126</v>
      </c>
      <c r="AX13" s="385">
        <f>FLXrawF!AX13*FLXrawS!$D$1</f>
        <v>2.3097409049036126</v>
      </c>
      <c r="AY13" s="385">
        <f>FLXrawF!AY13*FLXrawS!$D$1</f>
        <v>2.3097409049036126</v>
      </c>
      <c r="AZ13" s="385">
        <f>FLXrawF!AZ13*FLXrawS!$D$1</f>
        <v>2.4398691678019784</v>
      </c>
      <c r="BA13" s="385">
        <f>FLXrawF!BA13*FLXrawS!$D$1</f>
        <v>2.4796705957286567</v>
      </c>
      <c r="BB13" s="385">
        <f>FLXrawF!BB13*FLXrawS!$D$1</f>
        <v>2.5352111912146076</v>
      </c>
      <c r="BC13" s="385">
        <f>FLXrawF!BC13*FLXrawS!$D$1</f>
        <v>2.4696989232616358</v>
      </c>
      <c r="BD13" s="385">
        <f>FLXrawF!BD13*FLXrawS!$D$1</f>
        <v>2.4849169849150807</v>
      </c>
      <c r="BE13" s="385">
        <f>FLXrawF!BE13*FLXrawS!$D$1</f>
        <v>2.5352111912146076</v>
      </c>
      <c r="BF13" s="385">
        <f>FLXrawF!BF13*FLXrawS!$D$1</f>
        <v>2.4398691678019784</v>
      </c>
      <c r="BG13" s="385">
        <f>FLXrawF!BG13*FLXrawS!$D$1</f>
        <v>2.698954636711679</v>
      </c>
      <c r="BH13" s="385">
        <f>FLXrawF!BH13*FLXrawS!$D$1</f>
        <v>2.6050677515611373</v>
      </c>
      <c r="BI13" s="385">
        <f>FLXrawF!BI13*FLXrawS!$D$1</f>
        <v>2.7171629940813982</v>
      </c>
      <c r="BJ13" s="385">
        <f>FLXrawF!BJ13*FLXrawS!$D$1</f>
        <v>2.6396624278857734</v>
      </c>
      <c r="BK13" s="385">
        <f>FLXrawF!BK13*FLXrawS!$D$1</f>
        <v>2.6652119525599973</v>
      </c>
      <c r="BL13" s="385">
        <f>FLXrawF!BL13*FLXrawS!$D$1</f>
        <v>2.7171629940813982</v>
      </c>
      <c r="BM13" s="385">
        <f>FLXrawF!BM13*FLXrawS!$D$1</f>
        <v>2.6050677515611373</v>
      </c>
      <c r="BN13" s="385">
        <f>FLXrawF!BN13*FLXrawS!$D$1</f>
        <v>1.9260541818152184</v>
      </c>
      <c r="BO13" s="385">
        <f>FLXrawF!BO13*FLXrawS!$D$1</f>
        <v>1.8227174721230202</v>
      </c>
      <c r="BP13" s="385">
        <f>FLXrawF!BP13*FLXrawS!$D$1</f>
        <v>1.8245027065657136</v>
      </c>
      <c r="BQ13" s="385">
        <f>FLXrawF!BQ13*FLXrawS!$D$1</f>
        <v>1.8148217392586126</v>
      </c>
      <c r="BR13" s="385">
        <f>FLXrawF!BR13*FLXrawS!$D$1</f>
        <v>1.8206806393157822</v>
      </c>
      <c r="BS13" s="385">
        <f>FLXrawF!BS13*FLXrawS!$D$1</f>
        <v>1.8245027065657136</v>
      </c>
      <c r="BT13" s="385">
        <f>FLXrawF!BT13*FLXrawS!$D$1</f>
        <v>1.8148217392586126</v>
      </c>
      <c r="BU13" s="385">
        <f>FLXrawF!BU13*FLXrawS!$D$1</f>
        <v>2.5119033405018927</v>
      </c>
      <c r="BV13" s="385">
        <f>FLXrawF!BV13*FLXrawS!$D$1</f>
        <v>2.4999568640787651</v>
      </c>
      <c r="BW13" s="385">
        <f>FLXrawF!BW13*FLXrawS!$D$1</f>
        <v>2.5447202341751511</v>
      </c>
      <c r="BX13" s="385">
        <f>FLXrawF!BX13*FLXrawS!$D$1</f>
        <v>2.5323900527329677</v>
      </c>
      <c r="BY13" s="385">
        <f>FLXrawF!BY13*FLXrawS!$D$1</f>
        <v>2.5222426228721941</v>
      </c>
      <c r="BZ13" s="385">
        <f>FLXrawF!BZ13*FLXrawS!$D$1</f>
        <v>2.5447202341751511</v>
      </c>
      <c r="CA13" s="385">
        <f>FLXrawF!CA13*FLXrawS!$D$1</f>
        <v>2.4999568640787651</v>
      </c>
      <c r="CB13" s="385">
        <f>FLXrawF!CB13*FLXrawS!$D$1</f>
        <v>2.5574701102319155</v>
      </c>
      <c r="CC13" s="385">
        <f>FLXrawF!CC13*FLXrawS!$D$1</f>
        <v>2.542714874310406</v>
      </c>
      <c r="CD13" s="385">
        <f>FLXrawF!CD13*FLXrawS!$D$1</f>
        <v>2.6311544735477201</v>
      </c>
      <c r="CE13" s="385">
        <f>FLXrawF!CE13*FLXrawS!$D$1</f>
        <v>2.560614515555284</v>
      </c>
      <c r="CF13" s="385">
        <f>FLXrawF!CF13*FLXrawS!$D$1</f>
        <v>2.5771131526966804</v>
      </c>
      <c r="CG13" s="385">
        <f>FLXrawF!CG13*FLXrawS!$D$1</f>
        <v>2.6311544735477201</v>
      </c>
      <c r="CH13" s="385">
        <f>FLXrawF!CH13*FLXrawS!$D$1</f>
        <v>2.542714874310406</v>
      </c>
      <c r="CI13" s="385">
        <f>FLXrawF!CI13*FLXrawS!$D$1</f>
        <v>2.7179888776030068</v>
      </c>
      <c r="CJ13" s="385">
        <f>FLXrawF!CJ13*FLXrawS!$D$1</f>
        <v>2.6795078931851357</v>
      </c>
      <c r="CK13" s="385">
        <f>FLXrawF!CK13*FLXrawS!$D$1</f>
        <v>0</v>
      </c>
      <c r="CL13" s="385">
        <f>FLXrawF!CL13*FLXrawS!$D$1</f>
        <v>0</v>
      </c>
      <c r="CM13" s="385">
        <f>FLXrawF!CM13*FLXrawS!$D$1</f>
        <v>2.698748385394071</v>
      </c>
      <c r="CN13" s="385">
        <f>FLXrawF!CN13*FLXrawS!$D$1</f>
        <v>2.7179888776030068</v>
      </c>
      <c r="CO13" s="385">
        <f>FLXrawF!CO13*FLXrawS!$D$1</f>
        <v>2.6795078931851357</v>
      </c>
      <c r="CP13" s="385">
        <f>FLXrawF!CP13*FLXrawS!$D$1</f>
        <v>8.0146381930284036</v>
      </c>
      <c r="CQ13" s="385">
        <f>FLXrawF!CQ13*FLXrawS!$D$1</f>
        <v>2.8437100908437962</v>
      </c>
      <c r="CR13" s="385">
        <f>FLXrawF!CR13*FLXrawS!$D$1</f>
        <v>2.8198238232807857</v>
      </c>
      <c r="CS13" s="385">
        <f>FLXrawF!CS13*FLXrawS!$D$1</f>
        <v>2.822458076966941</v>
      </c>
      <c r="CT13" s="385">
        <f>FLXrawF!CT13*FLXrawS!$D$1</f>
        <v>2.8330840839053688</v>
      </c>
      <c r="CU13" s="385">
        <f>FLXrawF!CU13*FLXrawS!$D$1</f>
        <v>2.8437100908437962</v>
      </c>
      <c r="CV13" s="385">
        <f>FLXrawF!CV13*FLXrawS!$D$1</f>
        <v>2.822458076966941</v>
      </c>
      <c r="CW13" s="385">
        <f>FLXrawF!CW13*FLXrawS!$D$1</f>
        <v>2.6987130985018228</v>
      </c>
      <c r="CX13" s="385">
        <f>FLXrawF!CX13*FLXrawS!$D$1</f>
        <v>2.7814234967335931</v>
      </c>
      <c r="CY13" s="385">
        <f>FLXrawF!CY13*FLXrawS!$D$1</f>
        <v>2.7069315669579779</v>
      </c>
      <c r="CZ13" s="385">
        <f>FLXrawF!CZ13*FLXrawS!$D$1</f>
        <v>2.6747913688811069</v>
      </c>
      <c r="DA13" s="385">
        <f>FLXrawF!DA13*FLXrawS!$D$1</f>
        <v>2.7183093213721743</v>
      </c>
      <c r="DB13" s="385">
        <f>FLXrawF!DB13*FLXrawS!$D$1</f>
        <v>2.7814234967335931</v>
      </c>
      <c r="DC13" s="385">
        <f>FLXrawF!DC13*FLXrawS!$D$1</f>
        <v>2.6747913688811069</v>
      </c>
      <c r="DD13" s="385">
        <f>FLXrawF!DD13*FLXrawS!$D$1</f>
        <v>2.6906178942537515</v>
      </c>
      <c r="DE13" s="385">
        <f>FLXrawF!DE13*FLXrawS!$D$1</f>
        <v>2.7772581198874247</v>
      </c>
      <c r="DF13" s="385">
        <f>FLXrawF!DF13*FLXrawS!$D$1</f>
        <v>2.530201305055487</v>
      </c>
      <c r="DG13" s="385">
        <f>FLXrawF!DG13*FLXrawS!$D$1</f>
        <v>2.7240403223706529</v>
      </c>
      <c r="DH13" s="385">
        <f>FLXrawF!DH13*FLXrawS!$D$1</f>
        <v>2.6805294103918285</v>
      </c>
      <c r="DI13" s="385">
        <f>FLXrawF!DI13*FLXrawS!$D$1</f>
        <v>2.7772581198874247</v>
      </c>
      <c r="DJ13" s="385">
        <f>FLXrawF!DJ13*FLXrawS!$D$1</f>
        <v>2.530201305055487</v>
      </c>
      <c r="DK13" s="385">
        <f>FLXrawF!DK13*FLXrawS!$D$1</f>
        <v>2.7961125975093739</v>
      </c>
      <c r="DL13" s="385">
        <f>FLXrawF!DL13*FLXrawS!$D$1</f>
        <v>2.8277384657915863</v>
      </c>
      <c r="DM13" s="385">
        <f>FLXrawF!DM13*FLXrawS!$D$1</f>
        <v>2.6296956797444153</v>
      </c>
      <c r="DN13" s="385">
        <f>FLXrawF!DN13*FLXrawS!$D$1</f>
        <v>2.8849469149428177</v>
      </c>
      <c r="DO13" s="385">
        <f>FLXrawF!DO13*FLXrawS!$D$1</f>
        <v>2.8119255316504801</v>
      </c>
      <c r="DP13" s="385">
        <f>FLXrawF!DP13*FLXrawS!$D$1</f>
        <v>2.8277384657915863</v>
      </c>
      <c r="DQ13" s="385">
        <f>FLXrawF!DQ13*FLXrawS!$D$1</f>
        <v>2.7961125975093739</v>
      </c>
      <c r="DR13" s="385">
        <f>FLXrawF!DR13*FLXrawS!$D$1</f>
        <v>2.7779769598241115</v>
      </c>
      <c r="DS13" s="385">
        <f>FLXrawF!DS13*FLXrawS!$D$1</f>
        <v>2.7645835350997969</v>
      </c>
      <c r="DT13" s="385">
        <f>FLXrawF!DT13*FLXrawS!$D$1</f>
        <v>2.8402989995622501</v>
      </c>
      <c r="DU13" s="385">
        <f>FLXrawF!DU13*FLXrawS!$D$1</f>
        <v>2.8117174199863078</v>
      </c>
      <c r="DV13" s="385">
        <f>FLXrawF!DV13*FLXrawS!$D$1</f>
        <v>2.7986442286181163</v>
      </c>
      <c r="DW13" s="385">
        <f>FLXrawF!DW13*FLXrawS!$D$1</f>
        <v>2.8402989995622501</v>
      </c>
      <c r="DX13" s="385">
        <f>FLXrawF!DX13*FLXrawS!$D$1</f>
        <v>2.7645835350997969</v>
      </c>
      <c r="DY13" s="385">
        <f>FLXrawF!DY13*FLXrawS!$D$1</f>
        <v>2.1034581699098003</v>
      </c>
      <c r="DZ13" s="385">
        <f>FLXrawF!DZ13*FLXrawS!$D$1</f>
        <v>2.132036633709042</v>
      </c>
      <c r="EA13" s="385">
        <f>FLXrawF!EA13*FLXrawS!$D$1</f>
        <v>2.2625073412191621</v>
      </c>
      <c r="EB13" s="385">
        <f>FLXrawF!EB13*FLXrawS!$D$1</f>
        <v>2.0860444934833944</v>
      </c>
      <c r="EC13" s="385">
        <f>FLXrawF!EC13*FLXrawS!$D$1</f>
        <v>2.1090405635962184</v>
      </c>
      <c r="ED13" s="385">
        <f>FLXrawF!ED13*FLXrawS!$D$1</f>
        <v>2.132036633709042</v>
      </c>
      <c r="EE13" s="385">
        <f>FLXrawF!EE13*FLXrawS!$D$1</f>
        <v>2.0860444934833944</v>
      </c>
      <c r="EF13" s="385">
        <f>FLXrawF!EF13*FLXrawS!$D$1</f>
        <v>2.1616273138968687</v>
      </c>
      <c r="EG13" s="385">
        <f>FLXrawF!EG13*FLXrawS!$D$1</f>
        <v>2.351036691352165</v>
      </c>
      <c r="EH13" s="385">
        <f>FLXrawF!EH13*FLXrawS!$D$1</f>
        <v>2.174741011663996</v>
      </c>
      <c r="EI13" s="385">
        <f>FLXrawF!EI13*FLXrawS!$D$1</f>
        <v>2.1773959885586489</v>
      </c>
      <c r="EJ13" s="385">
        <f>FLXrawF!EJ13*FLXrawS!$D$1</f>
        <v>2.1712547713731709</v>
      </c>
      <c r="EK13" s="385">
        <f>FLXrawF!EK13*FLXrawS!$D$1</f>
        <v>2.1773959885586489</v>
      </c>
      <c r="EL13" s="385">
        <f>FLXrawF!EL13*FLXrawS!$D$1</f>
        <v>2.1616273138968687</v>
      </c>
      <c r="EM13" s="385">
        <f>FLXrawF!EM13*FLXrawS!$D$1</f>
        <v>2.2609072779186947</v>
      </c>
      <c r="EN13" s="385">
        <f>FLXrawF!EN13*FLXrawS!$D$1</f>
        <v>2.3855422498887728</v>
      </c>
      <c r="EO13" s="385">
        <f>FLXrawF!EO13*FLXrawS!$D$1</f>
        <v>2.3502613968695338</v>
      </c>
      <c r="EP13" s="385">
        <f>FLXrawF!EP13*FLXrawS!$D$1</f>
        <v>2.2834826309526024</v>
      </c>
      <c r="EQ13" s="385">
        <f>FLXrawF!EQ13*FLXrawS!$D$1</f>
        <v>2.2982171019136106</v>
      </c>
      <c r="ER13" s="385">
        <f>FLXrawF!ER13*FLXrawS!$D$1</f>
        <v>2.3502613968695338</v>
      </c>
      <c r="ES13" s="385">
        <f>FLXrawF!ES13*FLXrawS!$D$1</f>
        <v>2.2609072779186947</v>
      </c>
      <c r="ET13" s="385">
        <f>FLXrawF!ET13*FLXrawS!$D$1</f>
        <v>2.4903964122838635</v>
      </c>
      <c r="EU13" s="385">
        <f>FLXrawF!EU13*FLXrawS!$D$1</f>
        <v>2.5728431242339145</v>
      </c>
      <c r="EV13" s="385">
        <f>FLXrawF!EV13*FLXrawS!$D$1</f>
        <v>2.5555071096511699</v>
      </c>
      <c r="EW13" s="385">
        <f>FLXrawF!EW13*FLXrawS!$D$1</f>
        <v>2.5618590946408712</v>
      </c>
      <c r="EX13" s="385">
        <f>FLXrawF!EX13*FLXrawS!$D$1</f>
        <v>2.539582215389649</v>
      </c>
      <c r="EY13" s="385">
        <f>FLXrawF!EY13*FLXrawS!$D$1</f>
        <v>2.5728431242339145</v>
      </c>
      <c r="EZ13" s="385">
        <f>FLXrawF!EZ13*FLXrawS!$D$1</f>
        <v>2.4903964122838635</v>
      </c>
      <c r="FA13" s="385">
        <f>FLXrawF!FA13*FLXrawS!$D$1</f>
        <v>2.6959724525079118</v>
      </c>
      <c r="FB13" s="385">
        <f>FLXrawF!FB13*FLXrawS!$D$1</f>
        <v>0.81140307562221536</v>
      </c>
      <c r="FC13" s="385">
        <f>FLXrawF!FC13*FLXrawS!$D$1</f>
        <v>2.6717340643854319</v>
      </c>
      <c r="FD13" s="385">
        <f>FLXrawF!FD13*FLXrawS!$D$1</f>
        <v>2.640460011515088</v>
      </c>
      <c r="FE13" s="385">
        <f>FLXrawF!FE13*FLXrawS!$D$1</f>
        <v>2.6693888428028099</v>
      </c>
      <c r="FF13" s="385">
        <f>FLXrawF!FF13*FLXrawS!$D$1</f>
        <v>2.6959724525079118</v>
      </c>
      <c r="FG13" s="385">
        <f>FLXrawF!FG13*FLXrawS!$D$1</f>
        <v>2.640460011515088</v>
      </c>
      <c r="FH13" s="385">
        <f>FLXrawF!FH13*FLXrawS!$D$1</f>
        <v>2.599779979273436</v>
      </c>
      <c r="FI13" s="385">
        <f>FLXrawF!FI13*FLXrawS!$D$1</f>
        <v>2.6204573244783536</v>
      </c>
      <c r="FJ13" s="385">
        <f>FLXrawF!FJ13*FLXrawS!$D$1</f>
        <v>2.5988167836869698</v>
      </c>
      <c r="FK13" s="385">
        <f>FLXrawF!FK13*FLXrawS!$D$1</f>
        <v>2.623825155760743</v>
      </c>
      <c r="FL13" s="385">
        <f>FLXrawF!FL13*FLXrawS!$D$1</f>
        <v>2.6107198107998757</v>
      </c>
      <c r="FM13" s="385">
        <f>FLXrawF!FM13*FLXrawS!$D$1</f>
        <v>2.623825155760743</v>
      </c>
      <c r="FN13" s="385">
        <f>FLXrawF!FN13*FLXrawS!$D$1</f>
        <v>2.5988167836869698</v>
      </c>
      <c r="FO13" s="385">
        <f>FLXrawF!FO13*FLXrawS!$D$1</f>
        <v>2.7251022849217459</v>
      </c>
      <c r="FP13" s="385">
        <f>FLXrawF!FP13*FLXrawS!$D$1</f>
        <v>2.574611187964825</v>
      </c>
      <c r="FQ13" s="385">
        <f>FLXrawF!FQ13*FLXrawS!$D$1</f>
        <v>2.6928392500408371</v>
      </c>
      <c r="FR13" s="385">
        <f>FLXrawF!FR13*FLXrawS!$D$1</f>
        <v>2.6405469557975803</v>
      </c>
      <c r="FS13" s="385">
        <f>FLXrawF!FS13*FLXrawS!$D$1</f>
        <v>2.6828246203596633</v>
      </c>
      <c r="FT13" s="385">
        <f>FLXrawF!FT13*FLXrawS!$D$1</f>
        <v>2.7251022849217459</v>
      </c>
      <c r="FU13" s="385">
        <f>FLXrawF!FU13*FLXrawS!$D$1</f>
        <v>2.6405469557975803</v>
      </c>
      <c r="FV13" s="385">
        <f>FLXrawF!FV13*FLXrawS!$D$1</f>
        <v>2.7093734445946915</v>
      </c>
      <c r="FW13" s="385">
        <f>FLXrawF!FW13*FLXrawS!$D$1</f>
        <v>2.6242373770317511</v>
      </c>
      <c r="FX13" s="385">
        <f>FLXrawF!FX13*FLXrawS!$D$1</f>
        <v>2.6772606140315029</v>
      </c>
      <c r="FY13" s="385">
        <f>FLXrawF!FY13*FLXrawS!$D$1</f>
        <v>2.7017963653374144</v>
      </c>
      <c r="FZ13" s="385">
        <f>FLXrawF!FZ13*FLXrawS!$D$1</f>
        <v>2.6702904785526487</v>
      </c>
      <c r="GA13" s="385">
        <f>FLXrawF!GA13*FLXrawS!$D$1</f>
        <v>2.7093734445946915</v>
      </c>
      <c r="GB13" s="385">
        <f>FLXrawF!GB13*FLXrawS!$D$1</f>
        <v>2.6242373770317511</v>
      </c>
      <c r="GC13" s="385">
        <f>FLXrawF!GC13*FLXrawS!$D$1</f>
        <v>2.7859535244010121</v>
      </c>
      <c r="GD13" s="385">
        <f>FLXrawF!GD13*FLXrawS!$D$1</f>
        <v>2.8163846898654898</v>
      </c>
      <c r="GE13" s="385">
        <f>FLXrawF!GE13*FLXrawS!$D$1</f>
        <v>2.7731621918827289</v>
      </c>
      <c r="GF13" s="385">
        <f>FLXrawF!GF13*FLXrawS!$D$1</f>
        <v>2.744561847318268</v>
      </c>
      <c r="GG13" s="385">
        <f>FLXrawF!GG13*FLXrawS!$D$1</f>
        <v>2.76789252120067</v>
      </c>
      <c r="GH13" s="385">
        <f>FLXrawF!GH13*FLXrawS!$D$1</f>
        <v>2.7859535244010121</v>
      </c>
      <c r="GI13" s="385">
        <f>FLXrawF!GI13*FLXrawS!$D$1</f>
        <v>2.744561847318268</v>
      </c>
      <c r="GJ13" s="385">
        <v>2.744561847318268</v>
      </c>
    </row>
    <row r="14" spans="1:212">
      <c r="A14" s="380">
        <v>10</v>
      </c>
      <c r="B14" s="384">
        <v>9.0000000000000011E-3</v>
      </c>
      <c r="C14" s="385">
        <f>FLXrawF!C14*FLXrawS!$D$1</f>
        <v>2.9462279242943841</v>
      </c>
      <c r="D14" s="385">
        <f>FLXrawF!D14*FLXrawS!$D$1</f>
        <v>2.9339288685509319</v>
      </c>
      <c r="E14" s="385">
        <f>FLXrawF!E14*FLXrawS!$D$1</f>
        <v>2.9718237279170059</v>
      </c>
      <c r="F14" s="385">
        <f>FLXrawF!F14*FLXrawS!$D$1</f>
        <v>3.0411300370119001</v>
      </c>
      <c r="G14" s="385">
        <f>FLXrawF!G14*FLXrawS!$D$1</f>
        <v>2.9737622766190719</v>
      </c>
      <c r="H14" s="385">
        <f>FLXrawF!H14*FLXrawS!$D$1</f>
        <v>3.0411300370119001</v>
      </c>
      <c r="I14" s="385">
        <f>FLXrawF!I14*FLXrawS!$D$1</f>
        <v>2.9339288685509319</v>
      </c>
      <c r="J14" s="385">
        <f>FLXrawF!J14*FLXrawS!$D$1</f>
        <v>2.7394217726586452</v>
      </c>
      <c r="K14" s="385">
        <f>FLXrawF!K14*FLXrawS!$D$1</f>
        <v>2.7142995462647797</v>
      </c>
      <c r="L14" s="385">
        <f>FLXrawF!L14*FLXrawS!$D$1</f>
        <v>2.7228075760399624</v>
      </c>
      <c r="M14" s="385">
        <f>FLXrawF!M14*FLXrawS!$D$1</f>
        <v>2.6094631771157033</v>
      </c>
      <c r="N14" s="385">
        <f>FLXrawF!N14*FLXrawS!$D$1</f>
        <v>2.7255096316544627</v>
      </c>
      <c r="O14" s="385">
        <f>FLXrawF!O14*FLXrawS!$D$1</f>
        <v>2.7394217726586452</v>
      </c>
      <c r="P14" s="385">
        <f>FLXrawF!P14*FLXrawS!$D$1</f>
        <v>2.7142995462647797</v>
      </c>
      <c r="Q14" s="385">
        <f>FLXrawF!Q14*FLXrawS!$D$1</f>
        <v>2.9733678902654175</v>
      </c>
      <c r="R14" s="385">
        <f>FLXrawF!R14*FLXrawS!$D$1</f>
        <v>2.9514742923915782</v>
      </c>
      <c r="S14" s="385">
        <f>FLXrawF!S14*FLXrawS!$D$1</f>
        <v>2.9767515814363175</v>
      </c>
      <c r="T14" s="385">
        <f>FLXrawF!T14*FLXrawS!$D$1</f>
        <v>3.0298979997470643</v>
      </c>
      <c r="U14" s="385">
        <f>FLXrawF!U14*FLXrawS!$D$1</f>
        <v>2.9828729409600947</v>
      </c>
      <c r="V14" s="385">
        <f>FLXrawF!V14*FLXrawS!$D$1</f>
        <v>3.0298979997470643</v>
      </c>
      <c r="W14" s="385">
        <f>FLXrawF!W14*FLXrawS!$D$1</f>
        <v>2.9514742923915782</v>
      </c>
      <c r="X14" s="385">
        <f>FLXrawF!X14*FLXrawS!$D$1</f>
        <v>3.1694487161926226</v>
      </c>
      <c r="Y14" s="385">
        <f>FLXrawF!Y14*FLXrawS!$D$1</f>
        <v>3.10511979221475</v>
      </c>
      <c r="Z14" s="385">
        <f>FLXrawF!Z14*FLXrawS!$D$1</f>
        <v>3.1474726704567768</v>
      </c>
      <c r="AA14" s="385">
        <f>FLXrawF!AA14*FLXrawS!$D$1</f>
        <v>3.1480913792367704</v>
      </c>
      <c r="AB14" s="385">
        <f>FLXrawF!AB14*FLXrawS!$D$1</f>
        <v>3.12660558572576</v>
      </c>
      <c r="AC14" s="385">
        <f>FLXrawF!AC14*FLXrawS!$D$1</f>
        <v>3.1480913792367704</v>
      </c>
      <c r="AD14" s="385">
        <f>FLXrawF!AD14*FLXrawS!$D$1</f>
        <v>3.10511979221475</v>
      </c>
      <c r="AE14" s="385">
        <f>FLXrawF!AE14*FLXrawS!$D$1</f>
        <v>3.0769058720907858</v>
      </c>
      <c r="AF14" s="385">
        <f>FLXrawF!AF14*FLXrawS!$D$1</f>
        <v>2.9162047091305605</v>
      </c>
      <c r="AG14" s="385">
        <f>FLXrawF!AG14*FLXrawS!$D$1</f>
        <v>2.9371047827222223</v>
      </c>
      <c r="AH14" s="385">
        <f>FLXrawF!AH14*FLXrawS!$D$1</f>
        <v>2.8720582539803909</v>
      </c>
      <c r="AI14" s="385">
        <f>FLXrawF!AI14*FLXrawS!$D$1</f>
        <v>2.9084559152777238</v>
      </c>
      <c r="AJ14" s="385">
        <f>FLXrawF!AJ14*FLXrawS!$D$1</f>
        <v>2.9371047827222223</v>
      </c>
      <c r="AK14" s="385">
        <f>FLXrawF!AK14*FLXrawS!$D$1</f>
        <v>2.8720582539803909</v>
      </c>
      <c r="AL14" s="385">
        <f>FLXrawF!AL14*FLXrawS!$D$1</f>
        <v>2.977004267816219</v>
      </c>
      <c r="AM14" s="385">
        <f>FLXrawF!AM14*FLXrawS!$D$1</f>
        <v>2.8802941342262227</v>
      </c>
      <c r="AN14" s="385">
        <f>FLXrawF!AN14*FLXrawS!$D$1</f>
        <v>2.7140339541472991</v>
      </c>
      <c r="AO14" s="385">
        <f>FLXrawF!AO14*FLXrawS!$D$1</f>
        <v>2.96327977413794</v>
      </c>
      <c r="AP14" s="385">
        <f>FLXrawF!AP14*FLXrawS!$D$1</f>
        <v>2.8571107853965807</v>
      </c>
      <c r="AQ14" s="385">
        <f>FLXrawF!AQ14*FLXrawS!$D$1</f>
        <v>2.977004267816219</v>
      </c>
      <c r="AR14" s="385">
        <f>FLXrawF!AR14*FLXrawS!$D$1</f>
        <v>2.7140339541472991</v>
      </c>
      <c r="AS14" s="385">
        <f>FLXrawF!AS14*FLXrawS!$D$1</f>
        <v>2.7425254816879634</v>
      </c>
      <c r="AT14" s="385">
        <f>FLXrawF!AT14*FLXrawS!$D$1</f>
        <v>2.6196425794024338</v>
      </c>
      <c r="AU14" s="385">
        <f>FLXrawF!AU14*FLXrawS!$D$1</f>
        <v>3.1935866967050082</v>
      </c>
      <c r="AV14" s="385">
        <f>FLXrawF!AV14*FLXrawS!$D$1</f>
        <v>2.6780860731482785</v>
      </c>
      <c r="AW14" s="385">
        <f>FLXrawF!AW14*FLXrawS!$D$1</f>
        <v>2.6196425794024338</v>
      </c>
      <c r="AX14" s="385">
        <f>FLXrawF!AX14*FLXrawS!$D$1</f>
        <v>2.6196425794024338</v>
      </c>
      <c r="AY14" s="385">
        <f>FLXrawF!AY14*FLXrawS!$D$1</f>
        <v>2.6196425794024338</v>
      </c>
      <c r="AZ14" s="385">
        <f>FLXrawF!AZ14*FLXrawS!$D$1</f>
        <v>2.7158815124334752</v>
      </c>
      <c r="BA14" s="385">
        <f>FLXrawF!BA14*FLXrawS!$D$1</f>
        <v>2.7650058962907229</v>
      </c>
      <c r="BB14" s="385">
        <f>FLXrawF!BB14*FLXrawS!$D$1</f>
        <v>2.827586840079896</v>
      </c>
      <c r="BC14" s="385">
        <f>FLXrawF!BC14*FLXrawS!$D$1</f>
        <v>2.7748708411601757</v>
      </c>
      <c r="BD14" s="385">
        <f>FLXrawF!BD14*FLXrawS!$D$1</f>
        <v>2.7694914162680315</v>
      </c>
      <c r="BE14" s="385">
        <f>FLXrawF!BE14*FLXrawS!$D$1</f>
        <v>2.827586840079896</v>
      </c>
      <c r="BF14" s="385">
        <f>FLXrawF!BF14*FLXrawS!$D$1</f>
        <v>2.7158815124334752</v>
      </c>
      <c r="BG14" s="385">
        <f>FLXrawF!BG14*FLXrawS!$D$1</f>
        <v>3.0322957955394534</v>
      </c>
      <c r="BH14" s="385">
        <f>FLXrawF!BH14*FLXrawS!$D$1</f>
        <v>2.9174903774766312</v>
      </c>
      <c r="BI14" s="385">
        <f>FLXrawF!BI14*FLXrawS!$D$1</f>
        <v>3.0512908026310375</v>
      </c>
      <c r="BJ14" s="385">
        <f>FLXrawF!BJ14*FLXrawS!$D$1</f>
        <v>2.9574136316545894</v>
      </c>
      <c r="BK14" s="385">
        <f>FLXrawF!BK14*FLXrawS!$D$1</f>
        <v>2.9896226518254281</v>
      </c>
      <c r="BL14" s="385">
        <f>FLXrawF!BL14*FLXrawS!$D$1</f>
        <v>3.0512908026310375</v>
      </c>
      <c r="BM14" s="385">
        <f>FLXrawF!BM14*FLXrawS!$D$1</f>
        <v>2.9174903774766312</v>
      </c>
      <c r="BN14" s="385">
        <f>FLXrawF!BN14*FLXrawS!$D$1</f>
        <v>2.1380215088720553</v>
      </c>
      <c r="BO14" s="385">
        <f>FLXrawF!BO14*FLXrawS!$D$1</f>
        <v>2.0444781839149204</v>
      </c>
      <c r="BP14" s="385">
        <f>FLXrawF!BP14*FLXrawS!$D$1</f>
        <v>2.0439725795481056</v>
      </c>
      <c r="BQ14" s="385">
        <f>FLXrawF!BQ14*FLXrawS!$D$1</f>
        <v>2.0304870703023461</v>
      </c>
      <c r="BR14" s="385">
        <f>FLXrawF!BR14*FLXrawS!$D$1</f>
        <v>2.0396459445884569</v>
      </c>
      <c r="BS14" s="385">
        <f>FLXrawF!BS14*FLXrawS!$D$1</f>
        <v>2.0444781839149204</v>
      </c>
      <c r="BT14" s="385">
        <f>FLXrawF!BT14*FLXrawS!$D$1</f>
        <v>2.0304870703023461</v>
      </c>
      <c r="BU14" s="385">
        <f>FLXrawF!BU14*FLXrawS!$D$1</f>
        <v>2.805646825079914</v>
      </c>
      <c r="BV14" s="385">
        <f>FLXrawF!BV14*FLXrawS!$D$1</f>
        <v>2.7962114473238775</v>
      </c>
      <c r="BW14" s="385">
        <f>FLXrawF!BW14*FLXrawS!$D$1</f>
        <v>2.8464472371693574</v>
      </c>
      <c r="BX14" s="385">
        <f>FLXrawF!BX14*FLXrawS!$D$1</f>
        <v>2.8038529339798619</v>
      </c>
      <c r="BY14" s="385">
        <f>FLXrawF!BY14*FLXrawS!$D$1</f>
        <v>2.8130396108882527</v>
      </c>
      <c r="BZ14" s="385">
        <f>FLXrawF!BZ14*FLXrawS!$D$1</f>
        <v>2.8464472371693574</v>
      </c>
      <c r="CA14" s="385">
        <f>FLXrawF!CA14*FLXrawS!$D$1</f>
        <v>2.7962114473238775</v>
      </c>
      <c r="CB14" s="385">
        <f>FLXrawF!CB14*FLXrawS!$D$1</f>
        <v>2.8764586785043669</v>
      </c>
      <c r="CC14" s="385">
        <f>FLXrawF!CC14*FLXrawS!$D$1</f>
        <v>2.8518998843920036</v>
      </c>
      <c r="CD14" s="385">
        <f>FLXrawF!CD14*FLXrawS!$D$1</f>
        <v>2.954847772382057</v>
      </c>
      <c r="CE14" s="385">
        <f>FLXrawF!CE14*FLXrawS!$D$1</f>
        <v>2.872247557050311</v>
      </c>
      <c r="CF14" s="385">
        <f>FLXrawF!CF14*FLXrawS!$D$1</f>
        <v>2.8944021117594763</v>
      </c>
      <c r="CG14" s="385">
        <f>FLXrawF!CG14*FLXrawS!$D$1</f>
        <v>2.954847772382057</v>
      </c>
      <c r="CH14" s="385">
        <f>FLXrawF!CH14*FLXrawS!$D$1</f>
        <v>2.8518998843920036</v>
      </c>
      <c r="CI14" s="385">
        <f>FLXrawF!CI14*FLXrawS!$D$1</f>
        <v>3.0315684569872952</v>
      </c>
      <c r="CJ14" s="385">
        <f>FLXrawF!CJ14*FLXrawS!$D$1</f>
        <v>3.0107545688963211</v>
      </c>
      <c r="CK14" s="385">
        <f>FLXrawF!CK14*FLXrawS!$D$1</f>
        <v>0</v>
      </c>
      <c r="CL14" s="385">
        <f>FLXrawF!CL14*FLXrawS!$D$1</f>
        <v>0</v>
      </c>
      <c r="CM14" s="385">
        <f>FLXrawF!CM14*FLXrawS!$D$1</f>
        <v>3.0211615129418079</v>
      </c>
      <c r="CN14" s="385">
        <f>FLXrawF!CN14*FLXrawS!$D$1</f>
        <v>3.0315684569872952</v>
      </c>
      <c r="CO14" s="385">
        <f>FLXrawF!CO14*FLXrawS!$D$1</f>
        <v>3.0107545688963211</v>
      </c>
      <c r="CP14" s="385">
        <f>FLXrawF!CP14*FLXrawS!$D$1</f>
        <v>8.5237976618526829</v>
      </c>
      <c r="CQ14" s="385">
        <f>FLXrawF!CQ14*FLXrawS!$D$1</f>
        <v>3.2078028619554266</v>
      </c>
      <c r="CR14" s="385">
        <f>FLXrawF!CR14*FLXrawS!$D$1</f>
        <v>3.1634204678515805</v>
      </c>
      <c r="CS14" s="385">
        <f>FLXrawF!CS14*FLXrawS!$D$1</f>
        <v>3.1673589338396773</v>
      </c>
      <c r="CT14" s="385">
        <f>FLXrawF!CT14*FLXrawS!$D$1</f>
        <v>3.1875808978975515</v>
      </c>
      <c r="CU14" s="385">
        <f>FLXrawF!CU14*FLXrawS!$D$1</f>
        <v>3.2078028619554266</v>
      </c>
      <c r="CV14" s="385">
        <f>FLXrawF!CV14*FLXrawS!$D$1</f>
        <v>3.1673589338396773</v>
      </c>
      <c r="CW14" s="385">
        <f>FLXrawF!CW14*FLXrawS!$D$1</f>
        <v>3.0507808180846299</v>
      </c>
      <c r="CX14" s="385">
        <f>FLXrawF!CX14*FLXrawS!$D$1</f>
        <v>3.1473578361776617</v>
      </c>
      <c r="CY14" s="385">
        <f>FLXrawF!CY14*FLXrawS!$D$1</f>
        <v>3.0578078710827299</v>
      </c>
      <c r="CZ14" s="385">
        <f>FLXrawF!CZ14*FLXrawS!$D$1</f>
        <v>3.0054664950733812</v>
      </c>
      <c r="DA14" s="385">
        <f>FLXrawF!DA14*FLXrawS!$D$1</f>
        <v>3.06786838311189</v>
      </c>
      <c r="DB14" s="385">
        <f>FLXrawF!DB14*FLXrawS!$D$1</f>
        <v>3.1473578361776617</v>
      </c>
      <c r="DC14" s="385">
        <f>FLXrawF!DC14*FLXrawS!$D$1</f>
        <v>3.0054664950733812</v>
      </c>
      <c r="DD14" s="385">
        <f>FLXrawF!DD14*FLXrawS!$D$1</f>
        <v>3.0192294670501001</v>
      </c>
      <c r="DE14" s="385">
        <f>FLXrawF!DE14*FLXrawS!$D$1</f>
        <v>3.1270098179785881</v>
      </c>
      <c r="DF14" s="385">
        <f>FLXrawF!DF14*FLXrawS!$D$1</f>
        <v>2.7933325316622586</v>
      </c>
      <c r="DG14" s="385">
        <f>FLXrawF!DG14*FLXrawS!$D$1</f>
        <v>3.056921483157621</v>
      </c>
      <c r="DH14" s="385">
        <f>FLXrawF!DH14*FLXrawS!$D$1</f>
        <v>2.9991233249621421</v>
      </c>
      <c r="DI14" s="385">
        <f>FLXrawF!DI14*FLXrawS!$D$1</f>
        <v>3.1270098179785881</v>
      </c>
      <c r="DJ14" s="385">
        <f>FLXrawF!DJ14*FLXrawS!$D$1</f>
        <v>2.7933325316622586</v>
      </c>
      <c r="DK14" s="385">
        <f>FLXrawF!DK14*FLXrawS!$D$1</f>
        <v>3.1184375343160133</v>
      </c>
      <c r="DL14" s="385">
        <f>FLXrawF!DL14*FLXrawS!$D$1</f>
        <v>3.1571272659434397</v>
      </c>
      <c r="DM14" s="385">
        <f>FLXrawF!DM14*FLXrawS!$D$1</f>
        <v>2.9033086573574263</v>
      </c>
      <c r="DN14" s="385">
        <f>FLXrawF!DN14*FLXrawS!$D$1</f>
        <v>3.2097302974078792</v>
      </c>
      <c r="DO14" s="385">
        <f>FLXrawF!DO14*FLXrawS!$D$1</f>
        <v>3.1377824001297263</v>
      </c>
      <c r="DP14" s="385">
        <f>FLXrawF!DP14*FLXrawS!$D$1</f>
        <v>3.1571272659434397</v>
      </c>
      <c r="DQ14" s="385">
        <f>FLXrawF!DQ14*FLXrawS!$D$1</f>
        <v>3.1184375343160133</v>
      </c>
      <c r="DR14" s="385">
        <f>FLXrawF!DR14*FLXrawS!$D$1</f>
        <v>3.1240790196348378</v>
      </c>
      <c r="DS14" s="385">
        <f>FLXrawF!DS14*FLXrawS!$D$1</f>
        <v>3.1035363668158111</v>
      </c>
      <c r="DT14" s="385">
        <f>FLXrawF!DT14*FLXrawS!$D$1</f>
        <v>3.2047021608479795</v>
      </c>
      <c r="DU14" s="385">
        <f>FLXrawF!DU14*FLXrawS!$D$1</f>
        <v>3.1613559254618417</v>
      </c>
      <c r="DV14" s="385">
        <f>FLXrawF!DV14*FLXrawS!$D$1</f>
        <v>3.1484183681901174</v>
      </c>
      <c r="DW14" s="385">
        <f>FLXrawF!DW14*FLXrawS!$D$1</f>
        <v>3.2047021608479795</v>
      </c>
      <c r="DX14" s="385">
        <f>FLXrawF!DX14*FLXrawS!$D$1</f>
        <v>3.1035363668158111</v>
      </c>
      <c r="DY14" s="385">
        <f>FLXrawF!DY14*FLXrawS!$D$1</f>
        <v>2.3215703127343104</v>
      </c>
      <c r="DZ14" s="385">
        <f>FLXrawF!DZ14*FLXrawS!$D$1</f>
        <v>2.3654176084850911</v>
      </c>
      <c r="EA14" s="385">
        <f>FLXrawF!EA14*FLXrawS!$D$1</f>
        <v>2.4989865568842555</v>
      </c>
      <c r="EB14" s="385">
        <f>FLXrawF!EB14*FLXrawS!$D$1</f>
        <v>2.2983592730992077</v>
      </c>
      <c r="EC14" s="385">
        <f>FLXrawF!EC14*FLXrawS!$D$1</f>
        <v>2.3318884407921496</v>
      </c>
      <c r="ED14" s="385">
        <f>FLXrawF!ED14*FLXrawS!$D$1</f>
        <v>2.3654176084850911</v>
      </c>
      <c r="EE14" s="385">
        <f>FLXrawF!EE14*FLXrawS!$D$1</f>
        <v>2.2983592730992077</v>
      </c>
      <c r="EF14" s="385">
        <f>FLXrawF!EF14*FLXrawS!$D$1</f>
        <v>2.4271631420450901</v>
      </c>
      <c r="EG14" s="385">
        <f>FLXrawF!EG14*FLXrawS!$D$1</f>
        <v>2.6161585517094297</v>
      </c>
      <c r="EH14" s="385">
        <f>FLXrawF!EH14*FLXrawS!$D$1</f>
        <v>2.44455814312228</v>
      </c>
      <c r="EI14" s="385">
        <f>FLXrawF!EI14*FLXrawS!$D$1</f>
        <v>2.4500975373795213</v>
      </c>
      <c r="EJ14" s="385">
        <f>FLXrawF!EJ14*FLXrawS!$D$1</f>
        <v>2.4406062741822971</v>
      </c>
      <c r="EK14" s="385">
        <f>FLXrawF!EK14*FLXrawS!$D$1</f>
        <v>2.4500975373795213</v>
      </c>
      <c r="EL14" s="385">
        <f>FLXrawF!EL14*FLXrawS!$D$1</f>
        <v>2.4271631420450901</v>
      </c>
      <c r="EM14" s="385">
        <f>FLXrawF!EM14*FLXrawS!$D$1</f>
        <v>2.5250073221543654</v>
      </c>
      <c r="EN14" s="385">
        <f>FLXrawF!EN14*FLXrawS!$D$1</f>
        <v>2.6706416356479816</v>
      </c>
      <c r="EO14" s="385">
        <f>FLXrawF!EO14*FLXrawS!$D$1</f>
        <v>2.6423088158221963</v>
      </c>
      <c r="EP14" s="385">
        <f>FLXrawF!EP14*FLXrawS!$D$1</f>
        <v>2.5510003647107715</v>
      </c>
      <c r="EQ14" s="385">
        <f>FLXrawF!EQ14*FLXrawS!$D$1</f>
        <v>2.572772167562444</v>
      </c>
      <c r="ER14" s="385">
        <f>FLXrawF!ER14*FLXrawS!$D$1</f>
        <v>2.6423088158221963</v>
      </c>
      <c r="ES14" s="385">
        <f>FLXrawF!ES14*FLXrawS!$D$1</f>
        <v>2.5250073221543654</v>
      </c>
      <c r="ET14" s="385">
        <f>FLXrawF!ET14*FLXrawS!$D$1</f>
        <v>2.7853935479906902</v>
      </c>
      <c r="EU14" s="385">
        <f>FLXrawF!EU14*FLXrawS!$D$1</f>
        <v>2.8758443100760904</v>
      </c>
      <c r="EV14" s="385">
        <f>FLXrawF!EV14*FLXrawS!$D$1</f>
        <v>2.860556569006766</v>
      </c>
      <c r="EW14" s="385">
        <f>FLXrawF!EW14*FLXrawS!$D$1</f>
        <v>2.8521244330420394</v>
      </c>
      <c r="EX14" s="385">
        <f>FLXrawF!EX14*FLXrawS!$D$1</f>
        <v>2.8405981423578486</v>
      </c>
      <c r="EY14" s="385">
        <f>FLXrawF!EY14*FLXrawS!$D$1</f>
        <v>2.8758443100760904</v>
      </c>
      <c r="EZ14" s="385">
        <f>FLXrawF!EZ14*FLXrawS!$D$1</f>
        <v>2.7853935479906902</v>
      </c>
      <c r="FA14" s="385">
        <f>FLXrawF!FA14*FLXrawS!$D$1</f>
        <v>3.0240335243504344</v>
      </c>
      <c r="FB14" s="385">
        <f>FLXrawF!FB14*FLXrawS!$D$1</f>
        <v>0.85655816208555635</v>
      </c>
      <c r="FC14" s="385">
        <f>FLXrawF!FC14*FLXrawS!$D$1</f>
        <v>2.9749878960223608</v>
      </c>
      <c r="FD14" s="385">
        <f>FLXrawF!FD14*FLXrawS!$D$1</f>
        <v>2.9461381207246369</v>
      </c>
      <c r="FE14" s="385">
        <f>FLXrawF!FE14*FLXrawS!$D$1</f>
        <v>2.9817198470324775</v>
      </c>
      <c r="FF14" s="385">
        <f>FLXrawF!FF14*FLXrawS!$D$1</f>
        <v>3.0240335243504344</v>
      </c>
      <c r="FG14" s="385">
        <f>FLXrawF!FG14*FLXrawS!$D$1</f>
        <v>2.9461381207246369</v>
      </c>
      <c r="FH14" s="385">
        <f>FLXrawF!FH14*FLXrawS!$D$1</f>
        <v>2.9105257519757277</v>
      </c>
      <c r="FI14" s="385">
        <f>FLXrawF!FI14*FLXrawS!$D$1</f>
        <v>2.9373241610398835</v>
      </c>
      <c r="FJ14" s="385">
        <f>FLXrawF!FJ14*FLXrawS!$D$1</f>
        <v>2.9247059106336195</v>
      </c>
      <c r="FK14" s="385">
        <f>FLXrawF!FK14*FLXrawS!$D$1</f>
        <v>2.9657919876119707</v>
      </c>
      <c r="FL14" s="385">
        <f>FLXrawF!FL14*FLXrawS!$D$1</f>
        <v>2.9345869528153004</v>
      </c>
      <c r="FM14" s="385">
        <f>FLXrawF!FM14*FLXrawS!$D$1</f>
        <v>2.9657919876119707</v>
      </c>
      <c r="FN14" s="385">
        <f>FLXrawF!FN14*FLXrawS!$D$1</f>
        <v>2.9105257519757277</v>
      </c>
      <c r="FO14" s="385">
        <f>FLXrawF!FO14*FLXrawS!$D$1</f>
        <v>3.0530229450832302</v>
      </c>
      <c r="FP14" s="385">
        <f>FLXrawF!FP14*FLXrawS!$D$1</f>
        <v>2.8791398898766749</v>
      </c>
      <c r="FQ14" s="385">
        <f>FLXrawF!FQ14*FLXrawS!$D$1</f>
        <v>3.0127002764213371</v>
      </c>
      <c r="FR14" s="385">
        <f>FLXrawF!FR14*FLXrawS!$D$1</f>
        <v>2.9458869151951173</v>
      </c>
      <c r="FS14" s="385">
        <f>FLXrawF!FS14*FLXrawS!$D$1</f>
        <v>2.9994549301391737</v>
      </c>
      <c r="FT14" s="385">
        <f>FLXrawF!FT14*FLXrawS!$D$1</f>
        <v>3.0530229450832302</v>
      </c>
      <c r="FU14" s="385">
        <f>FLXrawF!FU14*FLXrawS!$D$1</f>
        <v>2.9458869151951173</v>
      </c>
      <c r="FV14" s="385">
        <f>FLXrawF!FV14*FLXrawS!$D$1</f>
        <v>3.0467329052458489</v>
      </c>
      <c r="FW14" s="385">
        <f>FLXrawF!FW14*FLXrawS!$D$1</f>
        <v>2.9469211410062228</v>
      </c>
      <c r="FX14" s="385">
        <f>FLXrawF!FX14*FLXrawS!$D$1</f>
        <v>3.0133395872462545</v>
      </c>
      <c r="FY14" s="385">
        <f>FLXrawF!FY14*FLXrawS!$D$1</f>
        <v>3.0529178537116652</v>
      </c>
      <c r="FZ14" s="385">
        <f>FLXrawF!FZ14*FLXrawS!$D$1</f>
        <v>3.0023312111661089</v>
      </c>
      <c r="GA14" s="385">
        <f>FLXrawF!GA14*FLXrawS!$D$1</f>
        <v>3.0467329052458489</v>
      </c>
      <c r="GB14" s="385">
        <f>FLXrawF!GB14*FLXrawS!$D$1</f>
        <v>2.9469211410062228</v>
      </c>
      <c r="GC14" s="385">
        <f>FLXrawF!GC14*FLXrawS!$D$1</f>
        <v>3.1184643127345852</v>
      </c>
      <c r="GD14" s="385">
        <f>FLXrawF!GD14*FLXrawS!$D$1</f>
        <v>3.1388417155702326</v>
      </c>
      <c r="GE14" s="385">
        <f>FLXrawF!GE14*FLXrawS!$D$1</f>
        <v>3.1104994703050246</v>
      </c>
      <c r="GF14" s="385">
        <f>FLXrawF!GF14*FLXrawS!$D$1</f>
        <v>3.076378965378487</v>
      </c>
      <c r="GG14" s="385">
        <f>FLXrawF!GG14*FLXrawS!$D$1</f>
        <v>3.1017809161393655</v>
      </c>
      <c r="GH14" s="385">
        <f>FLXrawF!GH14*FLXrawS!$D$1</f>
        <v>3.1184643127345852</v>
      </c>
      <c r="GI14" s="385">
        <f>FLXrawF!GI14*FLXrawS!$D$1</f>
        <v>3.076378965378487</v>
      </c>
      <c r="GJ14" s="385">
        <v>3.076378965378487</v>
      </c>
    </row>
    <row r="15" spans="1:212">
      <c r="A15" s="380">
        <v>11</v>
      </c>
      <c r="B15" s="384">
        <v>0.01</v>
      </c>
      <c r="C15" s="385">
        <f>FLXrawF!C15*FLXrawS!$D$1</f>
        <v>3.1856862585974701</v>
      </c>
      <c r="D15" s="385">
        <f>FLXrawF!D15*FLXrawS!$D$1</f>
        <v>3.2213474993323286</v>
      </c>
      <c r="E15" s="385">
        <f>FLXrawF!E15*FLXrawS!$D$1</f>
        <v>3.2932133839778261</v>
      </c>
      <c r="F15" s="385">
        <f>FLXrawF!F15*FLXrawS!$D$1</f>
        <v>3.3585389801422951</v>
      </c>
      <c r="G15" s="385">
        <f>FLXrawF!G15*FLXrawS!$D$1</f>
        <v>3.2551909126906975</v>
      </c>
      <c r="H15" s="385">
        <f>FLXrawF!H15*FLXrawS!$D$1</f>
        <v>3.3585389801422951</v>
      </c>
      <c r="I15" s="385">
        <f>FLXrawF!I15*FLXrawS!$D$1</f>
        <v>3.1856862585974701</v>
      </c>
      <c r="J15" s="385">
        <f>FLXrawF!J15*FLXrawS!$D$1</f>
        <v>3.0197869131535344</v>
      </c>
      <c r="K15" s="385">
        <f>FLXrawF!K15*FLXrawS!$D$1</f>
        <v>2.9657623376764026</v>
      </c>
      <c r="L15" s="385">
        <f>FLXrawF!L15*FLXrawS!$D$1</f>
        <v>2.9900825723657403</v>
      </c>
      <c r="M15" s="385">
        <f>FLXrawF!M15*FLXrawS!$D$1</f>
        <v>2.84387770699843</v>
      </c>
      <c r="N15" s="385">
        <f>FLXrawF!N15*FLXrawS!$D$1</f>
        <v>2.9918772743985591</v>
      </c>
      <c r="O15" s="385">
        <f>FLXrawF!O15*FLXrawS!$D$1</f>
        <v>3.0197869131535344</v>
      </c>
      <c r="P15" s="385">
        <f>FLXrawF!P15*FLXrawS!$D$1</f>
        <v>2.9657623376764026</v>
      </c>
      <c r="Q15" s="385">
        <f>FLXrawF!Q15*FLXrawS!$D$1</f>
        <v>3.2815422696531686</v>
      </c>
      <c r="R15" s="385">
        <f>FLXrawF!R15*FLXrawS!$D$1</f>
        <v>3.2371357835527217</v>
      </c>
      <c r="S15" s="385">
        <f>FLXrawF!S15*FLXrawS!$D$1</f>
        <v>3.283881566559284</v>
      </c>
      <c r="T15" s="385">
        <f>FLXrawF!T15*FLXrawS!$D$1</f>
        <v>3.3486454117289632</v>
      </c>
      <c r="U15" s="385">
        <f>FLXrawF!U15*FLXrawS!$D$1</f>
        <v>3.2878012578735345</v>
      </c>
      <c r="V15" s="385">
        <f>FLXrawF!V15*FLXrawS!$D$1</f>
        <v>3.3486454117289632</v>
      </c>
      <c r="W15" s="385">
        <f>FLXrawF!W15*FLXrawS!$D$1</f>
        <v>3.2371357835527217</v>
      </c>
      <c r="X15" s="385">
        <f>FLXrawF!X15*FLXrawS!$D$1</f>
        <v>3.4930647242669126</v>
      </c>
      <c r="Y15" s="385">
        <f>FLXrawF!Y15*FLXrawS!$D$1</f>
        <v>3.435521109913894</v>
      </c>
      <c r="Z15" s="385">
        <f>FLXrawF!Z15*FLXrawS!$D$1</f>
        <v>3.5060053924343286</v>
      </c>
      <c r="AA15" s="385">
        <f>FLXrawF!AA15*FLXrawS!$D$1</f>
        <v>3.4804332959171069</v>
      </c>
      <c r="AB15" s="385">
        <f>FLXrawF!AB15*FLXrawS!$D$1</f>
        <v>3.4579772029155005</v>
      </c>
      <c r="AC15" s="385">
        <f>FLXrawF!AC15*FLXrawS!$D$1</f>
        <v>3.4804332959171069</v>
      </c>
      <c r="AD15" s="385">
        <f>FLXrawF!AD15*FLXrawS!$D$1</f>
        <v>3.435521109913894</v>
      </c>
      <c r="AE15" s="385">
        <f>FLXrawF!AE15*FLXrawS!$D$1</f>
        <v>3.4329763339798007</v>
      </c>
      <c r="AF15" s="385">
        <f>FLXrawF!AF15*FLXrawS!$D$1</f>
        <v>3.2051761597109425</v>
      </c>
      <c r="AG15" s="385">
        <f>FLXrawF!AG15*FLXrawS!$D$1</f>
        <v>3.236810800877798</v>
      </c>
      <c r="AH15" s="385">
        <f>FLXrawF!AH15*FLXrawS!$D$1</f>
        <v>3.1629942033843967</v>
      </c>
      <c r="AI15" s="385">
        <f>FLXrawF!AI15*FLXrawS!$D$1</f>
        <v>3.2016603879910459</v>
      </c>
      <c r="AJ15" s="385">
        <f>FLXrawF!AJ15*FLXrawS!$D$1</f>
        <v>3.236810800877798</v>
      </c>
      <c r="AK15" s="385">
        <f>FLXrawF!AK15*FLXrawS!$D$1</f>
        <v>3.1629942033843967</v>
      </c>
      <c r="AL15" s="385">
        <f>FLXrawF!AL15*FLXrawS!$D$1</f>
        <v>3.3027440050502102</v>
      </c>
      <c r="AM15" s="385">
        <f>FLXrawF!AM15*FLXrawS!$D$1</f>
        <v>3.2093791140584682</v>
      </c>
      <c r="AN15" s="385">
        <f>FLXrawF!AN15*FLXrawS!$D$1</f>
        <v>3.0088437303257689</v>
      </c>
      <c r="AO15" s="385">
        <f>FLXrawF!AO15*FLXrawS!$D$1</f>
        <v>3.3250680088917535</v>
      </c>
      <c r="AP15" s="385">
        <f>FLXrawF!AP15*FLXrawS!$D$1</f>
        <v>3.1736556164781491</v>
      </c>
      <c r="AQ15" s="385">
        <f>FLXrawF!AQ15*FLXrawS!$D$1</f>
        <v>3.3027440050502102</v>
      </c>
      <c r="AR15" s="385">
        <f>FLXrawF!AR15*FLXrawS!$D$1</f>
        <v>3.0088437303257689</v>
      </c>
      <c r="AS15" s="385">
        <f>FLXrawF!AS15*FLXrawS!$D$1</f>
        <v>3.0516052991178415</v>
      </c>
      <c r="AT15" s="385">
        <f>FLXrawF!AT15*FLXrawS!$D$1</f>
        <v>2.9277392316191682</v>
      </c>
      <c r="AU15" s="385">
        <f>FLXrawF!AU15*FLXrawS!$D$1</f>
        <v>3.5707890851542659</v>
      </c>
      <c r="AV15" s="385">
        <f>FLXrawF!AV15*FLXrawS!$D$1</f>
        <v>2.9780303243962276</v>
      </c>
      <c r="AW15" s="385">
        <f>FLXrawF!AW15*FLXrawS!$D$1</f>
        <v>2.9277392316191682</v>
      </c>
      <c r="AX15" s="385">
        <f>FLXrawF!AX15*FLXrawS!$D$1</f>
        <v>2.9277392316191682</v>
      </c>
      <c r="AY15" s="385">
        <f>FLXrawF!AY15*FLXrawS!$D$1</f>
        <v>2.9277392316191682</v>
      </c>
      <c r="AZ15" s="385">
        <f>FLXrawF!AZ15*FLXrawS!$D$1</f>
        <v>2.9648963988071704</v>
      </c>
      <c r="BA15" s="385">
        <f>FLXrawF!BA15*FLXrawS!$D$1</f>
        <v>3.0410627582054981</v>
      </c>
      <c r="BB15" s="385">
        <f>FLXrawF!BB15*FLXrawS!$D$1</f>
        <v>3.1250623441656029</v>
      </c>
      <c r="BC15" s="385">
        <f>FLXrawF!BC15*FLXrawS!$D$1</f>
        <v>3.0691208669238397</v>
      </c>
      <c r="BD15" s="385">
        <f>FLXrawF!BD15*FLXrawS!$D$1</f>
        <v>3.0436738337260905</v>
      </c>
      <c r="BE15" s="385">
        <f>FLXrawF!BE15*FLXrawS!$D$1</f>
        <v>3.1250623441656029</v>
      </c>
      <c r="BF15" s="385">
        <f>FLXrawF!BF15*FLXrawS!$D$1</f>
        <v>2.9648963988071704</v>
      </c>
      <c r="BG15" s="385">
        <f>FLXrawF!BG15*FLXrawS!$D$1</f>
        <v>3.3565352414310161</v>
      </c>
      <c r="BH15" s="385">
        <f>FLXrawF!BH15*FLXrawS!$D$1</f>
        <v>3.2354821084216843</v>
      </c>
      <c r="BI15" s="385">
        <f>FLXrawF!BI15*FLXrawS!$D$1</f>
        <v>3.3832707848996937</v>
      </c>
      <c r="BJ15" s="385">
        <f>FLXrawF!BJ15*FLXrawS!$D$1</f>
        <v>3.2785833838217986</v>
      </c>
      <c r="BK15" s="385">
        <f>FLXrawF!BK15*FLXrawS!$D$1</f>
        <v>3.3134678796435488</v>
      </c>
      <c r="BL15" s="385">
        <f>FLXrawF!BL15*FLXrawS!$D$1</f>
        <v>3.3832707848996937</v>
      </c>
      <c r="BM15" s="385">
        <f>FLXrawF!BM15*FLXrawS!$D$1</f>
        <v>3.2354821084216843</v>
      </c>
      <c r="BN15" s="385">
        <f>FLXrawF!BN15*FLXrawS!$D$1</f>
        <v>2.3460536146676354</v>
      </c>
      <c r="BO15" s="385">
        <f>FLXrawF!BO15*FLXrawS!$D$1</f>
        <v>2.2615121798585807</v>
      </c>
      <c r="BP15" s="385">
        <f>FLXrawF!BP15*FLXrawS!$D$1</f>
        <v>2.2613450302876958</v>
      </c>
      <c r="BQ15" s="385">
        <f>FLXrawF!BQ15*FLXrawS!$D$1</f>
        <v>2.2439515221267552</v>
      </c>
      <c r="BR15" s="385">
        <f>FLXrawF!BR15*FLXrawS!$D$1</f>
        <v>2.2556029107576769</v>
      </c>
      <c r="BS15" s="385">
        <f>FLXrawF!BS15*FLXrawS!$D$1</f>
        <v>2.2615121798585807</v>
      </c>
      <c r="BT15" s="385">
        <f>FLXrawF!BT15*FLXrawS!$D$1</f>
        <v>2.2439515221267552</v>
      </c>
      <c r="BU15" s="385">
        <f>FLXrawF!BU15*FLXrawS!$D$1</f>
        <v>3.1061782562064804</v>
      </c>
      <c r="BV15" s="385">
        <f>FLXrawF!BV15*FLXrawS!$D$1</f>
        <v>3.068789465505013</v>
      </c>
      <c r="BW15" s="385">
        <f>FLXrawF!BW15*FLXrawS!$D$1</f>
        <v>3.134277656550696</v>
      </c>
      <c r="BX15" s="385">
        <f>FLXrawF!BX15*FLXrawS!$D$1</f>
        <v>3.0660683536271227</v>
      </c>
      <c r="BY15" s="385">
        <f>FLXrawF!BY15*FLXrawS!$D$1</f>
        <v>3.0938284329723276</v>
      </c>
      <c r="BZ15" s="385">
        <f>FLXrawF!BZ15*FLXrawS!$D$1</f>
        <v>3.134277656550696</v>
      </c>
      <c r="CA15" s="385">
        <f>FLXrawF!CA15*FLXrawS!$D$1</f>
        <v>3.0660683536271227</v>
      </c>
      <c r="CB15" s="385">
        <f>FLXrawF!CB15*FLXrawS!$D$1</f>
        <v>3.1874444693828514</v>
      </c>
      <c r="CC15" s="385">
        <f>FLXrawF!CC15*FLXrawS!$D$1</f>
        <v>3.152310768299333</v>
      </c>
      <c r="CD15" s="385">
        <f>FLXrawF!CD15*FLXrawS!$D$1</f>
        <v>3.2770085318306248</v>
      </c>
      <c r="CE15" s="385">
        <f>FLXrawF!CE15*FLXrawS!$D$1</f>
        <v>3.1930110936372884</v>
      </c>
      <c r="CF15" s="385">
        <f>FLXrawF!CF15*FLXrawS!$D$1</f>
        <v>3.2055879231709365</v>
      </c>
      <c r="CG15" s="385">
        <f>FLXrawF!CG15*FLXrawS!$D$1</f>
        <v>3.2770085318306248</v>
      </c>
      <c r="CH15" s="385">
        <f>FLXrawF!CH15*FLXrawS!$D$1</f>
        <v>3.152310768299333</v>
      </c>
      <c r="CI15" s="385">
        <f>FLXrawF!CI15*FLXrawS!$D$1</f>
        <v>3.3471823841604396</v>
      </c>
      <c r="CJ15" s="385">
        <f>FLXrawF!CJ15*FLXrawS!$D$1</f>
        <v>3.3464744799628643</v>
      </c>
      <c r="CK15" s="385">
        <f>FLXrawF!CK15*FLXrawS!$D$1</f>
        <v>0</v>
      </c>
      <c r="CL15" s="385">
        <f>FLXrawF!CL15*FLXrawS!$D$1</f>
        <v>0</v>
      </c>
      <c r="CM15" s="385">
        <f>FLXrawF!CM15*FLXrawS!$D$1</f>
        <v>3.3468284320616521</v>
      </c>
      <c r="CN15" s="385">
        <f>FLXrawF!CN15*FLXrawS!$D$1</f>
        <v>3.3471823841604396</v>
      </c>
      <c r="CO15" s="385">
        <f>FLXrawF!CO15*FLXrawS!$D$1</f>
        <v>3.3464744799628643</v>
      </c>
      <c r="CP15" s="385">
        <f>FLXrawF!CP15*FLXrawS!$D$1</f>
        <v>9.1722785803690474</v>
      </c>
      <c r="CQ15" s="385">
        <f>FLXrawF!CQ15*FLXrawS!$D$1</f>
        <v>3.5607627239274837</v>
      </c>
      <c r="CR15" s="385">
        <f>FLXrawF!CR15*FLXrawS!$D$1</f>
        <v>3.4990127308644414</v>
      </c>
      <c r="CS15" s="385">
        <f>FLXrawF!CS15*FLXrawS!$D$1</f>
        <v>3.5073931027450045</v>
      </c>
      <c r="CT15" s="385">
        <f>FLXrawF!CT15*FLXrawS!$D$1</f>
        <v>3.5340779133362439</v>
      </c>
      <c r="CU15" s="385">
        <f>FLXrawF!CU15*FLXrawS!$D$1</f>
        <v>3.5607627239274837</v>
      </c>
      <c r="CV15" s="385">
        <f>FLXrawF!CV15*FLXrawS!$D$1</f>
        <v>3.5073931027450045</v>
      </c>
      <c r="CW15" s="385">
        <f>FLXrawF!CW15*FLXrawS!$D$1</f>
        <v>3.3997170209195726</v>
      </c>
      <c r="CX15" s="385">
        <f>FLXrawF!CX15*FLXrawS!$D$1</f>
        <v>3.508479735486608</v>
      </c>
      <c r="CY15" s="385">
        <f>FLXrawF!CY15*FLXrawS!$D$1</f>
        <v>3.4100854996474976</v>
      </c>
      <c r="CZ15" s="385">
        <f>FLXrawF!CZ15*FLXrawS!$D$1</f>
        <v>3.3345333523654461</v>
      </c>
      <c r="DA15" s="385">
        <f>FLXrawF!DA15*FLXrawS!$D$1</f>
        <v>3.4142433695905421</v>
      </c>
      <c r="DB15" s="385">
        <f>FLXrawF!DB15*FLXrawS!$D$1</f>
        <v>3.508479735486608</v>
      </c>
      <c r="DC15" s="385">
        <f>FLXrawF!DC15*FLXrawS!$D$1</f>
        <v>3.3345333523654461</v>
      </c>
      <c r="DD15" s="385">
        <f>FLXrawF!DD15*FLXrawS!$D$1</f>
        <v>3.3484642957097503</v>
      </c>
      <c r="DE15" s="385">
        <f>FLXrawF!DE15*FLXrawS!$D$1</f>
        <v>3.474236965689073</v>
      </c>
      <c r="DF15" s="385">
        <f>FLXrawF!DF15*FLXrawS!$D$1</f>
        <v>3.1045918844909068</v>
      </c>
      <c r="DG15" s="385">
        <f>FLXrawF!DG15*FLXrawS!$D$1</f>
        <v>3.3871011362068346</v>
      </c>
      <c r="DH15" s="385">
        <f>FLXrawF!DH15*FLXrawS!$D$1</f>
        <v>3.3285985705241412</v>
      </c>
      <c r="DI15" s="385">
        <f>FLXrawF!DI15*FLXrawS!$D$1</f>
        <v>3.474236965689073</v>
      </c>
      <c r="DJ15" s="385">
        <f>FLXrawF!DJ15*FLXrawS!$D$1</f>
        <v>3.1045918844909068</v>
      </c>
      <c r="DK15" s="385">
        <f>FLXrawF!DK15*FLXrawS!$D$1</f>
        <v>3.4434414397849413</v>
      </c>
      <c r="DL15" s="385">
        <f>FLXrawF!DL15*FLXrawS!$D$1</f>
        <v>3.4713202717820208</v>
      </c>
      <c r="DM15" s="385">
        <f>FLXrawF!DM15*FLXrawS!$D$1</f>
        <v>3.1711435722272867</v>
      </c>
      <c r="DN15" s="385">
        <f>FLXrawF!DN15*FLXrawS!$D$1</f>
        <v>3.5637422010241586</v>
      </c>
      <c r="DO15" s="385">
        <f>FLXrawF!DO15*FLXrawS!$D$1</f>
        <v>3.4573808557834811</v>
      </c>
      <c r="DP15" s="385">
        <f>FLXrawF!DP15*FLXrawS!$D$1</f>
        <v>3.4713202717820208</v>
      </c>
      <c r="DQ15" s="385">
        <f>FLXrawF!DQ15*FLXrawS!$D$1</f>
        <v>3.4434414397849413</v>
      </c>
      <c r="DR15" s="385">
        <f>FLXrawF!DR15*FLXrawS!$D$1</f>
        <v>3.4756254728497589</v>
      </c>
      <c r="DS15" s="385">
        <f>FLXrawF!DS15*FLXrawS!$D$1</f>
        <v>3.4399538516635593</v>
      </c>
      <c r="DT15" s="385">
        <f>FLXrawF!DT15*FLXrawS!$D$1</f>
        <v>3.5653767908622656</v>
      </c>
      <c r="DU15" s="385">
        <f>FLXrawF!DU15*FLXrawS!$D$1</f>
        <v>3.5067434411691996</v>
      </c>
      <c r="DV15" s="385">
        <f>FLXrawF!DV15*FLXrawS!$D$1</f>
        <v>3.4969248891361953</v>
      </c>
      <c r="DW15" s="385">
        <f>FLXrawF!DW15*FLXrawS!$D$1</f>
        <v>3.5653767908622656</v>
      </c>
      <c r="DX15" s="385">
        <f>FLXrawF!DX15*FLXrawS!$D$1</f>
        <v>3.4399538516635593</v>
      </c>
      <c r="DY15" s="385">
        <f>FLXrawF!DY15*FLXrawS!$D$1</f>
        <v>2.5226885761057156</v>
      </c>
      <c r="DZ15" s="385">
        <f>FLXrawF!DZ15*FLXrawS!$D$1</f>
        <v>2.5979367880604554</v>
      </c>
      <c r="EA15" s="385">
        <f>FLXrawF!EA15*FLXrawS!$D$1</f>
        <v>2.7095615304067699</v>
      </c>
      <c r="EB15" s="385">
        <f>FLXrawF!EB15*FLXrawS!$D$1</f>
        <v>2.4618873659858678</v>
      </c>
      <c r="EC15" s="385">
        <f>FLXrawF!EC15*FLXrawS!$D$1</f>
        <v>2.5299120770231616</v>
      </c>
      <c r="ED15" s="385">
        <f>FLXrawF!ED15*FLXrawS!$D$1</f>
        <v>2.5979367880604554</v>
      </c>
      <c r="EE15" s="385">
        <f>FLXrawF!EE15*FLXrawS!$D$1</f>
        <v>2.4618873659858678</v>
      </c>
      <c r="EF15" s="385">
        <f>FLXrawF!EF15*FLXrawS!$D$1</f>
        <v>2.6890721395505541</v>
      </c>
      <c r="EG15" s="385">
        <f>FLXrawF!EG15*FLXrawS!$D$1</f>
        <v>2.8587903545881583</v>
      </c>
      <c r="EH15" s="385">
        <f>FLXrawF!EH15*FLXrawS!$D$1</f>
        <v>2.7085896349669332</v>
      </c>
      <c r="EI15" s="385">
        <f>FLXrawF!EI15*FLXrawS!$D$1</f>
        <v>2.7124730623521294</v>
      </c>
      <c r="EJ15" s="385">
        <f>FLXrawF!EJ15*FLXrawS!$D$1</f>
        <v>2.7033782789565386</v>
      </c>
      <c r="EK15" s="385">
        <f>FLXrawF!EK15*FLXrawS!$D$1</f>
        <v>2.7124730623521294</v>
      </c>
      <c r="EL15" s="385">
        <f>FLXrawF!EL15*FLXrawS!$D$1</f>
        <v>2.6890721395505541</v>
      </c>
      <c r="EM15" s="385">
        <f>FLXrawF!EM15*FLXrawS!$D$1</f>
        <v>2.7850419791302161</v>
      </c>
      <c r="EN15" s="385">
        <f>FLXrawF!EN15*FLXrawS!$D$1</f>
        <v>2.9262330008795234</v>
      </c>
      <c r="EO15" s="385">
        <f>FLXrawF!EO15*FLXrawS!$D$1</f>
        <v>2.9232097460794702</v>
      </c>
      <c r="EP15" s="385">
        <f>FLXrawF!EP15*FLXrawS!$D$1</f>
        <v>2.7989006850642784</v>
      </c>
      <c r="EQ15" s="385">
        <f>FLXrawF!EQ15*FLXrawS!$D$1</f>
        <v>2.8357174700913212</v>
      </c>
      <c r="ER15" s="385">
        <f>FLXrawF!ER15*FLXrawS!$D$1</f>
        <v>2.9232097460794702</v>
      </c>
      <c r="ES15" s="385">
        <f>FLXrawF!ES15*FLXrawS!$D$1</f>
        <v>2.7850419791302161</v>
      </c>
      <c r="ET15" s="385">
        <f>FLXrawF!ET15*FLXrawS!$D$1</f>
        <v>3.0740576914021402</v>
      </c>
      <c r="EU15" s="385">
        <f>FLXrawF!EU15*FLXrawS!$D$1</f>
        <v>3.1736588393964413</v>
      </c>
      <c r="EV15" s="385">
        <f>FLXrawF!EV15*FLXrawS!$D$1</f>
        <v>3.1502196862285379</v>
      </c>
      <c r="EW15" s="385">
        <f>FLXrawF!EW15*FLXrawS!$D$1</f>
        <v>3.1396018966081733</v>
      </c>
      <c r="EX15" s="385">
        <f>FLXrawF!EX15*FLXrawS!$D$1</f>
        <v>3.132645405675706</v>
      </c>
      <c r="EY15" s="385">
        <f>FLXrawF!EY15*FLXrawS!$D$1</f>
        <v>3.1736588393964413</v>
      </c>
      <c r="EZ15" s="385">
        <f>FLXrawF!EZ15*FLXrawS!$D$1</f>
        <v>3.0740576914021402</v>
      </c>
      <c r="FA15" s="385">
        <f>FLXrawF!FA15*FLXrawS!$D$1</f>
        <v>3.3439592076392866</v>
      </c>
      <c r="FB15" s="385">
        <f>FLXrawF!FB15*FLXrawS!$D$1</f>
        <v>0.90158948317817322</v>
      </c>
      <c r="FC15" s="385">
        <f>FLXrawF!FC15*FLXrawS!$D$1</f>
        <v>3.2692392253437679</v>
      </c>
      <c r="FD15" s="385">
        <f>FLXrawF!FD15*FLXrawS!$D$1</f>
        <v>3.2324894299529889</v>
      </c>
      <c r="FE15" s="385">
        <f>FLXrawF!FE15*FLXrawS!$D$1</f>
        <v>3.2818959543120143</v>
      </c>
      <c r="FF15" s="385">
        <f>FLXrawF!FF15*FLXrawS!$D$1</f>
        <v>3.3439592076392866</v>
      </c>
      <c r="FG15" s="385">
        <f>FLXrawF!FG15*FLXrawS!$D$1</f>
        <v>3.2324894299529889</v>
      </c>
      <c r="FH15" s="385">
        <f>FLXrawF!FH15*FLXrawS!$D$1</f>
        <v>3.2221007520371865</v>
      </c>
      <c r="FI15" s="385">
        <f>FLXrawF!FI15*FLXrawS!$D$1</f>
        <v>3.2493963389821796</v>
      </c>
      <c r="FJ15" s="385">
        <f>FLXrawF!FJ15*FLXrawS!$D$1</f>
        <v>3.2487632175631029</v>
      </c>
      <c r="FK15" s="385">
        <f>FLXrawF!FK15*FLXrawS!$D$1</f>
        <v>3.2998814395524159</v>
      </c>
      <c r="FL15" s="385">
        <f>FLXrawF!FL15*FLXrawS!$D$1</f>
        <v>3.2550354370337216</v>
      </c>
      <c r="FM15" s="385">
        <f>FLXrawF!FM15*FLXrawS!$D$1</f>
        <v>3.2998814395524159</v>
      </c>
      <c r="FN15" s="385">
        <f>FLXrawF!FN15*FLXrawS!$D$1</f>
        <v>3.2221007520371865</v>
      </c>
      <c r="FO15" s="385">
        <f>FLXrawF!FO15*FLXrawS!$D$1</f>
        <v>3.3850012508178442</v>
      </c>
      <c r="FP15" s="385">
        <f>FLXrawF!FP15*FLXrawS!$D$1</f>
        <v>3.1856009795709332</v>
      </c>
      <c r="FQ15" s="385">
        <f>FLXrawF!FQ15*FLXrawS!$D$1</f>
        <v>3.3435012400321051</v>
      </c>
      <c r="FR15" s="385">
        <f>FLXrawF!FR15*FLXrawS!$D$1</f>
        <v>3.2487404798677249</v>
      </c>
      <c r="FS15" s="385">
        <f>FLXrawF!FS15*FLXrawS!$D$1</f>
        <v>3.3168708653427847</v>
      </c>
      <c r="FT15" s="385">
        <f>FLXrawF!FT15*FLXrawS!$D$1</f>
        <v>3.3850012508178442</v>
      </c>
      <c r="FU15" s="385">
        <f>FLXrawF!FU15*FLXrawS!$D$1</f>
        <v>3.2487404798677249</v>
      </c>
      <c r="FV15" s="385">
        <f>FLXrawF!FV15*FLXrawS!$D$1</f>
        <v>3.3774408636426672</v>
      </c>
      <c r="FW15" s="385">
        <f>FLXrawF!FW15*FLXrawS!$D$1</f>
        <v>3.2636603050822663</v>
      </c>
      <c r="FX15" s="385">
        <f>FLXrawF!FX15*FLXrawS!$D$1</f>
        <v>3.3467369296613332</v>
      </c>
      <c r="FY15" s="385">
        <f>FLXrawF!FY15*FLXrawS!$D$1</f>
        <v>3.3985739175697014</v>
      </c>
      <c r="FZ15" s="385">
        <f>FLXrawF!FZ15*FLXrawS!$D$1</f>
        <v>3.3292793661287563</v>
      </c>
      <c r="GA15" s="385">
        <f>FLXrawF!GA15*FLXrawS!$D$1</f>
        <v>3.3774408636426672</v>
      </c>
      <c r="GB15" s="385">
        <f>FLXrawF!GB15*FLXrawS!$D$1</f>
        <v>3.2636603050822663</v>
      </c>
      <c r="GC15" s="385">
        <f>FLXrawF!GC15*FLXrawS!$D$1</f>
        <v>3.4423244140921878</v>
      </c>
      <c r="GD15" s="385">
        <f>FLXrawF!GD15*FLXrawS!$D$1</f>
        <v>3.4533710406684857</v>
      </c>
      <c r="GE15" s="385">
        <f>FLXrawF!GE15*FLXrawS!$D$1</f>
        <v>3.4479509931557835</v>
      </c>
      <c r="GF15" s="385">
        <f>FLXrawF!GF15*FLXrawS!$D$1</f>
        <v>3.4133822961531228</v>
      </c>
      <c r="GG15" s="385">
        <f>FLXrawF!GG15*FLXrawS!$D$1</f>
        <v>3.434552567800365</v>
      </c>
      <c r="GH15" s="385">
        <f>FLXrawF!GH15*FLXrawS!$D$1</f>
        <v>3.4479509931557835</v>
      </c>
      <c r="GI15" s="385">
        <f>FLXrawF!GI15*FLXrawS!$D$1</f>
        <v>3.4133822961531228</v>
      </c>
      <c r="GJ15" s="385">
        <v>3.4133822961531228</v>
      </c>
    </row>
    <row r="16" spans="1:212">
      <c r="A16" s="380">
        <v>12</v>
      </c>
      <c r="B16" s="384">
        <v>1.0999999999999999E-2</v>
      </c>
      <c r="C16" s="385">
        <f>FLXrawF!C16*FLXrawS!$D$1</f>
        <v>3.3842403185891237</v>
      </c>
      <c r="D16" s="385">
        <f>FLXrawF!D16*FLXrawS!$D$1</f>
        <v>3.477729418683817</v>
      </c>
      <c r="E16" s="385">
        <f>FLXrawF!E16*FLXrawS!$D$1</f>
        <v>3.6108281473905808</v>
      </c>
      <c r="F16" s="385">
        <f>FLXrawF!F16*FLXrawS!$D$1</f>
        <v>3.6537158259268967</v>
      </c>
      <c r="G16" s="385">
        <f>FLXrawF!G16*FLXrawS!$D$1</f>
        <v>3.5052285210666123</v>
      </c>
      <c r="H16" s="385">
        <f>FLXrawF!H16*FLXrawS!$D$1</f>
        <v>3.6537158259268967</v>
      </c>
      <c r="I16" s="385">
        <f>FLXrawF!I16*FLXrawS!$D$1</f>
        <v>3.3842403185891237</v>
      </c>
      <c r="J16" s="385">
        <f>FLXrawF!J16*FLXrawS!$D$1</f>
        <v>3.2956584590245543</v>
      </c>
      <c r="K16" s="385">
        <f>FLXrawF!K16*FLXrawS!$D$1</f>
        <v>3.195401310993589</v>
      </c>
      <c r="L16" s="385">
        <f>FLXrawF!L16*FLXrawS!$D$1</f>
        <v>3.2483356041546614</v>
      </c>
      <c r="M16" s="385">
        <f>FLXrawF!M16*FLXrawS!$D$1</f>
        <v>3.0723293016651616</v>
      </c>
      <c r="N16" s="385">
        <f>FLXrawF!N16*FLXrawS!$D$1</f>
        <v>3.2464651247242684</v>
      </c>
      <c r="O16" s="385">
        <f>FLXrawF!O16*FLXrawS!$D$1</f>
        <v>3.2956584590245543</v>
      </c>
      <c r="P16" s="385">
        <f>FLXrawF!P16*FLXrawS!$D$1</f>
        <v>3.195401310993589</v>
      </c>
      <c r="Q16" s="385">
        <f>FLXrawF!Q16*FLXrawS!$D$1</f>
        <v>3.578964505765601</v>
      </c>
      <c r="R16" s="385">
        <f>FLXrawF!R16*FLXrawS!$D$1</f>
        <v>3.5051367600710375</v>
      </c>
      <c r="S16" s="385">
        <f>FLXrawF!S16*FLXrawS!$D$1</f>
        <v>3.5711633208114417</v>
      </c>
      <c r="T16" s="385">
        <f>FLXrawF!T16*FLXrawS!$D$1</f>
        <v>3.656146038504366</v>
      </c>
      <c r="U16" s="385">
        <f>FLXrawF!U16*FLXrawS!$D$1</f>
        <v>3.5778526562881114</v>
      </c>
      <c r="V16" s="385">
        <f>FLXrawF!V16*FLXrawS!$D$1</f>
        <v>3.656146038504366</v>
      </c>
      <c r="W16" s="385">
        <f>FLXrawF!W16*FLXrawS!$D$1</f>
        <v>3.5051367600710375</v>
      </c>
      <c r="X16" s="385">
        <f>FLXrawF!X16*FLXrawS!$D$1</f>
        <v>3.8060366856102958</v>
      </c>
      <c r="Y16" s="385">
        <f>FLXrawF!Y16*FLXrawS!$D$1</f>
        <v>3.754848665861898</v>
      </c>
      <c r="Z16" s="385">
        <f>FLXrawF!Z16*FLXrawS!$D$1</f>
        <v>3.8510367913005572</v>
      </c>
      <c r="AA16" s="385">
        <f>FLXrawF!AA16*FLXrawS!$D$1</f>
        <v>3.7964612457051179</v>
      </c>
      <c r="AB16" s="385">
        <f>FLXrawF!AB16*FLXrawS!$D$1</f>
        <v>3.7756549557835086</v>
      </c>
      <c r="AC16" s="385">
        <f>FLXrawF!AC16*FLXrawS!$D$1</f>
        <v>3.7964612457051179</v>
      </c>
      <c r="AD16" s="385">
        <f>FLXrawF!AD16*FLXrawS!$D$1</f>
        <v>3.754848665861898</v>
      </c>
      <c r="AE16" s="385">
        <f>FLXrawF!AE16*FLXrawS!$D$1</f>
        <v>3.7847735610104114</v>
      </c>
      <c r="AF16" s="385">
        <f>FLXrawF!AF16*FLXrawS!$D$1</f>
        <v>3.4894701764758169</v>
      </c>
      <c r="AG16" s="385">
        <f>FLXrawF!AG16*FLXrawS!$D$1</f>
        <v>3.5182509455132793</v>
      </c>
      <c r="AH16" s="385">
        <f>FLXrawF!AH16*FLXrawS!$D$1</f>
        <v>3.4358057749869397</v>
      </c>
      <c r="AI16" s="385">
        <f>FLXrawF!AI16*FLXrawS!$D$1</f>
        <v>3.4811756323253453</v>
      </c>
      <c r="AJ16" s="385">
        <f>FLXrawF!AJ16*FLXrawS!$D$1</f>
        <v>3.5182509455132793</v>
      </c>
      <c r="AK16" s="385">
        <f>FLXrawF!AK16*FLXrawS!$D$1</f>
        <v>3.4358057749869397</v>
      </c>
      <c r="AL16" s="385">
        <f>FLXrawF!AL16*FLXrawS!$D$1</f>
        <v>3.6128527875302701</v>
      </c>
      <c r="AM16" s="385">
        <f>FLXrawF!AM16*FLXrawS!$D$1</f>
        <v>3.5276032201903917</v>
      </c>
      <c r="AN16" s="385">
        <f>FLXrawF!AN16*FLXrawS!$D$1</f>
        <v>3.3088281638115462</v>
      </c>
      <c r="AO16" s="385">
        <f>FLXrawF!AO16*FLXrawS!$D$1</f>
        <v>3.6878817902944769</v>
      </c>
      <c r="AP16" s="385">
        <f>FLXrawF!AP16*FLXrawS!$D$1</f>
        <v>3.4830947238440695</v>
      </c>
      <c r="AQ16" s="385">
        <f>FLXrawF!AQ16*FLXrawS!$D$1</f>
        <v>3.6128527875302701</v>
      </c>
      <c r="AR16" s="385">
        <f>FLXrawF!AR16*FLXrawS!$D$1</f>
        <v>3.3088281638115462</v>
      </c>
      <c r="AS16" s="385">
        <f>FLXrawF!AS16*FLXrawS!$D$1</f>
        <v>3.3632903687976876</v>
      </c>
      <c r="AT16" s="385">
        <f>FLXrawF!AT16*FLXrawS!$D$1</f>
        <v>3.2317314349948125</v>
      </c>
      <c r="AU16" s="385">
        <f>FLXrawF!AU16*FLXrawS!$D$1</f>
        <v>3.908756227207506</v>
      </c>
      <c r="AV16" s="385">
        <f>FLXrawF!AV16*FLXrawS!$D$1</f>
        <v>3.2543659692847022</v>
      </c>
      <c r="AW16" s="385">
        <f>FLXrawF!AW16*FLXrawS!$D$1</f>
        <v>3.2317314349948125</v>
      </c>
      <c r="AX16" s="385">
        <f>FLXrawF!AX16*FLXrawS!$D$1</f>
        <v>3.2317314349948125</v>
      </c>
      <c r="AY16" s="385">
        <f>FLXrawF!AY16*FLXrawS!$D$1</f>
        <v>3.2317314349948125</v>
      </c>
      <c r="AZ16" s="385">
        <f>FLXrawF!AZ16*FLXrawS!$D$1</f>
        <v>3.1902236169418949</v>
      </c>
      <c r="BA16" s="385">
        <f>FLXrawF!BA16*FLXrawS!$D$1</f>
        <v>3.2923144750980762</v>
      </c>
      <c r="BB16" s="385">
        <f>FLXrawF!BB16*FLXrawS!$D$1</f>
        <v>3.4124868950920764</v>
      </c>
      <c r="BC16" s="385">
        <f>FLXrawF!BC16*FLXrawS!$D$1</f>
        <v>3.3519069537862465</v>
      </c>
      <c r="BD16" s="385">
        <f>FLXrawF!BD16*FLXrawS!$D$1</f>
        <v>3.2983416623773492</v>
      </c>
      <c r="BE16" s="385">
        <f>FLXrawF!BE16*FLXrawS!$D$1</f>
        <v>3.4124868950920764</v>
      </c>
      <c r="BF16" s="385">
        <f>FLXrawF!BF16*FLXrawS!$D$1</f>
        <v>3.1902236169418949</v>
      </c>
      <c r="BG16" s="385">
        <f>FLXrawF!BG16*FLXrawS!$D$1</f>
        <v>3.6726474567024243</v>
      </c>
      <c r="BH16" s="385">
        <f>FLXrawF!BH16*FLXrawS!$D$1</f>
        <v>3.5547841483791256</v>
      </c>
      <c r="BI16" s="385">
        <f>FLXrawF!BI16*FLXrawS!$D$1</f>
        <v>3.711415986433114</v>
      </c>
      <c r="BJ16" s="385">
        <f>FLXrawF!BJ16*FLXrawS!$D$1</f>
        <v>3.6009851029744842</v>
      </c>
      <c r="BK16" s="385">
        <f>FLXrawF!BK16*FLXrawS!$D$1</f>
        <v>3.6349581736222865</v>
      </c>
      <c r="BL16" s="385">
        <f>FLXrawF!BL16*FLXrawS!$D$1</f>
        <v>3.711415986433114</v>
      </c>
      <c r="BM16" s="385">
        <f>FLXrawF!BM16*FLXrawS!$D$1</f>
        <v>3.5547841483791256</v>
      </c>
      <c r="BN16" s="385">
        <f>FLXrawF!BN16*FLXrawS!$D$1</f>
        <v>2.5434331189473247</v>
      </c>
      <c r="BO16" s="385">
        <f>FLXrawF!BO16*FLXrawS!$D$1</f>
        <v>2.471447083423763</v>
      </c>
      <c r="BP16" s="385">
        <f>FLXrawF!BP16*FLXrawS!$D$1</f>
        <v>2.4771439575555712</v>
      </c>
      <c r="BQ16" s="385">
        <f>FLXrawF!BQ16*FLXrawS!$D$1</f>
        <v>2.4529114804977601</v>
      </c>
      <c r="BR16" s="385">
        <f>FLXrawF!BR16*FLXrawS!$D$1</f>
        <v>2.4671675071590311</v>
      </c>
      <c r="BS16" s="385">
        <f>FLXrawF!BS16*FLXrawS!$D$1</f>
        <v>2.4771439575555712</v>
      </c>
      <c r="BT16" s="385">
        <f>FLXrawF!BT16*FLXrawS!$D$1</f>
        <v>2.4529114804977601</v>
      </c>
      <c r="BU16" s="385">
        <f>FLXrawF!BU16*FLXrawS!$D$1</f>
        <v>3.3931215462054478</v>
      </c>
      <c r="BV16" s="385">
        <f>FLXrawF!BV16*FLXrawS!$D$1</f>
        <v>3.3169228560173951</v>
      </c>
      <c r="BW16" s="385">
        <f>FLXrawF!BW16*FLXrawS!$D$1</f>
        <v>3.4032306078576267</v>
      </c>
      <c r="BX16" s="385">
        <f>FLXrawF!BX16*FLXrawS!$D$1</f>
        <v>3.3186435785697759</v>
      </c>
      <c r="BY16" s="385">
        <f>FLXrawF!BY16*FLXrawS!$D$1</f>
        <v>3.3579796471625611</v>
      </c>
      <c r="BZ16" s="385">
        <f>FLXrawF!BZ16*FLXrawS!$D$1</f>
        <v>3.4032306078576267</v>
      </c>
      <c r="CA16" s="385">
        <f>FLXrawF!CA16*FLXrawS!$D$1</f>
        <v>3.3169228560173951</v>
      </c>
      <c r="CB16" s="385">
        <f>FLXrawF!CB16*FLXrawS!$D$1</f>
        <v>3.4860876868551562</v>
      </c>
      <c r="CC16" s="385">
        <f>FLXrawF!CC16*FLXrawS!$D$1</f>
        <v>3.4448957991998417</v>
      </c>
      <c r="CD16" s="385">
        <f>FLXrawF!CD16*FLXrawS!$D$1</f>
        <v>3.5906792509790773</v>
      </c>
      <c r="CE16" s="385">
        <f>FLXrawF!CE16*FLXrawS!$D$1</f>
        <v>3.503496752531587</v>
      </c>
      <c r="CF16" s="385">
        <f>FLXrawF!CF16*FLXrawS!$D$1</f>
        <v>3.5072209123446916</v>
      </c>
      <c r="CG16" s="385">
        <f>FLXrawF!CG16*FLXrawS!$D$1</f>
        <v>3.5906792509790773</v>
      </c>
      <c r="CH16" s="385">
        <f>FLXrawF!CH16*FLXrawS!$D$1</f>
        <v>3.4448957991998417</v>
      </c>
      <c r="CI16" s="385">
        <f>FLXrawF!CI16*FLXrawS!$D$1</f>
        <v>3.6633730540645906</v>
      </c>
      <c r="CJ16" s="385">
        <f>FLXrawF!CJ16*FLXrawS!$D$1</f>
        <v>3.6836513910304602</v>
      </c>
      <c r="CK16" s="385">
        <f>FLXrawF!CK16*FLXrawS!$D$1</f>
        <v>0</v>
      </c>
      <c r="CL16" s="385">
        <f>FLXrawF!CL16*FLXrawS!$D$1</f>
        <v>0</v>
      </c>
      <c r="CM16" s="385">
        <f>FLXrawF!CM16*FLXrawS!$D$1</f>
        <v>3.6735122225475254</v>
      </c>
      <c r="CN16" s="385">
        <f>FLXrawF!CN16*FLXrawS!$D$1</f>
        <v>3.6836513910304602</v>
      </c>
      <c r="CO16" s="385">
        <f>FLXrawF!CO16*FLXrawS!$D$1</f>
        <v>3.6633730540645906</v>
      </c>
      <c r="CP16" s="385">
        <f>FLXrawF!CP16*FLXrawS!$D$1</f>
        <v>9.7947559369009909</v>
      </c>
      <c r="CQ16" s="385">
        <f>FLXrawF!CQ16*FLXrawS!$D$1</f>
        <v>3.906891903025727</v>
      </c>
      <c r="CR16" s="385">
        <f>FLXrawF!CR16*FLXrawS!$D$1</f>
        <v>3.8294379847871243</v>
      </c>
      <c r="CS16" s="385">
        <f>FLXrawF!CS16*FLXrawS!$D$1</f>
        <v>3.8416209472558105</v>
      </c>
      <c r="CT16" s="385">
        <f>FLXrawF!CT16*FLXrawS!$D$1</f>
        <v>3.8742564251407687</v>
      </c>
      <c r="CU16" s="385">
        <f>FLXrawF!CU16*FLXrawS!$D$1</f>
        <v>3.906891903025727</v>
      </c>
      <c r="CV16" s="385">
        <f>FLXrawF!CV16*FLXrawS!$D$1</f>
        <v>3.8416209472558105</v>
      </c>
      <c r="CW16" s="385">
        <f>FLXrawF!CW16*FLXrawS!$D$1</f>
        <v>3.7463820669486059</v>
      </c>
      <c r="CX16" s="385">
        <f>FLXrawF!CX16*FLXrawS!$D$1</f>
        <v>3.8656338455575638</v>
      </c>
      <c r="CY16" s="385">
        <f>FLXrawF!CY16*FLXrawS!$D$1</f>
        <v>3.7589869926403505</v>
      </c>
      <c r="CZ16" s="385">
        <f>FLXrawF!CZ16*FLXrawS!$D$1</f>
        <v>3.6600540255232814</v>
      </c>
      <c r="DA16" s="385">
        <f>FLXrawF!DA16*FLXrawS!$D$1</f>
        <v>3.7573566460098169</v>
      </c>
      <c r="DB16" s="385">
        <f>FLXrawF!DB16*FLXrawS!$D$1</f>
        <v>3.8656338455575638</v>
      </c>
      <c r="DC16" s="385">
        <f>FLXrawF!DC16*FLXrawS!$D$1</f>
        <v>3.6600540255232814</v>
      </c>
      <c r="DD16" s="385">
        <f>FLXrawF!DD16*FLXrawS!$D$1</f>
        <v>3.676880801128859</v>
      </c>
      <c r="DE16" s="385">
        <f>FLXrawF!DE16*FLXrawS!$D$1</f>
        <v>3.8161755173183032</v>
      </c>
      <c r="DF16" s="385">
        <f>FLXrawF!DF16*FLXrawS!$D$1</f>
        <v>3.4710580722917541</v>
      </c>
      <c r="DG16" s="385">
        <f>FLXrawF!DG16*FLXrawS!$D$1</f>
        <v>3.7153282660789495</v>
      </c>
      <c r="DH16" s="385">
        <f>FLXrawF!DH16*FLXrawS!$D$1</f>
        <v>3.669860664204466</v>
      </c>
      <c r="DI16" s="385">
        <f>FLXrawF!DI16*FLXrawS!$D$1</f>
        <v>3.8161755173183032</v>
      </c>
      <c r="DJ16" s="385">
        <f>FLXrawF!DJ16*FLXrawS!$D$1</f>
        <v>3.4710580722917541</v>
      </c>
      <c r="DK16" s="385">
        <f>FLXrawF!DK16*FLXrawS!$D$1</f>
        <v>3.7644601276411107</v>
      </c>
      <c r="DL16" s="385">
        <f>FLXrawF!DL16*FLXrawS!$D$1</f>
        <v>3.7690617361411758</v>
      </c>
      <c r="DM16" s="385">
        <f>FLXrawF!DM16*FLXrawS!$D$1</f>
        <v>3.433936732976349</v>
      </c>
      <c r="DN16" s="385">
        <f>FLXrawF!DN16*FLXrawS!$D$1</f>
        <v>3.9015965182180548</v>
      </c>
      <c r="DO16" s="385">
        <f>FLXrawF!DO16*FLXrawS!$D$1</f>
        <v>3.766760931891143</v>
      </c>
      <c r="DP16" s="385">
        <f>FLXrawF!DP16*FLXrawS!$D$1</f>
        <v>3.7690617361411758</v>
      </c>
      <c r="DQ16" s="385">
        <f>FLXrawF!DQ16*FLXrawS!$D$1</f>
        <v>3.7644601276411107</v>
      </c>
      <c r="DR16" s="385">
        <f>FLXrawF!DR16*FLXrawS!$D$1</f>
        <v>3.8182139983480305</v>
      </c>
      <c r="DS16" s="385">
        <f>FLXrawF!DS16*FLXrawS!$D$1</f>
        <v>3.771395524271048</v>
      </c>
      <c r="DT16" s="385">
        <f>FLXrawF!DT16*FLXrawS!$D$1</f>
        <v>3.9242736080030363</v>
      </c>
      <c r="DU16" s="385">
        <f>FLXrawF!DU16*FLXrawS!$D$1</f>
        <v>3.850554305833493</v>
      </c>
      <c r="DV16" s="385">
        <f>FLXrawF!DV16*FLXrawS!$D$1</f>
        <v>3.8411093591139021</v>
      </c>
      <c r="DW16" s="385">
        <f>FLXrawF!DW16*FLXrawS!$D$1</f>
        <v>3.9242736080030363</v>
      </c>
      <c r="DX16" s="385">
        <f>FLXrawF!DX16*FLXrawS!$D$1</f>
        <v>3.771395524271048</v>
      </c>
      <c r="DY16" s="385">
        <f>FLXrawF!DY16*FLXrawS!$D$1</f>
        <v>2.7073686308336553</v>
      </c>
      <c r="DZ16" s="385">
        <f>FLXrawF!DZ16*FLXrawS!$D$1</f>
        <v>2.8035889202898083</v>
      </c>
      <c r="EA16" s="385">
        <f>FLXrawF!EA16*FLXrawS!$D$1</f>
        <v>2.8875004680393288</v>
      </c>
      <c r="EB16" s="385">
        <f>FLXrawF!EB16*FLXrawS!$D$1</f>
        <v>2.5753409531745279</v>
      </c>
      <c r="EC16" s="385">
        <f>FLXrawF!EC16*FLXrawS!$D$1</f>
        <v>2.6894649367321679</v>
      </c>
      <c r="ED16" s="385">
        <f>FLXrawF!ED16*FLXrawS!$D$1</f>
        <v>2.8035889202898083</v>
      </c>
      <c r="EE16" s="385">
        <f>FLXrawF!EE16*FLXrawS!$D$1</f>
        <v>2.5753409531745279</v>
      </c>
      <c r="EF16" s="385">
        <f>FLXrawF!EF16*FLXrawS!$D$1</f>
        <v>2.9439434320335547</v>
      </c>
      <c r="EG16" s="385">
        <f>FLXrawF!EG16*FLXrawS!$D$1</f>
        <v>3.1027747941902901</v>
      </c>
      <c r="EH16" s="385">
        <f>FLXrawF!EH16*FLXrawS!$D$1</f>
        <v>2.9623071408317396</v>
      </c>
      <c r="EI16" s="385">
        <f>FLXrawF!EI16*FLXrawS!$D$1</f>
        <v>2.9518420471942211</v>
      </c>
      <c r="EJ16" s="385">
        <f>FLXrawF!EJ16*FLXrawS!$D$1</f>
        <v>2.9526975400198388</v>
      </c>
      <c r="EK16" s="385">
        <f>FLXrawF!EK16*FLXrawS!$D$1</f>
        <v>2.9623071408317396</v>
      </c>
      <c r="EL16" s="385">
        <f>FLXrawF!EL16*FLXrawS!$D$1</f>
        <v>2.9439434320335547</v>
      </c>
      <c r="EM16" s="385">
        <f>FLXrawF!EM16*FLXrawS!$D$1</f>
        <v>3.034104826179564</v>
      </c>
      <c r="EN16" s="385">
        <f>FLXrawF!EN16*FLXrawS!$D$1</f>
        <v>3.15893442974187</v>
      </c>
      <c r="EO16" s="385">
        <f>FLXrawF!EO16*FLXrawS!$D$1</f>
        <v>3.1818837341631405</v>
      </c>
      <c r="EP16" s="385">
        <f>FLXrawF!EP16*FLXrawS!$D$1</f>
        <v>3.0135754907508057</v>
      </c>
      <c r="EQ16" s="385">
        <f>FLXrawF!EQ16*FLXrawS!$D$1</f>
        <v>3.0765213503645032</v>
      </c>
      <c r="ER16" s="385">
        <f>FLXrawF!ER16*FLXrawS!$D$1</f>
        <v>3.1818837341631405</v>
      </c>
      <c r="ES16" s="385">
        <f>FLXrawF!ES16*FLXrawS!$D$1</f>
        <v>3.0135754907508057</v>
      </c>
      <c r="ET16" s="385">
        <f>FLXrawF!ET16*FLXrawS!$D$1</f>
        <v>3.3545352130580994</v>
      </c>
      <c r="EU16" s="385">
        <f>FLXrawF!EU16*FLXrawS!$D$1</f>
        <v>3.4684810341144834</v>
      </c>
      <c r="EV16" s="385">
        <f>FLXrawF!EV16*FLXrawS!$D$1</f>
        <v>3.4194930975406801</v>
      </c>
      <c r="EW16" s="385">
        <f>FLXrawF!EW16*FLXrawS!$D$1</f>
        <v>3.4089851970986906</v>
      </c>
      <c r="EX16" s="385">
        <f>FLXrawF!EX16*FLXrawS!$D$1</f>
        <v>3.4141697815710881</v>
      </c>
      <c r="EY16" s="385">
        <f>FLXrawF!EY16*FLXrawS!$D$1</f>
        <v>3.4684810341144834</v>
      </c>
      <c r="EZ16" s="385">
        <f>FLXrawF!EZ16*FLXrawS!$D$1</f>
        <v>3.3545352130580994</v>
      </c>
      <c r="FA16" s="385">
        <f>FLXrawF!FA16*FLXrawS!$D$1</f>
        <v>3.6570043694804513</v>
      </c>
      <c r="FB16" s="385">
        <f>FLXrawF!FB16*FLXrawS!$D$1</f>
        <v>0.94536730220659393</v>
      </c>
      <c r="FC16" s="385">
        <f>FLXrawF!FC16*FLXrawS!$D$1</f>
        <v>3.5517003089033832</v>
      </c>
      <c r="FD16" s="385">
        <f>FLXrawF!FD16*FLXrawS!$D$1</f>
        <v>3.5031254280100677</v>
      </c>
      <c r="FE16" s="385">
        <f>FLXrawF!FE16*FLXrawS!$D$1</f>
        <v>3.5706100354646337</v>
      </c>
      <c r="FF16" s="385">
        <f>FLXrawF!FF16*FLXrawS!$D$1</f>
        <v>3.6570043694804513</v>
      </c>
      <c r="FG16" s="385">
        <f>FLXrawF!FG16*FLXrawS!$D$1</f>
        <v>3.5031254280100677</v>
      </c>
      <c r="FH16" s="385">
        <f>FLXrawF!FH16*FLXrawS!$D$1</f>
        <v>3.5326813009780524</v>
      </c>
      <c r="FI16" s="385">
        <f>FLXrawF!FI16*FLXrawS!$D$1</f>
        <v>3.554268950891788</v>
      </c>
      <c r="FJ16" s="385">
        <f>FLXrawF!FJ16*FLXrawS!$D$1</f>
        <v>3.5657833656468929</v>
      </c>
      <c r="FK16" s="385">
        <f>FLXrawF!FK16*FLXrawS!$D$1</f>
        <v>3.6139343241643189</v>
      </c>
      <c r="FL16" s="385">
        <f>FLXrawF!FL16*FLXrawS!$D$1</f>
        <v>3.5666669854202628</v>
      </c>
      <c r="FM16" s="385">
        <f>FLXrawF!FM16*FLXrawS!$D$1</f>
        <v>3.6139343241643189</v>
      </c>
      <c r="FN16" s="385">
        <f>FLXrawF!FN16*FLXrawS!$D$1</f>
        <v>3.5326813009780524</v>
      </c>
      <c r="FO16" s="385">
        <f>FLXrawF!FO16*FLXrawS!$D$1</f>
        <v>3.718096043657745</v>
      </c>
      <c r="FP16" s="385">
        <f>FLXrawF!FP16*FLXrawS!$D$1</f>
        <v>3.4806210271454647</v>
      </c>
      <c r="FQ16" s="385">
        <f>FLXrawF!FQ16*FLXrawS!$D$1</f>
        <v>3.6729199081167092</v>
      </c>
      <c r="FR16" s="385">
        <f>FLXrawF!FR16*FLXrawS!$D$1</f>
        <v>3.5419951984814801</v>
      </c>
      <c r="FS16" s="385">
        <f>FLXrawF!FS16*FLXrawS!$D$1</f>
        <v>3.6300456210696126</v>
      </c>
      <c r="FT16" s="385">
        <f>FLXrawF!FT16*FLXrawS!$D$1</f>
        <v>3.718096043657745</v>
      </c>
      <c r="FU16" s="385">
        <f>FLXrawF!FU16*FLXrawS!$D$1</f>
        <v>3.5419951984814801</v>
      </c>
      <c r="FV16" s="385">
        <f>FLXrawF!FV16*FLXrawS!$D$1</f>
        <v>3.7036503251522879</v>
      </c>
      <c r="FW16" s="385">
        <f>FLXrawF!FW16*FLXrawS!$D$1</f>
        <v>3.5716695117328308</v>
      </c>
      <c r="FX16" s="385">
        <f>FLXrawF!FX16*FLXrawS!$D$1</f>
        <v>3.6743884609647588</v>
      </c>
      <c r="FY16" s="385">
        <f>FLXrawF!FY16*FLXrawS!$D$1</f>
        <v>3.7390940886464343</v>
      </c>
      <c r="FZ16" s="385">
        <f>FLXrawF!FZ16*FLXrawS!$D$1</f>
        <v>3.6499027659499594</v>
      </c>
      <c r="GA16" s="385">
        <f>FLXrawF!GA16*FLXrawS!$D$1</f>
        <v>3.7036503251522879</v>
      </c>
      <c r="GB16" s="385">
        <f>FLXrawF!GB16*FLXrawS!$D$1</f>
        <v>3.5716695117328308</v>
      </c>
      <c r="GC16" s="385">
        <f>FLXrawF!GC16*FLXrawS!$D$1</f>
        <v>3.7505667399749676</v>
      </c>
      <c r="GD16" s="385">
        <f>FLXrawF!GD16*FLXrawS!$D$1</f>
        <v>3.765443331260891</v>
      </c>
      <c r="GE16" s="385">
        <f>FLXrawF!GE16*FLXrawS!$D$1</f>
        <v>3.7863311105108135</v>
      </c>
      <c r="GF16" s="385">
        <f>FLXrawF!GF16*FLXrawS!$D$1</f>
        <v>3.7406488781004237</v>
      </c>
      <c r="GG16" s="385">
        <f>FLXrawF!GG16*FLXrawS!$D$1</f>
        <v>3.7591822428620687</v>
      </c>
      <c r="GH16" s="385">
        <f>FLXrawF!GH16*FLXrawS!$D$1</f>
        <v>3.7863311105108135</v>
      </c>
      <c r="GI16" s="385">
        <f>FLXrawF!GI16*FLXrawS!$D$1</f>
        <v>3.7406488781004237</v>
      </c>
      <c r="GJ16" s="385">
        <v>3.7406488781004237</v>
      </c>
    </row>
    <row r="17" spans="1:192">
      <c r="A17" s="380">
        <v>13</v>
      </c>
      <c r="B17" s="384">
        <v>1.2E-2</v>
      </c>
      <c r="C17" s="385">
        <f>FLXrawF!C17*FLXrawS!$D$1</f>
        <v>3.6226619017663793</v>
      </c>
      <c r="D17" s="385">
        <f>FLXrawF!D17*FLXrawS!$D$1</f>
        <v>3.7280121671066686</v>
      </c>
      <c r="E17" s="385">
        <f>FLXrawF!E17*FLXrawS!$D$1</f>
        <v>3.8848002157722501</v>
      </c>
      <c r="F17" s="385">
        <f>FLXrawF!F17*FLXrawS!$D$1</f>
        <v>3.9036756102843793</v>
      </c>
      <c r="G17" s="385">
        <f>FLXrawF!G17*FLXrawS!$D$1</f>
        <v>3.751449893052476</v>
      </c>
      <c r="H17" s="385">
        <f>FLXrawF!H17*FLXrawS!$D$1</f>
        <v>3.9036756102843793</v>
      </c>
      <c r="I17" s="385">
        <f>FLXrawF!I17*FLXrawS!$D$1</f>
        <v>3.6226619017663793</v>
      </c>
      <c r="J17" s="385">
        <f>FLXrawF!J17*FLXrawS!$D$1</f>
        <v>3.5626455316359595</v>
      </c>
      <c r="K17" s="385">
        <f>FLXrawF!K17*FLXrawS!$D$1</f>
        <v>3.43070344302126</v>
      </c>
      <c r="L17" s="385">
        <f>FLXrawF!L17*FLXrawS!$D$1</f>
        <v>3.5156671813066311</v>
      </c>
      <c r="M17" s="385">
        <f>FLXrawF!M17*FLXrawS!$D$1</f>
        <v>3.2916883197489897</v>
      </c>
      <c r="N17" s="385">
        <f>FLXrawF!N17*FLXrawS!$D$1</f>
        <v>3.5030053853212832</v>
      </c>
      <c r="O17" s="385">
        <f>FLXrawF!O17*FLXrawS!$D$1</f>
        <v>3.5626455316359595</v>
      </c>
      <c r="P17" s="385">
        <f>FLXrawF!P17*FLXrawS!$D$1</f>
        <v>3.43070344302126</v>
      </c>
      <c r="Q17" s="385">
        <f>FLXrawF!Q17*FLXrawS!$D$1</f>
        <v>3.836398421662869</v>
      </c>
      <c r="R17" s="385">
        <f>FLXrawF!R17*FLXrawS!$D$1</f>
        <v>3.7488697789059913</v>
      </c>
      <c r="S17" s="385">
        <f>FLXrawF!S17*FLXrawS!$D$1</f>
        <v>3.8298851257845525</v>
      </c>
      <c r="T17" s="385">
        <f>FLXrawF!T17*FLXrawS!$D$1</f>
        <v>3.9452869243619975</v>
      </c>
      <c r="U17" s="385">
        <f>FLXrawF!U17*FLXrawS!$D$1</f>
        <v>3.840110062678852</v>
      </c>
      <c r="V17" s="385">
        <f>FLXrawF!V17*FLXrawS!$D$1</f>
        <v>3.9452869243619975</v>
      </c>
      <c r="W17" s="385">
        <f>FLXrawF!W17*FLXrawS!$D$1</f>
        <v>3.7488697789059913</v>
      </c>
      <c r="X17" s="385">
        <f>FLXrawF!X17*FLXrawS!$D$1</f>
        <v>4.1121584078194324</v>
      </c>
      <c r="Y17" s="385">
        <f>FLXrawF!Y17*FLXrawS!$D$1</f>
        <v>4.0519954670239322</v>
      </c>
      <c r="Z17" s="385">
        <f>FLXrawF!Z17*FLXrawS!$D$1</f>
        <v>4.1855208773507737</v>
      </c>
      <c r="AA17" s="385">
        <f>FLXrawF!AA17*FLXrawS!$D$1</f>
        <v>4.095616733121294</v>
      </c>
      <c r="AB17" s="385">
        <f>FLXrawF!AB17*FLXrawS!$D$1</f>
        <v>4.0738061000726127</v>
      </c>
      <c r="AC17" s="385">
        <f>FLXrawF!AC17*FLXrawS!$D$1</f>
        <v>4.095616733121294</v>
      </c>
      <c r="AD17" s="385">
        <f>FLXrawF!AD17*FLXrawS!$D$1</f>
        <v>4.0519954670239322</v>
      </c>
      <c r="AE17" s="385">
        <f>FLXrawF!AE17*FLXrawS!$D$1</f>
        <v>4.108916709050936</v>
      </c>
      <c r="AF17" s="385">
        <f>FLXrawF!AF17*FLXrawS!$D$1</f>
        <v>3.7531247815967563</v>
      </c>
      <c r="AG17" s="385">
        <f>FLXrawF!AG17*FLXrawS!$D$1</f>
        <v>3.7793912625814774</v>
      </c>
      <c r="AH17" s="385">
        <f>FLXrawF!AH17*FLXrawS!$D$1</f>
        <v>3.6928941080060715</v>
      </c>
      <c r="AI17" s="385">
        <f>FLXrawF!AI17*FLXrawS!$D$1</f>
        <v>3.7418033840614351</v>
      </c>
      <c r="AJ17" s="385">
        <f>FLXrawF!AJ17*FLXrawS!$D$1</f>
        <v>3.7793912625814774</v>
      </c>
      <c r="AK17" s="385">
        <f>FLXrawF!AK17*FLXrawS!$D$1</f>
        <v>3.6928941080060715</v>
      </c>
      <c r="AL17" s="385">
        <f>FLXrawF!AL17*FLXrawS!$D$1</f>
        <v>3.9033474187736061</v>
      </c>
      <c r="AM17" s="385">
        <f>FLXrawF!AM17*FLXrawS!$D$1</f>
        <v>3.840395831967383</v>
      </c>
      <c r="AN17" s="385">
        <f>FLXrawF!AN17*FLXrawS!$D$1</f>
        <v>3.6061500674722224</v>
      </c>
      <c r="AO17" s="385">
        <f>FLXrawF!AO17*FLXrawS!$D$1</f>
        <v>4.0421353757285878</v>
      </c>
      <c r="AP17" s="385">
        <f>FLXrawF!AP17*FLXrawS!$D$1</f>
        <v>3.7832977727377375</v>
      </c>
      <c r="AQ17" s="385">
        <f>FLXrawF!AQ17*FLXrawS!$D$1</f>
        <v>3.9033474187736061</v>
      </c>
      <c r="AR17" s="385">
        <f>FLXrawF!AR17*FLXrawS!$D$1</f>
        <v>3.6061500674722224</v>
      </c>
      <c r="AS17" s="385">
        <f>FLXrawF!AS17*FLXrawS!$D$1</f>
        <v>3.6601330647511121</v>
      </c>
      <c r="AT17" s="385">
        <f>FLXrawF!AT17*FLXrawS!$D$1</f>
        <v>3.5248421588276462</v>
      </c>
      <c r="AU17" s="385">
        <f>FLXrawF!AU17*FLXrawS!$D$1</f>
        <v>4.214624080393488</v>
      </c>
      <c r="AV17" s="385">
        <f>FLXrawF!AV17*FLXrawS!$D$1</f>
        <v>3.5057102391655341</v>
      </c>
      <c r="AW17" s="385">
        <f>FLXrawF!AW17*FLXrawS!$D$1</f>
        <v>3.5248421588276462</v>
      </c>
      <c r="AX17" s="385">
        <f>FLXrawF!AX17*FLXrawS!$D$1</f>
        <v>3.5248421588276462</v>
      </c>
      <c r="AY17" s="385">
        <f>FLXrawF!AY17*FLXrawS!$D$1</f>
        <v>3.5248421588276462</v>
      </c>
      <c r="AZ17" s="385">
        <f>FLXrawF!AZ17*FLXrawS!$D$1</f>
        <v>3.3995297048222985</v>
      </c>
      <c r="BA17" s="385">
        <f>FLXrawF!BA17*FLXrawS!$D$1</f>
        <v>3.5211021328872256</v>
      </c>
      <c r="BB17" s="385">
        <f>FLXrawF!BB17*FLXrawS!$D$1</f>
        <v>3.6815283479745391</v>
      </c>
      <c r="BC17" s="385">
        <f>FLXrawF!BC17*FLXrawS!$D$1</f>
        <v>3.6268548645281173</v>
      </c>
      <c r="BD17" s="385">
        <f>FLXrawF!BD17*FLXrawS!$D$1</f>
        <v>3.5340533952280211</v>
      </c>
      <c r="BE17" s="385">
        <f>FLXrawF!BE17*FLXrawS!$D$1</f>
        <v>3.6815283479745391</v>
      </c>
      <c r="BF17" s="385">
        <f>FLXrawF!BF17*FLXrawS!$D$1</f>
        <v>3.3995297048222985</v>
      </c>
      <c r="BG17" s="385">
        <f>FLXrawF!BG17*FLXrawS!$D$1</f>
        <v>3.9834186807406406</v>
      </c>
      <c r="BH17" s="385">
        <f>FLXrawF!BH17*FLXrawS!$D$1</f>
        <v>3.8574539448151435</v>
      </c>
      <c r="BI17" s="385">
        <f>FLXrawF!BI17*FLXrawS!$D$1</f>
        <v>4.0335546412400998</v>
      </c>
      <c r="BJ17" s="385">
        <f>FLXrawF!BJ17*FLXrawS!$D$1</f>
        <v>3.9105733046884184</v>
      </c>
      <c r="BK17" s="385">
        <f>FLXrawF!BK17*FLXrawS!$D$1</f>
        <v>3.9462501428710755</v>
      </c>
      <c r="BL17" s="385">
        <f>FLXrawF!BL17*FLXrawS!$D$1</f>
        <v>4.0335546412400998</v>
      </c>
      <c r="BM17" s="385">
        <f>FLXrawF!BM17*FLXrawS!$D$1</f>
        <v>3.8574539448151435</v>
      </c>
      <c r="BN17" s="385">
        <f>FLXrawF!BN17*FLXrawS!$D$1</f>
        <v>2.7307724588990192</v>
      </c>
      <c r="BO17" s="385">
        <f>FLXrawF!BO17*FLXrawS!$D$1</f>
        <v>2.6771576419189422</v>
      </c>
      <c r="BP17" s="385">
        <f>FLXrawF!BP17*FLXrawS!$D$1</f>
        <v>2.6903675752900704</v>
      </c>
      <c r="BQ17" s="385">
        <f>FLXrawF!BQ17*FLXrawS!$D$1</f>
        <v>2.6534269550086034</v>
      </c>
      <c r="BR17" s="385">
        <f>FLXrawF!BR17*FLXrawS!$D$1</f>
        <v>2.6736507240725382</v>
      </c>
      <c r="BS17" s="385">
        <f>FLXrawF!BS17*FLXrawS!$D$1</f>
        <v>2.6903675752900704</v>
      </c>
      <c r="BT17" s="385">
        <f>FLXrawF!BT17*FLXrawS!$D$1</f>
        <v>2.6534269550086034</v>
      </c>
      <c r="BU17" s="385">
        <f>FLXrawF!BU17*FLXrawS!$D$1</f>
        <v>3.650219612053109</v>
      </c>
      <c r="BV17" s="385">
        <f>FLXrawF!BV17*FLXrawS!$D$1</f>
        <v>3.5453374950583676</v>
      </c>
      <c r="BW17" s="385">
        <f>FLXrawF!BW17*FLXrawS!$D$1</f>
        <v>3.6540468842568896</v>
      </c>
      <c r="BX17" s="385">
        <f>FLXrawF!BX17*FLXrawS!$D$1</f>
        <v>3.5833593243123527</v>
      </c>
      <c r="BY17" s="385">
        <f>FLXrawF!BY17*FLXrawS!$D$1</f>
        <v>3.6082408289201795</v>
      </c>
      <c r="BZ17" s="385">
        <f>FLXrawF!BZ17*FLXrawS!$D$1</f>
        <v>3.6540468842568896</v>
      </c>
      <c r="CA17" s="385">
        <f>FLXrawF!CA17*FLXrawS!$D$1</f>
        <v>3.5453374950583676</v>
      </c>
      <c r="CB17" s="385">
        <f>FLXrawF!CB17*FLXrawS!$D$1</f>
        <v>3.7737180506784735</v>
      </c>
      <c r="CC17" s="385">
        <f>FLXrawF!CC17*FLXrawS!$D$1</f>
        <v>3.7316374489475868</v>
      </c>
      <c r="CD17" s="385">
        <f>FLXrawF!CD17*FLXrawS!$D$1</f>
        <v>3.8987720113383841</v>
      </c>
      <c r="CE17" s="385">
        <f>FLXrawF!CE17*FLXrawS!$D$1</f>
        <v>3.8028259650562708</v>
      </c>
      <c r="CF17" s="385">
        <f>FLXrawF!CF17*FLXrawS!$D$1</f>
        <v>3.8013758369881483</v>
      </c>
      <c r="CG17" s="385">
        <f>FLXrawF!CG17*FLXrawS!$D$1</f>
        <v>3.8987720113383841</v>
      </c>
      <c r="CH17" s="385">
        <f>FLXrawF!CH17*FLXrawS!$D$1</f>
        <v>3.7316374489475868</v>
      </c>
      <c r="CI17" s="385">
        <f>FLXrawF!CI17*FLXrawS!$D$1</f>
        <v>3.9786214740957595</v>
      </c>
      <c r="CJ17" s="385">
        <f>FLXrawF!CJ17*FLXrawS!$D$1</f>
        <v>4.0125953582867169</v>
      </c>
      <c r="CK17" s="385">
        <f>FLXrawF!CK17*FLXrawS!$D$1</f>
        <v>0</v>
      </c>
      <c r="CL17" s="385">
        <f>FLXrawF!CL17*FLXrawS!$D$1</f>
        <v>0</v>
      </c>
      <c r="CM17" s="385">
        <f>FLXrawF!CM17*FLXrawS!$D$1</f>
        <v>3.9956084161912386</v>
      </c>
      <c r="CN17" s="385">
        <f>FLXrawF!CN17*FLXrawS!$D$1</f>
        <v>4.0125953582867169</v>
      </c>
      <c r="CO17" s="385">
        <f>FLXrawF!CO17*FLXrawS!$D$1</f>
        <v>3.9786214740957595</v>
      </c>
      <c r="CP17" s="385">
        <f>FLXrawF!CP17*FLXrawS!$D$1</f>
        <v>10.339731719917948</v>
      </c>
      <c r="CQ17" s="385">
        <f>FLXrawF!CQ17*FLXrawS!$D$1</f>
        <v>4.2494766035858609</v>
      </c>
      <c r="CR17" s="385">
        <f>FLXrawF!CR17*FLXrawS!$D$1</f>
        <v>4.158625692078143</v>
      </c>
      <c r="CS17" s="385">
        <f>FLXrawF!CS17*FLXrawS!$D$1</f>
        <v>4.1720468064970699</v>
      </c>
      <c r="CT17" s="385">
        <f>FLXrawF!CT17*FLXrawS!$D$1</f>
        <v>4.2107617050414659</v>
      </c>
      <c r="CU17" s="385">
        <f>FLXrawF!CU17*FLXrawS!$D$1</f>
        <v>4.2494766035858609</v>
      </c>
      <c r="CV17" s="385">
        <f>FLXrawF!CV17*FLXrawS!$D$1</f>
        <v>4.1720468064970699</v>
      </c>
      <c r="CW17" s="385">
        <f>FLXrawF!CW17*FLXrawS!$D$1</f>
        <v>4.0868983619597845</v>
      </c>
      <c r="CX17" s="385">
        <f>FLXrawF!CX17*FLXrawS!$D$1</f>
        <v>4.2170168589784662</v>
      </c>
      <c r="CY17" s="385">
        <f>FLXrawF!CY17*FLXrawS!$D$1</f>
        <v>4.1037304376474957</v>
      </c>
      <c r="CZ17" s="385">
        <f>FLXrawF!CZ17*FLXrawS!$D$1</f>
        <v>3.9825832898069109</v>
      </c>
      <c r="DA17" s="385">
        <f>FLXrawF!DA17*FLXrawS!$D$1</f>
        <v>4.0954995035817197</v>
      </c>
      <c r="DB17" s="385">
        <f>FLXrawF!DB17*FLXrawS!$D$1</f>
        <v>4.2170168589784662</v>
      </c>
      <c r="DC17" s="385">
        <f>FLXrawF!DC17*FLXrawS!$D$1</f>
        <v>3.9825832898069109</v>
      </c>
      <c r="DD17" s="385">
        <f>FLXrawF!DD17*FLXrawS!$D$1</f>
        <v>4.001753521319964</v>
      </c>
      <c r="DE17" s="385">
        <f>FLXrawF!DE17*FLXrawS!$D$1</f>
        <v>4.1565053476597793</v>
      </c>
      <c r="DF17" s="385">
        <f>FLXrawF!DF17*FLXrawS!$D$1</f>
        <v>3.8099607184527975</v>
      </c>
      <c r="DG17" s="385">
        <f>FLXrawF!DG17*FLXrawS!$D$1</f>
        <v>4.0390579795673904</v>
      </c>
      <c r="DH17" s="385">
        <f>FLXrawF!DH17*FLXrawS!$D$1</f>
        <v>4.0018193917499829</v>
      </c>
      <c r="DI17" s="385">
        <f>FLXrawF!DI17*FLXrawS!$D$1</f>
        <v>4.1565053476597793</v>
      </c>
      <c r="DJ17" s="385">
        <f>FLXrawF!DJ17*FLXrawS!$D$1</f>
        <v>3.8099607184527975</v>
      </c>
      <c r="DK17" s="385">
        <f>FLXrawF!DK17*FLXrawS!$D$1</f>
        <v>4.0666288593663049</v>
      </c>
      <c r="DL17" s="385">
        <f>FLXrawF!DL17*FLXrawS!$D$1</f>
        <v>4.0498804612569446</v>
      </c>
      <c r="DM17" s="385">
        <f>FLXrawF!DM17*FLXrawS!$D$1</f>
        <v>3.6864389841742939</v>
      </c>
      <c r="DN17" s="385">
        <f>FLXrawF!DN17*FLXrawS!$D$1</f>
        <v>4.2017098969869178</v>
      </c>
      <c r="DO17" s="385">
        <f>FLXrawF!DO17*FLXrawS!$D$1</f>
        <v>4.0582546603116239</v>
      </c>
      <c r="DP17" s="385">
        <f>FLXrawF!DP17*FLXrawS!$D$1</f>
        <v>4.0666288593663049</v>
      </c>
      <c r="DQ17" s="385">
        <f>FLXrawF!DQ17*FLXrawS!$D$1</f>
        <v>4.0498804612569446</v>
      </c>
      <c r="DR17" s="385">
        <f>FLXrawF!DR17*FLXrawS!$D$1</f>
        <v>4.1530828996062805</v>
      </c>
      <c r="DS17" s="385">
        <f>FLXrawF!DS17*FLXrawS!$D$1</f>
        <v>4.0949043079034064</v>
      </c>
      <c r="DT17" s="385">
        <f>FLXrawF!DT17*FLXrawS!$D$1</f>
        <v>4.2761830358767874</v>
      </c>
      <c r="DU17" s="385">
        <f>FLXrawF!DU17*FLXrawS!$D$1</f>
        <v>4.1906568642592719</v>
      </c>
      <c r="DV17" s="385">
        <f>FLXrawF!DV17*FLXrawS!$D$1</f>
        <v>4.1787067769114365</v>
      </c>
      <c r="DW17" s="385">
        <f>FLXrawF!DW17*FLXrawS!$D$1</f>
        <v>4.2761830358767874</v>
      </c>
      <c r="DX17" s="385">
        <f>FLXrawF!DX17*FLXrawS!$D$1</f>
        <v>4.0949043079034064</v>
      </c>
      <c r="DY17" s="385">
        <f>FLXrawF!DY17*FLXrawS!$D$1</f>
        <v>2.8716938052072685</v>
      </c>
      <c r="DZ17" s="385">
        <f>FLXrawF!DZ17*FLXrawS!$D$1</f>
        <v>2.9551018987943678</v>
      </c>
      <c r="EA17" s="385">
        <f>FLXrawF!EA17*FLXrawS!$D$1</f>
        <v>3.0287313054117027</v>
      </c>
      <c r="EB17" s="385">
        <f>FLXrawF!EB17*FLXrawS!$D$1</f>
        <v>2.7055873125133179</v>
      </c>
      <c r="EC17" s="385">
        <f>FLXrawF!EC17*FLXrawS!$D$1</f>
        <v>2.8303446056538428</v>
      </c>
      <c r="ED17" s="385">
        <f>FLXrawF!ED17*FLXrawS!$D$1</f>
        <v>2.9551018987943678</v>
      </c>
      <c r="EE17" s="385">
        <f>FLXrawF!EE17*FLXrawS!$D$1</f>
        <v>2.7055873125133179</v>
      </c>
      <c r="EF17" s="385">
        <f>FLXrawF!EF17*FLXrawS!$D$1</f>
        <v>3.1854013272184329</v>
      </c>
      <c r="EG17" s="385">
        <f>FLXrawF!EG17*FLXrawS!$D$1</f>
        <v>3.3482167300509746</v>
      </c>
      <c r="EH17" s="385">
        <f>FLXrawF!EH17*FLXrawS!$D$1</f>
        <v>3.1939740935747838</v>
      </c>
      <c r="EI17" s="385">
        <f>FLXrawF!EI17*FLXrawS!$D$1</f>
        <v>3.1599670594823981</v>
      </c>
      <c r="EJ17" s="385">
        <f>FLXrawF!EJ17*FLXrawS!$D$1</f>
        <v>3.1797808267585381</v>
      </c>
      <c r="EK17" s="385">
        <f>FLXrawF!EK17*FLXrawS!$D$1</f>
        <v>3.1939740935747838</v>
      </c>
      <c r="EL17" s="385">
        <f>FLXrawF!EL17*FLXrawS!$D$1</f>
        <v>3.1599670594823981</v>
      </c>
      <c r="EM17" s="385">
        <f>FLXrawF!EM17*FLXrawS!$D$1</f>
        <v>3.2518692348821623</v>
      </c>
      <c r="EN17" s="385">
        <f>FLXrawF!EN17*FLXrawS!$D$1</f>
        <v>3.363464749951405</v>
      </c>
      <c r="EO17" s="385">
        <f>FLXrawF!EO17*FLXrawS!$D$1</f>
        <v>3.4117914417486133</v>
      </c>
      <c r="EP17" s="385">
        <f>FLXrawF!EP17*FLXrawS!$D$1</f>
        <v>3.1734031540200895</v>
      </c>
      <c r="EQ17" s="385">
        <f>FLXrawF!EQ17*FLXrawS!$D$1</f>
        <v>3.2790212768836215</v>
      </c>
      <c r="ER17" s="385">
        <f>FLXrawF!ER17*FLXrawS!$D$1</f>
        <v>3.4117914417486133</v>
      </c>
      <c r="ES17" s="385">
        <f>FLXrawF!ES17*FLXrawS!$D$1</f>
        <v>3.1734031540200895</v>
      </c>
      <c r="ET17" s="385">
        <f>FLXrawF!ET17*FLXrawS!$D$1</f>
        <v>3.6319329425188092</v>
      </c>
      <c r="EU17" s="385">
        <f>FLXrawF!EU17*FLXrawS!$D$1</f>
        <v>3.7682136177282253</v>
      </c>
      <c r="EV17" s="385">
        <f>FLXrawF!EV17*FLXrawS!$D$1</f>
        <v>3.6699507233079283</v>
      </c>
      <c r="EW17" s="385">
        <f>FLXrawF!EW17*FLXrawS!$D$1</f>
        <v>3.6506917886901551</v>
      </c>
      <c r="EX17" s="385">
        <f>FLXrawF!EX17*FLXrawS!$D$1</f>
        <v>3.6900324278516536</v>
      </c>
      <c r="EY17" s="385">
        <f>FLXrawF!EY17*FLXrawS!$D$1</f>
        <v>3.7682136177282253</v>
      </c>
      <c r="EZ17" s="385">
        <f>FLXrawF!EZ17*FLXrawS!$D$1</f>
        <v>3.6319329425188092</v>
      </c>
      <c r="FA17" s="385">
        <f>FLXrawF!FA17*FLXrawS!$D$1</f>
        <v>3.9577660920774305</v>
      </c>
      <c r="FB17" s="385">
        <f>FLXrawF!FB17*FLXrawS!$D$1</f>
        <v>0.98840312540682651</v>
      </c>
      <c r="FC17" s="385">
        <f>FLXrawF!FC17*FLXrawS!$D$1</f>
        <v>3.831601114714863</v>
      </c>
      <c r="FD17" s="385">
        <f>FLXrawF!FD17*FLXrawS!$D$1</f>
        <v>3.7700838997522879</v>
      </c>
      <c r="FE17" s="385">
        <f>FLXrawF!FE17*FLXrawS!$D$1</f>
        <v>3.8531503688481941</v>
      </c>
      <c r="FF17" s="385">
        <f>FLXrawF!FF17*FLXrawS!$D$1</f>
        <v>3.9577660920774305</v>
      </c>
      <c r="FG17" s="385">
        <f>FLXrawF!FG17*FLXrawS!$D$1</f>
        <v>3.7700838997522879</v>
      </c>
      <c r="FH17" s="385">
        <f>FLXrawF!FH17*FLXrawS!$D$1</f>
        <v>3.8408889865558145</v>
      </c>
      <c r="FI17" s="385">
        <f>FLXrawF!FI17*FLXrawS!$D$1</f>
        <v>3.8390749793997423</v>
      </c>
      <c r="FJ17" s="385">
        <f>FLXrawF!FJ17*FLXrawS!$D$1</f>
        <v>3.8744587350100881</v>
      </c>
      <c r="FK17" s="385">
        <f>FLXrawF!FK17*FLXrawS!$D$1</f>
        <v>3.9024127062074916</v>
      </c>
      <c r="FL17" s="385">
        <f>FLXrawF!FL17*FLXrawS!$D$1</f>
        <v>3.8642088517932836</v>
      </c>
      <c r="FM17" s="385">
        <f>FLXrawF!FM17*FLXrawS!$D$1</f>
        <v>3.9024127062074916</v>
      </c>
      <c r="FN17" s="385">
        <f>FLXrawF!FN17*FLXrawS!$D$1</f>
        <v>3.8390749793997423</v>
      </c>
      <c r="FO17" s="385">
        <f>FLXrawF!FO17*FLXrawS!$D$1</f>
        <v>4.049295714682339</v>
      </c>
      <c r="FP17" s="385">
        <f>FLXrawF!FP17*FLXrawS!$D$1</f>
        <v>3.7623777082921182</v>
      </c>
      <c r="FQ17" s="385">
        <f>FLXrawF!FQ17*FLXrawS!$D$1</f>
        <v>3.9882833594404801</v>
      </c>
      <c r="FR17" s="385">
        <f>FLXrawF!FR17*FLXrawS!$D$1</f>
        <v>3.8275954886383232</v>
      </c>
      <c r="FS17" s="385">
        <f>FLXrawF!FS17*FLXrawS!$D$1</f>
        <v>3.9384456016603311</v>
      </c>
      <c r="FT17" s="385">
        <f>FLXrawF!FT17*FLXrawS!$D$1</f>
        <v>4.049295714682339</v>
      </c>
      <c r="FU17" s="385">
        <f>FLXrawF!FU17*FLXrawS!$D$1</f>
        <v>3.8275954886383232</v>
      </c>
      <c r="FV17" s="385">
        <f>FLXrawF!FV17*FLXrawS!$D$1</f>
        <v>4.0235072242077408</v>
      </c>
      <c r="FW17" s="385">
        <f>FLXrawF!FW17*FLXrawS!$D$1</f>
        <v>3.8831373412126173</v>
      </c>
      <c r="FX17" s="385">
        <f>FLXrawF!FX17*FLXrawS!$D$1</f>
        <v>4.0030375161089706</v>
      </c>
      <c r="FY17" s="385">
        <f>FLXrawF!FY17*FLXrawS!$D$1</f>
        <v>4.0742999478677451</v>
      </c>
      <c r="FZ17" s="385">
        <f>FLXrawF!FZ17*FLXrawS!$D$1</f>
        <v>3.9698940271764429</v>
      </c>
      <c r="GA17" s="385">
        <f>FLXrawF!GA17*FLXrawS!$D$1</f>
        <v>4.0235072242077408</v>
      </c>
      <c r="GB17" s="385">
        <f>FLXrawF!GB17*FLXrawS!$D$1</f>
        <v>3.8831373412126173</v>
      </c>
      <c r="GC17" s="385">
        <f>FLXrawF!GC17*FLXrawS!$D$1</f>
        <v>4.0445192130384138</v>
      </c>
      <c r="GD17" s="385">
        <f>FLXrawF!GD17*FLXrawS!$D$1</f>
        <v>4.0784719391216209</v>
      </c>
      <c r="GE17" s="385">
        <f>FLXrawF!GE17*FLXrawS!$D$1</f>
        <v>4.115720069460326</v>
      </c>
      <c r="GF17" s="385">
        <f>FLXrawF!GF17*FLXrawS!$D$1</f>
        <v>4.0463836566022806</v>
      </c>
      <c r="GG17" s="385">
        <f>FLXrawF!GG17*FLXrawS!$D$1</f>
        <v>4.0688743130336729</v>
      </c>
      <c r="GH17" s="385">
        <f>FLXrawF!GH17*FLXrawS!$D$1</f>
        <v>4.115720069460326</v>
      </c>
      <c r="GI17" s="385">
        <f>FLXrawF!GI17*FLXrawS!$D$1</f>
        <v>4.0445192130384138</v>
      </c>
      <c r="GJ17" s="385">
        <v>4.0445192130384138</v>
      </c>
    </row>
    <row r="18" spans="1:192">
      <c r="A18" s="380">
        <v>14</v>
      </c>
      <c r="B18" s="384">
        <v>1.3000000000000001E-2</v>
      </c>
      <c r="C18" s="385">
        <f>FLXrawF!C18*FLXrawS!$D$1</f>
        <v>3.870258671024692</v>
      </c>
      <c r="D18" s="385">
        <f>FLXrawF!D18*FLXrawS!$D$1</f>
        <v>3.9787512009969177</v>
      </c>
      <c r="E18" s="385">
        <f>FLXrawF!E18*FLXrawS!$D$1</f>
        <v>4.0891181357105788</v>
      </c>
      <c r="F18" s="385">
        <f>FLXrawF!F18*FLXrawS!$D$1</f>
        <v>4.1046085311532918</v>
      </c>
      <c r="G18" s="385">
        <f>FLXrawF!G18*FLXrawS!$D$1</f>
        <v>3.984539467724967</v>
      </c>
      <c r="H18" s="385">
        <f>FLXrawF!H18*FLXrawS!$D$1</f>
        <v>4.1046085311532918</v>
      </c>
      <c r="I18" s="385">
        <f>FLXrawF!I18*FLXrawS!$D$1</f>
        <v>3.870258671024692</v>
      </c>
      <c r="J18" s="385">
        <f>FLXrawF!J18*FLXrawS!$D$1</f>
        <v>3.8281704765296207</v>
      </c>
      <c r="K18" s="385">
        <f>FLXrawF!K18*FLXrawS!$D$1</f>
        <v>3.6684432460908734</v>
      </c>
      <c r="L18" s="385">
        <f>FLXrawF!L18*FLXrawS!$D$1</f>
        <v>3.7845012105940627</v>
      </c>
      <c r="M18" s="385">
        <f>FLXrawF!M18*FLXrawS!$D$1</f>
        <v>3.4839384172823187</v>
      </c>
      <c r="N18" s="385">
        <f>FLXrawF!N18*FLXrawS!$D$1</f>
        <v>3.7603716444048518</v>
      </c>
      <c r="O18" s="385">
        <f>FLXrawF!O18*FLXrawS!$D$1</f>
        <v>3.8281704765296207</v>
      </c>
      <c r="P18" s="385">
        <f>FLXrawF!P18*FLXrawS!$D$1</f>
        <v>3.6684432460908734</v>
      </c>
      <c r="Q18" s="385">
        <f>FLXrawF!Q18*FLXrawS!$D$1</f>
        <v>4.0425022820165202</v>
      </c>
      <c r="R18" s="385">
        <f>FLXrawF!R18*FLXrawS!$D$1</f>
        <v>3.9896573697675435</v>
      </c>
      <c r="S18" s="385">
        <f>FLXrawF!S18*FLXrawS!$D$1</f>
        <v>4.0623643509206877</v>
      </c>
      <c r="T18" s="385">
        <f>FLXrawF!T18*FLXrawS!$D$1</f>
        <v>4.205189270632351</v>
      </c>
      <c r="U18" s="385">
        <f>FLXrawF!U18*FLXrawS!$D$1</f>
        <v>4.0749283183342753</v>
      </c>
      <c r="V18" s="385">
        <f>FLXrawF!V18*FLXrawS!$D$1</f>
        <v>4.205189270632351</v>
      </c>
      <c r="W18" s="385">
        <f>FLXrawF!W18*FLXrawS!$D$1</f>
        <v>3.9896573697675435</v>
      </c>
      <c r="X18" s="385">
        <f>FLXrawF!X18*FLXrawS!$D$1</f>
        <v>4.4066980686117381</v>
      </c>
      <c r="Y18" s="385">
        <f>FLXrawF!Y18*FLXrawS!$D$1</f>
        <v>4.3505183842988098</v>
      </c>
      <c r="Z18" s="385">
        <f>FLXrawF!Z18*FLXrawS!$D$1</f>
        <v>4.5196451877710926</v>
      </c>
      <c r="AA18" s="385">
        <f>FLXrawF!AA18*FLXrawS!$D$1</f>
        <v>4.4036079077385093</v>
      </c>
      <c r="AB18" s="385">
        <f>FLXrawF!AB18*FLXrawS!$D$1</f>
        <v>4.3770631460186591</v>
      </c>
      <c r="AC18" s="385">
        <f>FLXrawF!AC18*FLXrawS!$D$1</f>
        <v>4.4036079077385093</v>
      </c>
      <c r="AD18" s="385">
        <f>FLXrawF!AD18*FLXrawS!$D$1</f>
        <v>4.3505183842988098</v>
      </c>
      <c r="AE18" s="385">
        <f>FLXrawF!AE18*FLXrawS!$D$1</f>
        <v>4.4011162636398415</v>
      </c>
      <c r="AF18" s="385">
        <f>FLXrawF!AF18*FLXrawS!$D$1</f>
        <v>3.9847137207166003</v>
      </c>
      <c r="AG18" s="385">
        <f>FLXrawF!AG18*FLXrawS!$D$1</f>
        <v>4.0341552397175944</v>
      </c>
      <c r="AH18" s="385">
        <f>FLXrawF!AH18*FLXrawS!$D$1</f>
        <v>3.9438525632459385</v>
      </c>
      <c r="AI18" s="385">
        <f>FLXrawF!AI18*FLXrawS!$D$1</f>
        <v>3.9875738412267112</v>
      </c>
      <c r="AJ18" s="385">
        <f>FLXrawF!AJ18*FLXrawS!$D$1</f>
        <v>4.0341552397175944</v>
      </c>
      <c r="AK18" s="385">
        <f>FLXrawF!AK18*FLXrawS!$D$1</f>
        <v>3.9438525632459385</v>
      </c>
      <c r="AL18" s="385">
        <f>FLXrawF!AL18*FLXrawS!$D$1</f>
        <v>4.167429685390208</v>
      </c>
      <c r="AM18" s="385">
        <f>FLXrawF!AM18*FLXrawS!$D$1</f>
        <v>4.1535359701705001</v>
      </c>
      <c r="AN18" s="385">
        <f>FLXrawF!AN18*FLXrawS!$D$1</f>
        <v>3.8907371565728357</v>
      </c>
      <c r="AO18" s="385">
        <f>FLXrawF!AO18*FLXrawS!$D$1</f>
        <v>4.3834015208013932</v>
      </c>
      <c r="AP18" s="385">
        <f>FLXrawF!AP18*FLXrawS!$D$1</f>
        <v>4.0705676040445145</v>
      </c>
      <c r="AQ18" s="385">
        <f>FLXrawF!AQ18*FLXrawS!$D$1</f>
        <v>4.167429685390208</v>
      </c>
      <c r="AR18" s="385">
        <f>FLXrawF!AR18*FLXrawS!$D$1</f>
        <v>3.8907371565728357</v>
      </c>
      <c r="AS18" s="385">
        <f>FLXrawF!AS18*FLXrawS!$D$1</f>
        <v>3.9439202391301103</v>
      </c>
      <c r="AT18" s="385">
        <f>FLXrawF!AT18*FLXrawS!$D$1</f>
        <v>3.797921100130575</v>
      </c>
      <c r="AU18" s="385">
        <f>FLXrawF!AU18*FLXrawS!$D$1</f>
        <v>4.4938688962831987</v>
      </c>
      <c r="AV18" s="385">
        <f>FLXrawF!AV18*FLXrawS!$D$1</f>
        <v>3.7584077601048551</v>
      </c>
      <c r="AW18" s="385">
        <f>FLXrawF!AW18*FLXrawS!$D$1</f>
        <v>3.797921100130575</v>
      </c>
      <c r="AX18" s="385">
        <f>FLXrawF!AX18*FLXrawS!$D$1</f>
        <v>3.797921100130575</v>
      </c>
      <c r="AY18" s="385">
        <f>FLXrawF!AY18*FLXrawS!$D$1</f>
        <v>3.797921100130575</v>
      </c>
      <c r="AZ18" s="385">
        <f>FLXrawF!AZ18*FLXrawS!$D$1</f>
        <v>3.608113887395656</v>
      </c>
      <c r="BA18" s="385">
        <f>FLXrawF!BA18*FLXrawS!$D$1</f>
        <v>3.7458088829897331</v>
      </c>
      <c r="BB18" s="385">
        <f>FLXrawF!BB18*FLXrawS!$D$1</f>
        <v>3.945878008393032</v>
      </c>
      <c r="BC18" s="385">
        <f>FLXrawF!BC18*FLXrawS!$D$1</f>
        <v>3.9055713698848566</v>
      </c>
      <c r="BD18" s="385">
        <f>FLXrawF!BD18*FLXrawS!$D$1</f>
        <v>3.7666002595928076</v>
      </c>
      <c r="BE18" s="385">
        <f>FLXrawF!BE18*FLXrawS!$D$1</f>
        <v>3.945878008393032</v>
      </c>
      <c r="BF18" s="385">
        <f>FLXrawF!BF18*FLXrawS!$D$1</f>
        <v>3.608113887395656</v>
      </c>
      <c r="BG18" s="385">
        <f>FLXrawF!BG18*FLXrawS!$D$1</f>
        <v>4.2781470216751254</v>
      </c>
      <c r="BH18" s="385">
        <f>FLXrawF!BH18*FLXrawS!$D$1</f>
        <v>4.1330447491848314</v>
      </c>
      <c r="BI18" s="385">
        <f>FLXrawF!BI18*FLXrawS!$D$1</f>
        <v>4.3512140420695644</v>
      </c>
      <c r="BJ18" s="385">
        <f>FLXrawF!BJ18*FLXrawS!$D$1</f>
        <v>4.1983420444954884</v>
      </c>
      <c r="BK18" s="385">
        <f>FLXrawF!BK18*FLXrawS!$D$1</f>
        <v>4.2401869643562522</v>
      </c>
      <c r="BL18" s="385">
        <f>FLXrawF!BL18*FLXrawS!$D$1</f>
        <v>4.3512140420695644</v>
      </c>
      <c r="BM18" s="385">
        <f>FLXrawF!BM18*FLXrawS!$D$1</f>
        <v>4.1330447491848314</v>
      </c>
      <c r="BN18" s="385">
        <f>FLXrawF!BN18*FLXrawS!$D$1</f>
        <v>2.9015668274383848</v>
      </c>
      <c r="BO18" s="385">
        <f>FLXrawF!BO18*FLXrawS!$D$1</f>
        <v>2.8865173850296948</v>
      </c>
      <c r="BP18" s="385">
        <f>FLXrawF!BP18*FLXrawS!$D$1</f>
        <v>2.8989759839017308</v>
      </c>
      <c r="BQ18" s="385">
        <f>FLXrawF!BQ18*FLXrawS!$D$1</f>
        <v>2.8509203586161527</v>
      </c>
      <c r="BR18" s="385">
        <f>FLXrawF!BR18*FLXrawS!$D$1</f>
        <v>2.878804575849192</v>
      </c>
      <c r="BS18" s="385">
        <f>FLXrawF!BS18*FLXrawS!$D$1</f>
        <v>2.8989759839017308</v>
      </c>
      <c r="BT18" s="385">
        <f>FLXrawF!BT18*FLXrawS!$D$1</f>
        <v>2.8509203586161527</v>
      </c>
      <c r="BU18" s="385">
        <f>FLXrawF!BU18*FLXrawS!$D$1</f>
        <v>3.8705078817343801</v>
      </c>
      <c r="BV18" s="385">
        <f>FLXrawF!BV18*FLXrawS!$D$1</f>
        <v>3.78142525618401</v>
      </c>
      <c r="BW18" s="385">
        <f>FLXrawF!BW18*FLXrawS!$D$1</f>
        <v>3.9039174465901607</v>
      </c>
      <c r="BX18" s="385">
        <f>FLXrawF!BX18*FLXrawS!$D$1</f>
        <v>3.8224945218660866</v>
      </c>
      <c r="BY18" s="385">
        <f>FLXrawF!BY18*FLXrawS!$D$1</f>
        <v>3.8445862765936596</v>
      </c>
      <c r="BZ18" s="385">
        <f>FLXrawF!BZ18*FLXrawS!$D$1</f>
        <v>3.9039174465901607</v>
      </c>
      <c r="CA18" s="385">
        <f>FLXrawF!CA18*FLXrawS!$D$1</f>
        <v>3.78142525618401</v>
      </c>
      <c r="CB18" s="385">
        <f>FLXrawF!CB18*FLXrawS!$D$1</f>
        <v>4.065221806390114</v>
      </c>
      <c r="CC18" s="385">
        <f>FLXrawF!CC18*FLXrawS!$D$1</f>
        <v>4.0214409651631859</v>
      </c>
      <c r="CD18" s="385">
        <f>FLXrawF!CD18*FLXrawS!$D$1</f>
        <v>4.2053209205121345</v>
      </c>
      <c r="CE18" s="385">
        <f>FLXrawF!CE18*FLXrawS!$D$1</f>
        <v>4.08290365634792</v>
      </c>
      <c r="CF18" s="385">
        <f>FLXrawF!CF18*FLXrawS!$D$1</f>
        <v>4.0973278973551439</v>
      </c>
      <c r="CG18" s="385">
        <f>FLXrawF!CG18*FLXrawS!$D$1</f>
        <v>4.2053209205121345</v>
      </c>
      <c r="CH18" s="385">
        <f>FLXrawF!CH18*FLXrawS!$D$1</f>
        <v>4.0214409651631859</v>
      </c>
      <c r="CI18" s="385">
        <f>FLXrawF!CI18*FLXrawS!$D$1</f>
        <v>4.2928456199302909</v>
      </c>
      <c r="CJ18" s="385">
        <f>FLXrawF!CJ18*FLXrawS!$D$1</f>
        <v>4.3395974712548462</v>
      </c>
      <c r="CK18" s="385">
        <f>FLXrawF!CK18*FLXrawS!$D$1</f>
        <v>0</v>
      </c>
      <c r="CL18" s="385">
        <f>FLXrawF!CL18*FLXrawS!$D$1</f>
        <v>0</v>
      </c>
      <c r="CM18" s="385">
        <f>FLXrawF!CM18*FLXrawS!$D$1</f>
        <v>4.3162215455925681</v>
      </c>
      <c r="CN18" s="385">
        <f>FLXrawF!CN18*FLXrawS!$D$1</f>
        <v>4.3395974712548462</v>
      </c>
      <c r="CO18" s="385">
        <f>FLXrawF!CO18*FLXrawS!$D$1</f>
        <v>4.2928456199302909</v>
      </c>
      <c r="CP18" s="385">
        <f>FLXrawF!CP18*FLXrawS!$D$1</f>
        <v>10.841036402776536</v>
      </c>
      <c r="CQ18" s="385">
        <f>FLXrawF!CQ18*FLXrawS!$D$1</f>
        <v>4.5979503362055159</v>
      </c>
      <c r="CR18" s="385">
        <f>FLXrawF!CR18*FLXrawS!$D$1</f>
        <v>4.4745684003707007</v>
      </c>
      <c r="CS18" s="385">
        <f>FLXrawF!CS18*FLXrawS!$D$1</f>
        <v>4.5003709255528817</v>
      </c>
      <c r="CT18" s="385">
        <f>FLXrawF!CT18*FLXrawS!$D$1</f>
        <v>4.5491606308791983</v>
      </c>
      <c r="CU18" s="385">
        <f>FLXrawF!CU18*FLXrawS!$D$1</f>
        <v>4.5979503362055159</v>
      </c>
      <c r="CV18" s="385">
        <f>FLXrawF!CV18*FLXrawS!$D$1</f>
        <v>4.5003709255528817</v>
      </c>
      <c r="CW18" s="385">
        <f>FLXrawF!CW18*FLXrawS!$D$1</f>
        <v>4.4203382875053601</v>
      </c>
      <c r="CX18" s="385">
        <f>FLXrawF!CX18*FLXrawS!$D$1</f>
        <v>4.5683931841300742</v>
      </c>
      <c r="CY18" s="385">
        <f>FLXrawF!CY18*FLXrawS!$D$1</f>
        <v>4.4442713636514188</v>
      </c>
      <c r="CZ18" s="385">
        <f>FLXrawF!CZ18*FLXrawS!$D$1</f>
        <v>4.3087959651403951</v>
      </c>
      <c r="DA18" s="385">
        <f>FLXrawF!DA18*FLXrawS!$D$1</f>
        <v>4.4325091455919434</v>
      </c>
      <c r="DB18" s="385">
        <f>FLXrawF!DB18*FLXrawS!$D$1</f>
        <v>4.5683931841300742</v>
      </c>
      <c r="DC18" s="385">
        <f>FLXrawF!DC18*FLXrawS!$D$1</f>
        <v>4.3087959651403951</v>
      </c>
      <c r="DD18" s="385">
        <f>FLXrawF!DD18*FLXrawS!$D$1</f>
        <v>4.3232510407621367</v>
      </c>
      <c r="DE18" s="385">
        <f>FLXrawF!DE18*FLXrawS!$D$1</f>
        <v>4.495456758429544</v>
      </c>
      <c r="DF18" s="385">
        <f>FLXrawF!DF18*FLXrawS!$D$1</f>
        <v>4.1339929555290018</v>
      </c>
      <c r="DG18" s="385">
        <f>FLXrawF!DG18*FLXrawS!$D$1</f>
        <v>4.3639254329474966</v>
      </c>
      <c r="DH18" s="385">
        <f>FLXrawF!DH18*FLXrawS!$D$1</f>
        <v>4.3291565469170443</v>
      </c>
      <c r="DI18" s="385">
        <f>FLXrawF!DI18*FLXrawS!$D$1</f>
        <v>4.495456758429544</v>
      </c>
      <c r="DJ18" s="385">
        <f>FLXrawF!DJ18*FLXrawS!$D$1</f>
        <v>4.1339929555290018</v>
      </c>
      <c r="DK18" s="385">
        <f>FLXrawF!DK18*FLXrawS!$D$1</f>
        <v>4.3481927275779952</v>
      </c>
      <c r="DL18" s="385">
        <f>FLXrawF!DL18*FLXrawS!$D$1</f>
        <v>4.3322204576537526</v>
      </c>
      <c r="DM18" s="385">
        <f>FLXrawF!DM18*FLXrawS!$D$1</f>
        <v>3.9350857819610008</v>
      </c>
      <c r="DN18" s="385">
        <f>FLXrawF!DN18*FLXrawS!$D$1</f>
        <v>4.469175389697801</v>
      </c>
      <c r="DO18" s="385">
        <f>FLXrawF!DO18*FLXrawS!$D$1</f>
        <v>4.3402065926158739</v>
      </c>
      <c r="DP18" s="385">
        <f>FLXrawF!DP18*FLXrawS!$D$1</f>
        <v>4.3481927275779952</v>
      </c>
      <c r="DQ18" s="385">
        <f>FLXrawF!DQ18*FLXrawS!$D$1</f>
        <v>4.3322204576537526</v>
      </c>
      <c r="DR18" s="385">
        <f>FLXrawF!DR18*FLXrawS!$D$1</f>
        <v>4.4794554158763047</v>
      </c>
      <c r="DS18" s="385">
        <f>FLXrawF!DS18*FLXrawS!$D$1</f>
        <v>4.4196397893301684</v>
      </c>
      <c r="DT18" s="385">
        <f>FLXrawF!DT18*FLXrawS!$D$1</f>
        <v>4.6281384020773553</v>
      </c>
      <c r="DU18" s="385">
        <f>FLXrawF!DU18*FLXrawS!$D$1</f>
        <v>4.5355347897610825</v>
      </c>
      <c r="DV18" s="385">
        <f>FLXrawF!DV18*FLXrawS!$D$1</f>
        <v>4.5156920992612282</v>
      </c>
      <c r="DW18" s="385">
        <f>FLXrawF!DW18*FLXrawS!$D$1</f>
        <v>4.6281384020773553</v>
      </c>
      <c r="DX18" s="385">
        <f>FLXrawF!DX18*FLXrawS!$D$1</f>
        <v>4.4196397893301684</v>
      </c>
      <c r="DY18" s="385">
        <f>FLXrawF!DY18*FLXrawS!$D$1</f>
        <v>3.0163055856893903</v>
      </c>
      <c r="DZ18" s="385">
        <f>FLXrawF!DZ18*FLXrawS!$D$1</f>
        <v>3.0498103690495326</v>
      </c>
      <c r="EA18" s="385">
        <f>FLXrawF!EA18*FLXrawS!$D$1</f>
        <v>3.1392765258994437</v>
      </c>
      <c r="EB18" s="385">
        <f>FLXrawF!EB18*FLXrawS!$D$1</f>
        <v>2.8656472352873732</v>
      </c>
      <c r="EC18" s="385">
        <f>FLXrawF!EC18*FLXrawS!$D$1</f>
        <v>2.9577288021684529</v>
      </c>
      <c r="ED18" s="385">
        <f>FLXrawF!ED18*FLXrawS!$D$1</f>
        <v>3.0498103690495326</v>
      </c>
      <c r="EE18" s="385">
        <f>FLXrawF!EE18*FLXrawS!$D$1</f>
        <v>2.8656472352873732</v>
      </c>
      <c r="EF18" s="385">
        <f>FLXrawF!EF18*FLXrawS!$D$1</f>
        <v>3.4062927158876479</v>
      </c>
      <c r="EG18" s="385">
        <f>FLXrawF!EG18*FLXrawS!$D$1</f>
        <v>3.5756600165561578</v>
      </c>
      <c r="EH18" s="385">
        <f>FLXrawF!EH18*FLXrawS!$D$1</f>
        <v>3.3959586894541003</v>
      </c>
      <c r="EI18" s="385">
        <f>FLXrawF!EI18*FLXrawS!$D$1</f>
        <v>3.3573782205467677</v>
      </c>
      <c r="EJ18" s="385">
        <f>FLXrawF!EJ18*FLXrawS!$D$1</f>
        <v>3.3865432086295049</v>
      </c>
      <c r="EK18" s="385">
        <f>FLXrawF!EK18*FLXrawS!$D$1</f>
        <v>3.4062927158876479</v>
      </c>
      <c r="EL18" s="385">
        <f>FLXrawF!EL18*FLXrawS!$D$1</f>
        <v>3.3573782205467677</v>
      </c>
      <c r="EM18" s="385">
        <f>FLXrawF!EM18*FLXrawS!$D$1</f>
        <v>3.4439157363044877</v>
      </c>
      <c r="EN18" s="385">
        <f>FLXrawF!EN18*FLXrawS!$D$1</f>
        <v>3.5364335297165632</v>
      </c>
      <c r="EO18" s="385">
        <f>FLXrawF!EO18*FLXrawS!$D$1</f>
        <v>3.5967959762279866</v>
      </c>
      <c r="EP18" s="385">
        <f>FLXrawF!EP18*FLXrawS!$D$1</f>
        <v>3.3275629530157333</v>
      </c>
      <c r="EQ18" s="385">
        <f>FLXrawF!EQ18*FLXrawS!$D$1</f>
        <v>3.456091555182736</v>
      </c>
      <c r="ER18" s="385">
        <f>FLXrawF!ER18*FLXrawS!$D$1</f>
        <v>3.5967959762279866</v>
      </c>
      <c r="ES18" s="385">
        <f>FLXrawF!ES18*FLXrawS!$D$1</f>
        <v>3.3275629530157333</v>
      </c>
      <c r="ET18" s="385">
        <f>FLXrawF!ET18*FLXrawS!$D$1</f>
        <v>3.9050335995925618</v>
      </c>
      <c r="EU18" s="385">
        <f>FLXrawF!EU18*FLXrawS!$D$1</f>
        <v>4.0541987581391057</v>
      </c>
      <c r="EV18" s="385">
        <f>FLXrawF!EV18*FLXrawS!$D$1</f>
        <v>3.9122596457353236</v>
      </c>
      <c r="EW18" s="385">
        <f>FLXrawF!EW18*FLXrawS!$D$1</f>
        <v>3.8820625327623879</v>
      </c>
      <c r="EX18" s="385">
        <f>FLXrawF!EX18*FLXrawS!$D$1</f>
        <v>3.9571640011556632</v>
      </c>
      <c r="EY18" s="385">
        <f>FLXrawF!EY18*FLXrawS!$D$1</f>
        <v>4.0541987581391057</v>
      </c>
      <c r="EZ18" s="385">
        <f>FLXrawF!EZ18*FLXrawS!$D$1</f>
        <v>3.9050335995925618</v>
      </c>
      <c r="FA18" s="385">
        <f>FLXrawF!FA18*FLXrawS!$D$1</f>
        <v>4.2601496669400669</v>
      </c>
      <c r="FB18" s="385">
        <f>FLXrawF!FB18*FLXrawS!$D$1</f>
        <v>1.0309026582319765</v>
      </c>
      <c r="FC18" s="385">
        <f>FLXrawF!FC18*FLXrawS!$D$1</f>
        <v>4.0989631802720741</v>
      </c>
      <c r="FD18" s="385">
        <f>FLXrawF!FD18*FLXrawS!$D$1</f>
        <v>4.0234188312552508</v>
      </c>
      <c r="FE18" s="385">
        <f>FLXrawF!FE18*FLXrawS!$D$1</f>
        <v>4.1275105594891315</v>
      </c>
      <c r="FF18" s="385">
        <f>FLXrawF!FF18*FLXrawS!$D$1</f>
        <v>4.2601496669400669</v>
      </c>
      <c r="FG18" s="385">
        <f>FLXrawF!FG18*FLXrawS!$D$1</f>
        <v>4.0234188312552508</v>
      </c>
      <c r="FH18" s="385">
        <f>FLXrawF!FH18*FLXrawS!$D$1</f>
        <v>4.1306873503931456</v>
      </c>
      <c r="FI18" s="385">
        <f>FLXrawF!FI18*FLXrawS!$D$1</f>
        <v>4.1131825765563841</v>
      </c>
      <c r="FJ18" s="385">
        <f>FLXrawF!FJ18*FLXrawS!$D$1</f>
        <v>4.1734249055250459</v>
      </c>
      <c r="FK18" s="385">
        <f>FLXrawF!FK18*FLXrawS!$D$1</f>
        <v>4.1730934360105332</v>
      </c>
      <c r="FL18" s="385">
        <f>FLXrawF!FL18*FLXrawS!$D$1</f>
        <v>4.1475970671212767</v>
      </c>
      <c r="FM18" s="385">
        <f>FLXrawF!FM18*FLXrawS!$D$1</f>
        <v>4.1734249055250459</v>
      </c>
      <c r="FN18" s="385">
        <f>FLXrawF!FN18*FLXrawS!$D$1</f>
        <v>4.1131825765563841</v>
      </c>
      <c r="FO18" s="385">
        <f>FLXrawF!FO18*FLXrawS!$D$1</f>
        <v>4.3323485319048007</v>
      </c>
      <c r="FP18" s="385">
        <f>FLXrawF!FP18*FLXrawS!$D$1</f>
        <v>4.0398562712007182</v>
      </c>
      <c r="FQ18" s="385">
        <f>FLXrawF!FQ18*FLXrawS!$D$1</f>
        <v>4.30048235499798</v>
      </c>
      <c r="FR18" s="385">
        <f>FLXrawF!FR18*FLXrawS!$D$1</f>
        <v>4.1137680450800884</v>
      </c>
      <c r="FS18" s="385">
        <f>FLXrawF!FS18*FLXrawS!$D$1</f>
        <v>4.2230582884924441</v>
      </c>
      <c r="FT18" s="385">
        <f>FLXrawF!FT18*FLXrawS!$D$1</f>
        <v>4.3323485319048007</v>
      </c>
      <c r="FU18" s="385">
        <f>FLXrawF!FU18*FLXrawS!$D$1</f>
        <v>4.1137680450800884</v>
      </c>
      <c r="FV18" s="385">
        <f>FLXrawF!FV18*FLXrawS!$D$1</f>
        <v>4.3016676173849779</v>
      </c>
      <c r="FW18" s="385">
        <f>FLXrawF!FW18*FLXrawS!$D$1</f>
        <v>4.2062286056055891</v>
      </c>
      <c r="FX18" s="385">
        <f>FLXrawF!FX18*FLXrawS!$D$1</f>
        <v>4.3240746682333784</v>
      </c>
      <c r="FY18" s="385">
        <f>FLXrawF!FY18*FLXrawS!$D$1</f>
        <v>4.3923723620755615</v>
      </c>
      <c r="FZ18" s="385">
        <f>FLXrawF!FZ18*FLXrawS!$D$1</f>
        <v>4.2773236304079818</v>
      </c>
      <c r="GA18" s="385">
        <f>FLXrawF!GA18*FLXrawS!$D$1</f>
        <v>4.3240746682333784</v>
      </c>
      <c r="GB18" s="385">
        <f>FLXrawF!GB18*FLXrawS!$D$1</f>
        <v>4.2062286056055891</v>
      </c>
      <c r="GC18" s="385">
        <f>FLXrawF!GC18*FLXrawS!$D$1</f>
        <v>4.3118886657897288</v>
      </c>
      <c r="GD18" s="385">
        <f>FLXrawF!GD18*FLXrawS!$D$1</f>
        <v>4.3807814912104197</v>
      </c>
      <c r="GE18" s="385">
        <f>FLXrawF!GE18*FLXrawS!$D$1</f>
        <v>4.4045550879390039</v>
      </c>
      <c r="GF18" s="385">
        <f>FLXrawF!GF18*FLXrawS!$D$1</f>
        <v>4.3285283876487162</v>
      </c>
      <c r="GG18" s="385">
        <f>FLXrawF!GG18*FLXrawS!$D$1</f>
        <v>4.3483240471258151</v>
      </c>
      <c r="GH18" s="385">
        <f>FLXrawF!GH18*FLXrawS!$D$1</f>
        <v>4.4045550879390039</v>
      </c>
      <c r="GI18" s="385">
        <f>FLXrawF!GI18*FLXrawS!$D$1</f>
        <v>4.3118886657897288</v>
      </c>
      <c r="GJ18" s="385">
        <v>4.3118886657897288</v>
      </c>
    </row>
    <row r="19" spans="1:192">
      <c r="A19" s="380">
        <v>15</v>
      </c>
      <c r="B19" s="384">
        <v>1.4E-2</v>
      </c>
      <c r="C19" s="385">
        <f>FLXrawF!C19*FLXrawS!$D$1</f>
        <v>4.0866174345097326</v>
      </c>
      <c r="D19" s="385">
        <f>FLXrawF!D19*FLXrawS!$D$1</f>
        <v>4.1937699262892281</v>
      </c>
      <c r="E19" s="385">
        <f>FLXrawF!E19*FLXrawS!$D$1</f>
        <v>4.225316277134386</v>
      </c>
      <c r="F19" s="385">
        <f>FLXrawF!F19*FLXrawS!$D$1</f>
        <v>4.2948615186194141</v>
      </c>
      <c r="G19" s="385">
        <f>FLXrawF!G19*FLXrawS!$D$1</f>
        <v>4.1917496264727916</v>
      </c>
      <c r="H19" s="385">
        <f>FLXrawF!H19*FLXrawS!$D$1</f>
        <v>4.2948615186194141</v>
      </c>
      <c r="I19" s="385">
        <f>FLXrawF!I19*FLXrawS!$D$1</f>
        <v>4.0866174345097326</v>
      </c>
      <c r="J19" s="385">
        <f>FLXrawF!J19*FLXrawS!$D$1</f>
        <v>4.0896469147753383</v>
      </c>
      <c r="K19" s="385">
        <f>FLXrawF!K19*FLXrawS!$D$1</f>
        <v>3.8934148396474781</v>
      </c>
      <c r="L19" s="385">
        <f>FLXrawF!L19*FLXrawS!$D$1</f>
        <v>4.0326741625127509</v>
      </c>
      <c r="M19" s="385">
        <f>FLXrawF!M19*FLXrawS!$D$1</f>
        <v>3.6979293723112141</v>
      </c>
      <c r="N19" s="385">
        <f>FLXrawF!N19*FLXrawS!$D$1</f>
        <v>4.0052453056451895</v>
      </c>
      <c r="O19" s="385">
        <f>FLXrawF!O19*FLXrawS!$D$1</f>
        <v>4.0896469147753383</v>
      </c>
      <c r="P19" s="385">
        <f>FLXrawF!P19*FLXrawS!$D$1</f>
        <v>3.8934148396474781</v>
      </c>
      <c r="Q19" s="385">
        <f>FLXrawF!Q19*FLXrawS!$D$1</f>
        <v>4.2074906064314339</v>
      </c>
      <c r="R19" s="385">
        <f>FLXrawF!R19*FLXrawS!$D$1</f>
        <v>4.1941395674361743</v>
      </c>
      <c r="S19" s="385">
        <f>FLXrawF!S19*FLXrawS!$D$1</f>
        <v>4.319227889492975</v>
      </c>
      <c r="T19" s="385">
        <f>FLXrawF!T19*FLXrawS!$D$1</f>
        <v>4.4308758661467209</v>
      </c>
      <c r="U19" s="385">
        <f>FLXrawF!U19*FLXrawS!$D$1</f>
        <v>4.2879334823768263</v>
      </c>
      <c r="V19" s="385">
        <f>FLXrawF!V19*FLXrawS!$D$1</f>
        <v>4.4308758661467209</v>
      </c>
      <c r="W19" s="385">
        <f>FLXrawF!W19*FLXrawS!$D$1</f>
        <v>4.1941395674361743</v>
      </c>
      <c r="X19" s="385">
        <f>FLXrawF!X19*FLXrawS!$D$1</f>
        <v>4.6890344665408126</v>
      </c>
      <c r="Y19" s="385">
        <f>FLXrawF!Y19*FLXrawS!$D$1</f>
        <v>4.6420759323526468</v>
      </c>
      <c r="Z19" s="385">
        <f>FLXrawF!Z19*FLXrawS!$D$1</f>
        <v>4.8589262016234898</v>
      </c>
      <c r="AA19" s="385">
        <f>FLXrawF!AA19*FLXrawS!$D$1</f>
        <v>4.6943079987612633</v>
      </c>
      <c r="AB19" s="385">
        <f>FLXrawF!AB19*FLXrawS!$D$1</f>
        <v>4.6681919655569555</v>
      </c>
      <c r="AC19" s="385">
        <f>FLXrawF!AC19*FLXrawS!$D$1</f>
        <v>4.6943079987612633</v>
      </c>
      <c r="AD19" s="385">
        <f>FLXrawF!AD19*FLXrawS!$D$1</f>
        <v>4.6420759323526468</v>
      </c>
      <c r="AE19" s="385">
        <f>FLXrawF!AE19*FLXrawS!$D$1</f>
        <v>4.6586460125168001</v>
      </c>
      <c r="AF19" s="385">
        <f>FLXrawF!AF19*FLXrawS!$D$1</f>
        <v>4.2050470531108166</v>
      </c>
      <c r="AG19" s="385">
        <f>FLXrawF!AG19*FLXrawS!$D$1</f>
        <v>4.2843264034986239</v>
      </c>
      <c r="AH19" s="385">
        <f>FLXrawF!AH19*FLXrawS!$D$1</f>
        <v>4.1892525657245274</v>
      </c>
      <c r="AI19" s="385">
        <f>FLXrawF!AI19*FLXrawS!$D$1</f>
        <v>4.2262086741113229</v>
      </c>
      <c r="AJ19" s="385">
        <f>FLXrawF!AJ19*FLXrawS!$D$1</f>
        <v>4.2843264034986239</v>
      </c>
      <c r="AK19" s="385">
        <f>FLXrawF!AK19*FLXrawS!$D$1</f>
        <v>4.1892525657245274</v>
      </c>
      <c r="AL19" s="385">
        <f>FLXrawF!AL19*FLXrawS!$D$1</f>
        <v>4.4253852484317591</v>
      </c>
      <c r="AM19" s="385">
        <f>FLXrawF!AM19*FLXrawS!$D$1</f>
        <v>4.4626643403259072</v>
      </c>
      <c r="AN19" s="385">
        <f>FLXrawF!AN19*FLXrawS!$D$1</f>
        <v>4.1609387631919432</v>
      </c>
      <c r="AO19" s="385">
        <f>FLXrawF!AO19*FLXrawS!$D$1</f>
        <v>4.6984302549531138</v>
      </c>
      <c r="AP19" s="385">
        <f>FLXrawF!AP19*FLXrawS!$D$1</f>
        <v>4.3496627839832023</v>
      </c>
      <c r="AQ19" s="385">
        <f>FLXrawF!AQ19*FLXrawS!$D$1</f>
        <v>4.4626643403259072</v>
      </c>
      <c r="AR19" s="385">
        <f>FLXrawF!AR19*FLXrawS!$D$1</f>
        <v>4.1609387631919432</v>
      </c>
      <c r="AS19" s="385">
        <f>FLXrawF!AS19*FLXrawS!$D$1</f>
        <v>4.2133379024735635</v>
      </c>
      <c r="AT19" s="385">
        <f>FLXrawF!AT19*FLXrawS!$D$1</f>
        <v>4.0651052897608606</v>
      </c>
      <c r="AU19" s="385">
        <f>FLXrawF!AU19*FLXrawS!$D$1</f>
        <v>4.7467816801234752</v>
      </c>
      <c r="AV19" s="385">
        <f>FLXrawF!AV19*FLXrawS!$D$1</f>
        <v>4.0249958348245869</v>
      </c>
      <c r="AW19" s="385">
        <f>FLXrawF!AW19*FLXrawS!$D$1</f>
        <v>4.0651052897608606</v>
      </c>
      <c r="AX19" s="385">
        <f>FLXrawF!AX19*FLXrawS!$D$1</f>
        <v>4.0651052897608606</v>
      </c>
      <c r="AY19" s="385">
        <f>FLXrawF!AY19*FLXrawS!$D$1</f>
        <v>4.0651052897608606</v>
      </c>
      <c r="AZ19" s="385">
        <f>FLXrawF!AZ19*FLXrawS!$D$1</f>
        <v>3.8109581729074846</v>
      </c>
      <c r="BA19" s="385">
        <f>FLXrawF!BA19*FLXrawS!$D$1</f>
        <v>3.9835878001655547</v>
      </c>
      <c r="BB19" s="385">
        <f>FLXrawF!BB19*FLXrawS!$D$1</f>
        <v>4.2155344995725974</v>
      </c>
      <c r="BC19" s="385">
        <f>FLXrawF!BC19*FLXrawS!$D$1</f>
        <v>4.1499300185278756</v>
      </c>
      <c r="BD19" s="385">
        <f>FLXrawF!BD19*FLXrawS!$D$1</f>
        <v>4.0033601575485456</v>
      </c>
      <c r="BE19" s="385">
        <f>FLXrawF!BE19*FLXrawS!$D$1</f>
        <v>4.2155344995725974</v>
      </c>
      <c r="BF19" s="385">
        <f>FLXrawF!BF19*FLXrawS!$D$1</f>
        <v>3.8109581729074846</v>
      </c>
      <c r="BG19" s="385">
        <f>FLXrawF!BG19*FLXrawS!$D$1</f>
        <v>4.5388105963959715</v>
      </c>
      <c r="BH19" s="385">
        <f>FLXrawF!BH19*FLXrawS!$D$1</f>
        <v>4.3718684811938546</v>
      </c>
      <c r="BI19" s="385">
        <f>FLXrawF!BI19*FLXrawS!$D$1</f>
        <v>4.6520384769757337</v>
      </c>
      <c r="BJ19" s="385">
        <f>FLXrawF!BJ19*FLXrawS!$D$1</f>
        <v>4.4786496678885541</v>
      </c>
      <c r="BK19" s="385">
        <f>FLXrawF!BK19*FLXrawS!$D$1</f>
        <v>4.5103418056135283</v>
      </c>
      <c r="BL19" s="385">
        <f>FLXrawF!BL19*FLXrawS!$D$1</f>
        <v>4.6520384769757337</v>
      </c>
      <c r="BM19" s="385">
        <f>FLXrawF!BM19*FLXrawS!$D$1</f>
        <v>4.3718684811938546</v>
      </c>
      <c r="BN19" s="385">
        <f>FLXrawF!BN19*FLXrawS!$D$1</f>
        <v>3.080249055911735</v>
      </c>
      <c r="BO19" s="385">
        <f>FLXrawF!BO19*FLXrawS!$D$1</f>
        <v>3.0856716475274357</v>
      </c>
      <c r="BP19" s="385">
        <f>FLXrawF!BP19*FLXrawS!$D$1</f>
        <v>3.0988491517565837</v>
      </c>
      <c r="BQ19" s="385">
        <f>FLXrawF!BQ19*FLXrawS!$D$1</f>
        <v>3.0483842003160433</v>
      </c>
      <c r="BR19" s="385">
        <f>FLXrawF!BR19*FLXrawS!$D$1</f>
        <v>3.0776349998666879</v>
      </c>
      <c r="BS19" s="385">
        <f>FLXrawF!BS19*FLXrawS!$D$1</f>
        <v>3.0988491517565837</v>
      </c>
      <c r="BT19" s="385">
        <f>FLXrawF!BT19*FLXrawS!$D$1</f>
        <v>3.0483842003160433</v>
      </c>
      <c r="BU19" s="385">
        <f>FLXrawF!BU19*FLXrawS!$D$1</f>
        <v>4.0715287297868459</v>
      </c>
      <c r="BV19" s="385">
        <f>FLXrawF!BV19*FLXrawS!$D$1</f>
        <v>4.0162049304160536</v>
      </c>
      <c r="BW19" s="385">
        <f>FLXrawF!BW19*FLXrawS!$D$1</f>
        <v>4.1381157095669865</v>
      </c>
      <c r="BX19" s="385">
        <f>FLXrawF!BX19*FLXrawS!$D$1</f>
        <v>4.0215009259975272</v>
      </c>
      <c r="BY19" s="385">
        <f>FLXrawF!BY19*FLXrawS!$D$1</f>
        <v>4.0618375739418529</v>
      </c>
      <c r="BZ19" s="385">
        <f>FLXrawF!BZ19*FLXrawS!$D$1</f>
        <v>4.1381157095669865</v>
      </c>
      <c r="CA19" s="385">
        <f>FLXrawF!CA19*FLXrawS!$D$1</f>
        <v>4.0162049304160536</v>
      </c>
      <c r="CB19" s="385">
        <f>FLXrawF!CB19*FLXrawS!$D$1</f>
        <v>4.348664512897777</v>
      </c>
      <c r="CC19" s="385">
        <f>FLXrawF!CC19*FLXrawS!$D$1</f>
        <v>4.3009588619601384</v>
      </c>
      <c r="CD19" s="385">
        <f>FLXrawF!CD19*FLXrawS!$D$1</f>
        <v>4.5042129388905314</v>
      </c>
      <c r="CE19" s="385">
        <f>FLXrawF!CE19*FLXrawS!$D$1</f>
        <v>4.3314908209765468</v>
      </c>
      <c r="CF19" s="385">
        <f>FLXrawF!CF19*FLXrawS!$D$1</f>
        <v>4.384612104582815</v>
      </c>
      <c r="CG19" s="385">
        <f>FLXrawF!CG19*FLXrawS!$D$1</f>
        <v>4.5042129388905314</v>
      </c>
      <c r="CH19" s="385">
        <f>FLXrawF!CH19*FLXrawS!$D$1</f>
        <v>4.3009588619601384</v>
      </c>
      <c r="CI19" s="385">
        <f>FLXrawF!CI19*FLXrawS!$D$1</f>
        <v>4.6058259656247911</v>
      </c>
      <c r="CJ19" s="385">
        <f>FLXrawF!CJ19*FLXrawS!$D$1</f>
        <v>4.6643476308082406</v>
      </c>
      <c r="CK19" s="385">
        <f>FLXrawF!CK19*FLXrawS!$D$1</f>
        <v>0</v>
      </c>
      <c r="CL19" s="385">
        <f>FLXrawF!CL19*FLXrawS!$D$1</f>
        <v>0</v>
      </c>
      <c r="CM19" s="385">
        <f>FLXrawF!CM19*FLXrawS!$D$1</f>
        <v>4.6350867982165154</v>
      </c>
      <c r="CN19" s="385">
        <f>FLXrawF!CN19*FLXrawS!$D$1</f>
        <v>4.6643476308082406</v>
      </c>
      <c r="CO19" s="385">
        <f>FLXrawF!CO19*FLXrawS!$D$1</f>
        <v>4.6058259656247911</v>
      </c>
      <c r="CP19" s="385">
        <f>FLXrawF!CP19*FLXrawS!$D$1</f>
        <v>11.288433619826263</v>
      </c>
      <c r="CQ19" s="385">
        <f>FLXrawF!CQ19*FLXrawS!$D$1</f>
        <v>4.9388050927577165</v>
      </c>
      <c r="CR19" s="385">
        <f>FLXrawF!CR19*FLXrawS!$D$1</f>
        <v>4.7676214243160802</v>
      </c>
      <c r="CS19" s="385">
        <f>FLXrawF!CS19*FLXrawS!$D$1</f>
        <v>4.8343724411076554</v>
      </c>
      <c r="CT19" s="385">
        <f>FLXrawF!CT19*FLXrawS!$D$1</f>
        <v>4.886588766932686</v>
      </c>
      <c r="CU19" s="385">
        <f>FLXrawF!CU19*FLXrawS!$D$1</f>
        <v>4.9388050927577165</v>
      </c>
      <c r="CV19" s="385">
        <f>FLXrawF!CV19*FLXrawS!$D$1</f>
        <v>4.8343724411076554</v>
      </c>
      <c r="CW19" s="385">
        <f>FLXrawF!CW19*FLXrawS!$D$1</f>
        <v>4.7528996689244289</v>
      </c>
      <c r="CX19" s="385">
        <f>FLXrawF!CX19*FLXrawS!$D$1</f>
        <v>4.9194898279501365</v>
      </c>
      <c r="CY19" s="385">
        <f>FLXrawF!CY19*FLXrawS!$D$1</f>
        <v>4.7888290294367453</v>
      </c>
      <c r="CZ19" s="385">
        <f>FLXrawF!CZ19*FLXrawS!$D$1</f>
        <v>4.6438298012273345</v>
      </c>
      <c r="DA19" s="385">
        <f>FLXrawF!DA19*FLXrawS!$D$1</f>
        <v>4.7720730993673</v>
      </c>
      <c r="DB19" s="385">
        <f>FLXrawF!DB19*FLXrawS!$D$1</f>
        <v>4.9194898279501365</v>
      </c>
      <c r="DC19" s="385">
        <f>FLXrawF!DC19*FLXrawS!$D$1</f>
        <v>4.6438298012273345</v>
      </c>
      <c r="DD19" s="385">
        <f>FLXrawF!DD19*FLXrawS!$D$1</f>
        <v>4.6419867271429913</v>
      </c>
      <c r="DE19" s="385">
        <f>FLXrawF!DE19*FLXrawS!$D$1</f>
        <v>4.8319805200908705</v>
      </c>
      <c r="DF19" s="385">
        <f>FLXrawF!DF19*FLXrawS!$D$1</f>
        <v>4.4537691084530309</v>
      </c>
      <c r="DG19" s="385">
        <f>FLXrawF!DG19*FLXrawS!$D$1</f>
        <v>4.6862581636456193</v>
      </c>
      <c r="DH19" s="385">
        <f>FLXrawF!DH19*FLXrawS!$D$1</f>
        <v>4.6534986298331278</v>
      </c>
      <c r="DI19" s="385">
        <f>FLXrawF!DI19*FLXrawS!$D$1</f>
        <v>4.8319805200908705</v>
      </c>
      <c r="DJ19" s="385">
        <f>FLXrawF!DJ19*FLXrawS!$D$1</f>
        <v>4.4537691084530309</v>
      </c>
      <c r="DK19" s="385">
        <f>FLXrawF!DK19*FLXrawS!$D$1</f>
        <v>4.6364277750137823</v>
      </c>
      <c r="DL19" s="385">
        <f>FLXrawF!DL19*FLXrawS!$D$1</f>
        <v>4.6076318369986948</v>
      </c>
      <c r="DM19" s="385">
        <f>FLXrawF!DM19*FLXrawS!$D$1</f>
        <v>4.1783935481962837</v>
      </c>
      <c r="DN19" s="385">
        <f>FLXrawF!DN19*FLXrawS!$D$1</f>
        <v>4.7433429154941802</v>
      </c>
      <c r="DO19" s="385">
        <f>FLXrawF!DO19*FLXrawS!$D$1</f>
        <v>4.622029806006239</v>
      </c>
      <c r="DP19" s="385">
        <f>FLXrawF!DP19*FLXrawS!$D$1</f>
        <v>4.6364277750137823</v>
      </c>
      <c r="DQ19" s="385">
        <f>FLXrawF!DQ19*FLXrawS!$D$1</f>
        <v>4.6076318369986948</v>
      </c>
      <c r="DR19" s="385">
        <f>FLXrawF!DR19*FLXrawS!$D$1</f>
        <v>4.8165809729882127</v>
      </c>
      <c r="DS19" s="385">
        <f>FLXrawF!DS19*FLXrawS!$D$1</f>
        <v>4.7445305209266353</v>
      </c>
      <c r="DT19" s="385">
        <f>FLXrawF!DT19*FLXrawS!$D$1</f>
        <v>4.9579924279396055</v>
      </c>
      <c r="DU19" s="385">
        <f>FLXrawF!DU19*FLXrawS!$D$1</f>
        <v>4.8794583790048378</v>
      </c>
      <c r="DV19" s="385">
        <f>FLXrawF!DV19*FLXrawS!$D$1</f>
        <v>4.8496405752148233</v>
      </c>
      <c r="DW19" s="385">
        <f>FLXrawF!DW19*FLXrawS!$D$1</f>
        <v>4.9579924279396055</v>
      </c>
      <c r="DX19" s="385">
        <f>FLXrawF!DX19*FLXrawS!$D$1</f>
        <v>4.7445305209266353</v>
      </c>
      <c r="DY19" s="385">
        <f>FLXrawF!DY19*FLXrawS!$D$1</f>
        <v>3.1477787589630828</v>
      </c>
      <c r="DZ19" s="385">
        <f>FLXrawF!DZ19*FLXrawS!$D$1</f>
        <v>3.2059514446214057</v>
      </c>
      <c r="EA19" s="385">
        <f>FLXrawF!EA19*FLXrawS!$D$1</f>
        <v>3.2175523385964953</v>
      </c>
      <c r="EB19" s="385">
        <f>FLXrawF!EB19*FLXrawS!$D$1</f>
        <v>3.0007618661384927</v>
      </c>
      <c r="EC19" s="385">
        <f>FLXrawF!EC19*FLXrawS!$D$1</f>
        <v>3.1033566553799496</v>
      </c>
      <c r="ED19" s="385">
        <f>FLXrawF!ED19*FLXrawS!$D$1</f>
        <v>3.2059514446214057</v>
      </c>
      <c r="EE19" s="385">
        <f>FLXrawF!EE19*FLXrawS!$D$1</f>
        <v>3.0007618661384927</v>
      </c>
      <c r="EF19" s="385">
        <f>FLXrawF!EF19*FLXrawS!$D$1</f>
        <v>3.5974635339376726</v>
      </c>
      <c r="EG19" s="385">
        <f>FLXrawF!EG19*FLXrawS!$D$1</f>
        <v>3.7423115882922136</v>
      </c>
      <c r="EH19" s="385">
        <f>FLXrawF!EH19*FLXrawS!$D$1</f>
        <v>3.5648615932871168</v>
      </c>
      <c r="EI19" s="385">
        <f>FLXrawF!EI19*FLXrawS!$D$1</f>
        <v>3.5549935297799649</v>
      </c>
      <c r="EJ19" s="385">
        <f>FLXrawF!EJ19*FLXrawS!$D$1</f>
        <v>3.5724395523349175</v>
      </c>
      <c r="EK19" s="385">
        <f>FLXrawF!EK19*FLXrawS!$D$1</f>
        <v>3.5974635339376726</v>
      </c>
      <c r="EL19" s="385">
        <f>FLXrawF!EL19*FLXrawS!$D$1</f>
        <v>3.5549935297799649</v>
      </c>
      <c r="EM19" s="385">
        <f>FLXrawF!EM19*FLXrawS!$D$1</f>
        <v>3.6366289276027413</v>
      </c>
      <c r="EN19" s="385">
        <f>FLXrawF!EN19*FLXrawS!$D$1</f>
        <v>3.7024406941096499</v>
      </c>
      <c r="EO19" s="385">
        <f>FLXrawF!EO19*FLXrawS!$D$1</f>
        <v>3.7575924367087317</v>
      </c>
      <c r="EP19" s="385">
        <f>FLXrawF!EP19*FLXrawS!$D$1</f>
        <v>3.4905821319631762</v>
      </c>
      <c r="EQ19" s="385">
        <f>FLXrawF!EQ19*FLXrawS!$D$1</f>
        <v>3.62826783209155</v>
      </c>
      <c r="ER19" s="385">
        <f>FLXrawF!ER19*FLXrawS!$D$1</f>
        <v>3.7575924367087317</v>
      </c>
      <c r="ES19" s="385">
        <f>FLXrawF!ES19*FLXrawS!$D$1</f>
        <v>3.4905821319631762</v>
      </c>
      <c r="ET19" s="385">
        <f>FLXrawF!ET19*FLXrawS!$D$1</f>
        <v>4.1702501272620704</v>
      </c>
      <c r="EU19" s="385">
        <f>FLXrawF!EU19*FLXrawS!$D$1</f>
        <v>4.3100186423277949</v>
      </c>
      <c r="EV19" s="385">
        <f>FLXrawF!EV19*FLXrawS!$D$1</f>
        <v>4.1474947596814129</v>
      </c>
      <c r="EW19" s="385">
        <f>FLXrawF!EW19*FLXrawS!$D$1</f>
        <v>4.1428036464031255</v>
      </c>
      <c r="EX19" s="385">
        <f>FLXrawF!EX19*FLXrawS!$D$1</f>
        <v>4.209254509757093</v>
      </c>
      <c r="EY19" s="385">
        <f>FLXrawF!EY19*FLXrawS!$D$1</f>
        <v>4.3100186423277949</v>
      </c>
      <c r="EZ19" s="385">
        <f>FLXrawF!EZ19*FLXrawS!$D$1</f>
        <v>4.1474947596814129</v>
      </c>
      <c r="FA19" s="385">
        <f>FLXrawF!FA19*FLXrawS!$D$1</f>
        <v>4.5577097965362059</v>
      </c>
      <c r="FB19" s="385">
        <f>FLXrawF!FB19*FLXrawS!$D$1</f>
        <v>1.072551337079646</v>
      </c>
      <c r="FC19" s="385">
        <f>FLXrawF!FC19*FLXrawS!$D$1</f>
        <v>4.3401995968392875</v>
      </c>
      <c r="FD19" s="385">
        <f>FLXrawF!FD19*FLXrawS!$D$1</f>
        <v>4.2680445386814787</v>
      </c>
      <c r="FE19" s="385">
        <f>FLXrawF!FE19*FLXrawS!$D$1</f>
        <v>4.3886513106856571</v>
      </c>
      <c r="FF19" s="385">
        <f>FLXrawF!FF19*FLXrawS!$D$1</f>
        <v>4.5577097965362059</v>
      </c>
      <c r="FG19" s="385">
        <f>FLXrawF!FG19*FLXrawS!$D$1</f>
        <v>4.2680445386814787</v>
      </c>
      <c r="FH19" s="385">
        <f>FLXrawF!FH19*FLXrawS!$D$1</f>
        <v>4.3901312841433633</v>
      </c>
      <c r="FI19" s="385">
        <f>FLXrawF!FI19*FLXrawS!$D$1</f>
        <v>4.3818173006200229</v>
      </c>
      <c r="FJ19" s="385">
        <f>FLXrawF!FJ19*FLXrawS!$D$1</f>
        <v>4.4693675606162264</v>
      </c>
      <c r="FK19" s="385">
        <f>FLXrawF!FK19*FLXrawS!$D$1</f>
        <v>4.4297466076353134</v>
      </c>
      <c r="FL19" s="385">
        <f>FLXrawF!FL19*FLXrawS!$D$1</f>
        <v>4.4177656882537324</v>
      </c>
      <c r="FM19" s="385">
        <f>FLXrawF!FM19*FLXrawS!$D$1</f>
        <v>4.4693675606162264</v>
      </c>
      <c r="FN19" s="385">
        <f>FLXrawF!FN19*FLXrawS!$D$1</f>
        <v>4.3818173006200229</v>
      </c>
      <c r="FO19" s="385">
        <f>FLXrawF!FO19*FLXrawS!$D$1</f>
        <v>4.5029410182632841</v>
      </c>
      <c r="FP19" s="385">
        <f>FLXrawF!FP19*FLXrawS!$D$1</f>
        <v>4.2877731072273848</v>
      </c>
      <c r="FQ19" s="385">
        <f>FLXrawF!FQ19*FLXrawS!$D$1</f>
        <v>4.6117810132043617</v>
      </c>
      <c r="FR19" s="385">
        <f>FLXrawF!FR19*FLXrawS!$D$1</f>
        <v>4.3984245593283076</v>
      </c>
      <c r="FS19" s="385">
        <f>FLXrawF!FS19*FLXrawS!$D$1</f>
        <v>4.4506827887957954</v>
      </c>
      <c r="FT19" s="385">
        <f>FLXrawF!FT19*FLXrawS!$D$1</f>
        <v>4.5029410182632841</v>
      </c>
      <c r="FU19" s="385">
        <f>FLXrawF!FU19*FLXrawS!$D$1</f>
        <v>4.3984245593283076</v>
      </c>
      <c r="FV19" s="385">
        <f>FLXrawF!FV19*FLXrawS!$D$1</f>
        <v>4.5008153541425839</v>
      </c>
      <c r="FW19" s="385">
        <f>FLXrawF!FW19*FLXrawS!$D$1</f>
        <v>4.4687057584891425</v>
      </c>
      <c r="FX19" s="385">
        <f>FLXrawF!FX19*FLXrawS!$D$1</f>
        <v>4.6110189475118979</v>
      </c>
      <c r="FY19" s="385">
        <f>FLXrawF!FY19*FLXrawS!$D$1</f>
        <v>4.6929131028052131</v>
      </c>
      <c r="FZ19" s="385">
        <f>FLXrawF!FZ19*FLXrawS!$D$1</f>
        <v>4.5268466867145412</v>
      </c>
      <c r="GA19" s="385">
        <f>FLXrawF!GA19*FLXrawS!$D$1</f>
        <v>4.6110189475118979</v>
      </c>
      <c r="GB19" s="385">
        <f>FLXrawF!GB19*FLXrawS!$D$1</f>
        <v>4.4687057584891425</v>
      </c>
      <c r="GC19" s="385">
        <f>FLXrawF!GC19*FLXrawS!$D$1</f>
        <v>4.5811747589181673</v>
      </c>
      <c r="GD19" s="385">
        <f>FLXrawF!GD19*FLXrawS!$D$1</f>
        <v>4.6487635389163682</v>
      </c>
      <c r="GE19" s="385">
        <f>FLXrawF!GE19*FLXrawS!$D$1</f>
        <v>4.654031210394491</v>
      </c>
      <c r="GF19" s="385">
        <f>FLXrawF!GF19*FLXrawS!$D$1</f>
        <v>4.5737405087599452</v>
      </c>
      <c r="GG19" s="385">
        <f>FLXrawF!GG19*FLXrawS!$D$1</f>
        <v>4.6029821593575342</v>
      </c>
      <c r="GH19" s="385">
        <f>FLXrawF!GH19*FLXrawS!$D$1</f>
        <v>4.654031210394491</v>
      </c>
      <c r="GI19" s="385">
        <f>FLXrawF!GI19*FLXrawS!$D$1</f>
        <v>4.5737405087599452</v>
      </c>
      <c r="GJ19" s="385">
        <v>4.5737405087599452</v>
      </c>
    </row>
    <row r="20" spans="1:192">
      <c r="A20" s="380">
        <v>16</v>
      </c>
      <c r="B20" s="384">
        <v>1.4999999999999999E-2</v>
      </c>
      <c r="C20" s="385">
        <f>FLXrawF!C20*FLXrawS!$D$1</f>
        <v>4.2687004792208141</v>
      </c>
      <c r="D20" s="385">
        <f>FLXrawF!D20*FLXrawS!$D$1</f>
        <v>4.37197195479171</v>
      </c>
      <c r="E20" s="385">
        <f>FLXrawF!E20*FLXrawS!$D$1</f>
        <v>4.3603733938233358</v>
      </c>
      <c r="F20" s="385">
        <f>FLXrawF!F20*FLXrawS!$D$1</f>
        <v>4.4665554836275652</v>
      </c>
      <c r="G20" s="385">
        <f>FLXrawF!G20*FLXrawS!$D$1</f>
        <v>4.3669003278658556</v>
      </c>
      <c r="H20" s="385">
        <f>FLXrawF!H20*FLXrawS!$D$1</f>
        <v>4.4665554836275652</v>
      </c>
      <c r="I20" s="385">
        <f>FLXrawF!I20*FLXrawS!$D$1</f>
        <v>4.2687004792208141</v>
      </c>
      <c r="J20" s="385">
        <f>FLXrawF!J20*FLXrawS!$D$1</f>
        <v>4.3273556486180933</v>
      </c>
      <c r="K20" s="385">
        <f>FLXrawF!K20*FLXrawS!$D$1</f>
        <v>4.0865756855123063</v>
      </c>
      <c r="L20" s="385">
        <f>FLXrawF!L20*FLXrawS!$D$1</f>
        <v>4.2421228805656224</v>
      </c>
      <c r="M20" s="385">
        <f>FLXrawF!M20*FLXrawS!$D$1</f>
        <v>3.905752267114762</v>
      </c>
      <c r="N20" s="385">
        <f>FLXrawF!N20*FLXrawS!$D$1</f>
        <v>4.140451620452696</v>
      </c>
      <c r="O20" s="385">
        <f>FLXrawF!O20*FLXrawS!$D$1</f>
        <v>4.3273556486180933</v>
      </c>
      <c r="P20" s="385">
        <f>FLXrawF!P20*FLXrawS!$D$1</f>
        <v>3.905752267114762</v>
      </c>
      <c r="Q20" s="385">
        <f>FLXrawF!Q20*FLXrawS!$D$1</f>
        <v>4.4106730630501412</v>
      </c>
      <c r="R20" s="385">
        <f>FLXrawF!R20*FLXrawS!$D$1</f>
        <v>4.3258801784404275</v>
      </c>
      <c r="S20" s="385">
        <f>FLXrawF!S20*FLXrawS!$D$1</f>
        <v>4.5368694501016833</v>
      </c>
      <c r="T20" s="385">
        <f>FLXrawF!T20*FLXrawS!$D$1</f>
        <v>4.6379224522619493</v>
      </c>
      <c r="U20" s="385">
        <f>FLXrawF!U20*FLXrawS!$D$1</f>
        <v>4.4778362859635497</v>
      </c>
      <c r="V20" s="385">
        <f>FLXrawF!V20*FLXrawS!$D$1</f>
        <v>4.6379224522619493</v>
      </c>
      <c r="W20" s="385">
        <f>FLXrawF!W20*FLXrawS!$D$1</f>
        <v>4.3258801784404275</v>
      </c>
      <c r="X20" s="385">
        <f>FLXrawF!X20*FLXrawS!$D$1</f>
        <v>4.9347961451106253</v>
      </c>
      <c r="Y20" s="385">
        <f>FLXrawF!Y20*FLXrawS!$D$1</f>
        <v>4.8842729357243728</v>
      </c>
      <c r="Z20" s="385">
        <f>FLXrawF!Z20*FLXrawS!$D$1</f>
        <v>5.1856747271192232</v>
      </c>
      <c r="AA20" s="385">
        <f>FLXrawF!AA20*FLXrawS!$D$1</f>
        <v>4.960873398010853</v>
      </c>
      <c r="AB20" s="385">
        <f>FLXrawF!AB20*FLXrawS!$D$1</f>
        <v>4.9914043014912695</v>
      </c>
      <c r="AC20" s="385">
        <f>FLXrawF!AC20*FLXrawS!$D$1</f>
        <v>5.1856747271192232</v>
      </c>
      <c r="AD20" s="385">
        <f>FLXrawF!AD20*FLXrawS!$D$1</f>
        <v>4.8842729357243728</v>
      </c>
      <c r="AE20" s="385">
        <f>FLXrawF!AE20*FLXrawS!$D$1</f>
        <v>4.8887090325606488</v>
      </c>
      <c r="AF20" s="385">
        <f>FLXrawF!AF20*FLXrawS!$D$1</f>
        <v>4.4264615190156507</v>
      </c>
      <c r="AG20" s="385">
        <f>FLXrawF!AG20*FLXrawS!$D$1</f>
        <v>4.5179229334420645</v>
      </c>
      <c r="AH20" s="385">
        <f>FLXrawF!AH20*FLXrawS!$D$1</f>
        <v>4.4301828808036205</v>
      </c>
      <c r="AI20" s="385">
        <f>FLXrawF!AI20*FLXrawS!$D$1</f>
        <v>4.5658190914554959</v>
      </c>
      <c r="AJ20" s="385">
        <f>FLXrawF!AJ20*FLXrawS!$D$1</f>
        <v>4.8887090325606488</v>
      </c>
      <c r="AK20" s="385">
        <f>FLXrawF!AK20*FLXrawS!$D$1</f>
        <v>4.4264615190156507</v>
      </c>
      <c r="AL20" s="385">
        <f>FLXrawF!AL20*FLXrawS!$D$1</f>
        <v>4.7019703288240899</v>
      </c>
      <c r="AM20" s="385">
        <f>FLXrawF!AM20*FLXrawS!$D$1</f>
        <v>4.7597152711087274</v>
      </c>
      <c r="AN20" s="385">
        <f>FLXrawF!AN20*FLXrawS!$D$1</f>
        <v>4.4177938918503292</v>
      </c>
      <c r="AO20" s="385">
        <f>FLXrawF!AO20*FLXrawS!$D$1</f>
        <v>4.9814561969493942</v>
      </c>
      <c r="AP20" s="385">
        <f>FLXrawF!AP20*FLXrawS!$D$1</f>
        <v>4.7152339221831356</v>
      </c>
      <c r="AQ20" s="385">
        <f>FLXrawF!AQ20*FLXrawS!$D$1</f>
        <v>4.9814561969493942</v>
      </c>
      <c r="AR20" s="385">
        <f>FLXrawF!AR20*FLXrawS!$D$1</f>
        <v>4.4177938918503292</v>
      </c>
      <c r="AS20" s="385">
        <f>FLXrawF!AS20*FLXrawS!$D$1</f>
        <v>4.4660179785763541</v>
      </c>
      <c r="AT20" s="385">
        <f>FLXrawF!AT20*FLXrawS!$D$1</f>
        <v>4.3168576688068319</v>
      </c>
      <c r="AU20" s="385">
        <f>FLXrawF!AU20*FLXrawS!$D$1</f>
        <v>4.9690466304483154</v>
      </c>
      <c r="AV20" s="385">
        <f>FLXrawF!AV20*FLXrawS!$D$1</f>
        <v>4.257050513721528</v>
      </c>
      <c r="AW20" s="385">
        <f>FLXrawF!AW20*FLXrawS!$D$1</f>
        <v>4.5022431978882569</v>
      </c>
      <c r="AX20" s="385">
        <f>FLXrawF!AX20*FLXrawS!$D$1</f>
        <v>4.9690466304483154</v>
      </c>
      <c r="AY20" s="385">
        <f>FLXrawF!AY20*FLXrawS!$D$1</f>
        <v>4.257050513721528</v>
      </c>
      <c r="AZ20" s="385">
        <f>FLXrawF!AZ20*FLXrawS!$D$1</f>
        <v>4.0065246882724299</v>
      </c>
      <c r="BA20" s="385">
        <f>FLXrawF!BA20*FLXrawS!$D$1</f>
        <v>4.1919969386840386</v>
      </c>
      <c r="BB20" s="385">
        <f>FLXrawF!BB20*FLXrawS!$D$1</f>
        <v>4.4756999315401167</v>
      </c>
      <c r="BC20" s="385">
        <f>FLXrawF!BC20*FLXrawS!$D$1</f>
        <v>4.3715342917366273</v>
      </c>
      <c r="BD20" s="385">
        <f>FLXrawF!BD20*FLXrawS!$D$1</f>
        <v>4.2614389625583033</v>
      </c>
      <c r="BE20" s="385">
        <f>FLXrawF!BE20*FLXrawS!$D$1</f>
        <v>4.4756999315401167</v>
      </c>
      <c r="BF20" s="385">
        <f>FLXrawF!BF20*FLXrawS!$D$1</f>
        <v>4.0065246882724299</v>
      </c>
      <c r="BG20" s="385">
        <f>FLXrawF!BG20*FLXrawS!$D$1</f>
        <v>4.7527509584826735</v>
      </c>
      <c r="BH20" s="385">
        <f>FLXrawF!BH20*FLXrawS!$D$1</f>
        <v>4.5810738350083566</v>
      </c>
      <c r="BI20" s="385">
        <f>FLXrawF!BI20*FLXrawS!$D$1</f>
        <v>4.914618274976343</v>
      </c>
      <c r="BJ20" s="385">
        <f>FLXrawF!BJ20*FLXrawS!$D$1</f>
        <v>4.7529420919283814</v>
      </c>
      <c r="BK20" s="385">
        <f>FLXrawF!BK20*FLXrawS!$D$1</f>
        <v>4.7503462900989391</v>
      </c>
      <c r="BL20" s="385">
        <f>FLXrawF!BL20*FLXrawS!$D$1</f>
        <v>4.914618274976343</v>
      </c>
      <c r="BM20" s="385">
        <f>FLXrawF!BM20*FLXrawS!$D$1</f>
        <v>4.5810738350083566</v>
      </c>
      <c r="BN20" s="385">
        <f>FLXrawF!BN20*FLXrawS!$D$1</f>
        <v>3.250449127368463</v>
      </c>
      <c r="BO20" s="385">
        <f>FLXrawF!BO20*FLXrawS!$D$1</f>
        <v>3.2646712266890665</v>
      </c>
      <c r="BP20" s="385">
        <f>FLXrawF!BP20*FLXrawS!$D$1</f>
        <v>3.2824815459655792</v>
      </c>
      <c r="BQ20" s="385">
        <f>FLXrawF!BQ20*FLXrawS!$D$1</f>
        <v>3.2341222470940312</v>
      </c>
      <c r="BR20" s="385">
        <f>FLXrawF!BR20*FLXrawS!$D$1</f>
        <v>3.2579310367792846</v>
      </c>
      <c r="BS20" s="385">
        <f>FLXrawF!BS20*FLXrawS!$D$1</f>
        <v>3.2824815459655792</v>
      </c>
      <c r="BT20" s="385">
        <f>FLXrawF!BT20*FLXrawS!$D$1</f>
        <v>3.2341222470940312</v>
      </c>
      <c r="BU20" s="385">
        <f>FLXrawF!BU20*FLXrawS!$D$1</f>
        <v>4.3058625434579376</v>
      </c>
      <c r="BV20" s="385">
        <f>FLXrawF!BV20*FLXrawS!$D$1</f>
        <v>4.2291743061829177</v>
      </c>
      <c r="BW20" s="385">
        <f>FLXrawF!BW20*FLXrawS!$D$1</f>
        <v>4.3420143444147303</v>
      </c>
      <c r="BX20" s="385">
        <f>FLXrawF!BX20*FLXrawS!$D$1</f>
        <v>4.1968920872466313</v>
      </c>
      <c r="BY20" s="385">
        <f>FLXrawF!BY20*FLXrawS!$D$1</f>
        <v>4.2684858203255542</v>
      </c>
      <c r="BZ20" s="385">
        <f>FLXrawF!BZ20*FLXrawS!$D$1</f>
        <v>4.3420143444147303</v>
      </c>
      <c r="CA20" s="385">
        <f>FLXrawF!CA20*FLXrawS!$D$1</f>
        <v>4.1968920872466313</v>
      </c>
      <c r="CB20" s="385">
        <f>FLXrawF!CB20*FLXrawS!$D$1</f>
        <v>4.6140200652936834</v>
      </c>
      <c r="CC20" s="385">
        <f>FLXrawF!CC20*FLXrawS!$D$1</f>
        <v>4.5537937353944766</v>
      </c>
      <c r="CD20" s="385">
        <f>FLXrawF!CD20*FLXrawS!$D$1</f>
        <v>4.7759425932431991</v>
      </c>
      <c r="CE20" s="385">
        <f>FLXrawF!CE20*FLXrawS!$D$1</f>
        <v>4.5464555397829072</v>
      </c>
      <c r="CF20" s="385">
        <f>FLXrawF!CF20*FLXrawS!$D$1</f>
        <v>4.6225529834285668</v>
      </c>
      <c r="CG20" s="385">
        <f>FLXrawF!CG20*FLXrawS!$D$1</f>
        <v>4.7759425932431991</v>
      </c>
      <c r="CH20" s="385">
        <f>FLXrawF!CH20*FLXrawS!$D$1</f>
        <v>4.5464555397829072</v>
      </c>
      <c r="CI20" s="385">
        <f>FLXrawF!CI20*FLXrawS!$D$1</f>
        <v>4.915897627381872</v>
      </c>
      <c r="CJ20" s="385">
        <f>FLXrawF!CJ20*FLXrawS!$D$1</f>
        <v>4.9852836974063335</v>
      </c>
      <c r="CK20" s="385">
        <f>FLXrawF!CK20*FLXrawS!$D$1</f>
        <v>0</v>
      </c>
      <c r="CL20" s="385">
        <f>FLXrawF!CL20*FLXrawS!$D$1</f>
        <v>0</v>
      </c>
      <c r="CM20" s="385">
        <f>FLXrawF!CM20*FLXrawS!$D$1</f>
        <v>4.9505906623941023</v>
      </c>
      <c r="CN20" s="385">
        <f>FLXrawF!CN20*FLXrawS!$D$1</f>
        <v>4.9852836974063335</v>
      </c>
      <c r="CO20" s="385">
        <f>FLXrawF!CO20*FLXrawS!$D$1</f>
        <v>4.915897627381872</v>
      </c>
      <c r="CP20" s="385">
        <f>FLXrawF!CP20*FLXrawS!$D$1</f>
        <v>11.637276678717372</v>
      </c>
      <c r="CQ20" s="385">
        <f>FLXrawF!CQ20*FLXrawS!$D$1</f>
        <v>5.2735519310195764</v>
      </c>
      <c r="CR20" s="385">
        <f>FLXrawF!CR20*FLXrawS!$D$1</f>
        <v>5.0400304237653284</v>
      </c>
      <c r="CS20" s="385">
        <f>FLXrawF!CS20*FLXrawS!$D$1</f>
        <v>5.1641289841099489</v>
      </c>
      <c r="CT20" s="385">
        <f>FLXrawF!CT20*FLXrawS!$D$1</f>
        <v>5.1592371129649512</v>
      </c>
      <c r="CU20" s="385">
        <f>FLXrawF!CU20*FLXrawS!$D$1</f>
        <v>5.2735519310195764</v>
      </c>
      <c r="CV20" s="385">
        <f>FLXrawF!CV20*FLXrawS!$D$1</f>
        <v>5.0400304237653284</v>
      </c>
      <c r="CW20" s="385">
        <f>FLXrawF!CW20*FLXrawS!$D$1</f>
        <v>5.0893703038384066</v>
      </c>
      <c r="CX20" s="385">
        <f>FLXrawF!CX20*FLXrawS!$D$1</f>
        <v>5.2710053523761511</v>
      </c>
      <c r="CY20" s="385">
        <f>FLXrawF!CY20*FLXrawS!$D$1</f>
        <v>5.1391609787111863</v>
      </c>
      <c r="CZ20" s="385">
        <f>FLXrawF!CZ20*FLXrawS!$D$1</f>
        <v>4.9395999785622493</v>
      </c>
      <c r="DA20" s="385">
        <f>FLXrawF!DA20*FLXrawS!$D$1</f>
        <v>5.1097841533719981</v>
      </c>
      <c r="DB20" s="385">
        <f>FLXrawF!DB20*FLXrawS!$D$1</f>
        <v>5.2710053523761511</v>
      </c>
      <c r="DC20" s="385">
        <f>FLXrawF!DC20*FLXrawS!$D$1</f>
        <v>4.9395999785622493</v>
      </c>
      <c r="DD20" s="385">
        <f>FLXrawF!DD20*FLXrawS!$D$1</f>
        <v>4.9547794118560615</v>
      </c>
      <c r="DE20" s="385">
        <f>FLXrawF!DE20*FLXrawS!$D$1</f>
        <v>5.1604622490973497</v>
      </c>
      <c r="DF20" s="385">
        <f>FLXrawF!DF20*FLXrawS!$D$1</f>
        <v>4.7749683332485482</v>
      </c>
      <c r="DG20" s="385">
        <f>FLXrawF!DG20*FLXrawS!$D$1</f>
        <v>5.0081602220383417</v>
      </c>
      <c r="DH20" s="385">
        <f>FLXrawF!DH20*FLXrawS!$D$1</f>
        <v>5.041133960997251</v>
      </c>
      <c r="DI20" s="385">
        <f>FLXrawF!DI20*FLXrawS!$D$1</f>
        <v>5.1604622490973497</v>
      </c>
      <c r="DJ20" s="385">
        <f>FLXrawF!DJ20*FLXrawS!$D$1</f>
        <v>4.9547794118560615</v>
      </c>
      <c r="DK20" s="385">
        <f>FLXrawF!DK20*FLXrawS!$D$1</f>
        <v>4.9273496612116388</v>
      </c>
      <c r="DL20" s="385">
        <f>FLXrawF!DL20*FLXrawS!$D$1</f>
        <v>4.8737422061164146</v>
      </c>
      <c r="DM20" s="385">
        <f>FLXrawF!DM20*FLXrawS!$D$1</f>
        <v>4.4053601769736526</v>
      </c>
      <c r="DN20" s="385">
        <f>FLXrawF!DN20*FLXrawS!$D$1</f>
        <v>5.0227981236422874</v>
      </c>
      <c r="DO20" s="385">
        <f>FLXrawF!DO20*FLXrawS!$D$1</f>
        <v>4.8073125419859988</v>
      </c>
      <c r="DP20" s="385">
        <f>FLXrawF!DP20*FLXrawS!$D$1</f>
        <v>5.0227981236422874</v>
      </c>
      <c r="DQ20" s="385">
        <f>FLXrawF!DQ20*FLXrawS!$D$1</f>
        <v>4.4053601769736526</v>
      </c>
      <c r="DR20" s="385">
        <f>FLXrawF!DR20*FLXrawS!$D$1</f>
        <v>5.158261680934813</v>
      </c>
      <c r="DS20" s="385">
        <f>FLXrawF!DS20*FLXrawS!$D$1</f>
        <v>5.037914195391421</v>
      </c>
      <c r="DT20" s="385">
        <f>FLXrawF!DT20*FLXrawS!$D$1</f>
        <v>5.2500907807138963</v>
      </c>
      <c r="DU20" s="385">
        <f>FLXrawF!DU20*FLXrawS!$D$1</f>
        <v>5.2096241770228708</v>
      </c>
      <c r="DV20" s="385">
        <f>FLXrawF!DV20*FLXrawS!$D$1</f>
        <v>5.1639727085157503</v>
      </c>
      <c r="DW20" s="385">
        <f>FLXrawF!DW20*FLXrawS!$D$1</f>
        <v>5.2500907807138963</v>
      </c>
      <c r="DX20" s="385">
        <f>FLXrawF!DX20*FLXrawS!$D$1</f>
        <v>5.037914195391421</v>
      </c>
      <c r="DY20" s="385">
        <f>FLXrawF!DY20*FLXrawS!$D$1</f>
        <v>3.2574953909769175</v>
      </c>
      <c r="DZ20" s="385">
        <f>FLXrawF!DZ20*FLXrawS!$D$1</f>
        <v>3.3333437844267548</v>
      </c>
      <c r="EA20" s="385">
        <f>FLXrawF!EA20*FLXrawS!$D$1</f>
        <v>3.2803490662020991</v>
      </c>
      <c r="EB20" s="385">
        <f>FLXrawF!EB20*FLXrawS!$D$1</f>
        <v>3.0937553492137693</v>
      </c>
      <c r="EC20" s="385">
        <f>FLXrawF!EC20*FLXrawS!$D$1</f>
        <v>3.2412358977048847</v>
      </c>
      <c r="ED20" s="385">
        <f>FLXrawF!ED20*FLXrawS!$D$1</f>
        <v>3.3333437844267548</v>
      </c>
      <c r="EE20" s="385">
        <f>FLXrawF!EE20*FLXrawS!$D$1</f>
        <v>3.0937553492137693</v>
      </c>
      <c r="EF20" s="385">
        <f>FLXrawF!EF20*FLXrawS!$D$1</f>
        <v>3.7470395096609681</v>
      </c>
      <c r="EG20" s="385">
        <f>FLXrawF!EG20*FLXrawS!$D$1</f>
        <v>3.8259048806349565</v>
      </c>
      <c r="EH20" s="385">
        <f>FLXrawF!EH20*FLXrawS!$D$1</f>
        <v>3.7051736326914941</v>
      </c>
      <c r="EI20" s="385">
        <f>FLXrawF!EI20*FLXrawS!$D$1</f>
        <v>3.7373771299555942</v>
      </c>
      <c r="EJ20" s="385">
        <f>FLXrawF!EJ20*FLXrawS!$D$1</f>
        <v>3.7538737882357531</v>
      </c>
      <c r="EK20" s="385">
        <f>FLXrawF!EK20*FLXrawS!$D$1</f>
        <v>3.8259048806349565</v>
      </c>
      <c r="EL20" s="385">
        <f>FLXrawF!EL20*FLXrawS!$D$1</f>
        <v>3.7051736326914941</v>
      </c>
      <c r="EM20" s="385">
        <f>FLXrawF!EM20*FLXrawS!$D$1</f>
        <v>3.7975738803399111</v>
      </c>
      <c r="EN20" s="385">
        <f>FLXrawF!EN20*FLXrawS!$D$1</f>
        <v>3.8529133773601143</v>
      </c>
      <c r="EO20" s="385">
        <f>FLXrawF!EO20*FLXrawS!$D$1</f>
        <v>3.877186485682234</v>
      </c>
      <c r="EP20" s="385">
        <f>FLXrawF!EP20*FLXrawS!$D$1</f>
        <v>3.6435787831127118</v>
      </c>
      <c r="EQ20" s="385">
        <f>FLXrawF!EQ20*FLXrawS!$D$1</f>
        <v>3.7928131316237432</v>
      </c>
      <c r="ER20" s="385">
        <f>FLXrawF!ER20*FLXrawS!$D$1</f>
        <v>3.877186485682234</v>
      </c>
      <c r="ES20" s="385">
        <f>FLXrawF!ES20*FLXrawS!$D$1</f>
        <v>3.6435787831127118</v>
      </c>
      <c r="ET20" s="385">
        <f>FLXrawF!ET20*FLXrawS!$D$1</f>
        <v>4.4285345887003595</v>
      </c>
      <c r="EU20" s="385">
        <f>FLXrawF!EU20*FLXrawS!$D$1</f>
        <v>4.5165099852104422</v>
      </c>
      <c r="EV20" s="385">
        <f>FLXrawF!EV20*FLXrawS!$D$1</f>
        <v>4.3234110754527943</v>
      </c>
      <c r="EW20" s="385">
        <f>FLXrawF!EW20*FLXrawS!$D$1</f>
        <v>4.3892938453998402</v>
      </c>
      <c r="EX20" s="385">
        <f>FLXrawF!EX20*FLXrawS!$D$1</f>
        <v>4.4144373736908591</v>
      </c>
      <c r="EY20" s="385">
        <f>FLXrawF!EY20*FLXrawS!$D$1</f>
        <v>4.5165099852104422</v>
      </c>
      <c r="EZ20" s="385">
        <f>FLXrawF!EZ20*FLXrawS!$D$1</f>
        <v>4.3234110754527943</v>
      </c>
      <c r="FA20" s="385">
        <f>FLXrawF!FA20*FLXrawS!$D$1</f>
        <v>4.8467943323209113</v>
      </c>
      <c r="FB20" s="385">
        <f>FLXrawF!FB20*FLXrawS!$D$1</f>
        <v>1.1136449874376428</v>
      </c>
      <c r="FC20" s="385">
        <f>FLXrawF!FC20*FLXrawS!$D$1</f>
        <v>4.5604006668953794</v>
      </c>
      <c r="FD20" s="385">
        <f>FLXrawF!FD20*FLXrawS!$D$1</f>
        <v>4.5101519636869396</v>
      </c>
      <c r="FE20" s="385">
        <f>FLXrawF!FE20*FLXrawS!$D$1</f>
        <v>4.6391156543010759</v>
      </c>
      <c r="FF20" s="385">
        <f>FLXrawF!FF20*FLXrawS!$D$1</f>
        <v>4.8467943323209113</v>
      </c>
      <c r="FG20" s="385">
        <f>FLXrawF!FG20*FLXrawS!$D$1</f>
        <v>4.5101519636869396</v>
      </c>
      <c r="FH20" s="385">
        <f>FLXrawF!FH20*FLXrawS!$D$1</f>
        <v>4.6255261668967602</v>
      </c>
      <c r="FI20" s="385">
        <f>FLXrawF!FI20*FLXrawS!$D$1</f>
        <v>4.6356755017962383</v>
      </c>
      <c r="FJ20" s="385">
        <f>FLXrawF!FJ20*FLXrawS!$D$1</f>
        <v>4.7552455212805942</v>
      </c>
      <c r="FK20" s="385">
        <f>FLXrawF!FK20*FLXrawS!$D$1</f>
        <v>4.6839210049328379</v>
      </c>
      <c r="FL20" s="385">
        <f>FLXrawF!FL20*FLXrawS!$D$1</f>
        <v>4.6750920487266079</v>
      </c>
      <c r="FM20" s="385">
        <f>FLXrawF!FM20*FLXrawS!$D$1</f>
        <v>4.7552455212805942</v>
      </c>
      <c r="FN20" s="385">
        <f>FLXrawF!FN20*FLXrawS!$D$1</f>
        <v>4.6255261668967602</v>
      </c>
      <c r="FO20" s="385">
        <f>FLXrawF!FO20*FLXrawS!$D$1</f>
        <v>4.6652416146462619</v>
      </c>
      <c r="FP20" s="385">
        <f>FLXrawF!FP20*FLXrawS!$D$1</f>
        <v>4.5011813265576892</v>
      </c>
      <c r="FQ20" s="385">
        <f>FLXrawF!FQ20*FLXrawS!$D$1</f>
        <v>4.924001241942447</v>
      </c>
      <c r="FR20" s="385">
        <f>FLXrawF!FR20*FLXrawS!$D$1</f>
        <v>4.6636067282727378</v>
      </c>
      <c r="FS20" s="385">
        <f>FLXrawF!FS20*FLXrawS!$D$1</f>
        <v>4.688507727854784</v>
      </c>
      <c r="FT20" s="385">
        <f>FLXrawF!FT20*FLXrawS!$D$1</f>
        <v>4.924001241942447</v>
      </c>
      <c r="FU20" s="385">
        <f>FLXrawF!FU20*FLXrawS!$D$1</f>
        <v>4.5011813265576892</v>
      </c>
      <c r="FV20" s="385">
        <f>FLXrawF!FV20*FLXrawS!$D$1</f>
        <v>4.626353861885911</v>
      </c>
      <c r="FW20" s="385">
        <f>FLXrawF!FW20*FLXrawS!$D$1</f>
        <v>4.661111926052552</v>
      </c>
      <c r="FX20" s="385">
        <f>FLXrawF!FX20*FLXrawS!$D$1</f>
        <v>4.8293894124870755</v>
      </c>
      <c r="FY20" s="385">
        <f>FLXrawF!FY20*FLXrawS!$D$1</f>
        <v>4.9255572602708328</v>
      </c>
      <c r="FZ20" s="385">
        <f>FLXrawF!FZ20*FLXrawS!$D$1</f>
        <v>4.7606031151740931</v>
      </c>
      <c r="GA20" s="385">
        <f>FLXrawF!GA20*FLXrawS!$D$1</f>
        <v>4.9255572602708328</v>
      </c>
      <c r="GB20" s="385">
        <f>FLXrawF!GB20*FLXrawS!$D$1</f>
        <v>4.626353861885911</v>
      </c>
      <c r="GC20" s="385">
        <f>FLXrawF!GC20*FLXrawS!$D$1</f>
        <v>4.8528181339328418</v>
      </c>
      <c r="GD20" s="385">
        <f>FLXrawF!GD20*FLXrawS!$D$1</f>
        <v>4.8482051097277639</v>
      </c>
      <c r="GE20" s="385">
        <f>FLXrawF!GE20*FLXrawS!$D$1</f>
        <v>4.8542109599260268</v>
      </c>
      <c r="GF20" s="385">
        <f>FLXrawF!GF20*FLXrawS!$D$1</f>
        <v>4.7819015263421631</v>
      </c>
      <c r="GG20" s="385">
        <f>FLXrawF!GG20*FLXrawS!$D$1</f>
        <v>4.8342839324821982</v>
      </c>
      <c r="GH20" s="385">
        <f>FLXrawF!GH20*FLXrawS!$D$1</f>
        <v>4.8542109599260268</v>
      </c>
      <c r="GI20" s="385">
        <f>FLXrawF!GI20*FLXrawS!$D$1</f>
        <v>4.7819015263421631</v>
      </c>
      <c r="GJ20" s="385">
        <v>4.7819015263421631</v>
      </c>
    </row>
    <row r="21" spans="1:192">
      <c r="A21" s="380">
        <v>17</v>
      </c>
      <c r="B21" s="384">
        <v>1.6E-2</v>
      </c>
      <c r="C21" s="385">
        <f>FLXrawF!C21*FLXrawS!$D$1</f>
        <v>4.4528463564628833</v>
      </c>
      <c r="D21" s="385">
        <f>FLXrawF!D21*FLXrawS!$D$1</f>
        <v>4.5335383423703002</v>
      </c>
      <c r="E21" s="385">
        <f>FLXrawF!E21*FLXrawS!$D$1</f>
        <v>4.5016871855716429</v>
      </c>
      <c r="F21" s="385">
        <f>FLXrawF!F21*FLXrawS!$D$1</f>
        <v>4.5718255468788236</v>
      </c>
      <c r="G21" s="385">
        <f>FLXrawF!G21*FLXrawS!$D$1</f>
        <v>4.5149743578209121</v>
      </c>
      <c r="H21" s="385">
        <f>FLXrawF!H21*FLXrawS!$D$1</f>
        <v>4.5718255468788236</v>
      </c>
      <c r="I21" s="385">
        <f>FLXrawF!I21*FLXrawS!$D$1</f>
        <v>4.4528463564628833</v>
      </c>
      <c r="J21" s="385">
        <f>FLXrawF!J21*FLXrawS!$D$1</f>
        <v>4.5248243120246592</v>
      </c>
      <c r="K21" s="385">
        <f>FLXrawF!K21*FLXrawS!$D$1</f>
        <v>4.2494739915684816</v>
      </c>
      <c r="L21" s="385">
        <f>FLXrawF!L21*FLXrawS!$D$1</f>
        <v>4.4133729808405251</v>
      </c>
      <c r="M21" s="385">
        <f>FLXrawF!M21*FLXrawS!$D$1</f>
        <v>4.0915284162183703</v>
      </c>
      <c r="N21" s="385">
        <f>FLXrawF!N21*FLXrawS!$D$1</f>
        <v>4.319799925163009</v>
      </c>
      <c r="O21" s="385">
        <f>FLXrawF!O21*FLXrawS!$D$1</f>
        <v>4.5248243120246592</v>
      </c>
      <c r="P21" s="385">
        <f>FLXrawF!P21*FLXrawS!$D$1</f>
        <v>4.0915284162183703</v>
      </c>
      <c r="Q21" s="385">
        <f>FLXrawF!Q21*FLXrawS!$D$1</f>
        <v>4.579847698491986</v>
      </c>
      <c r="R21" s="385">
        <f>FLXrawF!R21*FLXrawS!$D$1</f>
        <v>4.3961332587202229</v>
      </c>
      <c r="S21" s="385">
        <f>FLXrawF!S21*FLXrawS!$D$1</f>
        <v>4.7060060671727761</v>
      </c>
      <c r="T21" s="385">
        <f>FLXrawF!T21*FLXrawS!$D$1</f>
        <v>4.820848506063597</v>
      </c>
      <c r="U21" s="385">
        <f>FLXrawF!U21*FLXrawS!$D$1</f>
        <v>4.6257088826121446</v>
      </c>
      <c r="V21" s="385">
        <f>FLXrawF!V21*FLXrawS!$D$1</f>
        <v>4.820848506063597</v>
      </c>
      <c r="W21" s="385">
        <f>FLXrawF!W21*FLXrawS!$D$1</f>
        <v>4.3961332587202229</v>
      </c>
      <c r="X21" s="385">
        <f>FLXrawF!X21*FLXrawS!$D$1</f>
        <v>5.135439146309535</v>
      </c>
      <c r="Y21" s="385">
        <f>FLXrawF!Y21*FLXrawS!$D$1</f>
        <v>5.0737947448708001</v>
      </c>
      <c r="Z21" s="385">
        <f>FLXrawF!Z21*FLXrawS!$D$1</f>
        <v>5.5021405216352388</v>
      </c>
      <c r="AA21" s="385">
        <f>FLXrawF!AA21*FLXrawS!$D$1</f>
        <v>5.2075059540832536</v>
      </c>
      <c r="AB21" s="385">
        <f>FLXrawF!AB21*FLXrawS!$D$1</f>
        <v>5.2297200917247064</v>
      </c>
      <c r="AC21" s="385">
        <f>FLXrawF!AC21*FLXrawS!$D$1</f>
        <v>5.5021405216352388</v>
      </c>
      <c r="AD21" s="385">
        <f>FLXrawF!AD21*FLXrawS!$D$1</f>
        <v>5.0737947448708001</v>
      </c>
      <c r="AE21" s="385">
        <f>FLXrawF!AE21*FLXrawS!$D$1</f>
        <v>5.1158182966869719</v>
      </c>
      <c r="AF21" s="385">
        <f>FLXrawF!AF21*FLXrawS!$D$1</f>
        <v>4.6240645960523299</v>
      </c>
      <c r="AG21" s="385">
        <f>FLXrawF!AG21*FLXrawS!$D$1</f>
        <v>4.7137910371994112</v>
      </c>
      <c r="AH21" s="385">
        <f>FLXrawF!AH21*FLXrawS!$D$1</f>
        <v>4.6590091315303948</v>
      </c>
      <c r="AI21" s="385">
        <f>FLXrawF!AI21*FLXrawS!$D$1</f>
        <v>4.7781707653672774</v>
      </c>
      <c r="AJ21" s="385">
        <f>FLXrawF!AJ21*FLXrawS!$D$1</f>
        <v>5.1158182966869719</v>
      </c>
      <c r="AK21" s="385">
        <f>FLXrawF!AK21*FLXrawS!$D$1</f>
        <v>4.6240645960523299</v>
      </c>
      <c r="AL21" s="385">
        <f>FLXrawF!AL21*FLXrawS!$D$1</f>
        <v>4.9534031120256294</v>
      </c>
      <c r="AM21" s="385">
        <f>FLXrawF!AM21*FLXrawS!$D$1</f>
        <v>5.0158732605581111</v>
      </c>
      <c r="AN21" s="385">
        <f>FLXrawF!AN21*FLXrawS!$D$1</f>
        <v>4.6475201088431541</v>
      </c>
      <c r="AO21" s="385">
        <f>FLXrawF!AO21*FLXrawS!$D$1</f>
        <v>5.2470482329831398</v>
      </c>
      <c r="AP21" s="385">
        <f>FLXrawF!AP21*FLXrawS!$D$1</f>
        <v>4.9659611786025089</v>
      </c>
      <c r="AQ21" s="385">
        <f>FLXrawF!AQ21*FLXrawS!$D$1</f>
        <v>5.2470482329831398</v>
      </c>
      <c r="AR21" s="385">
        <f>FLXrawF!AR21*FLXrawS!$D$1</f>
        <v>4.6475201088431541</v>
      </c>
      <c r="AS21" s="385">
        <f>FLXrawF!AS21*FLXrawS!$D$1</f>
        <v>4.6991073593666073</v>
      </c>
      <c r="AT21" s="385">
        <f>FLXrawF!AT21*FLXrawS!$D$1</f>
        <v>4.5523032505708061</v>
      </c>
      <c r="AU21" s="385">
        <f>FLXrawF!AU21*FLXrawS!$D$1</f>
        <v>5.1531583959609</v>
      </c>
      <c r="AV21" s="385">
        <f>FLXrawF!AV21*FLXrawS!$D$1</f>
        <v>4.4477269558588963</v>
      </c>
      <c r="AW21" s="385">
        <f>FLXrawF!AW21*FLXrawS!$D$1</f>
        <v>4.7130739904393026</v>
      </c>
      <c r="AX21" s="385">
        <f>FLXrawF!AX21*FLXrawS!$D$1</f>
        <v>5.1531583959609</v>
      </c>
      <c r="AY21" s="385">
        <f>FLXrawF!AY21*FLXrawS!$D$1</f>
        <v>4.4477269558588963</v>
      </c>
      <c r="AZ21" s="385">
        <f>FLXrawF!AZ21*FLXrawS!$D$1</f>
        <v>4.1922606517145811</v>
      </c>
      <c r="BA21" s="385">
        <f>FLXrawF!BA21*FLXrawS!$D$1</f>
        <v>4.3558552819290712</v>
      </c>
      <c r="BB21" s="385">
        <f>FLXrawF!BB21*FLXrawS!$D$1</f>
        <v>4.7265528982034457</v>
      </c>
      <c r="BC21" s="385">
        <f>FLXrawF!BC21*FLXrawS!$D$1</f>
        <v>4.5855319135020238</v>
      </c>
      <c r="BD21" s="385">
        <f>FLXrawF!BD21*FLXrawS!$D$1</f>
        <v>4.4650501863372805</v>
      </c>
      <c r="BE21" s="385">
        <f>FLXrawF!BE21*FLXrawS!$D$1</f>
        <v>4.7265528982034457</v>
      </c>
      <c r="BF21" s="385">
        <f>FLXrawF!BF21*FLXrawS!$D$1</f>
        <v>4.1922606517145811</v>
      </c>
      <c r="BG21" s="385">
        <f>FLXrawF!BG21*FLXrawS!$D$1</f>
        <v>4.9275067365375929</v>
      </c>
      <c r="BH21" s="385">
        <f>FLXrawF!BH21*FLXrawS!$D$1</f>
        <v>4.7496962418746103</v>
      </c>
      <c r="BI21" s="385">
        <f>FLXrawF!BI21*FLXrawS!$D$1</f>
        <v>5.124378138759627</v>
      </c>
      <c r="BJ21" s="385">
        <f>FLXrawF!BJ21*FLXrawS!$D$1</f>
        <v>4.9482769288381734</v>
      </c>
      <c r="BK21" s="385">
        <f>FLXrawF!BK21*FLXrawS!$D$1</f>
        <v>4.937464511502502</v>
      </c>
      <c r="BL21" s="385">
        <f>FLXrawF!BL21*FLXrawS!$D$1</f>
        <v>5.124378138759627</v>
      </c>
      <c r="BM21" s="385">
        <f>FLXrawF!BM21*FLXrawS!$D$1</f>
        <v>4.7496962418746103</v>
      </c>
      <c r="BN21" s="385">
        <f>FLXrawF!BN21*FLXrawS!$D$1</f>
        <v>3.4358988042503809</v>
      </c>
      <c r="BO21" s="385">
        <f>FLXrawF!BO21*FLXrawS!$D$1</f>
        <v>3.4214380289295363</v>
      </c>
      <c r="BP21" s="385">
        <f>FLXrawF!BP21*FLXrawS!$D$1</f>
        <v>3.4455691919700042</v>
      </c>
      <c r="BQ21" s="385">
        <f>FLXrawF!BQ21*FLXrawS!$D$1</f>
        <v>3.4044453581417744</v>
      </c>
      <c r="BR21" s="385">
        <f>FLXrawF!BR21*FLXrawS!$D$1</f>
        <v>3.4268378458229241</v>
      </c>
      <c r="BS21" s="385">
        <f>FLXrawF!BS21*FLXrawS!$D$1</f>
        <v>3.4455691919700042</v>
      </c>
      <c r="BT21" s="385">
        <f>FLXrawF!BT21*FLXrawS!$D$1</f>
        <v>3.4044453581417744</v>
      </c>
      <c r="BU21" s="385">
        <f>FLXrawF!BU21*FLXrawS!$D$1</f>
        <v>4.5172039215079494</v>
      </c>
      <c r="BV21" s="385">
        <f>FLXrawF!BV21*FLXrawS!$D$1</f>
        <v>4.4212337325092594</v>
      </c>
      <c r="BW21" s="385">
        <f>FLXrawF!BW21*FLXrawS!$D$1</f>
        <v>4.5323034426498463</v>
      </c>
      <c r="BX21" s="385">
        <f>FLXrawF!BX21*FLXrawS!$D$1</f>
        <v>4.3782918183083623</v>
      </c>
      <c r="BY21" s="385">
        <f>FLXrawF!BY21*FLXrawS!$D$1</f>
        <v>4.4622582287438544</v>
      </c>
      <c r="BZ21" s="385">
        <f>FLXrawF!BZ21*FLXrawS!$D$1</f>
        <v>4.5323034426498463</v>
      </c>
      <c r="CA21" s="385">
        <f>FLXrawF!CA21*FLXrawS!$D$1</f>
        <v>4.3782918183083623</v>
      </c>
      <c r="CB21" s="385">
        <f>FLXrawF!CB21*FLXrawS!$D$1</f>
        <v>4.8575421630539584</v>
      </c>
      <c r="CC21" s="385">
        <f>FLXrawF!CC21*FLXrawS!$D$1</f>
        <v>4.782976864470629</v>
      </c>
      <c r="CD21" s="385">
        <f>FLXrawF!CD21*FLXrawS!$D$1</f>
        <v>5.0198726040061397</v>
      </c>
      <c r="CE21" s="385">
        <f>FLXrawF!CE21*FLXrawS!$D$1</f>
        <v>4.7421110877599153</v>
      </c>
      <c r="CF21" s="385">
        <f>FLXrawF!CF21*FLXrawS!$D$1</f>
        <v>4.8506256798226612</v>
      </c>
      <c r="CG21" s="385">
        <f>FLXrawF!CG21*FLXrawS!$D$1</f>
        <v>5.0198726040061397</v>
      </c>
      <c r="CH21" s="385">
        <f>FLXrawF!CH21*FLXrawS!$D$1</f>
        <v>4.7421110877599153</v>
      </c>
      <c r="CI21" s="385">
        <f>FLXrawF!CI21*FLXrawS!$D$1</f>
        <v>5.2105429990555718</v>
      </c>
      <c r="CJ21" s="385">
        <f>FLXrawF!CJ21*FLXrawS!$D$1</f>
        <v>5.2944454078873777</v>
      </c>
      <c r="CK21" s="385">
        <f>FLXrawF!CK21*FLXrawS!$D$1</f>
        <v>0</v>
      </c>
      <c r="CL21" s="385">
        <f>FLXrawF!CL21*FLXrawS!$D$1</f>
        <v>0</v>
      </c>
      <c r="CM21" s="385">
        <f>FLXrawF!CM21*FLXrawS!$D$1</f>
        <v>5.2524942034714739</v>
      </c>
      <c r="CN21" s="385">
        <f>FLXrawF!CN21*FLXrawS!$D$1</f>
        <v>5.2944454078873777</v>
      </c>
      <c r="CO21" s="385">
        <f>FLXrawF!CO21*FLXrawS!$D$1</f>
        <v>5.2105429990555718</v>
      </c>
      <c r="CP21" s="385">
        <f>FLXrawF!CP21*FLXrawS!$D$1</f>
        <v>11.856535118668868</v>
      </c>
      <c r="CQ21" s="385">
        <f>FLXrawF!CQ21*FLXrawS!$D$1</f>
        <v>5.6095569354067747</v>
      </c>
      <c r="CR21" s="385">
        <f>FLXrawF!CR21*FLXrawS!$D$1</f>
        <v>5.2987249857663139</v>
      </c>
      <c r="CS21" s="385">
        <f>FLXrawF!CS21*FLXrawS!$D$1</f>
        <v>5.4818273698005253</v>
      </c>
      <c r="CT21" s="385">
        <f>FLXrawF!CT21*FLXrawS!$D$1</f>
        <v>5.4633697636578713</v>
      </c>
      <c r="CU21" s="385">
        <f>FLXrawF!CU21*FLXrawS!$D$1</f>
        <v>5.6095569354067747</v>
      </c>
      <c r="CV21" s="385">
        <f>FLXrawF!CV21*FLXrawS!$D$1</f>
        <v>5.2987249857663139</v>
      </c>
      <c r="CW21" s="385">
        <f>FLXrawF!CW21*FLXrawS!$D$1</f>
        <v>5.4258616554949848</v>
      </c>
      <c r="CX21" s="385">
        <f>FLXrawF!CX21*FLXrawS!$D$1</f>
        <v>5.6174500256926958</v>
      </c>
      <c r="CY21" s="385">
        <f>FLXrawF!CY21*FLXrawS!$D$1</f>
        <v>5.4000628570881331</v>
      </c>
      <c r="CZ21" s="385">
        <f>FLXrawF!CZ21*FLXrawS!$D$1</f>
        <v>5.2035038034515164</v>
      </c>
      <c r="DA21" s="385">
        <f>FLXrawF!DA21*FLXrawS!$D$1</f>
        <v>5.4117195854318316</v>
      </c>
      <c r="DB21" s="385">
        <f>FLXrawF!DB21*FLXrawS!$D$1</f>
        <v>5.6174500256926958</v>
      </c>
      <c r="DC21" s="385">
        <f>FLXrawF!DC21*FLXrawS!$D$1</f>
        <v>5.2035038034515164</v>
      </c>
      <c r="DD21" s="385">
        <f>FLXrawF!DD21*FLXrawS!$D$1</f>
        <v>5.2613901707020823</v>
      </c>
      <c r="DE21" s="385">
        <f>FLXrawF!DE21*FLXrawS!$D$1</f>
        <v>5.5068431693834468</v>
      </c>
      <c r="DF21" s="385">
        <f>FLXrawF!DF21*FLXrawS!$D$1</f>
        <v>5.0956908659089741</v>
      </c>
      <c r="DG21" s="385">
        <f>FLXrawF!DG21*FLXrawS!$D$1</f>
        <v>5.3262011999758121</v>
      </c>
      <c r="DH21" s="385">
        <f>FLXrawF!DH21*FLXrawS!$D$1</f>
        <v>5.3648115133537804</v>
      </c>
      <c r="DI21" s="385">
        <f>FLXrawF!DI21*FLXrawS!$D$1</f>
        <v>5.5068431693834468</v>
      </c>
      <c r="DJ21" s="385">
        <f>FLXrawF!DJ21*FLXrawS!$D$1</f>
        <v>5.2613901707020823</v>
      </c>
      <c r="DK21" s="385">
        <f>FLXrawF!DK21*FLXrawS!$D$1</f>
        <v>5.1865147579745061</v>
      </c>
      <c r="DL21" s="385">
        <f>FLXrawF!DL21*FLXrawS!$D$1</f>
        <v>5.1203587912349473</v>
      </c>
      <c r="DM21" s="385">
        <f>FLXrawF!DM21*FLXrawS!$D$1</f>
        <v>4.5944175603635715</v>
      </c>
      <c r="DN21" s="385">
        <f>FLXrawF!DN21*FLXrawS!$D$1</f>
        <v>5.2589809514966612</v>
      </c>
      <c r="DO21" s="385">
        <f>FLXrawF!DO21*FLXrawS!$D$1</f>
        <v>5.0400680152674218</v>
      </c>
      <c r="DP21" s="385">
        <f>FLXrawF!DP21*FLXrawS!$D$1</f>
        <v>5.2589809514966612</v>
      </c>
      <c r="DQ21" s="385">
        <f>FLXrawF!DQ21*FLXrawS!$D$1</f>
        <v>4.5944175603635715</v>
      </c>
      <c r="DR21" s="385">
        <f>FLXrawF!DR21*FLXrawS!$D$1</f>
        <v>5.4940072480556763</v>
      </c>
      <c r="DS21" s="385">
        <f>FLXrawF!DS21*FLXrawS!$D$1</f>
        <v>5.2833750709283001</v>
      </c>
      <c r="DT21" s="385">
        <f>FLXrawF!DT21*FLXrawS!$D$1</f>
        <v>5.4947388512487887</v>
      </c>
      <c r="DU21" s="385">
        <f>FLXrawF!DU21*FLXrawS!$D$1</f>
        <v>5.4965502656288958</v>
      </c>
      <c r="DV21" s="385">
        <f>FLXrawF!DV21*FLXrawS!$D$1</f>
        <v>5.4421678589654157</v>
      </c>
      <c r="DW21" s="385">
        <f>FLXrawF!DW21*FLXrawS!$D$1</f>
        <v>5.4965502656288958</v>
      </c>
      <c r="DX21" s="385">
        <f>FLXrawF!DX21*FLXrawS!$D$1</f>
        <v>5.2833750709283001</v>
      </c>
      <c r="DY21" s="385">
        <f>FLXrawF!DY21*FLXrawS!$D$1</f>
        <v>3.3293697113485727</v>
      </c>
      <c r="DZ21" s="385">
        <f>FLXrawF!DZ21*FLXrawS!$D$1</f>
        <v>3.4069849470376727</v>
      </c>
      <c r="EA21" s="385">
        <f>FLXrawF!EA21*FLXrawS!$D$1</f>
        <v>3.3701858099149167</v>
      </c>
      <c r="EB21" s="385">
        <f>FLXrawF!EB21*FLXrawS!$D$1</f>
        <v>3.1476844155753803</v>
      </c>
      <c r="EC21" s="385">
        <f>FLXrawF!EC21*FLXrawS!$D$1</f>
        <v>3.313556220969136</v>
      </c>
      <c r="ED21" s="385">
        <f>FLXrawF!ED21*FLXrawS!$D$1</f>
        <v>3.4069849470376727</v>
      </c>
      <c r="EE21" s="385">
        <f>FLXrawF!EE21*FLXrawS!$D$1</f>
        <v>3.1476844155753803</v>
      </c>
      <c r="EF21" s="385">
        <f>FLXrawF!EF21*FLXrawS!$D$1</f>
        <v>3.8587160336574131</v>
      </c>
      <c r="EG21" s="385">
        <f>FLXrawF!EG21*FLXrawS!$D$1</f>
        <v>3.9447228646641173</v>
      </c>
      <c r="EH21" s="385">
        <f>FLXrawF!EH21*FLXrawS!$D$1</f>
        <v>3.8186993100087068</v>
      </c>
      <c r="EI21" s="385">
        <f>FLXrawF!EI21*FLXrawS!$D$1</f>
        <v>3.9023316050832775</v>
      </c>
      <c r="EJ21" s="385">
        <f>FLXrawF!EJ21*FLXrawS!$D$1</f>
        <v>3.8811174533533785</v>
      </c>
      <c r="EK21" s="385">
        <f>FLXrawF!EK21*FLXrawS!$D$1</f>
        <v>3.9447228646641173</v>
      </c>
      <c r="EL21" s="385">
        <f>FLXrawF!EL21*FLXrawS!$D$1</f>
        <v>3.8186993100087068</v>
      </c>
      <c r="EM21" s="385">
        <f>FLXrawF!EM21*FLXrawS!$D$1</f>
        <v>3.90566689961233</v>
      </c>
      <c r="EN21" s="385">
        <f>FLXrawF!EN21*FLXrawS!$D$1</f>
        <v>3.9841853393573188</v>
      </c>
      <c r="EO21" s="385">
        <f>FLXrawF!EO21*FLXrawS!$D$1</f>
        <v>3.973358750949143</v>
      </c>
      <c r="EP21" s="385">
        <f>FLXrawF!EP21*FLXrawS!$D$1</f>
        <v>3.7781760837961973</v>
      </c>
      <c r="EQ21" s="385">
        <f>FLXrawF!EQ21*FLXrawS!$D$1</f>
        <v>3.9103467684287474</v>
      </c>
      <c r="ER21" s="385">
        <f>FLXrawF!ER21*FLXrawS!$D$1</f>
        <v>3.9841853393573188</v>
      </c>
      <c r="ES21" s="385">
        <f>FLXrawF!ES21*FLXrawS!$D$1</f>
        <v>3.7781760837961973</v>
      </c>
      <c r="ET21" s="385">
        <f>FLXrawF!ET21*FLXrawS!$D$1</f>
        <v>4.6729636380907866</v>
      </c>
      <c r="EU21" s="385">
        <f>FLXrawF!EU21*FLXrawS!$D$1</f>
        <v>4.6861634364071048</v>
      </c>
      <c r="EV21" s="385">
        <f>FLXrawF!EV21*FLXrawS!$D$1</f>
        <v>4.4295605070479391</v>
      </c>
      <c r="EW21" s="385">
        <f>FLXrawF!EW21*FLXrawS!$D$1</f>
        <v>4.5928776266855822</v>
      </c>
      <c r="EX21" s="385">
        <f>FLXrawF!EX21*FLXrawS!$D$1</f>
        <v>4.5953913020578536</v>
      </c>
      <c r="EY21" s="385">
        <f>FLXrawF!EY21*FLXrawS!$D$1</f>
        <v>4.6861634364071048</v>
      </c>
      <c r="EZ21" s="385">
        <f>FLXrawF!EZ21*FLXrawS!$D$1</f>
        <v>4.4295605070479391</v>
      </c>
      <c r="FA21" s="385">
        <f>FLXrawF!FA21*FLXrawS!$D$1</f>
        <v>5.1210647922254067</v>
      </c>
      <c r="FB21" s="385">
        <f>FLXrawF!FB21*FLXrawS!$D$1</f>
        <v>1.1541640138424059</v>
      </c>
      <c r="FC21" s="385">
        <f>FLXrawF!FC21*FLXrawS!$D$1</f>
        <v>4.764618335058767</v>
      </c>
      <c r="FD21" s="385">
        <f>FLXrawF!FD21*FLXrawS!$D$1</f>
        <v>4.7426500147180244</v>
      </c>
      <c r="FE21" s="385">
        <f>FLXrawF!FE21*FLXrawS!$D$1</f>
        <v>4.8761110473340663</v>
      </c>
      <c r="FF21" s="385">
        <f>FLXrawF!FF21*FLXrawS!$D$1</f>
        <v>5.1210647922254067</v>
      </c>
      <c r="FG21" s="385">
        <f>FLXrawF!FG21*FLXrawS!$D$1</f>
        <v>4.7426500147180244</v>
      </c>
      <c r="FH21" s="385">
        <f>FLXrawF!FH21*FLXrawS!$D$1</f>
        <v>4.8627711419310815</v>
      </c>
      <c r="FI21" s="385">
        <f>FLXrawF!FI21*FLXrawS!$D$1</f>
        <v>4.865130246838798</v>
      </c>
      <c r="FJ21" s="385">
        <f>FLXrawF!FJ21*FLXrawS!$D$1</f>
        <v>5.0014839491307281</v>
      </c>
      <c r="FK21" s="385">
        <f>FLXrawF!FK21*FLXrawS!$D$1</f>
        <v>4.9380095167651046</v>
      </c>
      <c r="FL21" s="385">
        <f>FLXrawF!FL21*FLXrawS!$D$1</f>
        <v>4.9168487136664281</v>
      </c>
      <c r="FM21" s="385">
        <f>FLXrawF!FM21*FLXrawS!$D$1</f>
        <v>5.0014839491307281</v>
      </c>
      <c r="FN21" s="385">
        <f>FLXrawF!FN21*FLXrawS!$D$1</f>
        <v>4.8627711419310815</v>
      </c>
      <c r="FO21" s="385">
        <f>FLXrawF!FO21*FLXrawS!$D$1</f>
        <v>4.7864579041375697</v>
      </c>
      <c r="FP21" s="385">
        <f>FLXrawF!FP21*FLXrawS!$D$1</f>
        <v>4.6784750484836408</v>
      </c>
      <c r="FQ21" s="385">
        <f>FLXrawF!FQ21*FLXrawS!$D$1</f>
        <v>5.1815191683090722</v>
      </c>
      <c r="FR21" s="385">
        <f>FLXrawF!FR21*FLXrawS!$D$1</f>
        <v>4.8746829053094807</v>
      </c>
      <c r="FS21" s="385">
        <f>FLXrawF!FS21*FLXrawS!$D$1</f>
        <v>4.8802837565599404</v>
      </c>
      <c r="FT21" s="385">
        <f>FLXrawF!FT21*FLXrawS!$D$1</f>
        <v>5.1815191683090722</v>
      </c>
      <c r="FU21" s="385">
        <f>FLXrawF!FU21*FLXrawS!$D$1</f>
        <v>4.6784750484836408</v>
      </c>
      <c r="FV21" s="385">
        <f>FLXrawF!FV21*FLXrawS!$D$1</f>
        <v>4.7637011024071514</v>
      </c>
      <c r="FW21" s="385">
        <f>FLXrawF!FW21*FLXrawS!$D$1</f>
        <v>4.8362793540119933</v>
      </c>
      <c r="FX21" s="385">
        <f>FLXrawF!FX21*FLXrawS!$D$1</f>
        <v>4.999947594372868</v>
      </c>
      <c r="FY21" s="385">
        <f>FLXrawF!FY21*FLXrawS!$D$1</f>
        <v>5.0900490378525305</v>
      </c>
      <c r="FZ21" s="385">
        <f>FLXrawF!FZ21*FLXrawS!$D$1</f>
        <v>4.9224942721611358</v>
      </c>
      <c r="GA21" s="385">
        <f>FLXrawF!GA21*FLXrawS!$D$1</f>
        <v>5.0900490378525305</v>
      </c>
      <c r="GB21" s="385">
        <f>FLXrawF!GB21*FLXrawS!$D$1</f>
        <v>4.7637011024071514</v>
      </c>
      <c r="GC21" s="385">
        <f>FLXrawF!GC21*FLXrawS!$D$1</f>
        <v>5.082987243751365</v>
      </c>
      <c r="GD21" s="385">
        <f>FLXrawF!GD21*FLXrawS!$D$1</f>
        <v>4.9890231081700813</v>
      </c>
      <c r="GE21" s="385">
        <f>FLXrawF!GE21*FLXrawS!$D$1</f>
        <v>5.0221358361571324</v>
      </c>
      <c r="GF21" s="385">
        <f>FLXrawF!GF21*FLXrawS!$D$1</f>
        <v>4.9463746629974485</v>
      </c>
      <c r="GG21" s="385">
        <f>FLXrawF!GG21*FLXrawS!$D$1</f>
        <v>5.0101302127690062</v>
      </c>
      <c r="GH21" s="385">
        <f>FLXrawF!GH21*FLXrawS!$D$1</f>
        <v>5.082987243751365</v>
      </c>
      <c r="GI21" s="385">
        <f>FLXrawF!GI21*FLXrawS!$D$1</f>
        <v>4.9463746629974485</v>
      </c>
      <c r="GJ21" s="385">
        <v>4.9463746629974485</v>
      </c>
    </row>
    <row r="22" spans="1:192">
      <c r="A22" s="380">
        <v>18</v>
      </c>
      <c r="B22" s="384">
        <v>1.7000000000000001E-2</v>
      </c>
      <c r="C22" s="385">
        <f>FLXrawF!C22*FLXrawS!$D$1</f>
        <v>4.647978540286311</v>
      </c>
      <c r="D22" s="385">
        <f>FLXrawF!D22*FLXrawS!$D$1</f>
        <v>4.7013543168446157</v>
      </c>
      <c r="E22" s="385">
        <f>FLXrawF!E22*FLXrawS!$D$1</f>
        <v>4.5889839946473563</v>
      </c>
      <c r="F22" s="385">
        <f>FLXrawF!F22*FLXrawS!$D$1</f>
        <v>4.5943784217143397</v>
      </c>
      <c r="G22" s="385">
        <f>FLXrawF!G22*FLXrawS!$D$1</f>
        <v>4.6331738183731552</v>
      </c>
      <c r="H22" s="385">
        <f>FLXrawF!H22*FLXrawS!$D$1</f>
        <v>4.7013543168446157</v>
      </c>
      <c r="I22" s="385">
        <f>FLXrawF!I22*FLXrawS!$D$1</f>
        <v>4.5889839946473563</v>
      </c>
      <c r="J22" s="385">
        <f>FLXrawF!J22*FLXrawS!$D$1</f>
        <v>4.7023355158162738</v>
      </c>
      <c r="K22" s="385">
        <f>FLXrawF!K22*FLXrawS!$D$1</f>
        <v>4.3620720602182743</v>
      </c>
      <c r="L22" s="385">
        <f>FLXrawF!L22*FLXrawS!$D$1</f>
        <v>4.5867250844222518</v>
      </c>
      <c r="M22" s="385">
        <f>FLXrawF!M22*FLXrawS!$D$1</f>
        <v>4.2588410625452635</v>
      </c>
      <c r="N22" s="385">
        <f>FLXrawF!N22*FLXrawS!$D$1</f>
        <v>4.4774934307505161</v>
      </c>
      <c r="O22" s="385">
        <f>FLXrawF!O22*FLXrawS!$D$1</f>
        <v>4.7023355158162738</v>
      </c>
      <c r="P22" s="385">
        <f>FLXrawF!P22*FLXrawS!$D$1</f>
        <v>4.2588410625452635</v>
      </c>
      <c r="Q22" s="385">
        <f>FLXrawF!Q22*FLXrawS!$D$1</f>
        <v>4.6858583590852296</v>
      </c>
      <c r="R22" s="385">
        <f>FLXrawF!R22*FLXrawS!$D$1</f>
        <v>4.5081501879277992</v>
      </c>
      <c r="S22" s="385">
        <f>FLXrawF!S22*FLXrawS!$D$1</f>
        <v>4.8634221613299866</v>
      </c>
      <c r="T22" s="385">
        <f>FLXrawF!T22*FLXrawS!$D$1</f>
        <v>4.9484213184014623</v>
      </c>
      <c r="U22" s="385">
        <f>FLXrawF!U22*FLXrawS!$D$1</f>
        <v>4.7514630066861194</v>
      </c>
      <c r="V22" s="385">
        <f>FLXrawF!V22*FLXrawS!$D$1</f>
        <v>4.9484213184014623</v>
      </c>
      <c r="W22" s="385">
        <f>FLXrawF!W22*FLXrawS!$D$1</f>
        <v>4.5081501879277992</v>
      </c>
      <c r="X22" s="385">
        <f>FLXrawF!X22*FLXrawS!$D$1</f>
        <v>5.2815113274322645</v>
      </c>
      <c r="Y22" s="385">
        <f>FLXrawF!Y22*FLXrawS!$D$1</f>
        <v>5.2542108410613659</v>
      </c>
      <c r="Z22" s="385">
        <f>FLXrawF!Z22*FLXrawS!$D$1</f>
        <v>5.8133009525510362</v>
      </c>
      <c r="AA22" s="385">
        <f>FLXrawF!AA22*FLXrawS!$D$1</f>
        <v>5.4419317474724975</v>
      </c>
      <c r="AB22" s="385">
        <f>FLXrawF!AB22*FLXrawS!$D$1</f>
        <v>5.4477387171292913</v>
      </c>
      <c r="AC22" s="385">
        <f>FLXrawF!AC22*FLXrawS!$D$1</f>
        <v>5.8133009525510362</v>
      </c>
      <c r="AD22" s="385">
        <f>FLXrawF!AD22*FLXrawS!$D$1</f>
        <v>5.2542108410613659</v>
      </c>
      <c r="AE22" s="385">
        <f>FLXrawF!AE22*FLXrawS!$D$1</f>
        <v>5.3309932178254718</v>
      </c>
      <c r="AF22" s="385">
        <f>FLXrawF!AF22*FLXrawS!$D$1</f>
        <v>4.7904932622177716</v>
      </c>
      <c r="AG22" s="385">
        <f>FLXrawF!AG22*FLXrawS!$D$1</f>
        <v>4.8633578484361042</v>
      </c>
      <c r="AH22" s="385">
        <f>FLXrawF!AH22*FLXrawS!$D$1</f>
        <v>4.8538327852693239</v>
      </c>
      <c r="AI22" s="385">
        <f>FLXrawF!AI22*FLXrawS!$D$1</f>
        <v>4.9596692784371683</v>
      </c>
      <c r="AJ22" s="385">
        <f>FLXrawF!AJ22*FLXrawS!$D$1</f>
        <v>5.3309932178254718</v>
      </c>
      <c r="AK22" s="385">
        <f>FLXrawF!AK22*FLXrawS!$D$1</f>
        <v>4.7904932622177716</v>
      </c>
      <c r="AL22" s="385">
        <f>FLXrawF!AL22*FLXrawS!$D$1</f>
        <v>5.1250162628126921</v>
      </c>
      <c r="AM22" s="385">
        <f>FLXrawF!AM22*FLXrawS!$D$1</f>
        <v>5.2001536530017693</v>
      </c>
      <c r="AN22" s="385">
        <f>FLXrawF!AN22*FLXrawS!$D$1</f>
        <v>4.8498564971791804</v>
      </c>
      <c r="AO22" s="385">
        <f>FLXrawF!AO22*FLXrawS!$D$1</f>
        <v>5.5019584115154601</v>
      </c>
      <c r="AP22" s="385">
        <f>FLXrawF!AP22*FLXrawS!$D$1</f>
        <v>5.1692462061272755</v>
      </c>
      <c r="AQ22" s="385">
        <f>FLXrawF!AQ22*FLXrawS!$D$1</f>
        <v>5.5019584115154601</v>
      </c>
      <c r="AR22" s="385">
        <f>FLXrawF!AR22*FLXrawS!$D$1</f>
        <v>4.8498564971791804</v>
      </c>
      <c r="AS22" s="385">
        <f>FLXrawF!AS22*FLXrawS!$D$1</f>
        <v>4.9281270882429347</v>
      </c>
      <c r="AT22" s="385">
        <f>FLXrawF!AT22*FLXrawS!$D$1</f>
        <v>4.7664785416545303</v>
      </c>
      <c r="AU22" s="385">
        <f>FLXrawF!AU22*FLXrawS!$D$1</f>
        <v>5.2897924990067793</v>
      </c>
      <c r="AV22" s="385">
        <f>FLXrawF!AV22*FLXrawS!$D$1</f>
        <v>4.6266195128706302</v>
      </c>
      <c r="AW22" s="385">
        <f>FLXrawF!AW22*FLXrawS!$D$1</f>
        <v>4.9027544104437188</v>
      </c>
      <c r="AX22" s="385">
        <f>FLXrawF!AX22*FLXrawS!$D$1</f>
        <v>5.2897924990067793</v>
      </c>
      <c r="AY22" s="385">
        <f>FLXrawF!AY22*FLXrawS!$D$1</f>
        <v>4.6266195128706302</v>
      </c>
      <c r="AZ22" s="385">
        <f>FLXrawF!AZ22*FLXrawS!$D$1</f>
        <v>4.3634908344245931</v>
      </c>
      <c r="BA22" s="385">
        <f>FLXrawF!BA22*FLXrawS!$D$1</f>
        <v>4.4762979731081796</v>
      </c>
      <c r="BB22" s="385">
        <f>FLXrawF!BB22*FLXrawS!$D$1</f>
        <v>4.9489637496189092</v>
      </c>
      <c r="BC22" s="385">
        <f>FLXrawF!BC22*FLXrawS!$D$1</f>
        <v>4.7861759135259447</v>
      </c>
      <c r="BD22" s="385">
        <f>FLXrawF!BD22*FLXrawS!$D$1</f>
        <v>4.6437321176694066</v>
      </c>
      <c r="BE22" s="385">
        <f>FLXrawF!BE22*FLXrawS!$D$1</f>
        <v>4.9489637496189092</v>
      </c>
      <c r="BF22" s="385">
        <f>FLXrawF!BF22*FLXrawS!$D$1</f>
        <v>4.3634908344245931</v>
      </c>
      <c r="BG22" s="385">
        <f>FLXrawF!BG22*FLXrawS!$D$1</f>
        <v>5.0773391073104959</v>
      </c>
      <c r="BH22" s="385">
        <f>FLXrawF!BH22*FLXrawS!$D$1</f>
        <v>4.8522412185922636</v>
      </c>
      <c r="BI22" s="385">
        <f>FLXrawF!BI22*FLXrawS!$D$1</f>
        <v>5.2993079073109985</v>
      </c>
      <c r="BJ22" s="385">
        <f>FLXrawF!BJ22*FLXrawS!$D$1</f>
        <v>5.0307641145187594</v>
      </c>
      <c r="BK22" s="385">
        <f>FLXrawF!BK22*FLXrawS!$D$1</f>
        <v>5.0649130869331289</v>
      </c>
      <c r="BL22" s="385">
        <f>FLXrawF!BL22*FLXrawS!$D$1</f>
        <v>5.2993079073109985</v>
      </c>
      <c r="BM22" s="385">
        <f>FLXrawF!BM22*FLXrawS!$D$1</f>
        <v>4.8522412185922636</v>
      </c>
      <c r="BN22" s="385">
        <f>FLXrawF!BN22*FLXrawS!$D$1</f>
        <v>3.6033712708912988</v>
      </c>
      <c r="BO22" s="385">
        <f>FLXrawF!BO22*FLXrawS!$D$1</f>
        <v>3.5639491264360292</v>
      </c>
      <c r="BP22" s="385">
        <f>FLXrawF!BP22*FLXrawS!$D$1</f>
        <v>3.5908153767608613</v>
      </c>
      <c r="BQ22" s="385">
        <f>FLXrawF!BQ22*FLXrawS!$D$1</f>
        <v>3.5613935789288771</v>
      </c>
      <c r="BR22" s="385">
        <f>FLXrawF!BR22*FLXrawS!$D$1</f>
        <v>3.5798823382542668</v>
      </c>
      <c r="BS22" s="385">
        <f>FLXrawF!BS22*FLXrawS!$D$1</f>
        <v>3.6033712708912988</v>
      </c>
      <c r="BT22" s="385">
        <f>FLXrawF!BT22*FLXrawS!$D$1</f>
        <v>3.5613935789288771</v>
      </c>
      <c r="BU22" s="385">
        <f>FLXrawF!BU22*FLXrawS!$D$1</f>
        <v>4.6966413318955533</v>
      </c>
      <c r="BV22" s="385">
        <f>FLXrawF!BV22*FLXrawS!$D$1</f>
        <v>4.6134347808723764</v>
      </c>
      <c r="BW22" s="385">
        <f>FLXrawF!BW22*FLXrawS!$D$1</f>
        <v>4.725048224841955</v>
      </c>
      <c r="BX22" s="385">
        <f>FLXrawF!BX22*FLXrawS!$D$1</f>
        <v>4.5678704044871168</v>
      </c>
      <c r="BY22" s="385">
        <f>FLXrawF!BY22*FLXrawS!$D$1</f>
        <v>4.6507486855242508</v>
      </c>
      <c r="BZ22" s="385">
        <f>FLXrawF!BZ22*FLXrawS!$D$1</f>
        <v>4.725048224841955</v>
      </c>
      <c r="CA22" s="385">
        <f>FLXrawF!CA22*FLXrawS!$D$1</f>
        <v>4.5678704044871168</v>
      </c>
      <c r="CB22" s="385">
        <f>FLXrawF!CB22*FLXrawS!$D$1</f>
        <v>5.0921878645557541</v>
      </c>
      <c r="CC22" s="385">
        <f>FLXrawF!CC22*FLXrawS!$D$1</f>
        <v>4.9934109913242972</v>
      </c>
      <c r="CD22" s="385">
        <f>FLXrawF!CD22*FLXrawS!$D$1</f>
        <v>5.2408749819826586</v>
      </c>
      <c r="CE22" s="385">
        <f>FLXrawF!CE22*FLXrawS!$D$1</f>
        <v>4.9130780136879766</v>
      </c>
      <c r="CF22" s="385">
        <f>FLXrawF!CF22*FLXrawS!$D$1</f>
        <v>5.0598879628876716</v>
      </c>
      <c r="CG22" s="385">
        <f>FLXrawF!CG22*FLXrawS!$D$1</f>
        <v>5.2408749819826586</v>
      </c>
      <c r="CH22" s="385">
        <f>FLXrawF!CH22*FLXrawS!$D$1</f>
        <v>4.9130780136879766</v>
      </c>
      <c r="CI22" s="385">
        <f>FLXrawF!CI22*FLXrawS!$D$1</f>
        <v>5.4984814963408066</v>
      </c>
      <c r="CJ22" s="385">
        <f>FLXrawF!CJ22*FLXrawS!$D$1</f>
        <v>5.5797539364199373</v>
      </c>
      <c r="CK22" s="385">
        <f>FLXrawF!CK22*FLXrawS!$D$1</f>
        <v>0</v>
      </c>
      <c r="CL22" s="385">
        <f>FLXrawF!CL22*FLXrawS!$D$1</f>
        <v>0</v>
      </c>
      <c r="CM22" s="385">
        <f>FLXrawF!CM22*FLXrawS!$D$1</f>
        <v>5.539117716380372</v>
      </c>
      <c r="CN22" s="385">
        <f>FLXrawF!CN22*FLXrawS!$D$1</f>
        <v>5.5797539364199373</v>
      </c>
      <c r="CO22" s="385">
        <f>FLXrawF!CO22*FLXrawS!$D$1</f>
        <v>5.4984814963408066</v>
      </c>
      <c r="CP22" s="385">
        <f>FLXrawF!CP22*FLXrawS!$D$1</f>
        <v>12.010782244692969</v>
      </c>
      <c r="CQ22" s="385">
        <f>FLXrawF!CQ22*FLXrawS!$D$1</f>
        <v>5.9460108833463972</v>
      </c>
      <c r="CR22" s="385">
        <f>FLXrawF!CR22*FLXrawS!$D$1</f>
        <v>5.553988563698292</v>
      </c>
      <c r="CS22" s="385">
        <f>FLXrawF!CS22*FLXrawS!$D$1</f>
        <v>5.779024186727642</v>
      </c>
      <c r="CT22" s="385">
        <f>FLXrawF!CT22*FLXrawS!$D$1</f>
        <v>5.7596745445907764</v>
      </c>
      <c r="CU22" s="385">
        <f>FLXrawF!CU22*FLXrawS!$D$1</f>
        <v>5.9460108833463972</v>
      </c>
      <c r="CV22" s="385">
        <f>FLXrawF!CV22*FLXrawS!$D$1</f>
        <v>5.553988563698292</v>
      </c>
      <c r="CW22" s="385">
        <f>FLXrawF!CW22*FLXrawS!$D$1</f>
        <v>5.7590037603734201</v>
      </c>
      <c r="CX22" s="385">
        <f>FLXrawF!CX22*FLXrawS!$D$1</f>
        <v>5.9572062024055752</v>
      </c>
      <c r="CY22" s="385">
        <f>FLXrawF!CY22*FLXrawS!$D$1</f>
        <v>5.5666089778142531</v>
      </c>
      <c r="CZ22" s="385">
        <f>FLXrawF!CZ22*FLXrawS!$D$1</f>
        <v>5.4052405727976689</v>
      </c>
      <c r="DA22" s="385">
        <f>FLXrawF!DA22*FLXrawS!$D$1</f>
        <v>5.6720148783477295</v>
      </c>
      <c r="DB22" s="385">
        <f>FLXrawF!DB22*FLXrawS!$D$1</f>
        <v>5.9572062024055752</v>
      </c>
      <c r="DC22" s="385">
        <f>FLXrawF!DC22*FLXrawS!$D$1</f>
        <v>5.4052405727976689</v>
      </c>
      <c r="DD22" s="385">
        <f>FLXrawF!DD22*FLXrawS!$D$1</f>
        <v>5.5752596046451774</v>
      </c>
      <c r="DE22" s="385">
        <f>FLXrawF!DE22*FLXrawS!$D$1</f>
        <v>5.7663892583144261</v>
      </c>
      <c r="DF22" s="385">
        <f>FLXrawF!DF22*FLXrawS!$D$1</f>
        <v>5.4145749905847289</v>
      </c>
      <c r="DG22" s="385">
        <f>FLXrawF!DG22*FLXrawS!$D$1</f>
        <v>5.6262735447433032</v>
      </c>
      <c r="DH22" s="385">
        <f>FLXrawF!DH22*FLXrawS!$D$1</f>
        <v>5.6559741359009683</v>
      </c>
      <c r="DI22" s="385">
        <f>FLXrawF!DI22*FLXrawS!$D$1</f>
        <v>5.7663892583144261</v>
      </c>
      <c r="DJ22" s="385">
        <f>FLXrawF!DJ22*FLXrawS!$D$1</f>
        <v>5.5752596046451774</v>
      </c>
      <c r="DK22" s="385">
        <f>FLXrawF!DK22*FLXrawS!$D$1</f>
        <v>5.406261494699713</v>
      </c>
      <c r="DL22" s="385">
        <f>FLXrawF!DL22*FLXrawS!$D$1</f>
        <v>5.3463235949100758</v>
      </c>
      <c r="DM22" s="385">
        <f>FLXrawF!DM22*FLXrawS!$D$1</f>
        <v>4.7465329495484205</v>
      </c>
      <c r="DN22" s="385">
        <f>FLXrawF!DN22*FLXrawS!$D$1</f>
        <v>5.4567443779332852</v>
      </c>
      <c r="DO22" s="385">
        <f>FLXrawF!DO22*FLXrawS!$D$1</f>
        <v>5.2389656042728738</v>
      </c>
      <c r="DP22" s="385">
        <f>FLXrawF!DP22*FLXrawS!$D$1</f>
        <v>5.4567443779332852</v>
      </c>
      <c r="DQ22" s="385">
        <f>FLXrawF!DQ22*FLXrawS!$D$1</f>
        <v>4.7465329495484205</v>
      </c>
      <c r="DR22" s="385">
        <f>FLXrawF!DR22*FLXrawS!$D$1</f>
        <v>5.8186504679653295</v>
      </c>
      <c r="DS22" s="385">
        <f>FLXrawF!DS22*FLXrawS!$D$1</f>
        <v>5.4915565378070061</v>
      </c>
      <c r="DT22" s="385">
        <f>FLXrawF!DT22*FLXrawS!$D$1</f>
        <v>5.6789101868329519</v>
      </c>
      <c r="DU22" s="385">
        <f>FLXrawF!DU22*FLXrawS!$D$1</f>
        <v>5.7359852267678786</v>
      </c>
      <c r="DV22" s="385">
        <f>FLXrawF!DV22*FLXrawS!$D$1</f>
        <v>5.6812756048432913</v>
      </c>
      <c r="DW22" s="385">
        <f>FLXrawF!DW22*FLXrawS!$D$1</f>
        <v>5.8186504679653295</v>
      </c>
      <c r="DX22" s="385">
        <f>FLXrawF!DX22*FLXrawS!$D$1</f>
        <v>5.4915565378070061</v>
      </c>
      <c r="DY22" s="385">
        <f>FLXrawF!DY22*FLXrawS!$D$1</f>
        <v>3.3296065611278745</v>
      </c>
      <c r="DZ22" s="385">
        <f>FLXrawF!DZ22*FLXrawS!$D$1</f>
        <v>3.4494641436115803</v>
      </c>
      <c r="EA22" s="385">
        <f>FLXrawF!EA22*FLXrawS!$D$1</f>
        <v>3.4649460269412682</v>
      </c>
      <c r="EB22" s="385">
        <f>FLXrawF!EB22*FLXrawS!$D$1</f>
        <v>3.208908309736604</v>
      </c>
      <c r="EC22" s="385">
        <f>FLXrawF!EC22*FLXrawS!$D$1</f>
        <v>3.3632312603543313</v>
      </c>
      <c r="ED22" s="385">
        <f>FLXrawF!ED22*FLXrawS!$D$1</f>
        <v>3.4649460269412682</v>
      </c>
      <c r="EE22" s="385">
        <f>FLXrawF!EE22*FLXrawS!$D$1</f>
        <v>3.208908309736604</v>
      </c>
      <c r="EF22" s="385">
        <f>FLXrawF!EF22*FLXrawS!$D$1</f>
        <v>3.9840615601362757</v>
      </c>
      <c r="EG22" s="385">
        <f>FLXrawF!EG22*FLXrawS!$D$1</f>
        <v>4.1586520187931466</v>
      </c>
      <c r="EH22" s="385">
        <f>FLXrawF!EH22*FLXrawS!$D$1</f>
        <v>3.9164504201896753</v>
      </c>
      <c r="EI22" s="385">
        <f>FLXrawF!EI22*FLXrawS!$D$1</f>
        <v>4.0479905874291644</v>
      </c>
      <c r="EJ22" s="385">
        <f>FLXrawF!EJ22*FLXrawS!$D$1</f>
        <v>4.0267886466370655</v>
      </c>
      <c r="EK22" s="385">
        <f>FLXrawF!EK22*FLXrawS!$D$1</f>
        <v>4.1586520187931466</v>
      </c>
      <c r="EL22" s="385">
        <f>FLXrawF!EL22*FLXrawS!$D$1</f>
        <v>3.9164504201896753</v>
      </c>
      <c r="EM22" s="385">
        <f>FLXrawF!EM22*FLXrawS!$D$1</f>
        <v>3.9940115476348668</v>
      </c>
      <c r="EN22" s="385">
        <f>FLXrawF!EN22*FLXrawS!$D$1</f>
        <v>4.1030758822517308</v>
      </c>
      <c r="EO22" s="385">
        <f>FLXrawF!EO22*FLXrawS!$D$1</f>
        <v>4.0618481673017843</v>
      </c>
      <c r="EP22" s="385">
        <f>FLXrawF!EP22*FLXrawS!$D$1</f>
        <v>3.8949442405056649</v>
      </c>
      <c r="EQ22" s="385">
        <f>FLXrawF!EQ22*FLXrawS!$D$1</f>
        <v>4.0134699594235119</v>
      </c>
      <c r="ER22" s="385">
        <f>FLXrawF!ER22*FLXrawS!$D$1</f>
        <v>4.1030758822517308</v>
      </c>
      <c r="ES22" s="385">
        <f>FLXrawF!ES22*FLXrawS!$D$1</f>
        <v>3.8949442405056649</v>
      </c>
      <c r="ET22" s="385">
        <f>FLXrawF!ET22*FLXrawS!$D$1</f>
        <v>4.9065597323140437</v>
      </c>
      <c r="EU22" s="385">
        <f>FLXrawF!EU22*FLXrawS!$D$1</f>
        <v>4.8561173106943327</v>
      </c>
      <c r="EV22" s="385">
        <f>FLXrawF!EV22*FLXrawS!$D$1</f>
        <v>4.5386251709277392</v>
      </c>
      <c r="EW22" s="385">
        <f>FLXrawF!EW22*FLXrawS!$D$1</f>
        <v>4.7402636501588473</v>
      </c>
      <c r="EX22" s="385">
        <f>FLXrawF!EX22*FLXrawS!$D$1</f>
        <v>4.7603914660237407</v>
      </c>
      <c r="EY22" s="385">
        <f>FLXrawF!EY22*FLXrawS!$D$1</f>
        <v>4.9065597323140437</v>
      </c>
      <c r="EZ22" s="385">
        <f>FLXrawF!EZ22*FLXrawS!$D$1</f>
        <v>4.5386251709277392</v>
      </c>
      <c r="FA22" s="385">
        <f>FLXrawF!FA22*FLXrawS!$D$1</f>
        <v>5.3817443255536341</v>
      </c>
      <c r="FB22" s="385">
        <f>FLXrawF!FB22*FLXrawS!$D$1</f>
        <v>1.1939327629307688</v>
      </c>
      <c r="FC22" s="385">
        <f>FLXrawF!FC22*FLXrawS!$D$1</f>
        <v>4.9629965396658777</v>
      </c>
      <c r="FD22" s="385">
        <f>FLXrawF!FD22*FLXrawS!$D$1</f>
        <v>4.9343052411325941</v>
      </c>
      <c r="FE22" s="385">
        <f>FLXrawF!FE22*FLXrawS!$D$1</f>
        <v>5.0930153687840356</v>
      </c>
      <c r="FF22" s="385">
        <f>FLXrawF!FF22*FLXrawS!$D$1</f>
        <v>5.3817443255536341</v>
      </c>
      <c r="FG22" s="385">
        <f>FLXrawF!FG22*FLXrawS!$D$1</f>
        <v>4.9343052411325941</v>
      </c>
      <c r="FH22" s="385">
        <f>FLXrawF!FH22*FLXrawS!$D$1</f>
        <v>5.1101238234920787</v>
      </c>
      <c r="FI22" s="385">
        <f>FLXrawF!FI22*FLXrawS!$D$1</f>
        <v>5.0861858532530837</v>
      </c>
      <c r="FJ22" s="385">
        <f>FLXrawF!FJ22*FLXrawS!$D$1</f>
        <v>5.1663463285794364</v>
      </c>
      <c r="FK22" s="385">
        <f>FLXrawF!FK22*FLXrawS!$D$1</f>
        <v>5.183422863893175</v>
      </c>
      <c r="FL22" s="385">
        <f>FLXrawF!FL22*FLXrawS!$D$1</f>
        <v>5.1365197173044432</v>
      </c>
      <c r="FM22" s="385">
        <f>FLXrawF!FM22*FLXrawS!$D$1</f>
        <v>5.183422863893175</v>
      </c>
      <c r="FN22" s="385">
        <f>FLXrawF!FN22*FLXrawS!$D$1</f>
        <v>5.0861858532530837</v>
      </c>
      <c r="FO22" s="385">
        <f>FLXrawF!FO22*FLXrawS!$D$1</f>
        <v>4.8156387128466251</v>
      </c>
      <c r="FP22" s="385">
        <f>FLXrawF!FP22*FLXrawS!$D$1</f>
        <v>4.809233412514117</v>
      </c>
      <c r="FQ22" s="385">
        <f>FLXrawF!FQ22*FLXrawS!$D$1</f>
        <v>5.3486263849199949</v>
      </c>
      <c r="FR22" s="385">
        <f>FLXrawF!FR22*FLXrawS!$D$1</f>
        <v>5.0102965387322875</v>
      </c>
      <c r="FS22" s="385">
        <f>FLXrawF!FS22*FLXrawS!$D$1</f>
        <v>4.9959487622532555</v>
      </c>
      <c r="FT22" s="385">
        <f>FLXrawF!FT22*FLXrawS!$D$1</f>
        <v>5.3486263849199949</v>
      </c>
      <c r="FU22" s="385">
        <f>FLXrawF!FU22*FLXrawS!$D$1</f>
        <v>4.809233412514117</v>
      </c>
      <c r="FV22" s="385">
        <f>FLXrawF!FV22*FLXrawS!$D$1</f>
        <v>4.9363083891478592</v>
      </c>
      <c r="FW22" s="385">
        <f>FLXrawF!FW22*FLXrawS!$D$1</f>
        <v>5.0191774723325917</v>
      </c>
      <c r="FX22" s="385">
        <f>FLXrawF!FX22*FLXrawS!$D$1</f>
        <v>5.1665681323621016</v>
      </c>
      <c r="FY22" s="385">
        <f>FLXrawF!FY22*FLXrawS!$D$1</f>
        <v>5.2481128716060361</v>
      </c>
      <c r="FZ22" s="385">
        <f>FLXrawF!FZ22*FLXrawS!$D$1</f>
        <v>5.0925417163621471</v>
      </c>
      <c r="GA22" s="385">
        <f>FLXrawF!GA22*FLXrawS!$D$1</f>
        <v>5.2481128716060361</v>
      </c>
      <c r="GB22" s="385">
        <f>FLXrawF!GB22*FLXrawS!$D$1</f>
        <v>4.9363083891478592</v>
      </c>
      <c r="GC22" s="385">
        <f>FLXrawF!GC22*FLXrawS!$D$1</f>
        <v>5.2379057702800758</v>
      </c>
      <c r="GD22" s="385">
        <f>FLXrawF!GD22*FLXrawS!$D$1</f>
        <v>5.1339897837022344</v>
      </c>
      <c r="GE22" s="385">
        <f>FLXrawF!GE22*FLXrawS!$D$1</f>
        <v>5.1422727663932699</v>
      </c>
      <c r="GF22" s="385">
        <f>FLXrawF!GF22*FLXrawS!$D$1</f>
        <v>5.0684786387394825</v>
      </c>
      <c r="GG22" s="385">
        <f>FLXrawF!GG22*FLXrawS!$D$1</f>
        <v>5.1456617397787658</v>
      </c>
      <c r="GH22" s="385">
        <f>FLXrawF!GH22*FLXrawS!$D$1</f>
        <v>5.2379057702800758</v>
      </c>
      <c r="GI22" s="385">
        <f>FLXrawF!GI22*FLXrawS!$D$1</f>
        <v>5.0684786387394825</v>
      </c>
      <c r="GJ22" s="385">
        <v>5.0684786387394825</v>
      </c>
    </row>
    <row r="23" spans="1:192">
      <c r="A23" s="380">
        <v>19</v>
      </c>
      <c r="B23" s="384">
        <v>1.8000000000000002E-2</v>
      </c>
      <c r="C23" s="385">
        <f>FLXrawF!C23*FLXrawS!$D$1</f>
        <v>4.7901857596515951</v>
      </c>
      <c r="D23" s="385">
        <f>FLXrawF!D23*FLXrawS!$D$1</f>
        <v>4.836443468058115</v>
      </c>
      <c r="E23" s="385">
        <f>FLXrawF!E23*FLXrawS!$D$1</f>
        <v>4.6630160731661974</v>
      </c>
      <c r="F23" s="385">
        <f>FLXrawF!F23*FLXrawS!$D$1</f>
        <v>4.6621398629989974</v>
      </c>
      <c r="G23" s="385">
        <f>FLXrawF!G23*FLXrawS!$D$1</f>
        <v>4.7379462909687264</v>
      </c>
      <c r="H23" s="385">
        <f>FLXrawF!H23*FLXrawS!$D$1</f>
        <v>4.836443468058115</v>
      </c>
      <c r="I23" s="385">
        <f>FLXrawF!I23*FLXrawS!$D$1</f>
        <v>4.6621398629989974</v>
      </c>
      <c r="J23" s="385">
        <f>FLXrawF!J23*FLXrawS!$D$1</f>
        <v>4.8702387322528553</v>
      </c>
      <c r="K23" s="385">
        <f>FLXrawF!K23*FLXrawS!$D$1</f>
        <v>4.4424395063659272</v>
      </c>
      <c r="L23" s="385">
        <f>FLXrawF!L23*FLXrawS!$D$1</f>
        <v>4.7722443647416632</v>
      </c>
      <c r="M23" s="385">
        <f>FLXrawF!M23*FLXrawS!$D$1</f>
        <v>4.4287839851042676</v>
      </c>
      <c r="N23" s="385">
        <f>FLXrawF!N23*FLXrawS!$D$1</f>
        <v>4.6284266471161786</v>
      </c>
      <c r="O23" s="385">
        <f>FLXrawF!O23*FLXrawS!$D$1</f>
        <v>4.8702387322528553</v>
      </c>
      <c r="P23" s="385">
        <f>FLXrawF!P23*FLXrawS!$D$1</f>
        <v>4.4287839851042676</v>
      </c>
      <c r="Q23" s="385">
        <f>FLXrawF!Q23*FLXrawS!$D$1</f>
        <v>4.7499471301056788</v>
      </c>
      <c r="R23" s="385">
        <f>FLXrawF!R23*FLXrawS!$D$1</f>
        <v>4.6364157976898426</v>
      </c>
      <c r="S23" s="385">
        <f>FLXrawF!S23*FLXrawS!$D$1</f>
        <v>5.0405277637663586</v>
      </c>
      <c r="T23" s="385">
        <f>FLXrawF!T23*FLXrawS!$D$1</f>
        <v>5.0047518164720497</v>
      </c>
      <c r="U23" s="385">
        <f>FLXrawF!U23*FLXrawS!$D$1</f>
        <v>4.857910627008482</v>
      </c>
      <c r="V23" s="385">
        <f>FLXrawF!V23*FLXrawS!$D$1</f>
        <v>5.0405277637663586</v>
      </c>
      <c r="W23" s="385">
        <f>FLXrawF!W23*FLXrawS!$D$1</f>
        <v>4.6364157976898426</v>
      </c>
      <c r="X23" s="385">
        <f>FLXrawF!X23*FLXrawS!$D$1</f>
        <v>5.3958335777636126</v>
      </c>
      <c r="Y23" s="385">
        <f>FLXrawF!Y23*FLXrawS!$D$1</f>
        <v>5.4243628723214261</v>
      </c>
      <c r="Z23" s="385">
        <f>FLXrawF!Z23*FLXrawS!$D$1</f>
        <v>6.081163071462111</v>
      </c>
      <c r="AA23" s="385">
        <f>FLXrawF!AA23*FLXrawS!$D$1</f>
        <v>5.6279895625867695</v>
      </c>
      <c r="AB23" s="385">
        <f>FLXrawF!AB23*FLXrawS!$D$1</f>
        <v>5.6323372710334798</v>
      </c>
      <c r="AC23" s="385">
        <f>FLXrawF!AC23*FLXrawS!$D$1</f>
        <v>6.081163071462111</v>
      </c>
      <c r="AD23" s="385">
        <f>FLXrawF!AD23*FLXrawS!$D$1</f>
        <v>5.3958335777636126</v>
      </c>
      <c r="AE23" s="385">
        <f>FLXrawF!AE23*FLXrawS!$D$1</f>
        <v>5.4820323507341095</v>
      </c>
      <c r="AF23" s="385">
        <f>FLXrawF!AF23*FLXrawS!$D$1</f>
        <v>4.9261515937944198</v>
      </c>
      <c r="AG23" s="385">
        <f>FLXrawF!AG23*FLXrawS!$D$1</f>
        <v>5.0120982956936988</v>
      </c>
      <c r="AH23" s="385">
        <f>FLXrawF!AH23*FLXrawS!$D$1</f>
        <v>4.9718042656365959</v>
      </c>
      <c r="AI23" s="385">
        <f>FLXrawF!AI23*FLXrawS!$D$1</f>
        <v>5.098021626464706</v>
      </c>
      <c r="AJ23" s="385">
        <f>FLXrawF!AJ23*FLXrawS!$D$1</f>
        <v>5.4820323507341095</v>
      </c>
      <c r="AK23" s="385">
        <f>FLXrawF!AK23*FLXrawS!$D$1</f>
        <v>4.9261515937944198</v>
      </c>
      <c r="AL23" s="385">
        <f>FLXrawF!AL23*FLXrawS!$D$1</f>
        <v>5.1827094796775759</v>
      </c>
      <c r="AM23" s="385">
        <f>FLXrawF!AM23*FLXrawS!$D$1</f>
        <v>5.2857828453679145</v>
      </c>
      <c r="AN23" s="385">
        <f>FLXrawF!AN23*FLXrawS!$D$1</f>
        <v>5.0378116776967081</v>
      </c>
      <c r="AO23" s="385">
        <f>FLXrawF!AO23*FLXrawS!$D$1</f>
        <v>5.7257749263643634</v>
      </c>
      <c r="AP23" s="385">
        <f>FLXrawF!AP23*FLXrawS!$D$1</f>
        <v>5.3080197322766409</v>
      </c>
      <c r="AQ23" s="385">
        <f>FLXrawF!AQ23*FLXrawS!$D$1</f>
        <v>5.7257749263643634</v>
      </c>
      <c r="AR23" s="385">
        <f>FLXrawF!AR23*FLXrawS!$D$1</f>
        <v>5.0378116776967081</v>
      </c>
      <c r="AS23" s="385">
        <f>FLXrawF!AS23*FLXrawS!$D$1</f>
        <v>5.1505505681311625</v>
      </c>
      <c r="AT23" s="385">
        <f>FLXrawF!AT23*FLXrawS!$D$1</f>
        <v>4.9531926014214411</v>
      </c>
      <c r="AU23" s="385">
        <f>FLXrawF!AU23*FLXrawS!$D$1</f>
        <v>5.4550171923074435</v>
      </c>
      <c r="AV23" s="385">
        <f>FLXrawF!AV23*FLXrawS!$D$1</f>
        <v>4.8202236981145896</v>
      </c>
      <c r="AW23" s="385">
        <f>FLXrawF!AW23*FLXrawS!$D$1</f>
        <v>5.0947460149936594</v>
      </c>
      <c r="AX23" s="385">
        <f>FLXrawF!AX23*FLXrawS!$D$1</f>
        <v>5.4550171923074435</v>
      </c>
      <c r="AY23" s="385">
        <f>FLXrawF!AY23*FLXrawS!$D$1</f>
        <v>4.8202236981145896</v>
      </c>
      <c r="AZ23" s="385">
        <f>FLXrawF!AZ23*FLXrawS!$D$1</f>
        <v>4.5082950543033053</v>
      </c>
      <c r="BA23" s="385">
        <f>FLXrawF!BA23*FLXrawS!$D$1</f>
        <v>4.569402232274177</v>
      </c>
      <c r="BB23" s="385">
        <f>FLXrawF!BB23*FLXrawS!$D$1</f>
        <v>5.1184197321906009</v>
      </c>
      <c r="BC23" s="385">
        <f>FLXrawF!BC23*FLXrawS!$D$1</f>
        <v>4.9358753691533233</v>
      </c>
      <c r="BD23" s="385">
        <f>FLXrawF!BD23*FLXrawS!$D$1</f>
        <v>4.7829980969803518</v>
      </c>
      <c r="BE23" s="385">
        <f>FLXrawF!BE23*FLXrawS!$D$1</f>
        <v>5.1184197321906009</v>
      </c>
      <c r="BF23" s="385">
        <f>FLXrawF!BF23*FLXrawS!$D$1</f>
        <v>4.5082950543033053</v>
      </c>
      <c r="BG23" s="385">
        <f>FLXrawF!BG23*FLXrawS!$D$1</f>
        <v>5.1795414754364462</v>
      </c>
      <c r="BH23" s="385">
        <f>FLXrawF!BH23*FLXrawS!$D$1</f>
        <v>4.9515264256670202</v>
      </c>
      <c r="BI23" s="385">
        <f>FLXrawF!BI23*FLXrawS!$D$1</f>
        <v>5.4104063494452497</v>
      </c>
      <c r="BJ23" s="385">
        <f>FLXrawF!BJ23*FLXrawS!$D$1</f>
        <v>5.1424086257914041</v>
      </c>
      <c r="BK23" s="385">
        <f>FLXrawF!BK23*FLXrawS!$D$1</f>
        <v>5.1709707190850294</v>
      </c>
      <c r="BL23" s="385">
        <f>FLXrawF!BL23*FLXrawS!$D$1</f>
        <v>5.4104063494452497</v>
      </c>
      <c r="BM23" s="385">
        <f>FLXrawF!BM23*FLXrawS!$D$1</f>
        <v>4.9515264256670202</v>
      </c>
      <c r="BN23" s="385">
        <f>FLXrawF!BN23*FLXrawS!$D$1</f>
        <v>3.7636691408497622</v>
      </c>
      <c r="BO23" s="385">
        <f>FLXrawF!BO23*FLXrawS!$D$1</f>
        <v>3.6768660929504131</v>
      </c>
      <c r="BP23" s="385">
        <f>FLXrawF!BP23*FLXrawS!$D$1</f>
        <v>3.7240264215541607</v>
      </c>
      <c r="BQ23" s="385">
        <f>FLXrawF!BQ23*FLXrawS!$D$1</f>
        <v>3.7119358823868391</v>
      </c>
      <c r="BR23" s="385">
        <f>FLXrawF!BR23*FLXrawS!$D$1</f>
        <v>3.7191243844352941</v>
      </c>
      <c r="BS23" s="385">
        <f>FLXrawF!BS23*FLXrawS!$D$1</f>
        <v>3.7636691408497622</v>
      </c>
      <c r="BT23" s="385">
        <f>FLXrawF!BT23*FLXrawS!$D$1</f>
        <v>3.6768660929504131</v>
      </c>
      <c r="BU23" s="385">
        <f>FLXrawF!BU23*FLXrawS!$D$1</f>
        <v>4.8629437200549814</v>
      </c>
      <c r="BV23" s="385">
        <f>FLXrawF!BV23*FLXrawS!$D$1</f>
        <v>4.7911866120498807</v>
      </c>
      <c r="BW23" s="385">
        <f>FLXrawF!BW23*FLXrawS!$D$1</f>
        <v>4.9064624383303679</v>
      </c>
      <c r="BX23" s="385">
        <f>FLXrawF!BX23*FLXrawS!$D$1</f>
        <v>4.7565853890820087</v>
      </c>
      <c r="BY23" s="385">
        <f>FLXrawF!BY23*FLXrawS!$D$1</f>
        <v>4.8292945398793092</v>
      </c>
      <c r="BZ23" s="385">
        <f>FLXrawF!BZ23*FLXrawS!$D$1</f>
        <v>4.9064624383303679</v>
      </c>
      <c r="CA23" s="385">
        <f>FLXrawF!CA23*FLXrawS!$D$1</f>
        <v>4.7565853890820087</v>
      </c>
      <c r="CB23" s="385">
        <f>FLXrawF!CB23*FLXrawS!$D$1</f>
        <v>5.2999213832721956</v>
      </c>
      <c r="CC23" s="385">
        <f>FLXrawF!CC23*FLXrawS!$D$1</f>
        <v>5.1441078435245347</v>
      </c>
      <c r="CD23" s="385">
        <f>FLXrawF!CD23*FLXrawS!$D$1</f>
        <v>5.4445602398914845</v>
      </c>
      <c r="CE23" s="385">
        <f>FLXrawF!CE23*FLXrawS!$D$1</f>
        <v>5.0632343221737424</v>
      </c>
      <c r="CF23" s="385">
        <f>FLXrawF!CF23*FLXrawS!$D$1</f>
        <v>5.2379559472154895</v>
      </c>
      <c r="CG23" s="385">
        <f>FLXrawF!CG23*FLXrawS!$D$1</f>
        <v>5.4445602398914845</v>
      </c>
      <c r="CH23" s="385">
        <f>FLXrawF!CH23*FLXrawS!$D$1</f>
        <v>5.0632343221737424</v>
      </c>
      <c r="CI23" s="385">
        <f>FLXrawF!CI23*FLXrawS!$D$1</f>
        <v>5.7804630094172742</v>
      </c>
      <c r="CJ23" s="385">
        <f>FLXrawF!CJ23*FLXrawS!$D$1</f>
        <v>5.8161702255348393</v>
      </c>
      <c r="CK23" s="385">
        <f>FLXrawF!CK23*FLXrawS!$D$1</f>
        <v>0</v>
      </c>
      <c r="CL23" s="385">
        <f>FLXrawF!CL23*FLXrawS!$D$1</f>
        <v>0</v>
      </c>
      <c r="CM23" s="385">
        <f>FLXrawF!CM23*FLXrawS!$D$1</f>
        <v>5.7983166174760559</v>
      </c>
      <c r="CN23" s="385">
        <f>FLXrawF!CN23*FLXrawS!$D$1</f>
        <v>5.8161702255348393</v>
      </c>
      <c r="CO23" s="385">
        <f>FLXrawF!CO23*FLXrawS!$D$1</f>
        <v>5.7804630094172742</v>
      </c>
      <c r="CP23" s="385">
        <f>FLXrawF!CP23*FLXrawS!$D$1</f>
        <v>12.178485295283217</v>
      </c>
      <c r="CQ23" s="385">
        <f>FLXrawF!CQ23*FLXrawS!$D$1</f>
        <v>6.2731262720603684</v>
      </c>
      <c r="CR23" s="385">
        <f>FLXrawF!CR23*FLXrawS!$D$1</f>
        <v>5.7665726869687077</v>
      </c>
      <c r="CS23" s="385">
        <f>FLXrawF!CS23*FLXrawS!$D$1</f>
        <v>6.0455466723544404</v>
      </c>
      <c r="CT23" s="385">
        <f>FLXrawF!CT23*FLXrawS!$D$1</f>
        <v>6.0284152104611728</v>
      </c>
      <c r="CU23" s="385">
        <f>FLXrawF!CU23*FLXrawS!$D$1</f>
        <v>6.2731262720603684</v>
      </c>
      <c r="CV23" s="385">
        <f>FLXrawF!CV23*FLXrawS!$D$1</f>
        <v>5.7665726869687077</v>
      </c>
      <c r="CW23" s="385">
        <f>FLXrawF!CW23*FLXrawS!$D$1</f>
        <v>6.0777227317020559</v>
      </c>
      <c r="CX23" s="385">
        <f>FLXrawF!CX23*FLXrawS!$D$1</f>
        <v>6.2933297953807941</v>
      </c>
      <c r="CY23" s="385">
        <f>FLXrawF!CY23*FLXrawS!$D$1</f>
        <v>5.7082192241018062</v>
      </c>
      <c r="CZ23" s="385">
        <f>FLXrawF!CZ23*FLXrawS!$D$1</f>
        <v>5.5511520613127692</v>
      </c>
      <c r="DA23" s="385">
        <f>FLXrawF!DA23*FLXrawS!$D$1</f>
        <v>5.9076059531243565</v>
      </c>
      <c r="DB23" s="385">
        <f>FLXrawF!DB23*FLXrawS!$D$1</f>
        <v>6.2933297953807941</v>
      </c>
      <c r="DC23" s="385">
        <f>FLXrawF!DC23*FLXrawS!$D$1</f>
        <v>5.5511520613127692</v>
      </c>
      <c r="DD23" s="385">
        <f>FLXrawF!DD23*FLXrawS!$D$1</f>
        <v>5.8270221138915019</v>
      </c>
      <c r="DE23" s="385">
        <f>FLXrawF!DE23*FLXrawS!$D$1</f>
        <v>5.8716586692137502</v>
      </c>
      <c r="DF23" s="385">
        <f>FLXrawF!DF23*FLXrawS!$D$1</f>
        <v>5.700602946874902</v>
      </c>
      <c r="DG23" s="385">
        <f>FLXrawF!DG23*FLXrawS!$D$1</f>
        <v>5.9466936537499713</v>
      </c>
      <c r="DH23" s="385">
        <f>FLXrawF!DH23*FLXrawS!$D$1</f>
        <v>5.8817914789517411</v>
      </c>
      <c r="DI23" s="385">
        <f>FLXrawF!DI23*FLXrawS!$D$1</f>
        <v>5.9466936537499713</v>
      </c>
      <c r="DJ23" s="385">
        <f>FLXrawF!DJ23*FLXrawS!$D$1</f>
        <v>5.8270221138915019</v>
      </c>
      <c r="DK23" s="385">
        <f>FLXrawF!DK23*FLXrawS!$D$1</f>
        <v>5.5955445836084445</v>
      </c>
      <c r="DL23" s="385">
        <f>FLXrawF!DL23*FLXrawS!$D$1</f>
        <v>5.5435708315845504</v>
      </c>
      <c r="DM23" s="385">
        <f>FLXrawF!DM23*FLXrawS!$D$1</f>
        <v>4.8653453963808762</v>
      </c>
      <c r="DN23" s="385">
        <f>FLXrawF!DN23*FLXrawS!$D$1</f>
        <v>5.6449029170516125</v>
      </c>
      <c r="DO23" s="385">
        <f>FLXrawF!DO23*FLXrawS!$D$1</f>
        <v>5.4123409321563711</v>
      </c>
      <c r="DP23" s="385">
        <f>FLXrawF!DP23*FLXrawS!$D$1</f>
        <v>5.6449029170516125</v>
      </c>
      <c r="DQ23" s="385">
        <f>FLXrawF!DQ23*FLXrawS!$D$1</f>
        <v>4.8653453963808762</v>
      </c>
      <c r="DR23" s="385">
        <f>FLXrawF!DR23*FLXrawS!$D$1</f>
        <v>6.1311555273620799</v>
      </c>
      <c r="DS23" s="385">
        <f>FLXrawF!DS23*FLXrawS!$D$1</f>
        <v>5.6927949980156747</v>
      </c>
      <c r="DT23" s="385">
        <f>FLXrawF!DT23*FLXrawS!$D$1</f>
        <v>5.783121105715745</v>
      </c>
      <c r="DU23" s="385">
        <f>FLXrawF!DU23*FLXrawS!$D$1</f>
        <v>5.9053973299612101</v>
      </c>
      <c r="DV23" s="385">
        <f>FLXrawF!DV23*FLXrawS!$D$1</f>
        <v>5.8781172402636779</v>
      </c>
      <c r="DW23" s="385">
        <f>FLXrawF!DW23*FLXrawS!$D$1</f>
        <v>6.1311555273620799</v>
      </c>
      <c r="DX23" s="385">
        <f>FLXrawF!DX23*FLXrawS!$D$1</f>
        <v>5.6927949980156747</v>
      </c>
      <c r="DY23" s="385">
        <f>FLXrawF!DY23*FLXrawS!$D$1</f>
        <v>3.325479869784028</v>
      </c>
      <c r="DZ23" s="385">
        <f>FLXrawF!DZ23*FLXrawS!$D$1</f>
        <v>3.5069072937329833</v>
      </c>
      <c r="EA23" s="385">
        <f>FLXrawF!EA23*FLXrawS!$D$1</f>
        <v>3.5260535966737074</v>
      </c>
      <c r="EB23" s="385">
        <f>FLXrawF!EB23*FLXrawS!$D$1</f>
        <v>3.2846305500025772</v>
      </c>
      <c r="EC23" s="385">
        <f>FLXrawF!EC23*FLXrawS!$D$1</f>
        <v>3.4107678275483244</v>
      </c>
      <c r="ED23" s="385">
        <f>FLXrawF!ED23*FLXrawS!$D$1</f>
        <v>3.5260535966737074</v>
      </c>
      <c r="EE23" s="385">
        <f>FLXrawF!EE23*FLXrawS!$D$1</f>
        <v>3.2846305500025772</v>
      </c>
      <c r="EF23" s="385">
        <f>FLXrawF!EF23*FLXrawS!$D$1</f>
        <v>4.088672085019506</v>
      </c>
      <c r="EG23" s="385">
        <f>FLXrawF!EG23*FLXrawS!$D$1</f>
        <v>4.315561304423321</v>
      </c>
      <c r="EH23" s="385">
        <f>FLXrawF!EH23*FLXrawS!$D$1</f>
        <v>3.9968921682108793</v>
      </c>
      <c r="EI23" s="385">
        <f>FLXrawF!EI23*FLXrawS!$D$1</f>
        <v>4.1312771907044201</v>
      </c>
      <c r="EJ23" s="385">
        <f>FLXrawF!EJ23*FLXrawS!$D$1</f>
        <v>4.1331006870895317</v>
      </c>
      <c r="EK23" s="385">
        <f>FLXrawF!EK23*FLXrawS!$D$1</f>
        <v>4.315561304423321</v>
      </c>
      <c r="EL23" s="385">
        <f>FLXrawF!EL23*FLXrawS!$D$1</f>
        <v>3.9968921682108793</v>
      </c>
      <c r="EM23" s="385">
        <f>FLXrawF!EM23*FLXrawS!$D$1</f>
        <v>4.1303643627354152</v>
      </c>
      <c r="EN23" s="385">
        <f>FLXrawF!EN23*FLXrawS!$D$1</f>
        <v>4.2180471180283563</v>
      </c>
      <c r="EO23" s="385">
        <f>FLXrawF!EO23*FLXrawS!$D$1</f>
        <v>4.1232185860986128</v>
      </c>
      <c r="EP23" s="385">
        <f>FLXrawF!EP23*FLXrawS!$D$1</f>
        <v>4.011420793402606</v>
      </c>
      <c r="EQ23" s="385">
        <f>FLXrawF!EQ23*FLXrawS!$D$1</f>
        <v>4.120762715066248</v>
      </c>
      <c r="ER23" s="385">
        <f>FLXrawF!ER23*FLXrawS!$D$1</f>
        <v>4.2180471180283563</v>
      </c>
      <c r="ES23" s="385">
        <f>FLXrawF!ES23*FLXrawS!$D$1</f>
        <v>4.011420793402606</v>
      </c>
      <c r="ET23" s="385">
        <f>FLXrawF!ET23*FLXrawS!$D$1</f>
        <v>5.1052512220275901</v>
      </c>
      <c r="EU23" s="385">
        <f>FLXrawF!EU23*FLXrawS!$D$1</f>
        <v>5.0163120020002872</v>
      </c>
      <c r="EV23" s="385">
        <f>FLXrawF!EV23*FLXrawS!$D$1</f>
        <v>4.6938903241380023</v>
      </c>
      <c r="EW23" s="385">
        <f>FLXrawF!EW23*FLXrawS!$D$1</f>
        <v>4.8848915477909136</v>
      </c>
      <c r="EX23" s="385">
        <f>FLXrawF!EX23*FLXrawS!$D$1</f>
        <v>4.9250862739891987</v>
      </c>
      <c r="EY23" s="385">
        <f>FLXrawF!EY23*FLXrawS!$D$1</f>
        <v>5.1052512220275901</v>
      </c>
      <c r="EZ23" s="385">
        <f>FLXrawF!EZ23*FLXrawS!$D$1</f>
        <v>4.6938903241380023</v>
      </c>
      <c r="FA23" s="385">
        <f>FLXrawF!FA23*FLXrawS!$D$1</f>
        <v>5.5876076432065434</v>
      </c>
      <c r="FB23" s="385">
        <f>FLXrawF!FB23*FLXrawS!$D$1</f>
        <v>1.2329192679605852</v>
      </c>
      <c r="FC23" s="385">
        <f>FLXrawF!FC23*FLXrawS!$D$1</f>
        <v>5.1277993198827883</v>
      </c>
      <c r="FD23" s="385">
        <f>FLXrawF!FD23*FLXrawS!$D$1</f>
        <v>5.0875020913960149</v>
      </c>
      <c r="FE23" s="385">
        <f>FLXrawF!FE23*FLXrawS!$D$1</f>
        <v>5.2676363514951161</v>
      </c>
      <c r="FF23" s="385">
        <f>FLXrawF!FF23*FLXrawS!$D$1</f>
        <v>5.5876076432065434</v>
      </c>
      <c r="FG23" s="385">
        <f>FLXrawF!FG23*FLXrawS!$D$1</f>
        <v>5.0875020913960149</v>
      </c>
      <c r="FH23" s="385">
        <f>FLXrawF!FH23*FLXrawS!$D$1</f>
        <v>5.3373000359836826</v>
      </c>
      <c r="FI23" s="385">
        <f>FLXrawF!FI23*FLXrawS!$D$1</f>
        <v>5.3124252410836892</v>
      </c>
      <c r="FJ23" s="385">
        <f>FLXrawF!FJ23*FLXrawS!$D$1</f>
        <v>5.2650109009673338</v>
      </c>
      <c r="FK23" s="385">
        <f>FLXrawF!FK23*FLXrawS!$D$1</f>
        <v>5.4009744311998089</v>
      </c>
      <c r="FL23" s="385">
        <f>FLXrawF!FL23*FLXrawS!$D$1</f>
        <v>5.3289276523086286</v>
      </c>
      <c r="FM23" s="385">
        <f>FLXrawF!FM23*FLXrawS!$D$1</f>
        <v>5.4009744311998089</v>
      </c>
      <c r="FN23" s="385">
        <f>FLXrawF!FN23*FLXrawS!$D$1</f>
        <v>5.2650109009673338</v>
      </c>
      <c r="FO23" s="385">
        <f>FLXrawF!FO23*FLXrawS!$D$1</f>
        <v>4.856884957645347</v>
      </c>
      <c r="FP23" s="385">
        <f>FLXrawF!FP23*FLXrawS!$D$1</f>
        <v>4.9239309396594431</v>
      </c>
      <c r="FQ23" s="385">
        <f>FLXrawF!FQ23*FLXrawS!$D$1</f>
        <v>5.3909002210658432</v>
      </c>
      <c r="FR23" s="385">
        <f>FLXrawF!FR23*FLXrawS!$D$1</f>
        <v>5.1691606754285147</v>
      </c>
      <c r="FS23" s="385">
        <f>FLXrawF!FS23*FLXrawS!$D$1</f>
        <v>5.0852191984497868</v>
      </c>
      <c r="FT23" s="385">
        <f>FLXrawF!FT23*FLXrawS!$D$1</f>
        <v>5.3909002210658432</v>
      </c>
      <c r="FU23" s="385">
        <f>FLXrawF!FU23*FLXrawS!$D$1</f>
        <v>4.856884957645347</v>
      </c>
      <c r="FV23" s="385">
        <f>FLXrawF!FV23*FLXrawS!$D$1</f>
        <v>5.0489522195593937</v>
      </c>
      <c r="FW23" s="385">
        <f>FLXrawF!FW23*FLXrawS!$D$1</f>
        <v>5.1209395969050808</v>
      </c>
      <c r="FX23" s="385">
        <f>FLXrawF!FX23*FLXrawS!$D$1</f>
        <v>5.2667747919594108</v>
      </c>
      <c r="FY23" s="385">
        <f>FLXrawF!FY23*FLXrawS!$D$1</f>
        <v>5.4660257627969546</v>
      </c>
      <c r="FZ23" s="385">
        <f>FLXrawF!FZ23*FLXrawS!$D$1</f>
        <v>5.2256730928052093</v>
      </c>
      <c r="GA23" s="385">
        <f>FLXrawF!GA23*FLXrawS!$D$1</f>
        <v>5.4660257627969546</v>
      </c>
      <c r="GB23" s="385">
        <f>FLXrawF!GB23*FLXrawS!$D$1</f>
        <v>5.0489522195593937</v>
      </c>
      <c r="GC23" s="385">
        <f>FLXrawF!GC23*FLXrawS!$D$1</f>
        <v>5.2920824468510537</v>
      </c>
      <c r="GD23" s="385">
        <f>FLXrawF!GD23*FLXrawS!$D$1</f>
        <v>5.3096989018259251</v>
      </c>
      <c r="GE23" s="385">
        <f>FLXrawF!GE23*FLXrawS!$D$1</f>
        <v>5.1958494030381441</v>
      </c>
      <c r="GF23" s="385">
        <f>FLXrawF!GF23*FLXrawS!$D$1</f>
        <v>5.1733195690982372</v>
      </c>
      <c r="GG23" s="385">
        <f>FLXrawF!GG23*FLXrawS!$D$1</f>
        <v>5.2427375802033396</v>
      </c>
      <c r="GH23" s="385">
        <f>FLXrawF!GH23*FLXrawS!$D$1</f>
        <v>5.3096989018259251</v>
      </c>
      <c r="GI23" s="385">
        <f>FLXrawF!GI23*FLXrawS!$D$1</f>
        <v>5.1733195690982372</v>
      </c>
      <c r="GJ23" s="385">
        <v>5.1733195690982372</v>
      </c>
    </row>
    <row r="24" spans="1:192">
      <c r="A24" s="380">
        <v>20</v>
      </c>
      <c r="B24" s="384">
        <v>1.9E-2</v>
      </c>
      <c r="C24" s="385">
        <f>FLXrawF!C24*FLXrawS!$D$1</f>
        <v>4.8912370417790196</v>
      </c>
      <c r="D24" s="385">
        <f>FLXrawF!D24*FLXrawS!$D$1</f>
        <v>4.9162836059148889</v>
      </c>
      <c r="E24" s="385">
        <f>FLXrawF!E24*FLXrawS!$D$1</f>
        <v>4.7901107498088269</v>
      </c>
      <c r="F24" s="385">
        <f>FLXrawF!F24*FLXrawS!$D$1</f>
        <v>4.745833074764886</v>
      </c>
      <c r="G24" s="385">
        <f>FLXrawF!G24*FLXrawS!$D$1</f>
        <v>4.8358661180669058</v>
      </c>
      <c r="H24" s="385">
        <f>FLXrawF!H24*FLXrawS!$D$1</f>
        <v>4.9162836059148889</v>
      </c>
      <c r="I24" s="385">
        <f>FLXrawF!I24*FLXrawS!$D$1</f>
        <v>4.745833074764886</v>
      </c>
      <c r="J24" s="385">
        <f>FLXrawF!J24*FLXrawS!$D$1</f>
        <v>4.9942553917794541</v>
      </c>
      <c r="K24" s="385">
        <f>FLXrawF!K24*FLXrawS!$D$1</f>
        <v>4.5644654578148423</v>
      </c>
      <c r="L24" s="385">
        <f>FLXrawF!L24*FLXrawS!$D$1</f>
        <v>4.9491816828260191</v>
      </c>
      <c r="M24" s="385">
        <f>FLXrawF!M24*FLXrawS!$D$1</f>
        <v>4.5946394434393163</v>
      </c>
      <c r="N24" s="385">
        <f>FLXrawF!N24*FLXrawS!$D$1</f>
        <v>4.7756354939649075</v>
      </c>
      <c r="O24" s="385">
        <f>FLXrawF!O24*FLXrawS!$D$1</f>
        <v>4.9942553917794541</v>
      </c>
      <c r="P24" s="385">
        <f>FLXrawF!P24*FLXrawS!$D$1</f>
        <v>4.5644654578148423</v>
      </c>
      <c r="Q24" s="385">
        <f>FLXrawF!Q24*FLXrawS!$D$1</f>
        <v>4.8803510154102057</v>
      </c>
      <c r="R24" s="385">
        <f>FLXrawF!R24*FLXrawS!$D$1</f>
        <v>4.7402818615975972</v>
      </c>
      <c r="S24" s="385">
        <f>FLXrawF!S24*FLXrawS!$D$1</f>
        <v>5.203933255562819</v>
      </c>
      <c r="T24" s="385">
        <f>FLXrawF!T24*FLXrawS!$D$1</f>
        <v>5.103297781289128</v>
      </c>
      <c r="U24" s="385">
        <f>FLXrawF!U24*FLXrawS!$D$1</f>
        <v>4.9819659784649373</v>
      </c>
      <c r="V24" s="385">
        <f>FLXrawF!V24*FLXrawS!$D$1</f>
        <v>5.203933255562819</v>
      </c>
      <c r="W24" s="385">
        <f>FLXrawF!W24*FLXrawS!$D$1</f>
        <v>4.7402818615975972</v>
      </c>
      <c r="X24" s="385">
        <f>FLXrawF!X24*FLXrawS!$D$1</f>
        <v>5.5805217351946572</v>
      </c>
      <c r="Y24" s="385">
        <f>FLXrawF!Y24*FLXrawS!$D$1</f>
        <v>5.5521354757284671</v>
      </c>
      <c r="Z24" s="385">
        <f>FLXrawF!Z24*FLXrawS!$D$1</f>
        <v>6.2482376516133886</v>
      </c>
      <c r="AA24" s="385">
        <f>FLXrawF!AA24*FLXrawS!$D$1</f>
        <v>5.7604812260615894</v>
      </c>
      <c r="AB24" s="385">
        <f>FLXrawF!AB24*FLXrawS!$D$1</f>
        <v>5.7853440221495251</v>
      </c>
      <c r="AC24" s="385">
        <f>FLXrawF!AC24*FLXrawS!$D$1</f>
        <v>6.2482376516133886</v>
      </c>
      <c r="AD24" s="385">
        <f>FLXrawF!AD24*FLXrawS!$D$1</f>
        <v>5.5521354757284671</v>
      </c>
      <c r="AE24" s="385">
        <f>FLXrawF!AE24*FLXrawS!$D$1</f>
        <v>5.541122114198977</v>
      </c>
      <c r="AF24" s="385">
        <f>FLXrawF!AF24*FLXrawS!$D$1</f>
        <v>5.0592374055966465</v>
      </c>
      <c r="AG24" s="385">
        <f>FLXrawF!AG24*FLXrawS!$D$1</f>
        <v>5.1738229419172903</v>
      </c>
      <c r="AH24" s="385">
        <f>FLXrawF!AH24*FLXrawS!$D$1</f>
        <v>5.0064019473502679</v>
      </c>
      <c r="AI24" s="385">
        <f>FLXrawF!AI24*FLXrawS!$D$1</f>
        <v>5.1951461022657952</v>
      </c>
      <c r="AJ24" s="385">
        <f>FLXrawF!AJ24*FLXrawS!$D$1</f>
        <v>5.541122114198977</v>
      </c>
      <c r="AK24" s="385">
        <f>FLXrawF!AK24*FLXrawS!$D$1</f>
        <v>5.0064019473502679</v>
      </c>
      <c r="AL24" s="385">
        <f>FLXrawF!AL24*FLXrawS!$D$1</f>
        <v>5.2869281326478292</v>
      </c>
      <c r="AM24" s="385">
        <f>FLXrawF!AM24*FLXrawS!$D$1</f>
        <v>5.3653991821300382</v>
      </c>
      <c r="AN24" s="385">
        <f>FLXrawF!AN24*FLXrawS!$D$1</f>
        <v>5.2301125767683629</v>
      </c>
      <c r="AO24" s="385">
        <f>FLXrawF!AO24*FLXrawS!$D$1</f>
        <v>5.909022093118133</v>
      </c>
      <c r="AP24" s="385">
        <f>FLXrawF!AP24*FLXrawS!$D$1</f>
        <v>5.4478654961660915</v>
      </c>
      <c r="AQ24" s="385">
        <f>FLXrawF!AQ24*FLXrawS!$D$1</f>
        <v>5.909022093118133</v>
      </c>
      <c r="AR24" s="385">
        <f>FLXrawF!AR24*FLXrawS!$D$1</f>
        <v>5.2301125767683629</v>
      </c>
      <c r="AS24" s="385">
        <f>FLXrawF!AS24*FLXrawS!$D$1</f>
        <v>5.3286268344339804</v>
      </c>
      <c r="AT24" s="385">
        <f>FLXrawF!AT24*FLXrawS!$D$1</f>
        <v>5.1000278470920897</v>
      </c>
      <c r="AU24" s="385">
        <f>FLXrawF!AU24*FLXrawS!$D$1</f>
        <v>5.5866044789853282</v>
      </c>
      <c r="AV24" s="385">
        <f>FLXrawF!AV24*FLXrawS!$D$1</f>
        <v>4.9941640974238082</v>
      </c>
      <c r="AW24" s="385">
        <f>FLXrawF!AW24*FLXrawS!$D$1</f>
        <v>5.252355814483801</v>
      </c>
      <c r="AX24" s="385">
        <f>FLXrawF!AX24*FLXrawS!$D$1</f>
        <v>5.5866044789853282</v>
      </c>
      <c r="AY24" s="385">
        <f>FLXrawF!AY24*FLXrawS!$D$1</f>
        <v>4.9941640974238082</v>
      </c>
      <c r="AZ24" s="385">
        <f>FLXrawF!AZ24*FLXrawS!$D$1</f>
        <v>4.6290636734437465</v>
      </c>
      <c r="BA24" s="385">
        <f>FLXrawF!BA24*FLXrawS!$D$1</f>
        <v>4.6666280460475571</v>
      </c>
      <c r="BB24" s="385">
        <f>FLXrawF!BB24*FLXrawS!$D$1</f>
        <v>5.2326399798337038</v>
      </c>
      <c r="BC24" s="385">
        <f>FLXrawF!BC24*FLXrawS!$D$1</f>
        <v>5.0350936463410969</v>
      </c>
      <c r="BD24" s="385">
        <f>FLXrawF!BD24*FLXrawS!$D$1</f>
        <v>4.8908563364165261</v>
      </c>
      <c r="BE24" s="385">
        <f>FLXrawF!BE24*FLXrawS!$D$1</f>
        <v>5.2326399798337038</v>
      </c>
      <c r="BF24" s="385">
        <f>FLXrawF!BF24*FLXrawS!$D$1</f>
        <v>4.6290636734437465</v>
      </c>
      <c r="BG24" s="385">
        <f>FLXrawF!BG24*FLXrawS!$D$1</f>
        <v>5.2116893740561583</v>
      </c>
      <c r="BH24" s="385">
        <f>FLXrawF!BH24*FLXrawS!$D$1</f>
        <v>5.0954696136203328</v>
      </c>
      <c r="BI24" s="385">
        <f>FLXrawF!BI24*FLXrawS!$D$1</f>
        <v>5.4310197107926648</v>
      </c>
      <c r="BJ24" s="385">
        <f>FLXrawF!BJ24*FLXrawS!$D$1</f>
        <v>5.3410581406396487</v>
      </c>
      <c r="BK24" s="385">
        <f>FLXrawF!BK24*FLXrawS!$D$1</f>
        <v>5.2698092097772005</v>
      </c>
      <c r="BL24" s="385">
        <f>FLXrawF!BL24*FLXrawS!$D$1</f>
        <v>5.4310197107926648</v>
      </c>
      <c r="BM24" s="385">
        <f>FLXrawF!BM24*FLXrawS!$D$1</f>
        <v>5.0954696136203328</v>
      </c>
      <c r="BN24" s="385">
        <f>FLXrawF!BN24*FLXrawS!$D$1</f>
        <v>3.8915276581475018</v>
      </c>
      <c r="BO24" s="385">
        <f>FLXrawF!BO24*FLXrawS!$D$1</f>
        <v>3.7475171449948506</v>
      </c>
      <c r="BP24" s="385">
        <f>FLXrawF!BP24*FLXrawS!$D$1</f>
        <v>3.8348153075245186</v>
      </c>
      <c r="BQ24" s="385">
        <f>FLXrawF!BQ24*FLXrawS!$D$1</f>
        <v>3.8335681097959862</v>
      </c>
      <c r="BR24" s="385">
        <f>FLXrawF!BR24*FLXrawS!$D$1</f>
        <v>3.8268570551157142</v>
      </c>
      <c r="BS24" s="385">
        <f>FLXrawF!BS24*FLXrawS!$D$1</f>
        <v>3.8915276581475018</v>
      </c>
      <c r="BT24" s="385">
        <f>FLXrawF!BT24*FLXrawS!$D$1</f>
        <v>3.7475171449948506</v>
      </c>
      <c r="BU24" s="385">
        <f>FLXrawF!BU24*FLXrawS!$D$1</f>
        <v>5.0252605740290255</v>
      </c>
      <c r="BV24" s="385">
        <f>FLXrawF!BV24*FLXrawS!$D$1</f>
        <v>4.90999999143619</v>
      </c>
      <c r="BW24" s="385">
        <f>FLXrawF!BW24*FLXrawS!$D$1</f>
        <v>5.0790589370736736</v>
      </c>
      <c r="BX24" s="385">
        <f>FLXrawF!BX24*FLXrawS!$D$1</f>
        <v>4.9389144320076115</v>
      </c>
      <c r="BY24" s="385">
        <f>FLXrawF!BY24*FLXrawS!$D$1</f>
        <v>4.9883084836366258</v>
      </c>
      <c r="BZ24" s="385">
        <f>FLXrawF!BZ24*FLXrawS!$D$1</f>
        <v>5.0790589370736736</v>
      </c>
      <c r="CA24" s="385">
        <f>FLXrawF!CA24*FLXrawS!$D$1</f>
        <v>4.90999999143619</v>
      </c>
      <c r="CB24" s="385">
        <f>FLXrawF!CB24*FLXrawS!$D$1</f>
        <v>5.4670402065606627</v>
      </c>
      <c r="CC24" s="385">
        <f>FLXrawF!CC24*FLXrawS!$D$1</f>
        <v>5.2324723443473635</v>
      </c>
      <c r="CD24" s="385">
        <f>FLXrawF!CD24*FLXrawS!$D$1</f>
        <v>5.617301276964402</v>
      </c>
      <c r="CE24" s="385">
        <f>FLXrawF!CE24*FLXrawS!$D$1</f>
        <v>5.2303633048810356</v>
      </c>
      <c r="CF24" s="385">
        <f>FLXrawF!CF24*FLXrawS!$D$1</f>
        <v>5.3867942831883644</v>
      </c>
      <c r="CG24" s="385">
        <f>FLXrawF!CG24*FLXrawS!$D$1</f>
        <v>5.617301276964402</v>
      </c>
      <c r="CH24" s="385">
        <f>FLXrawF!CH24*FLXrawS!$D$1</f>
        <v>5.2303633048810356</v>
      </c>
      <c r="CI24" s="385">
        <f>FLXrawF!CI24*FLXrawS!$D$1</f>
        <v>6.0481714931166177</v>
      </c>
      <c r="CJ24" s="385">
        <f>FLXrawF!CJ24*FLXrawS!$D$1</f>
        <v>5.9929221549556164</v>
      </c>
      <c r="CK24" s="385">
        <f>FLXrawF!CK24*FLXrawS!$D$1</f>
        <v>0</v>
      </c>
      <c r="CL24" s="385">
        <f>FLXrawF!CL24*FLXrawS!$D$1</f>
        <v>0</v>
      </c>
      <c r="CM24" s="385">
        <f>FLXrawF!CM24*FLXrawS!$D$1</f>
        <v>6.020546824036118</v>
      </c>
      <c r="CN24" s="385">
        <f>FLXrawF!CN24*FLXrawS!$D$1</f>
        <v>6.0481714931166177</v>
      </c>
      <c r="CO24" s="385">
        <f>FLXrawF!CO24*FLXrawS!$D$1</f>
        <v>5.9929221549556164</v>
      </c>
      <c r="CP24" s="385">
        <f>FLXrawF!CP24*FLXrawS!$D$1</f>
        <v>12.311289382202045</v>
      </c>
      <c r="CQ24" s="385">
        <f>FLXrawF!CQ24*FLXrawS!$D$1</f>
        <v>6.6275295550673663</v>
      </c>
      <c r="CR24" s="385">
        <f>FLXrawF!CR24*FLXrawS!$D$1</f>
        <v>5.9102178091918738</v>
      </c>
      <c r="CS24" s="385">
        <f>FLXrawF!CS24*FLXrawS!$D$1</f>
        <v>6.2655931637159776</v>
      </c>
      <c r="CT24" s="385">
        <f>FLXrawF!CT24*FLXrawS!$D$1</f>
        <v>6.2677801759917395</v>
      </c>
      <c r="CU24" s="385">
        <f>FLXrawF!CU24*FLXrawS!$D$1</f>
        <v>6.6275295550673663</v>
      </c>
      <c r="CV24" s="385">
        <f>FLXrawF!CV24*FLXrawS!$D$1</f>
        <v>5.9102178091918738</v>
      </c>
      <c r="CW24" s="385">
        <f>FLXrawF!CW24*FLXrawS!$D$1</f>
        <v>6.3447888078735106</v>
      </c>
      <c r="CX24" s="385">
        <f>FLXrawF!CX24*FLXrawS!$D$1</f>
        <v>6.5363532468641621</v>
      </c>
      <c r="CY24" s="385">
        <f>FLXrawF!CY24*FLXrawS!$D$1</f>
        <v>5.9051704909431439</v>
      </c>
      <c r="CZ24" s="385">
        <f>FLXrawF!CZ24*FLXrawS!$D$1</f>
        <v>5.7212038628322963</v>
      </c>
      <c r="DA24" s="385">
        <f>FLXrawF!DA24*FLXrawS!$D$1</f>
        <v>6.1268791021282789</v>
      </c>
      <c r="DB24" s="385">
        <f>FLXrawF!DB24*FLXrawS!$D$1</f>
        <v>6.5363532468641621</v>
      </c>
      <c r="DC24" s="385">
        <f>FLXrawF!DC24*FLXrawS!$D$1</f>
        <v>5.7212038628322963</v>
      </c>
      <c r="DD24" s="385">
        <f>FLXrawF!DD24*FLXrawS!$D$1</f>
        <v>5.9908621824738768</v>
      </c>
      <c r="DE24" s="385">
        <f>FLXrawF!DE24*FLXrawS!$D$1</f>
        <v>5.8981052679231958</v>
      </c>
      <c r="DF24" s="385">
        <f>FLXrawF!DF24*FLXrawS!$D$1</f>
        <v>5.9364052337536553</v>
      </c>
      <c r="DG24" s="385">
        <f>FLXrawF!DG24*FLXrawS!$D$1</f>
        <v>6.062632998234375</v>
      </c>
      <c r="DH24" s="385">
        <f>FLXrawF!DH24*FLXrawS!$D$1</f>
        <v>5.9838668162104831</v>
      </c>
      <c r="DI24" s="385">
        <f>FLXrawF!DI24*FLXrawS!$D$1</f>
        <v>6.062632998234375</v>
      </c>
      <c r="DJ24" s="385">
        <f>FLXrawF!DJ24*FLXrawS!$D$1</f>
        <v>5.8981052679231958</v>
      </c>
      <c r="DK24" s="385">
        <f>FLXrawF!DK24*FLXrawS!$D$1</f>
        <v>5.8031474578039708</v>
      </c>
      <c r="DL24" s="385">
        <f>FLXrawF!DL24*FLXrawS!$D$1</f>
        <v>5.7337446504274459</v>
      </c>
      <c r="DM24" s="385">
        <f>FLXrawF!DM24*FLXrawS!$D$1</f>
        <v>4.9676882764900796</v>
      </c>
      <c r="DN24" s="385">
        <f>FLXrawF!DN24*FLXrawS!$D$1</f>
        <v>5.8422271567044346</v>
      </c>
      <c r="DO24" s="385">
        <f>FLXrawF!DO24*FLXrawS!$D$1</f>
        <v>5.5867018853564829</v>
      </c>
      <c r="DP24" s="385">
        <f>FLXrawF!DP24*FLXrawS!$D$1</f>
        <v>5.8422271567044346</v>
      </c>
      <c r="DQ24" s="385">
        <f>FLXrawF!DQ24*FLXrawS!$D$1</f>
        <v>4.9676882764900796</v>
      </c>
      <c r="DR24" s="385">
        <f>FLXrawF!DR24*FLXrawS!$D$1</f>
        <v>6.41664958137269</v>
      </c>
      <c r="DS24" s="385">
        <f>FLXrawF!DS24*FLXrawS!$D$1</f>
        <v>5.8879253587730886</v>
      </c>
      <c r="DT24" s="385">
        <f>FLXrawF!DT24*FLXrawS!$D$1</f>
        <v>5.8140753749124592</v>
      </c>
      <c r="DU24" s="385">
        <f>FLXrawF!DU24*FLXrawS!$D$1</f>
        <v>6.0546598386206609</v>
      </c>
      <c r="DV24" s="385">
        <f>FLXrawF!DV24*FLXrawS!$D$1</f>
        <v>6.0433275384197245</v>
      </c>
      <c r="DW24" s="385">
        <f>FLXrawF!DW24*FLXrawS!$D$1</f>
        <v>6.41664958137269</v>
      </c>
      <c r="DX24" s="385">
        <f>FLXrawF!DX24*FLXrawS!$D$1</f>
        <v>5.8140753749124592</v>
      </c>
      <c r="DY24" s="385">
        <f>FLXrawF!DY24*FLXrawS!$D$1</f>
        <v>3.3594747751287293</v>
      </c>
      <c r="DZ24" s="385">
        <f>FLXrawF!DZ24*FLXrawS!$D$1</f>
        <v>3.5354181910742843</v>
      </c>
      <c r="EA24" s="385">
        <f>FLXrawF!EA24*FLXrawS!$D$1</f>
        <v>3.5619675304519052</v>
      </c>
      <c r="EB24" s="385">
        <f>FLXrawF!EB24*FLXrawS!$D$1</f>
        <v>3.3282934600190992</v>
      </c>
      <c r="EC24" s="385">
        <f>FLXrawF!EC24*FLXrawS!$D$1</f>
        <v>3.4462884891685044</v>
      </c>
      <c r="ED24" s="385">
        <f>FLXrawF!ED24*FLXrawS!$D$1</f>
        <v>3.5619675304519052</v>
      </c>
      <c r="EE24" s="385">
        <f>FLXrawF!EE24*FLXrawS!$D$1</f>
        <v>3.3282934600190992</v>
      </c>
      <c r="EF24" s="385">
        <f>FLXrawF!EF24*FLXrawS!$D$1</f>
        <v>4.1358809402724015</v>
      </c>
      <c r="EG24" s="385">
        <f>FLXrawF!EG24*FLXrawS!$D$1</f>
        <v>4.3849278164260896</v>
      </c>
      <c r="EH24" s="385">
        <f>FLXrawF!EH24*FLXrawS!$D$1</f>
        <v>4.0841436039706185</v>
      </c>
      <c r="EI24" s="385">
        <f>FLXrawF!EI24*FLXrawS!$D$1</f>
        <v>4.1256844255451215</v>
      </c>
      <c r="EJ24" s="385">
        <f>FLXrawF!EJ24*FLXrawS!$D$1</f>
        <v>4.1826591965535576</v>
      </c>
      <c r="EK24" s="385">
        <f>FLXrawF!EK24*FLXrawS!$D$1</f>
        <v>4.3849278164260896</v>
      </c>
      <c r="EL24" s="385">
        <f>FLXrawF!EL24*FLXrawS!$D$1</f>
        <v>4.0841436039706185</v>
      </c>
      <c r="EM24" s="385">
        <f>FLXrawF!EM24*FLXrawS!$D$1</f>
        <v>4.2629727501579326</v>
      </c>
      <c r="EN24" s="385">
        <f>FLXrawF!EN24*FLXrawS!$D$1</f>
        <v>4.3051884870210362</v>
      </c>
      <c r="EO24" s="385">
        <f>FLXrawF!EO24*FLXrawS!$D$1</f>
        <v>4.1936447947168221</v>
      </c>
      <c r="EP24" s="385">
        <f>FLXrawF!EP24*FLXrawS!$D$1</f>
        <v>4.1261889589787959</v>
      </c>
      <c r="EQ24" s="385">
        <f>FLXrawF!EQ24*FLXrawS!$D$1</f>
        <v>4.2219987477186462</v>
      </c>
      <c r="ER24" s="385">
        <f>FLXrawF!ER24*FLXrawS!$D$1</f>
        <v>4.3051884870210362</v>
      </c>
      <c r="ES24" s="385">
        <f>FLXrawF!ES24*FLXrawS!$D$1</f>
        <v>4.1261889589787959</v>
      </c>
      <c r="ET24" s="385">
        <f>FLXrawF!ET24*FLXrawS!$D$1</f>
        <v>5.2671497701424119</v>
      </c>
      <c r="EU24" s="385">
        <f>FLXrawF!EU24*FLXrawS!$D$1</f>
        <v>5.1540002106508362</v>
      </c>
      <c r="EV24" s="385">
        <f>FLXrawF!EV24*FLXrawS!$D$1</f>
        <v>4.8269941943532615</v>
      </c>
      <c r="EW24" s="385">
        <f>FLXrawF!EW24*FLXrawS!$D$1</f>
        <v>5.0305846228685009</v>
      </c>
      <c r="EX24" s="385">
        <f>FLXrawF!EX24*FLXrawS!$D$1</f>
        <v>5.0696821995037524</v>
      </c>
      <c r="EY24" s="385">
        <f>FLXrawF!EY24*FLXrawS!$D$1</f>
        <v>5.2671497701424119</v>
      </c>
      <c r="EZ24" s="385">
        <f>FLXrawF!EZ24*FLXrawS!$D$1</f>
        <v>4.8269941943532615</v>
      </c>
      <c r="FA24" s="385">
        <f>FLXrawF!FA24*FLXrawS!$D$1</f>
        <v>5.7668600545195794</v>
      </c>
      <c r="FB24" s="385">
        <f>FLXrawF!FB24*FLXrawS!$D$1</f>
        <v>1.271195558448118</v>
      </c>
      <c r="FC24" s="385">
        <f>FLXrawF!FC24*FLXrawS!$D$1</f>
        <v>5.2529064041741051</v>
      </c>
      <c r="FD24" s="385">
        <f>FLXrawF!FD24*FLXrawS!$D$1</f>
        <v>5.2551518082778568</v>
      </c>
      <c r="FE24" s="385">
        <f>FLXrawF!FE24*FLXrawS!$D$1</f>
        <v>5.424972755657179</v>
      </c>
      <c r="FF24" s="385">
        <f>FLXrawF!FF24*FLXrawS!$D$1</f>
        <v>5.7668600545195794</v>
      </c>
      <c r="FG24" s="385">
        <f>FLXrawF!FG24*FLXrawS!$D$1</f>
        <v>5.2529064041741051</v>
      </c>
      <c r="FH24" s="385">
        <f>FLXrawF!FH24*FLXrawS!$D$1</f>
        <v>5.5164143925432647</v>
      </c>
      <c r="FI24" s="385">
        <f>FLXrawF!FI24*FLXrawS!$D$1</f>
        <v>5.4737623331837009</v>
      </c>
      <c r="FJ24" s="385">
        <f>FLXrawF!FJ24*FLXrawS!$D$1</f>
        <v>5.3732335776655979</v>
      </c>
      <c r="FK24" s="385">
        <f>FLXrawF!FK24*FLXrawS!$D$1</f>
        <v>5.5654479653223232</v>
      </c>
      <c r="FL24" s="385">
        <f>FLXrawF!FL24*FLXrawS!$D$1</f>
        <v>5.4822145671787226</v>
      </c>
      <c r="FM24" s="385">
        <f>FLXrawF!FM24*FLXrawS!$D$1</f>
        <v>5.5654479653223232</v>
      </c>
      <c r="FN24" s="385">
        <f>FLXrawF!FN24*FLXrawS!$D$1</f>
        <v>5.3732335776655979</v>
      </c>
      <c r="FO24" s="385">
        <f>FLXrawF!FO24*FLXrawS!$D$1</f>
        <v>5.0118373494368624</v>
      </c>
      <c r="FP24" s="385">
        <f>FLXrawF!FP24*FLXrawS!$D$1</f>
        <v>5.0570107800388531</v>
      </c>
      <c r="FQ24" s="385">
        <f>FLXrawF!FQ24*FLXrawS!$D$1</f>
        <v>5.2910780390082026</v>
      </c>
      <c r="FR24" s="385">
        <f>FLXrawF!FR24*FLXrawS!$D$1</f>
        <v>5.3364952034011086</v>
      </c>
      <c r="FS24" s="385">
        <f>FLXrawF!FS24*FLXrawS!$D$1</f>
        <v>5.1741053429712567</v>
      </c>
      <c r="FT24" s="385">
        <f>FLXrawF!FT24*FLXrawS!$D$1</f>
        <v>5.3364952034011086</v>
      </c>
      <c r="FU24" s="385">
        <f>FLXrawF!FU24*FLXrawS!$D$1</f>
        <v>5.0118373494368624</v>
      </c>
      <c r="FV24" s="385">
        <f>FLXrawF!FV24*FLXrawS!$D$1</f>
        <v>5.0786045051132094</v>
      </c>
      <c r="FW24" s="385">
        <f>FLXrawF!FW24*FLXrawS!$D$1</f>
        <v>5.2010598915311084</v>
      </c>
      <c r="FX24" s="385">
        <f>FLXrawF!FX24*FLXrawS!$D$1</f>
        <v>5.3135110794605458</v>
      </c>
      <c r="FY24" s="385">
        <f>FLXrawF!FY24*FLXrawS!$D$1</f>
        <v>5.6623218478624056</v>
      </c>
      <c r="FZ24" s="385">
        <f>FLXrawF!FZ24*FLXrawS!$D$1</f>
        <v>5.3138743309918173</v>
      </c>
      <c r="GA24" s="385">
        <f>FLXrawF!GA24*FLXrawS!$D$1</f>
        <v>5.6623218478624056</v>
      </c>
      <c r="GB24" s="385">
        <f>FLXrawF!GB24*FLXrawS!$D$1</f>
        <v>5.0786045051132094</v>
      </c>
      <c r="GC24" s="385">
        <f>FLXrawF!GC24*FLXrawS!$D$1</f>
        <v>5.2941470932733585</v>
      </c>
      <c r="GD24" s="385">
        <f>FLXrawF!GD24*FLXrawS!$D$1</f>
        <v>5.4290058010583211</v>
      </c>
      <c r="GE24" s="385">
        <f>FLXrawF!GE24*FLXrawS!$D$1</f>
        <v>5.2333132003628569</v>
      </c>
      <c r="GF24" s="385">
        <f>FLXrawF!GF24*FLXrawS!$D$1</f>
        <v>5.2808673091191558</v>
      </c>
      <c r="GG24" s="385">
        <f>FLXrawF!GG24*FLXrawS!$D$1</f>
        <v>5.3093333509534224</v>
      </c>
      <c r="GH24" s="385">
        <f>FLXrawF!GH24*FLXrawS!$D$1</f>
        <v>5.4290058010583211</v>
      </c>
      <c r="GI24" s="385">
        <f>FLXrawF!GI24*FLXrawS!$D$1</f>
        <v>5.2333132003628569</v>
      </c>
      <c r="GJ24" s="385">
        <v>5.2333132003628569</v>
      </c>
    </row>
    <row r="25" spans="1:192">
      <c r="A25" s="380">
        <v>21</v>
      </c>
      <c r="B25" s="384">
        <v>0.02</v>
      </c>
      <c r="C25" s="385">
        <f>FLXrawF!C25*FLXrawS!$D$1</f>
        <v>4.9844030564430559</v>
      </c>
      <c r="D25" s="385">
        <f>FLXrawF!D25*FLXrawS!$D$1</f>
        <v>4.9843456068668512</v>
      </c>
      <c r="E25" s="385">
        <f>FLXrawF!E25*FLXrawS!$D$1</f>
        <v>4.8943975192703348</v>
      </c>
      <c r="F25" s="385">
        <f>FLXrawF!F25*FLXrawS!$D$1</f>
        <v>4.784589518165518</v>
      </c>
      <c r="G25" s="385">
        <f>FLXrawF!G25*FLXrawS!$D$1</f>
        <v>4.9119339251864398</v>
      </c>
      <c r="H25" s="385">
        <f>FLXrawF!H25*FLXrawS!$D$1</f>
        <v>4.9844030564430559</v>
      </c>
      <c r="I25" s="385">
        <f>FLXrawF!I25*FLXrawS!$D$1</f>
        <v>4.784589518165518</v>
      </c>
      <c r="J25" s="385">
        <f>FLXrawF!J25*FLXrawS!$D$1</f>
        <v>5.1143081310075473</v>
      </c>
      <c r="K25" s="385">
        <f>FLXrawF!K25*FLXrawS!$D$1</f>
        <v>4.6919972882144672</v>
      </c>
      <c r="L25" s="385">
        <f>FLXrawF!L25*FLXrawS!$D$1</f>
        <v>5.1044599108308599</v>
      </c>
      <c r="M25" s="385">
        <f>FLXrawF!M25*FLXrawS!$D$1</f>
        <v>4.7538442288633025</v>
      </c>
      <c r="N25" s="385">
        <f>FLXrawF!N25*FLXrawS!$D$1</f>
        <v>4.916152389729044</v>
      </c>
      <c r="O25" s="385">
        <f>FLXrawF!O25*FLXrawS!$D$1</f>
        <v>5.1143081310075473</v>
      </c>
      <c r="P25" s="385">
        <f>FLXrawF!P25*FLXrawS!$D$1</f>
        <v>4.6919972882144672</v>
      </c>
      <c r="Q25" s="385">
        <f>FLXrawF!Q25*FLXrawS!$D$1</f>
        <v>5.0057355407911039</v>
      </c>
      <c r="R25" s="385">
        <f>FLXrawF!R25*FLXrawS!$D$1</f>
        <v>4.8315747260536384</v>
      </c>
      <c r="S25" s="385">
        <f>FLXrawF!S25*FLXrawS!$D$1</f>
        <v>5.3496954634286702</v>
      </c>
      <c r="T25" s="385">
        <f>FLXrawF!T25*FLXrawS!$D$1</f>
        <v>5.257742137431519</v>
      </c>
      <c r="U25" s="385">
        <f>FLXrawF!U25*FLXrawS!$D$1</f>
        <v>5.1111869669262324</v>
      </c>
      <c r="V25" s="385">
        <f>FLXrawF!V25*FLXrawS!$D$1</f>
        <v>5.3496954634286702</v>
      </c>
      <c r="W25" s="385">
        <f>FLXrawF!W25*FLXrawS!$D$1</f>
        <v>4.8315747260536384</v>
      </c>
      <c r="X25" s="385">
        <f>FLXrawF!X25*FLXrawS!$D$1</f>
        <v>5.7428744033805588</v>
      </c>
      <c r="Y25" s="385">
        <f>FLXrawF!Y25*FLXrawS!$D$1</f>
        <v>5.6308378212676766</v>
      </c>
      <c r="Z25" s="385">
        <f>FLXrawF!Z25*FLXrawS!$D$1</f>
        <v>6.3190572953726649</v>
      </c>
      <c r="AA25" s="385">
        <f>FLXrawF!AA25*FLXrawS!$D$1</f>
        <v>5.8791376815303122</v>
      </c>
      <c r="AB25" s="385">
        <f>FLXrawF!AB25*FLXrawS!$D$1</f>
        <v>5.8929768003878031</v>
      </c>
      <c r="AC25" s="385">
        <f>FLXrawF!AC25*FLXrawS!$D$1</f>
        <v>6.3190572953726649</v>
      </c>
      <c r="AD25" s="385">
        <f>FLXrawF!AD25*FLXrawS!$D$1</f>
        <v>5.6308378212676766</v>
      </c>
      <c r="AE25" s="385">
        <f>FLXrawF!AE25*FLXrawS!$D$1</f>
        <v>5.6386295587149009</v>
      </c>
      <c r="AF25" s="385">
        <f>FLXrawF!AF25*FLXrawS!$D$1</f>
        <v>5.1777886027512272</v>
      </c>
      <c r="AG25" s="385">
        <f>FLXrawF!AG25*FLXrawS!$D$1</f>
        <v>5.3201120742774348</v>
      </c>
      <c r="AH25" s="385">
        <f>FLXrawF!AH25*FLXrawS!$D$1</f>
        <v>5.082224603622822</v>
      </c>
      <c r="AI25" s="385">
        <f>FLXrawF!AI25*FLXrawS!$D$1</f>
        <v>5.3046887098415949</v>
      </c>
      <c r="AJ25" s="385">
        <f>FLXrawF!AJ25*FLXrawS!$D$1</f>
        <v>5.6386295587149009</v>
      </c>
      <c r="AK25" s="385">
        <f>FLXrawF!AK25*FLXrawS!$D$1</f>
        <v>5.082224603622822</v>
      </c>
      <c r="AL25" s="385">
        <f>FLXrawF!AL25*FLXrawS!$D$1</f>
        <v>5.4674527766539294</v>
      </c>
      <c r="AM25" s="385">
        <f>FLXrawF!AM25*FLXrawS!$D$1</f>
        <v>5.4699060291177481</v>
      </c>
      <c r="AN25" s="385">
        <f>FLXrawF!AN25*FLXrawS!$D$1</f>
        <v>5.4101760316933039</v>
      </c>
      <c r="AO25" s="385">
        <f>FLXrawF!AO25*FLXrawS!$D$1</f>
        <v>6.0640996377920287</v>
      </c>
      <c r="AP25" s="385">
        <f>FLXrawF!AP25*FLXrawS!$D$1</f>
        <v>5.6029086188142525</v>
      </c>
      <c r="AQ25" s="385">
        <f>FLXrawF!AQ25*FLXrawS!$D$1</f>
        <v>6.0640996377920287</v>
      </c>
      <c r="AR25" s="385">
        <f>FLXrawF!AR25*FLXrawS!$D$1</f>
        <v>5.4101760316933039</v>
      </c>
      <c r="AS25" s="385">
        <f>FLXrawF!AS25*FLXrawS!$D$1</f>
        <v>5.4706654733598121</v>
      </c>
      <c r="AT25" s="385">
        <f>FLXrawF!AT25*FLXrawS!$D$1</f>
        <v>5.2369160202258449</v>
      </c>
      <c r="AU25" s="385">
        <f>FLXrawF!AU25*FLXrawS!$D$1</f>
        <v>5.6607410236483497</v>
      </c>
      <c r="AV25" s="385">
        <f>FLXrawF!AV25*FLXrawS!$D$1</f>
        <v>5.1357562458128667</v>
      </c>
      <c r="AW25" s="385">
        <f>FLXrawF!AW25*FLXrawS!$D$1</f>
        <v>5.3760196907617184</v>
      </c>
      <c r="AX25" s="385">
        <f>FLXrawF!AX25*FLXrawS!$D$1</f>
        <v>5.6607410236483497</v>
      </c>
      <c r="AY25" s="385">
        <f>FLXrawF!AY25*FLXrawS!$D$1</f>
        <v>5.1357562458128667</v>
      </c>
      <c r="AZ25" s="385">
        <f>FLXrawF!AZ25*FLXrawS!$D$1</f>
        <v>4.7374223295213049</v>
      </c>
      <c r="BA25" s="385">
        <f>FLXrawF!BA25*FLXrawS!$D$1</f>
        <v>4.7848533192998435</v>
      </c>
      <c r="BB25" s="385">
        <f>FLXrawF!BB25*FLXrawS!$D$1</f>
        <v>5.3558060251500192</v>
      </c>
      <c r="BC25" s="385">
        <f>FLXrawF!BC25*FLXrawS!$D$1</f>
        <v>5.1586034882090894</v>
      </c>
      <c r="BD25" s="385">
        <f>FLXrawF!BD25*FLXrawS!$D$1</f>
        <v>5.0091712905450638</v>
      </c>
      <c r="BE25" s="385">
        <f>FLXrawF!BE25*FLXrawS!$D$1</f>
        <v>5.3558060251500192</v>
      </c>
      <c r="BF25" s="385">
        <f>FLXrawF!BF25*FLXrawS!$D$1</f>
        <v>4.7374223295213049</v>
      </c>
      <c r="BG25" s="385">
        <f>FLXrawF!BG25*FLXrawS!$D$1</f>
        <v>5.2215654921085228</v>
      </c>
      <c r="BH25" s="385">
        <f>FLXrawF!BH25*FLXrawS!$D$1</f>
        <v>5.2381533547000583</v>
      </c>
      <c r="BI25" s="385">
        <f>FLXrawF!BI25*FLXrawS!$D$1</f>
        <v>5.4352572416894036</v>
      </c>
      <c r="BJ25" s="385">
        <f>FLXrawF!BJ25*FLXrawS!$D$1</f>
        <v>5.4978225504361538</v>
      </c>
      <c r="BK25" s="385">
        <f>FLXrawF!BK25*FLXrawS!$D$1</f>
        <v>5.3481996597335355</v>
      </c>
      <c r="BL25" s="385">
        <f>FLXrawF!BL25*FLXrawS!$D$1</f>
        <v>5.4978225504361538</v>
      </c>
      <c r="BM25" s="385">
        <f>FLXrawF!BM25*FLXrawS!$D$1</f>
        <v>5.2215654921085228</v>
      </c>
      <c r="BN25" s="385">
        <f>FLXrawF!BN25*FLXrawS!$D$1</f>
        <v>3.9767554145287463</v>
      </c>
      <c r="BO25" s="385">
        <f>FLXrawF!BO25*FLXrawS!$D$1</f>
        <v>3.7704430397443152</v>
      </c>
      <c r="BP25" s="385">
        <f>FLXrawF!BP25*FLXrawS!$D$1</f>
        <v>3.9012833590859577</v>
      </c>
      <c r="BQ25" s="385">
        <f>FLXrawF!BQ25*FLXrawS!$D$1</f>
        <v>3.9031995427324331</v>
      </c>
      <c r="BR25" s="385">
        <f>FLXrawF!BR25*FLXrawS!$D$1</f>
        <v>3.8879203390228634</v>
      </c>
      <c r="BS25" s="385">
        <f>FLXrawF!BS25*FLXrawS!$D$1</f>
        <v>3.9767554145287463</v>
      </c>
      <c r="BT25" s="385">
        <f>FLXrawF!BT25*FLXrawS!$D$1</f>
        <v>3.7704430397443152</v>
      </c>
      <c r="BU25" s="385">
        <f>FLXrawF!BU25*FLXrawS!$D$1</f>
        <v>5.1682156046992498</v>
      </c>
      <c r="BV25" s="385">
        <f>FLXrawF!BV25*FLXrawS!$D$1</f>
        <v>4.9873974611181611</v>
      </c>
      <c r="BW25" s="385">
        <f>FLXrawF!BW25*FLXrawS!$D$1</f>
        <v>5.2532228712819276</v>
      </c>
      <c r="BX25" s="385">
        <f>FLXrawF!BX25*FLXrawS!$D$1</f>
        <v>5.0992502759427616</v>
      </c>
      <c r="BY25" s="385">
        <f>FLXrawF!BY25*FLXrawS!$D$1</f>
        <v>5.1270215532605254</v>
      </c>
      <c r="BZ25" s="385">
        <f>FLXrawF!BZ25*FLXrawS!$D$1</f>
        <v>5.2532228712819276</v>
      </c>
      <c r="CA25" s="385">
        <f>FLXrawF!CA25*FLXrawS!$D$1</f>
        <v>4.9873974611181611</v>
      </c>
      <c r="CB25" s="385">
        <f>FLXrawF!CB25*FLXrawS!$D$1</f>
        <v>5.598121730281183</v>
      </c>
      <c r="CC25" s="385">
        <f>FLXrawF!CC25*FLXrawS!$D$1</f>
        <v>5.3439795049040004</v>
      </c>
      <c r="CD25" s="385">
        <f>FLXrawF!CD25*FLXrawS!$D$1</f>
        <v>5.7569003373070462</v>
      </c>
      <c r="CE25" s="385">
        <f>FLXrawF!CE25*FLXrawS!$D$1</f>
        <v>5.4010696913362617</v>
      </c>
      <c r="CF25" s="385">
        <f>FLXrawF!CF25*FLXrawS!$D$1</f>
        <v>5.5250178159571224</v>
      </c>
      <c r="CG25" s="385">
        <f>FLXrawF!CG25*FLXrawS!$D$1</f>
        <v>5.7569003373070462</v>
      </c>
      <c r="CH25" s="385">
        <f>FLXrawF!CH25*FLXrawS!$D$1</f>
        <v>5.3439795049040004</v>
      </c>
      <c r="CI25" s="385">
        <f>FLXrawF!CI25*FLXrawS!$D$1</f>
        <v>6.2948642915093806</v>
      </c>
      <c r="CJ25" s="385">
        <f>FLXrawF!CJ25*FLXrawS!$D$1</f>
        <v>6.086249782898232</v>
      </c>
      <c r="CK25" s="385">
        <f>FLXrawF!CK25*FLXrawS!$D$1</f>
        <v>0</v>
      </c>
      <c r="CL25" s="385">
        <f>FLXrawF!CL25*FLXrawS!$D$1</f>
        <v>0</v>
      </c>
      <c r="CM25" s="385">
        <f>FLXrawF!CM25*FLXrawS!$D$1</f>
        <v>6.1905570372038055</v>
      </c>
      <c r="CN25" s="385">
        <f>FLXrawF!CN25*FLXrawS!$D$1</f>
        <v>6.2948642915093806</v>
      </c>
      <c r="CO25" s="385">
        <f>FLXrawF!CO25*FLXrawS!$D$1</f>
        <v>6.086249782898232</v>
      </c>
      <c r="CP25" s="385">
        <f>FLXrawF!CP25*FLXrawS!$D$1</f>
        <v>12.398557283634139</v>
      </c>
      <c r="CQ25" s="385">
        <f>FLXrawF!CQ25*FLXrawS!$D$1</f>
        <v>6.818844266276284</v>
      </c>
      <c r="CR25" s="385">
        <f>FLXrawF!CR25*FLXrawS!$D$1</f>
        <v>6.0316119127898196</v>
      </c>
      <c r="CS25" s="385">
        <f>FLXrawF!CS25*FLXrawS!$D$1</f>
        <v>6.4394781913633574</v>
      </c>
      <c r="CT25" s="385">
        <f>FLXrawF!CT25*FLXrawS!$D$1</f>
        <v>6.4299781234764879</v>
      </c>
      <c r="CU25" s="385">
        <f>FLXrawF!CU25*FLXrawS!$D$1</f>
        <v>6.818844266276284</v>
      </c>
      <c r="CV25" s="385">
        <f>FLXrawF!CV25*FLXrawS!$D$1</f>
        <v>6.0316119127898196</v>
      </c>
      <c r="CW25" s="385">
        <f>FLXrawF!CW25*FLXrawS!$D$1</f>
        <v>6.5450070235719879</v>
      </c>
      <c r="CX25" s="385">
        <f>FLXrawF!CX25*FLXrawS!$D$1</f>
        <v>6.6466676432729264</v>
      </c>
      <c r="CY25" s="385">
        <f>FLXrawF!CY25*FLXrawS!$D$1</f>
        <v>6.0729818083177518</v>
      </c>
      <c r="CZ25" s="385">
        <f>FLXrawF!CZ25*FLXrawS!$D$1</f>
        <v>5.9302072143680622</v>
      </c>
      <c r="DA25" s="385">
        <f>FLXrawF!DA25*FLXrawS!$D$1</f>
        <v>6.2987159223826819</v>
      </c>
      <c r="DB25" s="385">
        <f>FLXrawF!DB25*FLXrawS!$D$1</f>
        <v>6.6466676432729264</v>
      </c>
      <c r="DC25" s="385">
        <f>FLXrawF!DC25*FLXrawS!$D$1</f>
        <v>5.9302072143680622</v>
      </c>
      <c r="DD25" s="385">
        <f>FLXrawF!DD25*FLXrawS!$D$1</f>
        <v>6.1106554296653899</v>
      </c>
      <c r="DE25" s="385">
        <f>FLXrawF!DE25*FLXrawS!$D$1</f>
        <v>6.027614424707032</v>
      </c>
      <c r="DF25" s="385">
        <f>FLXrawF!DF25*FLXrawS!$D$1</f>
        <v>6.1397459646994648</v>
      </c>
      <c r="DG25" s="385">
        <f>FLXrawF!DG25*FLXrawS!$D$1</f>
        <v>6.1853646688196351</v>
      </c>
      <c r="DH25" s="385">
        <f>FLXrawF!DH25*FLXrawS!$D$1</f>
        <v>6.1078781743973529</v>
      </c>
      <c r="DI25" s="385">
        <f>FLXrawF!DI25*FLXrawS!$D$1</f>
        <v>6.1853646688196351</v>
      </c>
      <c r="DJ25" s="385">
        <f>FLXrawF!DJ25*FLXrawS!$D$1</f>
        <v>6.027614424707032</v>
      </c>
      <c r="DK25" s="385">
        <f>FLXrawF!DK25*FLXrawS!$D$1</f>
        <v>6.0113461522476301</v>
      </c>
      <c r="DL25" s="385">
        <f>FLXrawF!DL25*FLXrawS!$D$1</f>
        <v>5.929115985864021</v>
      </c>
      <c r="DM25" s="385">
        <f>FLXrawF!DM25*FLXrawS!$D$1</f>
        <v>5.0926718218544673</v>
      </c>
      <c r="DN25" s="385">
        <f>FLXrawF!DN25*FLXrawS!$D$1</f>
        <v>5.9993951427036425</v>
      </c>
      <c r="DO25" s="385">
        <f>FLXrawF!DO25*FLXrawS!$D$1</f>
        <v>5.7581322756674416</v>
      </c>
      <c r="DP25" s="385">
        <f>FLXrawF!DP25*FLXrawS!$D$1</f>
        <v>6.0113461522476301</v>
      </c>
      <c r="DQ25" s="385">
        <f>FLXrawF!DQ25*FLXrawS!$D$1</f>
        <v>5.0926718218544673</v>
      </c>
      <c r="DR25" s="385">
        <f>FLXrawF!DR25*FLXrawS!$D$1</f>
        <v>6.6664654696873447</v>
      </c>
      <c r="DS25" s="385">
        <f>FLXrawF!DS25*FLXrawS!$D$1</f>
        <v>6.0835041525903693</v>
      </c>
      <c r="DT25" s="385">
        <f>FLXrawF!DT25*FLXrawS!$D$1</f>
        <v>5.7963687273030073</v>
      </c>
      <c r="DU25" s="385">
        <f>FLXrawF!DU25*FLXrawS!$D$1</f>
        <v>6.2358155108053612</v>
      </c>
      <c r="DV25" s="385">
        <f>FLXrawF!DV25*FLXrawS!$D$1</f>
        <v>6.1955384650965213</v>
      </c>
      <c r="DW25" s="385">
        <f>FLXrawF!DW25*FLXrawS!$D$1</f>
        <v>6.6664654696873447</v>
      </c>
      <c r="DX25" s="385">
        <f>FLXrawF!DX25*FLXrawS!$D$1</f>
        <v>5.7963687273030073</v>
      </c>
      <c r="DY25" s="385">
        <f>FLXrawF!DY25*FLXrawS!$D$1</f>
        <v>3.4006690833989879</v>
      </c>
      <c r="DZ25" s="385">
        <f>FLXrawF!DZ25*FLXrawS!$D$1</f>
        <v>3.5381743874118166</v>
      </c>
      <c r="EA25" s="385">
        <f>FLXrawF!EA25*FLXrawS!$D$1</f>
        <v>3.6100801641922238</v>
      </c>
      <c r="EB25" s="385">
        <f>FLXrawF!EB25*FLXrawS!$D$1</f>
        <v>3.3271744280674529</v>
      </c>
      <c r="EC25" s="385">
        <f>FLXrawF!EC25*FLXrawS!$D$1</f>
        <v>3.4690245157676203</v>
      </c>
      <c r="ED25" s="385">
        <f>FLXrawF!ED25*FLXrawS!$D$1</f>
        <v>3.6100801641922238</v>
      </c>
      <c r="EE25" s="385">
        <f>FLXrawF!EE25*FLXrawS!$D$1</f>
        <v>3.3271744280674529</v>
      </c>
      <c r="EF25" s="385">
        <f>FLXrawF!EF25*FLXrawS!$D$1</f>
        <v>4.2007348015698982</v>
      </c>
      <c r="EG25" s="385">
        <f>FLXrawF!EG25*FLXrawS!$D$1</f>
        <v>4.3679577441248245</v>
      </c>
      <c r="EH25" s="385">
        <f>FLXrawF!EH25*FLXrawS!$D$1</f>
        <v>4.1672649858898749</v>
      </c>
      <c r="EI25" s="385">
        <f>FLXrawF!EI25*FLXrawS!$D$1</f>
        <v>4.2031460399832747</v>
      </c>
      <c r="EJ25" s="385">
        <f>FLXrawF!EJ25*FLXrawS!$D$1</f>
        <v>4.2347758928919674</v>
      </c>
      <c r="EK25" s="385">
        <f>FLXrawF!EK25*FLXrawS!$D$1</f>
        <v>4.3679577441248245</v>
      </c>
      <c r="EL25" s="385">
        <f>FLXrawF!EL25*FLXrawS!$D$1</f>
        <v>4.1672649858898749</v>
      </c>
      <c r="EM25" s="385">
        <f>FLXrawF!EM25*FLXrawS!$D$1</f>
        <v>4.3623127805306474</v>
      </c>
      <c r="EN25" s="385">
        <f>FLXrawF!EN25*FLXrawS!$D$1</f>
        <v>4.363572467010143</v>
      </c>
      <c r="EO25" s="385">
        <f>FLXrawF!EO25*FLXrawS!$D$1</f>
        <v>4.2818125280759674</v>
      </c>
      <c r="EP25" s="385">
        <f>FLXrawF!EP25*FLXrawS!$D$1</f>
        <v>4.2214030548174284</v>
      </c>
      <c r="EQ25" s="385">
        <f>FLXrawF!EQ25*FLXrawS!$D$1</f>
        <v>4.307275207608547</v>
      </c>
      <c r="ER25" s="385">
        <f>FLXrawF!ER25*FLXrawS!$D$1</f>
        <v>4.363572467010143</v>
      </c>
      <c r="ES25" s="385">
        <f>FLXrawF!ES25*FLXrawS!$D$1</f>
        <v>4.2214030548174284</v>
      </c>
      <c r="ET25" s="385">
        <f>FLXrawF!ET25*FLXrawS!$D$1</f>
        <v>5.4003197351016139</v>
      </c>
      <c r="EU25" s="385">
        <f>FLXrawF!EU25*FLXrawS!$D$1</f>
        <v>5.2952837754186648</v>
      </c>
      <c r="EV25" s="385">
        <f>FLXrawF!EV25*FLXrawS!$D$1</f>
        <v>4.9132524904557373</v>
      </c>
      <c r="EW25" s="385">
        <f>FLXrawF!EW25*FLXrawS!$D$1</f>
        <v>5.1075036377489411</v>
      </c>
      <c r="EX25" s="385">
        <f>FLXrawF!EX25*FLXrawS!$D$1</f>
        <v>5.1790899096812391</v>
      </c>
      <c r="EY25" s="385">
        <f>FLXrawF!EY25*FLXrawS!$D$1</f>
        <v>5.4003197351016139</v>
      </c>
      <c r="EZ25" s="385">
        <f>FLXrawF!EZ25*FLXrawS!$D$1</f>
        <v>4.9132524904557373</v>
      </c>
      <c r="FA25" s="385">
        <f>FLXrawF!FA25*FLXrawS!$D$1</f>
        <v>5.9654267551926123</v>
      </c>
      <c r="FB25" s="385">
        <f>FLXrawF!FB25*FLXrawS!$D$1</f>
        <v>1.3091392387256506</v>
      </c>
      <c r="FC25" s="385">
        <f>FLXrawF!FC25*FLXrawS!$D$1</f>
        <v>5.3798091895767266</v>
      </c>
      <c r="FD25" s="385">
        <f>FLXrawF!FD25*FLXrawS!$D$1</f>
        <v>5.43306207285013</v>
      </c>
      <c r="FE25" s="385">
        <f>FLXrawF!FE25*FLXrawS!$D$1</f>
        <v>5.5927660058731581</v>
      </c>
      <c r="FF25" s="385">
        <f>FLXrawF!FF25*FLXrawS!$D$1</f>
        <v>5.9654267551926123</v>
      </c>
      <c r="FG25" s="385">
        <f>FLXrawF!FG25*FLXrawS!$D$1</f>
        <v>5.3798091895767266</v>
      </c>
      <c r="FH25" s="385">
        <f>FLXrawF!FH25*FLXrawS!$D$1</f>
        <v>5.638016154123739</v>
      </c>
      <c r="FI25" s="385">
        <f>FLXrawF!FI25*FLXrawS!$D$1</f>
        <v>5.5746944829152367</v>
      </c>
      <c r="FJ25" s="385">
        <f>FLXrawF!FJ25*FLXrawS!$D$1</f>
        <v>5.5079939937889995</v>
      </c>
      <c r="FK25" s="385">
        <f>FLXrawF!FK25*FLXrawS!$D$1</f>
        <v>5.7153144945263055</v>
      </c>
      <c r="FL25" s="385">
        <f>FLXrawF!FL25*FLXrawS!$D$1</f>
        <v>5.6090047813385704</v>
      </c>
      <c r="FM25" s="385">
        <f>FLXrawF!FM25*FLXrawS!$D$1</f>
        <v>5.7153144945263055</v>
      </c>
      <c r="FN25" s="385">
        <f>FLXrawF!FN25*FLXrawS!$D$1</f>
        <v>5.5079939937889995</v>
      </c>
      <c r="FO25" s="385">
        <f>FLXrawF!FO25*FLXrawS!$D$1</f>
        <v>5.1410473587626999</v>
      </c>
      <c r="FP25" s="385">
        <f>FLXrawF!FP25*FLXrawS!$D$1</f>
        <v>5.1742312509397905</v>
      </c>
      <c r="FQ25" s="385">
        <f>FLXrawF!FQ25*FLXrawS!$D$1</f>
        <v>5.3535633194545902</v>
      </c>
      <c r="FR25" s="385">
        <f>FLXrawF!FR25*FLXrawS!$D$1</f>
        <v>5.429764872764749</v>
      </c>
      <c r="FS25" s="385">
        <f>FLXrawF!FS25*FLXrawS!$D$1</f>
        <v>5.2746517004804572</v>
      </c>
      <c r="FT25" s="385">
        <f>FLXrawF!FT25*FLXrawS!$D$1</f>
        <v>5.429764872764749</v>
      </c>
      <c r="FU25" s="385">
        <f>FLXrawF!FU25*FLXrawS!$D$1</f>
        <v>5.1410473587626999</v>
      </c>
      <c r="FV25" s="385">
        <f>FLXrawF!FV25*FLXrawS!$D$1</f>
        <v>5.1377547239968795</v>
      </c>
      <c r="FW25" s="385">
        <f>FLXrawF!FW25*FLXrawS!$D$1</f>
        <v>5.3170400304743364</v>
      </c>
      <c r="FX25" s="385">
        <f>FLXrawF!FX25*FLXrawS!$D$1</f>
        <v>5.3912409698026513</v>
      </c>
      <c r="FY25" s="385">
        <f>FLXrawF!FY25*FLXrawS!$D$1</f>
        <v>5.8405906630661706</v>
      </c>
      <c r="FZ25" s="385">
        <f>FLXrawF!FZ25*FLXrawS!$D$1</f>
        <v>5.4216565968350086</v>
      </c>
      <c r="GA25" s="385">
        <f>FLXrawF!GA25*FLXrawS!$D$1</f>
        <v>5.8405906630661706</v>
      </c>
      <c r="GB25" s="385">
        <f>FLXrawF!GB25*FLXrawS!$D$1</f>
        <v>5.1377547239968795</v>
      </c>
      <c r="GC25" s="385">
        <f>FLXrawF!GC25*FLXrawS!$D$1</f>
        <v>5.447160054973665</v>
      </c>
      <c r="GD25" s="385">
        <f>FLXrawF!GD25*FLXrawS!$D$1</f>
        <v>5.4735741214565952</v>
      </c>
      <c r="GE25" s="385">
        <f>FLXrawF!GE25*FLXrawS!$D$1</f>
        <v>5.3430273986239571</v>
      </c>
      <c r="GF25" s="385">
        <f>FLXrawF!GF25*FLXrawS!$D$1</f>
        <v>5.3843547935782743</v>
      </c>
      <c r="GG25" s="385">
        <f>FLXrawF!GG25*FLXrawS!$D$1</f>
        <v>5.4120290921581224</v>
      </c>
      <c r="GH25" s="385">
        <f>FLXrawF!GH25*FLXrawS!$D$1</f>
        <v>5.4735741214565952</v>
      </c>
      <c r="GI25" s="385">
        <f>FLXrawF!GI25*FLXrawS!$D$1</f>
        <v>5.3430273986239571</v>
      </c>
      <c r="GJ25" s="385">
        <v>5.3430273986239571</v>
      </c>
    </row>
    <row r="26" spans="1:192">
      <c r="A26" s="380">
        <v>22</v>
      </c>
      <c r="B26" s="384">
        <v>2.1000000000000001E-2</v>
      </c>
      <c r="C26" s="385">
        <f>FLXrawF!C26*FLXrawS!$D$1</f>
        <v>5.0443642887775164</v>
      </c>
      <c r="D26" s="385">
        <f>FLXrawF!D26*FLXrawS!$D$1</f>
        <v>5.0350797978776471</v>
      </c>
      <c r="E26" s="385">
        <f>FLXrawF!E26*FLXrawS!$D$1</f>
        <v>4.9277913567517491</v>
      </c>
      <c r="F26" s="385">
        <f>FLXrawF!F26*FLXrawS!$D$1</f>
        <v>4.792705621778067</v>
      </c>
      <c r="G26" s="385">
        <f>FLXrawF!G26*FLXrawS!$D$1</f>
        <v>4.9499852662962454</v>
      </c>
      <c r="H26" s="385">
        <f>FLXrawF!H26*FLXrawS!$D$1</f>
        <v>5.0443642887775164</v>
      </c>
      <c r="I26" s="385">
        <f>FLXrawF!I26*FLXrawS!$D$1</f>
        <v>4.792705621778067</v>
      </c>
      <c r="J26" s="385">
        <f>FLXrawF!J26*FLXrawS!$D$1</f>
        <v>5.2562037405785977</v>
      </c>
      <c r="K26" s="385">
        <f>FLXrawF!K26*FLXrawS!$D$1</f>
        <v>4.7702057807897384</v>
      </c>
      <c r="L26" s="385">
        <f>FLXrawF!L26*FLXrawS!$D$1</f>
        <v>5.2420422330391743</v>
      </c>
      <c r="M26" s="385">
        <f>FLXrawF!M26*FLXrawS!$D$1</f>
        <v>4.9087649887914075</v>
      </c>
      <c r="N26" s="385">
        <f>FLXrawF!N26*FLXrawS!$D$1</f>
        <v>5.0443041857997297</v>
      </c>
      <c r="O26" s="385">
        <f>FLXrawF!O26*FLXrawS!$D$1</f>
        <v>5.2562037405785977</v>
      </c>
      <c r="P26" s="385">
        <f>FLXrawF!P26*FLXrawS!$D$1</f>
        <v>4.7702057807897384</v>
      </c>
      <c r="Q26" s="385">
        <f>FLXrawF!Q26*FLXrawS!$D$1</f>
        <v>5.0728658834463118</v>
      </c>
      <c r="R26" s="385">
        <f>FLXrawF!R26*FLXrawS!$D$1</f>
        <v>4.9380085782994438</v>
      </c>
      <c r="S26" s="385">
        <f>FLXrawF!S26*FLXrawS!$D$1</f>
        <v>5.4638827670759351</v>
      </c>
      <c r="T26" s="385">
        <f>FLXrawF!T26*FLXrawS!$D$1</f>
        <v>5.3828200912897799</v>
      </c>
      <c r="U26" s="385">
        <f>FLXrawF!U26*FLXrawS!$D$1</f>
        <v>5.2143943300278686</v>
      </c>
      <c r="V26" s="385">
        <f>FLXrawF!V26*FLXrawS!$D$1</f>
        <v>5.4638827670759351</v>
      </c>
      <c r="W26" s="385">
        <f>FLXrawF!W26*FLXrawS!$D$1</f>
        <v>4.9380085782994438</v>
      </c>
      <c r="X26" s="385">
        <f>FLXrawF!X26*FLXrawS!$D$1</f>
        <v>5.8168858709048266</v>
      </c>
      <c r="Y26" s="385">
        <f>FLXrawF!Y26*FLXrawS!$D$1</f>
        <v>5.6912634044925916</v>
      </c>
      <c r="Z26" s="385">
        <f>FLXrawF!Z26*FLXrawS!$D$1</f>
        <v>6.2565463057853492</v>
      </c>
      <c r="AA26" s="385">
        <f>FLXrawF!AA26*FLXrawS!$D$1</f>
        <v>5.9785989187881103</v>
      </c>
      <c r="AB26" s="385">
        <f>FLXrawF!AB26*FLXrawS!$D$1</f>
        <v>5.9358236249927199</v>
      </c>
      <c r="AC26" s="385">
        <f>FLXrawF!AC26*FLXrawS!$D$1</f>
        <v>6.2565463057853492</v>
      </c>
      <c r="AD26" s="385">
        <f>FLXrawF!AD26*FLXrawS!$D$1</f>
        <v>5.6912634044925916</v>
      </c>
      <c r="AE26" s="385">
        <f>FLXrawF!AE26*FLXrawS!$D$1</f>
        <v>5.7899515690158374</v>
      </c>
      <c r="AF26" s="385">
        <f>FLXrawF!AF26*FLXrawS!$D$1</f>
        <v>5.2360960267810803</v>
      </c>
      <c r="AG26" s="385">
        <f>FLXrawF!AG26*FLXrawS!$D$1</f>
        <v>5.4410365585425646</v>
      </c>
      <c r="AH26" s="385">
        <f>FLXrawF!AH26*FLXrawS!$D$1</f>
        <v>5.2274340228359382</v>
      </c>
      <c r="AI26" s="385">
        <f>FLXrawF!AI26*FLXrawS!$D$1</f>
        <v>5.4236295442938562</v>
      </c>
      <c r="AJ26" s="385">
        <f>FLXrawF!AJ26*FLXrawS!$D$1</f>
        <v>5.7899515690158374</v>
      </c>
      <c r="AK26" s="385">
        <f>FLXrawF!AK26*FLXrawS!$D$1</f>
        <v>5.2274340228359382</v>
      </c>
      <c r="AL26" s="385">
        <f>FLXrawF!AL26*FLXrawS!$D$1</f>
        <v>5.5852505766140155</v>
      </c>
      <c r="AM26" s="385">
        <f>FLXrawF!AM26*FLXrawS!$D$1</f>
        <v>5.5530659956871862</v>
      </c>
      <c r="AN26" s="385">
        <f>FLXrawF!AN26*FLXrawS!$D$1</f>
        <v>5.5854305313062618</v>
      </c>
      <c r="AO26" s="385">
        <f>FLXrawF!AO26*FLXrawS!$D$1</f>
        <v>6.2009770258601273</v>
      </c>
      <c r="AP26" s="385">
        <f>FLXrawF!AP26*FLXrawS!$D$1</f>
        <v>5.731181032366897</v>
      </c>
      <c r="AQ26" s="385">
        <f>FLXrawF!AQ26*FLXrawS!$D$1</f>
        <v>6.2009770258601273</v>
      </c>
      <c r="AR26" s="385">
        <f>FLXrawF!AR26*FLXrawS!$D$1</f>
        <v>5.5530659956871862</v>
      </c>
      <c r="AS26" s="385">
        <f>FLXrawF!AS26*FLXrawS!$D$1</f>
        <v>5.4806145488503555</v>
      </c>
      <c r="AT26" s="385">
        <f>FLXrawF!AT26*FLXrawS!$D$1</f>
        <v>5.3769272205208862</v>
      </c>
      <c r="AU26" s="385">
        <f>FLXrawF!AU26*FLXrawS!$D$1</f>
        <v>5.734748892409268</v>
      </c>
      <c r="AV26" s="385">
        <f>FLXrawF!AV26*FLXrawS!$D$1</f>
        <v>5.2662349295683795</v>
      </c>
      <c r="AW26" s="385">
        <f>FLXrawF!AW26*FLXrawS!$D$1</f>
        <v>5.4646313978372225</v>
      </c>
      <c r="AX26" s="385">
        <f>FLXrawF!AX26*FLXrawS!$D$1</f>
        <v>5.734748892409268</v>
      </c>
      <c r="AY26" s="385">
        <f>FLXrawF!AY26*FLXrawS!$D$1</f>
        <v>5.2662349295683795</v>
      </c>
      <c r="AZ26" s="385">
        <f>FLXrawF!AZ26*FLXrawS!$D$1</f>
        <v>4.8547484450492906</v>
      </c>
      <c r="BA26" s="385">
        <f>FLXrawF!BA26*FLXrawS!$D$1</f>
        <v>4.9023409115216747</v>
      </c>
      <c r="BB26" s="385">
        <f>FLXrawF!BB26*FLXrawS!$D$1</f>
        <v>5.4973313861289013</v>
      </c>
      <c r="BC26" s="385">
        <f>FLXrawF!BC26*FLXrawS!$D$1</f>
        <v>5.3340732515583351</v>
      </c>
      <c r="BD26" s="385">
        <f>FLXrawF!BD26*FLXrawS!$D$1</f>
        <v>5.1471234985645502</v>
      </c>
      <c r="BE26" s="385">
        <f>FLXrawF!BE26*FLXrawS!$D$1</f>
        <v>5.4973313861289013</v>
      </c>
      <c r="BF26" s="385">
        <f>FLXrawF!BF26*FLXrawS!$D$1</f>
        <v>4.8547484450492906</v>
      </c>
      <c r="BG26" s="385">
        <f>FLXrawF!BG26*FLXrawS!$D$1</f>
        <v>5.3513695184307259</v>
      </c>
      <c r="BH26" s="385">
        <f>FLXrawF!BH26*FLXrawS!$D$1</f>
        <v>5.3596492543952934</v>
      </c>
      <c r="BI26" s="385">
        <f>FLXrawF!BI26*FLXrawS!$D$1</f>
        <v>5.5397494240495408</v>
      </c>
      <c r="BJ26" s="385">
        <f>FLXrawF!BJ26*FLXrawS!$D$1</f>
        <v>5.5933931886267594</v>
      </c>
      <c r="BK26" s="385">
        <f>FLXrawF!BK26*FLXrawS!$D$1</f>
        <v>5.4610403463755794</v>
      </c>
      <c r="BL26" s="385">
        <f>FLXrawF!BL26*FLXrawS!$D$1</f>
        <v>5.5933931886267594</v>
      </c>
      <c r="BM26" s="385">
        <f>FLXrawF!BM26*FLXrawS!$D$1</f>
        <v>5.3513695184307259</v>
      </c>
      <c r="BN26" s="385">
        <f>FLXrawF!BN26*FLXrawS!$D$1</f>
        <v>4.0361316570216381</v>
      </c>
      <c r="BO26" s="385">
        <f>FLXrawF!BO26*FLXrawS!$D$1</f>
        <v>3.7951324541756613</v>
      </c>
      <c r="BP26" s="385">
        <f>FLXrawF!BP26*FLXrawS!$D$1</f>
        <v>3.9191145639336828</v>
      </c>
      <c r="BQ26" s="385">
        <f>FLXrawF!BQ26*FLXrawS!$D$1</f>
        <v>3.9155659183678213</v>
      </c>
      <c r="BR26" s="385">
        <f>FLXrawF!BR26*FLXrawS!$D$1</f>
        <v>3.9164861483747009</v>
      </c>
      <c r="BS26" s="385">
        <f>FLXrawF!BS26*FLXrawS!$D$1</f>
        <v>4.0361316570216381</v>
      </c>
      <c r="BT26" s="385">
        <f>FLXrawF!BT26*FLXrawS!$D$1</f>
        <v>3.7951324541756613</v>
      </c>
      <c r="BU26" s="385">
        <f>FLXrawF!BU26*FLXrawS!$D$1</f>
        <v>5.2922042932556259</v>
      </c>
      <c r="BV26" s="385">
        <f>FLXrawF!BV26*FLXrawS!$D$1</f>
        <v>5.0926501816266709</v>
      </c>
      <c r="BW26" s="385">
        <f>FLXrawF!BW26*FLXrawS!$D$1</f>
        <v>5.4174446652061192</v>
      </c>
      <c r="BX26" s="385">
        <f>FLXrawF!BX26*FLXrawS!$D$1</f>
        <v>5.2270948187197792</v>
      </c>
      <c r="BY26" s="385">
        <f>FLXrawF!BY26*FLXrawS!$D$1</f>
        <v>5.2573484897020482</v>
      </c>
      <c r="BZ26" s="385">
        <f>FLXrawF!BZ26*FLXrawS!$D$1</f>
        <v>5.4174446652061192</v>
      </c>
      <c r="CA26" s="385">
        <f>FLXrawF!CA26*FLXrawS!$D$1</f>
        <v>5.0926501816266709</v>
      </c>
      <c r="CB26" s="385">
        <f>FLXrawF!CB26*FLXrawS!$D$1</f>
        <v>5.7318685548837474</v>
      </c>
      <c r="CC26" s="385">
        <f>FLXrawF!CC26*FLXrawS!$D$1</f>
        <v>5.4801221113025465</v>
      </c>
      <c r="CD26" s="385">
        <f>FLXrawF!CD26*FLXrawS!$D$1</f>
        <v>5.8400226231801513</v>
      </c>
      <c r="CE26" s="385">
        <f>FLXrawF!CE26*FLXrawS!$D$1</f>
        <v>5.5443557749910104</v>
      </c>
      <c r="CF26" s="385">
        <f>FLXrawF!CF26*FLXrawS!$D$1</f>
        <v>5.6490922660893634</v>
      </c>
      <c r="CG26" s="385">
        <f>FLXrawF!CG26*FLXrawS!$D$1</f>
        <v>5.8400226231801513</v>
      </c>
      <c r="CH26" s="385">
        <f>FLXrawF!CH26*FLXrawS!$D$1</f>
        <v>5.4801221113025465</v>
      </c>
      <c r="CI26" s="385">
        <f>FLXrawF!CI26*FLXrawS!$D$1</f>
        <v>6.4633506056718577</v>
      </c>
      <c r="CJ26" s="385">
        <f>FLXrawF!CJ26*FLXrawS!$D$1</f>
        <v>6.1481874747640131</v>
      </c>
      <c r="CK26" s="385">
        <f>FLXrawF!CK26*FLXrawS!$D$1</f>
        <v>0</v>
      </c>
      <c r="CL26" s="385">
        <f>FLXrawF!CL26*FLXrawS!$D$1</f>
        <v>0</v>
      </c>
      <c r="CM26" s="385">
        <f>FLXrawF!CM26*FLXrawS!$D$1</f>
        <v>6.3057690402179354</v>
      </c>
      <c r="CN26" s="385">
        <f>FLXrawF!CN26*FLXrawS!$D$1</f>
        <v>6.4633506056718577</v>
      </c>
      <c r="CO26" s="385">
        <f>FLXrawF!CO26*FLXrawS!$D$1</f>
        <v>6.1481874747640131</v>
      </c>
      <c r="CP26" s="385">
        <f>FLXrawF!CP26*FLXrawS!$D$1</f>
        <v>12.40020442473889</v>
      </c>
      <c r="CQ26" s="385">
        <f>FLXrawF!CQ26*FLXrawS!$D$1</f>
        <v>6.8928419132060208</v>
      </c>
      <c r="CR26" s="385">
        <f>FLXrawF!CR26*FLXrawS!$D$1</f>
        <v>6.1563488164897606</v>
      </c>
      <c r="CS26" s="385">
        <f>FLXrawF!CS26*FLXrawS!$D$1</f>
        <v>6.5621750217272385</v>
      </c>
      <c r="CT26" s="385">
        <f>FLXrawF!CT26*FLXrawS!$D$1</f>
        <v>6.5371219171410067</v>
      </c>
      <c r="CU26" s="385">
        <f>FLXrawF!CU26*FLXrawS!$D$1</f>
        <v>6.8928419132060208</v>
      </c>
      <c r="CV26" s="385">
        <f>FLXrawF!CV26*FLXrawS!$D$1</f>
        <v>6.1563488164897606</v>
      </c>
      <c r="CW26" s="385">
        <f>FLXrawF!CW26*FLXrawS!$D$1</f>
        <v>6.7169779187129972</v>
      </c>
      <c r="CX26" s="385">
        <f>FLXrawF!CX26*FLXrawS!$D$1</f>
        <v>6.7574505600382091</v>
      </c>
      <c r="CY26" s="385">
        <f>FLXrawF!CY26*FLXrawS!$D$1</f>
        <v>6.2180916574069611</v>
      </c>
      <c r="CZ26" s="385">
        <f>FLXrawF!CZ26*FLXrawS!$D$1</f>
        <v>6.0568994633671656</v>
      </c>
      <c r="DA26" s="385">
        <f>FLXrawF!DA26*FLXrawS!$D$1</f>
        <v>6.437354899881333</v>
      </c>
      <c r="DB26" s="385">
        <f>FLXrawF!DB26*FLXrawS!$D$1</f>
        <v>6.7574505600382091</v>
      </c>
      <c r="DC26" s="385">
        <f>FLXrawF!DC26*FLXrawS!$D$1</f>
        <v>6.0568994633671656</v>
      </c>
      <c r="DD26" s="385">
        <f>FLXrawF!DD26*FLXrawS!$D$1</f>
        <v>6.1324507970442053</v>
      </c>
      <c r="DE26" s="385">
        <f>FLXrawF!DE26*FLXrawS!$D$1</f>
        <v>6.2434829282956539</v>
      </c>
      <c r="DF26" s="385">
        <f>FLXrawF!DF26*FLXrawS!$D$1</f>
        <v>6.3361843827012381</v>
      </c>
      <c r="DG26" s="385">
        <f>FLXrawF!DG26*FLXrawS!$D$1</f>
        <v>6.2538682977472648</v>
      </c>
      <c r="DH26" s="385">
        <f>FLXrawF!DH26*FLXrawS!$D$1</f>
        <v>6.2099340076957086</v>
      </c>
      <c r="DI26" s="385">
        <f>FLXrawF!DI26*FLXrawS!$D$1</f>
        <v>6.2538682977472648</v>
      </c>
      <c r="DJ26" s="385">
        <f>FLXrawF!DJ26*FLXrawS!$D$1</f>
        <v>6.1324507970442053</v>
      </c>
      <c r="DK26" s="385">
        <f>FLXrawF!DK26*FLXrawS!$D$1</f>
        <v>6.1982344814627366</v>
      </c>
      <c r="DL26" s="385">
        <f>FLXrawF!DL26*FLXrawS!$D$1</f>
        <v>6.1039700269068122</v>
      </c>
      <c r="DM26" s="385">
        <f>FLXrawF!DM26*FLXrawS!$D$1</f>
        <v>5.2294954833973071</v>
      </c>
      <c r="DN26" s="385">
        <f>FLXrawF!DN26*FLXrawS!$D$1</f>
        <v>6.1083402416205663</v>
      </c>
      <c r="DO26" s="385">
        <f>FLXrawF!DO26*FLXrawS!$D$1</f>
        <v>5.9100100583468569</v>
      </c>
      <c r="DP26" s="385">
        <f>FLXrawF!DP26*FLXrawS!$D$1</f>
        <v>6.1982344814627366</v>
      </c>
      <c r="DQ26" s="385">
        <f>FLXrawF!DQ26*FLXrawS!$D$1</f>
        <v>5.2294954833973071</v>
      </c>
      <c r="DR26" s="385">
        <f>FLXrawF!DR26*FLXrawS!$D$1</f>
        <v>6.8766400124761251</v>
      </c>
      <c r="DS26" s="385">
        <f>FLXrawF!DS26*FLXrawS!$D$1</f>
        <v>6.2934034524241591</v>
      </c>
      <c r="DT26" s="385">
        <f>FLXrawF!DT26*FLXrawS!$D$1</f>
        <v>5.9118688815540725</v>
      </c>
      <c r="DU26" s="385">
        <f>FLXrawF!DU26*FLXrawS!$D$1</f>
        <v>6.4065528472088902</v>
      </c>
      <c r="DV26" s="385">
        <f>FLXrawF!DV26*FLXrawS!$D$1</f>
        <v>6.3721162984158113</v>
      </c>
      <c r="DW26" s="385">
        <f>FLXrawF!DW26*FLXrawS!$D$1</f>
        <v>6.8766400124761251</v>
      </c>
      <c r="DX26" s="385">
        <f>FLXrawF!DX26*FLXrawS!$D$1</f>
        <v>5.9118688815540725</v>
      </c>
      <c r="DY26" s="385">
        <f>FLXrawF!DY26*FLXrawS!$D$1</f>
        <v>3.4456170778655868</v>
      </c>
      <c r="DZ26" s="385">
        <f>FLXrawF!DZ26*FLXrawS!$D$1</f>
        <v>3.565432321220559</v>
      </c>
      <c r="EA26" s="385">
        <f>FLXrawF!EA26*FLXrawS!$D$1</f>
        <v>3.6313494941546156</v>
      </c>
      <c r="EB26" s="385">
        <f>FLXrawF!EB26*FLXrawS!$D$1</f>
        <v>3.2882494081677307</v>
      </c>
      <c r="EC26" s="385">
        <f>FLXrawF!EC26*FLXrawS!$D$1</f>
        <v>3.4826620753521236</v>
      </c>
      <c r="ED26" s="385">
        <f>FLXrawF!ED26*FLXrawS!$D$1</f>
        <v>3.6313494941546156</v>
      </c>
      <c r="EE26" s="385">
        <f>FLXrawF!EE26*FLXrawS!$D$1</f>
        <v>3.2882494081677307</v>
      </c>
      <c r="EF26" s="385">
        <f>FLXrawF!EF26*FLXrawS!$D$1</f>
        <v>4.3168159229861525</v>
      </c>
      <c r="EG26" s="385">
        <f>FLXrawF!EG26*FLXrawS!$D$1</f>
        <v>4.4435433691692063</v>
      </c>
      <c r="EH26" s="385">
        <f>FLXrawF!EH26*FLXrawS!$D$1</f>
        <v>4.2042711230498622</v>
      </c>
      <c r="EI26" s="385">
        <f>FLXrawF!EI26*FLXrawS!$D$1</f>
        <v>4.3139558370315818</v>
      </c>
      <c r="EJ26" s="385">
        <f>FLXrawF!EJ26*FLXrawS!$D$1</f>
        <v>4.3196465630592007</v>
      </c>
      <c r="EK26" s="385">
        <f>FLXrawF!EK26*FLXrawS!$D$1</f>
        <v>4.4435433691692063</v>
      </c>
      <c r="EL26" s="385">
        <f>FLXrawF!EL26*FLXrawS!$D$1</f>
        <v>4.2042711230498622</v>
      </c>
      <c r="EM26" s="385">
        <f>FLXrawF!EM26*FLXrawS!$D$1</f>
        <v>4.4636065488032735</v>
      </c>
      <c r="EN26" s="385">
        <f>FLXrawF!EN26*FLXrawS!$D$1</f>
        <v>4.4421879757522431</v>
      </c>
      <c r="EO26" s="385">
        <f>FLXrawF!EO26*FLXrawS!$D$1</f>
        <v>4.3397833099014615</v>
      </c>
      <c r="EP26" s="385">
        <f>FLXrawF!EP26*FLXrawS!$D$1</f>
        <v>4.3233163744488534</v>
      </c>
      <c r="EQ26" s="385">
        <f>FLXrawF!EQ26*FLXrawS!$D$1</f>
        <v>4.3922235522264579</v>
      </c>
      <c r="ER26" s="385">
        <f>FLXrawF!ER26*FLXrawS!$D$1</f>
        <v>4.4636065488032735</v>
      </c>
      <c r="ES26" s="385">
        <f>FLXrawF!ES26*FLXrawS!$D$1</f>
        <v>4.3233163744488534</v>
      </c>
      <c r="ET26" s="385">
        <f>FLXrawF!ET26*FLXrawS!$D$1</f>
        <v>5.4890478203331545</v>
      </c>
      <c r="EU26" s="385">
        <f>FLXrawF!EU26*FLXrawS!$D$1</f>
        <v>5.4213745622510388</v>
      </c>
      <c r="EV26" s="385">
        <f>FLXrawF!EV26*FLXrawS!$D$1</f>
        <v>4.9599744052631189</v>
      </c>
      <c r="EW26" s="385">
        <f>FLXrawF!EW26*FLXrawS!$D$1</f>
        <v>5.1358791983990271</v>
      </c>
      <c r="EX26" s="385">
        <f>FLXrawF!EX26*FLXrawS!$D$1</f>
        <v>5.2515689965615842</v>
      </c>
      <c r="EY26" s="385">
        <f>FLXrawF!EY26*FLXrawS!$D$1</f>
        <v>5.4890478203331545</v>
      </c>
      <c r="EZ26" s="385">
        <f>FLXrawF!EZ26*FLXrawS!$D$1</f>
        <v>4.9599744052631189</v>
      </c>
      <c r="FA26" s="385">
        <f>FLXrawF!FA26*FLXrawS!$D$1</f>
        <v>6.1484101287509176</v>
      </c>
      <c r="FB26" s="385">
        <f>FLXrawF!FB26*FLXrawS!$D$1</f>
        <v>1.3468827896754989</v>
      </c>
      <c r="FC26" s="385">
        <f>FLXrawF!FC26*FLXrawS!$D$1</f>
        <v>5.5384798761040415</v>
      </c>
      <c r="FD26" s="385">
        <f>FLXrawF!FD26*FLXrawS!$D$1</f>
        <v>5.5774318085671482</v>
      </c>
      <c r="FE26" s="385">
        <f>FLXrawF!FE26*FLXrawS!$D$1</f>
        <v>5.7547739378073688</v>
      </c>
      <c r="FF26" s="385">
        <f>FLXrawF!FF26*FLXrawS!$D$1</f>
        <v>6.1484101287509176</v>
      </c>
      <c r="FG26" s="385">
        <f>FLXrawF!FG26*FLXrawS!$D$1</f>
        <v>5.5384798761040415</v>
      </c>
      <c r="FH26" s="385">
        <f>FLXrawF!FH26*FLXrawS!$D$1</f>
        <v>5.7596049353333596</v>
      </c>
      <c r="FI26" s="385">
        <f>FLXrawF!FI26*FLXrawS!$D$1</f>
        <v>5.6909721274761136</v>
      </c>
      <c r="FJ26" s="385">
        <f>FLXrawF!FJ26*FLXrawS!$D$1</f>
        <v>5.6422177202051822</v>
      </c>
      <c r="FK26" s="385">
        <f>FLXrawF!FK26*FLXrawS!$D$1</f>
        <v>5.8301804258091252</v>
      </c>
      <c r="FL26" s="385">
        <f>FLXrawF!FL26*FLXrawS!$D$1</f>
        <v>5.7307438022059447</v>
      </c>
      <c r="FM26" s="385">
        <f>FLXrawF!FM26*FLXrawS!$D$1</f>
        <v>5.8301804258091252</v>
      </c>
      <c r="FN26" s="385">
        <f>FLXrawF!FN26*FLXrawS!$D$1</f>
        <v>5.6422177202051822</v>
      </c>
      <c r="FO26" s="385">
        <f>FLXrawF!FO26*FLXrawS!$D$1</f>
        <v>5.2029654409433297</v>
      </c>
      <c r="FP26" s="385">
        <f>FLXrawF!FP26*FLXrawS!$D$1</f>
        <v>5.2451401256560608</v>
      </c>
      <c r="FQ26" s="385">
        <f>FLXrawF!FQ26*FLXrawS!$D$1</f>
        <v>5.4965656695433927</v>
      </c>
      <c r="FR26" s="385">
        <f>FLXrawF!FR26*FLXrawS!$D$1</f>
        <v>5.4571430667701728</v>
      </c>
      <c r="FS26" s="385">
        <f>FLXrawF!FS26*FLXrawS!$D$1</f>
        <v>5.3504535757282383</v>
      </c>
      <c r="FT26" s="385">
        <f>FLXrawF!FT26*FLXrawS!$D$1</f>
        <v>5.4965656695433927</v>
      </c>
      <c r="FU26" s="385">
        <f>FLXrawF!FU26*FLXrawS!$D$1</f>
        <v>5.2029654409433297</v>
      </c>
      <c r="FV26" s="385">
        <f>FLXrawF!FV26*FLXrawS!$D$1</f>
        <v>5.2615809535134987</v>
      </c>
      <c r="FW26" s="385">
        <f>FLXrawF!FW26*FLXrawS!$D$1</f>
        <v>5.4190986294220602</v>
      </c>
      <c r="FX26" s="385">
        <f>FLXrawF!FX26*FLXrawS!$D$1</f>
        <v>5.4450591260908947</v>
      </c>
      <c r="FY26" s="385">
        <f>FLXrawF!FY26*FLXrawS!$D$1</f>
        <v>6.0084990612355362</v>
      </c>
      <c r="FZ26" s="385">
        <f>FLXrawF!FZ26*FLXrawS!$D$1</f>
        <v>5.5335594425654975</v>
      </c>
      <c r="GA26" s="385">
        <f>FLXrawF!GA26*FLXrawS!$D$1</f>
        <v>6.0084990612355362</v>
      </c>
      <c r="GB26" s="385">
        <f>FLXrawF!GB26*FLXrawS!$D$1</f>
        <v>5.2615809535134987</v>
      </c>
      <c r="GC26" s="385">
        <f>FLXrawF!GC26*FLXrawS!$D$1</f>
        <v>5.5835418532662633</v>
      </c>
      <c r="GD26" s="385">
        <f>FLXrawF!GD26*FLXrawS!$D$1</f>
        <v>5.5165061995534677</v>
      </c>
      <c r="GE26" s="385">
        <f>FLXrawF!GE26*FLXrawS!$D$1</f>
        <v>5.4774160549282929</v>
      </c>
      <c r="GF26" s="385">
        <f>FLXrawF!GF26*FLXrawS!$D$1</f>
        <v>5.4678829773088173</v>
      </c>
      <c r="GG26" s="385">
        <f>FLXrawF!GG26*FLXrawS!$D$1</f>
        <v>5.5113367712642107</v>
      </c>
      <c r="GH26" s="385">
        <f>FLXrawF!GH26*FLXrawS!$D$1</f>
        <v>5.5835418532662633</v>
      </c>
      <c r="GI26" s="385">
        <f>FLXrawF!GI26*FLXrawS!$D$1</f>
        <v>5.4678829773088173</v>
      </c>
      <c r="GJ26" s="385">
        <v>5.4678829773088173</v>
      </c>
    </row>
    <row r="27" spans="1:192">
      <c r="A27" s="380">
        <v>23</v>
      </c>
      <c r="B27" s="384">
        <v>2.1999999999999999E-2</v>
      </c>
      <c r="C27" s="385">
        <f>FLXrawF!C27*FLXrawS!$D$1</f>
        <v>5.0921895610466672</v>
      </c>
      <c r="D27" s="385">
        <f>FLXrawF!D27*FLXrawS!$D$1</f>
        <v>5.0876313360128016</v>
      </c>
      <c r="E27" s="385">
        <f>FLXrawF!E27*FLXrawS!$D$1</f>
        <v>4.9495067121521776</v>
      </c>
      <c r="F27" s="385">
        <f>FLXrawF!F27*FLXrawS!$D$1</f>
        <v>4.887811253056368</v>
      </c>
      <c r="G27" s="385">
        <f>FLXrawF!G27*FLXrawS!$D$1</f>
        <v>5.0042847155670032</v>
      </c>
      <c r="H27" s="385">
        <f>FLXrawF!H27*FLXrawS!$D$1</f>
        <v>5.0921895610466672</v>
      </c>
      <c r="I27" s="385">
        <f>FLXrawF!I27*FLXrawS!$D$1</f>
        <v>4.887811253056368</v>
      </c>
      <c r="J27" s="385">
        <f>FLXrawF!J27*FLXrawS!$D$1</f>
        <v>5.3776934459952326</v>
      </c>
      <c r="K27" s="385">
        <f>FLXrawF!K27*FLXrawS!$D$1</f>
        <v>4.776071335013178</v>
      </c>
      <c r="L27" s="385">
        <f>FLXrawF!L27*FLXrawS!$D$1</f>
        <v>5.3730387616958089</v>
      </c>
      <c r="M27" s="385">
        <f>FLXrawF!M27*FLXrawS!$D$1</f>
        <v>5.0427610622162957</v>
      </c>
      <c r="N27" s="385">
        <f>FLXrawF!N27*FLXrawS!$D$1</f>
        <v>5.1423911512301288</v>
      </c>
      <c r="O27" s="385">
        <f>FLXrawF!O27*FLXrawS!$D$1</f>
        <v>5.3776934459952326</v>
      </c>
      <c r="P27" s="385">
        <f>FLXrawF!P27*FLXrawS!$D$1</f>
        <v>4.776071335013178</v>
      </c>
      <c r="Q27" s="385">
        <f>FLXrawF!Q27*FLXrawS!$D$1</f>
        <v>5.1287514196747415</v>
      </c>
      <c r="R27" s="385">
        <f>FLXrawF!R27*FLXrawS!$D$1</f>
        <v>5.010906200399484</v>
      </c>
      <c r="S27" s="385">
        <f>FLXrawF!S27*FLXrawS!$D$1</f>
        <v>5.530246233190554</v>
      </c>
      <c r="T27" s="385">
        <f>FLXrawF!T27*FLXrawS!$D$1</f>
        <v>5.4724240301148921</v>
      </c>
      <c r="U27" s="385">
        <f>FLXrawF!U27*FLXrawS!$D$1</f>
        <v>5.2855819708449188</v>
      </c>
      <c r="V27" s="385">
        <f>FLXrawF!V27*FLXrawS!$D$1</f>
        <v>5.530246233190554</v>
      </c>
      <c r="W27" s="385">
        <f>FLXrawF!W27*FLXrawS!$D$1</f>
        <v>5.010906200399484</v>
      </c>
      <c r="X27" s="385">
        <f>FLXrawF!X27*FLXrawS!$D$1</f>
        <v>5.8033508755437371</v>
      </c>
      <c r="Y27" s="385">
        <f>FLXrawF!Y27*FLXrawS!$D$1</f>
        <v>5.7441767854911951</v>
      </c>
      <c r="Z27" s="385">
        <f>FLXrawF!Z27*FLXrawS!$D$1</f>
        <v>6.2545352136709393</v>
      </c>
      <c r="AA27" s="385">
        <f>FLXrawF!AA27*FLXrawS!$D$1</f>
        <v>6.0233896737818995</v>
      </c>
      <c r="AB27" s="385">
        <f>FLXrawF!AB27*FLXrawS!$D$1</f>
        <v>5.9563631371219437</v>
      </c>
      <c r="AC27" s="385">
        <f>FLXrawF!AC27*FLXrawS!$D$1</f>
        <v>6.2545352136709393</v>
      </c>
      <c r="AD27" s="385">
        <f>FLXrawF!AD27*FLXrawS!$D$1</f>
        <v>5.7441767854911951</v>
      </c>
      <c r="AE27" s="385">
        <f>FLXrawF!AE27*FLXrawS!$D$1</f>
        <v>5.8697564151621098</v>
      </c>
      <c r="AF27" s="385">
        <f>FLXrawF!AF27*FLXrawS!$D$1</f>
        <v>5.2582348518293092</v>
      </c>
      <c r="AG27" s="385">
        <f>FLXrawF!AG27*FLXrawS!$D$1</f>
        <v>5.5420096536573329</v>
      </c>
      <c r="AH27" s="385">
        <f>FLXrawF!AH27*FLXrawS!$D$1</f>
        <v>5.3561507160170967</v>
      </c>
      <c r="AI27" s="385">
        <f>FLXrawF!AI27*FLXrawS!$D$1</f>
        <v>5.506537909166461</v>
      </c>
      <c r="AJ27" s="385">
        <f>FLXrawF!AJ27*FLXrawS!$D$1</f>
        <v>5.8697564151621098</v>
      </c>
      <c r="AK27" s="385">
        <f>FLXrawF!AK27*FLXrawS!$D$1</f>
        <v>5.2582348518293092</v>
      </c>
      <c r="AL27" s="385">
        <f>FLXrawF!AL27*FLXrawS!$D$1</f>
        <v>5.6075921995015845</v>
      </c>
      <c r="AM27" s="385">
        <f>FLXrawF!AM27*FLXrawS!$D$1</f>
        <v>5.6492116781834332</v>
      </c>
      <c r="AN27" s="385">
        <f>FLXrawF!AN27*FLXrawS!$D$1</f>
        <v>5.7373951860729635</v>
      </c>
      <c r="AO27" s="385">
        <f>FLXrawF!AO27*FLXrawS!$D$1</f>
        <v>6.3414439879436202</v>
      </c>
      <c r="AP27" s="385">
        <f>FLXrawF!AP27*FLXrawS!$D$1</f>
        <v>5.8339107629254014</v>
      </c>
      <c r="AQ27" s="385">
        <f>FLXrawF!AQ27*FLXrawS!$D$1</f>
        <v>6.3414439879436202</v>
      </c>
      <c r="AR27" s="385">
        <f>FLXrawF!AR27*FLXrawS!$D$1</f>
        <v>5.6075921995015845</v>
      </c>
      <c r="AS27" s="385">
        <f>FLXrawF!AS27*FLXrawS!$D$1</f>
        <v>5.4867865954200612</v>
      </c>
      <c r="AT27" s="385">
        <f>FLXrawF!AT27*FLXrawS!$D$1</f>
        <v>5.5095437237589389</v>
      </c>
      <c r="AU27" s="385">
        <f>FLXrawF!AU27*FLXrawS!$D$1</f>
        <v>5.790948877244869</v>
      </c>
      <c r="AV27" s="385">
        <f>FLXrawF!AV27*FLXrawS!$D$1</f>
        <v>5.4046897951104755</v>
      </c>
      <c r="AW27" s="385">
        <f>FLXrawF!AW27*FLXrawS!$D$1</f>
        <v>5.5479922478835855</v>
      </c>
      <c r="AX27" s="385">
        <f>FLXrawF!AX27*FLXrawS!$D$1</f>
        <v>5.790948877244869</v>
      </c>
      <c r="AY27" s="385">
        <f>FLXrawF!AY27*FLXrawS!$D$1</f>
        <v>5.4046897951104755</v>
      </c>
      <c r="AZ27" s="385">
        <f>FLXrawF!AZ27*FLXrawS!$D$1</f>
        <v>4.9723731825215625</v>
      </c>
      <c r="BA27" s="385">
        <f>FLXrawF!BA27*FLXrawS!$D$1</f>
        <v>4.9869602675124778</v>
      </c>
      <c r="BB27" s="385">
        <f>FLXrawF!BB27*FLXrawS!$D$1</f>
        <v>5.6058542707763541</v>
      </c>
      <c r="BC27" s="385">
        <f>FLXrawF!BC27*FLXrawS!$D$1</f>
        <v>5.4893092353684141</v>
      </c>
      <c r="BD27" s="385">
        <f>FLXrawF!BD27*FLXrawS!$D$1</f>
        <v>5.2636242390447014</v>
      </c>
      <c r="BE27" s="385">
        <f>FLXrawF!BE27*FLXrawS!$D$1</f>
        <v>5.6058542707763541</v>
      </c>
      <c r="BF27" s="385">
        <f>FLXrawF!BF27*FLXrawS!$D$1</f>
        <v>4.9723731825215625</v>
      </c>
      <c r="BG27" s="385">
        <f>FLXrawF!BG27*FLXrawS!$D$1</f>
        <v>5.4666503107926081</v>
      </c>
      <c r="BH27" s="385">
        <f>FLXrawF!BH27*FLXrawS!$D$1</f>
        <v>5.4670075113061545</v>
      </c>
      <c r="BI27" s="385">
        <f>FLXrawF!BI27*FLXrawS!$D$1</f>
        <v>5.6495870196384281</v>
      </c>
      <c r="BJ27" s="385">
        <f>FLXrawF!BJ27*FLXrawS!$D$1</f>
        <v>5.6716263849291408</v>
      </c>
      <c r="BK27" s="385">
        <f>FLXrawF!BK27*FLXrawS!$D$1</f>
        <v>5.5637178066665829</v>
      </c>
      <c r="BL27" s="385">
        <f>FLXrawF!BL27*FLXrawS!$D$1</f>
        <v>5.6716263849291408</v>
      </c>
      <c r="BM27" s="385">
        <f>FLXrawF!BM27*FLXrawS!$D$1</f>
        <v>5.4666503107926081</v>
      </c>
      <c r="BN27" s="385">
        <f>FLXrawF!BN27*FLXrawS!$D$1</f>
        <v>4.0665535076328752</v>
      </c>
      <c r="BO27" s="385">
        <f>FLXrawF!BO27*FLXrawS!$D$1</f>
        <v>3.8331845292332107</v>
      </c>
      <c r="BP27" s="385">
        <f>FLXrawF!BP27*FLXrawS!$D$1</f>
        <v>3.9771246447806052</v>
      </c>
      <c r="BQ27" s="385">
        <f>FLXrawF!BQ27*FLXrawS!$D$1</f>
        <v>3.8904092298623287</v>
      </c>
      <c r="BR27" s="385">
        <f>FLXrawF!BR27*FLXrawS!$D$1</f>
        <v>3.9418179778772555</v>
      </c>
      <c r="BS27" s="385">
        <f>FLXrawF!BS27*FLXrawS!$D$1</f>
        <v>4.0665535076328752</v>
      </c>
      <c r="BT27" s="385">
        <f>FLXrawF!BT27*FLXrawS!$D$1</f>
        <v>3.8331845292332107</v>
      </c>
      <c r="BU27" s="385">
        <f>FLXrawF!BU27*FLXrawS!$D$1</f>
        <v>5.4054333397493259</v>
      </c>
      <c r="BV27" s="385">
        <f>FLXrawF!BV27*FLXrawS!$D$1</f>
        <v>5.1982474169696653</v>
      </c>
      <c r="BW27" s="385">
        <f>FLXrawF!BW27*FLXrawS!$D$1</f>
        <v>5.5367746280886436</v>
      </c>
      <c r="BX27" s="385">
        <f>FLXrawF!BX27*FLXrawS!$D$1</f>
        <v>5.3461905743703868</v>
      </c>
      <c r="BY27" s="385">
        <f>FLXrawF!BY27*FLXrawS!$D$1</f>
        <v>5.3716614897945059</v>
      </c>
      <c r="BZ27" s="385">
        <f>FLXrawF!BZ27*FLXrawS!$D$1</f>
        <v>5.5367746280886436</v>
      </c>
      <c r="CA27" s="385">
        <f>FLXrawF!CA27*FLXrawS!$D$1</f>
        <v>5.1982474169696653</v>
      </c>
      <c r="CB27" s="385">
        <f>FLXrawF!CB27*FLXrawS!$D$1</f>
        <v>5.8809970532997538</v>
      </c>
      <c r="CC27" s="385">
        <f>FLXrawF!CC27*FLXrawS!$D$1</f>
        <v>5.5906035227496949</v>
      </c>
      <c r="CD27" s="385">
        <f>FLXrawF!CD27*FLXrawS!$D$1</f>
        <v>5.9071861885745669</v>
      </c>
      <c r="CE27" s="385">
        <f>FLXrawF!CE27*FLXrawS!$D$1</f>
        <v>5.6569110213713953</v>
      </c>
      <c r="CF27" s="385">
        <f>FLXrawF!CF27*FLXrawS!$D$1</f>
        <v>5.7589244464988534</v>
      </c>
      <c r="CG27" s="385">
        <f>FLXrawF!CG27*FLXrawS!$D$1</f>
        <v>5.9071861885745669</v>
      </c>
      <c r="CH27" s="385">
        <f>FLXrawF!CH27*FLXrawS!$D$1</f>
        <v>5.5906035227496949</v>
      </c>
      <c r="CI27" s="385">
        <f>FLXrawF!CI27*FLXrawS!$D$1</f>
        <v>6.5276011432745671</v>
      </c>
      <c r="CJ27" s="385">
        <f>FLXrawF!CJ27*FLXrawS!$D$1</f>
        <v>6.2648276770862523</v>
      </c>
      <c r="CK27" s="385">
        <f>FLXrawF!CK27*FLXrawS!$D$1</f>
        <v>0</v>
      </c>
      <c r="CL27" s="385">
        <f>FLXrawF!CL27*FLXrawS!$D$1</f>
        <v>0</v>
      </c>
      <c r="CM27" s="385">
        <f>FLXrawF!CM27*FLXrawS!$D$1</f>
        <v>6.3962144101804101</v>
      </c>
      <c r="CN27" s="385">
        <f>FLXrawF!CN27*FLXrawS!$D$1</f>
        <v>6.5276011432745671</v>
      </c>
      <c r="CO27" s="385">
        <f>FLXrawF!CO27*FLXrawS!$D$1</f>
        <v>6.2648276770862523</v>
      </c>
      <c r="CP27" s="385">
        <f>FLXrawF!CP27*FLXrawS!$D$1</f>
        <v>12.346776965006189</v>
      </c>
      <c r="CQ27" s="385">
        <f>FLXrawF!CQ27*FLXrawS!$D$1</f>
        <v>6.9487945642455191</v>
      </c>
      <c r="CR27" s="385">
        <f>FLXrawF!CR27*FLXrawS!$D$1</f>
        <v>6.2187828788224957</v>
      </c>
      <c r="CS27" s="385">
        <f>FLXrawF!CS27*FLXrawS!$D$1</f>
        <v>6.6855852634585471</v>
      </c>
      <c r="CT27" s="385">
        <f>FLXrawF!CT27*FLXrawS!$D$1</f>
        <v>6.6177209021755203</v>
      </c>
      <c r="CU27" s="385">
        <f>FLXrawF!CU27*FLXrawS!$D$1</f>
        <v>6.9487945642455191</v>
      </c>
      <c r="CV27" s="385">
        <f>FLXrawF!CV27*FLXrawS!$D$1</f>
        <v>6.2187828788224957</v>
      </c>
      <c r="CW27" s="385">
        <f>FLXrawF!CW27*FLXrawS!$D$1</f>
        <v>6.8382880982714758</v>
      </c>
      <c r="CX27" s="385">
        <f>FLXrawF!CX27*FLXrawS!$D$1</f>
        <v>6.9626763922146599</v>
      </c>
      <c r="CY27" s="385">
        <f>FLXrawF!CY27*FLXrawS!$D$1</f>
        <v>6.3732679543707249</v>
      </c>
      <c r="CZ27" s="385">
        <f>FLXrawF!CZ27*FLXrawS!$D$1</f>
        <v>6.0901908885228364</v>
      </c>
      <c r="DA27" s="385">
        <f>FLXrawF!DA27*FLXrawS!$D$1</f>
        <v>6.566105833344924</v>
      </c>
      <c r="DB27" s="385">
        <f>FLXrawF!DB27*FLXrawS!$D$1</f>
        <v>6.9626763922146599</v>
      </c>
      <c r="DC27" s="385">
        <f>FLXrawF!DC27*FLXrawS!$D$1</f>
        <v>6.0901908885228364</v>
      </c>
      <c r="DD27" s="385">
        <f>FLXrawF!DD27*FLXrawS!$D$1</f>
        <v>6.1574307460359741</v>
      </c>
      <c r="DE27" s="385">
        <f>FLXrawF!DE27*FLXrawS!$D$1</f>
        <v>6.4014574594524856</v>
      </c>
      <c r="DF27" s="385">
        <f>FLXrawF!DF27*FLXrawS!$D$1</f>
        <v>6.4753745956688284</v>
      </c>
      <c r="DG27" s="385">
        <f>FLXrawF!DG27*FLXrawS!$D$1</f>
        <v>6.2950308575969283</v>
      </c>
      <c r="DH27" s="385">
        <f>FLXrawF!DH27*FLXrawS!$D$1</f>
        <v>6.2846396876951296</v>
      </c>
      <c r="DI27" s="385">
        <f>FLXrawF!DI27*FLXrawS!$D$1</f>
        <v>6.4014574594524856</v>
      </c>
      <c r="DJ27" s="385">
        <f>FLXrawF!DJ27*FLXrawS!$D$1</f>
        <v>6.1574307460359741</v>
      </c>
      <c r="DK27" s="385">
        <f>FLXrawF!DK27*FLXrawS!$D$1</f>
        <v>6.3520292635299898</v>
      </c>
      <c r="DL27" s="385">
        <f>FLXrawF!DL27*FLXrawS!$D$1</f>
        <v>6.2405055305077974</v>
      </c>
      <c r="DM27" s="385">
        <f>FLXrawF!DM27*FLXrawS!$D$1</f>
        <v>5.3462490101004212</v>
      </c>
      <c r="DN27" s="385">
        <f>FLXrawF!DN27*FLXrawS!$D$1</f>
        <v>6.2277084127134961</v>
      </c>
      <c r="DO27" s="385">
        <f>FLXrawF!DO27*FLXrawS!$D$1</f>
        <v>6.0416230542129261</v>
      </c>
      <c r="DP27" s="385">
        <f>FLXrawF!DP27*FLXrawS!$D$1</f>
        <v>6.3520292635299898</v>
      </c>
      <c r="DQ27" s="385">
        <f>FLXrawF!DQ27*FLXrawS!$D$1</f>
        <v>5.3462490101004212</v>
      </c>
      <c r="DR27" s="385">
        <f>FLXrawF!DR27*FLXrawS!$D$1</f>
        <v>7.0442835161828832</v>
      </c>
      <c r="DS27" s="385">
        <f>FLXrawF!DS27*FLXrawS!$D$1</f>
        <v>6.4692500982100354</v>
      </c>
      <c r="DT27" s="385">
        <f>FLXrawF!DT27*FLXrawS!$D$1</f>
        <v>6.0391826595690734</v>
      </c>
      <c r="DU27" s="385">
        <f>FLXrawF!DU27*FLXrawS!$D$1</f>
        <v>6.4894738384494977</v>
      </c>
      <c r="DV27" s="385">
        <f>FLXrawF!DV27*FLXrawS!$D$1</f>
        <v>6.5105475281028724</v>
      </c>
      <c r="DW27" s="385">
        <f>FLXrawF!DW27*FLXrawS!$D$1</f>
        <v>7.0442835161828832</v>
      </c>
      <c r="DX27" s="385">
        <f>FLXrawF!DX27*FLXrawS!$D$1</f>
        <v>6.0391826595690734</v>
      </c>
      <c r="DY27" s="385">
        <f>FLXrawF!DY27*FLXrawS!$D$1</f>
        <v>3.4975960600857228</v>
      </c>
      <c r="DZ27" s="385">
        <f>FLXrawF!DZ27*FLXrawS!$D$1</f>
        <v>3.6194852699868449</v>
      </c>
      <c r="EA27" s="385">
        <f>FLXrawF!EA27*FLXrawS!$D$1</f>
        <v>3.642356834522027</v>
      </c>
      <c r="EB27" s="385">
        <f>FLXrawF!EB27*FLXrawS!$D$1</f>
        <v>3.3187025841812559</v>
      </c>
      <c r="EC27" s="385">
        <f>FLXrawF!EC27*FLXrawS!$D$1</f>
        <v>3.5195351871939624</v>
      </c>
      <c r="ED27" s="385">
        <f>FLXrawF!ED27*FLXrawS!$D$1</f>
        <v>3.642356834522027</v>
      </c>
      <c r="EE27" s="385">
        <f>FLXrawF!EE27*FLXrawS!$D$1</f>
        <v>3.3187025841812559</v>
      </c>
      <c r="EF27" s="385">
        <f>FLXrawF!EF27*FLXrawS!$D$1</f>
        <v>4.4077864055607057</v>
      </c>
      <c r="EG27" s="385">
        <f>FLXrawF!EG27*FLXrawS!$D$1</f>
        <v>4.575589581279754</v>
      </c>
      <c r="EH27" s="385">
        <f>FLXrawF!EH27*FLXrawS!$D$1</f>
        <v>4.1946548831441524</v>
      </c>
      <c r="EI27" s="385">
        <f>FLXrawF!EI27*FLXrawS!$D$1</f>
        <v>4.3633655055273755</v>
      </c>
      <c r="EJ27" s="385">
        <f>FLXrawF!EJ27*FLXrawS!$D$1</f>
        <v>4.3853490938779975</v>
      </c>
      <c r="EK27" s="385">
        <f>FLXrawF!EK27*FLXrawS!$D$1</f>
        <v>4.575589581279754</v>
      </c>
      <c r="EL27" s="385">
        <f>FLXrawF!EL27*FLXrawS!$D$1</f>
        <v>4.1946548831441524</v>
      </c>
      <c r="EM27" s="385">
        <f>FLXrawF!EM27*FLXrawS!$D$1</f>
        <v>4.5581462827192984</v>
      </c>
      <c r="EN27" s="385">
        <f>FLXrawF!EN27*FLXrawS!$D$1</f>
        <v>4.5341913242598109</v>
      </c>
      <c r="EO27" s="385">
        <f>FLXrawF!EO27*FLXrawS!$D$1</f>
        <v>4.3924974491516036</v>
      </c>
      <c r="EP27" s="385">
        <f>FLXrawF!EP27*FLXrawS!$D$1</f>
        <v>4.4417403213200224</v>
      </c>
      <c r="EQ27" s="385">
        <f>FLXrawF!EQ27*FLXrawS!$D$1</f>
        <v>4.4816438443626838</v>
      </c>
      <c r="ER27" s="385">
        <f>FLXrawF!ER27*FLXrawS!$D$1</f>
        <v>4.5581462827192984</v>
      </c>
      <c r="ES27" s="385">
        <f>FLXrawF!ES27*FLXrawS!$D$1</f>
        <v>4.3924974491516036</v>
      </c>
      <c r="ET27" s="385">
        <f>FLXrawF!ET27*FLXrawS!$D$1</f>
        <v>5.4755230827005947</v>
      </c>
      <c r="EU27" s="385">
        <f>FLXrawF!EU27*FLXrawS!$D$1</f>
        <v>5.4945370536040121</v>
      </c>
      <c r="EV27" s="385">
        <f>FLXrawF!EV27*FLXrawS!$D$1</f>
        <v>5.0178373523148876</v>
      </c>
      <c r="EW27" s="385">
        <f>FLXrawF!EW27*FLXrawS!$D$1</f>
        <v>5.2024301418776506</v>
      </c>
      <c r="EX27" s="385">
        <f>FLXrawF!EX27*FLXrawS!$D$1</f>
        <v>5.2975819076242852</v>
      </c>
      <c r="EY27" s="385">
        <f>FLXrawF!EY27*FLXrawS!$D$1</f>
        <v>5.4945370536040121</v>
      </c>
      <c r="EZ27" s="385">
        <f>FLXrawF!EZ27*FLXrawS!$D$1</f>
        <v>5.0178373523148876</v>
      </c>
      <c r="FA27" s="385">
        <f>FLXrawF!FA27*FLXrawS!$D$1</f>
        <v>6.295881073474427</v>
      </c>
      <c r="FB27" s="385">
        <f>FLXrawF!FB27*FLXrawS!$D$1</f>
        <v>1.3837622712084972</v>
      </c>
      <c r="FC27" s="385">
        <f>FLXrawF!FC27*FLXrawS!$D$1</f>
        <v>5.6826060418139113</v>
      </c>
      <c r="FD27" s="385">
        <f>FLXrawF!FD27*FLXrawS!$D$1</f>
        <v>5.72011332397987</v>
      </c>
      <c r="FE27" s="385">
        <f>FLXrawF!FE27*FLXrawS!$D$1</f>
        <v>5.8995334797560703</v>
      </c>
      <c r="FF27" s="385">
        <f>FLXrawF!FF27*FLXrawS!$D$1</f>
        <v>6.295881073474427</v>
      </c>
      <c r="FG27" s="385">
        <f>FLXrawF!FG27*FLXrawS!$D$1</f>
        <v>5.6826060418139113</v>
      </c>
      <c r="FH27" s="385">
        <f>FLXrawF!FH27*FLXrawS!$D$1</f>
        <v>5.9298920952564327</v>
      </c>
      <c r="FI27" s="385">
        <f>FLXrawF!FI27*FLXrawS!$D$1</f>
        <v>5.8631440995472692</v>
      </c>
      <c r="FJ27" s="385">
        <f>FLXrawF!FJ27*FLXrawS!$D$1</f>
        <v>5.7443619790908782</v>
      </c>
      <c r="FK27" s="385">
        <f>FLXrawF!FK27*FLXrawS!$D$1</f>
        <v>5.8272758907966322</v>
      </c>
      <c r="FL27" s="385">
        <f>FLXrawF!FL27*FLXrawS!$D$1</f>
        <v>5.8411685161728029</v>
      </c>
      <c r="FM27" s="385">
        <f>FLXrawF!FM27*FLXrawS!$D$1</f>
        <v>5.9298920952564327</v>
      </c>
      <c r="FN27" s="385">
        <f>FLXrawF!FN27*FLXrawS!$D$1</f>
        <v>5.7443619790908782</v>
      </c>
      <c r="FO27" s="385">
        <f>FLXrawF!FO27*FLXrawS!$D$1</f>
        <v>5.1426952899007849</v>
      </c>
      <c r="FP27" s="385">
        <f>FLXrawF!FP27*FLXrawS!$D$1</f>
        <v>5.2611776476268712</v>
      </c>
      <c r="FQ27" s="385">
        <f>FLXrawF!FQ27*FLXrawS!$D$1</f>
        <v>5.6027505334032348</v>
      </c>
      <c r="FR27" s="385">
        <f>FLXrawF!FR27*FLXrawS!$D$1</f>
        <v>5.4814295508332895</v>
      </c>
      <c r="FS27" s="385">
        <f>FLXrawF!FS27*FLXrawS!$D$1</f>
        <v>5.3720132554410442</v>
      </c>
      <c r="FT27" s="385">
        <f>FLXrawF!FT27*FLXrawS!$D$1</f>
        <v>5.6027505334032348</v>
      </c>
      <c r="FU27" s="385">
        <f>FLXrawF!FU27*FLXrawS!$D$1</f>
        <v>5.1426952899007849</v>
      </c>
      <c r="FV27" s="385">
        <f>FLXrawF!FV27*FLXrawS!$D$1</f>
        <v>5.3572796421334727</v>
      </c>
      <c r="FW27" s="385">
        <f>FLXrawF!FW27*FLXrawS!$D$1</f>
        <v>5.4383848029863957</v>
      </c>
      <c r="FX27" s="385">
        <f>FLXrawF!FX27*FLXrawS!$D$1</f>
        <v>5.462979783927822</v>
      </c>
      <c r="FY27" s="385">
        <f>FLXrawF!FY27*FLXrawS!$D$1</f>
        <v>6.1392889635832226</v>
      </c>
      <c r="FZ27" s="385">
        <f>FLXrawF!FZ27*FLXrawS!$D$1</f>
        <v>5.5994832981577281</v>
      </c>
      <c r="GA27" s="385">
        <f>FLXrawF!GA27*FLXrawS!$D$1</f>
        <v>6.1392889635832226</v>
      </c>
      <c r="GB27" s="385">
        <f>FLXrawF!GB27*FLXrawS!$D$1</f>
        <v>5.3572796421334727</v>
      </c>
      <c r="GC27" s="385">
        <f>FLXrawF!GC27*FLXrawS!$D$1</f>
        <v>5.6521171419726253</v>
      </c>
      <c r="GD27" s="385">
        <f>FLXrawF!GD27*FLXrawS!$D$1</f>
        <v>5.6229390096009757</v>
      </c>
      <c r="GE27" s="385">
        <f>FLXrawF!GE27*FLXrawS!$D$1</f>
        <v>5.6047818005839227</v>
      </c>
      <c r="GF27" s="385">
        <f>FLXrawF!GF27*FLXrawS!$D$1</f>
        <v>5.5387201734988549</v>
      </c>
      <c r="GG27" s="385">
        <f>FLXrawF!GG27*FLXrawS!$D$1</f>
        <v>5.6046395314140947</v>
      </c>
      <c r="GH27" s="385">
        <f>FLXrawF!GH27*FLXrawS!$D$1</f>
        <v>5.6521171419726253</v>
      </c>
      <c r="GI27" s="385">
        <f>FLXrawF!GI27*FLXrawS!$D$1</f>
        <v>5.5387201734988549</v>
      </c>
      <c r="GJ27" s="385">
        <v>5.5387201734988549</v>
      </c>
    </row>
    <row r="28" spans="1:192">
      <c r="A28" s="380">
        <v>24</v>
      </c>
      <c r="B28" s="384">
        <v>2.3E-2</v>
      </c>
      <c r="C28" s="385">
        <f>FLXrawF!C28*FLXrawS!$D$1</f>
        <v>5.1522140724618737</v>
      </c>
      <c r="D28" s="385">
        <f>FLXrawF!D28*FLXrawS!$D$1</f>
        <v>5.1635384501882893</v>
      </c>
      <c r="E28" s="385">
        <f>FLXrawF!E28*FLXrawS!$D$1</f>
        <v>5.033961482930998</v>
      </c>
      <c r="F28" s="385">
        <f>FLXrawF!F28*FLXrawS!$D$1</f>
        <v>4.963654448854844</v>
      </c>
      <c r="G28" s="385">
        <f>FLXrawF!G28*FLXrawS!$D$1</f>
        <v>5.0783421136090015</v>
      </c>
      <c r="H28" s="385">
        <f>FLXrawF!H28*FLXrawS!$D$1</f>
        <v>5.1635384501882893</v>
      </c>
      <c r="I28" s="385">
        <f>FLXrawF!I28*FLXrawS!$D$1</f>
        <v>4.963654448854844</v>
      </c>
      <c r="J28" s="385">
        <f>FLXrawF!J28*FLXrawS!$D$1</f>
        <v>5.4596640571213744</v>
      </c>
      <c r="K28" s="385">
        <f>FLXrawF!K28*FLXrawS!$D$1</f>
        <v>4.8230667903276068</v>
      </c>
      <c r="L28" s="385">
        <f>FLXrawF!L28*FLXrawS!$D$1</f>
        <v>5.4949477461108485</v>
      </c>
      <c r="M28" s="385">
        <f>FLXrawF!M28*FLXrawS!$D$1</f>
        <v>5.1182387273339298</v>
      </c>
      <c r="N28" s="385">
        <f>FLXrawF!N28*FLXrawS!$D$1</f>
        <v>5.2239793302234396</v>
      </c>
      <c r="O28" s="385">
        <f>FLXrawF!O28*FLXrawS!$D$1</f>
        <v>5.4949477461108485</v>
      </c>
      <c r="P28" s="385">
        <f>FLXrawF!P28*FLXrawS!$D$1</f>
        <v>4.8230667903276068</v>
      </c>
      <c r="Q28" s="385">
        <f>FLXrawF!Q28*FLXrawS!$D$1</f>
        <v>5.2304564126105983</v>
      </c>
      <c r="R28" s="385">
        <f>FLXrawF!R28*FLXrawS!$D$1</f>
        <v>5.0652422859905792</v>
      </c>
      <c r="S28" s="385">
        <f>FLXrawF!S28*FLXrawS!$D$1</f>
        <v>5.5921182133974412</v>
      </c>
      <c r="T28" s="385">
        <f>FLXrawF!T28*FLXrawS!$D$1</f>
        <v>5.5186728261500386</v>
      </c>
      <c r="U28" s="385">
        <f>FLXrawF!U28*FLXrawS!$D$1</f>
        <v>5.3516224345371644</v>
      </c>
      <c r="V28" s="385">
        <f>FLXrawF!V28*FLXrawS!$D$1</f>
        <v>5.5921182133974412</v>
      </c>
      <c r="W28" s="385">
        <f>FLXrawF!W28*FLXrawS!$D$1</f>
        <v>5.0652422859905792</v>
      </c>
      <c r="X28" s="385">
        <f>FLXrawF!X28*FLXrawS!$D$1</f>
        <v>5.8390120883548375</v>
      </c>
      <c r="Y28" s="385">
        <f>FLXrawF!Y28*FLXrawS!$D$1</f>
        <v>5.7169855571969554</v>
      </c>
      <c r="Z28" s="385">
        <f>FLXrawF!Z28*FLXrawS!$D$1</f>
        <v>6.3241307582332515</v>
      </c>
      <c r="AA28" s="385">
        <f>FLXrawF!AA28*FLXrawS!$D$1</f>
        <v>5.9994587676819675</v>
      </c>
      <c r="AB28" s="385">
        <f>FLXrawF!AB28*FLXrawS!$D$1</f>
        <v>5.969896792866753</v>
      </c>
      <c r="AC28" s="385">
        <f>FLXrawF!AC28*FLXrawS!$D$1</f>
        <v>6.3241307582332515</v>
      </c>
      <c r="AD28" s="385">
        <f>FLXrawF!AD28*FLXrawS!$D$1</f>
        <v>5.7169855571969554</v>
      </c>
      <c r="AE28" s="385">
        <f>FLXrawF!AE28*FLXrawS!$D$1</f>
        <v>5.8829581878100408</v>
      </c>
      <c r="AF28" s="385">
        <f>FLXrawF!AF28*FLXrawS!$D$1</f>
        <v>5.3457761392746663</v>
      </c>
      <c r="AG28" s="385">
        <f>FLXrawF!AG28*FLXrawS!$D$1</f>
        <v>5.6301900468842359</v>
      </c>
      <c r="AH28" s="385">
        <f>FLXrawF!AH28*FLXrawS!$D$1</f>
        <v>5.4695810764454267</v>
      </c>
      <c r="AI28" s="385">
        <f>FLXrawF!AI28*FLXrawS!$D$1</f>
        <v>5.5821263626035922</v>
      </c>
      <c r="AJ28" s="385">
        <f>FLXrawF!AJ28*FLXrawS!$D$1</f>
        <v>5.8829581878100408</v>
      </c>
      <c r="AK28" s="385">
        <f>FLXrawF!AK28*FLXrawS!$D$1</f>
        <v>5.3457761392746663</v>
      </c>
      <c r="AL28" s="385">
        <f>FLXrawF!AL28*FLXrawS!$D$1</f>
        <v>5.6524937564234179</v>
      </c>
      <c r="AM28" s="385">
        <f>FLXrawF!AM28*FLXrawS!$D$1</f>
        <v>5.8031436771941367</v>
      </c>
      <c r="AN28" s="385">
        <f>FLXrawF!AN28*FLXrawS!$D$1</f>
        <v>5.8304131458466415</v>
      </c>
      <c r="AO28" s="385">
        <f>FLXrawF!AO28*FLXrawS!$D$1</f>
        <v>6.5059226755711626</v>
      </c>
      <c r="AP28" s="385">
        <f>FLXrawF!AP28*FLXrawS!$D$1</f>
        <v>5.9479933137588397</v>
      </c>
      <c r="AQ28" s="385">
        <f>FLXrawF!AQ28*FLXrawS!$D$1</f>
        <v>6.5059226755711626</v>
      </c>
      <c r="AR28" s="385">
        <f>FLXrawF!AR28*FLXrawS!$D$1</f>
        <v>5.6524937564234179</v>
      </c>
      <c r="AS28" s="385">
        <f>FLXrawF!AS28*FLXrawS!$D$1</f>
        <v>5.5008081238949282</v>
      </c>
      <c r="AT28" s="385">
        <f>FLXrawF!AT28*FLXrawS!$D$1</f>
        <v>5.6096459970728878</v>
      </c>
      <c r="AU28" s="385">
        <f>FLXrawF!AU28*FLXrawS!$D$1</f>
        <v>5.8217495770899834</v>
      </c>
      <c r="AV28" s="385">
        <f>FLXrawF!AV28*FLXrawS!$D$1</f>
        <v>5.5006203908524105</v>
      </c>
      <c r="AW28" s="385">
        <f>FLXrawF!AW28*FLXrawS!$D$1</f>
        <v>5.6082060222275532</v>
      </c>
      <c r="AX28" s="385">
        <f>FLXrawF!AX28*FLXrawS!$D$1</f>
        <v>5.8217495770899834</v>
      </c>
      <c r="AY28" s="385">
        <f>FLXrawF!AY28*FLXrawS!$D$1</f>
        <v>5.5006203908524105</v>
      </c>
      <c r="AZ28" s="385">
        <f>FLXrawF!AZ28*FLXrawS!$D$1</f>
        <v>5.086787811772469</v>
      </c>
      <c r="BA28" s="385">
        <f>FLXrawF!BA28*FLXrawS!$D$1</f>
        <v>5.0314526011680387</v>
      </c>
      <c r="BB28" s="385">
        <f>FLXrawF!BB28*FLXrawS!$D$1</f>
        <v>5.6451146359437141</v>
      </c>
      <c r="BC28" s="385">
        <f>FLXrawF!BC28*FLXrawS!$D$1</f>
        <v>5.6214259429099558</v>
      </c>
      <c r="BD28" s="385">
        <f>FLXrawF!BD28*FLXrawS!$D$1</f>
        <v>5.3461952479485442</v>
      </c>
      <c r="BE28" s="385">
        <f>FLXrawF!BE28*FLXrawS!$D$1</f>
        <v>5.6451146359437141</v>
      </c>
      <c r="BF28" s="385">
        <f>FLXrawF!BF28*FLXrawS!$D$1</f>
        <v>5.0314526011680387</v>
      </c>
      <c r="BG28" s="385">
        <f>FLXrawF!BG28*FLXrawS!$D$1</f>
        <v>5.5087897507764145</v>
      </c>
      <c r="BH28" s="385">
        <f>FLXrawF!BH28*FLXrawS!$D$1</f>
        <v>5.5727248652543366</v>
      </c>
      <c r="BI28" s="385">
        <f>FLXrawF!BI28*FLXrawS!$D$1</f>
        <v>5.7476857236708172</v>
      </c>
      <c r="BJ28" s="385">
        <f>FLXrawF!BJ28*FLXrawS!$D$1</f>
        <v>5.76186074773676</v>
      </c>
      <c r="BK28" s="385">
        <f>FLXrawF!BK28*FLXrawS!$D$1</f>
        <v>5.6477652718595825</v>
      </c>
      <c r="BL28" s="385">
        <f>FLXrawF!BL28*FLXrawS!$D$1</f>
        <v>5.76186074773676</v>
      </c>
      <c r="BM28" s="385">
        <f>FLXrawF!BM28*FLXrawS!$D$1</f>
        <v>5.5087897507764145</v>
      </c>
      <c r="BN28" s="385">
        <f>FLXrawF!BN28*FLXrawS!$D$1</f>
        <v>4.0583677927286068</v>
      </c>
      <c r="BO28" s="385">
        <f>FLXrawF!BO28*FLXrawS!$D$1</f>
        <v>3.8669294305236304</v>
      </c>
      <c r="BP28" s="385">
        <f>FLXrawF!BP28*FLXrawS!$D$1</f>
        <v>4.0438111973639552</v>
      </c>
      <c r="BQ28" s="385">
        <f>FLXrawF!BQ28*FLXrawS!$D$1</f>
        <v>3.8573368427126806</v>
      </c>
      <c r="BR28" s="385">
        <f>FLXrawF!BR28*FLXrawS!$D$1</f>
        <v>3.9566113158322187</v>
      </c>
      <c r="BS28" s="385">
        <f>FLXrawF!BS28*FLXrawS!$D$1</f>
        <v>4.0583677927286068</v>
      </c>
      <c r="BT28" s="385">
        <f>FLXrawF!BT28*FLXrawS!$D$1</f>
        <v>3.8573368427126806</v>
      </c>
      <c r="BU28" s="385">
        <f>FLXrawF!BU28*FLXrawS!$D$1</f>
        <v>5.5053902278460631</v>
      </c>
      <c r="BV28" s="385">
        <f>FLXrawF!BV28*FLXrawS!$D$1</f>
        <v>5.2644839234064147</v>
      </c>
      <c r="BW28" s="385">
        <f>FLXrawF!BW28*FLXrawS!$D$1</f>
        <v>5.5836809053070384</v>
      </c>
      <c r="BX28" s="385">
        <f>FLXrawF!BX28*FLXrawS!$D$1</f>
        <v>5.4923661149218308</v>
      </c>
      <c r="BY28" s="385">
        <f>FLXrawF!BY28*FLXrawS!$D$1</f>
        <v>5.4614802928703376</v>
      </c>
      <c r="BZ28" s="385">
        <f>FLXrawF!BZ28*FLXrawS!$D$1</f>
        <v>5.5836809053070384</v>
      </c>
      <c r="CA28" s="385">
        <f>FLXrawF!CA28*FLXrawS!$D$1</f>
        <v>5.2644839234064147</v>
      </c>
      <c r="CB28" s="385">
        <f>FLXrawF!CB28*FLXrawS!$D$1</f>
        <v>5.995100468000695</v>
      </c>
      <c r="CC28" s="385">
        <f>FLXrawF!CC28*FLXrawS!$D$1</f>
        <v>5.6802551930785539</v>
      </c>
      <c r="CD28" s="385">
        <f>FLXrawF!CD28*FLXrawS!$D$1</f>
        <v>5.9989407591184936</v>
      </c>
      <c r="CE28" s="385">
        <f>FLXrawF!CE28*FLXrawS!$D$1</f>
        <v>5.7529448293965837</v>
      </c>
      <c r="CF28" s="385">
        <f>FLXrawF!CF28*FLXrawS!$D$1</f>
        <v>5.856810312398582</v>
      </c>
      <c r="CG28" s="385">
        <f>FLXrawF!CG28*FLXrawS!$D$1</f>
        <v>5.9989407591184936</v>
      </c>
      <c r="CH28" s="385">
        <f>FLXrawF!CH28*FLXrawS!$D$1</f>
        <v>5.6802551930785539</v>
      </c>
      <c r="CI28" s="385">
        <f>FLXrawF!CI28*FLXrawS!$D$1</f>
        <v>6.4975179464666546</v>
      </c>
      <c r="CJ28" s="385">
        <f>FLXrawF!CJ28*FLXrawS!$D$1</f>
        <v>6.3448852722617408</v>
      </c>
      <c r="CK28" s="385">
        <f>FLXrawF!CK28*FLXrawS!$D$1</f>
        <v>0</v>
      </c>
      <c r="CL28" s="385">
        <f>FLXrawF!CL28*FLXrawS!$D$1</f>
        <v>0</v>
      </c>
      <c r="CM28" s="385">
        <f>FLXrawF!CM28*FLXrawS!$D$1</f>
        <v>6.4212016093641981</v>
      </c>
      <c r="CN28" s="385">
        <f>FLXrawF!CN28*FLXrawS!$D$1</f>
        <v>6.4975179464666546</v>
      </c>
      <c r="CO28" s="385">
        <f>FLXrawF!CO28*FLXrawS!$D$1</f>
        <v>6.3448852722617408</v>
      </c>
      <c r="CP28" s="385">
        <f>FLXrawF!CP28*FLXrawS!$D$1</f>
        <v>12.233790245816676</v>
      </c>
      <c r="CQ28" s="385">
        <f>FLXrawF!CQ28*FLXrawS!$D$1</f>
        <v>6.9490241750558734</v>
      </c>
      <c r="CR28" s="385">
        <f>FLXrawF!CR28*FLXrawS!$D$1</f>
        <v>6.3082139131237156</v>
      </c>
      <c r="CS28" s="385">
        <f>FLXrawF!CS28*FLXrawS!$D$1</f>
        <v>6.841784655218885</v>
      </c>
      <c r="CT28" s="385">
        <f>FLXrawF!CT28*FLXrawS!$D$1</f>
        <v>6.6996742477994919</v>
      </c>
      <c r="CU28" s="385">
        <f>FLXrawF!CU28*FLXrawS!$D$1</f>
        <v>6.9490241750558734</v>
      </c>
      <c r="CV28" s="385">
        <f>FLXrawF!CV28*FLXrawS!$D$1</f>
        <v>6.3082139131237156</v>
      </c>
      <c r="CW28" s="385">
        <f>FLXrawF!CW28*FLXrawS!$D$1</f>
        <v>6.8700007687166167</v>
      </c>
      <c r="CX28" s="385">
        <f>FLXrawF!CX28*FLXrawS!$D$1</f>
        <v>7.0951026454359001</v>
      </c>
      <c r="CY28" s="385">
        <f>FLXrawF!CY28*FLXrawS!$D$1</f>
        <v>6.5319036683129355</v>
      </c>
      <c r="CZ28" s="385">
        <f>FLXrawF!CZ28*FLXrawS!$D$1</f>
        <v>6.1168865741274656</v>
      </c>
      <c r="DA28" s="385">
        <f>FLXrawF!DA28*FLXrawS!$D$1</f>
        <v>6.6534734141482295</v>
      </c>
      <c r="DB28" s="385">
        <f>FLXrawF!DB28*FLXrawS!$D$1</f>
        <v>7.0951026454359001</v>
      </c>
      <c r="DC28" s="385">
        <f>FLXrawF!DC28*FLXrawS!$D$1</f>
        <v>6.1168865741274656</v>
      </c>
      <c r="DD28" s="385">
        <f>FLXrawF!DD28*FLXrawS!$D$1</f>
        <v>6.1589148779567076</v>
      </c>
      <c r="DE28" s="385">
        <f>FLXrawF!DE28*FLXrawS!$D$1</f>
        <v>6.439832190409378</v>
      </c>
      <c r="DF28" s="385">
        <f>FLXrawF!DF28*FLXrawS!$D$1</f>
        <v>6.5654095861897979</v>
      </c>
      <c r="DG28" s="385">
        <f>FLXrawF!DG28*FLXrawS!$D$1</f>
        <v>6.3056614971436433</v>
      </c>
      <c r="DH28" s="385">
        <f>FLXrawF!DH28*FLXrawS!$D$1</f>
        <v>6.3014695218365775</v>
      </c>
      <c r="DI28" s="385">
        <f>FLXrawF!DI28*FLXrawS!$D$1</f>
        <v>6.439832190409378</v>
      </c>
      <c r="DJ28" s="385">
        <f>FLXrawF!DJ28*FLXrawS!$D$1</f>
        <v>6.1589148779567076</v>
      </c>
      <c r="DK28" s="385">
        <f>FLXrawF!DK28*FLXrawS!$D$1</f>
        <v>6.4681703316171797</v>
      </c>
      <c r="DL28" s="385">
        <f>FLXrawF!DL28*FLXrawS!$D$1</f>
        <v>6.3731650730277103</v>
      </c>
      <c r="DM28" s="385">
        <f>FLXrawF!DM28*FLXrawS!$D$1</f>
        <v>5.424844801168943</v>
      </c>
      <c r="DN28" s="385">
        <f>FLXrawF!DN28*FLXrawS!$D$1</f>
        <v>6.3702107470938527</v>
      </c>
      <c r="DO28" s="385">
        <f>FLXrawF!DO28*FLXrawS!$D$1</f>
        <v>6.1590977382269214</v>
      </c>
      <c r="DP28" s="385">
        <f>FLXrawF!DP28*FLXrawS!$D$1</f>
        <v>6.4681703316171797</v>
      </c>
      <c r="DQ28" s="385">
        <f>FLXrawF!DQ28*FLXrawS!$D$1</f>
        <v>5.424844801168943</v>
      </c>
      <c r="DR28" s="385">
        <f>FLXrawF!DR28*FLXrawS!$D$1</f>
        <v>7.196136436741944</v>
      </c>
      <c r="DS28" s="385">
        <f>FLXrawF!DS28*FLXrawS!$D$1</f>
        <v>6.5659328262492798</v>
      </c>
      <c r="DT28" s="385">
        <f>FLXrawF!DT28*FLXrawS!$D$1</f>
        <v>6.1014252415494337</v>
      </c>
      <c r="DU28" s="385">
        <f>FLXrawF!DU28*FLXrawS!$D$1</f>
        <v>6.558072180423923</v>
      </c>
      <c r="DV28" s="385">
        <f>FLXrawF!DV28*FLXrawS!$D$1</f>
        <v>6.6053916712411445</v>
      </c>
      <c r="DW28" s="385">
        <f>FLXrawF!DW28*FLXrawS!$D$1</f>
        <v>7.196136436741944</v>
      </c>
      <c r="DX28" s="385">
        <f>FLXrawF!DX28*FLXrawS!$D$1</f>
        <v>6.1014252415494337</v>
      </c>
      <c r="DY28" s="385">
        <f>FLXrawF!DY28*FLXrawS!$D$1</f>
        <v>3.5253184346405049</v>
      </c>
      <c r="DZ28" s="385">
        <f>FLXrawF!DZ28*FLXrawS!$D$1</f>
        <v>3.6556881886190222</v>
      </c>
      <c r="EA28" s="385">
        <f>FLXrawF!EA28*FLXrawS!$D$1</f>
        <v>3.6573028454238989</v>
      </c>
      <c r="EB28" s="385">
        <f>FLXrawF!EB28*FLXrawS!$D$1</f>
        <v>3.378742213874022</v>
      </c>
      <c r="EC28" s="385">
        <f>FLXrawF!EC28*FLXrawS!$D$1</f>
        <v>3.5542629206393617</v>
      </c>
      <c r="ED28" s="385">
        <f>FLXrawF!ED28*FLXrawS!$D$1</f>
        <v>3.6573028454238989</v>
      </c>
      <c r="EE28" s="385">
        <f>FLXrawF!EE28*FLXrawS!$D$1</f>
        <v>3.378742213874022</v>
      </c>
      <c r="EF28" s="385">
        <f>FLXrawF!EF28*FLXrawS!$D$1</f>
        <v>4.4725287025144382</v>
      </c>
      <c r="EG28" s="385">
        <f>FLXrawF!EG28*FLXrawS!$D$1</f>
        <v>4.6652658533087319</v>
      </c>
      <c r="EH28" s="385">
        <f>FLXrawF!EH28*FLXrawS!$D$1</f>
        <v>4.249676530057636</v>
      </c>
      <c r="EI28" s="385">
        <f>FLXrawF!EI28*FLXrawS!$D$1</f>
        <v>4.3868138681638627</v>
      </c>
      <c r="EJ28" s="385">
        <f>FLXrawF!EJ28*FLXrawS!$D$1</f>
        <v>4.4435712385111668</v>
      </c>
      <c r="EK28" s="385">
        <f>FLXrawF!EK28*FLXrawS!$D$1</f>
        <v>4.6652658533087319</v>
      </c>
      <c r="EL28" s="385">
        <f>FLXrawF!EL28*FLXrawS!$D$1</f>
        <v>4.249676530057636</v>
      </c>
      <c r="EM28" s="385">
        <f>FLXrawF!EM28*FLXrawS!$D$1</f>
        <v>4.6330725431666133</v>
      </c>
      <c r="EN28" s="385">
        <f>FLXrawF!EN28*FLXrawS!$D$1</f>
        <v>4.5966709532527981</v>
      </c>
      <c r="EO28" s="385">
        <f>FLXrawF!EO28*FLXrawS!$D$1</f>
        <v>4.4485274374438246</v>
      </c>
      <c r="EP28" s="385">
        <f>FLXrawF!EP28*FLXrawS!$D$1</f>
        <v>4.5422648528853218</v>
      </c>
      <c r="EQ28" s="385">
        <f>FLXrawF!EQ28*FLXrawS!$D$1</f>
        <v>4.5551339466871399</v>
      </c>
      <c r="ER28" s="385">
        <f>FLXrawF!ER28*FLXrawS!$D$1</f>
        <v>4.6330725431666133</v>
      </c>
      <c r="ES28" s="385">
        <f>FLXrawF!ES28*FLXrawS!$D$1</f>
        <v>4.4485274374438246</v>
      </c>
      <c r="ET28" s="385">
        <f>FLXrawF!ET28*FLXrawS!$D$1</f>
        <v>5.3990526978939783</v>
      </c>
      <c r="EU28" s="385">
        <f>FLXrawF!EU28*FLXrawS!$D$1</f>
        <v>5.5259342144987365</v>
      </c>
      <c r="EV28" s="385">
        <f>FLXrawF!EV28*FLXrawS!$D$1</f>
        <v>5.0869535227252936</v>
      </c>
      <c r="EW28" s="385">
        <f>FLXrawF!EW28*FLXrawS!$D$1</f>
        <v>5.2259716903223703</v>
      </c>
      <c r="EX28" s="385">
        <f>FLXrawF!EX28*FLXrawS!$D$1</f>
        <v>5.3094780313600953</v>
      </c>
      <c r="EY28" s="385">
        <f>FLXrawF!EY28*FLXrawS!$D$1</f>
        <v>5.5259342144987365</v>
      </c>
      <c r="EZ28" s="385">
        <f>FLXrawF!EZ28*FLXrawS!$D$1</f>
        <v>5.0869535227252936</v>
      </c>
      <c r="FA28" s="385">
        <f>FLXrawF!FA28*FLXrawS!$D$1</f>
        <v>6.3791938413232758</v>
      </c>
      <c r="FB28" s="385">
        <f>FLXrawF!FB28*FLXrawS!$D$1</f>
        <v>1.4201104575142456</v>
      </c>
      <c r="FC28" s="385">
        <f>FLXrawF!FC28*FLXrawS!$D$1</f>
        <v>5.7974498571943505</v>
      </c>
      <c r="FD28" s="385">
        <f>FLXrawF!FD28*FLXrawS!$D$1</f>
        <v>5.8561258279633845</v>
      </c>
      <c r="FE28" s="385">
        <f>FLXrawF!FE28*FLXrawS!$D$1</f>
        <v>6.0109231754936694</v>
      </c>
      <c r="FF28" s="385">
        <f>FLXrawF!FF28*FLXrawS!$D$1</f>
        <v>6.3791938413232758</v>
      </c>
      <c r="FG28" s="385">
        <f>FLXrawF!FG28*FLXrawS!$D$1</f>
        <v>5.7974498571943505</v>
      </c>
      <c r="FH28" s="385">
        <f>FLXrawF!FH28*FLXrawS!$D$1</f>
        <v>6.0854102443697355</v>
      </c>
      <c r="FI28" s="385">
        <f>FLXrawF!FI28*FLXrawS!$D$1</f>
        <v>6.015283197276954</v>
      </c>
      <c r="FJ28" s="385">
        <f>FLXrawF!FJ28*FLXrawS!$D$1</f>
        <v>5.7834915516298713</v>
      </c>
      <c r="FK28" s="385">
        <f>FLXrawF!FK28*FLXrawS!$D$1</f>
        <v>5.8688703573678547</v>
      </c>
      <c r="FL28" s="385">
        <f>FLXrawF!FL28*FLXrawS!$D$1</f>
        <v>5.9382638376611032</v>
      </c>
      <c r="FM28" s="385">
        <f>FLXrawF!FM28*FLXrawS!$D$1</f>
        <v>6.0854102443697355</v>
      </c>
      <c r="FN28" s="385">
        <f>FLXrawF!FN28*FLXrawS!$D$1</f>
        <v>5.7834915516298713</v>
      </c>
      <c r="FO28" s="385">
        <f>FLXrawF!FO28*FLXrawS!$D$1</f>
        <v>5.1159231101225444</v>
      </c>
      <c r="FP28" s="385">
        <f>FLXrawF!FP28*FLXrawS!$D$1</f>
        <v>5.2944553844090505</v>
      </c>
      <c r="FQ28" s="385">
        <f>FLXrawF!FQ28*FLXrawS!$D$1</f>
        <v>5.6412509167399278</v>
      </c>
      <c r="FR28" s="385">
        <f>FLXrawF!FR28*FLXrawS!$D$1</f>
        <v>5.4548628447236851</v>
      </c>
      <c r="FS28" s="385">
        <f>FLXrawF!FS28*FLXrawS!$D$1</f>
        <v>5.3766230639988022</v>
      </c>
      <c r="FT28" s="385">
        <f>FLXrawF!FT28*FLXrawS!$D$1</f>
        <v>5.6412509167399278</v>
      </c>
      <c r="FU28" s="385">
        <f>FLXrawF!FU28*FLXrawS!$D$1</f>
        <v>5.1159231101225444</v>
      </c>
      <c r="FV28" s="385">
        <f>FLXrawF!FV28*FLXrawS!$D$1</f>
        <v>5.4331231530520823</v>
      </c>
      <c r="FW28" s="385">
        <f>FLXrawF!FW28*FLXrawS!$D$1</f>
        <v>5.4447880934025328</v>
      </c>
      <c r="FX28" s="385">
        <f>FLXrawF!FX28*FLXrawS!$D$1</f>
        <v>5.5400027186322722</v>
      </c>
      <c r="FY28" s="385">
        <f>FLXrawF!FY28*FLXrawS!$D$1</f>
        <v>6.2414189424379325</v>
      </c>
      <c r="FZ28" s="385">
        <f>FLXrawF!FZ28*FLXrawS!$D$1</f>
        <v>5.6648332268812043</v>
      </c>
      <c r="GA28" s="385">
        <f>FLXrawF!GA28*FLXrawS!$D$1</f>
        <v>6.2414189424379325</v>
      </c>
      <c r="GB28" s="385">
        <f>FLXrawF!GB28*FLXrawS!$D$1</f>
        <v>5.4331231530520823</v>
      </c>
      <c r="GC28" s="385">
        <f>FLXrawF!GC28*FLXrawS!$D$1</f>
        <v>5.6506139294223052</v>
      </c>
      <c r="GD28" s="385">
        <f>FLXrawF!GD28*FLXrawS!$D$1</f>
        <v>5.7100764078876622</v>
      </c>
      <c r="GE28" s="385">
        <f>FLXrawF!GE28*FLXrawS!$D$1</f>
        <v>5.7098760804441406</v>
      </c>
      <c r="GF28" s="385">
        <f>FLXrawF!GF28*FLXrawS!$D$1</f>
        <v>5.6135687342667557</v>
      </c>
      <c r="GG28" s="385">
        <f>FLXrawF!GG28*FLXrawS!$D$1</f>
        <v>5.6710337880052162</v>
      </c>
      <c r="GH28" s="385">
        <f>FLXrawF!GH28*FLXrawS!$D$1</f>
        <v>5.7100764078876622</v>
      </c>
      <c r="GI28" s="385">
        <f>FLXrawF!GI28*FLXrawS!$D$1</f>
        <v>5.6135687342667557</v>
      </c>
      <c r="GJ28" s="385">
        <v>5.6135687342667557</v>
      </c>
    </row>
    <row r="29" spans="1:192">
      <c r="A29" s="380">
        <v>25</v>
      </c>
      <c r="B29" s="384">
        <v>2.4E-2</v>
      </c>
      <c r="C29" s="385">
        <f>FLXrawF!C29*FLXrawS!$D$1</f>
        <v>5.184198269107549</v>
      </c>
      <c r="D29" s="385">
        <f>FLXrawF!D29*FLXrawS!$D$1</f>
        <v>5.211927285942866</v>
      </c>
      <c r="E29" s="385">
        <f>FLXrawF!E29*FLXrawS!$D$1</f>
        <v>5.0906067473393026</v>
      </c>
      <c r="F29" s="385">
        <f>FLXrawF!F29*FLXrawS!$D$1</f>
        <v>4.9884666217032017</v>
      </c>
      <c r="G29" s="385">
        <f>FLXrawF!G29*FLXrawS!$D$1</f>
        <v>5.1187997310232296</v>
      </c>
      <c r="H29" s="385">
        <f>FLXrawF!H29*FLXrawS!$D$1</f>
        <v>5.211927285942866</v>
      </c>
      <c r="I29" s="385">
        <f>FLXrawF!I29*FLXrawS!$D$1</f>
        <v>4.9884666217032017</v>
      </c>
      <c r="J29" s="385">
        <f>FLXrawF!J29*FLXrawS!$D$1</f>
        <v>5.4944637389612589</v>
      </c>
      <c r="K29" s="385">
        <f>FLXrawF!K29*FLXrawS!$D$1</f>
        <v>4.9612879511253674</v>
      </c>
      <c r="L29" s="385">
        <f>FLXrawF!L29*FLXrawS!$D$1</f>
        <v>5.5823390963287478</v>
      </c>
      <c r="M29" s="385">
        <f>FLXrawF!M29*FLXrawS!$D$1</f>
        <v>5.1770396492230146</v>
      </c>
      <c r="N29" s="385">
        <f>FLXrawF!N29*FLXrawS!$D$1</f>
        <v>5.3037826089095974</v>
      </c>
      <c r="O29" s="385">
        <f>FLXrawF!O29*FLXrawS!$D$1</f>
        <v>5.5823390963287478</v>
      </c>
      <c r="P29" s="385">
        <f>FLXrawF!P29*FLXrawS!$D$1</f>
        <v>4.9612879511253674</v>
      </c>
      <c r="Q29" s="385">
        <f>FLXrawF!Q29*FLXrawS!$D$1</f>
        <v>5.3402686877466135</v>
      </c>
      <c r="R29" s="385">
        <f>FLXrawF!R29*FLXrawS!$D$1</f>
        <v>5.1603039449122763</v>
      </c>
      <c r="S29" s="385">
        <f>FLXrawF!S29*FLXrawS!$D$1</f>
        <v>5.6983891206935953</v>
      </c>
      <c r="T29" s="385">
        <f>FLXrawF!T29*FLXrawS!$D$1</f>
        <v>5.5197850683056862</v>
      </c>
      <c r="U29" s="385">
        <f>FLXrawF!U29*FLXrawS!$D$1</f>
        <v>5.4296867054145421</v>
      </c>
      <c r="V29" s="385">
        <f>FLXrawF!V29*FLXrawS!$D$1</f>
        <v>5.6983891206935953</v>
      </c>
      <c r="W29" s="385">
        <f>FLXrawF!W29*FLXrawS!$D$1</f>
        <v>5.1603039449122763</v>
      </c>
      <c r="X29" s="385">
        <f>FLXrawF!X29*FLXrawS!$D$1</f>
        <v>5.8692905345112711</v>
      </c>
      <c r="Y29" s="385">
        <f>FLXrawF!Y29*FLXrawS!$D$1</f>
        <v>5.7142123068992126</v>
      </c>
      <c r="Z29" s="385">
        <f>FLXrawF!Z29*FLXrawS!$D$1</f>
        <v>6.4340484189879783</v>
      </c>
      <c r="AA29" s="385">
        <f>FLXrawF!AA29*FLXrawS!$D$1</f>
        <v>6.0380560934819734</v>
      </c>
      <c r="AB29" s="385">
        <f>FLXrawF!AB29*FLXrawS!$D$1</f>
        <v>6.0139018384701082</v>
      </c>
      <c r="AC29" s="385">
        <f>FLXrawF!AC29*FLXrawS!$D$1</f>
        <v>6.4340484189879783</v>
      </c>
      <c r="AD29" s="385">
        <f>FLXrawF!AD29*FLXrawS!$D$1</f>
        <v>5.7142123068992126</v>
      </c>
      <c r="AE29" s="385">
        <f>FLXrawF!AE29*FLXrawS!$D$1</f>
        <v>5.8790333795054668</v>
      </c>
      <c r="AF29" s="385">
        <f>FLXrawF!AF29*FLXrawS!$D$1</f>
        <v>5.4181287901028359</v>
      </c>
      <c r="AG29" s="385">
        <f>FLXrawF!AG29*FLXrawS!$D$1</f>
        <v>5.6972790092909733</v>
      </c>
      <c r="AH29" s="385">
        <f>FLXrawF!AH29*FLXrawS!$D$1</f>
        <v>5.551735142197658</v>
      </c>
      <c r="AI29" s="385">
        <f>FLXrawF!AI29*FLXrawS!$D$1</f>
        <v>5.6365440802742333</v>
      </c>
      <c r="AJ29" s="385">
        <f>FLXrawF!AJ29*FLXrawS!$D$1</f>
        <v>5.8790333795054668</v>
      </c>
      <c r="AK29" s="385">
        <f>FLXrawF!AK29*FLXrawS!$D$1</f>
        <v>5.4181287901028359</v>
      </c>
      <c r="AL29" s="385">
        <f>FLXrawF!AL29*FLXrawS!$D$1</f>
        <v>5.7811657671380532</v>
      </c>
      <c r="AM29" s="385">
        <f>FLXrawF!AM29*FLXrawS!$D$1</f>
        <v>5.8876741542553566</v>
      </c>
      <c r="AN29" s="385">
        <f>FLXrawF!AN29*FLXrawS!$D$1</f>
        <v>5.8382068040713522</v>
      </c>
      <c r="AO29" s="385">
        <f>FLXrawF!AO29*FLXrawS!$D$1</f>
        <v>6.6238602595922371</v>
      </c>
      <c r="AP29" s="385">
        <f>FLXrawF!AP29*FLXrawS!$D$1</f>
        <v>6.0327267462642489</v>
      </c>
      <c r="AQ29" s="385">
        <f>FLXrawF!AQ29*FLXrawS!$D$1</f>
        <v>6.6238602595922371</v>
      </c>
      <c r="AR29" s="385">
        <f>FLXrawF!AR29*FLXrawS!$D$1</f>
        <v>5.7811657671380532</v>
      </c>
      <c r="AS29" s="385">
        <f>FLXrawF!AS29*FLXrawS!$D$1</f>
        <v>5.4720733252457112</v>
      </c>
      <c r="AT29" s="385">
        <f>FLXrawF!AT29*FLXrawS!$D$1</f>
        <v>5.6916446966068817</v>
      </c>
      <c r="AU29" s="385">
        <f>FLXrawF!AU29*FLXrawS!$D$1</f>
        <v>5.8320797509318973</v>
      </c>
      <c r="AV29" s="385">
        <f>FLXrawF!AV29*FLXrawS!$D$1</f>
        <v>5.5340138758548632</v>
      </c>
      <c r="AW29" s="385">
        <f>FLXrawF!AW29*FLXrawS!$D$1</f>
        <v>5.6324529121598381</v>
      </c>
      <c r="AX29" s="385">
        <f>FLXrawF!AX29*FLXrawS!$D$1</f>
        <v>5.8320797509318973</v>
      </c>
      <c r="AY29" s="385">
        <f>FLXrawF!AY29*FLXrawS!$D$1</f>
        <v>5.4720733252457112</v>
      </c>
      <c r="AZ29" s="385">
        <f>FLXrawF!AZ29*FLXrawS!$D$1</f>
        <v>5.1991465010713469</v>
      </c>
      <c r="BA29" s="385">
        <f>FLXrawF!BA29*FLXrawS!$D$1</f>
        <v>5.0463303915771345</v>
      </c>
      <c r="BB29" s="385">
        <f>FLXrawF!BB29*FLXrawS!$D$1</f>
        <v>5.6441074787214189</v>
      </c>
      <c r="BC29" s="385">
        <f>FLXrawF!BC29*FLXrawS!$D$1</f>
        <v>5.726138731225789</v>
      </c>
      <c r="BD29" s="385">
        <f>FLXrawF!BD29*FLXrawS!$D$1</f>
        <v>5.4039307756489228</v>
      </c>
      <c r="BE29" s="385">
        <f>FLXrawF!BE29*FLXrawS!$D$1</f>
        <v>5.726138731225789</v>
      </c>
      <c r="BF29" s="385">
        <f>FLXrawF!BF29*FLXrawS!$D$1</f>
        <v>5.0463303915771345</v>
      </c>
      <c r="BG29" s="385">
        <f>FLXrawF!BG29*FLXrawS!$D$1</f>
        <v>5.4971511955553529</v>
      </c>
      <c r="BH29" s="385">
        <f>FLXrawF!BH29*FLXrawS!$D$1</f>
        <v>5.6937743005407029</v>
      </c>
      <c r="BI29" s="385">
        <f>FLXrawF!BI29*FLXrawS!$D$1</f>
        <v>5.8658468246137065</v>
      </c>
      <c r="BJ29" s="385">
        <f>FLXrawF!BJ29*FLXrawS!$D$1</f>
        <v>5.8172865815280357</v>
      </c>
      <c r="BK29" s="385">
        <f>FLXrawF!BK29*FLXrawS!$D$1</f>
        <v>5.7185147255594497</v>
      </c>
      <c r="BL29" s="385">
        <f>FLXrawF!BL29*FLXrawS!$D$1</f>
        <v>5.8658468246137065</v>
      </c>
      <c r="BM29" s="385">
        <f>FLXrawF!BM29*FLXrawS!$D$1</f>
        <v>5.4971511955553529</v>
      </c>
      <c r="BN29" s="385">
        <f>FLXrawF!BN29*FLXrawS!$D$1</f>
        <v>4.0768831084007173</v>
      </c>
      <c r="BO29" s="385">
        <f>FLXrawF!BO29*FLXrawS!$D$1</f>
        <v>3.9102576345392062</v>
      </c>
      <c r="BP29" s="385">
        <f>FLXrawF!BP29*FLXrawS!$D$1</f>
        <v>4.0679595797095986</v>
      </c>
      <c r="BQ29" s="385">
        <f>FLXrawF!BQ29*FLXrawS!$D$1</f>
        <v>3.8216887962082176</v>
      </c>
      <c r="BR29" s="385">
        <f>FLXrawF!BR29*FLXrawS!$D$1</f>
        <v>3.9691972797144341</v>
      </c>
      <c r="BS29" s="385">
        <f>FLXrawF!BS29*FLXrawS!$D$1</f>
        <v>4.0768831084007173</v>
      </c>
      <c r="BT29" s="385">
        <f>FLXrawF!BT29*FLXrawS!$D$1</f>
        <v>3.8216887962082176</v>
      </c>
      <c r="BU29" s="385">
        <f>FLXrawF!BU29*FLXrawS!$D$1</f>
        <v>5.5868674995778544</v>
      </c>
      <c r="BV29" s="385">
        <f>FLXrawF!BV29*FLXrawS!$D$1</f>
        <v>5.3023766593162893</v>
      </c>
      <c r="BW29" s="385">
        <f>FLXrawF!BW29*FLXrawS!$D$1</f>
        <v>5.5697439262308386</v>
      </c>
      <c r="BX29" s="385">
        <f>FLXrawF!BX29*FLXrawS!$D$1</f>
        <v>5.6451934226976723</v>
      </c>
      <c r="BY29" s="385">
        <f>FLXrawF!BY29*FLXrawS!$D$1</f>
        <v>5.5260453769556648</v>
      </c>
      <c r="BZ29" s="385">
        <f>FLXrawF!BZ29*FLXrawS!$D$1</f>
        <v>5.6451934226976723</v>
      </c>
      <c r="CA29" s="385">
        <f>FLXrawF!CA29*FLXrawS!$D$1</f>
        <v>5.3023766593162893</v>
      </c>
      <c r="CB29" s="385">
        <f>FLXrawF!CB29*FLXrawS!$D$1</f>
        <v>6.0753552118971719</v>
      </c>
      <c r="CC29" s="385">
        <f>FLXrawF!CC29*FLXrawS!$D$1</f>
        <v>5.76898276050634</v>
      </c>
      <c r="CD29" s="385">
        <f>FLXrawF!CD29*FLXrawS!$D$1</f>
        <v>6.0555105160683027</v>
      </c>
      <c r="CE29" s="385">
        <f>FLXrawF!CE29*FLXrawS!$D$1</f>
        <v>5.8506371016948622</v>
      </c>
      <c r="CF29" s="385">
        <f>FLXrawF!CF29*FLXrawS!$D$1</f>
        <v>5.937621397541669</v>
      </c>
      <c r="CG29" s="385">
        <f>FLXrawF!CG29*FLXrawS!$D$1</f>
        <v>6.0753552118971719</v>
      </c>
      <c r="CH29" s="385">
        <f>FLXrawF!CH29*FLXrawS!$D$1</f>
        <v>5.76898276050634</v>
      </c>
      <c r="CI29" s="385">
        <f>FLXrawF!CI29*FLXrawS!$D$1</f>
        <v>6.3980973235292007</v>
      </c>
      <c r="CJ29" s="385">
        <f>FLXrawF!CJ29*FLXrawS!$D$1</f>
        <v>6.3759643702865008</v>
      </c>
      <c r="CK29" s="385">
        <f>FLXrawF!CK29*FLXrawS!$D$1</f>
        <v>0</v>
      </c>
      <c r="CL29" s="385">
        <f>FLXrawF!CL29*FLXrawS!$D$1</f>
        <v>0</v>
      </c>
      <c r="CM29" s="385">
        <f>FLXrawF!CM29*FLXrawS!$D$1</f>
        <v>6.3870308469078507</v>
      </c>
      <c r="CN29" s="385">
        <f>FLXrawF!CN29*FLXrawS!$D$1</f>
        <v>6.3980973235292007</v>
      </c>
      <c r="CO29" s="385">
        <f>FLXrawF!CO29*FLXrawS!$D$1</f>
        <v>6.3759643702865008</v>
      </c>
      <c r="CP29" s="385">
        <f>FLXrawF!CP29*FLXrawS!$D$1</f>
        <v>12.059553708289526</v>
      </c>
      <c r="CQ29" s="385">
        <f>FLXrawF!CQ29*FLXrawS!$D$1</f>
        <v>6.9136879766926951</v>
      </c>
      <c r="CR29" s="385">
        <f>FLXrawF!CR29*FLXrawS!$D$1</f>
        <v>6.3304376232070307</v>
      </c>
      <c r="CS29" s="385">
        <f>FLXrawF!CS29*FLXrawS!$D$1</f>
        <v>6.9666812876193021</v>
      </c>
      <c r="CT29" s="385">
        <f>FLXrawF!CT29*FLXrawS!$D$1</f>
        <v>6.7369356291730096</v>
      </c>
      <c r="CU29" s="385">
        <f>FLXrawF!CU29*FLXrawS!$D$1</f>
        <v>6.9666812876193021</v>
      </c>
      <c r="CV29" s="385">
        <f>FLXrawF!CV29*FLXrawS!$D$1</f>
        <v>6.3304376232070307</v>
      </c>
      <c r="CW29" s="385">
        <f>FLXrawF!CW29*FLXrawS!$D$1</f>
        <v>6.8307471095200842</v>
      </c>
      <c r="CX29" s="385">
        <f>FLXrawF!CX29*FLXrawS!$D$1</f>
        <v>7.1362250165555201</v>
      </c>
      <c r="CY29" s="385">
        <f>FLXrawF!CY29*FLXrawS!$D$1</f>
        <v>6.6901591225912718</v>
      </c>
      <c r="CZ29" s="385">
        <f>FLXrawF!CZ29*FLXrawS!$D$1</f>
        <v>6.2574168696422277</v>
      </c>
      <c r="DA29" s="385">
        <f>FLXrawF!DA29*FLXrawS!$D$1</f>
        <v>6.7286370295772757</v>
      </c>
      <c r="DB29" s="385">
        <f>FLXrawF!DB29*FLXrawS!$D$1</f>
        <v>7.1362250165555201</v>
      </c>
      <c r="DC29" s="385">
        <f>FLXrawF!DC29*FLXrawS!$D$1</f>
        <v>6.2574168696422277</v>
      </c>
      <c r="DD29" s="385">
        <f>FLXrawF!DD29*FLXrawS!$D$1</f>
        <v>6.1272155901278555</v>
      </c>
      <c r="DE29" s="385">
        <f>FLXrawF!DE29*FLXrawS!$D$1</f>
        <v>6.4022226301567722</v>
      </c>
      <c r="DF29" s="385">
        <f>FLXrawF!DF29*FLXrawS!$D$1</f>
        <v>6.5971602822346975</v>
      </c>
      <c r="DG29" s="385">
        <f>FLXrawF!DG29*FLXrawS!$D$1</f>
        <v>6.2867166721126084</v>
      </c>
      <c r="DH29" s="385">
        <f>FLXrawF!DH29*FLXrawS!$D$1</f>
        <v>6.2720516307990772</v>
      </c>
      <c r="DI29" s="385">
        <f>FLXrawF!DI29*FLXrawS!$D$1</f>
        <v>6.4022226301567722</v>
      </c>
      <c r="DJ29" s="385">
        <f>FLXrawF!DJ29*FLXrawS!$D$1</f>
        <v>6.1272155901278555</v>
      </c>
      <c r="DK29" s="385">
        <f>FLXrawF!DK29*FLXrawS!$D$1</f>
        <v>6.5653695152224714</v>
      </c>
      <c r="DL29" s="385">
        <f>FLXrawF!DL29*FLXrawS!$D$1</f>
        <v>6.5248962862540214</v>
      </c>
      <c r="DM29" s="385">
        <f>FLXrawF!DM29*FLXrawS!$D$1</f>
        <v>5.4336488261019076</v>
      </c>
      <c r="DN29" s="385">
        <f>FLXrawF!DN29*FLXrawS!$D$1</f>
        <v>6.4658927529964423</v>
      </c>
      <c r="DO29" s="385">
        <f>FLXrawF!DO29*FLXrawS!$D$1</f>
        <v>6.2474518451437095</v>
      </c>
      <c r="DP29" s="385">
        <f>FLXrawF!DP29*FLXrawS!$D$1</f>
        <v>6.5653695152224714</v>
      </c>
      <c r="DQ29" s="385">
        <f>FLXrawF!DQ29*FLXrawS!$D$1</f>
        <v>5.4336488261019076</v>
      </c>
      <c r="DR29" s="385">
        <f>FLXrawF!DR29*FLXrawS!$D$1</f>
        <v>7.3425476345629797</v>
      </c>
      <c r="DS29" s="385">
        <f>FLXrawF!DS29*FLXrawS!$D$1</f>
        <v>6.5658703018779345</v>
      </c>
      <c r="DT29" s="385">
        <f>FLXrawF!DT29*FLXrawS!$D$1</f>
        <v>6.0760620218214108</v>
      </c>
      <c r="DU29" s="385">
        <f>FLXrawF!DU29*FLXrawS!$D$1</f>
        <v>6.6661114109588198</v>
      </c>
      <c r="DV29" s="385">
        <f>FLXrawF!DV29*FLXrawS!$D$1</f>
        <v>6.6626478423052857</v>
      </c>
      <c r="DW29" s="385">
        <f>FLXrawF!DW29*FLXrawS!$D$1</f>
        <v>7.3425476345629797</v>
      </c>
      <c r="DX29" s="385">
        <f>FLXrawF!DX29*FLXrawS!$D$1</f>
        <v>6.0760620218214108</v>
      </c>
      <c r="DY29" s="385">
        <f>FLXrawF!DY29*FLXrawS!$D$1</f>
        <v>3.5282155848798418</v>
      </c>
      <c r="DZ29" s="385">
        <f>FLXrawF!DZ29*FLXrawS!$D$1</f>
        <v>3.6581109024696064</v>
      </c>
      <c r="EA29" s="385">
        <f>FLXrawF!EA29*FLXrawS!$D$1</f>
        <v>3.6768090103349955</v>
      </c>
      <c r="EB29" s="385">
        <f>FLXrawF!EB29*FLXrawS!$D$1</f>
        <v>3.3702348002964087</v>
      </c>
      <c r="EC29" s="385">
        <f>FLXrawF!EC29*FLXrawS!$D$1</f>
        <v>3.5583425744952133</v>
      </c>
      <c r="ED29" s="385">
        <f>FLXrawF!ED29*FLXrawS!$D$1</f>
        <v>3.6768090103349955</v>
      </c>
      <c r="EE29" s="385">
        <f>FLXrawF!EE29*FLXrawS!$D$1</f>
        <v>3.3702348002964087</v>
      </c>
      <c r="EF29" s="385">
        <f>FLXrawF!EF29*FLXrawS!$D$1</f>
        <v>4.562948161352292</v>
      </c>
      <c r="EG29" s="385">
        <f>FLXrawF!EG29*FLXrawS!$D$1</f>
        <v>4.6954872187987506</v>
      </c>
      <c r="EH29" s="385">
        <f>FLXrawF!EH29*FLXrawS!$D$1</f>
        <v>4.2910646245015025</v>
      </c>
      <c r="EI29" s="385">
        <f>FLXrawF!EI29*FLXrawS!$D$1</f>
        <v>4.4612136733495866</v>
      </c>
      <c r="EJ29" s="385">
        <f>FLXrawF!EJ29*FLXrawS!$D$1</f>
        <v>4.5026784195005325</v>
      </c>
      <c r="EK29" s="385">
        <f>FLXrawF!EK29*FLXrawS!$D$1</f>
        <v>4.6954872187987506</v>
      </c>
      <c r="EL29" s="385">
        <f>FLXrawF!EL29*FLXrawS!$D$1</f>
        <v>4.2910646245015025</v>
      </c>
      <c r="EM29" s="385">
        <f>FLXrawF!EM29*FLXrawS!$D$1</f>
        <v>4.718016855871074</v>
      </c>
      <c r="EN29" s="385">
        <f>FLXrawF!EN29*FLXrawS!$D$1</f>
        <v>4.6467050397394045</v>
      </c>
      <c r="EO29" s="385">
        <f>FLXrawF!EO29*FLXrawS!$D$1</f>
        <v>4.4619271186093901</v>
      </c>
      <c r="EP29" s="385">
        <f>FLXrawF!EP29*FLXrawS!$D$1</f>
        <v>4.6214727947725773</v>
      </c>
      <c r="EQ29" s="385">
        <f>FLXrawF!EQ29*FLXrawS!$D$1</f>
        <v>4.6120304522481117</v>
      </c>
      <c r="ER29" s="385">
        <f>FLXrawF!ER29*FLXrawS!$D$1</f>
        <v>4.718016855871074</v>
      </c>
      <c r="ES29" s="385">
        <f>FLXrawF!ES29*FLXrawS!$D$1</f>
        <v>4.4619271186093901</v>
      </c>
      <c r="ET29" s="385">
        <f>FLXrawF!ET29*FLXrawS!$D$1</f>
        <v>5.4807211072560111</v>
      </c>
      <c r="EU29" s="385">
        <f>FLXrawF!EU29*FLXrawS!$D$1</f>
        <v>5.5900033543557281</v>
      </c>
      <c r="EV29" s="385">
        <f>FLXrawF!EV29*FLXrawS!$D$1</f>
        <v>5.1124612019611781</v>
      </c>
      <c r="EW29" s="385">
        <f>FLXrawF!EW29*FLXrawS!$D$1</f>
        <v>5.2389342184719911</v>
      </c>
      <c r="EX29" s="385">
        <f>FLXrawF!EX29*FLXrawS!$D$1</f>
        <v>5.3555299705112258</v>
      </c>
      <c r="EY29" s="385">
        <f>FLXrawF!EY29*FLXrawS!$D$1</f>
        <v>5.5900033543557281</v>
      </c>
      <c r="EZ29" s="385">
        <f>FLXrawF!EZ29*FLXrawS!$D$1</f>
        <v>5.1124612019611781</v>
      </c>
      <c r="FA29" s="385">
        <f>FLXrawF!FA29*FLXrawS!$D$1</f>
        <v>6.3945499876759424</v>
      </c>
      <c r="FB29" s="385">
        <f>FLXrawF!FB29*FLXrawS!$D$1</f>
        <v>1.4552786754299327</v>
      </c>
      <c r="FC29" s="385">
        <f>FLXrawF!FC29*FLXrawS!$D$1</f>
        <v>5.8898446315384749</v>
      </c>
      <c r="FD29" s="385">
        <f>FLXrawF!FD29*FLXrawS!$D$1</f>
        <v>5.9150016045280855</v>
      </c>
      <c r="FE29" s="385">
        <f>FLXrawF!FE29*FLXrawS!$D$1</f>
        <v>6.0664654079141691</v>
      </c>
      <c r="FF29" s="385">
        <f>FLXrawF!FF29*FLXrawS!$D$1</f>
        <v>6.3945499876759424</v>
      </c>
      <c r="FG29" s="385">
        <f>FLXrawF!FG29*FLXrawS!$D$1</f>
        <v>5.8898446315384749</v>
      </c>
      <c r="FH29" s="385">
        <f>FLXrawF!FH29*FLXrawS!$D$1</f>
        <v>6.1728120226536145</v>
      </c>
      <c r="FI29" s="385">
        <f>FLXrawF!FI29*FLXrawS!$D$1</f>
        <v>6.1301415279406291</v>
      </c>
      <c r="FJ29" s="385">
        <f>FLXrawF!FJ29*FLXrawS!$D$1</f>
        <v>5.773036118338017</v>
      </c>
      <c r="FK29" s="385">
        <f>FLXrawF!FK29*FLXrawS!$D$1</f>
        <v>5.920502299043803</v>
      </c>
      <c r="FL29" s="385">
        <f>FLXrawF!FL29*FLXrawS!$D$1</f>
        <v>5.9991229919940166</v>
      </c>
      <c r="FM29" s="385">
        <f>FLXrawF!FM29*FLXrawS!$D$1</f>
        <v>6.1728120226536145</v>
      </c>
      <c r="FN29" s="385">
        <f>FLXrawF!FN29*FLXrawS!$D$1</f>
        <v>5.773036118338017</v>
      </c>
      <c r="FO29" s="385">
        <f>FLXrawF!FO29*FLXrawS!$D$1</f>
        <v>5.098946071561536</v>
      </c>
      <c r="FP29" s="385">
        <f>FLXrawF!FP29*FLXrawS!$D$1</f>
        <v>5.3513964817832731</v>
      </c>
      <c r="FQ29" s="385">
        <f>FLXrawF!FQ29*FLXrawS!$D$1</f>
        <v>5.692739687557447</v>
      </c>
      <c r="FR29" s="385">
        <f>FLXrawF!FR29*FLXrawS!$D$1</f>
        <v>5.430785646014642</v>
      </c>
      <c r="FS29" s="385">
        <f>FLXrawF!FS29*FLXrawS!$D$1</f>
        <v>5.3934669717292243</v>
      </c>
      <c r="FT29" s="385">
        <f>FLXrawF!FT29*FLXrawS!$D$1</f>
        <v>5.692739687557447</v>
      </c>
      <c r="FU29" s="385">
        <f>FLXrawF!FU29*FLXrawS!$D$1</f>
        <v>5.098946071561536</v>
      </c>
      <c r="FV29" s="385">
        <f>FLXrawF!FV29*FLXrawS!$D$1</f>
        <v>5.544741044854435</v>
      </c>
      <c r="FW29" s="385">
        <f>FLXrawF!FW29*FLXrawS!$D$1</f>
        <v>5.5797897637133085</v>
      </c>
      <c r="FX29" s="385">
        <f>FLXrawF!FX29*FLXrawS!$D$1</f>
        <v>5.5988096066531838</v>
      </c>
      <c r="FY29" s="385">
        <f>FLXrawF!FY29*FLXrawS!$D$1</f>
        <v>6.3066341657469289</v>
      </c>
      <c r="FZ29" s="385">
        <f>FLXrawF!FZ29*FLXrawS!$D$1</f>
        <v>5.7574936452419641</v>
      </c>
      <c r="GA29" s="385">
        <f>FLXrawF!GA29*FLXrawS!$D$1</f>
        <v>6.3066341657469289</v>
      </c>
      <c r="GB29" s="385">
        <f>FLXrawF!GB29*FLXrawS!$D$1</f>
        <v>5.544741044854435</v>
      </c>
      <c r="GC29" s="385">
        <f>FLXrawF!GC29*FLXrawS!$D$1</f>
        <v>5.7630682083014397</v>
      </c>
      <c r="GD29" s="385">
        <f>FLXrawF!GD29*FLXrawS!$D$1</f>
        <v>5.7454179853883129</v>
      </c>
      <c r="GE29" s="385">
        <f>FLXrawF!GE29*FLXrawS!$D$1</f>
        <v>5.7934003019864866</v>
      </c>
      <c r="GF29" s="385">
        <f>FLXrawF!GF29*FLXrawS!$D$1</f>
        <v>5.6752944094589388</v>
      </c>
      <c r="GG29" s="385">
        <f>FLXrawF!GG29*FLXrawS!$D$1</f>
        <v>5.7442952262837945</v>
      </c>
      <c r="GH29" s="385">
        <f>FLXrawF!GH29*FLXrawS!$D$1</f>
        <v>5.7934003019864866</v>
      </c>
      <c r="GI29" s="385">
        <f>FLXrawF!GI29*FLXrawS!$D$1</f>
        <v>5.6752944094589388</v>
      </c>
      <c r="GJ29" s="385">
        <v>5.6752944094589388</v>
      </c>
    </row>
    <row r="30" spans="1:192">
      <c r="A30" s="380">
        <v>26</v>
      </c>
      <c r="B30" s="384">
        <v>2.5000000000000001E-2</v>
      </c>
      <c r="C30" s="385">
        <f>FLXrawF!C30*FLXrawS!$D$1</f>
        <v>5.2436687100867321</v>
      </c>
      <c r="D30" s="385">
        <f>FLXrawF!D30*FLXrawS!$D$1</f>
        <v>5.1710414539097416</v>
      </c>
      <c r="E30" s="385">
        <f>FLXrawF!E30*FLXrawS!$D$1</f>
        <v>5.091468809333624</v>
      </c>
      <c r="F30" s="385">
        <f>FLXrawF!F30*FLXrawS!$D$1</f>
        <v>4.9568456680532282</v>
      </c>
      <c r="G30" s="385">
        <f>FLXrawF!G30*FLXrawS!$D$1</f>
        <v>5.115756160345831</v>
      </c>
      <c r="H30" s="385">
        <f>FLXrawF!H30*FLXrawS!$D$1</f>
        <v>5.2436687100867321</v>
      </c>
      <c r="I30" s="385">
        <f>FLXrawF!I30*FLXrawS!$D$1</f>
        <v>4.9568456680532282</v>
      </c>
      <c r="J30" s="385">
        <f>FLXrawF!J30*FLXrawS!$D$1</f>
        <v>5.517497212810226</v>
      </c>
      <c r="K30" s="385">
        <f>FLXrawF!K30*FLXrawS!$D$1</f>
        <v>5.0837164069767686</v>
      </c>
      <c r="L30" s="385">
        <f>FLXrawF!L30*FLXrawS!$D$1</f>
        <v>5.6464837585184364</v>
      </c>
      <c r="M30" s="385">
        <f>FLXrawF!M30*FLXrawS!$D$1</f>
        <v>5.2725751637507203</v>
      </c>
      <c r="N30" s="385">
        <f>FLXrawF!N30*FLXrawS!$D$1</f>
        <v>5.3800681355140378</v>
      </c>
      <c r="O30" s="385">
        <f>FLXrawF!O30*FLXrawS!$D$1</f>
        <v>5.6464837585184364</v>
      </c>
      <c r="P30" s="385">
        <f>FLXrawF!P30*FLXrawS!$D$1</f>
        <v>5.0837164069767686</v>
      </c>
      <c r="Q30" s="385">
        <f>FLXrawF!Q30*FLXrawS!$D$1</f>
        <v>5.4491726228233226</v>
      </c>
      <c r="R30" s="385">
        <f>FLXrawF!R30*FLXrawS!$D$1</f>
        <v>5.2526063616894287</v>
      </c>
      <c r="S30" s="385">
        <f>FLXrawF!S30*FLXrawS!$D$1</f>
        <v>5.8132752710198847</v>
      </c>
      <c r="T30" s="385">
        <f>FLXrawF!T30*FLXrawS!$D$1</f>
        <v>5.4822112209747829</v>
      </c>
      <c r="U30" s="385">
        <f>FLXrawF!U30*FLXrawS!$D$1</f>
        <v>5.4993163691268547</v>
      </c>
      <c r="V30" s="385">
        <f>FLXrawF!V30*FLXrawS!$D$1</f>
        <v>5.8132752710198847</v>
      </c>
      <c r="W30" s="385">
        <f>FLXrawF!W30*FLXrawS!$D$1</f>
        <v>5.2526063616894287</v>
      </c>
      <c r="X30" s="385">
        <f>FLXrawF!X30*FLXrawS!$D$1</f>
        <v>5.885218513292549</v>
      </c>
      <c r="Y30" s="385">
        <f>FLXrawF!Y30*FLXrawS!$D$1</f>
        <v>5.7157471815818282</v>
      </c>
      <c r="Z30" s="385">
        <f>FLXrawF!Z30*FLXrawS!$D$1</f>
        <v>6.5378575576821172</v>
      </c>
      <c r="AA30" s="385">
        <f>FLXrawF!AA30*FLXrawS!$D$1</f>
        <v>6.048990761973112</v>
      </c>
      <c r="AB30" s="385">
        <f>FLXrawF!AB30*FLXrawS!$D$1</f>
        <v>6.0469535036324009</v>
      </c>
      <c r="AC30" s="385">
        <f>FLXrawF!AC30*FLXrawS!$D$1</f>
        <v>6.5378575576821172</v>
      </c>
      <c r="AD30" s="385">
        <f>FLXrawF!AD30*FLXrawS!$D$1</f>
        <v>5.7157471815818282</v>
      </c>
      <c r="AE30" s="385">
        <f>FLXrawF!AE30*FLXrawS!$D$1</f>
        <v>5.8876374040948463</v>
      </c>
      <c r="AF30" s="385">
        <f>FLXrawF!AF30*FLXrawS!$D$1</f>
        <v>5.4277776874164321</v>
      </c>
      <c r="AG30" s="385">
        <f>FLXrawF!AG30*FLXrawS!$D$1</f>
        <v>5.7424327044341599</v>
      </c>
      <c r="AH30" s="385">
        <f>FLXrawF!AH30*FLXrawS!$D$1</f>
        <v>5.5746255943041092</v>
      </c>
      <c r="AI30" s="385">
        <f>FLXrawF!AI30*FLXrawS!$D$1</f>
        <v>5.658118347562386</v>
      </c>
      <c r="AJ30" s="385">
        <f>FLXrawF!AJ30*FLXrawS!$D$1</f>
        <v>5.8876374040948463</v>
      </c>
      <c r="AK30" s="385">
        <f>FLXrawF!AK30*FLXrawS!$D$1</f>
        <v>5.4277776874164321</v>
      </c>
      <c r="AL30" s="385">
        <f>FLXrawF!AL30*FLXrawS!$D$1</f>
        <v>5.8648829716812836</v>
      </c>
      <c r="AM30" s="385">
        <f>FLXrawF!AM30*FLXrawS!$D$1</f>
        <v>5.9255696787277339</v>
      </c>
      <c r="AN30" s="385">
        <f>FLXrawF!AN30*FLXrawS!$D$1</f>
        <v>5.9263554954863693</v>
      </c>
      <c r="AO30" s="385">
        <f>FLXrawF!AO30*FLXrawS!$D$1</f>
        <v>6.6630735766309455</v>
      </c>
      <c r="AP30" s="385">
        <f>FLXrawF!AP30*FLXrawS!$D$1</f>
        <v>6.0949704306315846</v>
      </c>
      <c r="AQ30" s="385">
        <f>FLXrawF!AQ30*FLXrawS!$D$1</f>
        <v>6.6630735766309455</v>
      </c>
      <c r="AR30" s="385">
        <f>FLXrawF!AR30*FLXrawS!$D$1</f>
        <v>5.8648829716812836</v>
      </c>
      <c r="AS30" s="385">
        <f>FLXrawF!AS30*FLXrawS!$D$1</f>
        <v>5.4373732393960585</v>
      </c>
      <c r="AT30" s="385">
        <f>FLXrawF!AT30*FLXrawS!$D$1</f>
        <v>5.8030936018016659</v>
      </c>
      <c r="AU30" s="385">
        <f>FLXrawF!AU30*FLXrawS!$D$1</f>
        <v>5.8281364115806307</v>
      </c>
      <c r="AV30" s="385">
        <f>FLXrawF!AV30*FLXrawS!$D$1</f>
        <v>5.5086929429863289</v>
      </c>
      <c r="AW30" s="385">
        <f>FLXrawF!AW30*FLXrawS!$D$1</f>
        <v>5.6443240489411712</v>
      </c>
      <c r="AX30" s="385">
        <f>FLXrawF!AX30*FLXrawS!$D$1</f>
        <v>5.8281364115806307</v>
      </c>
      <c r="AY30" s="385">
        <f>FLXrawF!AY30*FLXrawS!$D$1</f>
        <v>5.4373732393960585</v>
      </c>
      <c r="AZ30" s="385">
        <f>FLXrawF!AZ30*FLXrawS!$D$1</f>
        <v>5.289805757682033</v>
      </c>
      <c r="BA30" s="385">
        <f>FLXrawF!BA30*FLXrawS!$D$1</f>
        <v>5.10321188389144</v>
      </c>
      <c r="BB30" s="385">
        <f>FLXrawF!BB30*FLXrawS!$D$1</f>
        <v>5.7428512912197549</v>
      </c>
      <c r="BC30" s="385">
        <f>FLXrawF!BC30*FLXrawS!$D$1</f>
        <v>5.7767253740093647</v>
      </c>
      <c r="BD30" s="385">
        <f>FLXrawF!BD30*FLXrawS!$D$1</f>
        <v>5.4781485767006481</v>
      </c>
      <c r="BE30" s="385">
        <f>FLXrawF!BE30*FLXrawS!$D$1</f>
        <v>5.7767253740093647</v>
      </c>
      <c r="BF30" s="385">
        <f>FLXrawF!BF30*FLXrawS!$D$1</f>
        <v>5.10321188389144</v>
      </c>
      <c r="BG30" s="385">
        <f>FLXrawF!BG30*FLXrawS!$D$1</f>
        <v>5.6175896396454998</v>
      </c>
      <c r="BH30" s="385">
        <f>FLXrawF!BH30*FLXrawS!$D$1</f>
        <v>5.8258869119991292</v>
      </c>
      <c r="BI30" s="385">
        <f>FLXrawF!BI30*FLXrawS!$D$1</f>
        <v>5.9889767240900369</v>
      </c>
      <c r="BJ30" s="385">
        <f>FLXrawF!BJ30*FLXrawS!$D$1</f>
        <v>5.8328129648635718</v>
      </c>
      <c r="BK30" s="385">
        <f>FLXrawF!BK30*FLXrawS!$D$1</f>
        <v>5.8163165601495601</v>
      </c>
      <c r="BL30" s="385">
        <f>FLXrawF!BL30*FLXrawS!$D$1</f>
        <v>5.9889767240900369</v>
      </c>
      <c r="BM30" s="385">
        <f>FLXrawF!BM30*FLXrawS!$D$1</f>
        <v>5.6175896396454998</v>
      </c>
      <c r="BN30" s="385">
        <f>FLXrawF!BN30*FLXrawS!$D$1</f>
        <v>4.1365650002095098</v>
      </c>
      <c r="BO30" s="385">
        <f>FLXrawF!BO30*FLXrawS!$D$1</f>
        <v>3.9491423053569297</v>
      </c>
      <c r="BP30" s="385">
        <f>FLXrawF!BP30*FLXrawS!$D$1</f>
        <v>4.0500795883264251</v>
      </c>
      <c r="BQ30" s="385">
        <f>FLXrawF!BQ30*FLXrawS!$D$1</f>
        <v>3.8165552947133854</v>
      </c>
      <c r="BR30" s="385">
        <f>FLXrawF!BR30*FLXrawS!$D$1</f>
        <v>3.988085547151563</v>
      </c>
      <c r="BS30" s="385">
        <f>FLXrawF!BS30*FLXrawS!$D$1</f>
        <v>4.1365650002095098</v>
      </c>
      <c r="BT30" s="385">
        <f>FLXrawF!BT30*FLXrawS!$D$1</f>
        <v>3.8165552947133854</v>
      </c>
      <c r="BU30" s="385">
        <f>FLXrawF!BU30*FLXrawS!$D$1</f>
        <v>5.6619508922267459</v>
      </c>
      <c r="BV30" s="385">
        <f>FLXrawF!BV30*FLXrawS!$D$1</f>
        <v>5.322563338962051</v>
      </c>
      <c r="BW30" s="385">
        <f>FLXrawF!BW30*FLXrawS!$D$1</f>
        <v>5.5263927656206286</v>
      </c>
      <c r="BX30" s="385">
        <f>FLXrawF!BX30*FLXrawS!$D$1</f>
        <v>5.7788736768948397</v>
      </c>
      <c r="BY30" s="385">
        <f>FLXrawF!BY30*FLXrawS!$D$1</f>
        <v>5.5724451684260661</v>
      </c>
      <c r="BZ30" s="385">
        <f>FLXrawF!BZ30*FLXrawS!$D$1</f>
        <v>5.7788736768948397</v>
      </c>
      <c r="CA30" s="385">
        <f>FLXrawF!CA30*FLXrawS!$D$1</f>
        <v>5.322563338962051</v>
      </c>
      <c r="CB30" s="385">
        <f>FLXrawF!CB30*FLXrawS!$D$1</f>
        <v>6.1721511563806999</v>
      </c>
      <c r="CC30" s="385">
        <f>FLXrawF!CC30*FLXrawS!$D$1</f>
        <v>5.8173013572964809</v>
      </c>
      <c r="CD30" s="385">
        <f>FLXrawF!CD30*FLXrawS!$D$1</f>
        <v>6.0453215114296635</v>
      </c>
      <c r="CE30" s="385">
        <f>FLXrawF!CE30*FLXrawS!$D$1</f>
        <v>5.9687776265240711</v>
      </c>
      <c r="CF30" s="385">
        <f>FLXrawF!CF30*FLXrawS!$D$1</f>
        <v>6.0008879129077286</v>
      </c>
      <c r="CG30" s="385">
        <f>FLXrawF!CG30*FLXrawS!$D$1</f>
        <v>6.1721511563806999</v>
      </c>
      <c r="CH30" s="385">
        <f>FLXrawF!CH30*FLXrawS!$D$1</f>
        <v>5.8173013572964809</v>
      </c>
      <c r="CI30" s="385">
        <f>FLXrawF!CI30*FLXrawS!$D$1</f>
        <v>6.327310858532698</v>
      </c>
      <c r="CJ30" s="385">
        <f>FLXrawF!CJ30*FLXrawS!$D$1</f>
        <v>6.3324782983962438</v>
      </c>
      <c r="CK30" s="385">
        <f>FLXrawF!CK30*FLXrawS!$D$1</f>
        <v>0</v>
      </c>
      <c r="CL30" s="385">
        <f>FLXrawF!CL30*FLXrawS!$D$1</f>
        <v>0</v>
      </c>
      <c r="CM30" s="385">
        <f>FLXrawF!CM30*FLXrawS!$D$1</f>
        <v>6.3298945784644722</v>
      </c>
      <c r="CN30" s="385">
        <f>FLXrawF!CN30*FLXrawS!$D$1</f>
        <v>6.3324782983962438</v>
      </c>
      <c r="CO30" s="385">
        <f>FLXrawF!CO30*FLXrawS!$D$1</f>
        <v>6.327310858532698</v>
      </c>
      <c r="CP30" s="385">
        <f>FLXrawF!CP30*FLXrawS!$D$1</f>
        <v>11.802596076902319</v>
      </c>
      <c r="CQ30" s="385">
        <f>FLXrawF!CQ30*FLXrawS!$D$1</f>
        <v>6.8743086551985337</v>
      </c>
      <c r="CR30" s="385">
        <f>FLXrawF!CR30*FLXrawS!$D$1</f>
        <v>6.3703105537163491</v>
      </c>
      <c r="CS30" s="385">
        <f>FLXrawF!CS30*FLXrawS!$D$1</f>
        <v>7.0327836784950071</v>
      </c>
      <c r="CT30" s="385">
        <f>FLXrawF!CT30*FLXrawS!$D$1</f>
        <v>6.7591342958032952</v>
      </c>
      <c r="CU30" s="385">
        <f>FLXrawF!CU30*FLXrawS!$D$1</f>
        <v>7.0327836784950071</v>
      </c>
      <c r="CV30" s="385">
        <f>FLXrawF!CV30*FLXrawS!$D$1</f>
        <v>6.3703105537163491</v>
      </c>
      <c r="CW30" s="385">
        <f>FLXrawF!CW30*FLXrawS!$D$1</f>
        <v>6.9706214156396449</v>
      </c>
      <c r="CX30" s="385">
        <f>FLXrawF!CX30*FLXrawS!$D$1</f>
        <v>7.1405399424687088</v>
      </c>
      <c r="CY30" s="385">
        <f>FLXrawF!CY30*FLXrawS!$D$1</f>
        <v>6.796137153669588</v>
      </c>
      <c r="CZ30" s="385">
        <f>FLXrawF!CZ30*FLXrawS!$D$1</f>
        <v>6.3550139461662614</v>
      </c>
      <c r="DA30" s="385">
        <f>FLXrawF!DA30*FLXrawS!$D$1</f>
        <v>6.8155781144860503</v>
      </c>
      <c r="DB30" s="385">
        <f>FLXrawF!DB30*FLXrawS!$D$1</f>
        <v>7.1405399424687088</v>
      </c>
      <c r="DC30" s="385">
        <f>FLXrawF!DC30*FLXrawS!$D$1</f>
        <v>6.3550139461662614</v>
      </c>
      <c r="DD30" s="385">
        <f>FLXrawF!DD30*FLXrawS!$D$1</f>
        <v>6.1008842555365232</v>
      </c>
      <c r="DE30" s="385">
        <f>FLXrawF!DE30*FLXrawS!$D$1</f>
        <v>6.3944547883858291</v>
      </c>
      <c r="DF30" s="385">
        <f>FLXrawF!DF30*FLXrawS!$D$1</f>
        <v>6.6282866361114898</v>
      </c>
      <c r="DG30" s="385">
        <f>FLXrawF!DG30*FLXrawS!$D$1</f>
        <v>6.2422280021937482</v>
      </c>
      <c r="DH30" s="385">
        <f>FLXrawF!DH30*FLXrawS!$D$1</f>
        <v>6.2458556820387017</v>
      </c>
      <c r="DI30" s="385">
        <f>FLXrawF!DI30*FLXrawS!$D$1</f>
        <v>6.3944547883858291</v>
      </c>
      <c r="DJ30" s="385">
        <f>FLXrawF!DJ30*FLXrawS!$D$1</f>
        <v>6.1008842555365232</v>
      </c>
      <c r="DK30" s="385">
        <f>FLXrawF!DK30*FLXrawS!$D$1</f>
        <v>6.6981862379436654</v>
      </c>
      <c r="DL30" s="385">
        <f>FLXrawF!DL30*FLXrawS!$D$1</f>
        <v>6.6270398602192895</v>
      </c>
      <c r="DM30" s="385">
        <f>FLXrawF!DM30*FLXrawS!$D$1</f>
        <v>5.4293361304065666</v>
      </c>
      <c r="DN30" s="385">
        <f>FLXrawF!DN30*FLXrawS!$D$1</f>
        <v>6.5177523496695136</v>
      </c>
      <c r="DO30" s="385">
        <f>FLXrawF!DO30*FLXrawS!$D$1</f>
        <v>6.3180786445597601</v>
      </c>
      <c r="DP30" s="385">
        <f>FLXrawF!DP30*FLXrawS!$D$1</f>
        <v>6.6981862379436654</v>
      </c>
      <c r="DQ30" s="385">
        <f>FLXrawF!DQ30*FLXrawS!$D$1</f>
        <v>5.4293361304065666</v>
      </c>
      <c r="DR30" s="385">
        <f>FLXrawF!DR30*FLXrawS!$D$1</f>
        <v>7.4283284147547555</v>
      </c>
      <c r="DS30" s="385">
        <f>FLXrawF!DS30*FLXrawS!$D$1</f>
        <v>6.6573019053275475</v>
      </c>
      <c r="DT30" s="385">
        <f>FLXrawF!DT30*FLXrawS!$D$1</f>
        <v>6.0574027134478685</v>
      </c>
      <c r="DU30" s="385">
        <f>FLXrawF!DU30*FLXrawS!$D$1</f>
        <v>6.7391333080801896</v>
      </c>
      <c r="DV30" s="385">
        <f>FLXrawF!DV30*FLXrawS!$D$1</f>
        <v>6.7205415854025903</v>
      </c>
      <c r="DW30" s="385">
        <f>FLXrawF!DW30*FLXrawS!$D$1</f>
        <v>7.4283284147547555</v>
      </c>
      <c r="DX30" s="385">
        <f>FLXrawF!DX30*FLXrawS!$D$1</f>
        <v>6.0574027134478685</v>
      </c>
      <c r="DY30" s="385">
        <f>FLXrawF!DY30*FLXrawS!$D$1</f>
        <v>3.4600789039565116</v>
      </c>
      <c r="DZ30" s="385">
        <f>FLXrawF!DZ30*FLXrawS!$D$1</f>
        <v>3.6384998396088086</v>
      </c>
      <c r="EA30" s="385">
        <f>FLXrawF!EA30*FLXrawS!$D$1</f>
        <v>3.6995049864820762</v>
      </c>
      <c r="EB30" s="385">
        <f>FLXrawF!EB30*FLXrawS!$D$1</f>
        <v>3.3508756587083899</v>
      </c>
      <c r="EC30" s="385">
        <f>FLXrawF!EC30*FLXrawS!$D$1</f>
        <v>3.5372398471889466</v>
      </c>
      <c r="ED30" s="385">
        <f>FLXrawF!ED30*FLXrawS!$D$1</f>
        <v>3.6995049864820762</v>
      </c>
      <c r="EE30" s="385">
        <f>FLXrawF!EE30*FLXrawS!$D$1</f>
        <v>3.3508756587083899</v>
      </c>
      <c r="EF30" s="385">
        <f>FLXrawF!EF30*FLXrawS!$D$1</f>
        <v>4.6502453749146087</v>
      </c>
      <c r="EG30" s="385">
        <f>FLXrawF!EG30*FLXrawS!$D$1</f>
        <v>4.7329341856915033</v>
      </c>
      <c r="EH30" s="385">
        <f>FLXrawF!EH30*FLXrawS!$D$1</f>
        <v>4.2906368753105157</v>
      </c>
      <c r="EI30" s="385">
        <f>FLXrawF!EI30*FLXrawS!$D$1</f>
        <v>4.5108465628081857</v>
      </c>
      <c r="EJ30" s="385">
        <f>FLXrawF!EJ30*FLXrawS!$D$1</f>
        <v>4.5461657496812027</v>
      </c>
      <c r="EK30" s="385">
        <f>FLXrawF!EK30*FLXrawS!$D$1</f>
        <v>4.7329341856915033</v>
      </c>
      <c r="EL30" s="385">
        <f>FLXrawF!EL30*FLXrawS!$D$1</f>
        <v>4.2906368753105157</v>
      </c>
      <c r="EM30" s="385">
        <f>FLXrawF!EM30*FLXrawS!$D$1</f>
        <v>4.7863179692857463</v>
      </c>
      <c r="EN30" s="385">
        <f>FLXrawF!EN30*FLXrawS!$D$1</f>
        <v>4.690929741984931</v>
      </c>
      <c r="EO30" s="385">
        <f>FLXrawF!EO30*FLXrawS!$D$1</f>
        <v>4.4843083406167636</v>
      </c>
      <c r="EP30" s="385">
        <f>FLXrawF!EP30*FLXrawS!$D$1</f>
        <v>4.697091099902365</v>
      </c>
      <c r="EQ30" s="385">
        <f>FLXrawF!EQ30*FLXrawS!$D$1</f>
        <v>4.664661787947451</v>
      </c>
      <c r="ER30" s="385">
        <f>FLXrawF!ER30*FLXrawS!$D$1</f>
        <v>4.7863179692857463</v>
      </c>
      <c r="ES30" s="385">
        <f>FLXrawF!ES30*FLXrawS!$D$1</f>
        <v>4.4843083406167636</v>
      </c>
      <c r="ET30" s="385">
        <f>FLXrawF!ET30*FLXrawS!$D$1</f>
        <v>5.5663682842846365</v>
      </c>
      <c r="EU30" s="385">
        <f>FLXrawF!EU30*FLXrawS!$D$1</f>
        <v>5.6515933751700018</v>
      </c>
      <c r="EV30" s="385">
        <f>FLXrawF!EV30*FLXrawS!$D$1</f>
        <v>5.0927834859034595</v>
      </c>
      <c r="EW30" s="385">
        <f>FLXrawF!EW30*FLXrawS!$D$1</f>
        <v>5.2385026793470226</v>
      </c>
      <c r="EX30" s="385">
        <f>FLXrawF!EX30*FLXrawS!$D$1</f>
        <v>5.3873119561762808</v>
      </c>
      <c r="EY30" s="385">
        <f>FLXrawF!EY30*FLXrawS!$D$1</f>
        <v>5.6515933751700018</v>
      </c>
      <c r="EZ30" s="385">
        <f>FLXrawF!EZ30*FLXrawS!$D$1</f>
        <v>5.0927834859034595</v>
      </c>
      <c r="FA30" s="385">
        <f>FLXrawF!FA30*FLXrawS!$D$1</f>
        <v>6.3530304525414376</v>
      </c>
      <c r="FB30" s="385">
        <f>FLXrawF!FB30*FLXrawS!$D$1</f>
        <v>1.490148289131223</v>
      </c>
      <c r="FC30" s="385">
        <f>FLXrawF!FC30*FLXrawS!$D$1</f>
        <v>5.9359022141471369</v>
      </c>
      <c r="FD30" s="385">
        <f>FLXrawF!FD30*FLXrawS!$D$1</f>
        <v>5.9285333032105312</v>
      </c>
      <c r="FE30" s="385">
        <f>FLXrawF!FE30*FLXrawS!$D$1</f>
        <v>6.0724886566330349</v>
      </c>
      <c r="FF30" s="385">
        <f>FLXrawF!FF30*FLXrawS!$D$1</f>
        <v>6.3530304525414376</v>
      </c>
      <c r="FG30" s="385">
        <f>FLXrawF!FG30*FLXrawS!$D$1</f>
        <v>5.9285333032105312</v>
      </c>
      <c r="FH30" s="385">
        <f>FLXrawF!FH30*FLXrawS!$D$1</f>
        <v>6.2105482693141951</v>
      </c>
      <c r="FI30" s="385">
        <f>FLXrawF!FI30*FLXrawS!$D$1</f>
        <v>6.1864407824100809</v>
      </c>
      <c r="FJ30" s="385">
        <f>FLXrawF!FJ30*FLXrawS!$D$1</f>
        <v>5.8119060229521633</v>
      </c>
      <c r="FK30" s="385">
        <f>FLXrawF!FK30*FLXrawS!$D$1</f>
        <v>5.9770655362864842</v>
      </c>
      <c r="FL30" s="385">
        <f>FLXrawF!FL30*FLXrawS!$D$1</f>
        <v>6.0464901527407307</v>
      </c>
      <c r="FM30" s="385">
        <f>FLXrawF!FM30*FLXrawS!$D$1</f>
        <v>6.2105482693141951</v>
      </c>
      <c r="FN30" s="385">
        <f>FLXrawF!FN30*FLXrawS!$D$1</f>
        <v>5.8119060229521633</v>
      </c>
      <c r="FO30" s="385">
        <f>FLXrawF!FO30*FLXrawS!$D$1</f>
        <v>5.067475013886412</v>
      </c>
      <c r="FP30" s="385">
        <f>FLXrawF!FP30*FLXrawS!$D$1</f>
        <v>5.3730979336730336</v>
      </c>
      <c r="FQ30" s="385">
        <f>FLXrawF!FQ30*FLXrawS!$D$1</f>
        <v>5.7728513565081121</v>
      </c>
      <c r="FR30" s="385">
        <f>FLXrawF!FR30*FLXrawS!$D$1</f>
        <v>5.414203485531992</v>
      </c>
      <c r="FS30" s="385">
        <f>FLXrawF!FS30*FLXrawS!$D$1</f>
        <v>5.4069069473998876</v>
      </c>
      <c r="FT30" s="385">
        <f>FLXrawF!FT30*FLXrawS!$D$1</f>
        <v>5.7728513565081121</v>
      </c>
      <c r="FU30" s="385">
        <f>FLXrawF!FU30*FLXrawS!$D$1</f>
        <v>5.067475013886412</v>
      </c>
      <c r="FV30" s="385">
        <f>FLXrawF!FV30*FLXrawS!$D$1</f>
        <v>5.6506568085591153</v>
      </c>
      <c r="FW30" s="385">
        <f>FLXrawF!FW30*FLXrawS!$D$1</f>
        <v>5.6805854470623691</v>
      </c>
      <c r="FX30" s="385">
        <f>FLXrawF!FX30*FLXrawS!$D$1</f>
        <v>5.5997896834149401</v>
      </c>
      <c r="FY30" s="385">
        <f>FLXrawF!FY30*FLXrawS!$D$1</f>
        <v>6.3234156454745003</v>
      </c>
      <c r="FZ30" s="385">
        <f>FLXrawF!FZ30*FLXrawS!$D$1</f>
        <v>5.8136118961277319</v>
      </c>
      <c r="GA30" s="385">
        <f>FLXrawF!GA30*FLXrawS!$D$1</f>
        <v>6.3234156454745003</v>
      </c>
      <c r="GB30" s="385">
        <f>FLXrawF!GB30*FLXrawS!$D$1</f>
        <v>5.5997896834149401</v>
      </c>
      <c r="GC30" s="385">
        <f>FLXrawF!GC30*FLXrawS!$D$1</f>
        <v>5.8933646961140225</v>
      </c>
      <c r="GD30" s="385">
        <f>FLXrawF!GD30*FLXrawS!$D$1</f>
        <v>5.7468151597217556</v>
      </c>
      <c r="GE30" s="385">
        <f>FLXrawF!GE30*FLXrawS!$D$1</f>
        <v>5.9088739040414717</v>
      </c>
      <c r="GF30" s="385">
        <f>FLXrawF!GF30*FLXrawS!$D$1</f>
        <v>5.7305061256810443</v>
      </c>
      <c r="GG30" s="385">
        <f>FLXrawF!GG30*FLXrawS!$D$1</f>
        <v>5.8198899713895731</v>
      </c>
      <c r="GH30" s="385">
        <f>FLXrawF!GH30*FLXrawS!$D$1</f>
        <v>5.9088739040414717</v>
      </c>
      <c r="GI30" s="385">
        <f>FLXrawF!GI30*FLXrawS!$D$1</f>
        <v>5.7305061256810443</v>
      </c>
      <c r="GJ30" s="385">
        <v>5.7305061256810443</v>
      </c>
    </row>
    <row r="31" spans="1:192">
      <c r="A31" s="380">
        <v>27</v>
      </c>
      <c r="B31" s="384">
        <v>2.6000000000000002E-2</v>
      </c>
      <c r="C31" s="385">
        <f>FLXrawF!C31*FLXrawS!$D$1</f>
        <v>5.3372820517438289</v>
      </c>
      <c r="D31" s="385">
        <f>FLXrawF!D31*FLXrawS!$D$1</f>
        <v>5.1101045392508659</v>
      </c>
      <c r="E31" s="385">
        <f>FLXrawF!E31*FLXrawS!$D$1</f>
        <v>5.0738887552616783</v>
      </c>
      <c r="F31" s="385">
        <f>FLXrawF!F31*FLXrawS!$D$1</f>
        <v>4.9434377433612564</v>
      </c>
      <c r="G31" s="385">
        <f>FLXrawF!G31*FLXrawS!$D$1</f>
        <v>5.116178272404408</v>
      </c>
      <c r="H31" s="385">
        <f>FLXrawF!H31*FLXrawS!$D$1</f>
        <v>5.3372820517438289</v>
      </c>
      <c r="I31" s="385">
        <f>FLXrawF!I31*FLXrawS!$D$1</f>
        <v>4.9434377433612564</v>
      </c>
      <c r="J31" s="385">
        <f>FLXrawF!J31*FLXrawS!$D$1</f>
        <v>5.5962163134575258</v>
      </c>
      <c r="K31" s="385">
        <f>FLXrawF!K31*FLXrawS!$D$1</f>
        <v>5.164268180844501</v>
      </c>
      <c r="L31" s="385">
        <f>FLXrawF!L31*FLXrawS!$D$1</f>
        <v>5.7000106716486059</v>
      </c>
      <c r="M31" s="385">
        <f>FLXrawF!M31*FLXrawS!$D$1</f>
        <v>5.3434203705322174</v>
      </c>
      <c r="N31" s="385">
        <f>FLXrawF!N31*FLXrawS!$D$1</f>
        <v>5.4509788841207127</v>
      </c>
      <c r="O31" s="385">
        <f>FLXrawF!O31*FLXrawS!$D$1</f>
        <v>5.7000106716486059</v>
      </c>
      <c r="P31" s="385">
        <f>FLXrawF!P31*FLXrawS!$D$1</f>
        <v>5.164268180844501</v>
      </c>
      <c r="Q31" s="385">
        <f>FLXrawF!Q31*FLXrawS!$D$1</f>
        <v>5.5557626813533751</v>
      </c>
      <c r="R31" s="385">
        <f>FLXrawF!R31*FLXrawS!$D$1</f>
        <v>5.3319585945004864</v>
      </c>
      <c r="S31" s="385">
        <f>FLXrawF!S31*FLXrawS!$D$1</f>
        <v>5.9129065080988203</v>
      </c>
      <c r="T31" s="385">
        <f>FLXrawF!T31*FLXrawS!$D$1</f>
        <v>5.5274353078760941</v>
      </c>
      <c r="U31" s="385">
        <f>FLXrawF!U31*FLXrawS!$D$1</f>
        <v>5.5820157729571944</v>
      </c>
      <c r="V31" s="385">
        <f>FLXrawF!V31*FLXrawS!$D$1</f>
        <v>5.9129065080988203</v>
      </c>
      <c r="W31" s="385">
        <f>FLXrawF!W31*FLXrawS!$D$1</f>
        <v>5.3319585945004864</v>
      </c>
      <c r="X31" s="385">
        <f>FLXrawF!X31*FLXrawS!$D$1</f>
        <v>5.9025930166142757</v>
      </c>
      <c r="Y31" s="385">
        <f>FLXrawF!Y31*FLXrawS!$D$1</f>
        <v>5.7012559485620304</v>
      </c>
      <c r="Z31" s="385">
        <f>FLXrawF!Z31*FLXrawS!$D$1</f>
        <v>6.5609100122569251</v>
      </c>
      <c r="AA31" s="385">
        <f>FLXrawF!AA31*FLXrawS!$D$1</f>
        <v>6.0394456525448845</v>
      </c>
      <c r="AB31" s="385">
        <f>FLXrawF!AB31*FLXrawS!$D$1</f>
        <v>6.0510511574945296</v>
      </c>
      <c r="AC31" s="385">
        <f>FLXrawF!AC31*FLXrawS!$D$1</f>
        <v>6.5609100122569251</v>
      </c>
      <c r="AD31" s="385">
        <f>FLXrawF!AD31*FLXrawS!$D$1</f>
        <v>5.7012559485620304</v>
      </c>
      <c r="AE31" s="385">
        <f>FLXrawF!AE31*FLXrawS!$D$1</f>
        <v>5.9608728712973598</v>
      </c>
      <c r="AF31" s="385">
        <f>FLXrawF!AF31*FLXrawS!$D$1</f>
        <v>5.4602106389080918</v>
      </c>
      <c r="AG31" s="385">
        <f>FLXrawF!AG31*FLXrawS!$D$1</f>
        <v>5.7946810637400503</v>
      </c>
      <c r="AH31" s="385">
        <f>FLXrawF!AH31*FLXrawS!$D$1</f>
        <v>5.6578390520836965</v>
      </c>
      <c r="AI31" s="385">
        <f>FLXrawF!AI31*FLXrawS!$D$1</f>
        <v>5.7184009065073012</v>
      </c>
      <c r="AJ31" s="385">
        <f>FLXrawF!AJ31*FLXrawS!$D$1</f>
        <v>5.9608728712973598</v>
      </c>
      <c r="AK31" s="385">
        <f>FLXrawF!AK31*FLXrawS!$D$1</f>
        <v>5.4602106389080918</v>
      </c>
      <c r="AL31" s="385">
        <f>FLXrawF!AL31*FLXrawS!$D$1</f>
        <v>5.8838426600058567</v>
      </c>
      <c r="AM31" s="385">
        <f>FLXrawF!AM31*FLXrawS!$D$1</f>
        <v>6.0062279745474063</v>
      </c>
      <c r="AN31" s="385">
        <f>FLXrawF!AN31*FLXrawS!$D$1</f>
        <v>6.0695885330884689</v>
      </c>
      <c r="AO31" s="385">
        <f>FLXrawF!AO31*FLXrawS!$D$1</f>
        <v>6.7542522830955454</v>
      </c>
      <c r="AP31" s="385">
        <f>FLXrawF!AP31*FLXrawS!$D$1</f>
        <v>6.1784778626843195</v>
      </c>
      <c r="AQ31" s="385">
        <f>FLXrawF!AQ31*FLXrawS!$D$1</f>
        <v>6.7542522830955454</v>
      </c>
      <c r="AR31" s="385">
        <f>FLXrawF!AR31*FLXrawS!$D$1</f>
        <v>5.8838426600058567</v>
      </c>
      <c r="AS31" s="385">
        <f>FLXrawF!AS31*FLXrawS!$D$1</f>
        <v>5.4131511022101355</v>
      </c>
      <c r="AT31" s="385">
        <f>FLXrawF!AT31*FLXrawS!$D$1</f>
        <v>5.8771018324576563</v>
      </c>
      <c r="AU31" s="385">
        <f>FLXrawF!AU31*FLXrawS!$D$1</f>
        <v>5.8408341329137956</v>
      </c>
      <c r="AV31" s="385">
        <f>FLXrawF!AV31*FLXrawS!$D$1</f>
        <v>5.5205125184033568</v>
      </c>
      <c r="AW31" s="385">
        <f>FLXrawF!AW31*FLXrawS!$D$1</f>
        <v>5.6628998964962367</v>
      </c>
      <c r="AX31" s="385">
        <f>FLXrawF!AX31*FLXrawS!$D$1</f>
        <v>5.8771018324576563</v>
      </c>
      <c r="AY31" s="385">
        <f>FLXrawF!AY31*FLXrawS!$D$1</f>
        <v>5.4131511022101355</v>
      </c>
      <c r="AZ31" s="385">
        <f>FLXrawF!AZ31*FLXrawS!$D$1</f>
        <v>5.3643509108276337</v>
      </c>
      <c r="BA31" s="385">
        <f>FLXrawF!BA31*FLXrawS!$D$1</f>
        <v>5.1792404119277755</v>
      </c>
      <c r="BB31" s="385">
        <f>FLXrawF!BB31*FLXrawS!$D$1</f>
        <v>5.8347256183602827</v>
      </c>
      <c r="BC31" s="385">
        <f>FLXrawF!BC31*FLXrawS!$D$1</f>
        <v>5.7704378333725321</v>
      </c>
      <c r="BD31" s="385">
        <f>FLXrawF!BD31*FLXrawS!$D$1</f>
        <v>5.5371886936220562</v>
      </c>
      <c r="BE31" s="385">
        <f>FLXrawF!BE31*FLXrawS!$D$1</f>
        <v>5.8347256183602827</v>
      </c>
      <c r="BF31" s="385">
        <f>FLXrawF!BF31*FLXrawS!$D$1</f>
        <v>5.1792404119277755</v>
      </c>
      <c r="BG31" s="385">
        <f>FLXrawF!BG31*FLXrawS!$D$1</f>
        <v>5.7196002394309211</v>
      </c>
      <c r="BH31" s="385">
        <f>FLXrawF!BH31*FLXrawS!$D$1</f>
        <v>5.9495294157199794</v>
      </c>
      <c r="BI31" s="385">
        <f>FLXrawF!BI31*FLXrawS!$D$1</f>
        <v>6.0908125973790179</v>
      </c>
      <c r="BJ31" s="385">
        <f>FLXrawF!BJ31*FLXrawS!$D$1</f>
        <v>5.8581487745274563</v>
      </c>
      <c r="BK31" s="385">
        <f>FLXrawF!BK31*FLXrawS!$D$1</f>
        <v>5.9045227567643437</v>
      </c>
      <c r="BL31" s="385">
        <f>FLXrawF!BL31*FLXrawS!$D$1</f>
        <v>6.0908125973790179</v>
      </c>
      <c r="BM31" s="385">
        <f>FLXrawF!BM31*FLXrawS!$D$1</f>
        <v>5.7196002394309211</v>
      </c>
      <c r="BN31" s="385">
        <f>FLXrawF!BN31*FLXrawS!$D$1</f>
        <v>4.1775200268924335</v>
      </c>
      <c r="BO31" s="385">
        <f>FLXrawF!BO31*FLXrawS!$D$1</f>
        <v>3.9609381637343901</v>
      </c>
      <c r="BP31" s="385">
        <f>FLXrawF!BP31*FLXrawS!$D$1</f>
        <v>4.0274415813827078</v>
      </c>
      <c r="BQ31" s="385">
        <f>FLXrawF!BQ31*FLXrawS!$D$1</f>
        <v>3.834482908477078</v>
      </c>
      <c r="BR31" s="385">
        <f>FLXrawF!BR31*FLXrawS!$D$1</f>
        <v>4.0000956701216523</v>
      </c>
      <c r="BS31" s="385">
        <f>FLXrawF!BS31*FLXrawS!$D$1</f>
        <v>4.1775200268924335</v>
      </c>
      <c r="BT31" s="385">
        <f>FLXrawF!BT31*FLXrawS!$D$1</f>
        <v>3.834482908477078</v>
      </c>
      <c r="BU31" s="385">
        <f>FLXrawF!BU31*FLXrawS!$D$1</f>
        <v>5.7481805374572579</v>
      </c>
      <c r="BV31" s="385">
        <f>FLXrawF!BV31*FLXrawS!$D$1</f>
        <v>5.3381505211816274</v>
      </c>
      <c r="BW31" s="385">
        <f>FLXrawF!BW31*FLXrawS!$D$1</f>
        <v>5.5785790183550965</v>
      </c>
      <c r="BX31" s="385">
        <f>FLXrawF!BX31*FLXrawS!$D$1</f>
        <v>5.8691295675125357</v>
      </c>
      <c r="BY31" s="385">
        <f>FLXrawF!BY31*FLXrawS!$D$1</f>
        <v>5.6335099111266302</v>
      </c>
      <c r="BZ31" s="385">
        <f>FLXrawF!BZ31*FLXrawS!$D$1</f>
        <v>5.8691295675125357</v>
      </c>
      <c r="CA31" s="385">
        <f>FLXrawF!CA31*FLXrawS!$D$1</f>
        <v>5.3381505211816274</v>
      </c>
      <c r="CB31" s="385">
        <f>FLXrawF!CB31*FLXrawS!$D$1</f>
        <v>6.2721793012510458</v>
      </c>
      <c r="CC31" s="385">
        <f>FLXrawF!CC31*FLXrawS!$D$1</f>
        <v>5.8079120683929446</v>
      </c>
      <c r="CD31" s="385">
        <f>FLXrawF!CD31*FLXrawS!$D$1</f>
        <v>6.0209337975533082</v>
      </c>
      <c r="CE31" s="385">
        <f>FLXrawF!CE31*FLXrawS!$D$1</f>
        <v>6.1004142300894397</v>
      </c>
      <c r="CF31" s="385">
        <f>FLXrawF!CF31*FLXrawS!$D$1</f>
        <v>6.0503598493216844</v>
      </c>
      <c r="CG31" s="385">
        <f>FLXrawF!CG31*FLXrawS!$D$1</f>
        <v>6.2721793012510458</v>
      </c>
      <c r="CH31" s="385">
        <f>FLXrawF!CH31*FLXrawS!$D$1</f>
        <v>5.8079120683929446</v>
      </c>
      <c r="CI31" s="385">
        <f>FLXrawF!CI31*FLXrawS!$D$1</f>
        <v>6.2517311573946124</v>
      </c>
      <c r="CJ31" s="385">
        <f>FLXrawF!CJ31*FLXrawS!$D$1</f>
        <v>6.2622977368445856</v>
      </c>
      <c r="CK31" s="385">
        <f>FLXrawF!CK31*FLXrawS!$D$1</f>
        <v>0</v>
      </c>
      <c r="CL31" s="385">
        <f>FLXrawF!CL31*FLXrawS!$D$1</f>
        <v>0</v>
      </c>
      <c r="CM31" s="385">
        <f>FLXrawF!CM31*FLXrawS!$D$1</f>
        <v>6.257014447119599</v>
      </c>
      <c r="CN31" s="385">
        <f>FLXrawF!CN31*FLXrawS!$D$1</f>
        <v>6.2622977368445856</v>
      </c>
      <c r="CO31" s="385">
        <f>FLXrawF!CO31*FLXrawS!$D$1</f>
        <v>6.2517311573946124</v>
      </c>
      <c r="CP31" s="385">
        <f>FLXrawF!CP31*FLXrawS!$D$1</f>
        <v>11.428206237876189</v>
      </c>
      <c r="CQ31" s="385">
        <f>FLXrawF!CQ31*FLXrawS!$D$1</f>
        <v>6.8453113638980279</v>
      </c>
      <c r="CR31" s="385">
        <f>FLXrawF!CR31*FLXrawS!$D$1</f>
        <v>6.4069919734833265</v>
      </c>
      <c r="CS31" s="385">
        <f>FLXrawF!CS31*FLXrawS!$D$1</f>
        <v>7.131462730790064</v>
      </c>
      <c r="CT31" s="385">
        <f>FLXrawF!CT31*FLXrawS!$D$1</f>
        <v>6.7945886893904719</v>
      </c>
      <c r="CU31" s="385">
        <f>FLXrawF!CU31*FLXrawS!$D$1</f>
        <v>7.131462730790064</v>
      </c>
      <c r="CV31" s="385">
        <f>FLXrawF!CV31*FLXrawS!$D$1</f>
        <v>6.4069919734833265</v>
      </c>
      <c r="CW31" s="385">
        <f>FLXrawF!CW31*FLXrawS!$D$1</f>
        <v>7.0772745034945981</v>
      </c>
      <c r="CX31" s="385">
        <f>FLXrawF!CX31*FLXrawS!$D$1</f>
        <v>7.1540796134686575</v>
      </c>
      <c r="CY31" s="385">
        <f>FLXrawF!CY31*FLXrawS!$D$1</f>
        <v>6.8346691387344469</v>
      </c>
      <c r="CZ31" s="385">
        <f>FLXrawF!CZ31*FLXrawS!$D$1</f>
        <v>6.3687124773124122</v>
      </c>
      <c r="DA31" s="385">
        <f>FLXrawF!DA31*FLXrawS!$D$1</f>
        <v>6.8586839332525287</v>
      </c>
      <c r="DB31" s="385">
        <f>FLXrawF!DB31*FLXrawS!$D$1</f>
        <v>7.1540796134686575</v>
      </c>
      <c r="DC31" s="385">
        <f>FLXrawF!DC31*FLXrawS!$D$1</f>
        <v>6.3687124773124122</v>
      </c>
      <c r="DD31" s="385">
        <f>FLXrawF!DD31*FLXrawS!$D$1</f>
        <v>6.078554347010809</v>
      </c>
      <c r="DE31" s="385">
        <f>FLXrawF!DE31*FLXrawS!$D$1</f>
        <v>6.4214165986683058</v>
      </c>
      <c r="DF31" s="385">
        <f>FLXrawF!DF31*FLXrawS!$D$1</f>
        <v>6.6730655714408842</v>
      </c>
      <c r="DG31" s="385">
        <f>FLXrawF!DG31*FLXrawS!$D$1</f>
        <v>6.187926199329925</v>
      </c>
      <c r="DH31" s="385">
        <f>FLXrawF!DH31*FLXrawS!$D$1</f>
        <v>6.2292990483363475</v>
      </c>
      <c r="DI31" s="385">
        <f>FLXrawF!DI31*FLXrawS!$D$1</f>
        <v>6.4214165986683058</v>
      </c>
      <c r="DJ31" s="385">
        <f>FLXrawF!DJ31*FLXrawS!$D$1</f>
        <v>6.078554347010809</v>
      </c>
      <c r="DK31" s="385">
        <f>FLXrawF!DK31*FLXrawS!$D$1</f>
        <v>6.8376257428690455</v>
      </c>
      <c r="DL31" s="385">
        <f>FLXrawF!DL31*FLXrawS!$D$1</f>
        <v>6.6654547181152122</v>
      </c>
      <c r="DM31" s="385">
        <f>FLXrawF!DM31*FLXrawS!$D$1</f>
        <v>5.4333387202816583</v>
      </c>
      <c r="DN31" s="385">
        <f>FLXrawF!DN31*FLXrawS!$D$1</f>
        <v>6.5916310530065907</v>
      </c>
      <c r="DO31" s="385">
        <f>FLXrawF!DO31*FLXrawS!$D$1</f>
        <v>6.3820125585681273</v>
      </c>
      <c r="DP31" s="385">
        <f>FLXrawF!DP31*FLXrawS!$D$1</f>
        <v>6.8376257428690455</v>
      </c>
      <c r="DQ31" s="385">
        <f>FLXrawF!DQ31*FLXrawS!$D$1</f>
        <v>5.4333387202816583</v>
      </c>
      <c r="DR31" s="385">
        <f>FLXrawF!DR31*FLXrawS!$D$1</f>
        <v>7.4399909100268573</v>
      </c>
      <c r="DS31" s="385">
        <f>FLXrawF!DS31*FLXrawS!$D$1</f>
        <v>6.766696978077837</v>
      </c>
      <c r="DT31" s="385">
        <f>FLXrawF!DT31*FLXrawS!$D$1</f>
        <v>6.144072441758726</v>
      </c>
      <c r="DU31" s="385">
        <f>FLXrawF!DU31*FLXrawS!$D$1</f>
        <v>6.8210466545256736</v>
      </c>
      <c r="DV31" s="385">
        <f>FLXrawF!DV31*FLXrawS!$D$1</f>
        <v>6.7929517460972741</v>
      </c>
      <c r="DW31" s="385">
        <f>FLXrawF!DW31*FLXrawS!$D$1</f>
        <v>7.4399909100268573</v>
      </c>
      <c r="DX31" s="385">
        <f>FLXrawF!DX31*FLXrawS!$D$1</f>
        <v>6.144072441758726</v>
      </c>
      <c r="DY31" s="385">
        <f>FLXrawF!DY31*FLXrawS!$D$1</f>
        <v>3.458046284768169</v>
      </c>
      <c r="DZ31" s="385">
        <f>FLXrawF!DZ31*FLXrawS!$D$1</f>
        <v>3.6157026115444855</v>
      </c>
      <c r="EA31" s="385">
        <f>FLXrawF!EA31*FLXrawS!$D$1</f>
        <v>3.7282703272326985</v>
      </c>
      <c r="EB31" s="385">
        <f>FLXrawF!EB31*FLXrawS!$D$1</f>
        <v>3.3592482772396481</v>
      </c>
      <c r="EC31" s="385">
        <f>FLXrawF!EC31*FLXrawS!$D$1</f>
        <v>3.5403168751962504</v>
      </c>
      <c r="ED31" s="385">
        <f>FLXrawF!ED31*FLXrawS!$D$1</f>
        <v>3.7282703272326985</v>
      </c>
      <c r="EE31" s="385">
        <f>FLXrawF!EE31*FLXrawS!$D$1</f>
        <v>3.3592482772396481</v>
      </c>
      <c r="EF31" s="385">
        <f>FLXrawF!EF31*FLXrawS!$D$1</f>
        <v>4.7168784429325763</v>
      </c>
      <c r="EG31" s="385">
        <f>FLXrawF!EG31*FLXrawS!$D$1</f>
        <v>4.7816460161481062</v>
      </c>
      <c r="EH31" s="385">
        <f>FLXrawF!EH31*FLXrawS!$D$1</f>
        <v>4.3375107986623807</v>
      </c>
      <c r="EI31" s="385">
        <f>FLXrawF!EI31*FLXrawS!$D$1</f>
        <v>4.5327240123669181</v>
      </c>
      <c r="EJ31" s="385">
        <f>FLXrawF!EJ31*FLXrawS!$D$1</f>
        <v>4.5921898175274949</v>
      </c>
      <c r="EK31" s="385">
        <f>FLXrawF!EK31*FLXrawS!$D$1</f>
        <v>4.7816460161481062</v>
      </c>
      <c r="EL31" s="385">
        <f>FLXrawF!EL31*FLXrawS!$D$1</f>
        <v>4.3375107986623807</v>
      </c>
      <c r="EM31" s="385">
        <f>FLXrawF!EM31*FLXrawS!$D$1</f>
        <v>4.8244246202000225</v>
      </c>
      <c r="EN31" s="385">
        <f>FLXrawF!EN31*FLXrawS!$D$1</f>
        <v>4.6979621183679177</v>
      </c>
      <c r="EO31" s="385">
        <f>FLXrawF!EO31*FLXrawS!$D$1</f>
        <v>4.5639315338283044</v>
      </c>
      <c r="EP31" s="385">
        <f>FLXrawF!EP31*FLXrawS!$D$1</f>
        <v>4.7611658688181286</v>
      </c>
      <c r="EQ31" s="385">
        <f>FLXrawF!EQ31*FLXrawS!$D$1</f>
        <v>4.7118710353035924</v>
      </c>
      <c r="ER31" s="385">
        <f>FLXrawF!ER31*FLXrawS!$D$1</f>
        <v>4.8244246202000225</v>
      </c>
      <c r="ES31" s="385">
        <f>FLXrawF!ES31*FLXrawS!$D$1</f>
        <v>4.5639315338283044</v>
      </c>
      <c r="ET31" s="385">
        <f>FLXrawF!ET31*FLXrawS!$D$1</f>
        <v>5.6139925970597782</v>
      </c>
      <c r="EU31" s="385">
        <f>FLXrawF!EU31*FLXrawS!$D$1</f>
        <v>5.6669973916255438</v>
      </c>
      <c r="EV31" s="385">
        <f>FLXrawF!EV31*FLXrawS!$D$1</f>
        <v>5.0811917920585952</v>
      </c>
      <c r="EW31" s="385">
        <f>FLXrawF!EW31*FLXrawS!$D$1</f>
        <v>5.2179757409220491</v>
      </c>
      <c r="EX31" s="385">
        <f>FLXrawF!EX31*FLXrawS!$D$1</f>
        <v>5.39503938041649</v>
      </c>
      <c r="EY31" s="385">
        <f>FLXrawF!EY31*FLXrawS!$D$1</f>
        <v>5.6669973916255438</v>
      </c>
      <c r="EZ31" s="385">
        <f>FLXrawF!EZ31*FLXrawS!$D$1</f>
        <v>5.0811917920585952</v>
      </c>
      <c r="FA31" s="385">
        <f>FLXrawF!FA31*FLXrawS!$D$1</f>
        <v>6.4437799050272089</v>
      </c>
      <c r="FB31" s="385">
        <f>FLXrawF!FB31*FLXrawS!$D$1</f>
        <v>1.5248534605863977</v>
      </c>
      <c r="FC31" s="385">
        <f>FLXrawF!FC31*FLXrawS!$D$1</f>
        <v>5.9378625724104142</v>
      </c>
      <c r="FD31" s="385">
        <f>FLXrawF!FD31*FLXrawS!$D$1</f>
        <v>6.0265552782117719</v>
      </c>
      <c r="FE31" s="385">
        <f>FLXrawF!FE31*FLXrawS!$D$1</f>
        <v>6.1360659185497992</v>
      </c>
      <c r="FF31" s="385">
        <f>FLXrawF!FF31*FLXrawS!$D$1</f>
        <v>6.4437799050272089</v>
      </c>
      <c r="FG31" s="385">
        <f>FLXrawF!FG31*FLXrawS!$D$1</f>
        <v>5.9378625724104142</v>
      </c>
      <c r="FH31" s="385">
        <f>FLXrawF!FH31*FLXrawS!$D$1</f>
        <v>6.3185064573004057</v>
      </c>
      <c r="FI31" s="385">
        <f>FLXrawF!FI31*FLXrawS!$D$1</f>
        <v>6.2347243817032885</v>
      </c>
      <c r="FJ31" s="385">
        <f>FLXrawF!FJ31*FLXrawS!$D$1</f>
        <v>5.8630078048888281</v>
      </c>
      <c r="FK31" s="385">
        <f>FLXrawF!FK31*FLXrawS!$D$1</f>
        <v>6.0389323792132279</v>
      </c>
      <c r="FL31" s="385">
        <f>FLXrawF!FL31*FLXrawS!$D$1</f>
        <v>6.1137927557764371</v>
      </c>
      <c r="FM31" s="385">
        <f>FLXrawF!FM31*FLXrawS!$D$1</f>
        <v>6.3185064573004057</v>
      </c>
      <c r="FN31" s="385">
        <f>FLXrawF!FN31*FLXrawS!$D$1</f>
        <v>5.8630078048888281</v>
      </c>
      <c r="FO31" s="385">
        <f>FLXrawF!FO31*FLXrawS!$D$1</f>
        <v>5.0154221885065331</v>
      </c>
      <c r="FP31" s="385">
        <f>FLXrawF!FP31*FLXrawS!$D$1</f>
        <v>5.3520535978216879</v>
      </c>
      <c r="FQ31" s="385">
        <f>FLXrawF!FQ31*FLXrawS!$D$1</f>
        <v>5.8057267851983161</v>
      </c>
      <c r="FR31" s="385">
        <f>FLXrawF!FR31*FLXrawS!$D$1</f>
        <v>5.3707122215733945</v>
      </c>
      <c r="FS31" s="385">
        <f>FLXrawF!FS31*FLXrawS!$D$1</f>
        <v>5.3859786982749833</v>
      </c>
      <c r="FT31" s="385">
        <f>FLXrawF!FT31*FLXrawS!$D$1</f>
        <v>5.8057267851983161</v>
      </c>
      <c r="FU31" s="385">
        <f>FLXrawF!FU31*FLXrawS!$D$1</f>
        <v>5.0154221885065331</v>
      </c>
      <c r="FV31" s="385">
        <f>FLXrawF!FV31*FLXrawS!$D$1</f>
        <v>5.7201720267008431</v>
      </c>
      <c r="FW31" s="385">
        <f>FLXrawF!FW31*FLXrawS!$D$1</f>
        <v>5.7039155628599767</v>
      </c>
      <c r="FX31" s="385">
        <f>FLXrawF!FX31*FLXrawS!$D$1</f>
        <v>5.5894647169999736</v>
      </c>
      <c r="FY31" s="385">
        <f>FLXrawF!FY31*FLXrawS!$D$1</f>
        <v>6.3564246106230886</v>
      </c>
      <c r="FZ31" s="385">
        <f>FLXrawF!FZ31*FLXrawS!$D$1</f>
        <v>5.8424942292959718</v>
      </c>
      <c r="GA31" s="385">
        <f>FLXrawF!GA31*FLXrawS!$D$1</f>
        <v>6.3564246106230886</v>
      </c>
      <c r="GB31" s="385">
        <f>FLXrawF!GB31*FLXrawS!$D$1</f>
        <v>5.5894647169999736</v>
      </c>
      <c r="GC31" s="385">
        <f>FLXrawF!GC31*FLXrawS!$D$1</f>
        <v>5.9706519170337629</v>
      </c>
      <c r="GD31" s="385">
        <f>FLXrawF!GD31*FLXrawS!$D$1</f>
        <v>5.852576322950549</v>
      </c>
      <c r="GE31" s="385">
        <f>FLXrawF!GE31*FLXrawS!$D$1</f>
        <v>6.0373628437496896</v>
      </c>
      <c r="GF31" s="385">
        <f>FLXrawF!GF31*FLXrawS!$D$1</f>
        <v>5.7796290619657533</v>
      </c>
      <c r="GG31" s="385">
        <f>FLXrawF!GG31*FLXrawS!$D$1</f>
        <v>5.9100550364249385</v>
      </c>
      <c r="GH31" s="385">
        <f>FLXrawF!GH31*FLXrawS!$D$1</f>
        <v>6.0373628437496896</v>
      </c>
      <c r="GI31" s="385">
        <f>FLXrawF!GI31*FLXrawS!$D$1</f>
        <v>5.7796290619657533</v>
      </c>
      <c r="GJ31" s="385">
        <v>5.7796290619657533</v>
      </c>
    </row>
    <row r="32" spans="1:192">
      <c r="A32" s="380">
        <v>28</v>
      </c>
      <c r="B32" s="384">
        <v>2.7E-2</v>
      </c>
      <c r="C32" s="385">
        <f>FLXrawF!C32*FLXrawS!$D$1</f>
        <v>5.4075468959945603</v>
      </c>
      <c r="D32" s="385">
        <f>FLXrawF!D32*FLXrawS!$D$1</f>
        <v>5.1463404886202158</v>
      </c>
      <c r="E32" s="385">
        <f>FLXrawF!E32*FLXrawS!$D$1</f>
        <v>5.1112297559814284</v>
      </c>
      <c r="F32" s="385">
        <f>FLXrawF!F32*FLXrawS!$D$1</f>
        <v>5.024660982764436</v>
      </c>
      <c r="G32" s="385">
        <f>FLXrawF!G32*FLXrawS!$D$1</f>
        <v>5.1724445308401608</v>
      </c>
      <c r="H32" s="385">
        <f>FLXrawF!H32*FLXrawS!$D$1</f>
        <v>5.4075468959945603</v>
      </c>
      <c r="I32" s="385">
        <f>FLXrawF!I32*FLXrawS!$D$1</f>
        <v>5.024660982764436</v>
      </c>
      <c r="J32" s="385">
        <f>FLXrawF!J32*FLXrawS!$D$1</f>
        <v>5.6640787584503025</v>
      </c>
      <c r="K32" s="385">
        <f>FLXrawF!K32*FLXrawS!$D$1</f>
        <v>5.2342188036661588</v>
      </c>
      <c r="L32" s="385">
        <f>FLXrawF!L32*FLXrawS!$D$1</f>
        <v>5.7324107892461873</v>
      </c>
      <c r="M32" s="385">
        <f>FLXrawF!M32*FLXrawS!$D$1</f>
        <v>5.3653238017816944</v>
      </c>
      <c r="N32" s="385">
        <f>FLXrawF!N32*FLXrawS!$D$1</f>
        <v>5.4990080382860853</v>
      </c>
      <c r="O32" s="385">
        <f>FLXrawF!O32*FLXrawS!$D$1</f>
        <v>5.7324107892461873</v>
      </c>
      <c r="P32" s="385">
        <f>FLXrawF!P32*FLXrawS!$D$1</f>
        <v>5.2342188036661588</v>
      </c>
      <c r="Q32" s="385">
        <f>FLXrawF!Q32*FLXrawS!$D$1</f>
        <v>5.6236708764340975</v>
      </c>
      <c r="R32" s="385">
        <f>FLXrawF!R32*FLXrawS!$D$1</f>
        <v>5.4238022415519787</v>
      </c>
      <c r="S32" s="385">
        <f>FLXrawF!S32*FLXrawS!$D$1</f>
        <v>6.0114159318523823</v>
      </c>
      <c r="T32" s="385">
        <f>FLXrawF!T32*FLXrawS!$D$1</f>
        <v>5.5830947915438029</v>
      </c>
      <c r="U32" s="385">
        <f>FLXrawF!U32*FLXrawS!$D$1</f>
        <v>5.660495960345564</v>
      </c>
      <c r="V32" s="385">
        <f>FLXrawF!V32*FLXrawS!$D$1</f>
        <v>6.0114159318523823</v>
      </c>
      <c r="W32" s="385">
        <f>FLXrawF!W32*FLXrawS!$D$1</f>
        <v>5.4238022415519787</v>
      </c>
      <c r="X32" s="385">
        <f>FLXrawF!X32*FLXrawS!$D$1</f>
        <v>5.9162751111822711</v>
      </c>
      <c r="Y32" s="385">
        <f>FLXrawF!Y32*FLXrawS!$D$1</f>
        <v>5.6969504301112828</v>
      </c>
      <c r="Z32" s="385">
        <f>FLXrawF!Z32*FLXrawS!$D$1</f>
        <v>6.5134014084980834</v>
      </c>
      <c r="AA32" s="385">
        <f>FLXrawF!AA32*FLXrawS!$D$1</f>
        <v>6.0305882184297364</v>
      </c>
      <c r="AB32" s="385">
        <f>FLXrawF!AB32*FLXrawS!$D$1</f>
        <v>6.0393037920553434</v>
      </c>
      <c r="AC32" s="385">
        <f>FLXrawF!AC32*FLXrawS!$D$1</f>
        <v>6.5134014084980834</v>
      </c>
      <c r="AD32" s="385">
        <f>FLXrawF!AD32*FLXrawS!$D$1</f>
        <v>5.6969504301112828</v>
      </c>
      <c r="AE32" s="385">
        <f>FLXrawF!AE32*FLXrawS!$D$1</f>
        <v>6.0665438354538832</v>
      </c>
      <c r="AF32" s="385">
        <f>FLXrawF!AF32*FLXrawS!$D$1</f>
        <v>5.582545232075991</v>
      </c>
      <c r="AG32" s="385">
        <f>FLXrawF!AG32*FLXrawS!$D$1</f>
        <v>5.8781570926293387</v>
      </c>
      <c r="AH32" s="385">
        <f>FLXrawF!AH32*FLXrawS!$D$1</f>
        <v>5.7840331890401604</v>
      </c>
      <c r="AI32" s="385">
        <f>FLXrawF!AI32*FLXrawS!$D$1</f>
        <v>5.8278198372998427</v>
      </c>
      <c r="AJ32" s="385">
        <f>FLXrawF!AJ32*FLXrawS!$D$1</f>
        <v>6.0665438354538832</v>
      </c>
      <c r="AK32" s="385">
        <f>FLXrawF!AK32*FLXrawS!$D$1</f>
        <v>5.582545232075991</v>
      </c>
      <c r="AL32" s="385">
        <f>FLXrawF!AL32*FLXrawS!$D$1</f>
        <v>5.8463017460867528</v>
      </c>
      <c r="AM32" s="385">
        <f>FLXrawF!AM32*FLXrawS!$D$1</f>
        <v>6.0950109467958598</v>
      </c>
      <c r="AN32" s="385">
        <f>FLXrawF!AN32*FLXrawS!$D$1</f>
        <v>6.1671260315830674</v>
      </c>
      <c r="AO32" s="385">
        <f>FLXrawF!AO32*FLXrawS!$D$1</f>
        <v>6.8968796895142113</v>
      </c>
      <c r="AP32" s="385">
        <f>FLXrawF!AP32*FLXrawS!$D$1</f>
        <v>6.2513296034949732</v>
      </c>
      <c r="AQ32" s="385">
        <f>FLXrawF!AQ32*FLXrawS!$D$1</f>
        <v>6.8968796895142113</v>
      </c>
      <c r="AR32" s="385">
        <f>FLXrawF!AR32*FLXrawS!$D$1</f>
        <v>5.8463017460867528</v>
      </c>
      <c r="AS32" s="385">
        <f>FLXrawF!AS32*FLXrawS!$D$1</f>
        <v>5.3696070735255681</v>
      </c>
      <c r="AT32" s="385">
        <f>FLXrawF!AT32*FLXrawS!$D$1</f>
        <v>5.9049531475175021</v>
      </c>
      <c r="AU32" s="385">
        <f>FLXrawF!AU32*FLXrawS!$D$1</f>
        <v>5.87354061387079</v>
      </c>
      <c r="AV32" s="385">
        <f>FLXrawF!AV32*FLXrawS!$D$1</f>
        <v>5.6457664391953708</v>
      </c>
      <c r="AW32" s="385">
        <f>FLXrawF!AW32*FLXrawS!$D$1</f>
        <v>5.6984668185273089</v>
      </c>
      <c r="AX32" s="385">
        <f>FLXrawF!AX32*FLXrawS!$D$1</f>
        <v>5.9049531475175021</v>
      </c>
      <c r="AY32" s="385">
        <f>FLXrawF!AY32*FLXrawS!$D$1</f>
        <v>5.3696070735255681</v>
      </c>
      <c r="AZ32" s="385">
        <f>FLXrawF!AZ32*FLXrawS!$D$1</f>
        <v>5.4269618936407484</v>
      </c>
      <c r="BA32" s="385">
        <f>FLXrawF!BA32*FLXrawS!$D$1</f>
        <v>5.2200431344144116</v>
      </c>
      <c r="BB32" s="385">
        <f>FLXrawF!BB32*FLXrawS!$D$1</f>
        <v>5.8207860734399945</v>
      </c>
      <c r="BC32" s="385">
        <f>FLXrawF!BC32*FLXrawS!$D$1</f>
        <v>5.846560980930648</v>
      </c>
      <c r="BD32" s="385">
        <f>FLXrawF!BD32*FLXrawS!$D$1</f>
        <v>5.5785880206064506</v>
      </c>
      <c r="BE32" s="385">
        <f>FLXrawF!BE32*FLXrawS!$D$1</f>
        <v>5.846560980930648</v>
      </c>
      <c r="BF32" s="385">
        <f>FLXrawF!BF32*FLXrawS!$D$1</f>
        <v>5.2200431344144116</v>
      </c>
      <c r="BG32" s="385">
        <f>FLXrawF!BG32*FLXrawS!$D$1</f>
        <v>5.761453051715888</v>
      </c>
      <c r="BH32" s="385">
        <f>FLXrawF!BH32*FLXrawS!$D$1</f>
        <v>6.0445032105618859</v>
      </c>
      <c r="BI32" s="385">
        <f>FLXrawF!BI32*FLXrawS!$D$1</f>
        <v>6.1679886053190813</v>
      </c>
      <c r="BJ32" s="385">
        <f>FLXrawF!BJ32*FLXrawS!$D$1</f>
        <v>5.8922570917837804</v>
      </c>
      <c r="BK32" s="385">
        <f>FLXrawF!BK32*FLXrawS!$D$1</f>
        <v>5.966550489845158</v>
      </c>
      <c r="BL32" s="385">
        <f>FLXrawF!BL32*FLXrawS!$D$1</f>
        <v>6.1679886053190813</v>
      </c>
      <c r="BM32" s="385">
        <f>FLXrawF!BM32*FLXrawS!$D$1</f>
        <v>5.761453051715888</v>
      </c>
      <c r="BN32" s="385">
        <f>FLXrawF!BN32*FLXrawS!$D$1</f>
        <v>4.1860647122122847</v>
      </c>
      <c r="BO32" s="385">
        <f>FLXrawF!BO32*FLXrawS!$D$1</f>
        <v>3.9476382707040063</v>
      </c>
      <c r="BP32" s="385">
        <f>FLXrawF!BP32*FLXrawS!$D$1</f>
        <v>4.0040824894956053</v>
      </c>
      <c r="BQ32" s="385">
        <f>FLXrawF!BQ32*FLXrawS!$D$1</f>
        <v>3.8594300406824034</v>
      </c>
      <c r="BR32" s="385">
        <f>FLXrawF!BR32*FLXrawS!$D$1</f>
        <v>3.999303878273575</v>
      </c>
      <c r="BS32" s="385">
        <f>FLXrawF!BS32*FLXrawS!$D$1</f>
        <v>4.1860647122122847</v>
      </c>
      <c r="BT32" s="385">
        <f>FLXrawF!BT32*FLXrawS!$D$1</f>
        <v>3.8594300406824034</v>
      </c>
      <c r="BU32" s="385">
        <f>FLXrawF!BU32*FLXrawS!$D$1</f>
        <v>5.8076064042375641</v>
      </c>
      <c r="BV32" s="385">
        <f>FLXrawF!BV32*FLXrawS!$D$1</f>
        <v>5.3507180798071907</v>
      </c>
      <c r="BW32" s="385">
        <f>FLXrawF!BW32*FLXrawS!$D$1</f>
        <v>5.6457151632370621</v>
      </c>
      <c r="BX32" s="385">
        <f>FLXrawF!BX32*FLXrawS!$D$1</f>
        <v>5.9461500995257737</v>
      </c>
      <c r="BY32" s="385">
        <f>FLXrawF!BY32*FLXrawS!$D$1</f>
        <v>5.6875474367018981</v>
      </c>
      <c r="BZ32" s="385">
        <f>FLXrawF!BZ32*FLXrawS!$D$1</f>
        <v>5.9461500995257737</v>
      </c>
      <c r="CA32" s="385">
        <f>FLXrawF!CA32*FLXrawS!$D$1</f>
        <v>5.3507180798071907</v>
      </c>
      <c r="CB32" s="385">
        <f>FLXrawF!CB32*FLXrawS!$D$1</f>
        <v>6.3137901035339556</v>
      </c>
      <c r="CC32" s="385">
        <f>FLXrawF!CC32*FLXrawS!$D$1</f>
        <v>5.8829705618349388</v>
      </c>
      <c r="CD32" s="385">
        <f>FLXrawF!CD32*FLXrawS!$D$1</f>
        <v>6.0725467964561144</v>
      </c>
      <c r="CE32" s="385">
        <f>FLXrawF!CE32*FLXrawS!$D$1</f>
        <v>6.2123388139188389</v>
      </c>
      <c r="CF32" s="385">
        <f>FLXrawF!CF32*FLXrawS!$D$1</f>
        <v>6.1204115689359622</v>
      </c>
      <c r="CG32" s="385">
        <f>FLXrawF!CG32*FLXrawS!$D$1</f>
        <v>6.3137901035339556</v>
      </c>
      <c r="CH32" s="385">
        <f>FLXrawF!CH32*FLXrawS!$D$1</f>
        <v>5.8829705618349388</v>
      </c>
      <c r="CI32" s="385">
        <f>FLXrawF!CI32*FLXrawS!$D$1</f>
        <v>6.1916624982825175</v>
      </c>
      <c r="CJ32" s="385">
        <f>FLXrawF!CJ32*FLXrawS!$D$1</f>
        <v>6.210376959387097</v>
      </c>
      <c r="CK32" s="385">
        <f>FLXrawF!CK32*FLXrawS!$D$1</f>
        <v>0</v>
      </c>
      <c r="CL32" s="385">
        <f>FLXrawF!CL32*FLXrawS!$D$1</f>
        <v>0</v>
      </c>
      <c r="CM32" s="385">
        <f>FLXrawF!CM32*FLXrawS!$D$1</f>
        <v>6.2010197288348063</v>
      </c>
      <c r="CN32" s="385">
        <f>FLXrawF!CN32*FLXrawS!$D$1</f>
        <v>6.210376959387097</v>
      </c>
      <c r="CO32" s="385">
        <f>FLXrawF!CO32*FLXrawS!$D$1</f>
        <v>6.1916624982825175</v>
      </c>
      <c r="CP32" s="385">
        <f>FLXrawF!CP32*FLXrawS!$D$1</f>
        <v>11.13253156952327</v>
      </c>
      <c r="CQ32" s="385">
        <f>FLXrawF!CQ32*FLXrawS!$D$1</f>
        <v>6.8167069537558813</v>
      </c>
      <c r="CR32" s="385">
        <f>FLXrawF!CR32*FLXrawS!$D$1</f>
        <v>6.4266686394150794</v>
      </c>
      <c r="CS32" s="385">
        <f>FLXrawF!CS32*FLXrawS!$D$1</f>
        <v>7.2510577220996968</v>
      </c>
      <c r="CT32" s="385">
        <f>FLXrawF!CT32*FLXrawS!$D$1</f>
        <v>6.8314777717568873</v>
      </c>
      <c r="CU32" s="385">
        <f>FLXrawF!CU32*FLXrawS!$D$1</f>
        <v>7.2510577220996968</v>
      </c>
      <c r="CV32" s="385">
        <f>FLXrawF!CV32*FLXrawS!$D$1</f>
        <v>6.4266686394150794</v>
      </c>
      <c r="CW32" s="385">
        <f>FLXrawF!CW32*FLXrawS!$D$1</f>
        <v>7.0797278271360362</v>
      </c>
      <c r="CX32" s="385">
        <f>FLXrawF!CX32*FLXrawS!$D$1</f>
        <v>7.2042177739217665</v>
      </c>
      <c r="CY32" s="385">
        <f>FLXrawF!CY32*FLXrawS!$D$1</f>
        <v>6.811354948300707</v>
      </c>
      <c r="CZ32" s="385">
        <f>FLXrawF!CZ32*FLXrawS!$D$1</f>
        <v>6.3653748499977771</v>
      </c>
      <c r="DA32" s="385">
        <f>FLXrawF!DA32*FLXrawS!$D$1</f>
        <v>6.8651688498390708</v>
      </c>
      <c r="DB32" s="385">
        <f>FLXrawF!DB32*FLXrawS!$D$1</f>
        <v>7.2042177739217665</v>
      </c>
      <c r="DC32" s="385">
        <f>FLXrawF!DC32*FLXrawS!$D$1</f>
        <v>6.3653748499977771</v>
      </c>
      <c r="DD32" s="385">
        <f>FLXrawF!DD32*FLXrawS!$D$1</f>
        <v>6.0626129562437807</v>
      </c>
      <c r="DE32" s="385">
        <f>FLXrawF!DE32*FLXrawS!$D$1</f>
        <v>6.427595078997026</v>
      </c>
      <c r="DF32" s="385">
        <f>FLXrawF!DF32*FLXrawS!$D$1</f>
        <v>6.7079199137785306</v>
      </c>
      <c r="DG32" s="385">
        <f>FLXrawF!DG32*FLXrawS!$D$1</f>
        <v>6.1197955312370764</v>
      </c>
      <c r="DH32" s="385">
        <f>FLXrawF!DH32*FLXrawS!$D$1</f>
        <v>6.2033345221592935</v>
      </c>
      <c r="DI32" s="385">
        <f>FLXrawF!DI32*FLXrawS!$D$1</f>
        <v>6.427595078997026</v>
      </c>
      <c r="DJ32" s="385">
        <f>FLXrawF!DJ32*FLXrawS!$D$1</f>
        <v>6.0626129562437807</v>
      </c>
      <c r="DK32" s="385">
        <f>FLXrawF!DK32*FLXrawS!$D$1</f>
        <v>6.9429924493110882</v>
      </c>
      <c r="DL32" s="385">
        <f>FLXrawF!DL32*FLXrawS!$D$1</f>
        <v>6.6544276741028385</v>
      </c>
      <c r="DM32" s="385">
        <f>FLXrawF!DM32*FLXrawS!$D$1</f>
        <v>5.4324001241333271</v>
      </c>
      <c r="DN32" s="385">
        <f>FLXrawF!DN32*FLXrawS!$D$1</f>
        <v>6.6562724184698094</v>
      </c>
      <c r="DO32" s="385">
        <f>FLXrawF!DO32*FLXrawS!$D$1</f>
        <v>6.4215231665042651</v>
      </c>
      <c r="DP32" s="385">
        <f>FLXrawF!DP32*FLXrawS!$D$1</f>
        <v>6.9429924493110882</v>
      </c>
      <c r="DQ32" s="385">
        <f>FLXrawF!DQ32*FLXrawS!$D$1</f>
        <v>5.4324001241333271</v>
      </c>
      <c r="DR32" s="385">
        <f>FLXrawF!DR32*FLXrawS!$D$1</f>
        <v>7.5257401294229203</v>
      </c>
      <c r="DS32" s="385">
        <f>FLXrawF!DS32*FLXrawS!$D$1</f>
        <v>6.7953163160347714</v>
      </c>
      <c r="DT32" s="385">
        <f>FLXrawF!DT32*FLXrawS!$D$1</f>
        <v>6.2263819704129357</v>
      </c>
      <c r="DU32" s="385">
        <f>FLXrawF!DU32*FLXrawS!$D$1</f>
        <v>6.9450953263666815</v>
      </c>
      <c r="DV32" s="385">
        <f>FLXrawF!DV32*FLXrawS!$D$1</f>
        <v>6.8731334355593274</v>
      </c>
      <c r="DW32" s="385">
        <f>FLXrawF!DW32*FLXrawS!$D$1</f>
        <v>7.5257401294229203</v>
      </c>
      <c r="DX32" s="385">
        <f>FLXrawF!DX32*FLXrawS!$D$1</f>
        <v>6.2263819704129357</v>
      </c>
      <c r="DY32" s="385">
        <f>FLXrawF!DY32*FLXrawS!$D$1</f>
        <v>3.4826245474930504</v>
      </c>
      <c r="DZ32" s="385">
        <f>FLXrawF!DZ32*FLXrawS!$D$1</f>
        <v>3.5935500565394647</v>
      </c>
      <c r="EA32" s="385">
        <f>FLXrawF!EA32*FLXrawS!$D$1</f>
        <v>3.7326710114464361</v>
      </c>
      <c r="EB32" s="385">
        <f>FLXrawF!EB32*FLXrawS!$D$1</f>
        <v>3.357852986722841</v>
      </c>
      <c r="EC32" s="385">
        <f>FLXrawF!EC32*FLXrawS!$D$1</f>
        <v>3.5416746505504473</v>
      </c>
      <c r="ED32" s="385">
        <f>FLXrawF!ED32*FLXrawS!$D$1</f>
        <v>3.7326710114464361</v>
      </c>
      <c r="EE32" s="385">
        <f>FLXrawF!EE32*FLXrawS!$D$1</f>
        <v>3.357852986722841</v>
      </c>
      <c r="EF32" s="385">
        <f>FLXrawF!EF32*FLXrawS!$D$1</f>
        <v>4.7688194547080416</v>
      </c>
      <c r="EG32" s="385">
        <f>FLXrawF!EG32*FLXrawS!$D$1</f>
        <v>4.7908410288675212</v>
      </c>
      <c r="EH32" s="385">
        <f>FLXrawF!EH32*FLXrawS!$D$1</f>
        <v>4.3797986564585178</v>
      </c>
      <c r="EI32" s="385">
        <f>FLXrawF!EI32*FLXrawS!$D$1</f>
        <v>4.5629275781661338</v>
      </c>
      <c r="EJ32" s="385">
        <f>FLXrawF!EJ32*FLXrawS!$D$1</f>
        <v>4.6255966795500534</v>
      </c>
      <c r="EK32" s="385">
        <f>FLXrawF!EK32*FLXrawS!$D$1</f>
        <v>4.7908410288675212</v>
      </c>
      <c r="EL32" s="385">
        <f>FLXrawF!EL32*FLXrawS!$D$1</f>
        <v>4.3797986564585178</v>
      </c>
      <c r="EM32" s="385">
        <f>FLXrawF!EM32*FLXrawS!$D$1</f>
        <v>4.8808581444079531</v>
      </c>
      <c r="EN32" s="385">
        <f>FLXrawF!EN32*FLXrawS!$D$1</f>
        <v>4.7038618485387307</v>
      </c>
      <c r="EO32" s="385">
        <f>FLXrawF!EO32*FLXrawS!$D$1</f>
        <v>4.614197906199796</v>
      </c>
      <c r="EP32" s="385">
        <f>FLXrawF!EP32*FLXrawS!$D$1</f>
        <v>4.8234627566609598</v>
      </c>
      <c r="EQ32" s="385">
        <f>FLXrawF!EQ32*FLXrawS!$D$1</f>
        <v>4.7555951639518597</v>
      </c>
      <c r="ER32" s="385">
        <f>FLXrawF!ER32*FLXrawS!$D$1</f>
        <v>4.8808581444079531</v>
      </c>
      <c r="ES32" s="385">
        <f>FLXrawF!ES32*FLXrawS!$D$1</f>
        <v>4.614197906199796</v>
      </c>
      <c r="ET32" s="385">
        <f>FLXrawF!ET32*FLXrawS!$D$1</f>
        <v>5.6161598575375935</v>
      </c>
      <c r="EU32" s="385">
        <f>FLXrawF!EU32*FLXrawS!$D$1</f>
        <v>5.6415616755065106</v>
      </c>
      <c r="EV32" s="385">
        <f>FLXrawF!EV32*FLXrawS!$D$1</f>
        <v>5.0784108562201986</v>
      </c>
      <c r="EW32" s="385">
        <f>FLXrawF!EW32*FLXrawS!$D$1</f>
        <v>5.1673562771371948</v>
      </c>
      <c r="EX32" s="385">
        <f>FLXrawF!EX32*FLXrawS!$D$1</f>
        <v>5.3758721666003737</v>
      </c>
      <c r="EY32" s="385">
        <f>FLXrawF!EY32*FLXrawS!$D$1</f>
        <v>5.6415616755065106</v>
      </c>
      <c r="EZ32" s="385">
        <f>FLXrawF!EZ32*FLXrawS!$D$1</f>
        <v>5.0784108562201986</v>
      </c>
      <c r="FA32" s="385">
        <f>FLXrawF!FA32*FLXrawS!$D$1</f>
        <v>6.5794609035845362</v>
      </c>
      <c r="FB32" s="385">
        <f>FLXrawF!FB32*FLXrawS!$D$1</f>
        <v>1.559305087982769</v>
      </c>
      <c r="FC32" s="385">
        <f>FLXrawF!FC32*FLXrawS!$D$1</f>
        <v>5.9711957680579308</v>
      </c>
      <c r="FD32" s="385">
        <f>FLXrawF!FD32*FLXrawS!$D$1</f>
        <v>6.1189372674127762</v>
      </c>
      <c r="FE32" s="385">
        <f>FLXrawF!FE32*FLXrawS!$D$1</f>
        <v>6.2231979796850805</v>
      </c>
      <c r="FF32" s="385">
        <f>FLXrawF!FF32*FLXrawS!$D$1</f>
        <v>6.5794609035845362</v>
      </c>
      <c r="FG32" s="385">
        <f>FLXrawF!FG32*FLXrawS!$D$1</f>
        <v>5.9711957680579308</v>
      </c>
      <c r="FH32" s="385">
        <f>FLXrawF!FH32*FLXrawS!$D$1</f>
        <v>6.4186411645276138</v>
      </c>
      <c r="FI32" s="385">
        <f>FLXrawF!FI32*FLXrawS!$D$1</f>
        <v>6.3399912217625012</v>
      </c>
      <c r="FJ32" s="385">
        <f>FLXrawF!FJ32*FLXrawS!$D$1</f>
        <v>5.8748545148992308</v>
      </c>
      <c r="FK32" s="385">
        <f>FLXrawF!FK32*FLXrawS!$D$1</f>
        <v>6.1237340792888579</v>
      </c>
      <c r="FL32" s="385">
        <f>FLXrawF!FL32*FLXrawS!$D$1</f>
        <v>6.1893052451195514</v>
      </c>
      <c r="FM32" s="385">
        <f>FLXrawF!FM32*FLXrawS!$D$1</f>
        <v>6.4186411645276138</v>
      </c>
      <c r="FN32" s="385">
        <f>FLXrawF!FN32*FLXrawS!$D$1</f>
        <v>5.8748545148992308</v>
      </c>
      <c r="FO32" s="385">
        <f>FLXrawF!FO32*FLXrawS!$D$1</f>
        <v>4.9604547652746032</v>
      </c>
      <c r="FP32" s="385">
        <f>FLXrawF!FP32*FLXrawS!$D$1</f>
        <v>5.315110267582372</v>
      </c>
      <c r="FQ32" s="385">
        <f>FLXrawF!FQ32*FLXrawS!$D$1</f>
        <v>5.8204140967383262</v>
      </c>
      <c r="FR32" s="385">
        <f>FLXrawF!FR32*FLXrawS!$D$1</f>
        <v>5.3364098883604552</v>
      </c>
      <c r="FS32" s="385">
        <f>FLXrawF!FS32*FLXrawS!$D$1</f>
        <v>5.3580972544889383</v>
      </c>
      <c r="FT32" s="385">
        <f>FLXrawF!FT32*FLXrawS!$D$1</f>
        <v>5.8204140967383262</v>
      </c>
      <c r="FU32" s="385">
        <f>FLXrawF!FU32*FLXrawS!$D$1</f>
        <v>4.9604547652746032</v>
      </c>
      <c r="FV32" s="385">
        <f>FLXrawF!FV32*FLXrawS!$D$1</f>
        <v>5.7506973777703116</v>
      </c>
      <c r="FW32" s="385">
        <f>FLXrawF!FW32*FLXrawS!$D$1</f>
        <v>5.6698422210246271</v>
      </c>
      <c r="FX32" s="385">
        <f>FLXrawF!FX32*FLXrawS!$D$1</f>
        <v>5.6121472569537687</v>
      </c>
      <c r="FY32" s="385">
        <f>FLXrawF!FY32*FLXrawS!$D$1</f>
        <v>6.3882398622119787</v>
      </c>
      <c r="FZ32" s="385">
        <f>FLXrawF!FZ32*FLXrawS!$D$1</f>
        <v>5.8552316794901724</v>
      </c>
      <c r="GA32" s="385">
        <f>FLXrawF!GA32*FLXrawS!$D$1</f>
        <v>6.3882398622119787</v>
      </c>
      <c r="GB32" s="385">
        <f>FLXrawF!GB32*FLXrawS!$D$1</f>
        <v>5.6121472569537687</v>
      </c>
      <c r="GC32" s="385">
        <f>FLXrawF!GC32*FLXrawS!$D$1</f>
        <v>5.9862349892208639</v>
      </c>
      <c r="GD32" s="385">
        <f>FLXrawF!GD32*FLXrawS!$D$1</f>
        <v>5.9838124908250929</v>
      </c>
      <c r="GE32" s="385">
        <f>FLXrawF!GE32*FLXrawS!$D$1</f>
        <v>6.1130994691269338</v>
      </c>
      <c r="GF32" s="385">
        <f>FLXrawF!GF32*FLXrawS!$D$1</f>
        <v>5.7942746648000654</v>
      </c>
      <c r="GG32" s="385">
        <f>FLXrawF!GG32*FLXrawS!$D$1</f>
        <v>5.969355403493239</v>
      </c>
      <c r="GH32" s="385">
        <f>FLXrawF!GH32*FLXrawS!$D$1</f>
        <v>6.1130994691269338</v>
      </c>
      <c r="GI32" s="385">
        <f>FLXrawF!GI32*FLXrawS!$D$1</f>
        <v>5.7942746648000654</v>
      </c>
      <c r="GJ32" s="385">
        <v>5.7942746648000654</v>
      </c>
    </row>
    <row r="33" spans="1:192">
      <c r="A33" s="380">
        <v>29</v>
      </c>
      <c r="B33" s="384">
        <v>2.8000000000000001E-2</v>
      </c>
      <c r="C33" s="385">
        <f>FLXrawF!C33*FLXrawS!$D$1</f>
        <v>5.4552918135310282</v>
      </c>
      <c r="D33" s="385">
        <f>FLXrawF!D33*FLXrawS!$D$1</f>
        <v>5.1587528796055873</v>
      </c>
      <c r="E33" s="385">
        <f>FLXrawF!E33*FLXrawS!$D$1</f>
        <v>5.1586249095245718</v>
      </c>
      <c r="F33" s="385">
        <f>FLXrawF!F33*FLXrawS!$D$1</f>
        <v>5.10561561908054</v>
      </c>
      <c r="G33" s="385">
        <f>FLXrawF!G33*FLXrawS!$D$1</f>
        <v>5.2195713054354318</v>
      </c>
      <c r="H33" s="385">
        <f>FLXrawF!H33*FLXrawS!$D$1</f>
        <v>5.4552918135310282</v>
      </c>
      <c r="I33" s="385">
        <f>FLXrawF!I33*FLXrawS!$D$1</f>
        <v>5.10561561908054</v>
      </c>
      <c r="J33" s="385">
        <f>FLXrawF!J33*FLXrawS!$D$1</f>
        <v>5.6724525938901253</v>
      </c>
      <c r="K33" s="385">
        <f>FLXrawF!K33*FLXrawS!$D$1</f>
        <v>5.3092898695129369</v>
      </c>
      <c r="L33" s="385">
        <f>FLXrawF!L33*FLXrawS!$D$1</f>
        <v>5.7784722744449573</v>
      </c>
      <c r="M33" s="385">
        <f>FLXrawF!M33*FLXrawS!$D$1</f>
        <v>5.37918469359263</v>
      </c>
      <c r="N33" s="385">
        <f>FLXrawF!N33*FLXrawS!$D$1</f>
        <v>5.5348498578601619</v>
      </c>
      <c r="O33" s="385">
        <f>FLXrawF!O33*FLXrawS!$D$1</f>
        <v>5.7784722744449573</v>
      </c>
      <c r="P33" s="385">
        <f>FLXrawF!P33*FLXrawS!$D$1</f>
        <v>5.3092898695129369</v>
      </c>
      <c r="Q33" s="385">
        <f>FLXrawF!Q33*FLXrawS!$D$1</f>
        <v>5.6414255478031992</v>
      </c>
      <c r="R33" s="385">
        <f>FLXrawF!R33*FLXrawS!$D$1</f>
        <v>5.5009950400934331</v>
      </c>
      <c r="S33" s="385">
        <f>FLXrawF!S33*FLXrawS!$D$1</f>
        <v>6.1166463757430618</v>
      </c>
      <c r="T33" s="385">
        <f>FLXrawF!T33*FLXrawS!$D$1</f>
        <v>5.6162627409452073</v>
      </c>
      <c r="U33" s="385">
        <f>FLXrawF!U33*FLXrawS!$D$1</f>
        <v>5.718832426146224</v>
      </c>
      <c r="V33" s="385">
        <f>FLXrawF!V33*FLXrawS!$D$1</f>
        <v>6.1166463757430618</v>
      </c>
      <c r="W33" s="385">
        <f>FLXrawF!W33*FLXrawS!$D$1</f>
        <v>5.5009950400934331</v>
      </c>
      <c r="X33" s="385">
        <f>FLXrawF!X33*FLXrawS!$D$1</f>
        <v>5.8950934331326135</v>
      </c>
      <c r="Y33" s="385">
        <f>FLXrawF!Y33*FLXrawS!$D$1</f>
        <v>5.7071781419504246</v>
      </c>
      <c r="Z33" s="385">
        <f>FLXrawF!Z33*FLXrawS!$D$1</f>
        <v>6.4506206236462713</v>
      </c>
      <c r="AA33" s="385">
        <f>FLXrawF!AA33*FLXrawS!$D$1</f>
        <v>6.0215518385523392</v>
      </c>
      <c r="AB33" s="385">
        <f>FLXrawF!AB33*FLXrawS!$D$1</f>
        <v>6.0186110093204119</v>
      </c>
      <c r="AC33" s="385">
        <f>FLXrawF!AC33*FLXrawS!$D$1</f>
        <v>6.4506206236462713</v>
      </c>
      <c r="AD33" s="385">
        <f>FLXrawF!AD33*FLXrawS!$D$1</f>
        <v>5.7071781419504246</v>
      </c>
      <c r="AE33" s="385">
        <f>FLXrawF!AE33*FLXrawS!$D$1</f>
        <v>6.1201695762043178</v>
      </c>
      <c r="AF33" s="385">
        <f>FLXrawF!AF33*FLXrawS!$D$1</f>
        <v>5.6806857748233552</v>
      </c>
      <c r="AG33" s="385">
        <f>FLXrawF!AG33*FLXrawS!$D$1</f>
        <v>5.9482699970400175</v>
      </c>
      <c r="AH33" s="385">
        <f>FLXrawF!AH33*FLXrawS!$D$1</f>
        <v>5.8550736823050578</v>
      </c>
      <c r="AI33" s="385">
        <f>FLXrawF!AI33*FLXrawS!$D$1</f>
        <v>5.9010497575931877</v>
      </c>
      <c r="AJ33" s="385">
        <f>FLXrawF!AJ33*FLXrawS!$D$1</f>
        <v>6.1201695762043178</v>
      </c>
      <c r="AK33" s="385">
        <f>FLXrawF!AK33*FLXrawS!$D$1</f>
        <v>5.6806857748233552</v>
      </c>
      <c r="AL33" s="385">
        <f>FLXrawF!AL33*FLXrawS!$D$1</f>
        <v>5.8108691939220307</v>
      </c>
      <c r="AM33" s="385">
        <f>FLXrawF!AM33*FLXrawS!$D$1</f>
        <v>6.1470857905651499</v>
      </c>
      <c r="AN33" s="385">
        <f>FLXrawF!AN33*FLXrawS!$D$1</f>
        <v>6.1965389603975565</v>
      </c>
      <c r="AO33" s="385">
        <f>FLXrawF!AO33*FLXrawS!$D$1</f>
        <v>7.0092769974063422</v>
      </c>
      <c r="AP33" s="385">
        <f>FLXrawF!AP33*FLXrawS!$D$1</f>
        <v>6.2909427355727701</v>
      </c>
      <c r="AQ33" s="385">
        <f>FLXrawF!AQ33*FLXrawS!$D$1</f>
        <v>7.0092769974063422</v>
      </c>
      <c r="AR33" s="385">
        <f>FLXrawF!AR33*FLXrawS!$D$1</f>
        <v>5.8108691939220307</v>
      </c>
      <c r="AS33" s="385">
        <f>FLXrawF!AS33*FLXrawS!$D$1</f>
        <v>5.3174143667249716</v>
      </c>
      <c r="AT33" s="385">
        <f>FLXrawF!AT33*FLXrawS!$D$1</f>
        <v>5.8787948630075544</v>
      </c>
      <c r="AU33" s="385">
        <f>FLXrawF!AU33*FLXrawS!$D$1</f>
        <v>5.8978082552064244</v>
      </c>
      <c r="AV33" s="385">
        <f>FLXrawF!AV33*FLXrawS!$D$1</f>
        <v>5.7400679175048257</v>
      </c>
      <c r="AW33" s="385">
        <f>FLXrawF!AW33*FLXrawS!$D$1</f>
        <v>5.7085213506109431</v>
      </c>
      <c r="AX33" s="385">
        <f>FLXrawF!AX33*FLXrawS!$D$1</f>
        <v>5.8978082552064244</v>
      </c>
      <c r="AY33" s="385">
        <f>FLXrawF!AY33*FLXrawS!$D$1</f>
        <v>5.3174143667249716</v>
      </c>
      <c r="AZ33" s="385">
        <f>FLXrawF!AZ33*FLXrawS!$D$1</f>
        <v>5.4848923767880819</v>
      </c>
      <c r="BA33" s="385">
        <f>FLXrawF!BA33*FLXrawS!$D$1</f>
        <v>5.2053218380109261</v>
      </c>
      <c r="BB33" s="385">
        <f>FLXrawF!BB33*FLXrawS!$D$1</f>
        <v>5.7608376227024092</v>
      </c>
      <c r="BC33" s="385">
        <f>FLXrawF!BC33*FLXrawS!$D$1</f>
        <v>5.897325572846019</v>
      </c>
      <c r="BD33" s="385">
        <f>FLXrawF!BD33*FLXrawS!$D$1</f>
        <v>5.5870943525868588</v>
      </c>
      <c r="BE33" s="385">
        <f>FLXrawF!BE33*FLXrawS!$D$1</f>
        <v>5.897325572846019</v>
      </c>
      <c r="BF33" s="385">
        <f>FLXrawF!BF33*FLXrawS!$D$1</f>
        <v>5.2053218380109261</v>
      </c>
      <c r="BG33" s="385">
        <f>FLXrawF!BG33*FLXrawS!$D$1</f>
        <v>5.7940256643884771</v>
      </c>
      <c r="BH33" s="385">
        <f>FLXrawF!BH33*FLXrawS!$D$1</f>
        <v>6.0919451188191669</v>
      </c>
      <c r="BI33" s="385">
        <f>FLXrawF!BI33*FLXrawS!$D$1</f>
        <v>6.2459662533733091</v>
      </c>
      <c r="BJ33" s="385">
        <f>FLXrawF!BJ33*FLXrawS!$D$1</f>
        <v>5.9027833978941011</v>
      </c>
      <c r="BK33" s="385">
        <f>FLXrawF!BK33*FLXrawS!$D$1</f>
        <v>6.0086801086187647</v>
      </c>
      <c r="BL33" s="385">
        <f>FLXrawF!BL33*FLXrawS!$D$1</f>
        <v>6.2459662533733091</v>
      </c>
      <c r="BM33" s="385">
        <f>FLXrawF!BM33*FLXrawS!$D$1</f>
        <v>5.7940256643884771</v>
      </c>
      <c r="BN33" s="385">
        <f>FLXrawF!BN33*FLXrawS!$D$1</f>
        <v>4.1579915670404448</v>
      </c>
      <c r="BO33" s="385">
        <f>FLXrawF!BO33*FLXrawS!$D$1</f>
        <v>3.9381390841787547</v>
      </c>
      <c r="BP33" s="385">
        <f>FLXrawF!BP33*FLXrawS!$D$1</f>
        <v>3.9267375164446823</v>
      </c>
      <c r="BQ33" s="385">
        <f>FLXrawF!BQ33*FLXrawS!$D$1</f>
        <v>3.8944611429256448</v>
      </c>
      <c r="BR33" s="385">
        <f>FLXrawF!BR33*FLXrawS!$D$1</f>
        <v>3.9793323276473815</v>
      </c>
      <c r="BS33" s="385">
        <f>FLXrawF!BS33*FLXrawS!$D$1</f>
        <v>4.1579915670404448</v>
      </c>
      <c r="BT33" s="385">
        <f>FLXrawF!BT33*FLXrawS!$D$1</f>
        <v>3.8944611429256448</v>
      </c>
      <c r="BU33" s="385">
        <f>FLXrawF!BU33*FLXrawS!$D$1</f>
        <v>5.826298488298054</v>
      </c>
      <c r="BV33" s="385">
        <f>FLXrawF!BV33*FLXrawS!$D$1</f>
        <v>5.3857168014175354</v>
      </c>
      <c r="BW33" s="385">
        <f>FLXrawF!BW33*FLXrawS!$D$1</f>
        <v>5.6458976427246759</v>
      </c>
      <c r="BX33" s="385">
        <f>FLXrawF!BX33*FLXrawS!$D$1</f>
        <v>6.0406890743347983</v>
      </c>
      <c r="BY33" s="385">
        <f>FLXrawF!BY33*FLXrawS!$D$1</f>
        <v>5.724650501693767</v>
      </c>
      <c r="BZ33" s="385">
        <f>FLXrawF!BZ33*FLXrawS!$D$1</f>
        <v>6.0406890743347983</v>
      </c>
      <c r="CA33" s="385">
        <f>FLXrawF!CA33*FLXrawS!$D$1</f>
        <v>5.3857168014175354</v>
      </c>
      <c r="CB33" s="385">
        <f>FLXrawF!CB33*FLXrawS!$D$1</f>
        <v>6.3337192413130001</v>
      </c>
      <c r="CC33" s="385">
        <f>FLXrawF!CC33*FLXrawS!$D$1</f>
        <v>5.9813224254489308</v>
      </c>
      <c r="CD33" s="385">
        <f>FLXrawF!CD33*FLXrawS!$D$1</f>
        <v>6.1129760047812338</v>
      </c>
      <c r="CE33" s="385">
        <f>FLXrawF!CE33*FLXrawS!$D$1</f>
        <v>6.2865347210984792</v>
      </c>
      <c r="CF33" s="385">
        <f>FLXrawF!CF33*FLXrawS!$D$1</f>
        <v>6.1786380981604099</v>
      </c>
      <c r="CG33" s="385">
        <f>FLXrawF!CG33*FLXrawS!$D$1</f>
        <v>6.3337192413130001</v>
      </c>
      <c r="CH33" s="385">
        <f>FLXrawF!CH33*FLXrawS!$D$1</f>
        <v>5.9813224254489308</v>
      </c>
      <c r="CI33" s="385">
        <f>FLXrawF!CI33*FLXrawS!$D$1</f>
        <v>6.1493042690063033</v>
      </c>
      <c r="CJ33" s="385">
        <f>FLXrawF!CJ33*FLXrawS!$D$1</f>
        <v>6.2065220555705318</v>
      </c>
      <c r="CK33" s="385">
        <f>FLXrawF!CK33*FLXrawS!$D$1</f>
        <v>0</v>
      </c>
      <c r="CL33" s="385">
        <f>FLXrawF!CL33*FLXrawS!$D$1</f>
        <v>0</v>
      </c>
      <c r="CM33" s="385">
        <f>FLXrawF!CM33*FLXrawS!$D$1</f>
        <v>6.1779131622884176</v>
      </c>
      <c r="CN33" s="385">
        <f>FLXrawF!CN33*FLXrawS!$D$1</f>
        <v>6.2065220555705318</v>
      </c>
      <c r="CO33" s="385">
        <f>FLXrawF!CO33*FLXrawS!$D$1</f>
        <v>6.1493042690063033</v>
      </c>
      <c r="CP33" s="385">
        <f>FLXrawF!CP33*FLXrawS!$D$1</f>
        <v>10.883622642554329</v>
      </c>
      <c r="CQ33" s="385">
        <f>FLXrawF!CQ33*FLXrawS!$D$1</f>
        <v>6.7954792227604131</v>
      </c>
      <c r="CR33" s="385">
        <f>FLXrawF!CR33*FLXrawS!$D$1</f>
        <v>6.4199750926139574</v>
      </c>
      <c r="CS33" s="385">
        <f>FLXrawF!CS33*FLXrawS!$D$1</f>
        <v>7.3172997584257704</v>
      </c>
      <c r="CT33" s="385">
        <f>FLXrawF!CT33*FLXrawS!$D$1</f>
        <v>6.8442513579333806</v>
      </c>
      <c r="CU33" s="385">
        <f>FLXrawF!CU33*FLXrawS!$D$1</f>
        <v>7.3172997584257704</v>
      </c>
      <c r="CV33" s="385">
        <f>FLXrawF!CV33*FLXrawS!$D$1</f>
        <v>6.4199750926139574</v>
      </c>
      <c r="CW33" s="385">
        <f>FLXrawF!CW33*FLXrawS!$D$1</f>
        <v>7.1123377828934196</v>
      </c>
      <c r="CX33" s="385">
        <f>FLXrawF!CX33*FLXrawS!$D$1</f>
        <v>7.2726573454031165</v>
      </c>
      <c r="CY33" s="385">
        <f>FLXrawF!CY33*FLXrawS!$D$1</f>
        <v>6.7696268923621803</v>
      </c>
      <c r="CZ33" s="385">
        <f>FLXrawF!CZ33*FLXrawS!$D$1</f>
        <v>6.3967924954748652</v>
      </c>
      <c r="DA33" s="385">
        <f>FLXrawF!DA33*FLXrawS!$D$1</f>
        <v>6.8878536290333958</v>
      </c>
      <c r="DB33" s="385">
        <f>FLXrawF!DB33*FLXrawS!$D$1</f>
        <v>7.2726573454031165</v>
      </c>
      <c r="DC33" s="385">
        <f>FLXrawF!DC33*FLXrawS!$D$1</f>
        <v>6.3967924954748652</v>
      </c>
      <c r="DD33" s="385">
        <f>FLXrawF!DD33*FLXrawS!$D$1</f>
        <v>6.0455710432660794</v>
      </c>
      <c r="DE33" s="385">
        <f>FLXrawF!DE33*FLXrawS!$D$1</f>
        <v>6.4316167569659788</v>
      </c>
      <c r="DF33" s="385">
        <f>FLXrawF!DF33*FLXrawS!$D$1</f>
        <v>6.6883111933881967</v>
      </c>
      <c r="DG33" s="385">
        <f>FLXrawF!DG33*FLXrawS!$D$1</f>
        <v>6.0349818586440191</v>
      </c>
      <c r="DH33" s="385">
        <f>FLXrawF!DH33*FLXrawS!$D$1</f>
        <v>6.1707232196253585</v>
      </c>
      <c r="DI33" s="385">
        <f>FLXrawF!DI33*FLXrawS!$D$1</f>
        <v>6.4316167569659788</v>
      </c>
      <c r="DJ33" s="385">
        <f>FLXrawF!DJ33*FLXrawS!$D$1</f>
        <v>6.0349818586440191</v>
      </c>
      <c r="DK33" s="385">
        <f>FLXrawF!DK33*FLXrawS!$D$1</f>
        <v>7.0054119349636803</v>
      </c>
      <c r="DL33" s="385">
        <f>FLXrawF!DL33*FLXrawS!$D$1</f>
        <v>6.5718748117296091</v>
      </c>
      <c r="DM33" s="385">
        <f>FLXrawF!DM33*FLXrawS!$D$1</f>
        <v>5.4319917878990251</v>
      </c>
      <c r="DN33" s="385">
        <f>FLXrawF!DN33*FLXrawS!$D$1</f>
        <v>6.6858976677785122</v>
      </c>
      <c r="DO33" s="385">
        <f>FLXrawF!DO33*FLXrawS!$D$1</f>
        <v>6.4237940505927069</v>
      </c>
      <c r="DP33" s="385">
        <f>FLXrawF!DP33*FLXrawS!$D$1</f>
        <v>7.0054119349636803</v>
      </c>
      <c r="DQ33" s="385">
        <f>FLXrawF!DQ33*FLXrawS!$D$1</f>
        <v>5.4319917878990251</v>
      </c>
      <c r="DR33" s="385">
        <f>FLXrawF!DR33*FLXrawS!$D$1</f>
        <v>7.6862158251777863</v>
      </c>
      <c r="DS33" s="385">
        <f>FLXrawF!DS33*FLXrawS!$D$1</f>
        <v>6.8396464513109994</v>
      </c>
      <c r="DT33" s="385">
        <f>FLXrawF!DT33*FLXrawS!$D$1</f>
        <v>6.2662337398531411</v>
      </c>
      <c r="DU33" s="385">
        <f>FLXrawF!DU33*FLXrawS!$D$1</f>
        <v>7.0198396513637213</v>
      </c>
      <c r="DV33" s="385">
        <f>FLXrawF!DV33*FLXrawS!$D$1</f>
        <v>6.9529839169264118</v>
      </c>
      <c r="DW33" s="385">
        <f>FLXrawF!DW33*FLXrawS!$D$1</f>
        <v>7.6862158251777863</v>
      </c>
      <c r="DX33" s="385">
        <f>FLXrawF!DX33*FLXrawS!$D$1</f>
        <v>6.2662337398531411</v>
      </c>
      <c r="DY33" s="385">
        <f>FLXrawF!DY33*FLXrawS!$D$1</f>
        <v>3.4948891841376311</v>
      </c>
      <c r="DZ33" s="385">
        <f>FLXrawF!DZ33*FLXrawS!$D$1</f>
        <v>3.5707501073073353</v>
      </c>
      <c r="EA33" s="385">
        <f>FLXrawF!EA33*FLXrawS!$D$1</f>
        <v>3.7220902630784525</v>
      </c>
      <c r="EB33" s="385">
        <f>FLXrawF!EB33*FLXrawS!$D$1</f>
        <v>3.3639231585229012</v>
      </c>
      <c r="EC33" s="385">
        <f>FLXrawF!EC33*FLXrawS!$D$1</f>
        <v>3.5379131782615798</v>
      </c>
      <c r="ED33" s="385">
        <f>FLXrawF!ED33*FLXrawS!$D$1</f>
        <v>3.7220902630784525</v>
      </c>
      <c r="EE33" s="385">
        <f>FLXrawF!EE33*FLXrawS!$D$1</f>
        <v>3.3639231585229012</v>
      </c>
      <c r="EF33" s="385">
        <f>FLXrawF!EF33*FLXrawS!$D$1</f>
        <v>4.7938640203384226</v>
      </c>
      <c r="EG33" s="385">
        <f>FLXrawF!EG33*FLXrawS!$D$1</f>
        <v>4.7625442168297081</v>
      </c>
      <c r="EH33" s="385">
        <f>FLXrawF!EH33*FLXrawS!$D$1</f>
        <v>4.3771315323630766</v>
      </c>
      <c r="EI33" s="385">
        <f>FLXrawF!EI33*FLXrawS!$D$1</f>
        <v>4.584486364142264</v>
      </c>
      <c r="EJ33" s="385">
        <f>FLXrawF!EJ33*FLXrawS!$D$1</f>
        <v>4.6295065334183674</v>
      </c>
      <c r="EK33" s="385">
        <f>FLXrawF!EK33*FLXrawS!$D$1</f>
        <v>4.7938640203384226</v>
      </c>
      <c r="EL33" s="385">
        <f>FLXrawF!EL33*FLXrawS!$D$1</f>
        <v>4.3771315323630766</v>
      </c>
      <c r="EM33" s="385">
        <f>FLXrawF!EM33*FLXrawS!$D$1</f>
        <v>4.9260730049252954</v>
      </c>
      <c r="EN33" s="385">
        <f>FLXrawF!EN33*FLXrawS!$D$1</f>
        <v>4.7555675555549026</v>
      </c>
      <c r="EO33" s="385">
        <f>FLXrawF!EO33*FLXrawS!$D$1</f>
        <v>4.605982221907742</v>
      </c>
      <c r="EP33" s="385">
        <f>FLXrawF!EP33*FLXrawS!$D$1</f>
        <v>4.8757859606090852</v>
      </c>
      <c r="EQ33" s="385">
        <f>FLXrawF!EQ33*FLXrawS!$D$1</f>
        <v>4.7908521857492552</v>
      </c>
      <c r="ER33" s="385">
        <f>FLXrawF!ER33*FLXrawS!$D$1</f>
        <v>4.9260730049252954</v>
      </c>
      <c r="ES33" s="385">
        <f>FLXrawF!ES33*FLXrawS!$D$1</f>
        <v>4.605982221907742</v>
      </c>
      <c r="ET33" s="385">
        <f>FLXrawF!ET33*FLXrawS!$D$1</f>
        <v>5.6013993574542029</v>
      </c>
      <c r="EU33" s="385">
        <f>FLXrawF!EU33*FLXrawS!$D$1</f>
        <v>5.5716413878113205</v>
      </c>
      <c r="EV33" s="385">
        <f>FLXrawF!EV33*FLXrawS!$D$1</f>
        <v>5.0674837773929129</v>
      </c>
      <c r="EW33" s="385">
        <f>FLXrawF!EW33*FLXrawS!$D$1</f>
        <v>5.1239242334039181</v>
      </c>
      <c r="EX33" s="385">
        <f>FLXrawF!EX33*FLXrawS!$D$1</f>
        <v>5.3411121890155888</v>
      </c>
      <c r="EY33" s="385">
        <f>FLXrawF!EY33*FLXrawS!$D$1</f>
        <v>5.6013993574542029</v>
      </c>
      <c r="EZ33" s="385">
        <f>FLXrawF!EZ33*FLXrawS!$D$1</f>
        <v>5.0674837773929129</v>
      </c>
      <c r="FA33" s="385">
        <f>FLXrawF!FA33*FLXrawS!$D$1</f>
        <v>6.6703058294985942</v>
      </c>
      <c r="FB33" s="385">
        <f>FLXrawF!FB33*FLXrawS!$D$1</f>
        <v>1.5926968887260393</v>
      </c>
      <c r="FC33" s="385">
        <f>FLXrawF!FC33*FLXrawS!$D$1</f>
        <v>6.0462363187664572</v>
      </c>
      <c r="FD33" s="385">
        <f>FLXrawF!FD33*FLXrawS!$D$1</f>
        <v>6.1755481909162153</v>
      </c>
      <c r="FE33" s="385">
        <f>FLXrawF!FE33*FLXrawS!$D$1</f>
        <v>6.2973634463937564</v>
      </c>
      <c r="FF33" s="385">
        <f>FLXrawF!FF33*FLXrawS!$D$1</f>
        <v>6.6703058294985942</v>
      </c>
      <c r="FG33" s="385">
        <f>FLXrawF!FG33*FLXrawS!$D$1</f>
        <v>6.0462363187664572</v>
      </c>
      <c r="FH33" s="385">
        <f>FLXrawF!FH33*FLXrawS!$D$1</f>
        <v>6.4738887283894933</v>
      </c>
      <c r="FI33" s="385">
        <f>FLXrawF!FI33*FLXrawS!$D$1</f>
        <v>6.4393349018812875</v>
      </c>
      <c r="FJ33" s="385">
        <f>FLXrawF!FJ33*FLXrawS!$D$1</f>
        <v>5.8440391652811101</v>
      </c>
      <c r="FK33" s="385">
        <f>FLXrawF!FK33*FLXrawS!$D$1</f>
        <v>6.1579842950833044</v>
      </c>
      <c r="FL33" s="385">
        <f>FLXrawF!FL33*FLXrawS!$D$1</f>
        <v>6.2288117726587995</v>
      </c>
      <c r="FM33" s="385">
        <f>FLXrawF!FM33*FLXrawS!$D$1</f>
        <v>6.4738887283894933</v>
      </c>
      <c r="FN33" s="385">
        <f>FLXrawF!FN33*FLXrawS!$D$1</f>
        <v>5.8440391652811101</v>
      </c>
      <c r="FO33" s="385">
        <f>FLXrawF!FO33*FLXrawS!$D$1</f>
        <v>4.900308275886915</v>
      </c>
      <c r="FP33" s="385">
        <f>FLXrawF!FP33*FLXrawS!$D$1</f>
        <v>5.298091939651445</v>
      </c>
      <c r="FQ33" s="385">
        <f>FLXrawF!FQ33*FLXrawS!$D$1</f>
        <v>5.8203398507386286</v>
      </c>
      <c r="FR33" s="385">
        <f>FLXrawF!FR33*FLXrawS!$D$1</f>
        <v>5.3127725212874264</v>
      </c>
      <c r="FS33" s="385">
        <f>FLXrawF!FS33*FLXrawS!$D$1</f>
        <v>5.3328781468911037</v>
      </c>
      <c r="FT33" s="385">
        <f>FLXrawF!FT33*FLXrawS!$D$1</f>
        <v>5.8203398507386286</v>
      </c>
      <c r="FU33" s="385">
        <f>FLXrawF!FU33*FLXrawS!$D$1</f>
        <v>4.900308275886915</v>
      </c>
      <c r="FV33" s="385">
        <f>FLXrawF!FV33*FLXrawS!$D$1</f>
        <v>5.7945277550702476</v>
      </c>
      <c r="FW33" s="385">
        <f>FLXrawF!FW33*FLXrawS!$D$1</f>
        <v>5.7486804896817114</v>
      </c>
      <c r="FX33" s="385">
        <f>FLXrawF!FX33*FLXrawS!$D$1</f>
        <v>5.6136247858638715</v>
      </c>
      <c r="FY33" s="385">
        <f>FLXrawF!FY33*FLXrawS!$D$1</f>
        <v>6.4151464802421732</v>
      </c>
      <c r="FZ33" s="385">
        <f>FLXrawF!FZ33*FLXrawS!$D$1</f>
        <v>5.8929948777145009</v>
      </c>
      <c r="GA33" s="385">
        <f>FLXrawF!GA33*FLXrawS!$D$1</f>
        <v>6.4151464802421732</v>
      </c>
      <c r="GB33" s="385">
        <f>FLXrawF!GB33*FLXrawS!$D$1</f>
        <v>5.6136247858638715</v>
      </c>
      <c r="GC33" s="385">
        <f>FLXrawF!GC33*FLXrawS!$D$1</f>
        <v>5.9449587775220163</v>
      </c>
      <c r="GD33" s="385">
        <f>FLXrawF!GD33*FLXrawS!$D$1</f>
        <v>6.0733942340272655</v>
      </c>
      <c r="GE33" s="385">
        <f>FLXrawF!GE33*FLXrawS!$D$1</f>
        <v>6.1309049906346686</v>
      </c>
      <c r="GF33" s="385">
        <f>FLXrawF!GF33*FLXrawS!$D$1</f>
        <v>5.7721799767310884</v>
      </c>
      <c r="GG33" s="385">
        <f>FLXrawF!GG33*FLXrawS!$D$1</f>
        <v>5.9803594947287593</v>
      </c>
      <c r="GH33" s="385">
        <f>FLXrawF!GH33*FLXrawS!$D$1</f>
        <v>6.1309049906346686</v>
      </c>
      <c r="GI33" s="385">
        <f>FLXrawF!GI33*FLXrawS!$D$1</f>
        <v>5.7721799767310884</v>
      </c>
      <c r="GJ33" s="385">
        <v>5.7721799767310884</v>
      </c>
    </row>
    <row r="34" spans="1:192">
      <c r="A34" s="380">
        <v>30</v>
      </c>
      <c r="B34" s="384">
        <v>2.9000000000000001E-2</v>
      </c>
      <c r="C34" s="385">
        <f>FLXrawF!C34*FLXrawS!$D$1</f>
        <v>5.4977483957574078</v>
      </c>
      <c r="D34" s="385">
        <f>FLXrawF!D34*FLXrawS!$D$1</f>
        <v>5.1774054797124016</v>
      </c>
      <c r="E34" s="385">
        <f>FLXrawF!E34*FLXrawS!$D$1</f>
        <v>5.1751238185287844</v>
      </c>
      <c r="F34" s="385">
        <f>FLXrawF!F34*FLXrawS!$D$1</f>
        <v>5.1327566220269478</v>
      </c>
      <c r="G34" s="385">
        <f>FLXrawF!G34*FLXrawS!$D$1</f>
        <v>5.2457585790063863</v>
      </c>
      <c r="H34" s="385">
        <f>FLXrawF!H34*FLXrawS!$D$1</f>
        <v>5.4977483957574078</v>
      </c>
      <c r="I34" s="385">
        <f>FLXrawF!I34*FLXrawS!$D$1</f>
        <v>5.1327566220269478</v>
      </c>
      <c r="J34" s="385">
        <f>FLXrawF!J34*FLXrawS!$D$1</f>
        <v>5.6260261265308911</v>
      </c>
      <c r="K34" s="385">
        <f>FLXrawF!K34*FLXrawS!$D$1</f>
        <v>5.3697318716648752</v>
      </c>
      <c r="L34" s="385">
        <f>FLXrawF!L34*FLXrawS!$D$1</f>
        <v>5.848594144602929</v>
      </c>
      <c r="M34" s="385">
        <f>FLXrawF!M34*FLXrawS!$D$1</f>
        <v>5.4183198443751985</v>
      </c>
      <c r="N34" s="385">
        <f>FLXrawF!N34*FLXrawS!$D$1</f>
        <v>5.5656679967934739</v>
      </c>
      <c r="O34" s="385">
        <f>FLXrawF!O34*FLXrawS!$D$1</f>
        <v>5.848594144602929</v>
      </c>
      <c r="P34" s="385">
        <f>FLXrawF!P34*FLXrawS!$D$1</f>
        <v>5.3697318716648752</v>
      </c>
      <c r="Q34" s="385">
        <f>FLXrawF!Q34*FLXrawS!$D$1</f>
        <v>5.6447739980429219</v>
      </c>
      <c r="R34" s="385">
        <f>FLXrawF!R34*FLXrawS!$D$1</f>
        <v>5.5603706894076206</v>
      </c>
      <c r="S34" s="385">
        <f>FLXrawF!S34*FLXrawS!$D$1</f>
        <v>6.2075099471718049</v>
      </c>
      <c r="T34" s="385">
        <f>FLXrawF!T34*FLXrawS!$D$1</f>
        <v>5.5955108831092071</v>
      </c>
      <c r="U34" s="385">
        <f>FLXrawF!U34*FLXrawS!$D$1</f>
        <v>5.7520413794328888</v>
      </c>
      <c r="V34" s="385">
        <f>FLXrawF!V34*FLXrawS!$D$1</f>
        <v>6.2075099471718049</v>
      </c>
      <c r="W34" s="385">
        <f>FLXrawF!W34*FLXrawS!$D$1</f>
        <v>5.5603706894076206</v>
      </c>
      <c r="X34" s="385">
        <f>FLXrawF!X34*FLXrawS!$D$1</f>
        <v>5.8765576924864904</v>
      </c>
      <c r="Y34" s="385">
        <f>FLXrawF!Y34*FLXrawS!$D$1</f>
        <v>5.7268753329651707</v>
      </c>
      <c r="Z34" s="385">
        <f>FLXrawF!Z34*FLXrawS!$D$1</f>
        <v>6.3651176265832623</v>
      </c>
      <c r="AA34" s="385">
        <f>FLXrawF!AA34*FLXrawS!$D$1</f>
        <v>5.9817716498988327</v>
      </c>
      <c r="AB34" s="385">
        <f>FLXrawF!AB34*FLXrawS!$D$1</f>
        <v>5.987580575483439</v>
      </c>
      <c r="AC34" s="385">
        <f>FLXrawF!AC34*FLXrawS!$D$1</f>
        <v>6.3651176265832623</v>
      </c>
      <c r="AD34" s="385">
        <f>FLXrawF!AD34*FLXrawS!$D$1</f>
        <v>5.7268753329651707</v>
      </c>
      <c r="AE34" s="385">
        <f>FLXrawF!AE34*FLXrawS!$D$1</f>
        <v>6.1254713234068552</v>
      </c>
      <c r="AF34" s="385">
        <f>FLXrawF!AF34*FLXrawS!$D$1</f>
        <v>5.7185378434524914</v>
      </c>
      <c r="AG34" s="385">
        <f>FLXrawF!AG34*FLXrawS!$D$1</f>
        <v>5.9259005573053649</v>
      </c>
      <c r="AH34" s="385">
        <f>FLXrawF!AH34*FLXrawS!$D$1</f>
        <v>5.8539076587315471</v>
      </c>
      <c r="AI34" s="385">
        <f>FLXrawF!AI34*FLXrawS!$D$1</f>
        <v>5.9059543457240649</v>
      </c>
      <c r="AJ34" s="385">
        <f>FLXrawF!AJ34*FLXrawS!$D$1</f>
        <v>6.1254713234068552</v>
      </c>
      <c r="AK34" s="385">
        <f>FLXrawF!AK34*FLXrawS!$D$1</f>
        <v>5.7185378434524914</v>
      </c>
      <c r="AL34" s="385">
        <f>FLXrawF!AL34*FLXrawS!$D$1</f>
        <v>5.7732642334847553</v>
      </c>
      <c r="AM34" s="385">
        <f>FLXrawF!AM34*FLXrawS!$D$1</f>
        <v>6.173277752484136</v>
      </c>
      <c r="AN34" s="385">
        <f>FLXrawF!AN34*FLXrawS!$D$1</f>
        <v>6.2005027584614565</v>
      </c>
      <c r="AO34" s="385">
        <f>FLXrawF!AO34*FLXrawS!$D$1</f>
        <v>7.1304114016239799</v>
      </c>
      <c r="AP34" s="385">
        <f>FLXrawF!AP34*FLXrawS!$D$1</f>
        <v>6.3193640365135826</v>
      </c>
      <c r="AQ34" s="385">
        <f>FLXrawF!AQ34*FLXrawS!$D$1</f>
        <v>7.1304114016239799</v>
      </c>
      <c r="AR34" s="385">
        <f>FLXrawF!AR34*FLXrawS!$D$1</f>
        <v>5.7732642334847553</v>
      </c>
      <c r="AS34" s="385">
        <f>FLXrawF!AS34*FLXrawS!$D$1</f>
        <v>5.2474355947642186</v>
      </c>
      <c r="AT34" s="385">
        <f>FLXrawF!AT34*FLXrawS!$D$1</f>
        <v>5.8156021431408726</v>
      </c>
      <c r="AU34" s="385">
        <f>FLXrawF!AU34*FLXrawS!$D$1</f>
        <v>5.8883559553877207</v>
      </c>
      <c r="AV34" s="385">
        <f>FLXrawF!AV34*FLXrawS!$D$1</f>
        <v>5.777555114672424</v>
      </c>
      <c r="AW34" s="385">
        <f>FLXrawF!AW34*FLXrawS!$D$1</f>
        <v>5.6822372019913097</v>
      </c>
      <c r="AX34" s="385">
        <f>FLXrawF!AX34*FLXrawS!$D$1</f>
        <v>5.8883559553877207</v>
      </c>
      <c r="AY34" s="385">
        <f>FLXrawF!AY34*FLXrawS!$D$1</f>
        <v>5.2474355947642186</v>
      </c>
      <c r="AZ34" s="385">
        <f>FLXrawF!AZ34*FLXrawS!$D$1</f>
        <v>5.528451215127669</v>
      </c>
      <c r="BA34" s="385">
        <f>FLXrawF!BA34*FLXrawS!$D$1</f>
        <v>5.16896209353221</v>
      </c>
      <c r="BB34" s="385">
        <f>FLXrawF!BB34*FLXrawS!$D$1</f>
        <v>5.7156564405164865</v>
      </c>
      <c r="BC34" s="385">
        <f>FLXrawF!BC34*FLXrawS!$D$1</f>
        <v>5.9074850384031015</v>
      </c>
      <c r="BD34" s="385">
        <f>FLXrawF!BD34*FLXrawS!$D$1</f>
        <v>5.580138696894867</v>
      </c>
      <c r="BE34" s="385">
        <f>FLXrawF!BE34*FLXrawS!$D$1</f>
        <v>5.9074850384031015</v>
      </c>
      <c r="BF34" s="385">
        <f>FLXrawF!BF34*FLXrawS!$D$1</f>
        <v>5.16896209353221</v>
      </c>
      <c r="BG34" s="385">
        <f>FLXrawF!BG34*FLXrawS!$D$1</f>
        <v>5.87484896824978</v>
      </c>
      <c r="BH34" s="385">
        <f>FLXrawF!BH34*FLXrawS!$D$1</f>
        <v>6.090745747806281</v>
      </c>
      <c r="BI34" s="385">
        <f>FLXrawF!BI34*FLXrawS!$D$1</f>
        <v>6.336327996260203</v>
      </c>
      <c r="BJ34" s="385">
        <f>FLXrawF!BJ34*FLXrawS!$D$1</f>
        <v>5.9051264939014674</v>
      </c>
      <c r="BK34" s="385">
        <f>FLXrawF!BK34*FLXrawS!$D$1</f>
        <v>6.051762301554434</v>
      </c>
      <c r="BL34" s="385">
        <f>FLXrawF!BL34*FLXrawS!$D$1</f>
        <v>6.336327996260203</v>
      </c>
      <c r="BM34" s="385">
        <f>FLXrawF!BM34*FLXrawS!$D$1</f>
        <v>5.87484896824978</v>
      </c>
      <c r="BN34" s="385">
        <f>FLXrawF!BN34*FLXrawS!$D$1</f>
        <v>4.1081059712892749</v>
      </c>
      <c r="BO34" s="385">
        <f>FLXrawF!BO34*FLXrawS!$D$1</f>
        <v>3.927455962984959</v>
      </c>
      <c r="BP34" s="385">
        <f>FLXrawF!BP34*FLXrawS!$D$1</f>
        <v>3.8427624499639821</v>
      </c>
      <c r="BQ34" s="385">
        <f>FLXrawF!BQ34*FLXrawS!$D$1</f>
        <v>3.8984911404825837</v>
      </c>
      <c r="BR34" s="385">
        <f>FLXrawF!BR34*FLXrawS!$D$1</f>
        <v>3.9442038811801998</v>
      </c>
      <c r="BS34" s="385">
        <f>FLXrawF!BS34*FLXrawS!$D$1</f>
        <v>4.1081059712892749</v>
      </c>
      <c r="BT34" s="385">
        <f>FLXrawF!BT34*FLXrawS!$D$1</f>
        <v>3.8427624499639821</v>
      </c>
      <c r="BU34" s="385">
        <f>FLXrawF!BU34*FLXrawS!$D$1</f>
        <v>5.8219627767805324</v>
      </c>
      <c r="BV34" s="385">
        <f>FLXrawF!BV34*FLXrawS!$D$1</f>
        <v>5.4533022736510759</v>
      </c>
      <c r="BW34" s="385">
        <f>FLXrawF!BW34*FLXrawS!$D$1</f>
        <v>5.6100760741518476</v>
      </c>
      <c r="BX34" s="385">
        <f>FLXrawF!BX34*FLXrawS!$D$1</f>
        <v>6.126710933233408</v>
      </c>
      <c r="BY34" s="385">
        <f>FLXrawF!BY34*FLXrawS!$D$1</f>
        <v>5.7530130144542175</v>
      </c>
      <c r="BZ34" s="385">
        <f>FLXrawF!BZ34*FLXrawS!$D$1</f>
        <v>6.126710933233408</v>
      </c>
      <c r="CA34" s="385">
        <f>FLXrawF!CA34*FLXrawS!$D$1</f>
        <v>5.4533022736510759</v>
      </c>
      <c r="CB34" s="385">
        <f>FLXrawF!CB34*FLXrawS!$D$1</f>
        <v>6.4048624882977494</v>
      </c>
      <c r="CC34" s="385">
        <f>FLXrawF!CC34*FLXrawS!$D$1</f>
        <v>6.0506928969553453</v>
      </c>
      <c r="CD34" s="385">
        <f>FLXrawF!CD34*FLXrawS!$D$1</f>
        <v>6.1241385775598758</v>
      </c>
      <c r="CE34" s="385">
        <f>FLXrawF!CE34*FLXrawS!$D$1</f>
        <v>6.3227905710490733</v>
      </c>
      <c r="CF34" s="385">
        <f>FLXrawF!CF34*FLXrawS!$D$1</f>
        <v>6.2256211334655109</v>
      </c>
      <c r="CG34" s="385">
        <f>FLXrawF!CG34*FLXrawS!$D$1</f>
        <v>6.4048624882977494</v>
      </c>
      <c r="CH34" s="385">
        <f>FLXrawF!CH34*FLXrawS!$D$1</f>
        <v>6.0506928969553453</v>
      </c>
      <c r="CI34" s="385">
        <f>FLXrawF!CI34*FLXrawS!$D$1</f>
        <v>6.1158538228220758</v>
      </c>
      <c r="CJ34" s="385">
        <f>FLXrawF!CJ34*FLXrawS!$D$1</f>
        <v>6.2024260680373402</v>
      </c>
      <c r="CK34" s="385">
        <f>FLXrawF!CK34*FLXrawS!$D$1</f>
        <v>0</v>
      </c>
      <c r="CL34" s="385">
        <f>FLXrawF!CL34*FLXrawS!$D$1</f>
        <v>0</v>
      </c>
      <c r="CM34" s="385">
        <f>FLXrawF!CM34*FLXrawS!$D$1</f>
        <v>6.1591399454297084</v>
      </c>
      <c r="CN34" s="385">
        <f>FLXrawF!CN34*FLXrawS!$D$1</f>
        <v>6.2024260680373402</v>
      </c>
      <c r="CO34" s="385">
        <f>FLXrawF!CO34*FLXrawS!$D$1</f>
        <v>6.1158538228220758</v>
      </c>
      <c r="CP34" s="385">
        <f>FLXrawF!CP34*FLXrawS!$D$1</f>
        <v>10.662103255456412</v>
      </c>
      <c r="CQ34" s="385">
        <f>FLXrawF!CQ34*FLXrawS!$D$1</f>
        <v>6.7857210700103625</v>
      </c>
      <c r="CR34" s="385">
        <f>FLXrawF!CR34*FLXrawS!$D$1</f>
        <v>6.4216219386562923</v>
      </c>
      <c r="CS34" s="385">
        <f>FLXrawF!CS34*FLXrawS!$D$1</f>
        <v>7.306136771881758</v>
      </c>
      <c r="CT34" s="385">
        <f>FLXrawF!CT34*FLXrawS!$D$1</f>
        <v>6.8378265935161373</v>
      </c>
      <c r="CU34" s="385">
        <f>FLXrawF!CU34*FLXrawS!$D$1</f>
        <v>7.306136771881758</v>
      </c>
      <c r="CV34" s="385">
        <f>FLXrawF!CV34*FLXrawS!$D$1</f>
        <v>6.4216219386562923</v>
      </c>
      <c r="CW34" s="385">
        <f>FLXrawF!CW34*FLXrawS!$D$1</f>
        <v>7.1603152727350245</v>
      </c>
      <c r="CX34" s="385">
        <f>FLXrawF!CX34*FLXrawS!$D$1</f>
        <v>7.2986192836864641</v>
      </c>
      <c r="CY34" s="385">
        <f>FLXrawF!CY34*FLXrawS!$D$1</f>
        <v>6.8894499389190154</v>
      </c>
      <c r="CZ34" s="385">
        <f>FLXrawF!CZ34*FLXrawS!$D$1</f>
        <v>6.3953378211963781</v>
      </c>
      <c r="DA34" s="385">
        <f>FLXrawF!DA34*FLXrawS!$D$1</f>
        <v>6.9359305791342205</v>
      </c>
      <c r="DB34" s="385">
        <f>FLXrawF!DB34*FLXrawS!$D$1</f>
        <v>7.2986192836864641</v>
      </c>
      <c r="DC34" s="385">
        <f>FLXrawF!DC34*FLXrawS!$D$1</f>
        <v>6.3953378211963781</v>
      </c>
      <c r="DD34" s="385">
        <f>FLXrawF!DD34*FLXrawS!$D$1</f>
        <v>6.0340879994638073</v>
      </c>
      <c r="DE34" s="385">
        <f>FLXrawF!DE34*FLXrawS!$D$1</f>
        <v>6.4411139125349974</v>
      </c>
      <c r="DF34" s="385">
        <f>FLXrawF!DF34*FLXrawS!$D$1</f>
        <v>6.5784270564805665</v>
      </c>
      <c r="DG34" s="385">
        <f>FLXrawF!DG34*FLXrawS!$D$1</f>
        <v>5.9358417865671491</v>
      </c>
      <c r="DH34" s="385">
        <f>FLXrawF!DH34*FLXrawS!$D$1</f>
        <v>6.1370145661886513</v>
      </c>
      <c r="DI34" s="385">
        <f>FLXrawF!DI34*FLXrawS!$D$1</f>
        <v>6.4411139125349974</v>
      </c>
      <c r="DJ34" s="385">
        <f>FLXrawF!DJ34*FLXrawS!$D$1</f>
        <v>5.9358417865671491</v>
      </c>
      <c r="DK34" s="385">
        <f>FLXrawF!DK34*FLXrawS!$D$1</f>
        <v>7.0644418269560809</v>
      </c>
      <c r="DL34" s="385">
        <f>FLXrawF!DL34*FLXrawS!$D$1</f>
        <v>6.4984376002768407</v>
      </c>
      <c r="DM34" s="385">
        <f>FLXrawF!DM34*FLXrawS!$D$1</f>
        <v>5.4478707588403612</v>
      </c>
      <c r="DN34" s="385">
        <f>FLXrawF!DN34*FLXrawS!$D$1</f>
        <v>6.6392056108892232</v>
      </c>
      <c r="DO34" s="385">
        <f>FLXrawF!DO34*FLXrawS!$D$1</f>
        <v>6.4124889492406263</v>
      </c>
      <c r="DP34" s="385">
        <f>FLXrawF!DP34*FLXrawS!$D$1</f>
        <v>7.0644418269560809</v>
      </c>
      <c r="DQ34" s="385">
        <f>FLXrawF!DQ34*FLXrawS!$D$1</f>
        <v>5.4478707588403612</v>
      </c>
      <c r="DR34" s="385">
        <f>FLXrawF!DR34*FLXrawS!$D$1</f>
        <v>7.7987882033045652</v>
      </c>
      <c r="DS34" s="385">
        <f>FLXrawF!DS34*FLXrawS!$D$1</f>
        <v>6.8658012822442256</v>
      </c>
      <c r="DT34" s="385">
        <f>FLXrawF!DT34*FLXrawS!$D$1</f>
        <v>6.239744329067646</v>
      </c>
      <c r="DU34" s="385">
        <f>FLXrawF!DU34*FLXrawS!$D$1</f>
        <v>7.0342897090530316</v>
      </c>
      <c r="DV34" s="385">
        <f>FLXrawF!DV34*FLXrawS!$D$1</f>
        <v>6.9846558809173667</v>
      </c>
      <c r="DW34" s="385">
        <f>FLXrawF!DW34*FLXrawS!$D$1</f>
        <v>7.7987882033045652</v>
      </c>
      <c r="DX34" s="385">
        <f>FLXrawF!DX34*FLXrawS!$D$1</f>
        <v>6.239744329067646</v>
      </c>
      <c r="DY34" s="385">
        <f>FLXrawF!DY34*FLXrawS!$D$1</f>
        <v>3.4983217836913969</v>
      </c>
      <c r="DZ34" s="385">
        <f>FLXrawF!DZ34*FLXrawS!$D$1</f>
        <v>3.5478499158756893</v>
      </c>
      <c r="EA34" s="385">
        <f>FLXrawF!EA34*FLXrawS!$D$1</f>
        <v>3.7040255860969267</v>
      </c>
      <c r="EB34" s="385">
        <f>FLXrawF!EB34*FLXrawS!$D$1</f>
        <v>3.3707169459963673</v>
      </c>
      <c r="EC34" s="385">
        <f>FLXrawF!EC34*FLXrawS!$D$1</f>
        <v>3.5302285579150952</v>
      </c>
      <c r="ED34" s="385">
        <f>FLXrawF!ED34*FLXrawS!$D$1</f>
        <v>3.7040255860969267</v>
      </c>
      <c r="EE34" s="385">
        <f>FLXrawF!EE34*FLXrawS!$D$1</f>
        <v>3.3707169459963673</v>
      </c>
      <c r="EF34" s="385">
        <f>FLXrawF!EF34*FLXrawS!$D$1</f>
        <v>4.8178616652718853</v>
      </c>
      <c r="EG34" s="385">
        <f>FLXrawF!EG34*FLXrawS!$D$1</f>
        <v>4.7334285867406978</v>
      </c>
      <c r="EH34" s="385">
        <f>FLXrawF!EH34*FLXrawS!$D$1</f>
        <v>4.3090545494473327</v>
      </c>
      <c r="EI34" s="385">
        <f>FLXrawF!EI34*FLXrawS!$D$1</f>
        <v>4.5626699421009658</v>
      </c>
      <c r="EJ34" s="385">
        <f>FLXrawF!EJ34*FLXrawS!$D$1</f>
        <v>4.6057536858902202</v>
      </c>
      <c r="EK34" s="385">
        <f>FLXrawF!EK34*FLXrawS!$D$1</f>
        <v>4.8178616652718853</v>
      </c>
      <c r="EL34" s="385">
        <f>FLXrawF!EL34*FLXrawS!$D$1</f>
        <v>4.3090545494473327</v>
      </c>
      <c r="EM34" s="385">
        <f>FLXrawF!EM34*FLXrawS!$D$1</f>
        <v>4.9355236642898133</v>
      </c>
      <c r="EN34" s="385">
        <f>FLXrawF!EN34*FLXrawS!$D$1</f>
        <v>4.7854787629396167</v>
      </c>
      <c r="EO34" s="385">
        <f>FLXrawF!EO34*FLXrawS!$D$1</f>
        <v>4.6530636470895494</v>
      </c>
      <c r="EP34" s="385">
        <f>FLXrawF!EP34*FLXrawS!$D$1</f>
        <v>4.8880624959614902</v>
      </c>
      <c r="EQ34" s="385">
        <f>FLXrawF!EQ34*FLXrawS!$D$1</f>
        <v>4.8155321425701167</v>
      </c>
      <c r="ER34" s="385">
        <f>FLXrawF!ER34*FLXrawS!$D$1</f>
        <v>4.9355236642898133</v>
      </c>
      <c r="ES34" s="385">
        <f>FLXrawF!ES34*FLXrawS!$D$1</f>
        <v>4.6530636470895494</v>
      </c>
      <c r="ET34" s="385">
        <f>FLXrawF!ET34*FLXrawS!$D$1</f>
        <v>5.5633287288208475</v>
      </c>
      <c r="EU34" s="385">
        <f>FLXrawF!EU34*FLXrawS!$D$1</f>
        <v>5.4628705234962034</v>
      </c>
      <c r="EV34" s="385">
        <f>FLXrawF!EV34*FLXrawS!$D$1</f>
        <v>5.0444704628923285</v>
      </c>
      <c r="EW34" s="385">
        <f>FLXrawF!EW34*FLXrawS!$D$1</f>
        <v>5.1029290242629157</v>
      </c>
      <c r="EX34" s="385">
        <f>FLXrawF!EX34*FLXrawS!$D$1</f>
        <v>5.2933996848680742</v>
      </c>
      <c r="EY34" s="385">
        <f>FLXrawF!EY34*FLXrawS!$D$1</f>
        <v>5.5633287288208475</v>
      </c>
      <c r="EZ34" s="385">
        <f>FLXrawF!EZ34*FLXrawS!$D$1</f>
        <v>5.0444704628923285</v>
      </c>
      <c r="FA34" s="385">
        <f>FLXrawF!FA34*FLXrawS!$D$1</f>
        <v>6.684591213004424</v>
      </c>
      <c r="FB34" s="385">
        <f>FLXrawF!FB34*FLXrawS!$D$1</f>
        <v>1.6256970064424101</v>
      </c>
      <c r="FC34" s="385">
        <f>FLXrawF!FC34*FLXrawS!$D$1</f>
        <v>6.1161596429507004</v>
      </c>
      <c r="FD34" s="385">
        <f>FLXrawF!FD34*FLXrawS!$D$1</f>
        <v>6.2591606647415565</v>
      </c>
      <c r="FE34" s="385">
        <f>FLXrawF!FE34*FLXrawS!$D$1</f>
        <v>6.3533038402322255</v>
      </c>
      <c r="FF34" s="385">
        <f>FLXrawF!FF34*FLXrawS!$D$1</f>
        <v>6.684591213004424</v>
      </c>
      <c r="FG34" s="385">
        <f>FLXrawF!FG34*FLXrawS!$D$1</f>
        <v>6.1161596429507004</v>
      </c>
      <c r="FH34" s="385">
        <f>FLXrawF!FH34*FLXrawS!$D$1</f>
        <v>6.5232000369293557</v>
      </c>
      <c r="FI34" s="385">
        <f>FLXrawF!FI34*FLXrawS!$D$1</f>
        <v>6.4882065268670441</v>
      </c>
      <c r="FJ34" s="385">
        <f>FLXrawF!FJ34*FLXrawS!$D$1</f>
        <v>5.8158877149363706</v>
      </c>
      <c r="FK34" s="385">
        <f>FLXrawF!FK34*FLXrawS!$D$1</f>
        <v>6.2085789218529541</v>
      </c>
      <c r="FL34" s="385">
        <f>FLXrawF!FL34*FLXrawS!$D$1</f>
        <v>6.2589683001464316</v>
      </c>
      <c r="FM34" s="385">
        <f>FLXrawF!FM34*FLXrawS!$D$1</f>
        <v>6.5232000369293557</v>
      </c>
      <c r="FN34" s="385">
        <f>FLXrawF!FN34*FLXrawS!$D$1</f>
        <v>5.8158877149363706</v>
      </c>
      <c r="FO34" s="385">
        <f>FLXrawF!FO34*FLXrawS!$D$1</f>
        <v>4.8352552255612498</v>
      </c>
      <c r="FP34" s="385">
        <f>FLXrawF!FP34*FLXrawS!$D$1</f>
        <v>5.3095257427020588</v>
      </c>
      <c r="FQ34" s="385">
        <f>FLXrawF!FQ34*FLXrawS!$D$1</f>
        <v>5.7876089923112275</v>
      </c>
      <c r="FR34" s="385">
        <f>FLXrawF!FR34*FLXrawS!$D$1</f>
        <v>5.3092191311187484</v>
      </c>
      <c r="FS34" s="385">
        <f>FLXrawF!FS34*FLXrawS!$D$1</f>
        <v>5.3104022729233211</v>
      </c>
      <c r="FT34" s="385">
        <f>FLXrawF!FT34*FLXrawS!$D$1</f>
        <v>5.7876089923112275</v>
      </c>
      <c r="FU34" s="385">
        <f>FLXrawF!FU34*FLXrawS!$D$1</f>
        <v>4.8352552255612498</v>
      </c>
      <c r="FV34" s="385">
        <f>FLXrawF!FV34*FLXrawS!$D$1</f>
        <v>5.8594084173988072</v>
      </c>
      <c r="FW34" s="385">
        <f>FLXrawF!FW34*FLXrawS!$D$1</f>
        <v>5.8248290439825761</v>
      </c>
      <c r="FX34" s="385">
        <f>FLXrawF!FX34*FLXrawS!$D$1</f>
        <v>5.6406298491502129</v>
      </c>
      <c r="FY34" s="385">
        <f>FLXrawF!FY34*FLXrawS!$D$1</f>
        <v>6.4280718815445503</v>
      </c>
      <c r="FZ34" s="385">
        <f>FLXrawF!FZ34*FLXrawS!$D$1</f>
        <v>5.9382347980190371</v>
      </c>
      <c r="GA34" s="385">
        <f>FLXrawF!GA34*FLXrawS!$D$1</f>
        <v>6.4280718815445503</v>
      </c>
      <c r="GB34" s="385">
        <f>FLXrawF!GB34*FLXrawS!$D$1</f>
        <v>5.6406298491502129</v>
      </c>
      <c r="GC34" s="385">
        <f>FLXrawF!GC34*FLXrawS!$D$1</f>
        <v>6.0276725287894966</v>
      </c>
      <c r="GD34" s="385">
        <f>FLXrawF!GD34*FLXrawS!$D$1</f>
        <v>6.1442510656001552</v>
      </c>
      <c r="GE34" s="385">
        <f>FLXrawF!GE34*FLXrawS!$D$1</f>
        <v>6.086416145634538</v>
      </c>
      <c r="GF34" s="385">
        <f>FLXrawF!GF34*FLXrawS!$D$1</f>
        <v>5.7379791534060463</v>
      </c>
      <c r="GG34" s="385">
        <f>FLXrawF!GG34*FLXrawS!$D$1</f>
        <v>5.9990797233575597</v>
      </c>
      <c r="GH34" s="385">
        <f>FLXrawF!GH34*FLXrawS!$D$1</f>
        <v>6.1442510656001552</v>
      </c>
      <c r="GI34" s="385">
        <f>FLXrawF!GI34*FLXrawS!$D$1</f>
        <v>5.7379791534060463</v>
      </c>
      <c r="GJ34" s="385">
        <v>5.7379791534060463</v>
      </c>
    </row>
    <row r="35" spans="1:192">
      <c r="A35" s="380">
        <v>31</v>
      </c>
      <c r="B35" s="384">
        <v>0.03</v>
      </c>
      <c r="C35" s="385">
        <f>FLXrawF!C35*FLXrawS!$D$1</f>
        <v>5.54594362274839</v>
      </c>
      <c r="D35" s="385">
        <f>FLXrawF!D35*FLXrawS!$D$1</f>
        <v>5.1868075922649268</v>
      </c>
      <c r="E35" s="385">
        <f>FLXrawF!E35*FLXrawS!$D$1</f>
        <v>5.178695627572047</v>
      </c>
      <c r="F35" s="385">
        <f>FLXrawF!F35*FLXrawS!$D$1</f>
        <v>5.0918769270418993</v>
      </c>
      <c r="G35" s="385">
        <f>FLXrawF!G35*FLXrawS!$D$1</f>
        <v>5.2508309424068162</v>
      </c>
      <c r="H35" s="385">
        <f>FLXrawF!H35*FLXrawS!$D$1</f>
        <v>5.54594362274839</v>
      </c>
      <c r="I35" s="385">
        <f>FLXrawF!I35*FLXrawS!$D$1</f>
        <v>5.0918769270418993</v>
      </c>
      <c r="J35" s="385">
        <f>FLXrawF!J35*FLXrawS!$D$1</f>
        <v>5.6717335688186017</v>
      </c>
      <c r="K35" s="385">
        <f>FLXrawF!K35*FLXrawS!$D$1</f>
        <v>5.4115425932451231</v>
      </c>
      <c r="L35" s="385">
        <f>FLXrawF!L35*FLXrawS!$D$1</f>
        <v>5.8954013542679098</v>
      </c>
      <c r="M35" s="385">
        <f>FLXrawF!M35*FLXrawS!$D$1</f>
        <v>5.4366248116652729</v>
      </c>
      <c r="N35" s="385">
        <f>FLXrawF!N35*FLXrawS!$D$1</f>
        <v>5.6038255819992262</v>
      </c>
      <c r="O35" s="385">
        <f>FLXrawF!O35*FLXrawS!$D$1</f>
        <v>5.8954013542679098</v>
      </c>
      <c r="P35" s="385">
        <f>FLXrawF!P35*FLXrawS!$D$1</f>
        <v>5.4115425932451231</v>
      </c>
      <c r="Q35" s="385">
        <f>FLXrawF!Q35*FLXrawS!$D$1</f>
        <v>5.7514111375294412</v>
      </c>
      <c r="R35" s="385">
        <f>FLXrawF!R35*FLXrawS!$D$1</f>
        <v>5.622560175945333</v>
      </c>
      <c r="S35" s="385">
        <f>FLXrawF!S35*FLXrawS!$D$1</f>
        <v>6.2543978262217834</v>
      </c>
      <c r="T35" s="385">
        <f>FLXrawF!T35*FLXrawS!$D$1</f>
        <v>5.5130566265042544</v>
      </c>
      <c r="U35" s="385">
        <f>FLXrawF!U35*FLXrawS!$D$1</f>
        <v>5.7853564415502037</v>
      </c>
      <c r="V35" s="385">
        <f>FLXrawF!V35*FLXrawS!$D$1</f>
        <v>6.2543978262217834</v>
      </c>
      <c r="W35" s="385">
        <f>FLXrawF!W35*FLXrawS!$D$1</f>
        <v>5.5130566265042544</v>
      </c>
      <c r="X35" s="385">
        <f>FLXrawF!X35*FLXrawS!$D$1</f>
        <v>5.8652216864146549</v>
      </c>
      <c r="Y35" s="385">
        <f>FLXrawF!Y35*FLXrawS!$D$1</f>
        <v>5.7457612797226076</v>
      </c>
      <c r="Z35" s="385">
        <f>FLXrawF!Z35*FLXrawS!$D$1</f>
        <v>6.2878061366040656</v>
      </c>
      <c r="AA35" s="385">
        <f>FLXrawF!AA35*FLXrawS!$D$1</f>
        <v>5.9519351452083065</v>
      </c>
      <c r="AB35" s="385">
        <f>FLXrawF!AB35*FLXrawS!$D$1</f>
        <v>5.9626810619874089</v>
      </c>
      <c r="AC35" s="385">
        <f>FLXrawF!AC35*FLXrawS!$D$1</f>
        <v>6.2878061366040656</v>
      </c>
      <c r="AD35" s="385">
        <f>FLXrawF!AD35*FLXrawS!$D$1</f>
        <v>5.7457612797226076</v>
      </c>
      <c r="AE35" s="385">
        <f>FLXrawF!AE35*FLXrawS!$D$1</f>
        <v>6.1159329135200169</v>
      </c>
      <c r="AF35" s="385">
        <f>FLXrawF!AF35*FLXrawS!$D$1</f>
        <v>5.7398540751710945</v>
      </c>
      <c r="AG35" s="385">
        <f>FLXrawF!AG35*FLXrawS!$D$1</f>
        <v>5.9112418858914291</v>
      </c>
      <c r="AH35" s="385">
        <f>FLXrawF!AH35*FLXrawS!$D$1</f>
        <v>5.911771488729193</v>
      </c>
      <c r="AI35" s="385">
        <f>FLXrawF!AI35*FLXrawS!$D$1</f>
        <v>5.9197000908279334</v>
      </c>
      <c r="AJ35" s="385">
        <f>FLXrawF!AJ35*FLXrawS!$D$1</f>
        <v>6.1159329135200169</v>
      </c>
      <c r="AK35" s="385">
        <f>FLXrawF!AK35*FLXrawS!$D$1</f>
        <v>5.7398540751710945</v>
      </c>
      <c r="AL35" s="385">
        <f>FLXrawF!AL35*FLXrawS!$D$1</f>
        <v>5.8840325756894991</v>
      </c>
      <c r="AM35" s="385">
        <f>FLXrawF!AM35*FLXrawS!$D$1</f>
        <v>6.1379387585936431</v>
      </c>
      <c r="AN35" s="385">
        <f>FLXrawF!AN35*FLXrawS!$D$1</f>
        <v>6.3080459513133507</v>
      </c>
      <c r="AO35" s="385">
        <f>FLXrawF!AO35*FLXrawS!$D$1</f>
        <v>7.2865815352865413</v>
      </c>
      <c r="AP35" s="385">
        <f>FLXrawF!AP35*FLXrawS!$D$1</f>
        <v>6.4041497052207594</v>
      </c>
      <c r="AQ35" s="385">
        <f>FLXrawF!AQ35*FLXrawS!$D$1</f>
        <v>7.2865815352865413</v>
      </c>
      <c r="AR35" s="385">
        <f>FLXrawF!AR35*FLXrawS!$D$1</f>
        <v>5.8840325756894991</v>
      </c>
      <c r="AS35" s="385">
        <f>FLXrawF!AS35*FLXrawS!$D$1</f>
        <v>5.193930453431447</v>
      </c>
      <c r="AT35" s="385">
        <f>FLXrawF!AT35*FLXrawS!$D$1</f>
        <v>5.73712939267861</v>
      </c>
      <c r="AU35" s="385">
        <f>FLXrawF!AU35*FLXrawS!$D$1</f>
        <v>5.8930682042462994</v>
      </c>
      <c r="AV35" s="385">
        <f>FLXrawF!AV35*FLXrawS!$D$1</f>
        <v>5.7408743899876962</v>
      </c>
      <c r="AW35" s="385">
        <f>FLXrawF!AW35*FLXrawS!$D$1</f>
        <v>5.6412506100860114</v>
      </c>
      <c r="AX35" s="385">
        <f>FLXrawF!AX35*FLXrawS!$D$1</f>
        <v>5.8930682042462994</v>
      </c>
      <c r="AY35" s="385">
        <f>FLXrawF!AY35*FLXrawS!$D$1</f>
        <v>5.193930453431447</v>
      </c>
      <c r="AZ35" s="385">
        <f>FLXrawF!AZ35*FLXrawS!$D$1</f>
        <v>5.5739184675751758</v>
      </c>
      <c r="BA35" s="385">
        <f>FLXrawF!BA35*FLXrawS!$D$1</f>
        <v>5.2156604188820497</v>
      </c>
      <c r="BB35" s="385">
        <f>FLXrawF!BB35*FLXrawS!$D$1</f>
        <v>5.63335849520469</v>
      </c>
      <c r="BC35" s="385">
        <f>FLXrawF!BC35*FLXrawS!$D$1</f>
        <v>5.8953425151214303</v>
      </c>
      <c r="BD35" s="385">
        <f>FLXrawF!BD35*FLXrawS!$D$1</f>
        <v>5.5795699741958353</v>
      </c>
      <c r="BE35" s="385">
        <f>FLXrawF!BE35*FLXrawS!$D$1</f>
        <v>5.8953425151214303</v>
      </c>
      <c r="BF35" s="385">
        <f>FLXrawF!BF35*FLXrawS!$D$1</f>
        <v>5.2156604188820497</v>
      </c>
      <c r="BG35" s="385">
        <f>FLXrawF!BG35*FLXrawS!$D$1</f>
        <v>5.9516094996985434</v>
      </c>
      <c r="BH35" s="385">
        <f>FLXrawF!BH35*FLXrawS!$D$1</f>
        <v>6.0707563683905343</v>
      </c>
      <c r="BI35" s="385">
        <f>FLXrawF!BI35*FLXrawS!$D$1</f>
        <v>6.3926590104915686</v>
      </c>
      <c r="BJ35" s="385">
        <f>FLXrawF!BJ35*FLXrawS!$D$1</f>
        <v>5.972873012210199</v>
      </c>
      <c r="BK35" s="385">
        <f>FLXrawF!BK35*FLXrawS!$D$1</f>
        <v>6.0969744726977115</v>
      </c>
      <c r="BL35" s="385">
        <f>FLXrawF!BL35*FLXrawS!$D$1</f>
        <v>6.3926590104915686</v>
      </c>
      <c r="BM35" s="385">
        <f>FLXrawF!BM35*FLXrawS!$D$1</f>
        <v>5.9516094996985434</v>
      </c>
      <c r="BN35" s="385">
        <f>FLXrawF!BN35*FLXrawS!$D$1</f>
        <v>4.0974000346469026</v>
      </c>
      <c r="BO35" s="385">
        <f>FLXrawF!BO35*FLXrawS!$D$1</f>
        <v>3.9164279848432972</v>
      </c>
      <c r="BP35" s="385">
        <f>FLXrawF!BP35*FLXrawS!$D$1</f>
        <v>3.8273317234372688</v>
      </c>
      <c r="BQ35" s="385">
        <f>FLXrawF!BQ35*FLXrawS!$D$1</f>
        <v>3.8776216517352995</v>
      </c>
      <c r="BR35" s="385">
        <f>FLXrawF!BR35*FLXrawS!$D$1</f>
        <v>3.9296953486656925</v>
      </c>
      <c r="BS35" s="385">
        <f>FLXrawF!BS35*FLXrawS!$D$1</f>
        <v>4.0974000346469026</v>
      </c>
      <c r="BT35" s="385">
        <f>FLXrawF!BT35*FLXrawS!$D$1</f>
        <v>3.8273317234372688</v>
      </c>
      <c r="BU35" s="385">
        <f>FLXrawF!BU35*FLXrawS!$D$1</f>
        <v>5.8075661261691076</v>
      </c>
      <c r="BV35" s="385">
        <f>FLXrawF!BV35*FLXrawS!$D$1</f>
        <v>5.5099049723470062</v>
      </c>
      <c r="BW35" s="385">
        <f>FLXrawF!BW35*FLXrawS!$D$1</f>
        <v>5.5934167690210019</v>
      </c>
      <c r="BX35" s="385">
        <f>FLXrawF!BX35*FLXrawS!$D$1</f>
        <v>6.1769239974703707</v>
      </c>
      <c r="BY35" s="385">
        <f>FLXrawF!BY35*FLXrawS!$D$1</f>
        <v>5.771952966251872</v>
      </c>
      <c r="BZ35" s="385">
        <f>FLXrawF!BZ35*FLXrawS!$D$1</f>
        <v>6.1769239974703707</v>
      </c>
      <c r="CA35" s="385">
        <f>FLXrawF!CA35*FLXrawS!$D$1</f>
        <v>5.5099049723470062</v>
      </c>
      <c r="CB35" s="385">
        <f>FLXrawF!CB35*FLXrawS!$D$1</f>
        <v>6.4536231019134567</v>
      </c>
      <c r="CC35" s="385">
        <f>FLXrawF!CC35*FLXrawS!$D$1</f>
        <v>6.1164472350899759</v>
      </c>
      <c r="CD35" s="385">
        <f>FLXrawF!CD35*FLXrawS!$D$1</f>
        <v>6.0415702260422712</v>
      </c>
      <c r="CE35" s="385">
        <f>FLXrawF!CE35*FLXrawS!$D$1</f>
        <v>6.3472160344688158</v>
      </c>
      <c r="CF35" s="385">
        <f>FLXrawF!CF35*FLXrawS!$D$1</f>
        <v>6.2397141493786288</v>
      </c>
      <c r="CG35" s="385">
        <f>FLXrawF!CG35*FLXrawS!$D$1</f>
        <v>6.4536231019134567</v>
      </c>
      <c r="CH35" s="385">
        <f>FLXrawF!CH35*FLXrawS!$D$1</f>
        <v>6.0415702260422712</v>
      </c>
      <c r="CI35" s="385">
        <f>FLXrawF!CI35*FLXrawS!$D$1</f>
        <v>6.0754848489260835</v>
      </c>
      <c r="CJ35" s="385">
        <f>FLXrawF!CJ35*FLXrawS!$D$1</f>
        <v>6.1983228603624161</v>
      </c>
      <c r="CK35" s="385">
        <f>FLXrawF!CK35*FLXrawS!$D$1</f>
        <v>0</v>
      </c>
      <c r="CL35" s="385">
        <f>FLXrawF!CL35*FLXrawS!$D$1</f>
        <v>0</v>
      </c>
      <c r="CM35" s="385">
        <f>FLXrawF!CM35*FLXrawS!$D$1</f>
        <v>6.1369038546442498</v>
      </c>
      <c r="CN35" s="385">
        <f>FLXrawF!CN35*FLXrawS!$D$1</f>
        <v>6.1983228603624161</v>
      </c>
      <c r="CO35" s="385">
        <f>FLXrawF!CO35*FLXrawS!$D$1</f>
        <v>6.0754848489260835</v>
      </c>
      <c r="CP35" s="385">
        <f>FLXrawF!CP35*FLXrawS!$D$1</f>
        <v>10.424855887391187</v>
      </c>
      <c r="CQ35" s="385">
        <f>FLXrawF!CQ35*FLXrawS!$D$1</f>
        <v>6.7890297435322218</v>
      </c>
      <c r="CR35" s="385">
        <f>FLXrawF!CR35*FLXrawS!$D$1</f>
        <v>6.4242670983479178</v>
      </c>
      <c r="CS35" s="385">
        <f>FLXrawF!CS35*FLXrawS!$D$1</f>
        <v>7.1905420141204299</v>
      </c>
      <c r="CT35" s="385">
        <f>FLXrawF!CT35*FLXrawS!$D$1</f>
        <v>6.8012796186668565</v>
      </c>
      <c r="CU35" s="385">
        <f>FLXrawF!CU35*FLXrawS!$D$1</f>
        <v>7.1905420141204299</v>
      </c>
      <c r="CV35" s="385">
        <f>FLXrawF!CV35*FLXrawS!$D$1</f>
        <v>6.4242670983479178</v>
      </c>
      <c r="CW35" s="385">
        <f>FLXrawF!CW35*FLXrawS!$D$1</f>
        <v>7.2147668400188172</v>
      </c>
      <c r="CX35" s="385">
        <f>FLXrawF!CX35*FLXrawS!$D$1</f>
        <v>7.2999470693298711</v>
      </c>
      <c r="CY35" s="385">
        <f>FLXrawF!CY35*FLXrawS!$D$1</f>
        <v>6.9988498911038608</v>
      </c>
      <c r="CZ35" s="385">
        <f>FLXrawF!CZ35*FLXrawS!$D$1</f>
        <v>6.4046422164779448</v>
      </c>
      <c r="DA35" s="385">
        <f>FLXrawF!DA35*FLXrawS!$D$1</f>
        <v>6.9795515042326226</v>
      </c>
      <c r="DB35" s="385">
        <f>FLXrawF!DB35*FLXrawS!$D$1</f>
        <v>7.2999470693298711</v>
      </c>
      <c r="DC35" s="385">
        <f>FLXrawF!DC35*FLXrawS!$D$1</f>
        <v>6.4046422164779448</v>
      </c>
      <c r="DD35" s="385">
        <f>FLXrawF!DD35*FLXrawS!$D$1</f>
        <v>6.0185091845609735</v>
      </c>
      <c r="DE35" s="385">
        <f>FLXrawF!DE35*FLXrawS!$D$1</f>
        <v>6.4543683076563694</v>
      </c>
      <c r="DF35" s="385">
        <f>FLXrawF!DF35*FLXrawS!$D$1</f>
        <v>6.5080307506570652</v>
      </c>
      <c r="DG35" s="385">
        <f>FLXrawF!DG35*FLXrawS!$D$1</f>
        <v>5.8248910968695977</v>
      </c>
      <c r="DH35" s="385">
        <f>FLXrawF!DH35*FLXrawS!$D$1</f>
        <v>6.0992561963623135</v>
      </c>
      <c r="DI35" s="385">
        <f>FLXrawF!DI35*FLXrawS!$D$1</f>
        <v>6.4543683076563694</v>
      </c>
      <c r="DJ35" s="385">
        <f>FLXrawF!DJ35*FLXrawS!$D$1</f>
        <v>5.8248910968695977</v>
      </c>
      <c r="DK35" s="385">
        <f>FLXrawF!DK35*FLXrawS!$D$1</f>
        <v>7.13579756845985</v>
      </c>
      <c r="DL35" s="385">
        <f>FLXrawF!DL35*FLXrawS!$D$1</f>
        <v>6.623270537808426</v>
      </c>
      <c r="DM35" s="385">
        <f>FLXrawF!DM35*FLXrawS!$D$1</f>
        <v>5.4755412178339933</v>
      </c>
      <c r="DN35" s="385">
        <f>FLXrawF!DN35*FLXrawS!$D$1</f>
        <v>6.5454364577542083</v>
      </c>
      <c r="DO35" s="385">
        <f>FLXrawF!DO35*FLXrawS!$D$1</f>
        <v>6.4450114454641199</v>
      </c>
      <c r="DP35" s="385">
        <f>FLXrawF!DP35*FLXrawS!$D$1</f>
        <v>7.13579756845985</v>
      </c>
      <c r="DQ35" s="385">
        <f>FLXrawF!DQ35*FLXrawS!$D$1</f>
        <v>5.4755412178339933</v>
      </c>
      <c r="DR35" s="385">
        <f>FLXrawF!DR35*FLXrawS!$D$1</f>
        <v>7.8289451119109383</v>
      </c>
      <c r="DS35" s="385">
        <f>FLXrawF!DS35*FLXrawS!$D$1</f>
        <v>6.8778803555220671</v>
      </c>
      <c r="DT35" s="385">
        <f>FLXrawF!DT35*FLXrawS!$D$1</f>
        <v>6.2197550808031306</v>
      </c>
      <c r="DU35" s="385">
        <f>FLXrawF!DU35*FLXrawS!$D$1</f>
        <v>6.9970507334259322</v>
      </c>
      <c r="DV35" s="385">
        <f>FLXrawF!DV35*FLXrawS!$D$1</f>
        <v>6.9809078204155162</v>
      </c>
      <c r="DW35" s="385">
        <f>FLXrawF!DW35*FLXrawS!$D$1</f>
        <v>7.8289451119109383</v>
      </c>
      <c r="DX35" s="385">
        <f>FLXrawF!DX35*FLXrawS!$D$1</f>
        <v>6.2197550808031306</v>
      </c>
      <c r="DY35" s="385">
        <f>FLXrawF!DY35*FLXrawS!$D$1</f>
        <v>3.5069984882987071</v>
      </c>
      <c r="DZ35" s="385">
        <f>FLXrawF!DZ35*FLXrawS!$D$1</f>
        <v>3.527943636394427</v>
      </c>
      <c r="EA35" s="385">
        <f>FLXrawF!EA35*FLXrawS!$D$1</f>
        <v>3.7434435418317422</v>
      </c>
      <c r="EB35" s="385">
        <f>FLXrawF!EB35*FLXrawS!$D$1</f>
        <v>3.3758775876836897</v>
      </c>
      <c r="EC35" s="385">
        <f>FLXrawF!EC35*FLXrawS!$D$1</f>
        <v>3.5385658135521414</v>
      </c>
      <c r="ED35" s="385">
        <f>FLXrawF!ED35*FLXrawS!$D$1</f>
        <v>3.7434435418317422</v>
      </c>
      <c r="EE35" s="385">
        <f>FLXrawF!EE35*FLXrawS!$D$1</f>
        <v>3.3758775876836897</v>
      </c>
      <c r="EF35" s="385">
        <f>FLXrawF!EF35*FLXrawS!$D$1</f>
        <v>4.8834852435360352</v>
      </c>
      <c r="EG35" s="385">
        <f>FLXrawF!EG35*FLXrawS!$D$1</f>
        <v>4.7718169639180239</v>
      </c>
      <c r="EH35" s="385">
        <f>FLXrawF!EH35*FLXrawS!$D$1</f>
        <v>4.3262504624909637</v>
      </c>
      <c r="EI35" s="385">
        <f>FLXrawF!EI35*FLXrawS!$D$1</f>
        <v>4.5744388239722484</v>
      </c>
      <c r="EJ35" s="385">
        <f>FLXrawF!EJ35*FLXrawS!$D$1</f>
        <v>4.638997873479318</v>
      </c>
      <c r="EK35" s="385">
        <f>FLXrawF!EK35*FLXrawS!$D$1</f>
        <v>4.8834852435360352</v>
      </c>
      <c r="EL35" s="385">
        <f>FLXrawF!EL35*FLXrawS!$D$1</f>
        <v>4.3262504624909637</v>
      </c>
      <c r="EM35" s="385">
        <f>FLXrawF!EM35*FLXrawS!$D$1</f>
        <v>4.9911560606182279</v>
      </c>
      <c r="EN35" s="385">
        <f>FLXrawF!EN35*FLXrawS!$D$1</f>
        <v>4.766678135845317</v>
      </c>
      <c r="EO35" s="385">
        <f>FLXrawF!EO35*FLXrawS!$D$1</f>
        <v>4.6546077383489903</v>
      </c>
      <c r="EP35" s="385">
        <f>FLXrawF!EP35*FLXrawS!$D$1</f>
        <v>4.9025466410055492</v>
      </c>
      <c r="EQ35" s="385">
        <f>FLXrawF!EQ35*FLXrawS!$D$1</f>
        <v>4.8287471439545202</v>
      </c>
      <c r="ER35" s="385">
        <f>FLXrawF!ER35*FLXrawS!$D$1</f>
        <v>4.9911560606182279</v>
      </c>
      <c r="ES35" s="385">
        <f>FLXrawF!ES35*FLXrawS!$D$1</f>
        <v>4.6546077383489903</v>
      </c>
      <c r="ET35" s="385">
        <f>FLXrawF!ET35*FLXrawS!$D$1</f>
        <v>5.4954993103295626</v>
      </c>
      <c r="EU35" s="385">
        <f>FLXrawF!EU35*FLXrawS!$D$1</f>
        <v>5.3125325096207954</v>
      </c>
      <c r="EV35" s="385">
        <f>FLXrawF!EV35*FLXrawS!$D$1</f>
        <v>5.0125537094151609</v>
      </c>
      <c r="EW35" s="385">
        <f>FLXrawF!EW35*FLXrawS!$D$1</f>
        <v>5.1205437276060799</v>
      </c>
      <c r="EX35" s="385">
        <f>FLXrawF!EX35*FLXrawS!$D$1</f>
        <v>5.235282314242899</v>
      </c>
      <c r="EY35" s="385">
        <f>FLXrawF!EY35*FLXrawS!$D$1</f>
        <v>5.4954993103295626</v>
      </c>
      <c r="EZ35" s="385">
        <f>FLXrawF!EZ35*FLXrawS!$D$1</f>
        <v>5.0125537094151609</v>
      </c>
      <c r="FA35" s="385">
        <f>FLXrawF!FA35*FLXrawS!$D$1</f>
        <v>6.7378586450039721</v>
      </c>
      <c r="FB35" s="385">
        <f>FLXrawF!FB35*FLXrawS!$D$1</f>
        <v>1.658863961251632</v>
      </c>
      <c r="FC35" s="385">
        <f>FLXrawF!FC35*FLXrawS!$D$1</f>
        <v>6.1763650821980516</v>
      </c>
      <c r="FD35" s="385">
        <f>FLXrawF!FD35*FLXrawS!$D$1</f>
        <v>6.3514421887818155</v>
      </c>
      <c r="FE35" s="385">
        <f>FLXrawF!FE35*FLXrawS!$D$1</f>
        <v>6.4218886386612803</v>
      </c>
      <c r="FF35" s="385">
        <f>FLXrawF!FF35*FLXrawS!$D$1</f>
        <v>6.7378586450039721</v>
      </c>
      <c r="FG35" s="385">
        <f>FLXrawF!FG35*FLXrawS!$D$1</f>
        <v>6.1763650821980516</v>
      </c>
      <c r="FH35" s="385">
        <f>FLXrawF!FH35*FLXrawS!$D$1</f>
        <v>6.553813509029685</v>
      </c>
      <c r="FI35" s="385">
        <f>FLXrawF!FI35*FLXrawS!$D$1</f>
        <v>6.5513601423177033</v>
      </c>
      <c r="FJ35" s="385">
        <f>FLXrawF!FJ35*FLXrawS!$D$1</f>
        <v>5.7891971558993314</v>
      </c>
      <c r="FK35" s="385">
        <f>FLXrawF!FK35*FLXrawS!$D$1</f>
        <v>6.295441294616186</v>
      </c>
      <c r="FL35" s="385">
        <f>FLXrawF!FL35*FLXrawS!$D$1</f>
        <v>6.2974530254657264</v>
      </c>
      <c r="FM35" s="385">
        <f>FLXrawF!FM35*FLXrawS!$D$1</f>
        <v>6.553813509029685</v>
      </c>
      <c r="FN35" s="385">
        <f>FLXrawF!FN35*FLXrawS!$D$1</f>
        <v>5.7891971558993314</v>
      </c>
      <c r="FO35" s="385">
        <f>FLXrawF!FO35*FLXrawS!$D$1</f>
        <v>4.7821045091335934</v>
      </c>
      <c r="FP35" s="385">
        <f>FLXrawF!FP35*FLXrawS!$D$1</f>
        <v>5.3138010406474123</v>
      </c>
      <c r="FQ35" s="385">
        <f>FLXrawF!FQ35*FLXrawS!$D$1</f>
        <v>5.7372170780597838</v>
      </c>
      <c r="FR35" s="385">
        <f>FLXrawF!FR35*FLXrawS!$D$1</f>
        <v>5.3007571772768642</v>
      </c>
      <c r="FS35" s="385">
        <f>FLXrawF!FS35*FLXrawS!$D$1</f>
        <v>5.2834699512794137</v>
      </c>
      <c r="FT35" s="385">
        <f>FLXrawF!FT35*FLXrawS!$D$1</f>
        <v>5.7372170780597838</v>
      </c>
      <c r="FU35" s="385">
        <f>FLXrawF!FU35*FLXrawS!$D$1</f>
        <v>4.7821045091335934</v>
      </c>
      <c r="FV35" s="385">
        <f>FLXrawF!FV35*FLXrawS!$D$1</f>
        <v>5.8930636083276298</v>
      </c>
      <c r="FW35" s="385">
        <f>FLXrawF!FW35*FLXrawS!$D$1</f>
        <v>5.8556916206225695</v>
      </c>
      <c r="FX35" s="385">
        <f>FLXrawF!FX35*FLXrawS!$D$1</f>
        <v>5.6495654804887572</v>
      </c>
      <c r="FY35" s="385">
        <f>FLXrawF!FY35*FLXrawS!$D$1</f>
        <v>6.454574665047625</v>
      </c>
      <c r="FZ35" s="385">
        <f>FLXrawF!FZ35*FLXrawS!$D$1</f>
        <v>5.9632238436216447</v>
      </c>
      <c r="GA35" s="385">
        <f>FLXrawF!GA35*FLXrawS!$D$1</f>
        <v>6.454574665047625</v>
      </c>
      <c r="GB35" s="385">
        <f>FLXrawF!GB35*FLXrawS!$D$1</f>
        <v>5.6495654804887572</v>
      </c>
      <c r="GC35" s="385">
        <f>FLXrawF!GC35*FLXrawS!$D$1</f>
        <v>6.1546753391341271</v>
      </c>
      <c r="GD35" s="385">
        <f>FLXrawF!GD35*FLXrawS!$D$1</f>
        <v>6.247666583170119</v>
      </c>
      <c r="GE35" s="385">
        <f>FLXrawF!GE35*FLXrawS!$D$1</f>
        <v>6.0192056173892761</v>
      </c>
      <c r="GF35" s="385">
        <f>FLXrawF!GF35*FLXrawS!$D$1</f>
        <v>5.7369267317889738</v>
      </c>
      <c r="GG35" s="385">
        <f>FLXrawF!GG35*FLXrawS!$D$1</f>
        <v>6.0396185678706242</v>
      </c>
      <c r="GH35" s="385">
        <f>FLXrawF!GH35*FLXrawS!$D$1</f>
        <v>6.247666583170119</v>
      </c>
      <c r="GI35" s="385">
        <f>FLXrawF!GI35*FLXrawS!$D$1</f>
        <v>5.7369267317889738</v>
      </c>
      <c r="GJ35" s="385">
        <v>5.7369267317889738</v>
      </c>
    </row>
    <row r="36" spans="1:192">
      <c r="A36" s="380">
        <v>32</v>
      </c>
      <c r="B36" s="384">
        <v>3.1E-2</v>
      </c>
      <c r="C36" s="385">
        <f>FLXrawF!C36*FLXrawS!$D$1</f>
        <v>5.5908850104874084</v>
      </c>
      <c r="D36" s="385">
        <f>FLXrawF!D36*FLXrawS!$D$1</f>
        <v>5.1806057476789054</v>
      </c>
      <c r="E36" s="385">
        <f>FLXrawF!E36*FLXrawS!$D$1</f>
        <v>5.199046898924264</v>
      </c>
      <c r="F36" s="385">
        <f>FLXrawF!F36*FLXrawS!$D$1</f>
        <v>5.0913709215628682</v>
      </c>
      <c r="G36" s="385">
        <f>FLXrawF!G36*FLXrawS!$D$1</f>
        <v>5.265477144663361</v>
      </c>
      <c r="H36" s="385">
        <f>FLXrawF!H36*FLXrawS!$D$1</f>
        <v>5.5908850104874084</v>
      </c>
      <c r="I36" s="385">
        <f>FLXrawF!I36*FLXrawS!$D$1</f>
        <v>5.0913709215628682</v>
      </c>
      <c r="J36" s="385">
        <f>FLXrawF!J36*FLXrawS!$D$1</f>
        <v>5.7456510117914279</v>
      </c>
      <c r="K36" s="385">
        <f>FLXrawF!K36*FLXrawS!$D$1</f>
        <v>5.4481680361403075</v>
      </c>
      <c r="L36" s="385">
        <f>FLXrawF!L36*FLXrawS!$D$1</f>
        <v>5.9251490874589638</v>
      </c>
      <c r="M36" s="385">
        <f>FLXrawF!M36*FLXrawS!$D$1</f>
        <v>5.4251679503228187</v>
      </c>
      <c r="N36" s="385">
        <f>FLXrawF!N36*FLXrawS!$D$1</f>
        <v>5.6360340214283804</v>
      </c>
      <c r="O36" s="385">
        <f>FLXrawF!O36*FLXrawS!$D$1</f>
        <v>5.9251490874589638</v>
      </c>
      <c r="P36" s="385">
        <f>FLXrawF!P36*FLXrawS!$D$1</f>
        <v>5.4251679503228187</v>
      </c>
      <c r="Q36" s="385">
        <f>FLXrawF!Q36*FLXrawS!$D$1</f>
        <v>5.8523898441779378</v>
      </c>
      <c r="R36" s="385">
        <f>FLXrawF!R36*FLXrawS!$D$1</f>
        <v>5.6671511637375351</v>
      </c>
      <c r="S36" s="385">
        <f>FLXrawF!S36*FLXrawS!$D$1</f>
        <v>6.2713986843743657</v>
      </c>
      <c r="T36" s="385">
        <f>FLXrawF!T36*FLXrawS!$D$1</f>
        <v>5.5399441755583432</v>
      </c>
      <c r="U36" s="385">
        <f>FLXrawF!U36*FLXrawS!$D$1</f>
        <v>5.8327209669620448</v>
      </c>
      <c r="V36" s="385">
        <f>FLXrawF!V36*FLXrawS!$D$1</f>
        <v>6.2713986843743657</v>
      </c>
      <c r="W36" s="385">
        <f>FLXrawF!W36*FLXrawS!$D$1</f>
        <v>5.5399441755583432</v>
      </c>
      <c r="X36" s="385">
        <f>FLXrawF!X36*FLXrawS!$D$1</f>
        <v>5.87095073535981</v>
      </c>
      <c r="Y36" s="385">
        <f>FLXrawF!Y36*FLXrawS!$D$1</f>
        <v>5.7640519473630674</v>
      </c>
      <c r="Z36" s="385">
        <f>FLXrawF!Z36*FLXrawS!$D$1</f>
        <v>6.2120398157491934</v>
      </c>
      <c r="AA36" s="385">
        <f>FLXrawF!AA36*FLXrawS!$D$1</f>
        <v>5.9299128054740127</v>
      </c>
      <c r="AB36" s="385">
        <f>FLXrawF!AB36*FLXrawS!$D$1</f>
        <v>5.9442388259865213</v>
      </c>
      <c r="AC36" s="385">
        <f>FLXrawF!AC36*FLXrawS!$D$1</f>
        <v>6.2120398157491934</v>
      </c>
      <c r="AD36" s="385">
        <f>FLXrawF!AD36*FLXrawS!$D$1</f>
        <v>5.7640519473630674</v>
      </c>
      <c r="AE36" s="385">
        <f>FLXrawF!AE36*FLXrawS!$D$1</f>
        <v>6.0746846428588581</v>
      </c>
      <c r="AF36" s="385">
        <f>FLXrawF!AF36*FLXrawS!$D$1</f>
        <v>5.8049681052114428</v>
      </c>
      <c r="AG36" s="385">
        <f>FLXrawF!AG36*FLXrawS!$D$1</f>
        <v>5.9325836736405382</v>
      </c>
      <c r="AH36" s="385">
        <f>FLXrawF!AH36*FLXrawS!$D$1</f>
        <v>5.9955686676253928</v>
      </c>
      <c r="AI36" s="385">
        <f>FLXrawF!AI36*FLXrawS!$D$1</f>
        <v>5.9519512723340586</v>
      </c>
      <c r="AJ36" s="385">
        <f>FLXrawF!AJ36*FLXrawS!$D$1</f>
        <v>6.0746846428588581</v>
      </c>
      <c r="AK36" s="385">
        <f>FLXrawF!AK36*FLXrawS!$D$1</f>
        <v>5.8049681052114428</v>
      </c>
      <c r="AL36" s="385">
        <f>FLXrawF!AL36*FLXrawS!$D$1</f>
        <v>5.9901312762380483</v>
      </c>
      <c r="AM36" s="385">
        <f>FLXrawF!AM36*FLXrawS!$D$1</f>
        <v>6.0774348265191467</v>
      </c>
      <c r="AN36" s="385">
        <f>FLXrawF!AN36*FLXrawS!$D$1</f>
        <v>6.402321696306541</v>
      </c>
      <c r="AO36" s="385">
        <f>FLXrawF!AO36*FLXrawS!$D$1</f>
        <v>7.4007651288738625</v>
      </c>
      <c r="AP36" s="385">
        <f>FLXrawF!AP36*FLXrawS!$D$1</f>
        <v>6.4676632319843987</v>
      </c>
      <c r="AQ36" s="385">
        <f>FLXrawF!AQ36*FLXrawS!$D$1</f>
        <v>7.4007651288738625</v>
      </c>
      <c r="AR36" s="385">
        <f>FLXrawF!AR36*FLXrawS!$D$1</f>
        <v>5.9901312762380483</v>
      </c>
      <c r="AS36" s="385">
        <f>FLXrawF!AS36*FLXrawS!$D$1</f>
        <v>5.1202544350780208</v>
      </c>
      <c r="AT36" s="385">
        <f>FLXrawF!AT36*FLXrawS!$D$1</f>
        <v>5.646075102685292</v>
      </c>
      <c r="AU36" s="385">
        <f>FLXrawF!AU36*FLXrawS!$D$1</f>
        <v>5.9060580979445589</v>
      </c>
      <c r="AV36" s="385">
        <f>FLXrawF!AV36*FLXrawS!$D$1</f>
        <v>5.5825222701080923</v>
      </c>
      <c r="AW36" s="385">
        <f>FLXrawF!AW36*FLXrawS!$D$1</f>
        <v>5.5637274764539901</v>
      </c>
      <c r="AX36" s="385">
        <f>FLXrawF!AX36*FLXrawS!$D$1</f>
        <v>5.9060580979445589</v>
      </c>
      <c r="AY36" s="385">
        <f>FLXrawF!AY36*FLXrawS!$D$1</f>
        <v>5.1202544350780208</v>
      </c>
      <c r="AZ36" s="385">
        <f>FLXrawF!AZ36*FLXrawS!$D$1</f>
        <v>5.6324692218372325</v>
      </c>
      <c r="BA36" s="385">
        <f>FLXrawF!BA36*FLXrawS!$D$1</f>
        <v>5.2668444901558322</v>
      </c>
      <c r="BB36" s="385">
        <f>FLXrawF!BB36*FLXrawS!$D$1</f>
        <v>5.5641136245237828</v>
      </c>
      <c r="BC36" s="385">
        <f>FLXrawF!BC36*FLXrawS!$D$1</f>
        <v>5.8856774894941069</v>
      </c>
      <c r="BD36" s="385">
        <f>FLXrawF!BD36*FLXrawS!$D$1</f>
        <v>5.5872762065027386</v>
      </c>
      <c r="BE36" s="385">
        <f>FLXrawF!BE36*FLXrawS!$D$1</f>
        <v>5.8856774894941069</v>
      </c>
      <c r="BF36" s="385">
        <f>FLXrawF!BF36*FLXrawS!$D$1</f>
        <v>5.2668444901558322</v>
      </c>
      <c r="BG36" s="385">
        <f>FLXrawF!BG36*FLXrawS!$D$1</f>
        <v>6.0266884441581032</v>
      </c>
      <c r="BH36" s="385">
        <f>FLXrawF!BH36*FLXrawS!$D$1</f>
        <v>6.1595235528948802</v>
      </c>
      <c r="BI36" s="385">
        <f>FLXrawF!BI36*FLXrawS!$D$1</f>
        <v>6.421241920567458</v>
      </c>
      <c r="BJ36" s="385">
        <f>FLXrawF!BJ36*FLXrawS!$D$1</f>
        <v>6.0484262687545209</v>
      </c>
      <c r="BK36" s="385">
        <f>FLXrawF!BK36*FLXrawS!$D$1</f>
        <v>6.1639700465937404</v>
      </c>
      <c r="BL36" s="385">
        <f>FLXrawF!BL36*FLXrawS!$D$1</f>
        <v>6.421241920567458</v>
      </c>
      <c r="BM36" s="385">
        <f>FLXrawF!BM36*FLXrawS!$D$1</f>
        <v>6.0266884441581032</v>
      </c>
      <c r="BN36" s="385">
        <f>FLXrawF!BN36*FLXrawS!$D$1</f>
        <v>4.1186808388570935</v>
      </c>
      <c r="BO36" s="385">
        <f>FLXrawF!BO36*FLXrawS!$D$1</f>
        <v>3.8901081937758915</v>
      </c>
      <c r="BP36" s="385">
        <f>FLXrawF!BP36*FLXrawS!$D$1</f>
        <v>3.8162797824465522</v>
      </c>
      <c r="BQ36" s="385">
        <f>FLXrawF!BQ36*FLXrawS!$D$1</f>
        <v>3.8904748627730239</v>
      </c>
      <c r="BR36" s="385">
        <f>FLXrawF!BR36*FLXrawS!$D$1</f>
        <v>3.9288859194631396</v>
      </c>
      <c r="BS36" s="385">
        <f>FLXrawF!BS36*FLXrawS!$D$1</f>
        <v>4.1186808388570935</v>
      </c>
      <c r="BT36" s="385">
        <f>FLXrawF!BT36*FLXrawS!$D$1</f>
        <v>3.8162797824465522</v>
      </c>
      <c r="BU36" s="385">
        <f>FLXrawF!BU36*FLXrawS!$D$1</f>
        <v>5.7801063007219673</v>
      </c>
      <c r="BV36" s="385">
        <f>FLXrawF!BV36*FLXrawS!$D$1</f>
        <v>5.5317816013168413</v>
      </c>
      <c r="BW36" s="385">
        <f>FLXrawF!BW36*FLXrawS!$D$1</f>
        <v>5.5739134624025626</v>
      </c>
      <c r="BX36" s="385">
        <f>FLXrawF!BX36*FLXrawS!$D$1</f>
        <v>6.1991515817927727</v>
      </c>
      <c r="BY36" s="385">
        <f>FLXrawF!BY36*FLXrawS!$D$1</f>
        <v>5.7712382365585349</v>
      </c>
      <c r="BZ36" s="385">
        <f>FLXrawF!BZ36*FLXrawS!$D$1</f>
        <v>6.1991515817927727</v>
      </c>
      <c r="CA36" s="385">
        <f>FLXrawF!CA36*FLXrawS!$D$1</f>
        <v>5.5317816013168413</v>
      </c>
      <c r="CB36" s="385">
        <f>FLXrawF!CB36*FLXrawS!$D$1</f>
        <v>6.4466786031604091</v>
      </c>
      <c r="CC36" s="385">
        <f>FLXrawF!CC36*FLXrawS!$D$1</f>
        <v>6.1735084449111719</v>
      </c>
      <c r="CD36" s="385">
        <f>FLXrawF!CD36*FLXrawS!$D$1</f>
        <v>6.0076919605051131</v>
      </c>
      <c r="CE36" s="385">
        <f>FLXrawF!CE36*FLXrawS!$D$1</f>
        <v>6.352362246715054</v>
      </c>
      <c r="CF36" s="385">
        <f>FLXrawF!CF36*FLXrawS!$D$1</f>
        <v>6.245060313822937</v>
      </c>
      <c r="CG36" s="385">
        <f>FLXrawF!CG36*FLXrawS!$D$1</f>
        <v>6.4466786031604091</v>
      </c>
      <c r="CH36" s="385">
        <f>FLXrawF!CH36*FLXrawS!$D$1</f>
        <v>6.0076919605051131</v>
      </c>
      <c r="CI36" s="385">
        <f>FLXrawF!CI36*FLXrawS!$D$1</f>
        <v>6.0461580303034443</v>
      </c>
      <c r="CJ36" s="385">
        <f>FLXrawF!CJ36*FLXrawS!$D$1</f>
        <v>6.1942230225582318</v>
      </c>
      <c r="CK36" s="385">
        <f>FLXrawF!CK36*FLXrawS!$D$1</f>
        <v>0</v>
      </c>
      <c r="CL36" s="385">
        <f>FLXrawF!CL36*FLXrawS!$D$1</f>
        <v>0</v>
      </c>
      <c r="CM36" s="385">
        <f>FLXrawF!CM36*FLXrawS!$D$1</f>
        <v>6.1201905264308367</v>
      </c>
      <c r="CN36" s="385">
        <f>FLXrawF!CN36*FLXrawS!$D$1</f>
        <v>6.1942230225582318</v>
      </c>
      <c r="CO36" s="385">
        <f>FLXrawF!CO36*FLXrawS!$D$1</f>
        <v>6.0461580303034443</v>
      </c>
      <c r="CP36" s="385">
        <f>FLXrawF!CP36*FLXrawS!$D$1</f>
        <v>10.155696587996998</v>
      </c>
      <c r="CQ36" s="385">
        <f>FLXrawF!CQ36*FLXrawS!$D$1</f>
        <v>6.7869837971123399</v>
      </c>
      <c r="CR36" s="385">
        <f>FLXrawF!CR36*FLXrawS!$D$1</f>
        <v>6.4246982700826063</v>
      </c>
      <c r="CS36" s="385">
        <f>FLXrawF!CS36*FLXrawS!$D$1</f>
        <v>7.2750895223741816</v>
      </c>
      <c r="CT36" s="385">
        <f>FLXrawF!CT36*FLXrawS!$D$1</f>
        <v>6.8289238631897096</v>
      </c>
      <c r="CU36" s="385">
        <f>FLXrawF!CU36*FLXrawS!$D$1</f>
        <v>7.2750895223741816</v>
      </c>
      <c r="CV36" s="385">
        <f>FLXrawF!CV36*FLXrawS!$D$1</f>
        <v>6.4246982700826063</v>
      </c>
      <c r="CW36" s="385">
        <f>FLXrawF!CW36*FLXrawS!$D$1</f>
        <v>7.2976995562307909</v>
      </c>
      <c r="CX36" s="385">
        <f>FLXrawF!CX36*FLXrawS!$D$1</f>
        <v>7.3018446442215819</v>
      </c>
      <c r="CY36" s="385">
        <f>FLXrawF!CY36*FLXrawS!$D$1</f>
        <v>7.0587215944498363</v>
      </c>
      <c r="CZ36" s="385">
        <f>FLXrawF!CZ36*FLXrawS!$D$1</f>
        <v>6.473199979129121</v>
      </c>
      <c r="DA36" s="385">
        <f>FLXrawF!DA36*FLXrawS!$D$1</f>
        <v>7.0328664435078325</v>
      </c>
      <c r="DB36" s="385">
        <f>FLXrawF!DB36*FLXrawS!$D$1</f>
        <v>7.3018446442215819</v>
      </c>
      <c r="DC36" s="385">
        <f>FLXrawF!DC36*FLXrawS!$D$1</f>
        <v>6.473199979129121</v>
      </c>
      <c r="DD36" s="385">
        <f>FLXrawF!DD36*FLXrawS!$D$1</f>
        <v>6.0170215290984812</v>
      </c>
      <c r="DE36" s="385">
        <f>FLXrawF!DE36*FLXrawS!$D$1</f>
        <v>6.4203291548193695</v>
      </c>
      <c r="DF36" s="385">
        <f>FLXrawF!DF36*FLXrawS!$D$1</f>
        <v>6.5914758281792585</v>
      </c>
      <c r="DG36" s="385">
        <f>FLXrawF!DG36*FLXrawS!$D$1</f>
        <v>5.7105458642302844</v>
      </c>
      <c r="DH36" s="385">
        <f>FLXrawF!DH36*FLXrawS!$D$1</f>
        <v>6.0492988493827111</v>
      </c>
      <c r="DI36" s="385">
        <f>FLXrawF!DI36*FLXrawS!$D$1</f>
        <v>6.4203291548193695</v>
      </c>
      <c r="DJ36" s="385">
        <f>FLXrawF!DJ36*FLXrawS!$D$1</f>
        <v>5.7105458642302844</v>
      </c>
      <c r="DK36" s="385">
        <f>FLXrawF!DK36*FLXrawS!$D$1</f>
        <v>7.216958397186068</v>
      </c>
      <c r="DL36" s="385">
        <f>FLXrawF!DL36*FLXrawS!$D$1</f>
        <v>6.6984633579136457</v>
      </c>
      <c r="DM36" s="385">
        <f>FLXrawF!DM36*FLXrawS!$D$1</f>
        <v>5.5244577927408365</v>
      </c>
      <c r="DN36" s="385">
        <f>FLXrawF!DN36*FLXrawS!$D$1</f>
        <v>6.619281434307883</v>
      </c>
      <c r="DO36" s="385">
        <f>FLXrawF!DO36*FLXrawS!$D$1</f>
        <v>6.5147902455371085</v>
      </c>
      <c r="DP36" s="385">
        <f>FLXrawF!DP36*FLXrawS!$D$1</f>
        <v>7.216958397186068</v>
      </c>
      <c r="DQ36" s="385">
        <f>FLXrawF!DQ36*FLXrawS!$D$1</f>
        <v>5.5244577927408365</v>
      </c>
      <c r="DR36" s="385">
        <f>FLXrawF!DR36*FLXrawS!$D$1</f>
        <v>7.826320566571642</v>
      </c>
      <c r="DS36" s="385">
        <f>FLXrawF!DS36*FLXrawS!$D$1</f>
        <v>6.878219446199755</v>
      </c>
      <c r="DT36" s="385">
        <f>FLXrawF!DT36*FLXrawS!$D$1</f>
        <v>6.2088986274512905</v>
      </c>
      <c r="DU36" s="385">
        <f>FLXrawF!DU36*FLXrawS!$D$1</f>
        <v>6.9797589174564649</v>
      </c>
      <c r="DV36" s="385">
        <f>FLXrawF!DV36*FLXrawS!$D$1</f>
        <v>6.9732993894197888</v>
      </c>
      <c r="DW36" s="385">
        <f>FLXrawF!DW36*FLXrawS!$D$1</f>
        <v>7.826320566571642</v>
      </c>
      <c r="DX36" s="385">
        <f>FLXrawF!DX36*FLXrawS!$D$1</f>
        <v>6.2088986274512905</v>
      </c>
      <c r="DY36" s="385">
        <f>FLXrawF!DY36*FLXrawS!$D$1</f>
        <v>3.4761383783490039</v>
      </c>
      <c r="DZ36" s="385">
        <f>FLXrawF!DZ36*FLXrawS!$D$1</f>
        <v>3.5150791828115842</v>
      </c>
      <c r="EA36" s="385">
        <f>FLXrawF!EA36*FLXrawS!$D$1</f>
        <v>3.7560944628786253</v>
      </c>
      <c r="EB36" s="385">
        <f>FLXrawF!EB36*FLXrawS!$D$1</f>
        <v>3.3789570686566139</v>
      </c>
      <c r="EC36" s="385">
        <f>FLXrawF!EC36*FLXrawS!$D$1</f>
        <v>3.5315672731739562</v>
      </c>
      <c r="ED36" s="385">
        <f>FLXrawF!ED36*FLXrawS!$D$1</f>
        <v>3.7560944628786253</v>
      </c>
      <c r="EE36" s="385">
        <f>FLXrawF!EE36*FLXrawS!$D$1</f>
        <v>3.3789570686566139</v>
      </c>
      <c r="EF36" s="385">
        <f>FLXrawF!EF36*FLXrawS!$D$1</f>
        <v>4.9445792807579698</v>
      </c>
      <c r="EG36" s="385">
        <f>FLXrawF!EG36*FLXrawS!$D$1</f>
        <v>4.8291740831769916</v>
      </c>
      <c r="EH36" s="385">
        <f>FLXrawF!EH36*FLXrawS!$D$1</f>
        <v>4.4141370729389555</v>
      </c>
      <c r="EI36" s="385">
        <f>FLXrawF!EI36*FLXrawS!$D$1</f>
        <v>4.6416659385736008</v>
      </c>
      <c r="EJ36" s="385">
        <f>FLXrawF!EJ36*FLXrawS!$D$1</f>
        <v>4.7073890938618792</v>
      </c>
      <c r="EK36" s="385">
        <f>FLXrawF!EK36*FLXrawS!$D$1</f>
        <v>4.9445792807579698</v>
      </c>
      <c r="EL36" s="385">
        <f>FLXrawF!EL36*FLXrawS!$D$1</f>
        <v>4.4141370729389555</v>
      </c>
      <c r="EM36" s="385">
        <f>FLXrawF!EM36*FLXrawS!$D$1</f>
        <v>5.0500271895814466</v>
      </c>
      <c r="EN36" s="385">
        <f>FLXrawF!EN36*FLXrawS!$D$1</f>
        <v>4.8122993546078385</v>
      </c>
      <c r="EO36" s="385">
        <f>FLXrawF!EO36*FLXrawS!$D$1</f>
        <v>4.6590100418183038</v>
      </c>
      <c r="EP36" s="385">
        <f>FLXrawF!EP36*FLXrawS!$D$1</f>
        <v>4.9560035710310837</v>
      </c>
      <c r="EQ36" s="385">
        <f>FLXrawF!EQ36*FLXrawS!$D$1</f>
        <v>4.8693350392596679</v>
      </c>
      <c r="ER36" s="385">
        <f>FLXrawF!ER36*FLXrawS!$D$1</f>
        <v>5.0500271895814466</v>
      </c>
      <c r="ES36" s="385">
        <f>FLXrawF!ES36*FLXrawS!$D$1</f>
        <v>4.6590100418183038</v>
      </c>
      <c r="ET36" s="385">
        <f>FLXrawF!ET36*FLXrawS!$D$1</f>
        <v>5.3859004142175415</v>
      </c>
      <c r="EU36" s="385">
        <f>FLXrawF!EU36*FLXrawS!$D$1</f>
        <v>5.136721604463542</v>
      </c>
      <c r="EV36" s="385">
        <f>FLXrawF!EV36*FLXrawS!$D$1</f>
        <v>5.0617288131684299</v>
      </c>
      <c r="EW36" s="385">
        <f>FLXrawF!EW36*FLXrawS!$D$1</f>
        <v>5.1287468069277944</v>
      </c>
      <c r="EX36" s="385">
        <f>FLXrawF!EX36*FLXrawS!$D$1</f>
        <v>5.1782744096943274</v>
      </c>
      <c r="EY36" s="385">
        <f>FLXrawF!EY36*FLXrawS!$D$1</f>
        <v>5.3859004142175415</v>
      </c>
      <c r="EZ36" s="385">
        <f>FLXrawF!EZ36*FLXrawS!$D$1</f>
        <v>5.0617288131684299</v>
      </c>
      <c r="FA36" s="385">
        <f>FLXrawF!FA36*FLXrawS!$D$1</f>
        <v>6.8371052570754207</v>
      </c>
      <c r="FB36" s="385">
        <f>FLXrawF!FB36*FLXrawS!$D$1</f>
        <v>1.691733855757185</v>
      </c>
      <c r="FC36" s="385">
        <f>FLXrawF!FC36*FLXrawS!$D$1</f>
        <v>6.2369404595986966</v>
      </c>
      <c r="FD36" s="385">
        <f>FLXrawF!FD36*FLXrawS!$D$1</f>
        <v>6.4295933215137397</v>
      </c>
      <c r="FE36" s="385">
        <f>FLXrawF!FE36*FLXrawS!$D$1</f>
        <v>6.501213012729286</v>
      </c>
      <c r="FF36" s="385">
        <f>FLXrawF!FF36*FLXrawS!$D$1</f>
        <v>6.8371052570754207</v>
      </c>
      <c r="FG36" s="385">
        <f>FLXrawF!FG36*FLXrawS!$D$1</f>
        <v>6.2369404595986966</v>
      </c>
      <c r="FH36" s="385">
        <f>FLXrawF!FH36*FLXrawS!$D$1</f>
        <v>6.5440065804523453</v>
      </c>
      <c r="FI36" s="385">
        <f>FLXrawF!FI36*FLXrawS!$D$1</f>
        <v>6.6153241574920223</v>
      </c>
      <c r="FJ36" s="385">
        <f>FLXrawF!FJ36*FLXrawS!$D$1</f>
        <v>5.8401427075068133</v>
      </c>
      <c r="FK36" s="385">
        <f>FLXrawF!FK36*FLXrawS!$D$1</f>
        <v>6.348505380830991</v>
      </c>
      <c r="FL36" s="385">
        <f>FLXrawF!FL36*FLXrawS!$D$1</f>
        <v>6.3369947065705432</v>
      </c>
      <c r="FM36" s="385">
        <f>FLXrawF!FM36*FLXrawS!$D$1</f>
        <v>6.6153241574920223</v>
      </c>
      <c r="FN36" s="385">
        <f>FLXrawF!FN36*FLXrawS!$D$1</f>
        <v>5.8401427075068133</v>
      </c>
      <c r="FO36" s="385">
        <f>FLXrawF!FO36*FLXrawS!$D$1</f>
        <v>4.7376971185884011</v>
      </c>
      <c r="FP36" s="385">
        <f>FLXrawF!FP36*FLXrawS!$D$1</f>
        <v>5.3141137120337021</v>
      </c>
      <c r="FQ36" s="385">
        <f>FLXrawF!FQ36*FLXrawS!$D$1</f>
        <v>5.6976471649486466</v>
      </c>
      <c r="FR36" s="385">
        <f>FLXrawF!FR36*FLXrawS!$D$1</f>
        <v>5.2855495168045117</v>
      </c>
      <c r="FS36" s="385">
        <f>FLXrawF!FS36*FLXrawS!$D$1</f>
        <v>5.2587518780938147</v>
      </c>
      <c r="FT36" s="385">
        <f>FLXrawF!FT36*FLXrawS!$D$1</f>
        <v>5.6976471649486466</v>
      </c>
      <c r="FU36" s="385">
        <f>FLXrawF!FU36*FLXrawS!$D$1</f>
        <v>4.7376971185884011</v>
      </c>
      <c r="FV36" s="385">
        <f>FLXrawF!FV36*FLXrawS!$D$1</f>
        <v>5.8869027709895203</v>
      </c>
      <c r="FW36" s="385">
        <f>FLXrawF!FW36*FLXrawS!$D$1</f>
        <v>5.88262917312111</v>
      </c>
      <c r="FX36" s="385">
        <f>FLXrawF!FX36*FLXrawS!$D$1</f>
        <v>5.6388992274405556</v>
      </c>
      <c r="FY36" s="385">
        <f>FLXrawF!FY36*FLXrawS!$D$1</f>
        <v>6.493770377220013</v>
      </c>
      <c r="FZ36" s="385">
        <f>FLXrawF!FZ36*FLXrawS!$D$1</f>
        <v>5.9755503871927989</v>
      </c>
      <c r="GA36" s="385">
        <f>FLXrawF!GA36*FLXrawS!$D$1</f>
        <v>6.493770377220013</v>
      </c>
      <c r="GB36" s="385">
        <f>FLXrawF!GB36*FLXrawS!$D$1</f>
        <v>5.6388992274405556</v>
      </c>
      <c r="GC36" s="385">
        <f>FLXrawF!GC36*FLXrawS!$D$1</f>
        <v>6.2493020914392767</v>
      </c>
      <c r="GD36" s="385">
        <f>FLXrawF!GD36*FLXrawS!$D$1</f>
        <v>6.3348376027400617</v>
      </c>
      <c r="GE36" s="385">
        <f>FLXrawF!GE36*FLXrawS!$D$1</f>
        <v>6.0730024141380454</v>
      </c>
      <c r="GF36" s="385">
        <f>FLXrawF!GF36*FLXrawS!$D$1</f>
        <v>5.7637548570300252</v>
      </c>
      <c r="GG36" s="385">
        <f>FLXrawF!GG36*FLXrawS!$D$1</f>
        <v>6.1052242413368516</v>
      </c>
      <c r="GH36" s="385">
        <f>FLXrawF!GH36*FLXrawS!$D$1</f>
        <v>6.3348376027400617</v>
      </c>
      <c r="GI36" s="385">
        <f>FLXrawF!GI36*FLXrawS!$D$1</f>
        <v>5.7637548570300252</v>
      </c>
      <c r="GJ36" s="385">
        <v>5.7637548570300252</v>
      </c>
    </row>
    <row r="37" spans="1:192">
      <c r="A37" s="380">
        <v>33</v>
      </c>
      <c r="B37" s="384">
        <v>3.2000000000000001E-2</v>
      </c>
      <c r="C37" s="385">
        <f>FLXrawF!C37*FLXrawS!$D$1</f>
        <v>5.6252977480555977</v>
      </c>
      <c r="D37" s="385">
        <f>FLXrawF!D37*FLXrawS!$D$1</f>
        <v>5.1582037177416913</v>
      </c>
      <c r="E37" s="385">
        <f>FLXrawF!E37*FLXrawS!$D$1</f>
        <v>5.2153816462266676</v>
      </c>
      <c r="F37" s="385">
        <f>FLXrawF!F37*FLXrawS!$D$1</f>
        <v>5.1445216298385121</v>
      </c>
      <c r="G37" s="385">
        <f>FLXrawF!G37*FLXrawS!$D$1</f>
        <v>5.2858511854656172</v>
      </c>
      <c r="H37" s="385">
        <f>FLXrawF!H37*FLXrawS!$D$1</f>
        <v>5.6252977480555977</v>
      </c>
      <c r="I37" s="385">
        <f>FLXrawF!I37*FLXrawS!$D$1</f>
        <v>5.1445216298385121</v>
      </c>
      <c r="J37" s="385">
        <f>FLXrawF!J37*FLXrawS!$D$1</f>
        <v>5.7813210509889474</v>
      </c>
      <c r="K37" s="385">
        <f>FLXrawF!K37*FLXrawS!$D$1</f>
        <v>5.4829937913626967</v>
      </c>
      <c r="L37" s="385">
        <f>FLXrawF!L37*FLXrawS!$D$1</f>
        <v>5.9243521255950276</v>
      </c>
      <c r="M37" s="385">
        <f>FLXrawF!M37*FLXrawS!$D$1</f>
        <v>5.3965077973659561</v>
      </c>
      <c r="N37" s="385">
        <f>FLXrawF!N37*FLXrawS!$D$1</f>
        <v>5.6462936913281565</v>
      </c>
      <c r="O37" s="385">
        <f>FLXrawF!O37*FLXrawS!$D$1</f>
        <v>5.9243521255950276</v>
      </c>
      <c r="P37" s="385">
        <f>FLXrawF!P37*FLXrawS!$D$1</f>
        <v>5.3965077973659561</v>
      </c>
      <c r="Q37" s="385">
        <f>FLXrawF!Q37*FLXrawS!$D$1</f>
        <v>5.906566550190111</v>
      </c>
      <c r="R37" s="385">
        <f>FLXrawF!R37*FLXrawS!$D$1</f>
        <v>5.6956194181549913</v>
      </c>
      <c r="S37" s="385">
        <f>FLXrawF!S37*FLXrawS!$D$1</f>
        <v>6.3247600841603928</v>
      </c>
      <c r="T37" s="385">
        <f>FLXrawF!T37*FLXrawS!$D$1</f>
        <v>5.6215640104099514</v>
      </c>
      <c r="U37" s="385">
        <f>FLXrawF!U37*FLXrawS!$D$1</f>
        <v>5.8871275157288609</v>
      </c>
      <c r="V37" s="385">
        <f>FLXrawF!V37*FLXrawS!$D$1</f>
        <v>6.3247600841603928</v>
      </c>
      <c r="W37" s="385">
        <f>FLXrawF!W37*FLXrawS!$D$1</f>
        <v>5.6215640104099514</v>
      </c>
      <c r="X37" s="385">
        <f>FLXrawF!X37*FLXrawS!$D$1</f>
        <v>5.8943776491829851</v>
      </c>
      <c r="Y37" s="385">
        <f>FLXrawF!Y37*FLXrawS!$D$1</f>
        <v>5.7619823931818202</v>
      </c>
      <c r="Z37" s="385">
        <f>FLXrawF!Z37*FLXrawS!$D$1</f>
        <v>6.1514454039987401</v>
      </c>
      <c r="AA37" s="385">
        <f>FLXrawF!AA37*FLXrawS!$D$1</f>
        <v>5.918395673849993</v>
      </c>
      <c r="AB37" s="385">
        <f>FLXrawF!AB37*FLXrawS!$D$1</f>
        <v>5.9315502800533846</v>
      </c>
      <c r="AC37" s="385">
        <f>FLXrawF!AC37*FLXrawS!$D$1</f>
        <v>6.1514454039987401</v>
      </c>
      <c r="AD37" s="385">
        <f>FLXrawF!AD37*FLXrawS!$D$1</f>
        <v>5.7619823931818202</v>
      </c>
      <c r="AE37" s="385">
        <f>FLXrawF!AE37*FLXrawS!$D$1</f>
        <v>6.0328034003346787</v>
      </c>
      <c r="AF37" s="385">
        <f>FLXrawF!AF37*FLXrawS!$D$1</f>
        <v>5.8482406394849464</v>
      </c>
      <c r="AG37" s="385">
        <f>FLXrawF!AG37*FLXrawS!$D$1</f>
        <v>5.9391911551770571</v>
      </c>
      <c r="AH37" s="385">
        <f>FLXrawF!AH37*FLXrawS!$D$1</f>
        <v>5.9788508026238736</v>
      </c>
      <c r="AI37" s="385">
        <f>FLXrawF!AI37*FLXrawS!$D$1</f>
        <v>5.9497714994051387</v>
      </c>
      <c r="AJ37" s="385">
        <f>FLXrawF!AJ37*FLXrawS!$D$1</f>
        <v>6.0328034003346787</v>
      </c>
      <c r="AK37" s="385">
        <f>FLXrawF!AK37*FLXrawS!$D$1</f>
        <v>5.8482406394849464</v>
      </c>
      <c r="AL37" s="385">
        <f>FLXrawF!AL37*FLXrawS!$D$1</f>
        <v>6.0566468718287192</v>
      </c>
      <c r="AM37" s="385">
        <f>FLXrawF!AM37*FLXrawS!$D$1</f>
        <v>6.1761102101198126</v>
      </c>
      <c r="AN37" s="385">
        <f>FLXrawF!AN37*FLXrawS!$D$1</f>
        <v>6.4280939730217197</v>
      </c>
      <c r="AO37" s="385">
        <f>FLXrawF!AO37*FLXrawS!$D$1</f>
        <v>7.4399898587390059</v>
      </c>
      <c r="AP37" s="385">
        <f>FLXrawF!AP37*FLXrawS!$D$1</f>
        <v>6.5252102284273157</v>
      </c>
      <c r="AQ37" s="385">
        <f>FLXrawF!AQ37*FLXrawS!$D$1</f>
        <v>7.4399898587390059</v>
      </c>
      <c r="AR37" s="385">
        <f>FLXrawF!AR37*FLXrawS!$D$1</f>
        <v>6.0566468718287192</v>
      </c>
      <c r="AS37" s="385">
        <f>FLXrawF!AS37*FLXrawS!$D$1</f>
        <v>5.0491586008611185</v>
      </c>
      <c r="AT37" s="385">
        <f>FLXrawF!AT37*FLXrawS!$D$1</f>
        <v>5.5349056861771579</v>
      </c>
      <c r="AU37" s="385">
        <f>FLXrawF!AU37*FLXrawS!$D$1</f>
        <v>5.918736382950847</v>
      </c>
      <c r="AV37" s="385">
        <f>FLXrawF!AV37*FLXrawS!$D$1</f>
        <v>5.5820286857135804</v>
      </c>
      <c r="AW37" s="385">
        <f>FLXrawF!AW37*FLXrawS!$D$1</f>
        <v>5.5212073389256764</v>
      </c>
      <c r="AX37" s="385">
        <f>FLXrawF!AX37*FLXrawS!$D$1</f>
        <v>5.918736382950847</v>
      </c>
      <c r="AY37" s="385">
        <f>FLXrawF!AY37*FLXrawS!$D$1</f>
        <v>5.0491586008611185</v>
      </c>
      <c r="AZ37" s="385">
        <f>FLXrawF!AZ37*FLXrawS!$D$1</f>
        <v>5.693407437133267</v>
      </c>
      <c r="BA37" s="385">
        <f>FLXrawF!BA37*FLXrawS!$D$1</f>
        <v>5.2649481801988873</v>
      </c>
      <c r="BB37" s="385">
        <f>FLXrawF!BB37*FLXrawS!$D$1</f>
        <v>5.518451873768714</v>
      </c>
      <c r="BC37" s="385">
        <f>FLXrawF!BC37*FLXrawS!$D$1</f>
        <v>5.8450163094176011</v>
      </c>
      <c r="BD37" s="385">
        <f>FLXrawF!BD37*FLXrawS!$D$1</f>
        <v>5.5804559501296183</v>
      </c>
      <c r="BE37" s="385">
        <f>FLXrawF!BE37*FLXrawS!$D$1</f>
        <v>5.8450163094176011</v>
      </c>
      <c r="BF37" s="385">
        <f>FLXrawF!BF37*FLXrawS!$D$1</f>
        <v>5.2649481801988873</v>
      </c>
      <c r="BG37" s="385">
        <f>FLXrawF!BG37*FLXrawS!$D$1</f>
        <v>6.1013879088502465</v>
      </c>
      <c r="BH37" s="385">
        <f>FLXrawF!BH37*FLXrawS!$D$1</f>
        <v>6.2638266483116798</v>
      </c>
      <c r="BI37" s="385">
        <f>FLXrawF!BI37*FLXrawS!$D$1</f>
        <v>6.5171256965517763</v>
      </c>
      <c r="BJ37" s="385">
        <f>FLXrawF!BJ37*FLXrawS!$D$1</f>
        <v>6.0869457658744786</v>
      </c>
      <c r="BK37" s="385">
        <f>FLXrawF!BK37*FLXrawS!$D$1</f>
        <v>6.2423215048970464</v>
      </c>
      <c r="BL37" s="385">
        <f>FLXrawF!BL37*FLXrawS!$D$1</f>
        <v>6.5171256965517763</v>
      </c>
      <c r="BM37" s="385">
        <f>FLXrawF!BM37*FLXrawS!$D$1</f>
        <v>6.0869457658744786</v>
      </c>
      <c r="BN37" s="385">
        <f>FLXrawF!BN37*FLXrawS!$D$1</f>
        <v>4.0938072920191582</v>
      </c>
      <c r="BO37" s="385">
        <f>FLXrawF!BO37*FLXrawS!$D$1</f>
        <v>3.8510371225719808</v>
      </c>
      <c r="BP37" s="385">
        <f>FLXrawF!BP37*FLXrawS!$D$1</f>
        <v>3.8165822770549118</v>
      </c>
      <c r="BQ37" s="385">
        <f>FLXrawF!BQ37*FLXrawS!$D$1</f>
        <v>3.8888913054086509</v>
      </c>
      <c r="BR37" s="385">
        <f>FLXrawF!BR37*FLXrawS!$D$1</f>
        <v>3.9125794992636749</v>
      </c>
      <c r="BS37" s="385">
        <f>FLXrawF!BS37*FLXrawS!$D$1</f>
        <v>4.0938072920191582</v>
      </c>
      <c r="BT37" s="385">
        <f>FLXrawF!BT37*FLXrawS!$D$1</f>
        <v>3.8165822770549118</v>
      </c>
      <c r="BU37" s="385">
        <f>FLXrawF!BU37*FLXrawS!$D$1</f>
        <v>5.7914935847906666</v>
      </c>
      <c r="BV37" s="385">
        <f>FLXrawF!BV37*FLXrawS!$D$1</f>
        <v>5.5468847372366374</v>
      </c>
      <c r="BW37" s="385">
        <f>FLXrawF!BW37*FLXrawS!$D$1</f>
        <v>5.5832052394382066</v>
      </c>
      <c r="BX37" s="385">
        <f>FLXrawF!BX37*FLXrawS!$D$1</f>
        <v>6.2291212288095572</v>
      </c>
      <c r="BY37" s="385">
        <f>FLXrawF!BY37*FLXrawS!$D$1</f>
        <v>5.7876761975687661</v>
      </c>
      <c r="BZ37" s="385">
        <f>FLXrawF!BZ37*FLXrawS!$D$1</f>
        <v>6.2291212288095572</v>
      </c>
      <c r="CA37" s="385">
        <f>FLXrawF!CA37*FLXrawS!$D$1</f>
        <v>5.5468847372366374</v>
      </c>
      <c r="CB37" s="385">
        <f>FLXrawF!CB37*FLXrawS!$D$1</f>
        <v>6.4264237848324939</v>
      </c>
      <c r="CC37" s="385">
        <f>FLXrawF!CC37*FLXrawS!$D$1</f>
        <v>6.1850277456663303</v>
      </c>
      <c r="CD37" s="385">
        <f>FLXrawF!CD37*FLXrawS!$D$1</f>
        <v>6.0109053454707633</v>
      </c>
      <c r="CE37" s="385">
        <f>FLXrawF!CE37*FLXrawS!$D$1</f>
        <v>6.3284090025987085</v>
      </c>
      <c r="CF37" s="385">
        <f>FLXrawF!CF37*FLXrawS!$D$1</f>
        <v>6.2376914696420735</v>
      </c>
      <c r="CG37" s="385">
        <f>FLXrawF!CG37*FLXrawS!$D$1</f>
        <v>6.4264237848324939</v>
      </c>
      <c r="CH37" s="385">
        <f>FLXrawF!CH37*FLXrawS!$D$1</f>
        <v>6.0109053454707633</v>
      </c>
      <c r="CI37" s="385">
        <f>FLXrawF!CI37*FLXrawS!$D$1</f>
        <v>6.015052238966172</v>
      </c>
      <c r="CJ37" s="385">
        <f>FLXrawF!CJ37*FLXrawS!$D$1</f>
        <v>6.1901262564259527</v>
      </c>
      <c r="CK37" s="385">
        <f>FLXrawF!CK37*FLXrawS!$D$1</f>
        <v>0</v>
      </c>
      <c r="CL37" s="385">
        <f>FLXrawF!CL37*FLXrawS!$D$1</f>
        <v>0</v>
      </c>
      <c r="CM37" s="385">
        <f>FLXrawF!CM37*FLXrawS!$D$1</f>
        <v>6.1025892476960619</v>
      </c>
      <c r="CN37" s="385">
        <f>FLXrawF!CN37*FLXrawS!$D$1</f>
        <v>6.1901262564259527</v>
      </c>
      <c r="CO37" s="385">
        <f>FLXrawF!CO37*FLXrawS!$D$1</f>
        <v>6.015052238966172</v>
      </c>
      <c r="CP37" s="385">
        <f>FLXrawF!CP37*FLXrawS!$D$1</f>
        <v>9.8725503558280767</v>
      </c>
      <c r="CQ37" s="385">
        <f>FLXrawF!CQ37*FLXrawS!$D$1</f>
        <v>6.8187670264257454</v>
      </c>
      <c r="CR37" s="385">
        <f>FLXrawF!CR37*FLXrawS!$D$1</f>
        <v>6.4230061663086255</v>
      </c>
      <c r="CS37" s="385">
        <f>FLXrawF!CS37*FLXrawS!$D$1</f>
        <v>7.310363871350968</v>
      </c>
      <c r="CT37" s="385">
        <f>FLXrawF!CT37*FLXrawS!$D$1</f>
        <v>6.8507123546951139</v>
      </c>
      <c r="CU37" s="385">
        <f>FLXrawF!CU37*FLXrawS!$D$1</f>
        <v>7.310363871350968</v>
      </c>
      <c r="CV37" s="385">
        <f>FLXrawF!CV37*FLXrawS!$D$1</f>
        <v>6.4230061663086255</v>
      </c>
      <c r="CW37" s="385">
        <f>FLXrawF!CW37*FLXrawS!$D$1</f>
        <v>7.3920545071255006</v>
      </c>
      <c r="CX37" s="385">
        <f>FLXrawF!CX37*FLXrawS!$D$1</f>
        <v>7.2886047106387002</v>
      </c>
      <c r="CY37" s="385">
        <f>FLXrawF!CY37*FLXrawS!$D$1</f>
        <v>7.057940955857954</v>
      </c>
      <c r="CZ37" s="385">
        <f>FLXrawF!CZ37*FLXrawS!$D$1</f>
        <v>6.5466922296857923</v>
      </c>
      <c r="DA37" s="385">
        <f>FLXrawF!DA37*FLXrawS!$D$1</f>
        <v>7.0713231008269872</v>
      </c>
      <c r="DB37" s="385">
        <f>FLXrawF!DB37*FLXrawS!$D$1</f>
        <v>7.3920545071255006</v>
      </c>
      <c r="DC37" s="385">
        <f>FLXrawF!DC37*FLXrawS!$D$1</f>
        <v>6.5466922296857923</v>
      </c>
      <c r="DD37" s="385">
        <f>FLXrawF!DD37*FLXrawS!$D$1</f>
        <v>5.9969222509752083</v>
      </c>
      <c r="DE37" s="385">
        <f>FLXrawF!DE37*FLXrawS!$D$1</f>
        <v>6.3685404791920694</v>
      </c>
      <c r="DF37" s="385">
        <f>FLXrawF!DF37*FLXrawS!$D$1</f>
        <v>6.6296708031393417</v>
      </c>
      <c r="DG37" s="385">
        <f>FLXrawF!DG37*FLXrawS!$D$1</f>
        <v>5.606884418494718</v>
      </c>
      <c r="DH37" s="385">
        <f>FLXrawF!DH37*FLXrawS!$D$1</f>
        <v>5.9907823828873319</v>
      </c>
      <c r="DI37" s="385">
        <f>FLXrawF!DI37*FLXrawS!$D$1</f>
        <v>6.3685404791920694</v>
      </c>
      <c r="DJ37" s="385">
        <f>FLXrawF!DJ37*FLXrawS!$D$1</f>
        <v>5.606884418494718</v>
      </c>
      <c r="DK37" s="385">
        <f>FLXrawF!DK37*FLXrawS!$D$1</f>
        <v>7.3132137016233187</v>
      </c>
      <c r="DL37" s="385">
        <f>FLXrawF!DL37*FLXrawS!$D$1</f>
        <v>6.6921807817119729</v>
      </c>
      <c r="DM37" s="385">
        <f>FLXrawF!DM37*FLXrawS!$D$1</f>
        <v>5.5652233078453275</v>
      </c>
      <c r="DN37" s="385">
        <f>FLXrawF!DN37*FLXrawS!$D$1</f>
        <v>6.674682149181983</v>
      </c>
      <c r="DO37" s="385">
        <f>FLXrawF!DO37*FLXrawS!$D$1</f>
        <v>6.5613249850906508</v>
      </c>
      <c r="DP37" s="385">
        <f>FLXrawF!DP37*FLXrawS!$D$1</f>
        <v>7.3132137016233187</v>
      </c>
      <c r="DQ37" s="385">
        <f>FLXrawF!DQ37*FLXrawS!$D$1</f>
        <v>5.5652233078453275</v>
      </c>
      <c r="DR37" s="385">
        <f>FLXrawF!DR37*FLXrawS!$D$1</f>
        <v>7.8431910667728779</v>
      </c>
      <c r="DS37" s="385">
        <f>FLXrawF!DS37*FLXrawS!$D$1</f>
        <v>6.8782503878796799</v>
      </c>
      <c r="DT37" s="385">
        <f>FLXrawF!DT37*FLXrawS!$D$1</f>
        <v>6.194331682590108</v>
      </c>
      <c r="DU37" s="385">
        <f>FLXrawF!DU37*FLXrawS!$D$1</f>
        <v>7.0973022386310998</v>
      </c>
      <c r="DV37" s="385">
        <f>FLXrawF!DV37*FLXrawS!$D$1</f>
        <v>7.0032688439684412</v>
      </c>
      <c r="DW37" s="385">
        <f>FLXrawF!DW37*FLXrawS!$D$1</f>
        <v>7.8431910667728779</v>
      </c>
      <c r="DX37" s="385">
        <f>FLXrawF!DX37*FLXrawS!$D$1</f>
        <v>6.194331682590108</v>
      </c>
      <c r="DY37" s="385">
        <f>FLXrawF!DY37*FLXrawS!$D$1</f>
        <v>3.4418866830650154</v>
      </c>
      <c r="DZ37" s="385">
        <f>FLXrawF!DZ37*FLXrawS!$D$1</f>
        <v>3.4781569322900947</v>
      </c>
      <c r="EA37" s="385">
        <f>FLXrawF!EA37*FLXrawS!$D$1</f>
        <v>3.7692649959151878</v>
      </c>
      <c r="EB37" s="385">
        <f>FLXrawF!EB37*FLXrawS!$D$1</f>
        <v>3.3621187133905153</v>
      </c>
      <c r="EC37" s="385">
        <f>FLXrawF!EC37*FLXrawS!$D$1</f>
        <v>3.5128568311652031</v>
      </c>
      <c r="ED37" s="385">
        <f>FLXrawF!ED37*FLXrawS!$D$1</f>
        <v>3.7692649959151878</v>
      </c>
      <c r="EE37" s="385">
        <f>FLXrawF!EE37*FLXrawS!$D$1</f>
        <v>3.3621187133905153</v>
      </c>
      <c r="EF37" s="385">
        <f>FLXrawF!EF37*FLXrawS!$D$1</f>
        <v>4.9819821502585881</v>
      </c>
      <c r="EG37" s="385">
        <f>FLXrawF!EG37*FLXrawS!$D$1</f>
        <v>4.8559607637376221</v>
      </c>
      <c r="EH37" s="385">
        <f>FLXrawF!EH37*FLXrawS!$D$1</f>
        <v>4.4647042849753165</v>
      </c>
      <c r="EI37" s="385">
        <f>FLXrawF!EI37*FLXrawS!$D$1</f>
        <v>4.691818905554312</v>
      </c>
      <c r="EJ37" s="385">
        <f>FLXrawF!EJ37*FLXrawS!$D$1</f>
        <v>4.7486165261314595</v>
      </c>
      <c r="EK37" s="385">
        <f>FLXrawF!EK37*FLXrawS!$D$1</f>
        <v>4.9819821502585881</v>
      </c>
      <c r="EL37" s="385">
        <f>FLXrawF!EL37*FLXrawS!$D$1</f>
        <v>4.4647042849753165</v>
      </c>
      <c r="EM37" s="385">
        <f>FLXrawF!EM37*FLXrawS!$D$1</f>
        <v>5.0907441980677408</v>
      </c>
      <c r="EN37" s="385">
        <f>FLXrawF!EN37*FLXrawS!$D$1</f>
        <v>4.8796726867399078</v>
      </c>
      <c r="EO37" s="385">
        <f>FLXrawF!EO37*FLXrawS!$D$1</f>
        <v>4.6612055995034893</v>
      </c>
      <c r="EP37" s="385">
        <f>FLXrawF!EP37*FLXrawS!$D$1</f>
        <v>5.0103668771071339</v>
      </c>
      <c r="EQ37" s="385">
        <f>FLXrawF!EQ37*FLXrawS!$D$1</f>
        <v>4.910497340354568</v>
      </c>
      <c r="ER37" s="385">
        <f>FLXrawF!ER37*FLXrawS!$D$1</f>
        <v>5.0907441980677408</v>
      </c>
      <c r="ES37" s="385">
        <f>FLXrawF!ES37*FLXrawS!$D$1</f>
        <v>4.6612055995034893</v>
      </c>
      <c r="ET37" s="385">
        <f>FLXrawF!ET37*FLXrawS!$D$1</f>
        <v>5.3032802969196986</v>
      </c>
      <c r="EU37" s="385">
        <f>FLXrawF!EU37*FLXrawS!$D$1</f>
        <v>4.9775889856032549</v>
      </c>
      <c r="EV37" s="385">
        <f>FLXrawF!EV37*FLXrawS!$D$1</f>
        <v>5.0987752699055857</v>
      </c>
      <c r="EW37" s="385">
        <f>FLXrawF!EW37*FLXrawS!$D$1</f>
        <v>5.1297579326491789</v>
      </c>
      <c r="EX37" s="385">
        <f>FLXrawF!EX37*FLXrawS!$D$1</f>
        <v>5.1273506212694304</v>
      </c>
      <c r="EY37" s="385">
        <f>FLXrawF!EY37*FLXrawS!$D$1</f>
        <v>5.3032802969196986</v>
      </c>
      <c r="EZ37" s="385">
        <f>FLXrawF!EZ37*FLXrawS!$D$1</f>
        <v>4.9775889856032549</v>
      </c>
      <c r="FA37" s="385">
        <f>FLXrawF!FA37*FLXrawS!$D$1</f>
        <v>6.9051737879640998</v>
      </c>
      <c r="FB37" s="385">
        <f>FLXrawF!FB37*FLXrawS!$D$1</f>
        <v>1.7240038169230607</v>
      </c>
      <c r="FC37" s="385">
        <f>FLXrawF!FC37*FLXrawS!$D$1</f>
        <v>6.2723267718025104</v>
      </c>
      <c r="FD37" s="385">
        <f>FLXrawF!FD37*FLXrawS!$D$1</f>
        <v>6.5175656152593016</v>
      </c>
      <c r="FE37" s="385">
        <f>FLXrawF!FE37*FLXrawS!$D$1</f>
        <v>6.5650220583419694</v>
      </c>
      <c r="FF37" s="385">
        <f>FLXrawF!FF37*FLXrawS!$D$1</f>
        <v>6.9051737879640998</v>
      </c>
      <c r="FG37" s="385">
        <f>FLXrawF!FG37*FLXrawS!$D$1</f>
        <v>6.2723267718025104</v>
      </c>
      <c r="FH37" s="385">
        <f>FLXrawF!FH37*FLXrawS!$D$1</f>
        <v>6.503726259348606</v>
      </c>
      <c r="FI37" s="385">
        <f>FLXrawF!FI37*FLXrawS!$D$1</f>
        <v>6.6211213329366467</v>
      </c>
      <c r="FJ37" s="385">
        <f>FLXrawF!FJ37*FLXrawS!$D$1</f>
        <v>5.8768009076304679</v>
      </c>
      <c r="FK37" s="385">
        <f>FLXrawF!FK37*FLXrawS!$D$1</f>
        <v>6.3973159510105075</v>
      </c>
      <c r="FL37" s="385">
        <f>FLXrawF!FL37*FLXrawS!$D$1</f>
        <v>6.3497411127315582</v>
      </c>
      <c r="FM37" s="385">
        <f>FLXrawF!FM37*FLXrawS!$D$1</f>
        <v>6.6211213329366467</v>
      </c>
      <c r="FN37" s="385">
        <f>FLXrawF!FN37*FLXrawS!$D$1</f>
        <v>5.8768009076304679</v>
      </c>
      <c r="FO37" s="385">
        <f>FLXrawF!FO37*FLXrawS!$D$1</f>
        <v>4.6775833578053998</v>
      </c>
      <c r="FP37" s="385">
        <f>FLXrawF!FP37*FLXrawS!$D$1</f>
        <v>5.30972019588022</v>
      </c>
      <c r="FQ37" s="385">
        <f>FLXrawF!FQ37*FLXrawS!$D$1</f>
        <v>5.667791361410198</v>
      </c>
      <c r="FR37" s="385">
        <f>FLXrawF!FR37*FLXrawS!$D$1</f>
        <v>5.2643697822535431</v>
      </c>
      <c r="FS37" s="385">
        <f>FLXrawF!FS37*FLXrawS!$D$1</f>
        <v>5.2298661743373405</v>
      </c>
      <c r="FT37" s="385">
        <f>FLXrawF!FT37*FLXrawS!$D$1</f>
        <v>5.667791361410198</v>
      </c>
      <c r="FU37" s="385">
        <f>FLXrawF!FU37*FLXrawS!$D$1</f>
        <v>4.6775833578053998</v>
      </c>
      <c r="FV37" s="385">
        <f>FLXrawF!FV37*FLXrawS!$D$1</f>
        <v>5.9177303516814668</v>
      </c>
      <c r="FW37" s="385">
        <f>FLXrawF!FW37*FLXrawS!$D$1</f>
        <v>5.9072022141307086</v>
      </c>
      <c r="FX37" s="385">
        <f>FLXrawF!FX37*FLXrawS!$D$1</f>
        <v>5.6192057889116276</v>
      </c>
      <c r="FY37" s="385">
        <f>FLXrawF!FY37*FLXrawS!$D$1</f>
        <v>6.5437369179899667</v>
      </c>
      <c r="FZ37" s="385">
        <f>FLXrawF!FZ37*FLXrawS!$D$1</f>
        <v>5.9969688181784422</v>
      </c>
      <c r="GA37" s="385">
        <f>FLXrawF!GA37*FLXrawS!$D$1</f>
        <v>6.5437369179899667</v>
      </c>
      <c r="GB37" s="385">
        <f>FLXrawF!GB37*FLXrawS!$D$1</f>
        <v>5.6192057889116276</v>
      </c>
      <c r="GC37" s="385">
        <f>FLXrawF!GC37*FLXrawS!$D$1</f>
        <v>6.2832963471455399</v>
      </c>
      <c r="GD37" s="385">
        <f>FLXrawF!GD37*FLXrawS!$D$1</f>
        <v>6.3833077830082088</v>
      </c>
      <c r="GE37" s="385">
        <f>FLXrawF!GE37*FLXrawS!$D$1</f>
        <v>6.1055228378150925</v>
      </c>
      <c r="GF37" s="385">
        <f>FLXrawF!GF37*FLXrawS!$D$1</f>
        <v>5.7866210591939327</v>
      </c>
      <c r="GG37" s="385">
        <f>FLXrawF!GG37*FLXrawS!$D$1</f>
        <v>6.1396870067906937</v>
      </c>
      <c r="GH37" s="385">
        <f>FLXrawF!GH37*FLXrawS!$D$1</f>
        <v>6.3833077830082088</v>
      </c>
      <c r="GI37" s="385">
        <f>FLXrawF!GI37*FLXrawS!$D$1</f>
        <v>5.7866210591939327</v>
      </c>
      <c r="GJ37" s="385">
        <v>5.7866210591939327</v>
      </c>
    </row>
    <row r="38" spans="1:192">
      <c r="A38" s="380">
        <v>34</v>
      </c>
      <c r="B38" s="384">
        <v>3.3000000000000002E-2</v>
      </c>
      <c r="C38" s="385">
        <f>FLXrawF!C38*FLXrawS!$D$1</f>
        <v>5.6400192576964834</v>
      </c>
      <c r="D38" s="385">
        <f>FLXrawF!D38*FLXrawS!$D$1</f>
        <v>5.1144245026156643</v>
      </c>
      <c r="E38" s="385">
        <f>FLXrawF!E38*FLXrawS!$D$1</f>
        <v>5.1786281970823458</v>
      </c>
      <c r="F38" s="385">
        <f>FLXrawF!F38*FLXrawS!$D$1</f>
        <v>5.1715081195407206</v>
      </c>
      <c r="G38" s="385">
        <f>FLXrawF!G38*FLXrawS!$D$1</f>
        <v>5.2761450192338044</v>
      </c>
      <c r="H38" s="385">
        <f>FLXrawF!H38*FLXrawS!$D$1</f>
        <v>5.6400192576964834</v>
      </c>
      <c r="I38" s="385">
        <f>FLXrawF!I38*FLXrawS!$D$1</f>
        <v>5.1144245026156643</v>
      </c>
      <c r="J38" s="385">
        <f>FLXrawF!J38*FLXrawS!$D$1</f>
        <v>5.7717599769627865</v>
      </c>
      <c r="K38" s="385">
        <f>FLXrawF!K38*FLXrawS!$D$1</f>
        <v>5.5093284890752976</v>
      </c>
      <c r="L38" s="385">
        <f>FLXrawF!L38*FLXrawS!$D$1</f>
        <v>5.907875049493895</v>
      </c>
      <c r="M38" s="385">
        <f>FLXrawF!M38*FLXrawS!$D$1</f>
        <v>5.3680382645697309</v>
      </c>
      <c r="N38" s="385">
        <f>FLXrawF!N38*FLXrawS!$D$1</f>
        <v>5.6392504450254286</v>
      </c>
      <c r="O38" s="385">
        <f>FLXrawF!O38*FLXrawS!$D$1</f>
        <v>5.907875049493895</v>
      </c>
      <c r="P38" s="385">
        <f>FLXrawF!P38*FLXrawS!$D$1</f>
        <v>5.3680382645697309</v>
      </c>
      <c r="Q38" s="385">
        <f>FLXrawF!Q38*FLXrawS!$D$1</f>
        <v>5.9438055540079393</v>
      </c>
      <c r="R38" s="385">
        <f>FLXrawF!R38*FLXrawS!$D$1</f>
        <v>5.7382346702749123</v>
      </c>
      <c r="S38" s="385">
        <f>FLXrawF!S38*FLXrawS!$D$1</f>
        <v>6.3725515382311082</v>
      </c>
      <c r="T38" s="385">
        <f>FLXrawF!T38*FLXrawS!$D$1</f>
        <v>5.6957797549726408</v>
      </c>
      <c r="U38" s="385">
        <f>FLXrawF!U38*FLXrawS!$D$1</f>
        <v>5.9375928793716506</v>
      </c>
      <c r="V38" s="385">
        <f>FLXrawF!V38*FLXrawS!$D$1</f>
        <v>6.3725515382311082</v>
      </c>
      <c r="W38" s="385">
        <f>FLXrawF!W38*FLXrawS!$D$1</f>
        <v>5.6957797549726408</v>
      </c>
      <c r="X38" s="385">
        <f>FLXrawF!X38*FLXrawS!$D$1</f>
        <v>5.882562124600514</v>
      </c>
      <c r="Y38" s="385">
        <f>FLXrawF!Y38*FLXrawS!$D$1</f>
        <v>5.742083034303672</v>
      </c>
      <c r="Z38" s="385">
        <f>FLXrawF!Z38*FLXrawS!$D$1</f>
        <v>6.0910303255111256</v>
      </c>
      <c r="AA38" s="385">
        <f>FLXrawF!AA38*FLXrawS!$D$1</f>
        <v>5.8998454431675489</v>
      </c>
      <c r="AB38" s="385">
        <f>FLXrawF!AB38*FLXrawS!$D$1</f>
        <v>5.9038802318957142</v>
      </c>
      <c r="AC38" s="385">
        <f>FLXrawF!AC38*FLXrawS!$D$1</f>
        <v>6.0910303255111256</v>
      </c>
      <c r="AD38" s="385">
        <f>FLXrawF!AD38*FLXrawS!$D$1</f>
        <v>5.742083034303672</v>
      </c>
      <c r="AE38" s="385">
        <f>FLXrawF!AE38*FLXrawS!$D$1</f>
        <v>6.0397030593125196</v>
      </c>
      <c r="AF38" s="385">
        <f>FLXrawF!AF38*FLXrawS!$D$1</f>
        <v>5.8106552329081476</v>
      </c>
      <c r="AG38" s="385">
        <f>FLXrawF!AG38*FLXrawS!$D$1</f>
        <v>5.9530364250072214</v>
      </c>
      <c r="AH38" s="385">
        <f>FLXrawF!AH38*FLXrawS!$D$1</f>
        <v>5.9779074053461194</v>
      </c>
      <c r="AI38" s="385">
        <f>FLXrawF!AI38*FLXrawS!$D$1</f>
        <v>5.9453255306435029</v>
      </c>
      <c r="AJ38" s="385">
        <f>FLXrawF!AJ38*FLXrawS!$D$1</f>
        <v>6.0397030593125196</v>
      </c>
      <c r="AK38" s="385">
        <f>FLXrawF!AK38*FLXrawS!$D$1</f>
        <v>5.8106552329081476</v>
      </c>
      <c r="AL38" s="385">
        <f>FLXrawF!AL38*FLXrawS!$D$1</f>
        <v>6.057013747184393</v>
      </c>
      <c r="AM38" s="385">
        <f>FLXrawF!AM38*FLXrawS!$D$1</f>
        <v>6.2840042026270666</v>
      </c>
      <c r="AN38" s="385">
        <f>FLXrawF!AN38*FLXrawS!$D$1</f>
        <v>6.3608199509935446</v>
      </c>
      <c r="AO38" s="385">
        <f>FLXrawF!AO38*FLXrawS!$D$1</f>
        <v>7.4499688571642064</v>
      </c>
      <c r="AP38" s="385">
        <f>FLXrawF!AP38*FLXrawS!$D$1</f>
        <v>6.537951689492302</v>
      </c>
      <c r="AQ38" s="385">
        <f>FLXrawF!AQ38*FLXrawS!$D$1</f>
        <v>7.4499688571642064</v>
      </c>
      <c r="AR38" s="385">
        <f>FLXrawF!AR38*FLXrawS!$D$1</f>
        <v>6.057013747184393</v>
      </c>
      <c r="AS38" s="385">
        <f>FLXrawF!AS38*FLXrawS!$D$1</f>
        <v>4.9768953713820716</v>
      </c>
      <c r="AT38" s="385">
        <f>FLXrawF!AT38*FLXrawS!$D$1</f>
        <v>5.4175251129379536</v>
      </c>
      <c r="AU38" s="385">
        <f>FLXrawF!AU38*FLXrawS!$D$1</f>
        <v>5.9376127938488912</v>
      </c>
      <c r="AV38" s="385">
        <f>FLXrawF!AV38*FLXrawS!$D$1</f>
        <v>5.6403198688351814</v>
      </c>
      <c r="AW38" s="385">
        <f>FLXrawF!AW38*FLXrawS!$D$1</f>
        <v>5.493088286751024</v>
      </c>
      <c r="AX38" s="385">
        <f>FLXrawF!AX38*FLXrawS!$D$1</f>
        <v>5.9376127938488912</v>
      </c>
      <c r="AY38" s="385">
        <f>FLXrawF!AY38*FLXrawS!$D$1</f>
        <v>4.9768953713820716</v>
      </c>
      <c r="AZ38" s="385">
        <f>FLXrawF!AZ38*FLXrawS!$D$1</f>
        <v>5.7185633132913498</v>
      </c>
      <c r="BA38" s="385">
        <f>FLXrawF!BA38*FLXrawS!$D$1</f>
        <v>5.2124750741687356</v>
      </c>
      <c r="BB38" s="385">
        <f>FLXrawF!BB38*FLXrawS!$D$1</f>
        <v>5.493665412315079</v>
      </c>
      <c r="BC38" s="385">
        <f>FLXrawF!BC38*FLXrawS!$D$1</f>
        <v>5.7852018359731963</v>
      </c>
      <c r="BD38" s="385">
        <f>FLXrawF!BD38*FLXrawS!$D$1</f>
        <v>5.5524764089370899</v>
      </c>
      <c r="BE38" s="385">
        <f>FLXrawF!BE38*FLXrawS!$D$1</f>
        <v>5.7852018359731963</v>
      </c>
      <c r="BF38" s="385">
        <f>FLXrawF!BF38*FLXrawS!$D$1</f>
        <v>5.2124750741687356</v>
      </c>
      <c r="BG38" s="385">
        <f>FLXrawF!BG38*FLXrawS!$D$1</f>
        <v>6.1523814706394226</v>
      </c>
      <c r="BH38" s="385">
        <f>FLXrawF!BH38*FLXrawS!$D$1</f>
        <v>6.3387591695997205</v>
      </c>
      <c r="BI38" s="385">
        <f>FLXrawF!BI38*FLXrawS!$D$1</f>
        <v>6.5272475034456896</v>
      </c>
      <c r="BJ38" s="385">
        <f>FLXrawF!BJ38*FLXrawS!$D$1</f>
        <v>6.1386126889843116</v>
      </c>
      <c r="BK38" s="385">
        <f>FLXrawF!BK38*FLXrawS!$D$1</f>
        <v>6.2892502081672852</v>
      </c>
      <c r="BL38" s="385">
        <f>FLXrawF!BL38*FLXrawS!$D$1</f>
        <v>6.5272475034456896</v>
      </c>
      <c r="BM38" s="385">
        <f>FLXrawF!BM38*FLXrawS!$D$1</f>
        <v>6.1386126889843116</v>
      </c>
      <c r="BN38" s="385">
        <f>FLXrawF!BN38*FLXrawS!$D$1</f>
        <v>4.0541019130039624</v>
      </c>
      <c r="BO38" s="385">
        <f>FLXrawF!BO38*FLXrawS!$D$1</f>
        <v>3.8038349032061576</v>
      </c>
      <c r="BP38" s="385">
        <f>FLXrawF!BP38*FLXrawS!$D$1</f>
        <v>3.8173882861262731</v>
      </c>
      <c r="BQ38" s="385">
        <f>FLXrawF!BQ38*FLXrawS!$D$1</f>
        <v>3.882340446021586</v>
      </c>
      <c r="BR38" s="385">
        <f>FLXrawF!BR38*FLXrawS!$D$1</f>
        <v>3.8894163870894944</v>
      </c>
      <c r="BS38" s="385">
        <f>FLXrawF!BS38*FLXrawS!$D$1</f>
        <v>4.0541019130039624</v>
      </c>
      <c r="BT38" s="385">
        <f>FLXrawF!BT38*FLXrawS!$D$1</f>
        <v>3.8038349032061576</v>
      </c>
      <c r="BU38" s="385">
        <f>FLXrawF!BU38*FLXrawS!$D$1</f>
        <v>5.814417136839392</v>
      </c>
      <c r="BV38" s="385">
        <f>FLXrawF!BV38*FLXrawS!$D$1</f>
        <v>5.5740834830394723</v>
      </c>
      <c r="BW38" s="385">
        <f>FLXrawF!BW38*FLXrawS!$D$1</f>
        <v>5.6117687268005225</v>
      </c>
      <c r="BX38" s="385">
        <f>FLXrawF!BX38*FLXrawS!$D$1</f>
        <v>6.2790002465712123</v>
      </c>
      <c r="BY38" s="385">
        <f>FLXrawF!BY38*FLXrawS!$D$1</f>
        <v>5.81981739831265</v>
      </c>
      <c r="BZ38" s="385">
        <f>FLXrawF!BZ38*FLXrawS!$D$1</f>
        <v>6.2790002465712123</v>
      </c>
      <c r="CA38" s="385">
        <f>FLXrawF!CA38*FLXrawS!$D$1</f>
        <v>5.5740834830394723</v>
      </c>
      <c r="CB38" s="385">
        <f>FLXrawF!CB38*FLXrawS!$D$1</f>
        <v>6.4813420390671705</v>
      </c>
      <c r="CC38" s="385">
        <f>FLXrawF!CC38*FLXrawS!$D$1</f>
        <v>6.1502170104728098</v>
      </c>
      <c r="CD38" s="385">
        <f>FLXrawF!CD38*FLXrawS!$D$1</f>
        <v>6.009492456827064</v>
      </c>
      <c r="CE38" s="385">
        <f>FLXrawF!CE38*FLXrawS!$D$1</f>
        <v>6.3554796595282292</v>
      </c>
      <c r="CF38" s="385">
        <f>FLXrawF!CF38*FLXrawS!$D$1</f>
        <v>6.2491327914738193</v>
      </c>
      <c r="CG38" s="385">
        <f>FLXrawF!CG38*FLXrawS!$D$1</f>
        <v>6.4813420390671705</v>
      </c>
      <c r="CH38" s="385">
        <f>FLXrawF!CH38*FLXrawS!$D$1</f>
        <v>6.009492456827064</v>
      </c>
      <c r="CI38" s="385">
        <f>FLXrawF!CI38*FLXrawS!$D$1</f>
        <v>5.9838822347316398</v>
      </c>
      <c r="CJ38" s="385">
        <f>FLXrawF!CJ38*FLXrawS!$D$1</f>
        <v>6.1860325318506071</v>
      </c>
      <c r="CK38" s="385">
        <f>FLXrawF!CK38*FLXrawS!$D$1</f>
        <v>0</v>
      </c>
      <c r="CL38" s="385">
        <f>FLXrawF!CL38*FLXrawS!$D$1</f>
        <v>0</v>
      </c>
      <c r="CM38" s="385">
        <f>FLXrawF!CM38*FLXrawS!$D$1</f>
        <v>6.0849573832911235</v>
      </c>
      <c r="CN38" s="385">
        <f>FLXrawF!CN38*FLXrawS!$D$1</f>
        <v>6.1860325318506071</v>
      </c>
      <c r="CO38" s="385">
        <f>FLXrawF!CO38*FLXrawS!$D$1</f>
        <v>5.9838822347316398</v>
      </c>
      <c r="CP38" s="385">
        <f>FLXrawF!CP38*FLXrawS!$D$1</f>
        <v>9.5742455584233408</v>
      </c>
      <c r="CQ38" s="385">
        <f>FLXrawF!CQ38*FLXrawS!$D$1</f>
        <v>6.8332511134974094</v>
      </c>
      <c r="CR38" s="385">
        <f>FLXrawF!CR38*FLXrawS!$D$1</f>
        <v>6.4002689468869258</v>
      </c>
      <c r="CS38" s="385">
        <f>FLXrawF!CS38*FLXrawS!$D$1</f>
        <v>7.334558726550946</v>
      </c>
      <c r="CT38" s="385">
        <f>FLXrawF!CT38*FLXrawS!$D$1</f>
        <v>6.8560262623117589</v>
      </c>
      <c r="CU38" s="385">
        <f>FLXrawF!CU38*FLXrawS!$D$1</f>
        <v>7.334558726550946</v>
      </c>
      <c r="CV38" s="385">
        <f>FLXrawF!CV38*FLXrawS!$D$1</f>
        <v>6.4002689468869258</v>
      </c>
      <c r="CW38" s="385">
        <f>FLXrawF!CW38*FLXrawS!$D$1</f>
        <v>7.4389591678979734</v>
      </c>
      <c r="CX38" s="385">
        <f>FLXrawF!CX38*FLXrawS!$D$1</f>
        <v>7.2446454764828019</v>
      </c>
      <c r="CY38" s="385">
        <f>FLXrawF!CY38*FLXrawS!$D$1</f>
        <v>6.9931530666169843</v>
      </c>
      <c r="CZ38" s="385">
        <f>FLXrawF!CZ38*FLXrawS!$D$1</f>
        <v>6.6316396640505699</v>
      </c>
      <c r="DA38" s="385">
        <f>FLXrawF!DA38*FLXrawS!$D$1</f>
        <v>7.0770993437620824</v>
      </c>
      <c r="DB38" s="385">
        <f>FLXrawF!DB38*FLXrawS!$D$1</f>
        <v>7.4389591678979734</v>
      </c>
      <c r="DC38" s="385">
        <f>FLXrawF!DC38*FLXrawS!$D$1</f>
        <v>6.6316396640505699</v>
      </c>
      <c r="DD38" s="385">
        <f>FLXrawF!DD38*FLXrawS!$D$1</f>
        <v>5.9571630466958467</v>
      </c>
      <c r="DE38" s="385">
        <f>FLXrawF!DE38*FLXrawS!$D$1</f>
        <v>6.3105166883948343</v>
      </c>
      <c r="DF38" s="385">
        <f>FLXrawF!DF38*FLXrawS!$D$1</f>
        <v>6.6405269557242503</v>
      </c>
      <c r="DG38" s="385">
        <f>FLXrawF!DG38*FLXrawS!$D$1</f>
        <v>5.454020030636431</v>
      </c>
      <c r="DH38" s="385">
        <f>FLXrawF!DH38*FLXrawS!$D$1</f>
        <v>5.907233255242371</v>
      </c>
      <c r="DI38" s="385">
        <f>FLXrawF!DI38*FLXrawS!$D$1</f>
        <v>6.3105166883948343</v>
      </c>
      <c r="DJ38" s="385">
        <f>FLXrawF!DJ38*FLXrawS!$D$1</f>
        <v>5.454020030636431</v>
      </c>
      <c r="DK38" s="385">
        <f>FLXrawF!DK38*FLXrawS!$D$1</f>
        <v>7.3728026638077964</v>
      </c>
      <c r="DL38" s="385">
        <f>FLXrawF!DL38*FLXrawS!$D$1</f>
        <v>6.6784782716191931</v>
      </c>
      <c r="DM38" s="385">
        <f>FLXrawF!DM38*FLXrawS!$D$1</f>
        <v>5.5748991260780238</v>
      </c>
      <c r="DN38" s="385">
        <f>FLXrawF!DN38*FLXrawS!$D$1</f>
        <v>6.6983515123426356</v>
      </c>
      <c r="DO38" s="385">
        <f>FLXrawF!DO38*FLXrawS!$D$1</f>
        <v>6.5811328934619109</v>
      </c>
      <c r="DP38" s="385">
        <f>FLXrawF!DP38*FLXrawS!$D$1</f>
        <v>7.3728026638077964</v>
      </c>
      <c r="DQ38" s="385">
        <f>FLXrawF!DQ38*FLXrawS!$D$1</f>
        <v>5.5748991260780238</v>
      </c>
      <c r="DR38" s="385">
        <f>FLXrawF!DR38*FLXrawS!$D$1</f>
        <v>7.8611969148005789</v>
      </c>
      <c r="DS38" s="385">
        <f>FLXrawF!DS38*FLXrawS!$D$1</f>
        <v>6.8981544010877291</v>
      </c>
      <c r="DT38" s="385">
        <f>FLXrawF!DT38*FLXrawS!$D$1</f>
        <v>6.1683810270443225</v>
      </c>
      <c r="DU38" s="385">
        <f>FLXrawF!DU38*FLXrawS!$D$1</f>
        <v>7.2022068674222037</v>
      </c>
      <c r="DV38" s="385">
        <f>FLXrawF!DV38*FLXrawS!$D$1</f>
        <v>7.0324848025887086</v>
      </c>
      <c r="DW38" s="385">
        <f>FLXrawF!DW38*FLXrawS!$D$1</f>
        <v>7.8611969148005789</v>
      </c>
      <c r="DX38" s="385">
        <f>FLXrawF!DX38*FLXrawS!$D$1</f>
        <v>6.1683810270443225</v>
      </c>
      <c r="DY38" s="385">
        <f>FLXrawF!DY38*FLXrawS!$D$1</f>
        <v>3.4160836529900842</v>
      </c>
      <c r="DZ38" s="385">
        <f>FLXrawF!DZ38*FLXrawS!$D$1</f>
        <v>3.4020513925044735</v>
      </c>
      <c r="EA38" s="385">
        <f>FLXrawF!EA38*FLXrawS!$D$1</f>
        <v>3.7813280718354418</v>
      </c>
      <c r="EB38" s="385">
        <f>FLXrawF!EB38*FLXrawS!$D$1</f>
        <v>3.3371839604018283</v>
      </c>
      <c r="EC38" s="385">
        <f>FLXrawF!EC38*FLXrawS!$D$1</f>
        <v>3.4841617694329567</v>
      </c>
      <c r="ED38" s="385">
        <f>FLXrawF!ED38*FLXrawS!$D$1</f>
        <v>3.7813280718354418</v>
      </c>
      <c r="EE38" s="385">
        <f>FLXrawF!EE38*FLXrawS!$D$1</f>
        <v>3.3371839604018283</v>
      </c>
      <c r="EF38" s="385">
        <f>FLXrawF!EF38*FLXrawS!$D$1</f>
        <v>5.0387298639308753</v>
      </c>
      <c r="EG38" s="385">
        <f>FLXrawF!EG38*FLXrawS!$D$1</f>
        <v>4.8399336464914118</v>
      </c>
      <c r="EH38" s="385">
        <f>FLXrawF!EH38*FLXrawS!$D$1</f>
        <v>4.4317756652755671</v>
      </c>
      <c r="EI38" s="385">
        <f>FLXrawF!EI38*FLXrawS!$D$1</f>
        <v>4.6931185416940728</v>
      </c>
      <c r="EJ38" s="385">
        <f>FLXrawF!EJ38*FLXrawS!$D$1</f>
        <v>4.7508894293479811</v>
      </c>
      <c r="EK38" s="385">
        <f>FLXrawF!EK38*FLXrawS!$D$1</f>
        <v>5.0387298639308753</v>
      </c>
      <c r="EL38" s="385">
        <f>FLXrawF!EL38*FLXrawS!$D$1</f>
        <v>4.4317756652755671</v>
      </c>
      <c r="EM38" s="385">
        <f>FLXrawF!EM38*FLXrawS!$D$1</f>
        <v>5.1481689818237752</v>
      </c>
      <c r="EN38" s="385">
        <f>FLXrawF!EN38*FLXrawS!$D$1</f>
        <v>4.9105433871066264</v>
      </c>
      <c r="EO38" s="385">
        <f>FLXrawF!EO38*FLXrawS!$D$1</f>
        <v>4.6261878566718861</v>
      </c>
      <c r="EP38" s="385">
        <f>FLXrawF!EP38*FLXrawS!$D$1</f>
        <v>5.0562218455865375</v>
      </c>
      <c r="EQ38" s="385">
        <f>FLXrawF!EQ38*FLXrawS!$D$1</f>
        <v>4.9352805177972057</v>
      </c>
      <c r="ER38" s="385">
        <f>FLXrawF!ER38*FLXrawS!$D$1</f>
        <v>5.1481689818237752</v>
      </c>
      <c r="ES38" s="385">
        <f>FLXrawF!ES38*FLXrawS!$D$1</f>
        <v>4.6261878566718861</v>
      </c>
      <c r="ET38" s="385">
        <f>FLXrawF!ET38*FLXrawS!$D$1</f>
        <v>5.2522716958521309</v>
      </c>
      <c r="EU38" s="385">
        <f>FLXrawF!EU38*FLXrawS!$D$1</f>
        <v>5.0145849611108586</v>
      </c>
      <c r="EV38" s="385">
        <f>FLXrawF!EV38*FLXrawS!$D$1</f>
        <v>5.1097402008958692</v>
      </c>
      <c r="EW38" s="385">
        <f>FLXrawF!EW38*FLXrawS!$D$1</f>
        <v>5.1244826429891264</v>
      </c>
      <c r="EX38" s="385">
        <f>FLXrawF!EX38*FLXrawS!$D$1</f>
        <v>5.1252698752119965</v>
      </c>
      <c r="EY38" s="385">
        <f>FLXrawF!EY38*FLXrawS!$D$1</f>
        <v>5.2522716958521309</v>
      </c>
      <c r="EZ38" s="385">
        <f>FLXrawF!EZ38*FLXrawS!$D$1</f>
        <v>5.0145849611108586</v>
      </c>
      <c r="FA38" s="385">
        <f>FLXrawF!FA38*FLXrawS!$D$1</f>
        <v>6.905522429699178</v>
      </c>
      <c r="FB38" s="385">
        <f>FLXrawF!FB38*FLXrawS!$D$1</f>
        <v>1.755986320324719</v>
      </c>
      <c r="FC38" s="385">
        <f>FLXrawF!FC38*FLXrawS!$D$1</f>
        <v>6.2394596428300781</v>
      </c>
      <c r="FD38" s="385">
        <f>FLXrawF!FD38*FLXrawS!$D$1</f>
        <v>6.6079402261361047</v>
      </c>
      <c r="FE38" s="385">
        <f>FLXrawF!FE38*FLXrawS!$D$1</f>
        <v>6.584307432888453</v>
      </c>
      <c r="FF38" s="385">
        <f>FLXrawF!FF38*FLXrawS!$D$1</f>
        <v>6.905522429699178</v>
      </c>
      <c r="FG38" s="385">
        <f>FLXrawF!FG38*FLXrawS!$D$1</f>
        <v>6.2394596428300781</v>
      </c>
      <c r="FH38" s="385">
        <f>FLXrawF!FH38*FLXrawS!$D$1</f>
        <v>6.5905919569364428</v>
      </c>
      <c r="FI38" s="385">
        <f>FLXrawF!FI38*FLXrawS!$D$1</f>
        <v>6.6186026422794262</v>
      </c>
      <c r="FJ38" s="385">
        <f>FLXrawF!FJ38*FLXrawS!$D$1</f>
        <v>5.859387123782045</v>
      </c>
      <c r="FK38" s="385">
        <f>FLXrawF!FK38*FLXrawS!$D$1</f>
        <v>6.4291353876647817</v>
      </c>
      <c r="FL38" s="385">
        <f>FLXrawF!FL38*FLXrawS!$D$1</f>
        <v>6.3744292776656737</v>
      </c>
      <c r="FM38" s="385">
        <f>FLXrawF!FM38*FLXrawS!$D$1</f>
        <v>6.6186026422794262</v>
      </c>
      <c r="FN38" s="385">
        <f>FLXrawF!FN38*FLXrawS!$D$1</f>
        <v>5.859387123782045</v>
      </c>
      <c r="FO38" s="385">
        <f>FLXrawF!FO38*FLXrawS!$D$1</f>
        <v>4.6362816849340867</v>
      </c>
      <c r="FP38" s="385">
        <f>FLXrawF!FP38*FLXrawS!$D$1</f>
        <v>5.3015320119710001</v>
      </c>
      <c r="FQ38" s="385">
        <f>FLXrawF!FQ38*FLXrawS!$D$1</f>
        <v>5.6187748985833155</v>
      </c>
      <c r="FR38" s="385">
        <f>FLXrawF!FR38*FLXrawS!$D$1</f>
        <v>5.2327888003814564</v>
      </c>
      <c r="FS38" s="385">
        <f>FLXrawF!FS38*FLXrawS!$D$1</f>
        <v>5.1973443489674649</v>
      </c>
      <c r="FT38" s="385">
        <f>FLXrawF!FT38*FLXrawS!$D$1</f>
        <v>5.6187748985833155</v>
      </c>
      <c r="FU38" s="385">
        <f>FLXrawF!FU38*FLXrawS!$D$1</f>
        <v>4.6362816849340867</v>
      </c>
      <c r="FV38" s="385">
        <f>FLXrawF!FV38*FLXrawS!$D$1</f>
        <v>5.9495883575065118</v>
      </c>
      <c r="FW38" s="385">
        <f>FLXrawF!FW38*FLXrawS!$D$1</f>
        <v>5.890872512416812</v>
      </c>
      <c r="FX38" s="385">
        <f>FLXrawF!FX38*FLXrawS!$D$1</f>
        <v>5.5947239780330147</v>
      </c>
      <c r="FY38" s="385">
        <f>FLXrawF!FY38*FLXrawS!$D$1</f>
        <v>6.5397255437916026</v>
      </c>
      <c r="FZ38" s="385">
        <f>FLXrawF!FZ38*FLXrawS!$D$1</f>
        <v>5.9937275979369851</v>
      </c>
      <c r="GA38" s="385">
        <f>FLXrawF!GA38*FLXrawS!$D$1</f>
        <v>6.5397255437916026</v>
      </c>
      <c r="GB38" s="385">
        <f>FLXrawF!GB38*FLXrawS!$D$1</f>
        <v>5.5947239780330147</v>
      </c>
      <c r="GC38" s="385">
        <f>FLXrawF!GC38*FLXrawS!$D$1</f>
        <v>6.2309114685121054</v>
      </c>
      <c r="GD38" s="385">
        <f>FLXrawF!GD38*FLXrawS!$D$1</f>
        <v>6.433854921841851</v>
      </c>
      <c r="GE38" s="385">
        <f>FLXrawF!GE38*FLXrawS!$D$1</f>
        <v>6.1045278097103042</v>
      </c>
      <c r="GF38" s="385">
        <f>FLXrawF!GF38*FLXrawS!$D$1</f>
        <v>5.8073569202423734</v>
      </c>
      <c r="GG38" s="385">
        <f>FLXrawF!GG38*FLXrawS!$D$1</f>
        <v>6.1441627800766598</v>
      </c>
      <c r="GH38" s="385">
        <f>FLXrawF!GH38*FLXrawS!$D$1</f>
        <v>6.433854921841851</v>
      </c>
      <c r="GI38" s="385">
        <f>FLXrawF!GI38*FLXrawS!$D$1</f>
        <v>5.8073569202423734</v>
      </c>
      <c r="GJ38" s="385">
        <v>5.8073569202423734</v>
      </c>
    </row>
    <row r="39" spans="1:192">
      <c r="A39" s="380">
        <v>35</v>
      </c>
      <c r="B39" s="384">
        <v>3.4000000000000002E-2</v>
      </c>
      <c r="C39" s="385">
        <f>FLXrawF!C39*FLXrawS!$D$1</f>
        <v>5.5891052606159022</v>
      </c>
      <c r="D39" s="385">
        <f>FLXrawF!D39*FLXrawS!$D$1</f>
        <v>5.0273111879987589</v>
      </c>
      <c r="E39" s="385">
        <f>FLXrawF!E39*FLXrawS!$D$1</f>
        <v>5.0945452728712084</v>
      </c>
      <c r="F39" s="385">
        <f>FLXrawF!F39*FLXrawS!$D$1</f>
        <v>5.1965023963725132</v>
      </c>
      <c r="G39" s="385">
        <f>FLXrawF!G39*FLXrawS!$D$1</f>
        <v>5.2268660294645954</v>
      </c>
      <c r="H39" s="385">
        <f>FLXrawF!H39*FLXrawS!$D$1</f>
        <v>5.5891052606159022</v>
      </c>
      <c r="I39" s="385">
        <f>FLXrawF!I39*FLXrawS!$D$1</f>
        <v>5.0273111879987589</v>
      </c>
      <c r="J39" s="385">
        <f>FLXrawF!J39*FLXrawS!$D$1</f>
        <v>5.7087502887313768</v>
      </c>
      <c r="K39" s="385">
        <f>FLXrawF!K39*FLXrawS!$D$1</f>
        <v>5.5259961542675047</v>
      </c>
      <c r="L39" s="385">
        <f>FLXrawF!L39*FLXrawS!$D$1</f>
        <v>5.8916626761904025</v>
      </c>
      <c r="M39" s="385">
        <f>FLXrawF!M39*FLXrawS!$D$1</f>
        <v>5.3399063544291607</v>
      </c>
      <c r="N39" s="385">
        <f>FLXrawF!N39*FLXrawS!$D$1</f>
        <v>5.616578868404611</v>
      </c>
      <c r="O39" s="385">
        <f>FLXrawF!O39*FLXrawS!$D$1</f>
        <v>5.8916626761904025</v>
      </c>
      <c r="P39" s="385">
        <f>FLXrawF!P39*FLXrawS!$D$1</f>
        <v>5.3399063544291607</v>
      </c>
      <c r="Q39" s="385">
        <f>FLXrawF!Q39*FLXrawS!$D$1</f>
        <v>6.0148868849016974</v>
      </c>
      <c r="R39" s="385">
        <f>FLXrawF!R39*FLXrawS!$D$1</f>
        <v>5.770361636862547</v>
      </c>
      <c r="S39" s="385">
        <f>FLXrawF!S39*FLXrawS!$D$1</f>
        <v>6.3805203665306651</v>
      </c>
      <c r="T39" s="385">
        <f>FLXrawF!T39*FLXrawS!$D$1</f>
        <v>5.7246163080365964</v>
      </c>
      <c r="U39" s="385">
        <f>FLXrawF!U39*FLXrawS!$D$1</f>
        <v>5.9725962990828769</v>
      </c>
      <c r="V39" s="385">
        <f>FLXrawF!V39*FLXrawS!$D$1</f>
        <v>6.3805203665306651</v>
      </c>
      <c r="W39" s="385">
        <f>FLXrawF!W39*FLXrawS!$D$1</f>
        <v>5.7246163080365964</v>
      </c>
      <c r="X39" s="385">
        <f>FLXrawF!X39*FLXrawS!$D$1</f>
        <v>5.8460834815588889</v>
      </c>
      <c r="Y39" s="385">
        <f>FLXrawF!Y39*FLXrawS!$D$1</f>
        <v>5.7095209824081428</v>
      </c>
      <c r="Z39" s="385">
        <f>FLXrawF!Z39*FLXrawS!$D$1</f>
        <v>6.0284567039966088</v>
      </c>
      <c r="AA39" s="385">
        <f>FLXrawF!AA39*FLXrawS!$D$1</f>
        <v>5.8866107705968327</v>
      </c>
      <c r="AB39" s="385">
        <f>FLXrawF!AB39*FLXrawS!$D$1</f>
        <v>5.8676679846401196</v>
      </c>
      <c r="AC39" s="385">
        <f>FLXrawF!AC39*FLXrawS!$D$1</f>
        <v>6.0284567039966088</v>
      </c>
      <c r="AD39" s="385">
        <f>FLXrawF!AD39*FLXrawS!$D$1</f>
        <v>5.7095209824081428</v>
      </c>
      <c r="AE39" s="385">
        <f>FLXrawF!AE39*FLXrawS!$D$1</f>
        <v>6.059198297331764</v>
      </c>
      <c r="AF39" s="385">
        <f>FLXrawF!AF39*FLXrawS!$D$1</f>
        <v>5.6945108652874614</v>
      </c>
      <c r="AG39" s="385">
        <f>FLXrawF!AG39*FLXrawS!$D$1</f>
        <v>5.9699289151485893</v>
      </c>
      <c r="AH39" s="385">
        <f>FLXrawF!AH39*FLXrawS!$D$1</f>
        <v>5.973852768511879</v>
      </c>
      <c r="AI39" s="385">
        <f>FLXrawF!AI39*FLXrawS!$D$1</f>
        <v>5.924372711569923</v>
      </c>
      <c r="AJ39" s="385">
        <f>FLXrawF!AJ39*FLXrawS!$D$1</f>
        <v>6.059198297331764</v>
      </c>
      <c r="AK39" s="385">
        <f>FLXrawF!AK39*FLXrawS!$D$1</f>
        <v>5.6945108652874614</v>
      </c>
      <c r="AL39" s="385">
        <f>FLXrawF!AL39*FLXrawS!$D$1</f>
        <v>5.9990673697656565</v>
      </c>
      <c r="AM39" s="385">
        <f>FLXrawF!AM39*FLXrawS!$D$1</f>
        <v>6.3406327135190681</v>
      </c>
      <c r="AN39" s="385">
        <f>FLXrawF!AN39*FLXrawS!$D$1</f>
        <v>6.3621038965267989</v>
      </c>
      <c r="AO39" s="385">
        <f>FLXrawF!AO39*FLXrawS!$D$1</f>
        <v>7.507930572401925</v>
      </c>
      <c r="AP39" s="385">
        <f>FLXrawF!AP39*FLXrawS!$D$1</f>
        <v>6.5524336380533628</v>
      </c>
      <c r="AQ39" s="385">
        <f>FLXrawF!AQ39*FLXrawS!$D$1</f>
        <v>7.507930572401925</v>
      </c>
      <c r="AR39" s="385">
        <f>FLXrawF!AR39*FLXrawS!$D$1</f>
        <v>5.9990673697656565</v>
      </c>
      <c r="AS39" s="385">
        <f>FLXrawF!AS39*FLXrawS!$D$1</f>
        <v>4.9155110170308731</v>
      </c>
      <c r="AT39" s="385">
        <f>FLXrawF!AT39*FLXrawS!$D$1</f>
        <v>5.3795951425963429</v>
      </c>
      <c r="AU39" s="385">
        <f>FLXrawF!AU39*FLXrawS!$D$1</f>
        <v>5.9485091368049643</v>
      </c>
      <c r="AV39" s="385">
        <f>FLXrawF!AV39*FLXrawS!$D$1</f>
        <v>5.6302800603721828</v>
      </c>
      <c r="AW39" s="385">
        <f>FLXrawF!AW39*FLXrawS!$D$1</f>
        <v>5.4684738392010912</v>
      </c>
      <c r="AX39" s="385">
        <f>FLXrawF!AX39*FLXrawS!$D$1</f>
        <v>5.9485091368049643</v>
      </c>
      <c r="AY39" s="385">
        <f>FLXrawF!AY39*FLXrawS!$D$1</f>
        <v>4.9155110170308731</v>
      </c>
      <c r="AZ39" s="385">
        <f>FLXrawF!AZ39*FLXrawS!$D$1</f>
        <v>5.7286750605281114</v>
      </c>
      <c r="BA39" s="385">
        <f>FLXrawF!BA39*FLXrawS!$D$1</f>
        <v>5.2083134636330746</v>
      </c>
      <c r="BB39" s="385">
        <f>FLXrawF!BB39*FLXrawS!$D$1</f>
        <v>5.4675027963276426</v>
      </c>
      <c r="BC39" s="385">
        <f>FLXrawF!BC39*FLXrawS!$D$1</f>
        <v>5.7446873109971595</v>
      </c>
      <c r="BD39" s="385">
        <f>FLXrawF!BD39*FLXrawS!$D$1</f>
        <v>5.537294657871497</v>
      </c>
      <c r="BE39" s="385">
        <f>FLXrawF!BE39*FLXrawS!$D$1</f>
        <v>5.7446873109971595</v>
      </c>
      <c r="BF39" s="385">
        <f>FLXrawF!BF39*FLXrawS!$D$1</f>
        <v>5.2083134636330746</v>
      </c>
      <c r="BG39" s="385">
        <f>FLXrawF!BG39*FLXrawS!$D$1</f>
        <v>6.1986431055898894</v>
      </c>
      <c r="BH39" s="385">
        <f>FLXrawF!BH39*FLXrawS!$D$1</f>
        <v>6.4030109575954466</v>
      </c>
      <c r="BI39" s="385">
        <f>FLXrawF!BI39*FLXrawS!$D$1</f>
        <v>6.5462664301399798</v>
      </c>
      <c r="BJ39" s="385">
        <f>FLXrawF!BJ39*FLXrawS!$D$1</f>
        <v>6.2004617573342733</v>
      </c>
      <c r="BK39" s="385">
        <f>FLXrawF!BK39*FLXrawS!$D$1</f>
        <v>6.3370955626648975</v>
      </c>
      <c r="BL39" s="385">
        <f>FLXrawF!BL39*FLXrawS!$D$1</f>
        <v>6.5462664301399798</v>
      </c>
      <c r="BM39" s="385">
        <f>FLXrawF!BM39*FLXrawS!$D$1</f>
        <v>6.1986431055898894</v>
      </c>
      <c r="BN39" s="385">
        <f>FLXrawF!BN39*FLXrawS!$D$1</f>
        <v>4.035907507030557</v>
      </c>
      <c r="BO39" s="385">
        <f>FLXrawF!BO39*FLXrawS!$D$1</f>
        <v>3.741537279192515</v>
      </c>
      <c r="BP39" s="385">
        <f>FLXrawF!BP39*FLXrawS!$D$1</f>
        <v>3.8206302884784562</v>
      </c>
      <c r="BQ39" s="385">
        <f>FLXrawF!BQ39*FLXrawS!$D$1</f>
        <v>3.8739606180304125</v>
      </c>
      <c r="BR39" s="385">
        <f>FLXrawF!BR39*FLXrawS!$D$1</f>
        <v>3.8680089231829853</v>
      </c>
      <c r="BS39" s="385">
        <f>FLXrawF!BS39*FLXrawS!$D$1</f>
        <v>4.035907507030557</v>
      </c>
      <c r="BT39" s="385">
        <f>FLXrawF!BT39*FLXrawS!$D$1</f>
        <v>3.741537279192515</v>
      </c>
      <c r="BU39" s="385">
        <f>FLXrawF!BU39*FLXrawS!$D$1</f>
        <v>5.7644065747254869</v>
      </c>
      <c r="BV39" s="385">
        <f>FLXrawF!BV39*FLXrawS!$D$1</f>
        <v>5.5961446749060437</v>
      </c>
      <c r="BW39" s="385">
        <f>FLXrawF!BW39*FLXrawS!$D$1</f>
        <v>5.6224564794794869</v>
      </c>
      <c r="BX39" s="385">
        <f>FLXrawF!BX39*FLXrawS!$D$1</f>
        <v>6.315951845195201</v>
      </c>
      <c r="BY39" s="385">
        <f>FLXrawF!BY39*FLXrawS!$D$1</f>
        <v>5.824739893576556</v>
      </c>
      <c r="BZ39" s="385">
        <f>FLXrawF!BZ39*FLXrawS!$D$1</f>
        <v>6.315951845195201</v>
      </c>
      <c r="CA39" s="385">
        <f>FLXrawF!CA39*FLXrawS!$D$1</f>
        <v>5.5961446749060437</v>
      </c>
      <c r="CB39" s="385">
        <f>FLXrawF!CB39*FLXrawS!$D$1</f>
        <v>6.5223295928801113</v>
      </c>
      <c r="CC39" s="385">
        <f>FLXrawF!CC39*FLXrawS!$D$1</f>
        <v>6.1725774494983261</v>
      </c>
      <c r="CD39" s="385">
        <f>FLXrawF!CD39*FLXrawS!$D$1</f>
        <v>5.9998403205535746</v>
      </c>
      <c r="CE39" s="385">
        <f>FLXrawF!CE39*FLXrawS!$D$1</f>
        <v>6.4002414454179668</v>
      </c>
      <c r="CF39" s="385">
        <f>FLXrawF!CF39*FLXrawS!$D$1</f>
        <v>6.2737472020874945</v>
      </c>
      <c r="CG39" s="385">
        <f>FLXrawF!CG39*FLXrawS!$D$1</f>
        <v>6.5223295928801113</v>
      </c>
      <c r="CH39" s="385">
        <f>FLXrawF!CH39*FLXrawS!$D$1</f>
        <v>5.9998403205535746</v>
      </c>
      <c r="CI39" s="385">
        <f>FLXrawF!CI39*FLXrawS!$D$1</f>
        <v>5.9352973495785601</v>
      </c>
      <c r="CJ39" s="385">
        <f>FLXrawF!CJ39*FLXrawS!$D$1</f>
        <v>6.1819420019351865</v>
      </c>
      <c r="CK39" s="385">
        <f>FLXrawF!CK39*FLXrawS!$D$1</f>
        <v>0</v>
      </c>
      <c r="CL39" s="385">
        <f>FLXrawF!CL39*FLXrawS!$D$1</f>
        <v>0</v>
      </c>
      <c r="CM39" s="385">
        <f>FLXrawF!CM39*FLXrawS!$D$1</f>
        <v>6.0586196757568738</v>
      </c>
      <c r="CN39" s="385">
        <f>FLXrawF!CN39*FLXrawS!$D$1</f>
        <v>6.1819420019351865</v>
      </c>
      <c r="CO39" s="385">
        <f>FLXrawF!CO39*FLXrawS!$D$1</f>
        <v>5.9352973495785601</v>
      </c>
      <c r="CP39" s="385">
        <f>FLXrawF!CP39*FLXrawS!$D$1</f>
        <v>9.2003824165548007</v>
      </c>
      <c r="CQ39" s="385">
        <f>FLXrawF!CQ39*FLXrawS!$D$1</f>
        <v>6.8518019184403913</v>
      </c>
      <c r="CR39" s="385">
        <f>FLXrawF!CR39*FLXrawS!$D$1</f>
        <v>6.3857902935240398</v>
      </c>
      <c r="CS39" s="385">
        <f>FLXrawF!CS39*FLXrawS!$D$1</f>
        <v>7.3650702367737102</v>
      </c>
      <c r="CT39" s="385">
        <f>FLXrawF!CT39*FLXrawS!$D$1</f>
        <v>6.8675541495793802</v>
      </c>
      <c r="CU39" s="385">
        <f>FLXrawF!CU39*FLXrawS!$D$1</f>
        <v>7.3650702367737102</v>
      </c>
      <c r="CV39" s="385">
        <f>FLXrawF!CV39*FLXrawS!$D$1</f>
        <v>6.3857902935240398</v>
      </c>
      <c r="CW39" s="385">
        <f>FLXrawF!CW39*FLXrawS!$D$1</f>
        <v>7.4589784347792918</v>
      </c>
      <c r="CX39" s="385">
        <f>FLXrawF!CX39*FLXrawS!$D$1</f>
        <v>7.2128963538065589</v>
      </c>
      <c r="CY39" s="385">
        <f>FLXrawF!CY39*FLXrawS!$D$1</f>
        <v>7.0951083005447302</v>
      </c>
      <c r="CZ39" s="385">
        <f>FLXrawF!CZ39*FLXrawS!$D$1</f>
        <v>6.7230468273995987</v>
      </c>
      <c r="DA39" s="385">
        <f>FLXrawF!DA39*FLXrawS!$D$1</f>
        <v>7.122507479132544</v>
      </c>
      <c r="DB39" s="385">
        <f>FLXrawF!DB39*FLXrawS!$D$1</f>
        <v>7.4589784347792918</v>
      </c>
      <c r="DC39" s="385">
        <f>FLXrawF!DC39*FLXrawS!$D$1</f>
        <v>6.7230468273995987</v>
      </c>
      <c r="DD39" s="385">
        <f>FLXrawF!DD39*FLXrawS!$D$1</f>
        <v>5.8379720441734779</v>
      </c>
      <c r="DE39" s="385">
        <f>FLXrawF!DE39*FLXrawS!$D$1</f>
        <v>6.24142353439193</v>
      </c>
      <c r="DF39" s="385">
        <f>FLXrawF!DF39*FLXrawS!$D$1</f>
        <v>6.6576202201905215</v>
      </c>
      <c r="DG39" s="385">
        <f>FLXrawF!DG39*FLXrawS!$D$1</f>
        <v>5.4103656072132127</v>
      </c>
      <c r="DH39" s="385">
        <f>FLXrawF!DH39*FLXrawS!$D$1</f>
        <v>5.8299203952595393</v>
      </c>
      <c r="DI39" s="385">
        <f>FLXrawF!DI39*FLXrawS!$D$1</f>
        <v>6.24142353439193</v>
      </c>
      <c r="DJ39" s="385">
        <f>FLXrawF!DJ39*FLXrawS!$D$1</f>
        <v>5.4103656072132127</v>
      </c>
      <c r="DK39" s="385">
        <f>FLXrawF!DK39*FLXrawS!$D$1</f>
        <v>7.3447312358848391</v>
      </c>
      <c r="DL39" s="385">
        <f>FLXrawF!DL39*FLXrawS!$D$1</f>
        <v>6.6745806595288277</v>
      </c>
      <c r="DM39" s="385">
        <f>FLXrawF!DM39*FLXrawS!$D$1</f>
        <v>5.5832640887555058</v>
      </c>
      <c r="DN39" s="385">
        <f>FLXrawF!DN39*FLXrawS!$D$1</f>
        <v>6.690697265703009</v>
      </c>
      <c r="DO39" s="385">
        <f>FLXrawF!DO39*FLXrawS!$D$1</f>
        <v>6.5733183124680457</v>
      </c>
      <c r="DP39" s="385">
        <f>FLXrawF!DP39*FLXrawS!$D$1</f>
        <v>7.3447312358848391</v>
      </c>
      <c r="DQ39" s="385">
        <f>FLXrawF!DQ39*FLXrawS!$D$1</f>
        <v>5.5832640887555058</v>
      </c>
      <c r="DR39" s="385">
        <f>FLXrawF!DR39*FLXrawS!$D$1</f>
        <v>7.7935158209385662</v>
      </c>
      <c r="DS39" s="385">
        <f>FLXrawF!DS39*FLXrawS!$D$1</f>
        <v>6.9348856413520803</v>
      </c>
      <c r="DT39" s="385">
        <f>FLXrawF!DT39*FLXrawS!$D$1</f>
        <v>6.1885800022506103</v>
      </c>
      <c r="DU39" s="385">
        <f>FLXrawF!DU39*FLXrawS!$D$1</f>
        <v>7.2558335215980216</v>
      </c>
      <c r="DV39" s="385">
        <f>FLXrawF!DV39*FLXrawS!$D$1</f>
        <v>7.0432037465348198</v>
      </c>
      <c r="DW39" s="385">
        <f>FLXrawF!DW39*FLXrawS!$D$1</f>
        <v>7.7935158209385662</v>
      </c>
      <c r="DX39" s="385">
        <f>FLXrawF!DX39*FLXrawS!$D$1</f>
        <v>6.1885800022506103</v>
      </c>
      <c r="DY39" s="385">
        <f>FLXrawF!DY39*FLXrawS!$D$1</f>
        <v>3.3827593816938428</v>
      </c>
      <c r="DZ39" s="385">
        <f>FLXrawF!DZ39*FLXrawS!$D$1</f>
        <v>3.3870892923996974</v>
      </c>
      <c r="EA39" s="385">
        <f>FLXrawF!EA39*FLXrawS!$D$1</f>
        <v>3.7919510454647578</v>
      </c>
      <c r="EB39" s="385">
        <f>FLXrawF!EB39*FLXrawS!$D$1</f>
        <v>3.3306591459624268</v>
      </c>
      <c r="EC39" s="385">
        <f>FLXrawF!EC39*FLXrawS!$D$1</f>
        <v>3.4731147163801812</v>
      </c>
      <c r="ED39" s="385">
        <f>FLXrawF!ED39*FLXrawS!$D$1</f>
        <v>3.7919510454647578</v>
      </c>
      <c r="EE39" s="385">
        <f>FLXrawF!EE39*FLXrawS!$D$1</f>
        <v>3.3306591459624268</v>
      </c>
      <c r="EF39" s="385">
        <f>FLXrawF!EF39*FLXrawS!$D$1</f>
        <v>5.1048059056428636</v>
      </c>
      <c r="EG39" s="385">
        <f>FLXrawF!EG39*FLXrawS!$D$1</f>
        <v>4.8022155698050497</v>
      </c>
      <c r="EH39" s="385">
        <f>FLXrawF!EH39*FLXrawS!$D$1</f>
        <v>4.4116003032845326</v>
      </c>
      <c r="EI39" s="385">
        <f>FLXrawF!EI39*FLXrawS!$D$1</f>
        <v>4.6606822414953077</v>
      </c>
      <c r="EJ39" s="385">
        <f>FLXrawF!EJ39*FLXrawS!$D$1</f>
        <v>4.7448260050569386</v>
      </c>
      <c r="EK39" s="385">
        <f>FLXrawF!EK39*FLXrawS!$D$1</f>
        <v>5.1048059056428636</v>
      </c>
      <c r="EL39" s="385">
        <f>FLXrawF!EL39*FLXrawS!$D$1</f>
        <v>4.4116003032845326</v>
      </c>
      <c r="EM39" s="385">
        <f>FLXrawF!EM39*FLXrawS!$D$1</f>
        <v>5.2212614563644673</v>
      </c>
      <c r="EN39" s="385">
        <f>FLXrawF!EN39*FLXrawS!$D$1</f>
        <v>4.8905257604370851</v>
      </c>
      <c r="EO39" s="385">
        <f>FLXrawF!EO39*FLXrawS!$D$1</f>
        <v>4.606251875628951</v>
      </c>
      <c r="EP39" s="385">
        <f>FLXrawF!EP39*FLXrawS!$D$1</f>
        <v>5.0980146155598387</v>
      </c>
      <c r="EQ39" s="385">
        <f>FLXrawF!EQ39*FLXrawS!$D$1</f>
        <v>4.9540134269975855</v>
      </c>
      <c r="ER39" s="385">
        <f>FLXrawF!ER39*FLXrawS!$D$1</f>
        <v>5.2212614563644673</v>
      </c>
      <c r="ES39" s="385">
        <f>FLXrawF!ES39*FLXrawS!$D$1</f>
        <v>4.606251875628951</v>
      </c>
      <c r="ET39" s="385">
        <f>FLXrawF!ET39*FLXrawS!$D$1</f>
        <v>5.2140092070467494</v>
      </c>
      <c r="EU39" s="385">
        <f>FLXrawF!EU39*FLXrawS!$D$1</f>
        <v>4.9884755252598652</v>
      </c>
      <c r="EV39" s="385">
        <f>FLXrawF!EV39*FLXrawS!$D$1</f>
        <v>5.0978266629325564</v>
      </c>
      <c r="EW39" s="385">
        <f>FLXrawF!EW39*FLXrawS!$D$1</f>
        <v>5.1215450938142268</v>
      </c>
      <c r="EX39" s="385">
        <f>FLXrawF!EX39*FLXrawS!$D$1</f>
        <v>5.1054641222633492</v>
      </c>
      <c r="EY39" s="385">
        <f>FLXrawF!EY39*FLXrawS!$D$1</f>
        <v>5.2140092070467494</v>
      </c>
      <c r="EZ39" s="385">
        <f>FLXrawF!EZ39*FLXrawS!$D$1</f>
        <v>4.9884755252598652</v>
      </c>
      <c r="FA39" s="385">
        <f>FLXrawF!FA39*FLXrawS!$D$1</f>
        <v>6.8631846358174737</v>
      </c>
      <c r="FB39" s="385">
        <f>FLXrawF!FB39*FLXrawS!$D$1</f>
        <v>1.7869524717698944</v>
      </c>
      <c r="FC39" s="385">
        <f>FLXrawF!FC39*FLXrawS!$D$1</f>
        <v>6.1891905402688385</v>
      </c>
      <c r="FD39" s="385">
        <f>FLXrawF!FD39*FLXrawS!$D$1</f>
        <v>6.647643993237371</v>
      </c>
      <c r="FE39" s="385">
        <f>FLXrawF!FE39*FLXrawS!$D$1</f>
        <v>6.5666730564412275</v>
      </c>
      <c r="FF39" s="385">
        <f>FLXrawF!FF39*FLXrawS!$D$1</f>
        <v>6.8631846358174737</v>
      </c>
      <c r="FG39" s="385">
        <f>FLXrawF!FG39*FLXrawS!$D$1</f>
        <v>6.1891905402688385</v>
      </c>
      <c r="FH39" s="385">
        <f>FLXrawF!FH39*FLXrawS!$D$1</f>
        <v>6.6961045416087233</v>
      </c>
      <c r="FI39" s="385">
        <f>FLXrawF!FI39*FLXrawS!$D$1</f>
        <v>6.7083714395637024</v>
      </c>
      <c r="FJ39" s="385">
        <f>FLXrawF!FJ39*FLXrawS!$D$1</f>
        <v>5.8548355746147651</v>
      </c>
      <c r="FK39" s="385">
        <f>FLXrawF!FK39*FLXrawS!$D$1</f>
        <v>6.4372441655437775</v>
      </c>
      <c r="FL39" s="385">
        <f>FLXrawF!FL39*FLXrawS!$D$1</f>
        <v>6.4241389303327425</v>
      </c>
      <c r="FM39" s="385">
        <f>FLXrawF!FM39*FLXrawS!$D$1</f>
        <v>6.7083714395637024</v>
      </c>
      <c r="FN39" s="385">
        <f>FLXrawF!FN39*FLXrawS!$D$1</f>
        <v>5.8548355746147651</v>
      </c>
      <c r="FO39" s="385">
        <f>FLXrawF!FO39*FLXrawS!$D$1</f>
        <v>4.6369547204983075</v>
      </c>
      <c r="FP39" s="385">
        <f>FLXrawF!FP39*FLXrawS!$D$1</f>
        <v>5.2885943187083511</v>
      </c>
      <c r="FQ39" s="385">
        <f>FLXrawF!FQ39*FLXrawS!$D$1</f>
        <v>5.5707088637347493</v>
      </c>
      <c r="FR39" s="385">
        <f>FLXrawF!FR39*FLXrawS!$D$1</f>
        <v>5.1837355139687409</v>
      </c>
      <c r="FS39" s="385">
        <f>FLXrawF!FS39*FLXrawS!$D$1</f>
        <v>5.1699983542275367</v>
      </c>
      <c r="FT39" s="385">
        <f>FLXrawF!FT39*FLXrawS!$D$1</f>
        <v>5.5707088637347493</v>
      </c>
      <c r="FU39" s="385">
        <f>FLXrawF!FU39*FLXrawS!$D$1</f>
        <v>4.6369547204983075</v>
      </c>
      <c r="FV39" s="385">
        <f>FLXrawF!FV39*FLXrawS!$D$1</f>
        <v>5.9425941188403728</v>
      </c>
      <c r="FW39" s="385">
        <f>FLXrawF!FW39*FLXrawS!$D$1</f>
        <v>5.8674849140424303</v>
      </c>
      <c r="FX39" s="385">
        <f>FLXrawF!FX39*FLXrawS!$D$1</f>
        <v>5.5642101215180881</v>
      </c>
      <c r="FY39" s="385">
        <f>FLXrawF!FY39*FLXrawS!$D$1</f>
        <v>6.5349095499534746</v>
      </c>
      <c r="FZ39" s="385">
        <f>FLXrawF!FZ39*FLXrawS!$D$1</f>
        <v>5.9772996760885908</v>
      </c>
      <c r="GA39" s="385">
        <f>FLXrawF!GA39*FLXrawS!$D$1</f>
        <v>6.5349095499534746</v>
      </c>
      <c r="GB39" s="385">
        <f>FLXrawF!GB39*FLXrawS!$D$1</f>
        <v>5.5642101215180881</v>
      </c>
      <c r="GC39" s="385">
        <f>FLXrawF!GC39*FLXrawS!$D$1</f>
        <v>6.1822036549889336</v>
      </c>
      <c r="GD39" s="385">
        <f>FLXrawF!GD39*FLXrawS!$D$1</f>
        <v>6.4937985878059816</v>
      </c>
      <c r="GE39" s="385">
        <f>FLXrawF!GE39*FLXrawS!$D$1</f>
        <v>6.1160142797770849</v>
      </c>
      <c r="GF39" s="385">
        <f>FLXrawF!GF39*FLXrawS!$D$1</f>
        <v>5.8239862376080609</v>
      </c>
      <c r="GG39" s="385">
        <f>FLXrawF!GG39*FLXrawS!$D$1</f>
        <v>6.1540006900450148</v>
      </c>
      <c r="GH39" s="385">
        <f>FLXrawF!GH39*FLXrawS!$D$1</f>
        <v>6.4937985878059816</v>
      </c>
      <c r="GI39" s="385">
        <f>FLXrawF!GI39*FLXrawS!$D$1</f>
        <v>5.8239862376080609</v>
      </c>
      <c r="GJ39" s="385">
        <v>5.8239862376080609</v>
      </c>
    </row>
    <row r="40" spans="1:192">
      <c r="A40" s="380">
        <v>36</v>
      </c>
      <c r="B40" s="384">
        <v>3.5000000000000003E-2</v>
      </c>
      <c r="C40" s="385">
        <f>FLXrawF!C40*FLXrawS!$D$1</f>
        <v>5.5639148399445144</v>
      </c>
      <c r="D40" s="385">
        <f>FLXrawF!D40*FLXrawS!$D$1</f>
        <v>4.9500630686091345</v>
      </c>
      <c r="E40" s="385">
        <f>FLXrawF!E40*FLXrawS!$D$1</f>
        <v>5.0661552329884669</v>
      </c>
      <c r="F40" s="385">
        <f>FLXrawF!F40*FLXrawS!$D$1</f>
        <v>5.228683789754248</v>
      </c>
      <c r="G40" s="385">
        <f>FLXrawF!G40*FLXrawS!$D$1</f>
        <v>5.2022042328240898</v>
      </c>
      <c r="H40" s="385">
        <f>FLXrawF!H40*FLXrawS!$D$1</f>
        <v>5.5639148399445144</v>
      </c>
      <c r="I40" s="385">
        <f>FLXrawF!I40*FLXrawS!$D$1</f>
        <v>4.9500630686091345</v>
      </c>
      <c r="J40" s="385">
        <f>FLXrawF!J40*FLXrawS!$D$1</f>
        <v>5.6817601253343728</v>
      </c>
      <c r="K40" s="385">
        <f>FLXrawF!K40*FLXrawS!$D$1</f>
        <v>5.4733590773081868</v>
      </c>
      <c r="L40" s="385">
        <f>FLXrawF!L40*FLXrawS!$D$1</f>
        <v>5.8858355438182075</v>
      </c>
      <c r="M40" s="385">
        <f>FLXrawF!M40*FLXrawS!$D$1</f>
        <v>5.3902073436846889</v>
      </c>
      <c r="N40" s="385">
        <f>FLXrawF!N40*FLXrawS!$D$1</f>
        <v>5.6077905225363658</v>
      </c>
      <c r="O40" s="385">
        <f>FLXrawF!O40*FLXrawS!$D$1</f>
        <v>5.8858355438182075</v>
      </c>
      <c r="P40" s="385">
        <f>FLXrawF!P40*FLXrawS!$D$1</f>
        <v>5.3902073436846889</v>
      </c>
      <c r="Q40" s="385">
        <f>FLXrawF!Q40*FLXrawS!$D$1</f>
        <v>6.0803494513923591</v>
      </c>
      <c r="R40" s="385">
        <f>FLXrawF!R40*FLXrawS!$D$1</f>
        <v>5.7710272180884852</v>
      </c>
      <c r="S40" s="385">
        <f>FLXrawF!S40*FLXrawS!$D$1</f>
        <v>6.4268783981823461</v>
      </c>
      <c r="T40" s="385">
        <f>FLXrawF!T40*FLXrawS!$D$1</f>
        <v>5.6854869851946495</v>
      </c>
      <c r="U40" s="385">
        <f>FLXrawF!U40*FLXrawS!$D$1</f>
        <v>5.9909355132144597</v>
      </c>
      <c r="V40" s="385">
        <f>FLXrawF!V40*FLXrawS!$D$1</f>
        <v>6.4268783981823461</v>
      </c>
      <c r="W40" s="385">
        <f>FLXrawF!W40*FLXrawS!$D$1</f>
        <v>5.6854869851946495</v>
      </c>
      <c r="X40" s="385">
        <f>FLXrawF!X40*FLXrawS!$D$1</f>
        <v>5.8063904388597791</v>
      </c>
      <c r="Y40" s="385">
        <f>FLXrawF!Y40*FLXrawS!$D$1</f>
        <v>5.6644765302057456</v>
      </c>
      <c r="Z40" s="385">
        <f>FLXrawF!Z40*FLXrawS!$D$1</f>
        <v>5.969601708823526</v>
      </c>
      <c r="AA40" s="385">
        <f>FLXrawF!AA40*FLXrawS!$D$1</f>
        <v>5.8707836714234416</v>
      </c>
      <c r="AB40" s="385">
        <f>FLXrawF!AB40*FLXrawS!$D$1</f>
        <v>5.8278130873281224</v>
      </c>
      <c r="AC40" s="385">
        <f>FLXrawF!AC40*FLXrawS!$D$1</f>
        <v>5.969601708823526</v>
      </c>
      <c r="AD40" s="385">
        <f>FLXrawF!AD40*FLXrawS!$D$1</f>
        <v>5.6644765302057456</v>
      </c>
      <c r="AE40" s="385">
        <f>FLXrawF!AE40*FLXrawS!$D$1</f>
        <v>6.0662958058398031</v>
      </c>
      <c r="AF40" s="385">
        <f>FLXrawF!AF40*FLXrawS!$D$1</f>
        <v>5.7064022618643264</v>
      </c>
      <c r="AG40" s="385">
        <f>FLXrawF!AG40*FLXrawS!$D$1</f>
        <v>5.9899274092693569</v>
      </c>
      <c r="AH40" s="385">
        <f>FLXrawF!AH40*FLXrawS!$D$1</f>
        <v>5.9712377832031818</v>
      </c>
      <c r="AI40" s="385">
        <f>FLXrawF!AI40*FLXrawS!$D$1</f>
        <v>5.9334658150441673</v>
      </c>
      <c r="AJ40" s="385">
        <f>FLXrawF!AJ40*FLXrawS!$D$1</f>
        <v>6.0662958058398031</v>
      </c>
      <c r="AK40" s="385">
        <f>FLXrawF!AK40*FLXrawS!$D$1</f>
        <v>5.7064022618643264</v>
      </c>
      <c r="AL40" s="385">
        <f>FLXrawF!AL40*FLXrawS!$D$1</f>
        <v>6.0393764507499705</v>
      </c>
      <c r="AM40" s="385">
        <f>FLXrawF!AM40*FLXrawS!$D$1</f>
        <v>6.3381131080238688</v>
      </c>
      <c r="AN40" s="385">
        <f>FLXrawF!AN40*FLXrawS!$D$1</f>
        <v>6.4479301939149583</v>
      </c>
      <c r="AO40" s="385">
        <f>FLXrawF!AO40*FLXrawS!$D$1</f>
        <v>7.5529142658195809</v>
      </c>
      <c r="AP40" s="385">
        <f>FLXrawF!AP40*FLXrawS!$D$1</f>
        <v>6.5945835046270931</v>
      </c>
      <c r="AQ40" s="385">
        <f>FLXrawF!AQ40*FLXrawS!$D$1</f>
        <v>7.5529142658195809</v>
      </c>
      <c r="AR40" s="385">
        <f>FLXrawF!AR40*FLXrawS!$D$1</f>
        <v>6.0393764507499705</v>
      </c>
      <c r="AS40" s="385">
        <f>FLXrawF!AS40*FLXrawS!$D$1</f>
        <v>4.8679477313384814</v>
      </c>
      <c r="AT40" s="385">
        <f>FLXrawF!AT40*FLXrawS!$D$1</f>
        <v>5.4251776986421492</v>
      </c>
      <c r="AU40" s="385">
        <f>FLXrawF!AU40*FLXrawS!$D$1</f>
        <v>5.9636160550716317</v>
      </c>
      <c r="AV40" s="385">
        <f>FLXrawF!AV40*FLXrawS!$D$1</f>
        <v>5.5911396525227079</v>
      </c>
      <c r="AW40" s="385">
        <f>FLXrawF!AW40*FLXrawS!$D$1</f>
        <v>5.4619702843937432</v>
      </c>
      <c r="AX40" s="385">
        <f>FLXrawF!AX40*FLXrawS!$D$1</f>
        <v>5.9636160550716317</v>
      </c>
      <c r="AY40" s="385">
        <f>FLXrawF!AY40*FLXrawS!$D$1</f>
        <v>4.8679477313384814</v>
      </c>
      <c r="AZ40" s="385">
        <f>FLXrawF!AZ40*FLXrawS!$D$1</f>
        <v>5.7889102994699195</v>
      </c>
      <c r="BA40" s="385">
        <f>FLXrawF!BA40*FLXrawS!$D$1</f>
        <v>5.2534607513840683</v>
      </c>
      <c r="BB40" s="385">
        <f>FLXrawF!BB40*FLXrawS!$D$1</f>
        <v>5.44898692315759</v>
      </c>
      <c r="BC40" s="385">
        <f>FLXrawF!BC40*FLXrawS!$D$1</f>
        <v>5.7202243381613567</v>
      </c>
      <c r="BD40" s="385">
        <f>FLXrawF!BD40*FLXrawS!$D$1</f>
        <v>5.5528955780432332</v>
      </c>
      <c r="BE40" s="385">
        <f>FLXrawF!BE40*FLXrawS!$D$1</f>
        <v>5.7889102994699195</v>
      </c>
      <c r="BF40" s="385">
        <f>FLXrawF!BF40*FLXrawS!$D$1</f>
        <v>5.2534607513840683</v>
      </c>
      <c r="BG40" s="385">
        <f>FLXrawF!BG40*FLXrawS!$D$1</f>
        <v>6.2532349361276296</v>
      </c>
      <c r="BH40" s="385">
        <f>FLXrawF!BH40*FLXrawS!$D$1</f>
        <v>6.4652206422388749</v>
      </c>
      <c r="BI40" s="385">
        <f>FLXrawF!BI40*FLXrawS!$D$1</f>
        <v>6.5613479518697782</v>
      </c>
      <c r="BJ40" s="385">
        <f>FLXrawF!BJ40*FLXrawS!$D$1</f>
        <v>6.2305096200065737</v>
      </c>
      <c r="BK40" s="385">
        <f>FLXrawF!BK40*FLXrawS!$D$1</f>
        <v>6.3775782875607137</v>
      </c>
      <c r="BL40" s="385">
        <f>FLXrawF!BL40*FLXrawS!$D$1</f>
        <v>6.5613479518697782</v>
      </c>
      <c r="BM40" s="385">
        <f>FLXrawF!BM40*FLXrawS!$D$1</f>
        <v>6.2305096200065737</v>
      </c>
      <c r="BN40" s="385">
        <f>FLXrawF!BN40*FLXrawS!$D$1</f>
        <v>3.9965428461904522</v>
      </c>
      <c r="BO40" s="385">
        <f>FLXrawF!BO40*FLXrawS!$D$1</f>
        <v>3.6654092112119976</v>
      </c>
      <c r="BP40" s="385">
        <f>FLXrawF!BP40*FLXrawS!$D$1</f>
        <v>3.7789528432792738</v>
      </c>
      <c r="BQ40" s="385">
        <f>FLXrawF!BQ40*FLXrawS!$D$1</f>
        <v>3.8736452501121814</v>
      </c>
      <c r="BR40" s="385">
        <f>FLXrawF!BR40*FLXrawS!$D$1</f>
        <v>3.8286375376984765</v>
      </c>
      <c r="BS40" s="385">
        <f>FLXrawF!BS40*FLXrawS!$D$1</f>
        <v>3.9965428461904522</v>
      </c>
      <c r="BT40" s="385">
        <f>FLXrawF!BT40*FLXrawS!$D$1</f>
        <v>3.6654092112119976</v>
      </c>
      <c r="BU40" s="385">
        <f>FLXrawF!BU40*FLXrawS!$D$1</f>
        <v>5.7192247258028663</v>
      </c>
      <c r="BV40" s="385">
        <f>FLXrawF!BV40*FLXrawS!$D$1</f>
        <v>5.6082826367160576</v>
      </c>
      <c r="BW40" s="385">
        <f>FLXrawF!BW40*FLXrawS!$D$1</f>
        <v>5.5279483437100287</v>
      </c>
      <c r="BX40" s="385">
        <f>FLXrawF!BX40*FLXrawS!$D$1</f>
        <v>6.3178492196280374</v>
      </c>
      <c r="BY40" s="385">
        <f>FLXrawF!BY40*FLXrawS!$D$1</f>
        <v>5.7933262314642482</v>
      </c>
      <c r="BZ40" s="385">
        <f>FLXrawF!BZ40*FLXrawS!$D$1</f>
        <v>6.3178492196280374</v>
      </c>
      <c r="CA40" s="385">
        <f>FLXrawF!CA40*FLXrawS!$D$1</f>
        <v>5.5279483437100287</v>
      </c>
      <c r="CB40" s="385">
        <f>FLXrawF!CB40*FLXrawS!$D$1</f>
        <v>6.5313588108707465</v>
      </c>
      <c r="CC40" s="385">
        <f>FLXrawF!CC40*FLXrawS!$D$1</f>
        <v>6.2112129553015665</v>
      </c>
      <c r="CD40" s="385">
        <f>FLXrawF!CD40*FLXrawS!$D$1</f>
        <v>6.0002168585606981</v>
      </c>
      <c r="CE40" s="385">
        <f>FLXrawF!CE40*FLXrawS!$D$1</f>
        <v>6.4227973220128103</v>
      </c>
      <c r="CF40" s="385">
        <f>FLXrawF!CF40*FLXrawS!$D$1</f>
        <v>6.2913964866864562</v>
      </c>
      <c r="CG40" s="385">
        <f>FLXrawF!CG40*FLXrawS!$D$1</f>
        <v>6.5313588108707465</v>
      </c>
      <c r="CH40" s="385">
        <f>FLXrawF!CH40*FLXrawS!$D$1</f>
        <v>6.0002168585606981</v>
      </c>
      <c r="CI40" s="385">
        <f>FLXrawF!CI40*FLXrawS!$D$1</f>
        <v>5.8575423546024306</v>
      </c>
      <c r="CJ40" s="385">
        <f>FLXrawF!CJ40*FLXrawS!$D$1</f>
        <v>6.1778548104431632</v>
      </c>
      <c r="CK40" s="385">
        <f>FLXrawF!CK40*FLXrawS!$D$1</f>
        <v>0</v>
      </c>
      <c r="CL40" s="385">
        <f>FLXrawF!CL40*FLXrawS!$D$1</f>
        <v>0</v>
      </c>
      <c r="CM40" s="385">
        <f>FLXrawF!CM40*FLXrawS!$D$1</f>
        <v>6.0176985825227973</v>
      </c>
      <c r="CN40" s="385">
        <f>FLXrawF!CN40*FLXrawS!$D$1</f>
        <v>6.1778548104431632</v>
      </c>
      <c r="CO40" s="385">
        <f>FLXrawF!CO40*FLXrawS!$D$1</f>
        <v>5.8575423546024306</v>
      </c>
      <c r="CP40" s="385">
        <f>FLXrawF!CP40*FLXrawS!$D$1</f>
        <v>8.8035687461417993</v>
      </c>
      <c r="CQ40" s="385">
        <f>FLXrawF!CQ40*FLXrawS!$D$1</f>
        <v>6.8681397150766443</v>
      </c>
      <c r="CR40" s="385">
        <f>FLXrawF!CR40*FLXrawS!$D$1</f>
        <v>6.3534100881509916</v>
      </c>
      <c r="CS40" s="385">
        <f>FLXrawF!CS40*FLXrawS!$D$1</f>
        <v>7.3647779192001108</v>
      </c>
      <c r="CT40" s="385">
        <f>FLXrawF!CT40*FLXrawS!$D$1</f>
        <v>6.8621092408092501</v>
      </c>
      <c r="CU40" s="385">
        <f>FLXrawF!CU40*FLXrawS!$D$1</f>
        <v>7.3647779192001108</v>
      </c>
      <c r="CV40" s="385">
        <f>FLXrawF!CV40*FLXrawS!$D$1</f>
        <v>6.3534100881509916</v>
      </c>
      <c r="CW40" s="385">
        <f>FLXrawF!CW40*FLXrawS!$D$1</f>
        <v>7.6043475175163735</v>
      </c>
      <c r="CX40" s="385">
        <f>FLXrawF!CX40*FLXrawS!$D$1</f>
        <v>7.3175914706340563</v>
      </c>
      <c r="CY40" s="385">
        <f>FLXrawF!CY40*FLXrawS!$D$1</f>
        <v>7.2077337574748688</v>
      </c>
      <c r="CZ40" s="385">
        <f>FLXrawF!CZ40*FLXrawS!$D$1</f>
        <v>6.7930772253657112</v>
      </c>
      <c r="DA40" s="385">
        <f>FLXrawF!DA40*FLXrawS!$D$1</f>
        <v>7.2306874927477525</v>
      </c>
      <c r="DB40" s="385">
        <f>FLXrawF!DB40*FLXrawS!$D$1</f>
        <v>7.6043475175163735</v>
      </c>
      <c r="DC40" s="385">
        <f>FLXrawF!DC40*FLXrawS!$D$1</f>
        <v>6.7930772253657112</v>
      </c>
      <c r="DD40" s="385">
        <f>FLXrawF!DD40*FLXrawS!$D$1</f>
        <v>5.7730344271462357</v>
      </c>
      <c r="DE40" s="385">
        <f>FLXrawF!DE40*FLXrawS!$D$1</f>
        <v>6.1567753088233337</v>
      </c>
      <c r="DF40" s="385">
        <f>FLXrawF!DF40*FLXrawS!$D$1</f>
        <v>6.6481925284534924</v>
      </c>
      <c r="DG40" s="385">
        <f>FLXrawF!DG40*FLXrawS!$D$1</f>
        <v>5.3467880742442206</v>
      </c>
      <c r="DH40" s="385">
        <f>FLXrawF!DH40*FLXrawS!$D$1</f>
        <v>5.7588659367379309</v>
      </c>
      <c r="DI40" s="385">
        <f>FLXrawF!DI40*FLXrawS!$D$1</f>
        <v>6.1567753088233337</v>
      </c>
      <c r="DJ40" s="385">
        <f>FLXrawF!DJ40*FLXrawS!$D$1</f>
        <v>5.3467880742442206</v>
      </c>
      <c r="DK40" s="385">
        <f>FLXrawF!DK40*FLXrawS!$D$1</f>
        <v>7.341630899351931</v>
      </c>
      <c r="DL40" s="385">
        <f>FLXrawF!DL40*FLXrawS!$D$1</f>
        <v>6.6233909223245462</v>
      </c>
      <c r="DM40" s="385">
        <f>FLXrawF!DM40*FLXrawS!$D$1</f>
        <v>5.5924062780476946</v>
      </c>
      <c r="DN40" s="385">
        <f>FLXrawF!DN40*FLXrawS!$D$1</f>
        <v>6.62536868529339</v>
      </c>
      <c r="DO40" s="385">
        <f>FLXrawF!DO40*FLXrawS!$D$1</f>
        <v>6.5456991962543896</v>
      </c>
      <c r="DP40" s="385">
        <f>FLXrawF!DP40*FLXrawS!$D$1</f>
        <v>7.341630899351931</v>
      </c>
      <c r="DQ40" s="385">
        <f>FLXrawF!DQ40*FLXrawS!$D$1</f>
        <v>5.5924062780476946</v>
      </c>
      <c r="DR40" s="385">
        <f>FLXrawF!DR40*FLXrawS!$D$1</f>
        <v>7.7448797703417123</v>
      </c>
      <c r="DS40" s="385">
        <f>FLXrawF!DS40*FLXrawS!$D$1</f>
        <v>6.9838935360507808</v>
      </c>
      <c r="DT40" s="385">
        <f>FLXrawF!DT40*FLXrawS!$D$1</f>
        <v>6.2621414327859135</v>
      </c>
      <c r="DU40" s="385">
        <f>FLXrawF!DU40*FLXrawS!$D$1</f>
        <v>7.2257675859857198</v>
      </c>
      <c r="DV40" s="385">
        <f>FLXrawF!DV40*FLXrawS!$D$1</f>
        <v>7.0541705812910314</v>
      </c>
      <c r="DW40" s="385">
        <f>FLXrawF!DW40*FLXrawS!$D$1</f>
        <v>7.7448797703417123</v>
      </c>
      <c r="DX40" s="385">
        <f>FLXrawF!DX40*FLXrawS!$D$1</f>
        <v>6.2621414327859135</v>
      </c>
      <c r="DY40" s="385">
        <f>FLXrawF!DY40*FLXrawS!$D$1</f>
        <v>3.3485787179364563</v>
      </c>
      <c r="DZ40" s="385">
        <f>FLXrawF!DZ40*FLXrawS!$D$1</f>
        <v>3.3927635150332232</v>
      </c>
      <c r="EA40" s="385">
        <f>FLXrawF!EA40*FLXrawS!$D$1</f>
        <v>3.7775139269489579</v>
      </c>
      <c r="EB40" s="385">
        <f>FLXrawF!EB40*FLXrawS!$D$1</f>
        <v>3.2822712465950219</v>
      </c>
      <c r="EC40" s="385">
        <f>FLXrawF!EC40*FLXrawS!$D$1</f>
        <v>3.4502818516284153</v>
      </c>
      <c r="ED40" s="385">
        <f>FLXrawF!ED40*FLXrawS!$D$1</f>
        <v>3.7775139269489579</v>
      </c>
      <c r="EE40" s="385">
        <f>FLXrawF!EE40*FLXrawS!$D$1</f>
        <v>3.2822712465950219</v>
      </c>
      <c r="EF40" s="385">
        <f>FLXrawF!EF40*FLXrawS!$D$1</f>
        <v>5.1548314419700301</v>
      </c>
      <c r="EG40" s="385">
        <f>FLXrawF!EG40*FLXrawS!$D$1</f>
        <v>4.8364301475511438</v>
      </c>
      <c r="EH40" s="385">
        <f>FLXrawF!EH40*FLXrawS!$D$1</f>
        <v>4.4489934113932641</v>
      </c>
      <c r="EI40" s="385">
        <f>FLXrawF!EI40*FLXrawS!$D$1</f>
        <v>4.6383025552497035</v>
      </c>
      <c r="EJ40" s="385">
        <f>FLXrawF!EJ40*FLXrawS!$D$1</f>
        <v>4.7696393890410356</v>
      </c>
      <c r="EK40" s="385">
        <f>FLXrawF!EK40*FLXrawS!$D$1</f>
        <v>5.1548314419700301</v>
      </c>
      <c r="EL40" s="385">
        <f>FLXrawF!EL40*FLXrawS!$D$1</f>
        <v>4.4489934113932641</v>
      </c>
      <c r="EM40" s="385">
        <f>FLXrawF!EM40*FLXrawS!$D$1</f>
        <v>5.2722236259440294</v>
      </c>
      <c r="EN40" s="385">
        <f>FLXrawF!EN40*FLXrawS!$D$1</f>
        <v>4.8569667062845063</v>
      </c>
      <c r="EO40" s="385">
        <f>FLXrawF!EO40*FLXrawS!$D$1</f>
        <v>4.5860920262740352</v>
      </c>
      <c r="EP40" s="385">
        <f>FLXrawF!EP40*FLXrawS!$D$1</f>
        <v>5.1342950636263867</v>
      </c>
      <c r="EQ40" s="385">
        <f>FLXrawF!EQ40*FLXrawS!$D$1</f>
        <v>4.962394355532239</v>
      </c>
      <c r="ER40" s="385">
        <f>FLXrawF!ER40*FLXrawS!$D$1</f>
        <v>5.2722236259440294</v>
      </c>
      <c r="ES40" s="385">
        <f>FLXrawF!ES40*FLXrawS!$D$1</f>
        <v>4.5860920262740352</v>
      </c>
      <c r="ET40" s="385">
        <f>FLXrawF!ET40*FLXrawS!$D$1</f>
        <v>5.199393791690758</v>
      </c>
      <c r="EU40" s="385">
        <f>FLXrawF!EU40*FLXrawS!$D$1</f>
        <v>4.9569983519325005</v>
      </c>
      <c r="EV40" s="385">
        <f>FLXrawF!EV40*FLXrawS!$D$1</f>
        <v>5.0677839066388941</v>
      </c>
      <c r="EW40" s="385">
        <f>FLXrawF!EW40*FLXrawS!$D$1</f>
        <v>5.0972500764083861</v>
      </c>
      <c r="EX40" s="385">
        <f>FLXrawF!EX40*FLXrawS!$D$1</f>
        <v>5.0803565316676353</v>
      </c>
      <c r="EY40" s="385">
        <f>FLXrawF!EY40*FLXrawS!$D$1</f>
        <v>5.199393791690758</v>
      </c>
      <c r="EZ40" s="385">
        <f>FLXrawF!EZ40*FLXrawS!$D$1</f>
        <v>4.9569983519325005</v>
      </c>
      <c r="FA40" s="385">
        <f>FLXrawF!FA40*FLXrawS!$D$1</f>
        <v>6.9879017218465425</v>
      </c>
      <c r="FB40" s="385">
        <f>FLXrawF!FB40*FLXrawS!$D$1</f>
        <v>1.8181226909008428</v>
      </c>
      <c r="FC40" s="385">
        <f>FLXrawF!FC40*FLXrawS!$D$1</f>
        <v>6.1770085687748724</v>
      </c>
      <c r="FD40" s="385">
        <f>FLXrawF!FD40*FLXrawS!$D$1</f>
        <v>6.6292587011944981</v>
      </c>
      <c r="FE40" s="385">
        <f>FLXrawF!FE40*FLXrawS!$D$1</f>
        <v>6.5980563306053046</v>
      </c>
      <c r="FF40" s="385">
        <f>FLXrawF!FF40*FLXrawS!$D$1</f>
        <v>6.9879017218465425</v>
      </c>
      <c r="FG40" s="385">
        <f>FLXrawF!FG40*FLXrawS!$D$1</f>
        <v>6.1770085687748724</v>
      </c>
      <c r="FH40" s="385">
        <f>FLXrawF!FH40*FLXrawS!$D$1</f>
        <v>6.7664452641805779</v>
      </c>
      <c r="FI40" s="385">
        <f>FLXrawF!FI40*FLXrawS!$D$1</f>
        <v>6.7804289812089511</v>
      </c>
      <c r="FJ40" s="385">
        <f>FLXrawF!FJ40*FLXrawS!$D$1</f>
        <v>5.8236491762984883</v>
      </c>
      <c r="FK40" s="385">
        <f>FLXrawF!FK40*FLXrawS!$D$1</f>
        <v>6.4343650836122688</v>
      </c>
      <c r="FL40" s="385">
        <f>FLXrawF!FL40*FLXrawS!$D$1</f>
        <v>6.4512221263250709</v>
      </c>
      <c r="FM40" s="385">
        <f>FLXrawF!FM40*FLXrawS!$D$1</f>
        <v>6.7804289812089511</v>
      </c>
      <c r="FN40" s="385">
        <f>FLXrawF!FN40*FLXrawS!$D$1</f>
        <v>5.8236491762984883</v>
      </c>
      <c r="FO40" s="385">
        <f>FLXrawF!FO40*FLXrawS!$D$1</f>
        <v>4.6224842275897071</v>
      </c>
      <c r="FP40" s="385">
        <f>FLXrawF!FP40*FLXrawS!$D$1</f>
        <v>5.2574923940807539</v>
      </c>
      <c r="FQ40" s="385">
        <f>FLXrawF!FQ40*FLXrawS!$D$1</f>
        <v>5.5186682367126139</v>
      </c>
      <c r="FR40" s="385">
        <f>FLXrawF!FR40*FLXrawS!$D$1</f>
        <v>5.1248848670836171</v>
      </c>
      <c r="FS40" s="385">
        <f>FLXrawF!FS40*FLXrawS!$D$1</f>
        <v>5.1308824313666728</v>
      </c>
      <c r="FT40" s="385">
        <f>FLXrawF!FT40*FLXrawS!$D$1</f>
        <v>5.5186682367126139</v>
      </c>
      <c r="FU40" s="385">
        <f>FLXrawF!FU40*FLXrawS!$D$1</f>
        <v>4.6224842275897071</v>
      </c>
      <c r="FV40" s="385">
        <f>FLXrawF!FV40*FLXrawS!$D$1</f>
        <v>5.9117718848730867</v>
      </c>
      <c r="FW40" s="385">
        <f>FLXrawF!FW40*FLXrawS!$D$1</f>
        <v>5.8544688219828043</v>
      </c>
      <c r="FX40" s="385">
        <f>FLXrawF!FX40*FLXrawS!$D$1</f>
        <v>5.5246268649798118</v>
      </c>
      <c r="FY40" s="385">
        <f>FLXrawF!FY40*FLXrawS!$D$1</f>
        <v>6.5416569956401371</v>
      </c>
      <c r="FZ40" s="385">
        <f>FLXrawF!FZ40*FLXrawS!$D$1</f>
        <v>5.95813114186896</v>
      </c>
      <c r="GA40" s="385">
        <f>FLXrawF!GA40*FLXrawS!$D$1</f>
        <v>6.5416569956401371</v>
      </c>
      <c r="GB40" s="385">
        <f>FLXrawF!GB40*FLXrawS!$D$1</f>
        <v>5.5246268649798118</v>
      </c>
      <c r="GC40" s="385">
        <f>FLXrawF!GC40*FLXrawS!$D$1</f>
        <v>6.2540776679313126</v>
      </c>
      <c r="GD40" s="385">
        <f>FLXrawF!GD40*FLXrawS!$D$1</f>
        <v>6.5579223950298173</v>
      </c>
      <c r="GE40" s="385">
        <f>FLXrawF!GE40*FLXrawS!$D$1</f>
        <v>6.1260095068122737</v>
      </c>
      <c r="GF40" s="385">
        <f>FLXrawF!GF40*FLXrawS!$D$1</f>
        <v>5.823441498900066</v>
      </c>
      <c r="GG40" s="385">
        <f>FLXrawF!GG40*FLXrawS!$D$1</f>
        <v>6.1903627671683674</v>
      </c>
      <c r="GH40" s="385">
        <f>FLXrawF!GH40*FLXrawS!$D$1</f>
        <v>6.5579223950298173</v>
      </c>
      <c r="GI40" s="385">
        <f>FLXrawF!GI40*FLXrawS!$D$1</f>
        <v>5.823441498900066</v>
      </c>
      <c r="GJ40" s="385">
        <v>5.823441498900066</v>
      </c>
    </row>
    <row r="41" spans="1:192">
      <c r="A41" s="380">
        <v>37</v>
      </c>
      <c r="B41" s="384">
        <v>3.6000000000000004E-2</v>
      </c>
      <c r="C41" s="385">
        <f>FLXrawF!C41*FLXrawS!$D$1</f>
        <v>5.5658007006231855</v>
      </c>
      <c r="D41" s="385">
        <f>FLXrawF!D41*FLXrawS!$D$1</f>
        <v>4.9782635787418394</v>
      </c>
      <c r="E41" s="385">
        <f>FLXrawF!E41*FLXrawS!$D$1</f>
        <v>5.0743999582631112</v>
      </c>
      <c r="F41" s="385">
        <f>FLXrawF!F41*FLXrawS!$D$1</f>
        <v>5.2401511251102741</v>
      </c>
      <c r="G41" s="385">
        <f>FLXrawF!G41*FLXrawS!$D$1</f>
        <v>5.214653840684603</v>
      </c>
      <c r="H41" s="385">
        <f>FLXrawF!H41*FLXrawS!$D$1</f>
        <v>5.5658007006231855</v>
      </c>
      <c r="I41" s="385">
        <f>FLXrawF!I41*FLXrawS!$D$1</f>
        <v>4.9782635787418394</v>
      </c>
      <c r="J41" s="385">
        <f>FLXrawF!J41*FLXrawS!$D$1</f>
        <v>5.6803804381010465</v>
      </c>
      <c r="K41" s="385">
        <f>FLXrawF!K41*FLXrawS!$D$1</f>
        <v>5.4553309036469129</v>
      </c>
      <c r="L41" s="385">
        <f>FLXrawF!L41*FLXrawS!$D$1</f>
        <v>5.8620464472359695</v>
      </c>
      <c r="M41" s="385">
        <f>FLXrawF!M41*FLXrawS!$D$1</f>
        <v>5.4431321311479319</v>
      </c>
      <c r="N41" s="385">
        <f>FLXrawF!N41*FLXrawS!$D$1</f>
        <v>5.6102224800329656</v>
      </c>
      <c r="O41" s="385">
        <f>FLXrawF!O41*FLXrawS!$D$1</f>
        <v>5.8620464472359695</v>
      </c>
      <c r="P41" s="385">
        <f>FLXrawF!P41*FLXrawS!$D$1</f>
        <v>5.4431321311479319</v>
      </c>
      <c r="Q41" s="385">
        <f>FLXrawF!Q41*FLXrawS!$D$1</f>
        <v>6.1148008096117348</v>
      </c>
      <c r="R41" s="385">
        <f>FLXrawF!R41*FLXrawS!$D$1</f>
        <v>5.7446628441109686</v>
      </c>
      <c r="S41" s="385">
        <f>FLXrawF!S41*FLXrawS!$D$1</f>
        <v>6.4773609262635254</v>
      </c>
      <c r="T41" s="385">
        <f>FLXrawF!T41*FLXrawS!$D$1</f>
        <v>5.6888611066180044</v>
      </c>
      <c r="U41" s="385">
        <f>FLXrawF!U41*FLXrawS!$D$1</f>
        <v>6.0064214216510585</v>
      </c>
      <c r="V41" s="385">
        <f>FLXrawF!V41*FLXrawS!$D$1</f>
        <v>6.4773609262635254</v>
      </c>
      <c r="W41" s="385">
        <f>FLXrawF!W41*FLXrawS!$D$1</f>
        <v>5.6888611066180044</v>
      </c>
      <c r="X41" s="385">
        <f>FLXrawF!X41*FLXrawS!$D$1</f>
        <v>5.75817275441044</v>
      </c>
      <c r="Y41" s="385">
        <f>FLXrawF!Y41*FLXrawS!$D$1</f>
        <v>5.6065924558940585</v>
      </c>
      <c r="Z41" s="385">
        <f>FLXrawF!Z41*FLXrawS!$D$1</f>
        <v>5.9280708829821904</v>
      </c>
      <c r="AA41" s="385">
        <f>FLXrawF!AA41*FLXrawS!$D$1</f>
        <v>5.8395365018861485</v>
      </c>
      <c r="AB41" s="385">
        <f>FLXrawF!AB41*FLXrawS!$D$1</f>
        <v>5.7830931487932098</v>
      </c>
      <c r="AC41" s="385">
        <f>FLXrawF!AC41*FLXrawS!$D$1</f>
        <v>5.9280708829821904</v>
      </c>
      <c r="AD41" s="385">
        <f>FLXrawF!AD41*FLXrawS!$D$1</f>
        <v>5.6065924558940585</v>
      </c>
      <c r="AE41" s="385">
        <f>FLXrawF!AE41*FLXrawS!$D$1</f>
        <v>6.0799129951983355</v>
      </c>
      <c r="AF41" s="385">
        <f>FLXrawF!AF41*FLXrawS!$D$1</f>
        <v>5.7131117637095601</v>
      </c>
      <c r="AG41" s="385">
        <f>FLXrawF!AG41*FLXrawS!$D$1</f>
        <v>5.9968682408710201</v>
      </c>
      <c r="AH41" s="385">
        <f>FLXrawF!AH41*FLXrawS!$D$1</f>
        <v>5.9672092909648686</v>
      </c>
      <c r="AI41" s="385">
        <f>FLXrawF!AI41*FLXrawS!$D$1</f>
        <v>5.9392755726859461</v>
      </c>
      <c r="AJ41" s="385">
        <f>FLXrawF!AJ41*FLXrawS!$D$1</f>
        <v>6.0799129951983355</v>
      </c>
      <c r="AK41" s="385">
        <f>FLXrawF!AK41*FLXrawS!$D$1</f>
        <v>5.7131117637095601</v>
      </c>
      <c r="AL41" s="385">
        <f>FLXrawF!AL41*FLXrawS!$D$1</f>
        <v>6.1223326080461673</v>
      </c>
      <c r="AM41" s="385">
        <f>FLXrawF!AM41*FLXrawS!$D$1</f>
        <v>6.2806917908369737</v>
      </c>
      <c r="AN41" s="385">
        <f>FLXrawF!AN41*FLXrawS!$D$1</f>
        <v>6.5492482383980217</v>
      </c>
      <c r="AO41" s="385">
        <f>FLXrawF!AO41*FLXrawS!$D$1</f>
        <v>7.5460385687174396</v>
      </c>
      <c r="AP41" s="385">
        <f>FLXrawF!AP41*FLXrawS!$D$1</f>
        <v>6.624577801499651</v>
      </c>
      <c r="AQ41" s="385">
        <f>FLXrawF!AQ41*FLXrawS!$D$1</f>
        <v>7.5460385687174396</v>
      </c>
      <c r="AR41" s="385">
        <f>FLXrawF!AR41*FLXrawS!$D$1</f>
        <v>6.1223326080461673</v>
      </c>
      <c r="AS41" s="385">
        <f>FLXrawF!AS41*FLXrawS!$D$1</f>
        <v>4.8124128515012794</v>
      </c>
      <c r="AT41" s="385">
        <f>FLXrawF!AT41*FLXrawS!$D$1</f>
        <v>5.4737611135896795</v>
      </c>
      <c r="AU41" s="385">
        <f>FLXrawF!AU41*FLXrawS!$D$1</f>
        <v>5.9655992074399595</v>
      </c>
      <c r="AV41" s="385">
        <f>FLXrawF!AV41*FLXrawS!$D$1</f>
        <v>5.5497466100769719</v>
      </c>
      <c r="AW41" s="385">
        <f>FLXrawF!AW41*FLXrawS!$D$1</f>
        <v>5.4503799456519735</v>
      </c>
      <c r="AX41" s="385">
        <f>FLXrawF!AX41*FLXrawS!$D$1</f>
        <v>5.9655992074399595</v>
      </c>
      <c r="AY41" s="385">
        <f>FLXrawF!AY41*FLXrawS!$D$1</f>
        <v>4.8124128515012794</v>
      </c>
      <c r="AZ41" s="385">
        <f>FLXrawF!AZ41*FLXrawS!$D$1</f>
        <v>5.8631649253749911</v>
      </c>
      <c r="BA41" s="385">
        <f>FLXrawF!BA41*FLXrawS!$D$1</f>
        <v>5.3231900759477098</v>
      </c>
      <c r="BB41" s="385">
        <f>FLXrawF!BB41*FLXrawS!$D$1</f>
        <v>5.4182481854821347</v>
      </c>
      <c r="BC41" s="385">
        <f>FLXrawF!BC41*FLXrawS!$D$1</f>
        <v>5.7100503123123252</v>
      </c>
      <c r="BD41" s="385">
        <f>FLXrawF!BD41*FLXrawS!$D$1</f>
        <v>5.5786633747792891</v>
      </c>
      <c r="BE41" s="385">
        <f>FLXrawF!BE41*FLXrawS!$D$1</f>
        <v>5.8631649253749911</v>
      </c>
      <c r="BF41" s="385">
        <f>FLXrawF!BF41*FLXrawS!$D$1</f>
        <v>5.3231900759477098</v>
      </c>
      <c r="BG41" s="385">
        <f>FLXrawF!BG41*FLXrawS!$D$1</f>
        <v>6.2917144789690784</v>
      </c>
      <c r="BH41" s="385">
        <f>FLXrawF!BH41*FLXrawS!$D$1</f>
        <v>6.4731895247165996</v>
      </c>
      <c r="BI41" s="385">
        <f>FLXrawF!BI41*FLXrawS!$D$1</f>
        <v>6.5611319934370691</v>
      </c>
      <c r="BJ41" s="385">
        <f>FLXrawF!BJ41*FLXrawS!$D$1</f>
        <v>6.278707774182851</v>
      </c>
      <c r="BK41" s="385">
        <f>FLXrawF!BK41*FLXrawS!$D$1</f>
        <v>6.4011859428264</v>
      </c>
      <c r="BL41" s="385">
        <f>FLXrawF!BL41*FLXrawS!$D$1</f>
        <v>6.5611319934370691</v>
      </c>
      <c r="BM41" s="385">
        <f>FLXrawF!BM41*FLXrawS!$D$1</f>
        <v>6.278707774182851</v>
      </c>
      <c r="BN41" s="385">
        <f>FLXrawF!BN41*FLXrawS!$D$1</f>
        <v>3.9511245738432894</v>
      </c>
      <c r="BO41" s="385">
        <f>FLXrawF!BO41*FLXrawS!$D$1</f>
        <v>3.5766511165860293</v>
      </c>
      <c r="BP41" s="385">
        <f>FLXrawF!BP41*FLXrawS!$D$1</f>
        <v>3.7433473589461461</v>
      </c>
      <c r="BQ41" s="385">
        <f>FLXrawF!BQ41*FLXrawS!$D$1</f>
        <v>3.8339097283278809</v>
      </c>
      <c r="BR41" s="385">
        <f>FLXrawF!BR41*FLXrawS!$D$1</f>
        <v>3.7762581944258362</v>
      </c>
      <c r="BS41" s="385">
        <f>FLXrawF!BS41*FLXrawS!$D$1</f>
        <v>3.9511245738432894</v>
      </c>
      <c r="BT41" s="385">
        <f>FLXrawF!BT41*FLXrawS!$D$1</f>
        <v>3.5766511165860293</v>
      </c>
      <c r="BU41" s="385">
        <f>FLXrawF!BU41*FLXrawS!$D$1</f>
        <v>5.6874200490950377</v>
      </c>
      <c r="BV41" s="385">
        <f>FLXrawF!BV41*FLXrawS!$D$1</f>
        <v>5.6227076394103372</v>
      </c>
      <c r="BW41" s="385">
        <f>FLXrawF!BW41*FLXrawS!$D$1</f>
        <v>5.5891386357148463</v>
      </c>
      <c r="BX41" s="385">
        <f>FLXrawF!BX41*FLXrawS!$D$1</f>
        <v>6.2957292146491719</v>
      </c>
      <c r="BY41" s="385">
        <f>FLXrawF!BY41*FLXrawS!$D$1</f>
        <v>5.7987488847173481</v>
      </c>
      <c r="BZ41" s="385">
        <f>FLXrawF!BZ41*FLXrawS!$D$1</f>
        <v>6.2957292146491719</v>
      </c>
      <c r="CA41" s="385">
        <f>FLXrawF!CA41*FLXrawS!$D$1</f>
        <v>5.5891386357148463</v>
      </c>
      <c r="CB41" s="385">
        <f>FLXrawF!CB41*FLXrawS!$D$1</f>
        <v>6.4883124254911113</v>
      </c>
      <c r="CC41" s="385">
        <f>FLXrawF!CC41*FLXrawS!$D$1</f>
        <v>6.2274539341198043</v>
      </c>
      <c r="CD41" s="385">
        <f>FLXrawF!CD41*FLXrawS!$D$1</f>
        <v>5.9987058126473309</v>
      </c>
      <c r="CE41" s="385">
        <f>FLXrawF!CE41*FLXrawS!$D$1</f>
        <v>6.408780276424892</v>
      </c>
      <c r="CF41" s="385">
        <f>FLXrawF!CF41*FLXrawS!$D$1</f>
        <v>6.2808131121707849</v>
      </c>
      <c r="CG41" s="385">
        <f>FLXrawF!CG41*FLXrawS!$D$1</f>
        <v>6.4883124254911113</v>
      </c>
      <c r="CH41" s="385">
        <f>FLXrawF!CH41*FLXrawS!$D$1</f>
        <v>5.9987058126473309</v>
      </c>
      <c r="CI41" s="385">
        <f>FLXrawF!CI41*FLXrawS!$D$1</f>
        <v>5.7768461356381442</v>
      </c>
      <c r="CJ41" s="385">
        <f>FLXrawF!CJ41*FLXrawS!$D$1</f>
        <v>6.173770983563422</v>
      </c>
      <c r="CK41" s="385">
        <f>FLXrawF!CK41*FLXrawS!$D$1</f>
        <v>0</v>
      </c>
      <c r="CL41" s="385">
        <f>FLXrawF!CL41*FLXrawS!$D$1</f>
        <v>0</v>
      </c>
      <c r="CM41" s="385">
        <f>FLXrawF!CM41*FLXrawS!$D$1</f>
        <v>5.9753085596007827</v>
      </c>
      <c r="CN41" s="385">
        <f>FLXrawF!CN41*FLXrawS!$D$1</f>
        <v>6.173770983563422</v>
      </c>
      <c r="CO41" s="385">
        <f>FLXrawF!CO41*FLXrawS!$D$1</f>
        <v>5.7768461356381442</v>
      </c>
      <c r="CP41" s="385">
        <f>FLXrawF!CP41*FLXrawS!$D$1</f>
        <v>8.5395493225999903</v>
      </c>
      <c r="CQ41" s="385">
        <f>FLXrawF!CQ41*FLXrawS!$D$1</f>
        <v>6.8545019347838005</v>
      </c>
      <c r="CR41" s="385">
        <f>FLXrawF!CR41*FLXrawS!$D$1</f>
        <v>6.3061804842586247</v>
      </c>
      <c r="CS41" s="385">
        <f>FLXrawF!CS41*FLXrawS!$D$1</f>
        <v>7.3489194162536693</v>
      </c>
      <c r="CT41" s="385">
        <f>FLXrawF!CT41*FLXrawS!$D$1</f>
        <v>6.8365339450986973</v>
      </c>
      <c r="CU41" s="385">
        <f>FLXrawF!CU41*FLXrawS!$D$1</f>
        <v>7.3489194162536693</v>
      </c>
      <c r="CV41" s="385">
        <f>FLXrawF!CV41*FLXrawS!$D$1</f>
        <v>6.3061804842586247</v>
      </c>
      <c r="CW41" s="385">
        <f>FLXrawF!CW41*FLXrawS!$D$1</f>
        <v>7.7378440759324114</v>
      </c>
      <c r="CX41" s="385">
        <f>FLXrawF!CX41*FLXrawS!$D$1</f>
        <v>7.3685059321375928</v>
      </c>
      <c r="CY41" s="385">
        <f>FLXrawF!CY41*FLXrawS!$D$1</f>
        <v>7.2260131841835609</v>
      </c>
      <c r="CZ41" s="385">
        <f>FLXrawF!CZ41*FLXrawS!$D$1</f>
        <v>6.8555551676007456</v>
      </c>
      <c r="DA41" s="385">
        <f>FLXrawF!DA41*FLXrawS!$D$1</f>
        <v>7.2969795899635779</v>
      </c>
      <c r="DB41" s="385">
        <f>FLXrawF!DB41*FLXrawS!$D$1</f>
        <v>7.7378440759324114</v>
      </c>
      <c r="DC41" s="385">
        <f>FLXrawF!DC41*FLXrawS!$D$1</f>
        <v>6.8555551676007456</v>
      </c>
      <c r="DD41" s="385">
        <f>FLXrawF!DD41*FLXrawS!$D$1</f>
        <v>5.7155758041394051</v>
      </c>
      <c r="DE41" s="385">
        <f>FLXrawF!DE41*FLXrawS!$D$1</f>
        <v>6.0502415419538451</v>
      </c>
      <c r="DF41" s="385">
        <f>FLXrawF!DF41*FLXrawS!$D$1</f>
        <v>6.6173495222194703</v>
      </c>
      <c r="DG41" s="385">
        <f>FLXrawF!DG41*FLXrawS!$D$1</f>
        <v>5.2837150907474895</v>
      </c>
      <c r="DH41" s="385">
        <f>FLXrawF!DH41*FLXrawS!$D$1</f>
        <v>5.6831774789469129</v>
      </c>
      <c r="DI41" s="385">
        <f>FLXrawF!DI41*FLXrawS!$D$1</f>
        <v>6.0502415419538451</v>
      </c>
      <c r="DJ41" s="385">
        <f>FLXrawF!DJ41*FLXrawS!$D$1</f>
        <v>5.2837150907474895</v>
      </c>
      <c r="DK41" s="385">
        <f>FLXrawF!DK41*FLXrawS!$D$1</f>
        <v>7.3623582028649883</v>
      </c>
      <c r="DL41" s="385">
        <f>FLXrawF!DL41*FLXrawS!$D$1</f>
        <v>6.5733684544243181</v>
      </c>
      <c r="DM41" s="385">
        <f>FLXrawF!DM41*FLXrawS!$D$1</f>
        <v>5.5759358896201459</v>
      </c>
      <c r="DN41" s="385">
        <f>FLXrawF!DN41*FLXrawS!$D$1</f>
        <v>6.5670111233949484</v>
      </c>
      <c r="DO41" s="385">
        <f>FLXrawF!DO41*FLXrawS!$D$1</f>
        <v>6.5196684175760993</v>
      </c>
      <c r="DP41" s="385">
        <f>FLXrawF!DP41*FLXrawS!$D$1</f>
        <v>7.3623582028649883</v>
      </c>
      <c r="DQ41" s="385">
        <f>FLXrawF!DQ41*FLXrawS!$D$1</f>
        <v>5.5759358896201459</v>
      </c>
      <c r="DR41" s="385">
        <f>FLXrawF!DR41*FLXrawS!$D$1</f>
        <v>7.6891564438418394</v>
      </c>
      <c r="DS41" s="385">
        <f>FLXrawF!DS41*FLXrawS!$D$1</f>
        <v>7.0614184016078791</v>
      </c>
      <c r="DT41" s="385">
        <f>FLXrawF!DT41*FLXrawS!$D$1</f>
        <v>6.3302763951072283</v>
      </c>
      <c r="DU41" s="385">
        <f>FLXrawF!DU41*FLXrawS!$D$1</f>
        <v>7.2189720222262928</v>
      </c>
      <c r="DV41" s="385">
        <f>FLXrawF!DV41*FLXrawS!$D$1</f>
        <v>7.0749558156958106</v>
      </c>
      <c r="DW41" s="385">
        <f>FLXrawF!DW41*FLXrawS!$D$1</f>
        <v>7.6891564438418394</v>
      </c>
      <c r="DX41" s="385">
        <f>FLXrawF!DX41*FLXrawS!$D$1</f>
        <v>6.3302763951072283</v>
      </c>
      <c r="DY41" s="385">
        <f>FLXrawF!DY41*FLXrawS!$D$1</f>
        <v>3.3143241851009959</v>
      </c>
      <c r="DZ41" s="385">
        <f>FLXrawF!DZ41*FLXrawS!$D$1</f>
        <v>3.3902258128102609</v>
      </c>
      <c r="EA41" s="385">
        <f>FLXrawF!EA41*FLXrawS!$D$1</f>
        <v>3.7574991249386738</v>
      </c>
      <c r="EB41" s="385">
        <f>FLXrawF!EB41*FLXrawS!$D$1</f>
        <v>3.2416593450001239</v>
      </c>
      <c r="EC41" s="385">
        <f>FLXrawF!EC41*FLXrawS!$D$1</f>
        <v>3.4259271169625136</v>
      </c>
      <c r="ED41" s="385">
        <f>FLXrawF!ED41*FLXrawS!$D$1</f>
        <v>3.7574991249386738</v>
      </c>
      <c r="EE41" s="385">
        <f>FLXrawF!EE41*FLXrawS!$D$1</f>
        <v>3.2416593450001239</v>
      </c>
      <c r="EF41" s="385">
        <f>FLXrawF!EF41*FLXrawS!$D$1</f>
        <v>5.1754327501603079</v>
      </c>
      <c r="EG41" s="385">
        <f>FLXrawF!EG41*FLXrawS!$D$1</f>
        <v>4.9059424586220883</v>
      </c>
      <c r="EH41" s="385">
        <f>FLXrawF!EH41*FLXrawS!$D$1</f>
        <v>4.4616737478907877</v>
      </c>
      <c r="EI41" s="385">
        <f>FLXrawF!EI41*FLXrawS!$D$1</f>
        <v>4.6167296489604466</v>
      </c>
      <c r="EJ41" s="385">
        <f>FLXrawF!EJ41*FLXrawS!$D$1</f>
        <v>4.7899446514084074</v>
      </c>
      <c r="EK41" s="385">
        <f>FLXrawF!EK41*FLXrawS!$D$1</f>
        <v>5.1754327501603079</v>
      </c>
      <c r="EL41" s="385">
        <f>FLXrawF!EL41*FLXrawS!$D$1</f>
        <v>4.4616737478907877</v>
      </c>
      <c r="EM41" s="385">
        <f>FLXrawF!EM41*FLXrawS!$D$1</f>
        <v>5.3021756342898199</v>
      </c>
      <c r="EN41" s="385">
        <f>FLXrawF!EN41*FLXrawS!$D$1</f>
        <v>4.8316544003866806</v>
      </c>
      <c r="EO41" s="385">
        <f>FLXrawF!EO41*FLXrawS!$D$1</f>
        <v>4.5712742746759476</v>
      </c>
      <c r="EP41" s="385">
        <f>FLXrawF!EP41*FLXrawS!$D$1</f>
        <v>5.1602324286488894</v>
      </c>
      <c r="EQ41" s="385">
        <f>FLXrawF!EQ41*FLXrawS!$D$1</f>
        <v>4.9663341845003339</v>
      </c>
      <c r="ER41" s="385">
        <f>FLXrawF!ER41*FLXrawS!$D$1</f>
        <v>5.3021756342898199</v>
      </c>
      <c r="ES41" s="385">
        <f>FLXrawF!ES41*FLXrawS!$D$1</f>
        <v>4.5712742746759476</v>
      </c>
      <c r="ET41" s="385">
        <f>FLXrawF!ET41*FLXrawS!$D$1</f>
        <v>5.2102767307268669</v>
      </c>
      <c r="EU41" s="385">
        <f>FLXrawF!EU41*FLXrawS!$D$1</f>
        <v>4.9398361711630274</v>
      </c>
      <c r="EV41" s="385">
        <f>FLXrawF!EV41*FLXrawS!$D$1</f>
        <v>5.0167078841749051</v>
      </c>
      <c r="EW41" s="385">
        <f>FLXrawF!EW41*FLXrawS!$D$1</f>
        <v>5.0561404006290394</v>
      </c>
      <c r="EX41" s="385">
        <f>FLXrawF!EX41*FLXrawS!$D$1</f>
        <v>5.0557402966734593</v>
      </c>
      <c r="EY41" s="385">
        <f>FLXrawF!EY41*FLXrawS!$D$1</f>
        <v>5.2102767307268669</v>
      </c>
      <c r="EZ41" s="385">
        <f>FLXrawF!EZ41*FLXrawS!$D$1</f>
        <v>4.9398361711630274</v>
      </c>
      <c r="FA41" s="385">
        <f>FLXrawF!FA41*FLXrawS!$D$1</f>
        <v>7.0584942754778837</v>
      </c>
      <c r="FB41" s="385">
        <f>FLXrawF!FB41*FLXrawS!$D$1</f>
        <v>1.8485960960906129</v>
      </c>
      <c r="FC41" s="385">
        <f>FLXrawF!FC41*FLXrawS!$D$1</f>
        <v>6.1922750114073084</v>
      </c>
      <c r="FD41" s="385">
        <f>FLXrawF!FD41*FLXrawS!$D$1</f>
        <v>6.6067883511691097</v>
      </c>
      <c r="FE41" s="385">
        <f>FLXrawF!FE41*FLXrawS!$D$1</f>
        <v>6.6191858793514342</v>
      </c>
      <c r="FF41" s="385">
        <f>FLXrawF!FF41*FLXrawS!$D$1</f>
        <v>7.0584942754778837</v>
      </c>
      <c r="FG41" s="385">
        <f>FLXrawF!FG41*FLXrawS!$D$1</f>
        <v>6.1922750114073084</v>
      </c>
      <c r="FH41" s="385">
        <f>FLXrawF!FH41*FLXrawS!$D$1</f>
        <v>6.8130362901527812</v>
      </c>
      <c r="FI41" s="385">
        <f>FLXrawF!FI41*FLXrawS!$D$1</f>
        <v>6.7946702876880636</v>
      </c>
      <c r="FJ41" s="385">
        <f>FLXrawF!FJ41*FLXrawS!$D$1</f>
        <v>5.7766184308766526</v>
      </c>
      <c r="FK41" s="385">
        <f>FLXrawF!FK41*FLXrawS!$D$1</f>
        <v>6.4212721042268504</v>
      </c>
      <c r="FL41" s="385">
        <f>FLXrawF!FL41*FLXrawS!$D$1</f>
        <v>6.4513992782360878</v>
      </c>
      <c r="FM41" s="385">
        <f>FLXrawF!FM41*FLXrawS!$D$1</f>
        <v>6.8130362901527812</v>
      </c>
      <c r="FN41" s="385">
        <f>FLXrawF!FN41*FLXrawS!$D$1</f>
        <v>5.7766184308766526</v>
      </c>
      <c r="FO41" s="385">
        <f>FLXrawF!FO41*FLXrawS!$D$1</f>
        <v>4.5929225984564779</v>
      </c>
      <c r="FP41" s="385">
        <f>FLXrawF!FP41*FLXrawS!$D$1</f>
        <v>5.2279781909994272</v>
      </c>
      <c r="FQ41" s="385">
        <f>FLXrawF!FQ41*FLXrawS!$D$1</f>
        <v>5.4601263278821159</v>
      </c>
      <c r="FR41" s="385">
        <f>FLXrawF!FR41*FLXrawS!$D$1</f>
        <v>5.0641894216782442</v>
      </c>
      <c r="FS41" s="385">
        <f>FLXrawF!FS41*FLXrawS!$D$1</f>
        <v>5.0863041347540658</v>
      </c>
      <c r="FT41" s="385">
        <f>FLXrawF!FT41*FLXrawS!$D$1</f>
        <v>5.4601263278821159</v>
      </c>
      <c r="FU41" s="385">
        <f>FLXrawF!FU41*FLXrawS!$D$1</f>
        <v>4.5929225984564779</v>
      </c>
      <c r="FV41" s="385">
        <f>FLXrawF!FV41*FLXrawS!$D$1</f>
        <v>5.8893304655618852</v>
      </c>
      <c r="FW41" s="385">
        <f>FLXrawF!FW41*FLXrawS!$D$1</f>
        <v>5.8526923126110093</v>
      </c>
      <c r="FX41" s="385">
        <f>FLXrawF!FX41*FLXrawS!$D$1</f>
        <v>5.4757830983581179</v>
      </c>
      <c r="FY41" s="385">
        <f>FLXrawF!FY41*FLXrawS!$D$1</f>
        <v>6.5543557923569757</v>
      </c>
      <c r="FZ41" s="385">
        <f>FLXrawF!FZ41*FLXrawS!$D$1</f>
        <v>5.9430404172219964</v>
      </c>
      <c r="GA41" s="385">
        <f>FLXrawF!GA41*FLXrawS!$D$1</f>
        <v>6.5543557923569757</v>
      </c>
      <c r="GB41" s="385">
        <f>FLXrawF!GB41*FLXrawS!$D$1</f>
        <v>5.4757830983581179</v>
      </c>
      <c r="GC41" s="385">
        <f>FLXrawF!GC41*FLXrawS!$D$1</f>
        <v>6.3233115571795571</v>
      </c>
      <c r="GD41" s="385">
        <f>FLXrawF!GD41*FLXrawS!$D$1</f>
        <v>6.6351394835925932</v>
      </c>
      <c r="GE41" s="385">
        <f>FLXrawF!GE41*FLXrawS!$D$1</f>
        <v>6.12886915332746</v>
      </c>
      <c r="GF41" s="385">
        <f>FLXrawF!GF41*FLXrawS!$D$1</f>
        <v>5.8163140775047362</v>
      </c>
      <c r="GG41" s="385">
        <f>FLXrawF!GG41*FLXrawS!$D$1</f>
        <v>6.2259085679010866</v>
      </c>
      <c r="GH41" s="385">
        <f>FLXrawF!GH41*FLXrawS!$D$1</f>
        <v>6.6351394835925932</v>
      </c>
      <c r="GI41" s="385">
        <f>FLXrawF!GI41*FLXrawS!$D$1</f>
        <v>5.8163140775047362</v>
      </c>
      <c r="GJ41" s="385">
        <v>5.8163140775047362</v>
      </c>
    </row>
    <row r="42" spans="1:192">
      <c r="A42" s="380">
        <v>38</v>
      </c>
      <c r="B42" s="384">
        <v>3.6999999999999998E-2</v>
      </c>
      <c r="C42" s="385">
        <f>FLXrawF!C42*FLXrawS!$D$1</f>
        <v>5.5362844749199427</v>
      </c>
      <c r="D42" s="385">
        <f>FLXrawF!D42*FLXrawS!$D$1</f>
        <v>5.0569022974818383</v>
      </c>
      <c r="E42" s="385">
        <f>FLXrawF!E42*FLXrawS!$D$1</f>
        <v>5.1071852096640908</v>
      </c>
      <c r="F42" s="385">
        <f>FLXrawF!F42*FLXrawS!$D$1</f>
        <v>5.2454143951669847</v>
      </c>
      <c r="G42" s="385">
        <f>FLXrawF!G42*FLXrawS!$D$1</f>
        <v>5.2364465943082132</v>
      </c>
      <c r="H42" s="385">
        <f>FLXrawF!H42*FLXrawS!$D$1</f>
        <v>5.5362844749199427</v>
      </c>
      <c r="I42" s="385">
        <f>FLXrawF!I42*FLXrawS!$D$1</f>
        <v>5.0569022974818383</v>
      </c>
      <c r="J42" s="385">
        <f>FLXrawF!J42*FLXrawS!$D$1</f>
        <v>5.6589875445077409</v>
      </c>
      <c r="K42" s="385">
        <f>FLXrawF!K42*FLXrawS!$D$1</f>
        <v>5.4693796073905769</v>
      </c>
      <c r="L42" s="385">
        <f>FLXrawF!L42*FLXrawS!$D$1</f>
        <v>5.8372685970279408</v>
      </c>
      <c r="M42" s="385">
        <f>FLXrawF!M42*FLXrawS!$D$1</f>
        <v>5.4738910022530991</v>
      </c>
      <c r="N42" s="385">
        <f>FLXrawF!N42*FLXrawS!$D$1</f>
        <v>5.6098816877948403</v>
      </c>
      <c r="O42" s="385">
        <f>FLXrawF!O42*FLXrawS!$D$1</f>
        <v>5.8372685970279408</v>
      </c>
      <c r="P42" s="385">
        <f>FLXrawF!P42*FLXrawS!$D$1</f>
        <v>5.4693796073905769</v>
      </c>
      <c r="Q42" s="385">
        <f>FLXrawF!Q42*FLXrawS!$D$1</f>
        <v>6.1547124015009596</v>
      </c>
      <c r="R42" s="385">
        <f>FLXrawF!R42*FLXrawS!$D$1</f>
        <v>5.738218540416284</v>
      </c>
      <c r="S42" s="385">
        <f>FLXrawF!S42*FLXrawS!$D$1</f>
        <v>6.4831483393891363</v>
      </c>
      <c r="T42" s="385">
        <f>FLXrawF!T42*FLXrawS!$D$1</f>
        <v>5.7613782203546977</v>
      </c>
      <c r="U42" s="385">
        <f>FLXrawF!U42*FLXrawS!$D$1</f>
        <v>6.0343643754152687</v>
      </c>
      <c r="V42" s="385">
        <f>FLXrawF!V42*FLXrawS!$D$1</f>
        <v>6.4831483393891363</v>
      </c>
      <c r="W42" s="385">
        <f>FLXrawF!W42*FLXrawS!$D$1</f>
        <v>5.738218540416284</v>
      </c>
      <c r="X42" s="385">
        <f>FLXrawF!X42*FLXrawS!$D$1</f>
        <v>5.692234690111408</v>
      </c>
      <c r="Y42" s="385">
        <f>FLXrawF!Y42*FLXrawS!$D$1</f>
        <v>5.5346168676836953</v>
      </c>
      <c r="Z42" s="385">
        <f>FLXrawF!Z42*FLXrawS!$D$1</f>
        <v>5.9058172016223187</v>
      </c>
      <c r="AA42" s="385">
        <f>FLXrawF!AA42*FLXrawS!$D$1</f>
        <v>5.8033127695099829</v>
      </c>
      <c r="AB42" s="385">
        <f>FLXrawF!AB42*FLXrawS!$D$1</f>
        <v>5.7339953822318517</v>
      </c>
      <c r="AC42" s="385">
        <f>FLXrawF!AC42*FLXrawS!$D$1</f>
        <v>5.9058172016223187</v>
      </c>
      <c r="AD42" s="385">
        <f>FLXrawF!AD42*FLXrawS!$D$1</f>
        <v>5.5346168676836953</v>
      </c>
      <c r="AE42" s="385">
        <f>FLXrawF!AE42*FLXrawS!$D$1</f>
        <v>6.1058804653263632</v>
      </c>
      <c r="AF42" s="385">
        <f>FLXrawF!AF42*FLXrawS!$D$1</f>
        <v>5.731734390946813</v>
      </c>
      <c r="AG42" s="385">
        <f>FLXrawF!AG42*FLXrawS!$D$1</f>
        <v>5.9794703582469415</v>
      </c>
      <c r="AH42" s="385">
        <f>FLXrawF!AH42*FLXrawS!$D$1</f>
        <v>5.9679509496041581</v>
      </c>
      <c r="AI42" s="385">
        <f>FLXrawF!AI42*FLXrawS!$D$1</f>
        <v>5.9462590410310678</v>
      </c>
      <c r="AJ42" s="385">
        <f>FLXrawF!AJ42*FLXrawS!$D$1</f>
        <v>6.1058804653263632</v>
      </c>
      <c r="AK42" s="385">
        <f>FLXrawF!AK42*FLXrawS!$D$1</f>
        <v>5.731734390946813</v>
      </c>
      <c r="AL42" s="385">
        <f>FLXrawF!AL42*FLXrawS!$D$1</f>
        <v>6.1871694684795671</v>
      </c>
      <c r="AM42" s="385">
        <f>FLXrawF!AM42*FLXrawS!$D$1</f>
        <v>6.3792103567270271</v>
      </c>
      <c r="AN42" s="385">
        <f>FLXrawF!AN42*FLXrawS!$D$1</f>
        <v>6.5806354047604598</v>
      </c>
      <c r="AO42" s="385">
        <f>FLXrawF!AO42*FLXrawS!$D$1</f>
        <v>7.4942653652272737</v>
      </c>
      <c r="AP42" s="385">
        <f>FLXrawF!AP42*FLXrawS!$D$1</f>
        <v>6.6603201487985828</v>
      </c>
      <c r="AQ42" s="385">
        <f>FLXrawF!AQ42*FLXrawS!$D$1</f>
        <v>7.4942653652272737</v>
      </c>
      <c r="AR42" s="385">
        <f>FLXrawF!AR42*FLXrawS!$D$1</f>
        <v>6.1871694684795671</v>
      </c>
      <c r="AS42" s="385">
        <f>FLXrawF!AS42*FLXrawS!$D$1</f>
        <v>4.7432161950651315</v>
      </c>
      <c r="AT42" s="385">
        <f>FLXrawF!AT42*FLXrawS!$D$1</f>
        <v>5.4678115758794057</v>
      </c>
      <c r="AU42" s="385">
        <f>FLXrawF!AU42*FLXrawS!$D$1</f>
        <v>5.9404422269566552</v>
      </c>
      <c r="AV42" s="385">
        <f>FLXrawF!AV42*FLXrawS!$D$1</f>
        <v>5.4918873943869704</v>
      </c>
      <c r="AW42" s="385">
        <f>FLXrawF!AW42*FLXrawS!$D$1</f>
        <v>5.4108393480720416</v>
      </c>
      <c r="AX42" s="385">
        <f>FLXrawF!AX42*FLXrawS!$D$1</f>
        <v>5.9404422269566552</v>
      </c>
      <c r="AY42" s="385">
        <f>FLXrawF!AY42*FLXrawS!$D$1</f>
        <v>4.7432161950651315</v>
      </c>
      <c r="AZ42" s="385">
        <f>FLXrawF!AZ42*FLXrawS!$D$1</f>
        <v>5.9070192991605337</v>
      </c>
      <c r="BA42" s="385">
        <f>FLXrawF!BA42*FLXrawS!$D$1</f>
        <v>5.3707519710683931</v>
      </c>
      <c r="BB42" s="385">
        <f>FLXrawF!BB42*FLXrawS!$D$1</f>
        <v>5.3731710518880265</v>
      </c>
      <c r="BC42" s="385">
        <f>FLXrawF!BC42*FLXrawS!$D$1</f>
        <v>5.7026388406186586</v>
      </c>
      <c r="BD42" s="385">
        <f>FLXrawF!BD42*FLXrawS!$D$1</f>
        <v>5.5883952906839038</v>
      </c>
      <c r="BE42" s="385">
        <f>FLXrawF!BE42*FLXrawS!$D$1</f>
        <v>5.9070192991605337</v>
      </c>
      <c r="BF42" s="385">
        <f>FLXrawF!BF42*FLXrawS!$D$1</f>
        <v>5.3707519710683931</v>
      </c>
      <c r="BG42" s="385">
        <f>FLXrawF!BG42*FLXrawS!$D$1</f>
        <v>6.3197158608304118</v>
      </c>
      <c r="BH42" s="385">
        <f>FLXrawF!BH42*FLXrawS!$D$1</f>
        <v>6.4257438194525971</v>
      </c>
      <c r="BI42" s="385">
        <f>FLXrawF!BI42*FLXrawS!$D$1</f>
        <v>6.5657981760941881</v>
      </c>
      <c r="BJ42" s="385">
        <f>FLXrawF!BJ42*FLXrawS!$D$1</f>
        <v>6.3452144436987599</v>
      </c>
      <c r="BK42" s="385">
        <f>FLXrawF!BK42*FLXrawS!$D$1</f>
        <v>6.4141180750189886</v>
      </c>
      <c r="BL42" s="385">
        <f>FLXrawF!BL42*FLXrawS!$D$1</f>
        <v>6.5657981760941881</v>
      </c>
      <c r="BM42" s="385">
        <f>FLXrawF!BM42*FLXrawS!$D$1</f>
        <v>6.3197158608304118</v>
      </c>
      <c r="BN42" s="385">
        <f>FLXrawF!BN42*FLXrawS!$D$1</f>
        <v>3.9180627265356187</v>
      </c>
      <c r="BO42" s="385">
        <f>FLXrawF!BO42*FLXrawS!$D$1</f>
        <v>3.4768165755260343</v>
      </c>
      <c r="BP42" s="385">
        <f>FLXrawF!BP42*FLXrawS!$D$1</f>
        <v>3.7552726568842467</v>
      </c>
      <c r="BQ42" s="385">
        <f>FLXrawF!BQ42*FLXrawS!$D$1</f>
        <v>3.784360335766948</v>
      </c>
      <c r="BR42" s="385">
        <f>FLXrawF!BR42*FLXrawS!$D$1</f>
        <v>3.7336280736782124</v>
      </c>
      <c r="BS42" s="385">
        <f>FLXrawF!BS42*FLXrawS!$D$1</f>
        <v>3.9180627265356187</v>
      </c>
      <c r="BT42" s="385">
        <f>FLXrawF!BT42*FLXrawS!$D$1</f>
        <v>3.4768165755260343</v>
      </c>
      <c r="BU42" s="385">
        <f>FLXrawF!BU42*FLXrawS!$D$1</f>
        <v>5.6810326587823523</v>
      </c>
      <c r="BV42" s="385">
        <f>FLXrawF!BV42*FLXrawS!$D$1</f>
        <v>5.6401368427985759</v>
      </c>
      <c r="BW42" s="385">
        <f>FLXrawF!BW42*FLXrawS!$D$1</f>
        <v>5.6200263952046816</v>
      </c>
      <c r="BX42" s="385">
        <f>FLXrawF!BX42*FLXrawS!$D$1</f>
        <v>6.2671420556479678</v>
      </c>
      <c r="BY42" s="385">
        <f>FLXrawF!BY42*FLXrawS!$D$1</f>
        <v>5.8020844881083944</v>
      </c>
      <c r="BZ42" s="385">
        <f>FLXrawF!BZ42*FLXrawS!$D$1</f>
        <v>6.2671420556479678</v>
      </c>
      <c r="CA42" s="385">
        <f>FLXrawF!CA42*FLXrawS!$D$1</f>
        <v>5.6200263952046816</v>
      </c>
      <c r="CB42" s="385">
        <f>FLXrawF!CB42*FLXrawS!$D$1</f>
        <v>6.4190692831804528</v>
      </c>
      <c r="CC42" s="385">
        <f>FLXrawF!CC42*FLXrawS!$D$1</f>
        <v>6.2070833636378282</v>
      </c>
      <c r="CD42" s="385">
        <f>FLXrawF!CD42*FLXrawS!$D$1</f>
        <v>5.9841294222479346</v>
      </c>
      <c r="CE42" s="385">
        <f>FLXrawF!CE42*FLXrawS!$D$1</f>
        <v>6.3755521011754226</v>
      </c>
      <c r="CF42" s="385">
        <f>FLXrawF!CF42*FLXrawS!$D$1</f>
        <v>6.2464585425604104</v>
      </c>
      <c r="CG42" s="385">
        <f>FLXrawF!CG42*FLXrawS!$D$1</f>
        <v>6.4190692831804528</v>
      </c>
      <c r="CH42" s="385">
        <f>FLXrawF!CH42*FLXrawS!$D$1</f>
        <v>5.9841294222479346</v>
      </c>
      <c r="CI42" s="385">
        <f>FLXrawF!CI42*FLXrawS!$D$1</f>
        <v>5.6937861491185791</v>
      </c>
      <c r="CJ42" s="385">
        <f>FLXrawF!CJ42*FLXrawS!$D$1</f>
        <v>6.1696904671243686</v>
      </c>
      <c r="CK42" s="385">
        <f>FLXrawF!CK42*FLXrawS!$D$1</f>
        <v>0</v>
      </c>
      <c r="CL42" s="385">
        <f>FLXrawF!CL42*FLXrawS!$D$1</f>
        <v>0</v>
      </c>
      <c r="CM42" s="385">
        <f>FLXrawF!CM42*FLXrawS!$D$1</f>
        <v>5.9317383081214734</v>
      </c>
      <c r="CN42" s="385">
        <f>FLXrawF!CN42*FLXrawS!$D$1</f>
        <v>6.1696904671243686</v>
      </c>
      <c r="CO42" s="385">
        <f>FLXrawF!CO42*FLXrawS!$D$1</f>
        <v>5.6937861491185791</v>
      </c>
      <c r="CP42" s="385">
        <f>FLXrawF!CP42*FLXrawS!$D$1</f>
        <v>8.4136367288433096</v>
      </c>
      <c r="CQ42" s="385">
        <f>FLXrawF!CQ42*FLXrawS!$D$1</f>
        <v>6.9040239065814362</v>
      </c>
      <c r="CR42" s="385">
        <f>FLXrawF!CR42*FLXrawS!$D$1</f>
        <v>6.2597969379779066</v>
      </c>
      <c r="CS42" s="385">
        <f>FLXrawF!CS42*FLXrawS!$D$1</f>
        <v>7.310334297326567</v>
      </c>
      <c r="CT42" s="385">
        <f>FLXrawF!CT42*FLXrawS!$D$1</f>
        <v>6.8247183806286369</v>
      </c>
      <c r="CU42" s="385">
        <f>FLXrawF!CU42*FLXrawS!$D$1</f>
        <v>7.310334297326567</v>
      </c>
      <c r="CV42" s="385">
        <f>FLXrawF!CV42*FLXrawS!$D$1</f>
        <v>6.2597969379779066</v>
      </c>
      <c r="CW42" s="385">
        <f>FLXrawF!CW42*FLXrawS!$D$1</f>
        <v>7.7739015335360095</v>
      </c>
      <c r="CX42" s="385">
        <f>FLXrawF!CX42*FLXrawS!$D$1</f>
        <v>7.3861392844013816</v>
      </c>
      <c r="CY42" s="385">
        <f>FLXrawF!CY42*FLXrawS!$D$1</f>
        <v>7.1917073049062683</v>
      </c>
      <c r="CZ42" s="385">
        <f>FLXrawF!CZ42*FLXrawS!$D$1</f>
        <v>6.9234931254718788</v>
      </c>
      <c r="DA42" s="385">
        <f>FLXrawF!DA42*FLXrawS!$D$1</f>
        <v>7.3188103120788846</v>
      </c>
      <c r="DB42" s="385">
        <f>FLXrawF!DB42*FLXrawS!$D$1</f>
        <v>7.7739015335360095</v>
      </c>
      <c r="DC42" s="385">
        <f>FLXrawF!DC42*FLXrawS!$D$1</f>
        <v>6.9234931254718788</v>
      </c>
      <c r="DD42" s="385">
        <f>FLXrawF!DD42*FLXrawS!$D$1</f>
        <v>5.6498715288381574</v>
      </c>
      <c r="DE42" s="385">
        <f>FLXrawF!DE42*FLXrawS!$D$1</f>
        <v>5.9251497757383946</v>
      </c>
      <c r="DF42" s="385">
        <f>FLXrawF!DF42*FLXrawS!$D$1</f>
        <v>6.5437316994416062</v>
      </c>
      <c r="DG42" s="385">
        <f>FLXrawF!DG42*FLXrawS!$D$1</f>
        <v>5.2330522489514797</v>
      </c>
      <c r="DH42" s="385">
        <f>FLXrawF!DH42*FLXrawS!$D$1</f>
        <v>5.6026911845093439</v>
      </c>
      <c r="DI42" s="385">
        <f>FLXrawF!DI42*FLXrawS!$D$1</f>
        <v>5.9251497757383946</v>
      </c>
      <c r="DJ42" s="385">
        <f>FLXrawF!DJ42*FLXrawS!$D$1</f>
        <v>5.2330522489514797</v>
      </c>
      <c r="DK42" s="385">
        <f>FLXrawF!DK42*FLXrawS!$D$1</f>
        <v>7.3725338158487776</v>
      </c>
      <c r="DL42" s="385">
        <f>FLXrawF!DL42*FLXrawS!$D$1</f>
        <v>6.524884469881207</v>
      </c>
      <c r="DM42" s="385">
        <f>FLXrawF!DM42*FLXrawS!$D$1</f>
        <v>5.5513293984106058</v>
      </c>
      <c r="DN42" s="385">
        <f>FLXrawF!DN42*FLXrawS!$D$1</f>
        <v>6.5004776925467791</v>
      </c>
      <c r="DO42" s="385">
        <f>FLXrawF!DO42*FLXrawS!$D$1</f>
        <v>6.4873063441718424</v>
      </c>
      <c r="DP42" s="385">
        <f>FLXrawF!DP42*FLXrawS!$D$1</f>
        <v>7.3725338158487776</v>
      </c>
      <c r="DQ42" s="385">
        <f>FLXrawF!DQ42*FLXrawS!$D$1</f>
        <v>5.5513293984106058</v>
      </c>
      <c r="DR42" s="385">
        <f>FLXrawF!DR42*FLXrawS!$D$1</f>
        <v>7.6141099147297977</v>
      </c>
      <c r="DS42" s="385">
        <f>FLXrawF!DS42*FLXrawS!$D$1</f>
        <v>7.1095997241246351</v>
      </c>
      <c r="DT42" s="385">
        <f>FLXrawF!DT42*FLXrawS!$D$1</f>
        <v>6.3273971466724381</v>
      </c>
      <c r="DU42" s="385">
        <f>FLXrawF!DU42*FLXrawS!$D$1</f>
        <v>7.2218902729757124</v>
      </c>
      <c r="DV42" s="385">
        <f>FLXrawF!DV42*FLXrawS!$D$1</f>
        <v>7.0682492646256456</v>
      </c>
      <c r="DW42" s="385">
        <f>FLXrawF!DW42*FLXrawS!$D$1</f>
        <v>7.6141099147297977</v>
      </c>
      <c r="DX42" s="385">
        <f>FLXrawF!DX42*FLXrawS!$D$1</f>
        <v>6.3273971466724381</v>
      </c>
      <c r="DY42" s="385">
        <f>FLXrawF!DY42*FLXrawS!$D$1</f>
        <v>3.280703293590792</v>
      </c>
      <c r="DZ42" s="385">
        <f>FLXrawF!DZ42*FLXrawS!$D$1</f>
        <v>3.3780945175695649</v>
      </c>
      <c r="EA42" s="385">
        <f>FLXrawF!EA42*FLXrawS!$D$1</f>
        <v>3.7537221941630183</v>
      </c>
      <c r="EB42" s="385">
        <f>FLXrawF!EB42*FLXrawS!$D$1</f>
        <v>3.2223145927977304</v>
      </c>
      <c r="EC42" s="385">
        <f>FLXrawF!EC42*FLXrawS!$D$1</f>
        <v>3.4087086495302765</v>
      </c>
      <c r="ED42" s="385">
        <f>FLXrawF!ED42*FLXrawS!$D$1</f>
        <v>3.7537221941630183</v>
      </c>
      <c r="EE42" s="385">
        <f>FLXrawF!EE42*FLXrawS!$D$1</f>
        <v>3.2223145927977304</v>
      </c>
      <c r="EF42" s="385">
        <f>FLXrawF!EF42*FLXrawS!$D$1</f>
        <v>5.1726538063070882</v>
      </c>
      <c r="EG42" s="385">
        <f>FLXrawF!EG42*FLXrawS!$D$1</f>
        <v>4.9487360410657111</v>
      </c>
      <c r="EH42" s="385">
        <f>FLXrawF!EH42*FLXrawS!$D$1</f>
        <v>4.4561523310331328</v>
      </c>
      <c r="EI42" s="385">
        <f>FLXrawF!EI42*FLXrawS!$D$1</f>
        <v>4.590787664765231</v>
      </c>
      <c r="EJ42" s="385">
        <f>FLXrawF!EJ42*FLXrawS!$D$1</f>
        <v>4.7920824607927903</v>
      </c>
      <c r="EK42" s="385">
        <f>FLXrawF!EK42*FLXrawS!$D$1</f>
        <v>5.1726538063070882</v>
      </c>
      <c r="EL42" s="385">
        <f>FLXrawF!EL42*FLXrawS!$D$1</f>
        <v>4.4561523310331328</v>
      </c>
      <c r="EM42" s="385">
        <f>FLXrawF!EM42*FLXrawS!$D$1</f>
        <v>5.3450742537009797</v>
      </c>
      <c r="EN42" s="385">
        <f>FLXrawF!EN42*FLXrawS!$D$1</f>
        <v>4.8025083689084775</v>
      </c>
      <c r="EO42" s="385">
        <f>FLXrawF!EO42*FLXrawS!$D$1</f>
        <v>4.5687262373975885</v>
      </c>
      <c r="EP42" s="385">
        <f>FLXrawF!EP42*FLXrawS!$D$1</f>
        <v>5.1761440111405079</v>
      </c>
      <c r="EQ42" s="385">
        <f>FLXrawF!EQ42*FLXrawS!$D$1</f>
        <v>4.9731132177868878</v>
      </c>
      <c r="ER42" s="385">
        <f>FLXrawF!ER42*FLXrawS!$D$1</f>
        <v>5.3450742537009797</v>
      </c>
      <c r="ES42" s="385">
        <f>FLXrawF!ES42*FLXrawS!$D$1</f>
        <v>4.5687262373975885</v>
      </c>
      <c r="ET42" s="385">
        <f>FLXrawF!ET42*FLXrawS!$D$1</f>
        <v>5.2375223933837001</v>
      </c>
      <c r="EU42" s="385">
        <f>FLXrawF!EU42*FLXrawS!$D$1</f>
        <v>4.8926447391236891</v>
      </c>
      <c r="EV42" s="385">
        <f>FLXrawF!EV42*FLXrawS!$D$1</f>
        <v>4.9455474888377617</v>
      </c>
      <c r="EW42" s="385">
        <f>FLXrawF!EW42*FLXrawS!$D$1</f>
        <v>5.0063621846066431</v>
      </c>
      <c r="EX42" s="385">
        <f>FLXrawF!EX42*FLXrawS!$D$1</f>
        <v>5.0205192014879492</v>
      </c>
      <c r="EY42" s="385">
        <f>FLXrawF!EY42*FLXrawS!$D$1</f>
        <v>5.2375223933837001</v>
      </c>
      <c r="EZ42" s="385">
        <f>FLXrawF!EZ42*FLXrawS!$D$1</f>
        <v>4.8926447391236891</v>
      </c>
      <c r="FA42" s="385">
        <f>FLXrawF!FA42*FLXrawS!$D$1</f>
        <v>7.1058083683343956</v>
      </c>
      <c r="FB42" s="385">
        <f>FLXrawF!FB42*FLXrawS!$D$1</f>
        <v>1.8781585514449111</v>
      </c>
      <c r="FC42" s="385">
        <f>FLXrawF!FC42*FLXrawS!$D$1</f>
        <v>6.2362871458514251</v>
      </c>
      <c r="FD42" s="385">
        <f>FLXrawF!FD42*FLXrawS!$D$1</f>
        <v>6.6299611839187049</v>
      </c>
      <c r="FE42" s="385">
        <f>FLXrawF!FE42*FLXrawS!$D$1</f>
        <v>6.6573522327015091</v>
      </c>
      <c r="FF42" s="385">
        <f>FLXrawF!FF42*FLXrawS!$D$1</f>
        <v>7.1058083683343956</v>
      </c>
      <c r="FG42" s="385">
        <f>FLXrawF!FG42*FLXrawS!$D$1</f>
        <v>6.2362871458514251</v>
      </c>
      <c r="FH42" s="385">
        <f>FLXrawF!FH42*FLXrawS!$D$1</f>
        <v>6.8840122646964437</v>
      </c>
      <c r="FI42" s="385">
        <f>FLXrawF!FI42*FLXrawS!$D$1</f>
        <v>6.7666685861521749</v>
      </c>
      <c r="FJ42" s="385">
        <f>FLXrawF!FJ42*FLXrawS!$D$1</f>
        <v>5.742499079967315</v>
      </c>
      <c r="FK42" s="385">
        <f>FLXrawF!FK42*FLXrawS!$D$1</f>
        <v>6.432145999443728</v>
      </c>
      <c r="FL42" s="385">
        <f>FLXrawF!FL42*FLXrawS!$D$1</f>
        <v>6.4563314825649147</v>
      </c>
      <c r="FM42" s="385">
        <f>FLXrawF!FM42*FLXrawS!$D$1</f>
        <v>6.8840122646964437</v>
      </c>
      <c r="FN42" s="385">
        <f>FLXrawF!FN42*FLXrawS!$D$1</f>
        <v>5.742499079967315</v>
      </c>
      <c r="FO42" s="385">
        <f>FLXrawF!FO42*FLXrawS!$D$1</f>
        <v>4.5641511933256922</v>
      </c>
      <c r="FP42" s="385">
        <f>FLXrawF!FP42*FLXrawS!$D$1</f>
        <v>5.2556974341635145</v>
      </c>
      <c r="FQ42" s="385">
        <f>FLXrawF!FQ42*FLXrawS!$D$1</f>
        <v>5.3635417679881741</v>
      </c>
      <c r="FR42" s="385">
        <f>FLXrawF!FR42*FLXrawS!$D$1</f>
        <v>5.0104740935585896</v>
      </c>
      <c r="FS42" s="385">
        <f>FLXrawF!FS42*FLXrawS!$D$1</f>
        <v>5.0484661222589935</v>
      </c>
      <c r="FT42" s="385">
        <f>FLXrawF!FT42*FLXrawS!$D$1</f>
        <v>5.3635417679881741</v>
      </c>
      <c r="FU42" s="385">
        <f>FLXrawF!FU42*FLXrawS!$D$1</f>
        <v>4.5641511933256922</v>
      </c>
      <c r="FV42" s="385">
        <f>FLXrawF!FV42*FLXrawS!$D$1</f>
        <v>5.8597915220892212</v>
      </c>
      <c r="FW42" s="385">
        <f>FLXrawF!FW42*FLXrawS!$D$1</f>
        <v>5.8710067220877038</v>
      </c>
      <c r="FX42" s="385">
        <f>FLXrawF!FX42*FLXrawS!$D$1</f>
        <v>5.4180224216548414</v>
      </c>
      <c r="FY42" s="385">
        <f>FLXrawF!FY42*FLXrawS!$D$1</f>
        <v>6.571557681650642</v>
      </c>
      <c r="FZ42" s="385">
        <f>FLXrawF!FZ42*FLXrawS!$D$1</f>
        <v>5.9300945868706014</v>
      </c>
      <c r="GA42" s="385">
        <f>FLXrawF!GA42*FLXrawS!$D$1</f>
        <v>6.571557681650642</v>
      </c>
      <c r="GB42" s="385">
        <f>FLXrawF!GB42*FLXrawS!$D$1</f>
        <v>5.4180224216548414</v>
      </c>
      <c r="GC42" s="385">
        <f>FLXrawF!GC42*FLXrawS!$D$1</f>
        <v>6.3555250915983041</v>
      </c>
      <c r="GD42" s="385">
        <f>FLXrawF!GD42*FLXrawS!$D$1</f>
        <v>6.6934281730516556</v>
      </c>
      <c r="GE42" s="385">
        <f>FLXrawF!GE42*FLXrawS!$D$1</f>
        <v>6.1235639242574136</v>
      </c>
      <c r="GF42" s="385">
        <f>FLXrawF!GF42*FLXrawS!$D$1</f>
        <v>5.9100873784296928</v>
      </c>
      <c r="GG42" s="385">
        <f>FLXrawF!GG42*FLXrawS!$D$1</f>
        <v>6.270651141834267</v>
      </c>
      <c r="GH42" s="385">
        <f>FLXrawF!GH42*FLXrawS!$D$1</f>
        <v>6.6934281730516556</v>
      </c>
      <c r="GI42" s="385">
        <f>FLXrawF!GI42*FLXrawS!$D$1</f>
        <v>5.9100873784296928</v>
      </c>
      <c r="GJ42" s="385">
        <v>5.9100873784296928</v>
      </c>
    </row>
    <row r="43" spans="1:192">
      <c r="A43" s="380">
        <v>39</v>
      </c>
      <c r="B43" s="384">
        <v>3.7999999999999999E-2</v>
      </c>
      <c r="C43" s="385">
        <f>FLXrawF!C43*FLXrawS!$D$1</f>
        <v>5.5052740735297601</v>
      </c>
      <c r="D43" s="385">
        <f>FLXrawF!D43*FLXrawS!$D$1</f>
        <v>5.0454476162157036</v>
      </c>
      <c r="E43" s="385">
        <f>FLXrawF!E43*FLXrawS!$D$1</f>
        <v>5.1097951492001128</v>
      </c>
      <c r="F43" s="385">
        <f>FLXrawF!F43*FLXrawS!$D$1</f>
        <v>5.2489592182448597</v>
      </c>
      <c r="G43" s="385">
        <f>FLXrawF!G43*FLXrawS!$D$1</f>
        <v>5.2273690142976088</v>
      </c>
      <c r="H43" s="385">
        <f>FLXrawF!H43*FLXrawS!$D$1</f>
        <v>5.5052740735297601</v>
      </c>
      <c r="I43" s="385">
        <f>FLXrawF!I43*FLXrawS!$D$1</f>
        <v>5.0454476162157036</v>
      </c>
      <c r="J43" s="385">
        <f>FLXrawF!J43*FLXrawS!$D$1</f>
        <v>5.6435645780415893</v>
      </c>
      <c r="K43" s="385">
        <f>FLXrawF!K43*FLXrawS!$D$1</f>
        <v>5.4937124169888989</v>
      </c>
      <c r="L43" s="385">
        <f>FLXrawF!L43*FLXrawS!$D$1</f>
        <v>5.8221369476704146</v>
      </c>
      <c r="M43" s="385">
        <f>FLXrawF!M43*FLXrawS!$D$1</f>
        <v>5.4686918279806687</v>
      </c>
      <c r="N43" s="385">
        <f>FLXrawF!N43*FLXrawS!$D$1</f>
        <v>5.6070264426703931</v>
      </c>
      <c r="O43" s="385">
        <f>FLXrawF!O43*FLXrawS!$D$1</f>
        <v>5.8221369476704146</v>
      </c>
      <c r="P43" s="385">
        <f>FLXrawF!P43*FLXrawS!$D$1</f>
        <v>5.4686918279806687</v>
      </c>
      <c r="Q43" s="385">
        <f>FLXrawF!Q43*FLXrawS!$D$1</f>
        <v>6.2218088986013349</v>
      </c>
      <c r="R43" s="385">
        <f>FLXrawF!R43*FLXrawS!$D$1</f>
        <v>5.7762573216910464</v>
      </c>
      <c r="S43" s="385">
        <f>FLXrawF!S43*FLXrawS!$D$1</f>
        <v>6.4947383186240852</v>
      </c>
      <c r="T43" s="385">
        <f>FLXrawF!T43*FLXrawS!$D$1</f>
        <v>5.8140140843014851</v>
      </c>
      <c r="U43" s="385">
        <f>FLXrawF!U43*FLXrawS!$D$1</f>
        <v>6.0767046558044875</v>
      </c>
      <c r="V43" s="385">
        <f>FLXrawF!V43*FLXrawS!$D$1</f>
        <v>6.4947383186240852</v>
      </c>
      <c r="W43" s="385">
        <f>FLXrawF!W43*FLXrawS!$D$1</f>
        <v>5.7762573216910464</v>
      </c>
      <c r="X43" s="385">
        <f>FLXrawF!X43*FLXrawS!$D$1</f>
        <v>5.6127271053433576</v>
      </c>
      <c r="Y43" s="385">
        <f>FLXrawF!Y43*FLXrawS!$D$1</f>
        <v>5.4468984244452008</v>
      </c>
      <c r="Z43" s="385">
        <f>FLXrawF!Z43*FLXrawS!$D$1</f>
        <v>5.9010568880844847</v>
      </c>
      <c r="AA43" s="385">
        <f>FLXrawF!AA43*FLXrawS!$D$1</f>
        <v>5.7762328275991832</v>
      </c>
      <c r="AB43" s="385">
        <f>FLXrawF!AB43*FLXrawS!$D$1</f>
        <v>5.6842288113680564</v>
      </c>
      <c r="AC43" s="385">
        <f>FLXrawF!AC43*FLXrawS!$D$1</f>
        <v>5.9010568880844847</v>
      </c>
      <c r="AD43" s="385">
        <f>FLXrawF!AD43*FLXrawS!$D$1</f>
        <v>5.4468984244452008</v>
      </c>
      <c r="AE43" s="385">
        <f>FLXrawF!AE43*FLXrawS!$D$1</f>
        <v>6.1452978605275703</v>
      </c>
      <c r="AF43" s="385">
        <f>FLXrawF!AF43*FLXrawS!$D$1</f>
        <v>5.7498404357429624</v>
      </c>
      <c r="AG43" s="385">
        <f>FLXrawF!AG43*FLXrawS!$D$1</f>
        <v>5.9676072657318278</v>
      </c>
      <c r="AH43" s="385">
        <f>FLXrawF!AH43*FLXrawS!$D$1</f>
        <v>5.9850866508855871</v>
      </c>
      <c r="AI43" s="385">
        <f>FLXrawF!AI43*FLXrawS!$D$1</f>
        <v>5.9619580532219869</v>
      </c>
      <c r="AJ43" s="385">
        <f>FLXrawF!AJ43*FLXrawS!$D$1</f>
        <v>6.1452978605275703</v>
      </c>
      <c r="AK43" s="385">
        <f>FLXrawF!AK43*FLXrawS!$D$1</f>
        <v>5.7498404357429624</v>
      </c>
      <c r="AL43" s="385">
        <f>FLXrawF!AL43*FLXrawS!$D$1</f>
        <v>6.1640935744675884</v>
      </c>
      <c r="AM43" s="385">
        <f>FLXrawF!AM43*FLXrawS!$D$1</f>
        <v>6.4796427357629067</v>
      </c>
      <c r="AN43" s="385">
        <f>FLXrawF!AN43*FLXrawS!$D$1</f>
        <v>6.5671936034898311</v>
      </c>
      <c r="AO43" s="385">
        <f>FLXrawF!AO43*FLXrawS!$D$1</f>
        <v>7.4828179474968648</v>
      </c>
      <c r="AP43" s="385">
        <f>FLXrawF!AP43*FLXrawS!$D$1</f>
        <v>6.6734369653042975</v>
      </c>
      <c r="AQ43" s="385">
        <f>FLXrawF!AQ43*FLXrawS!$D$1</f>
        <v>7.4828179474968648</v>
      </c>
      <c r="AR43" s="385">
        <f>FLXrawF!AR43*FLXrawS!$D$1</f>
        <v>6.1640935744675884</v>
      </c>
      <c r="AS43" s="385">
        <f>FLXrawF!AS43*FLXrawS!$D$1</f>
        <v>4.6755261680238132</v>
      </c>
      <c r="AT43" s="385">
        <f>FLXrawF!AT43*FLXrawS!$D$1</f>
        <v>5.4559644510962544</v>
      </c>
      <c r="AU43" s="385">
        <f>FLXrawF!AU43*FLXrawS!$D$1</f>
        <v>5.8843672236798543</v>
      </c>
      <c r="AV43" s="385">
        <f>FLXrawF!AV43*FLXrawS!$D$1</f>
        <v>5.4308029678431229</v>
      </c>
      <c r="AW43" s="385">
        <f>FLXrawF!AW43*FLXrawS!$D$1</f>
        <v>5.3616652026607605</v>
      </c>
      <c r="AX43" s="385">
        <f>FLXrawF!AX43*FLXrawS!$D$1</f>
        <v>5.8843672236798543</v>
      </c>
      <c r="AY43" s="385">
        <f>FLXrawF!AY43*FLXrawS!$D$1</f>
        <v>4.6755261680238132</v>
      </c>
      <c r="AZ43" s="385">
        <f>FLXrawF!AZ43*FLXrawS!$D$1</f>
        <v>5.9163707908370222</v>
      </c>
      <c r="BA43" s="385">
        <f>FLXrawF!BA43*FLXrawS!$D$1</f>
        <v>5.3538707219293649</v>
      </c>
      <c r="BB43" s="385">
        <f>FLXrawF!BB43*FLXrawS!$D$1</f>
        <v>5.3214450489667726</v>
      </c>
      <c r="BC43" s="385">
        <f>FLXrawF!BC43*FLXrawS!$D$1</f>
        <v>5.6893195747222398</v>
      </c>
      <c r="BD43" s="385">
        <f>FLXrawF!BD43*FLXrawS!$D$1</f>
        <v>5.5702515341138508</v>
      </c>
      <c r="BE43" s="385">
        <f>FLXrawF!BE43*FLXrawS!$D$1</f>
        <v>5.9163707908370222</v>
      </c>
      <c r="BF43" s="385">
        <f>FLXrawF!BF43*FLXrawS!$D$1</f>
        <v>5.3214450489667726</v>
      </c>
      <c r="BG43" s="385">
        <f>FLXrawF!BG43*FLXrawS!$D$1</f>
        <v>6.3495306986985653</v>
      </c>
      <c r="BH43" s="385">
        <f>FLXrawF!BH43*FLXrawS!$D$1</f>
        <v>6.4274311419777375</v>
      </c>
      <c r="BI43" s="385">
        <f>FLXrawF!BI43*FLXrawS!$D$1</f>
        <v>6.5752676715242693</v>
      </c>
      <c r="BJ43" s="385">
        <f>FLXrawF!BJ43*FLXrawS!$D$1</f>
        <v>6.3913531187282517</v>
      </c>
      <c r="BK43" s="385">
        <f>FLXrawF!BK43*FLXrawS!$D$1</f>
        <v>6.4358956577322068</v>
      </c>
      <c r="BL43" s="385">
        <f>FLXrawF!BL43*FLXrawS!$D$1</f>
        <v>6.5752676715242693</v>
      </c>
      <c r="BM43" s="385">
        <f>FLXrawF!BM43*FLXrawS!$D$1</f>
        <v>6.3495306986985653</v>
      </c>
      <c r="BN43" s="385">
        <f>FLXrawF!BN43*FLXrawS!$D$1</f>
        <v>3.8797447327043528</v>
      </c>
      <c r="BO43" s="385">
        <f>FLXrawF!BO43*FLXrawS!$D$1</f>
        <v>3.3672158831157546</v>
      </c>
      <c r="BP43" s="385">
        <f>FLXrawF!BP43*FLXrawS!$D$1</f>
        <v>3.745831037341306</v>
      </c>
      <c r="BQ43" s="385">
        <f>FLXrawF!BQ43*FLXrawS!$D$1</f>
        <v>3.7323485424158482</v>
      </c>
      <c r="BR43" s="385">
        <f>FLXrawF!BR43*FLXrawS!$D$1</f>
        <v>3.6812850488943156</v>
      </c>
      <c r="BS43" s="385">
        <f>FLXrawF!BS43*FLXrawS!$D$1</f>
        <v>3.8797447327043528</v>
      </c>
      <c r="BT43" s="385">
        <f>FLXrawF!BT43*FLXrawS!$D$1</f>
        <v>3.3672158831157546</v>
      </c>
      <c r="BU43" s="385">
        <f>FLXrawF!BU43*FLXrawS!$D$1</f>
        <v>5.6604352205073134</v>
      </c>
      <c r="BV43" s="385">
        <f>FLXrawF!BV43*FLXrawS!$D$1</f>
        <v>5.6523408480277668</v>
      </c>
      <c r="BW43" s="385">
        <f>FLXrawF!BW43*FLXrawS!$D$1</f>
        <v>5.6086940767670752</v>
      </c>
      <c r="BX43" s="385">
        <f>FLXrawF!BX43*FLXrawS!$D$1</f>
        <v>6.3389485548490665</v>
      </c>
      <c r="BY43" s="385">
        <f>FLXrawF!BY43*FLXrawS!$D$1</f>
        <v>5.8151046750378059</v>
      </c>
      <c r="BZ43" s="385">
        <f>FLXrawF!BZ43*FLXrawS!$D$1</f>
        <v>6.3389485548490665</v>
      </c>
      <c r="CA43" s="385">
        <f>FLXrawF!CA43*FLXrawS!$D$1</f>
        <v>5.6086940767670752</v>
      </c>
      <c r="CB43" s="385">
        <f>FLXrawF!CB43*FLXrawS!$D$1</f>
        <v>6.4228271013225173</v>
      </c>
      <c r="CC43" s="385">
        <f>FLXrawF!CC43*FLXrawS!$D$1</f>
        <v>6.2468742599882399</v>
      </c>
      <c r="CD43" s="385">
        <f>FLXrawF!CD43*FLXrawS!$D$1</f>
        <v>5.9572643087260042</v>
      </c>
      <c r="CE43" s="385">
        <f>FLXrawF!CE43*FLXrawS!$D$1</f>
        <v>6.3750609729112275</v>
      </c>
      <c r="CF43" s="385">
        <f>FLXrawF!CF43*FLXrawS!$D$1</f>
        <v>6.2505066607369972</v>
      </c>
      <c r="CG43" s="385">
        <f>FLXrawF!CG43*FLXrawS!$D$1</f>
        <v>6.4228271013225173</v>
      </c>
      <c r="CH43" s="385">
        <f>FLXrawF!CH43*FLXrawS!$D$1</f>
        <v>5.9572643087260042</v>
      </c>
      <c r="CI43" s="385">
        <f>FLXrawF!CI43*FLXrawS!$D$1</f>
        <v>5.6044890052480989</v>
      </c>
      <c r="CJ43" s="385">
        <f>FLXrawF!CJ43*FLXrawS!$D$1</f>
        <v>6.165613207689141</v>
      </c>
      <c r="CK43" s="385">
        <f>FLXrawF!CK43*FLXrawS!$D$1</f>
        <v>0</v>
      </c>
      <c r="CL43" s="385">
        <f>FLXrawF!CL43*FLXrawS!$D$1</f>
        <v>0</v>
      </c>
      <c r="CM43" s="385">
        <f>FLXrawF!CM43*FLXrawS!$D$1</f>
        <v>5.8850511064686204</v>
      </c>
      <c r="CN43" s="385">
        <f>FLXrawF!CN43*FLXrawS!$D$1</f>
        <v>6.165613207689141</v>
      </c>
      <c r="CO43" s="385">
        <f>FLXrawF!CO43*FLXrawS!$D$1</f>
        <v>5.6044890052480989</v>
      </c>
      <c r="CP43" s="385">
        <f>FLXrawF!CP43*FLXrawS!$D$1</f>
        <v>8.2898083079492455</v>
      </c>
      <c r="CQ43" s="385">
        <f>FLXrawF!CQ43*FLXrawS!$D$1</f>
        <v>6.9583520069648079</v>
      </c>
      <c r="CR43" s="385">
        <f>FLXrawF!CR43*FLXrawS!$D$1</f>
        <v>6.208589587765303</v>
      </c>
      <c r="CS43" s="385">
        <f>FLXrawF!CS43*FLXrawS!$D$1</f>
        <v>7.2463451308978346</v>
      </c>
      <c r="CT43" s="385">
        <f>FLXrawF!CT43*FLXrawS!$D$1</f>
        <v>6.8044289085426488</v>
      </c>
      <c r="CU43" s="385">
        <f>FLXrawF!CU43*FLXrawS!$D$1</f>
        <v>7.2463451308978346</v>
      </c>
      <c r="CV43" s="385">
        <f>FLXrawF!CV43*FLXrawS!$D$1</f>
        <v>6.208589587765303</v>
      </c>
      <c r="CW43" s="385">
        <f>FLXrawF!CW43*FLXrawS!$D$1</f>
        <v>7.7603943028955138</v>
      </c>
      <c r="CX43" s="385">
        <f>FLXrawF!CX43*FLXrawS!$D$1</f>
        <v>7.411378961665906</v>
      </c>
      <c r="CY43" s="385">
        <f>FLXrawF!CY43*FLXrawS!$D$1</f>
        <v>7.1919227019565781</v>
      </c>
      <c r="CZ43" s="385">
        <f>FLXrawF!CZ43*FLXrawS!$D$1</f>
        <v>6.9841769511074281</v>
      </c>
      <c r="DA43" s="385">
        <f>FLXrawF!DA43*FLXrawS!$D$1</f>
        <v>7.3369682294063558</v>
      </c>
      <c r="DB43" s="385">
        <f>FLXrawF!DB43*FLXrawS!$D$1</f>
        <v>7.7603943028955138</v>
      </c>
      <c r="DC43" s="385">
        <f>FLXrawF!DC43*FLXrawS!$D$1</f>
        <v>6.9841769511074281</v>
      </c>
      <c r="DD43" s="385">
        <f>FLXrawF!DD43*FLXrawS!$D$1</f>
        <v>5.5761516803394304</v>
      </c>
      <c r="DE43" s="385">
        <f>FLXrawF!DE43*FLXrawS!$D$1</f>
        <v>5.8444471375487161</v>
      </c>
      <c r="DF43" s="385">
        <f>FLXrawF!DF43*FLXrawS!$D$1</f>
        <v>6.4908391775733287</v>
      </c>
      <c r="DG43" s="385">
        <f>FLXrawF!DG43*FLXrawS!$D$1</f>
        <v>5.1756275075003035</v>
      </c>
      <c r="DH43" s="385">
        <f>FLXrawF!DH43*FLXrawS!$D$1</f>
        <v>5.5320754417961497</v>
      </c>
      <c r="DI43" s="385">
        <f>FLXrawF!DI43*FLXrawS!$D$1</f>
        <v>5.8444471375487161</v>
      </c>
      <c r="DJ43" s="385">
        <f>FLXrawF!DJ43*FLXrawS!$D$1</f>
        <v>5.1756275075003035</v>
      </c>
      <c r="DK43" s="385">
        <f>FLXrawF!DK43*FLXrawS!$D$1</f>
        <v>7.3736023426448822</v>
      </c>
      <c r="DL43" s="385">
        <f>FLXrawF!DL43*FLXrawS!$D$1</f>
        <v>6.4820715749280184</v>
      </c>
      <c r="DM43" s="385">
        <f>FLXrawF!DM43*FLXrawS!$D$1</f>
        <v>5.5372645691480455</v>
      </c>
      <c r="DN43" s="385">
        <f>FLXrawF!DN43*FLXrawS!$D$1</f>
        <v>6.4334362487792429</v>
      </c>
      <c r="DO43" s="385">
        <f>FLXrawF!DO43*FLXrawS!$D$1</f>
        <v>6.456593683875048</v>
      </c>
      <c r="DP43" s="385">
        <f>FLXrawF!DP43*FLXrawS!$D$1</f>
        <v>7.3736023426448822</v>
      </c>
      <c r="DQ43" s="385">
        <f>FLXrawF!DQ43*FLXrawS!$D$1</f>
        <v>5.5372645691480455</v>
      </c>
      <c r="DR43" s="385">
        <f>FLXrawF!DR43*FLXrawS!$D$1</f>
        <v>7.5296646763442681</v>
      </c>
      <c r="DS43" s="385">
        <f>FLXrawF!DS43*FLXrawS!$D$1</f>
        <v>7.0780932751961201</v>
      </c>
      <c r="DT43" s="385">
        <f>FLXrawF!DT43*FLXrawS!$D$1</f>
        <v>6.258525283523932</v>
      </c>
      <c r="DU43" s="385">
        <f>FLXrawF!DU43*FLXrawS!$D$1</f>
        <v>7.2153690736696419</v>
      </c>
      <c r="DV43" s="385">
        <f>FLXrawF!DV43*FLXrawS!$D$1</f>
        <v>7.0204130771834912</v>
      </c>
      <c r="DW43" s="385">
        <f>FLXrawF!DW43*FLXrawS!$D$1</f>
        <v>7.5296646763442681</v>
      </c>
      <c r="DX43" s="385">
        <f>FLXrawF!DX43*FLXrawS!$D$1</f>
        <v>6.258525283523932</v>
      </c>
      <c r="DY43" s="385">
        <f>FLXrawF!DY43*FLXrawS!$D$1</f>
        <v>3.2350033848445423</v>
      </c>
      <c r="DZ43" s="385">
        <f>FLXrawF!DZ43*FLXrawS!$D$1</f>
        <v>3.3628778915275421</v>
      </c>
      <c r="EA43" s="385">
        <f>FLXrawF!EA43*FLXrawS!$D$1</f>
        <v>3.7388444898295199</v>
      </c>
      <c r="EB43" s="385">
        <f>FLXrawF!EB43*FLXrawS!$D$1</f>
        <v>3.2038588871519513</v>
      </c>
      <c r="EC43" s="385">
        <f>FLXrawF!EC43*FLXrawS!$D$1</f>
        <v>3.3851461633383888</v>
      </c>
      <c r="ED43" s="385">
        <f>FLXrawF!ED43*FLXrawS!$D$1</f>
        <v>3.7388444898295199</v>
      </c>
      <c r="EE43" s="385">
        <f>FLXrawF!EE43*FLXrawS!$D$1</f>
        <v>3.2038588871519513</v>
      </c>
      <c r="EF43" s="385">
        <f>FLXrawF!EF43*FLXrawS!$D$1</f>
        <v>5.1317466275036967</v>
      </c>
      <c r="EG43" s="385">
        <f>FLXrawF!EG43*FLXrawS!$D$1</f>
        <v>4.9541404076565412</v>
      </c>
      <c r="EH43" s="385">
        <f>FLXrawF!EH43*FLXrawS!$D$1</f>
        <v>4.4401408378782969</v>
      </c>
      <c r="EI43" s="385">
        <f>FLXrawF!EI43*FLXrawS!$D$1</f>
        <v>4.5878686852944437</v>
      </c>
      <c r="EJ43" s="385">
        <f>FLXrawF!EJ43*FLXrawS!$D$1</f>
        <v>4.7784741395832446</v>
      </c>
      <c r="EK43" s="385">
        <f>FLXrawF!EK43*FLXrawS!$D$1</f>
        <v>5.1317466275036967</v>
      </c>
      <c r="EL43" s="385">
        <f>FLXrawF!EL43*FLXrawS!$D$1</f>
        <v>4.4401408378782969</v>
      </c>
      <c r="EM43" s="385">
        <f>FLXrawF!EM43*FLXrawS!$D$1</f>
        <v>5.3838277400431833</v>
      </c>
      <c r="EN43" s="385">
        <f>FLXrawF!EN43*FLXrawS!$D$1</f>
        <v>4.8122943990935676</v>
      </c>
      <c r="EO43" s="385">
        <f>FLXrawF!EO43*FLXrawS!$D$1</f>
        <v>4.566743810150645</v>
      </c>
      <c r="EP43" s="385">
        <f>FLXrawF!EP43*FLXrawS!$D$1</f>
        <v>5.2019815523991655</v>
      </c>
      <c r="EQ43" s="385">
        <f>FLXrawF!EQ43*FLXrawS!$D$1</f>
        <v>4.9912118754216408</v>
      </c>
      <c r="ER43" s="385">
        <f>FLXrawF!ER43*FLXrawS!$D$1</f>
        <v>5.3838277400431833</v>
      </c>
      <c r="ES43" s="385">
        <f>FLXrawF!ES43*FLXrawS!$D$1</f>
        <v>4.566743810150645</v>
      </c>
      <c r="ET43" s="385">
        <f>FLXrawF!ET43*FLXrawS!$D$1</f>
        <v>5.2481104281930246</v>
      </c>
      <c r="EU43" s="385">
        <f>FLXrawF!EU43*FLXrawS!$D$1</f>
        <v>4.8437076110390027</v>
      </c>
      <c r="EV43" s="385">
        <f>FLXrawF!EV43*FLXrawS!$D$1</f>
        <v>4.8543513076684262</v>
      </c>
      <c r="EW43" s="385">
        <f>FLXrawF!EW43*FLXrawS!$D$1</f>
        <v>4.9716034075383231</v>
      </c>
      <c r="EX43" s="385">
        <f>FLXrawF!EX43*FLXrawS!$D$1</f>
        <v>4.9794431886096939</v>
      </c>
      <c r="EY43" s="385">
        <f>FLXrawF!EY43*FLXrawS!$D$1</f>
        <v>5.2481104281930246</v>
      </c>
      <c r="EZ43" s="385">
        <f>FLXrawF!EZ43*FLXrawS!$D$1</f>
        <v>4.8437076110390027</v>
      </c>
      <c r="FA43" s="385">
        <f>FLXrawF!FA43*FLXrawS!$D$1</f>
        <v>7.13208203517922</v>
      </c>
      <c r="FB43" s="385">
        <f>FLXrawF!FB43*FLXrawS!$D$1</f>
        <v>1.9074779669521496</v>
      </c>
      <c r="FC43" s="385">
        <f>FLXrawF!FC43*FLXrawS!$D$1</f>
        <v>6.3046482333056328</v>
      </c>
      <c r="FD43" s="385">
        <f>FLXrawF!FD43*FLXrawS!$D$1</f>
        <v>6.6602398607569411</v>
      </c>
      <c r="FE43" s="385">
        <f>FLXrawF!FE43*FLXrawS!$D$1</f>
        <v>6.6989900430805989</v>
      </c>
      <c r="FF43" s="385">
        <f>FLXrawF!FF43*FLXrawS!$D$1</f>
        <v>7.13208203517922</v>
      </c>
      <c r="FG43" s="385">
        <f>FLXrawF!FG43*FLXrawS!$D$1</f>
        <v>6.3046482333056328</v>
      </c>
      <c r="FH43" s="385">
        <f>FLXrawF!FH43*FLXrawS!$D$1</f>
        <v>6.9253860229081763</v>
      </c>
      <c r="FI43" s="385">
        <f>FLXrawF!FI43*FLXrawS!$D$1</f>
        <v>6.841844030403835</v>
      </c>
      <c r="FJ43" s="385">
        <f>FLXrawF!FJ43*FLXrawS!$D$1</f>
        <v>5.7131641232774291</v>
      </c>
      <c r="FK43" s="385">
        <f>FLXrawF!FK43*FLXrawS!$D$1</f>
        <v>6.4288285067658242</v>
      </c>
      <c r="FL43" s="385">
        <f>FLXrawF!FL43*FLXrawS!$D$1</f>
        <v>6.4773056708388168</v>
      </c>
      <c r="FM43" s="385">
        <f>FLXrawF!FM43*FLXrawS!$D$1</f>
        <v>6.9253860229081763</v>
      </c>
      <c r="FN43" s="385">
        <f>FLXrawF!FN43*FLXrawS!$D$1</f>
        <v>5.7131641232774291</v>
      </c>
      <c r="FO43" s="385">
        <f>FLXrawF!FO43*FLXrawS!$D$1</f>
        <v>4.5428457577869557</v>
      </c>
      <c r="FP43" s="385">
        <f>FLXrawF!FP43*FLXrawS!$D$1</f>
        <v>5.2577985605561901</v>
      </c>
      <c r="FQ43" s="385">
        <f>FLXrawF!FQ43*FLXrawS!$D$1</f>
        <v>5.2563032741475446</v>
      </c>
      <c r="FR43" s="385">
        <f>FLXrawF!FR43*FLXrawS!$D$1</f>
        <v>4.9321206327545823</v>
      </c>
      <c r="FS43" s="385">
        <f>FLXrawF!FS43*FLXrawS!$D$1</f>
        <v>4.9972670563113182</v>
      </c>
      <c r="FT43" s="385">
        <f>FLXrawF!FT43*FLXrawS!$D$1</f>
        <v>5.2577985605561901</v>
      </c>
      <c r="FU43" s="385">
        <f>FLXrawF!FU43*FLXrawS!$D$1</f>
        <v>4.5428457577869557</v>
      </c>
      <c r="FV43" s="385">
        <f>FLXrawF!FV43*FLXrawS!$D$1</f>
        <v>5.8213619002653267</v>
      </c>
      <c r="FW43" s="385">
        <f>FLXrawF!FW43*FLXrawS!$D$1</f>
        <v>5.8829219224223337</v>
      </c>
      <c r="FX43" s="385">
        <f>FLXrawF!FX43*FLXrawS!$D$1</f>
        <v>5.3510048682852371</v>
      </c>
      <c r="FY43" s="385">
        <f>FLXrawF!FY43*FLXrawS!$D$1</f>
        <v>6.5544854518670546</v>
      </c>
      <c r="FZ43" s="385">
        <f>FLXrawF!FZ43*FLXrawS!$D$1</f>
        <v>5.9024435357099883</v>
      </c>
      <c r="GA43" s="385">
        <f>FLXrawF!GA43*FLXrawS!$D$1</f>
        <v>6.5544854518670546</v>
      </c>
      <c r="GB43" s="385">
        <f>FLXrawF!GB43*FLXrawS!$D$1</f>
        <v>5.3510048682852371</v>
      </c>
      <c r="GC43" s="385">
        <f>FLXrawF!GC43*FLXrawS!$D$1</f>
        <v>6.3401854382862028</v>
      </c>
      <c r="GD43" s="385">
        <f>FLXrawF!GD43*FLXrawS!$D$1</f>
        <v>6.6591139278934541</v>
      </c>
      <c r="GE43" s="385">
        <f>FLXrawF!GE43*FLXrawS!$D$1</f>
        <v>6.1197456977071862</v>
      </c>
      <c r="GF43" s="385">
        <f>FLXrawF!GF43*FLXrawS!$D$1</f>
        <v>5.9882634828918739</v>
      </c>
      <c r="GG43" s="385">
        <f>FLXrawF!GG43*FLXrawS!$D$1</f>
        <v>6.2768271366946795</v>
      </c>
      <c r="GH43" s="385">
        <f>FLXrawF!GH43*FLXrawS!$D$1</f>
        <v>6.6591139278934541</v>
      </c>
      <c r="GI43" s="385">
        <f>FLXrawF!GI43*FLXrawS!$D$1</f>
        <v>5.9882634828918739</v>
      </c>
      <c r="GJ43" s="385">
        <v>5.9882634828918739</v>
      </c>
    </row>
    <row r="44" spans="1:192">
      <c r="A44" s="380">
        <v>40</v>
      </c>
      <c r="B44" s="384">
        <v>3.9E-2</v>
      </c>
      <c r="C44" s="385">
        <f>FLXrawF!C44*FLXrawS!$D$1</f>
        <v>5.4884605700812044</v>
      </c>
      <c r="D44" s="385">
        <f>FLXrawF!D44*FLXrawS!$D$1</f>
        <v>5.0044352936392436</v>
      </c>
      <c r="E44" s="385">
        <f>FLXrawF!E44*FLXrawS!$D$1</f>
        <v>5.0602060327989289</v>
      </c>
      <c r="F44" s="385">
        <f>FLXrawF!F44*FLXrawS!$D$1</f>
        <v>5.2537483040050494</v>
      </c>
      <c r="G44" s="385">
        <f>FLXrawF!G44*FLXrawS!$D$1</f>
        <v>5.2017125501311057</v>
      </c>
      <c r="H44" s="385">
        <f>FLXrawF!H44*FLXrawS!$D$1</f>
        <v>5.4884605700812044</v>
      </c>
      <c r="I44" s="385">
        <f>FLXrawF!I44*FLXrawS!$D$1</f>
        <v>5.0044352936392436</v>
      </c>
      <c r="J44" s="385">
        <f>FLXrawF!J44*FLXrawS!$D$1</f>
        <v>5.6366980790323726</v>
      </c>
      <c r="K44" s="385">
        <f>FLXrawF!K44*FLXrawS!$D$1</f>
        <v>5.5039580085529511</v>
      </c>
      <c r="L44" s="385">
        <f>FLXrawF!L44*FLXrawS!$D$1</f>
        <v>5.8278455395216691</v>
      </c>
      <c r="M44" s="385">
        <f>FLXrawF!M44*FLXrawS!$D$1</f>
        <v>5.430805192251194</v>
      </c>
      <c r="N44" s="385">
        <f>FLXrawF!N44*FLXrawS!$D$1</f>
        <v>5.5998267048395478</v>
      </c>
      <c r="O44" s="385">
        <f>FLXrawF!O44*FLXrawS!$D$1</f>
        <v>5.8278455395216691</v>
      </c>
      <c r="P44" s="385">
        <f>FLXrawF!P44*FLXrawS!$D$1</f>
        <v>5.430805192251194</v>
      </c>
      <c r="Q44" s="385">
        <f>FLXrawF!Q44*FLXrawS!$D$1</f>
        <v>6.2771183251435891</v>
      </c>
      <c r="R44" s="385">
        <f>FLXrawF!R44*FLXrawS!$D$1</f>
        <v>5.8051562997892141</v>
      </c>
      <c r="S44" s="385">
        <f>FLXrawF!S44*FLXrawS!$D$1</f>
        <v>6.5472262252906459</v>
      </c>
      <c r="T44" s="385">
        <f>FLXrawF!T44*FLXrawS!$D$1</f>
        <v>5.8329109760980486</v>
      </c>
      <c r="U44" s="385">
        <f>FLXrawF!U44*FLXrawS!$D$1</f>
        <v>6.115602956580374</v>
      </c>
      <c r="V44" s="385">
        <f>FLXrawF!V44*FLXrawS!$D$1</f>
        <v>6.5472262252906459</v>
      </c>
      <c r="W44" s="385">
        <f>FLXrawF!W44*FLXrawS!$D$1</f>
        <v>5.8051562997892141</v>
      </c>
      <c r="X44" s="385">
        <f>FLXrawF!X44*FLXrawS!$D$1</f>
        <v>5.5090748708856641</v>
      </c>
      <c r="Y44" s="385">
        <f>FLXrawF!Y44*FLXrawS!$D$1</f>
        <v>5.343306216977906</v>
      </c>
      <c r="Z44" s="385">
        <f>FLXrawF!Z44*FLXrawS!$D$1</f>
        <v>5.862195473037584</v>
      </c>
      <c r="AA44" s="385">
        <f>FLXrawF!AA44*FLXrawS!$D$1</f>
        <v>5.750135706469341</v>
      </c>
      <c r="AB44" s="385">
        <f>FLXrawF!AB44*FLXrawS!$D$1</f>
        <v>5.6161780668426253</v>
      </c>
      <c r="AC44" s="385">
        <f>FLXrawF!AC44*FLXrawS!$D$1</f>
        <v>5.862195473037584</v>
      </c>
      <c r="AD44" s="385">
        <f>FLXrawF!AD44*FLXrawS!$D$1</f>
        <v>5.343306216977906</v>
      </c>
      <c r="AE44" s="385">
        <f>FLXrawF!AE44*FLXrawS!$D$1</f>
        <v>6.1330879236663076</v>
      </c>
      <c r="AF44" s="385">
        <f>FLXrawF!AF44*FLXrawS!$D$1</f>
        <v>5.7618043271634134</v>
      </c>
      <c r="AG44" s="385">
        <f>FLXrawF!AG44*FLXrawS!$D$1</f>
        <v>5.9715387217929905</v>
      </c>
      <c r="AH44" s="385">
        <f>FLXrawF!AH44*FLXrawS!$D$1</f>
        <v>5.9925762808694127</v>
      </c>
      <c r="AI44" s="385">
        <f>FLXrawF!AI44*FLXrawS!$D$1</f>
        <v>5.9647518133730317</v>
      </c>
      <c r="AJ44" s="385">
        <f>FLXrawF!AJ44*FLXrawS!$D$1</f>
        <v>6.1330879236663076</v>
      </c>
      <c r="AK44" s="385">
        <f>FLXrawF!AK44*FLXrawS!$D$1</f>
        <v>5.7618043271634134</v>
      </c>
      <c r="AL44" s="385">
        <f>FLXrawF!AL44*FLXrawS!$D$1</f>
        <v>6.1486996102276512</v>
      </c>
      <c r="AM44" s="385">
        <f>FLXrawF!AM44*FLXrawS!$D$1</f>
        <v>6.5375275849107712</v>
      </c>
      <c r="AN44" s="385">
        <f>FLXrawF!AN44*FLXrawS!$D$1</f>
        <v>6.5624970296255052</v>
      </c>
      <c r="AO44" s="385">
        <f>FLXrawF!AO44*FLXrawS!$D$1</f>
        <v>7.5034482516099086</v>
      </c>
      <c r="AP44" s="385">
        <f>FLXrawF!AP44*FLXrawS!$D$1</f>
        <v>6.6880431190934591</v>
      </c>
      <c r="AQ44" s="385">
        <f>FLXrawF!AQ44*FLXrawS!$D$1</f>
        <v>7.5034482516099086</v>
      </c>
      <c r="AR44" s="385">
        <f>FLXrawF!AR44*FLXrawS!$D$1</f>
        <v>6.1486996102276512</v>
      </c>
      <c r="AS44" s="385">
        <f>FLXrawF!AS44*FLXrawS!$D$1</f>
        <v>4.6478301559781601</v>
      </c>
      <c r="AT44" s="385">
        <f>FLXrawF!AT44*FLXrawS!$D$1</f>
        <v>5.432523788272694</v>
      </c>
      <c r="AU44" s="385">
        <f>FLXrawF!AU44*FLXrawS!$D$1</f>
        <v>5.8298210956782679</v>
      </c>
      <c r="AV44" s="385">
        <f>FLXrawF!AV44*FLXrawS!$D$1</f>
        <v>5.390787267870393</v>
      </c>
      <c r="AW44" s="385">
        <f>FLXrawF!AW44*FLXrawS!$D$1</f>
        <v>5.325240576949879</v>
      </c>
      <c r="AX44" s="385">
        <f>FLXrawF!AX44*FLXrawS!$D$1</f>
        <v>5.8298210956782679</v>
      </c>
      <c r="AY44" s="385">
        <f>FLXrawF!AY44*FLXrawS!$D$1</f>
        <v>4.6478301559781601</v>
      </c>
      <c r="AZ44" s="385">
        <f>FLXrawF!AZ44*FLXrawS!$D$1</f>
        <v>5.9024749826813103</v>
      </c>
      <c r="BA44" s="385">
        <f>FLXrawF!BA44*FLXrawS!$D$1</f>
        <v>5.305773920473281</v>
      </c>
      <c r="BB44" s="385">
        <f>FLXrawF!BB44*FLXrawS!$D$1</f>
        <v>5.2645793876013576</v>
      </c>
      <c r="BC44" s="385">
        <f>FLXrawF!BC44*FLXrawS!$D$1</f>
        <v>5.6791394836260887</v>
      </c>
      <c r="BD44" s="385">
        <f>FLXrawF!BD44*FLXrawS!$D$1</f>
        <v>5.5379919435955092</v>
      </c>
      <c r="BE44" s="385">
        <f>FLXrawF!BE44*FLXrawS!$D$1</f>
        <v>5.9024749826813103</v>
      </c>
      <c r="BF44" s="385">
        <f>FLXrawF!BF44*FLXrawS!$D$1</f>
        <v>5.2645793876013576</v>
      </c>
      <c r="BG44" s="385">
        <f>FLXrawF!BG44*FLXrawS!$D$1</f>
        <v>6.3978907716480835</v>
      </c>
      <c r="BH44" s="385">
        <f>FLXrawF!BH44*FLXrawS!$D$1</f>
        <v>6.4589466312385504</v>
      </c>
      <c r="BI44" s="385">
        <f>FLXrawF!BI44*FLXrawS!$D$1</f>
        <v>6.5931324124219088</v>
      </c>
      <c r="BJ44" s="385">
        <f>FLXrawF!BJ44*FLXrawS!$D$1</f>
        <v>6.4195644362634132</v>
      </c>
      <c r="BK44" s="385">
        <f>FLXrawF!BK44*FLXrawS!$D$1</f>
        <v>6.467383562892989</v>
      </c>
      <c r="BL44" s="385">
        <f>FLXrawF!BL44*FLXrawS!$D$1</f>
        <v>6.5931324124219088</v>
      </c>
      <c r="BM44" s="385">
        <f>FLXrawF!BM44*FLXrawS!$D$1</f>
        <v>6.3978907716480835</v>
      </c>
      <c r="BN44" s="385">
        <f>FLXrawF!BN44*FLXrawS!$D$1</f>
        <v>3.8361225973532123</v>
      </c>
      <c r="BO44" s="385">
        <f>FLXrawF!BO44*FLXrawS!$D$1</f>
        <v>3.2589064660241718</v>
      </c>
      <c r="BP44" s="385">
        <f>FLXrawF!BP44*FLXrawS!$D$1</f>
        <v>3.7207972526382553</v>
      </c>
      <c r="BQ44" s="385">
        <f>FLXrawF!BQ44*FLXrawS!$D$1</f>
        <v>3.6972715868154702</v>
      </c>
      <c r="BR44" s="385">
        <f>FLXrawF!BR44*FLXrawS!$D$1</f>
        <v>3.6282744757077774</v>
      </c>
      <c r="BS44" s="385">
        <f>FLXrawF!BS44*FLXrawS!$D$1</f>
        <v>3.8361225973532123</v>
      </c>
      <c r="BT44" s="385">
        <f>FLXrawF!BT44*FLXrawS!$D$1</f>
        <v>3.2589064660241718</v>
      </c>
      <c r="BU44" s="385">
        <f>FLXrawF!BU44*FLXrawS!$D$1</f>
        <v>5.6372370088795547</v>
      </c>
      <c r="BV44" s="385">
        <f>FLXrawF!BV44*FLXrawS!$D$1</f>
        <v>5.6554834854283662</v>
      </c>
      <c r="BW44" s="385">
        <f>FLXrawF!BW44*FLXrawS!$D$1</f>
        <v>5.5851246049862873</v>
      </c>
      <c r="BX44" s="385">
        <f>FLXrawF!BX44*FLXrawS!$D$1</f>
        <v>6.4050364644347217</v>
      </c>
      <c r="BY44" s="385">
        <f>FLXrawF!BY44*FLXrawS!$D$1</f>
        <v>5.8207203909322338</v>
      </c>
      <c r="BZ44" s="385">
        <f>FLXrawF!BZ44*FLXrawS!$D$1</f>
        <v>6.4050364644347217</v>
      </c>
      <c r="CA44" s="385">
        <f>FLXrawF!CA44*FLXrawS!$D$1</f>
        <v>5.5851246049862873</v>
      </c>
      <c r="CB44" s="385">
        <f>FLXrawF!CB44*FLXrawS!$D$1</f>
        <v>6.4545901563750334</v>
      </c>
      <c r="CC44" s="385">
        <f>FLXrawF!CC44*FLXrawS!$D$1</f>
        <v>6.2910650842655116</v>
      </c>
      <c r="CD44" s="385">
        <f>FLXrawF!CD44*FLXrawS!$D$1</f>
        <v>5.929220309841126</v>
      </c>
      <c r="CE44" s="385">
        <f>FLXrawF!CE44*FLXrawS!$D$1</f>
        <v>6.4580619463743281</v>
      </c>
      <c r="CF44" s="385">
        <f>FLXrawF!CF44*FLXrawS!$D$1</f>
        <v>6.2832343742139987</v>
      </c>
      <c r="CG44" s="385">
        <f>FLXrawF!CG44*FLXrawS!$D$1</f>
        <v>6.4580619463743281</v>
      </c>
      <c r="CH44" s="385">
        <f>FLXrawF!CH44*FLXrawS!$D$1</f>
        <v>5.929220309841126</v>
      </c>
      <c r="CI44" s="385">
        <f>FLXrawF!CI44*FLXrawS!$D$1</f>
        <v>5.6414736715453397</v>
      </c>
      <c r="CJ44" s="385">
        <f>FLXrawF!CJ44*FLXrawS!$D$1</f>
        <v>6.1615391913602879</v>
      </c>
      <c r="CK44" s="385">
        <f>FLXrawF!CK44*FLXrawS!$D$1</f>
        <v>0</v>
      </c>
      <c r="CL44" s="385">
        <f>FLXrawF!CL44*FLXrawS!$D$1</f>
        <v>0</v>
      </c>
      <c r="CM44" s="385">
        <f>FLXrawF!CM44*FLXrawS!$D$1</f>
        <v>5.9015064314528143</v>
      </c>
      <c r="CN44" s="385">
        <f>FLXrawF!CN44*FLXrawS!$D$1</f>
        <v>6.1615391913602879</v>
      </c>
      <c r="CO44" s="385">
        <f>FLXrawF!CO44*FLXrawS!$D$1</f>
        <v>5.6414736715453397</v>
      </c>
      <c r="CP44" s="385">
        <f>FLXrawF!CP44*FLXrawS!$D$1</f>
        <v>8.187542419826741</v>
      </c>
      <c r="CQ44" s="385">
        <f>FLXrawF!CQ44*FLXrawS!$D$1</f>
        <v>6.9962563500270178</v>
      </c>
      <c r="CR44" s="385">
        <f>FLXrawF!CR44*FLXrawS!$D$1</f>
        <v>6.1501231939076524</v>
      </c>
      <c r="CS44" s="385">
        <f>FLXrawF!CS44*FLXrawS!$D$1</f>
        <v>7.1543118307817553</v>
      </c>
      <c r="CT44" s="385">
        <f>FLXrawF!CT44*FLXrawS!$D$1</f>
        <v>6.7668971249054746</v>
      </c>
      <c r="CU44" s="385">
        <f>FLXrawF!CU44*FLXrawS!$D$1</f>
        <v>7.1543118307817553</v>
      </c>
      <c r="CV44" s="385">
        <f>FLXrawF!CV44*FLXrawS!$D$1</f>
        <v>6.1501231939076524</v>
      </c>
      <c r="CW44" s="385">
        <f>FLXrawF!CW44*FLXrawS!$D$1</f>
        <v>7.7617951105680882</v>
      </c>
      <c r="CX44" s="385">
        <f>FLXrawF!CX44*FLXrawS!$D$1</f>
        <v>7.4392644426500185</v>
      </c>
      <c r="CY44" s="385">
        <f>FLXrawF!CY44*FLXrawS!$D$1</f>
        <v>7.1790218009059696</v>
      </c>
      <c r="CZ44" s="385">
        <f>FLXrawF!CZ44*FLXrawS!$D$1</f>
        <v>7.0415709086440508</v>
      </c>
      <c r="DA44" s="385">
        <f>FLXrawF!DA44*FLXrawS!$D$1</f>
        <v>7.3554130656920318</v>
      </c>
      <c r="DB44" s="385">
        <f>FLXrawF!DB44*FLXrawS!$D$1</f>
        <v>7.7617951105680882</v>
      </c>
      <c r="DC44" s="385">
        <f>FLXrawF!DC44*FLXrawS!$D$1</f>
        <v>7.0415709086440508</v>
      </c>
      <c r="DD44" s="385">
        <f>FLXrawF!DD44*FLXrawS!$D$1</f>
        <v>5.4981808947002833</v>
      </c>
      <c r="DE44" s="385">
        <f>FLXrawF!DE44*FLXrawS!$D$1</f>
        <v>5.8427878759926317</v>
      </c>
      <c r="DF44" s="385">
        <f>FLXrawF!DF44*FLXrawS!$D$1</f>
        <v>6.4392184926273517</v>
      </c>
      <c r="DG44" s="385">
        <f>FLXrawF!DG44*FLXrawS!$D$1</f>
        <v>5.115212341073784</v>
      </c>
      <c r="DH44" s="385">
        <f>FLXrawF!DH44*FLXrawS!$D$1</f>
        <v>5.4853937039222318</v>
      </c>
      <c r="DI44" s="385">
        <f>FLXrawF!DI44*FLXrawS!$D$1</f>
        <v>5.8427878759926317</v>
      </c>
      <c r="DJ44" s="385">
        <f>FLXrawF!DJ44*FLXrawS!$D$1</f>
        <v>5.115212341073784</v>
      </c>
      <c r="DK44" s="385">
        <f>FLXrawF!DK44*FLXrawS!$D$1</f>
        <v>7.3789034336902022</v>
      </c>
      <c r="DL44" s="385">
        <f>FLXrawF!DL44*FLXrawS!$D$1</f>
        <v>6.4434770723828869</v>
      </c>
      <c r="DM44" s="385">
        <f>FLXrawF!DM44*FLXrawS!$D$1</f>
        <v>5.5301670855362284</v>
      </c>
      <c r="DN44" s="385">
        <f>FLXrawF!DN44*FLXrawS!$D$1</f>
        <v>6.3641887227801428</v>
      </c>
      <c r="DO44" s="385">
        <f>FLXrawF!DO44*FLXrawS!$D$1</f>
        <v>6.4291840785973653</v>
      </c>
      <c r="DP44" s="385">
        <f>FLXrawF!DP44*FLXrawS!$D$1</f>
        <v>7.3789034336902022</v>
      </c>
      <c r="DQ44" s="385">
        <f>FLXrawF!DQ44*FLXrawS!$D$1</f>
        <v>5.5301670855362284</v>
      </c>
      <c r="DR44" s="385">
        <f>FLXrawF!DR44*FLXrawS!$D$1</f>
        <v>7.4584272680135442</v>
      </c>
      <c r="DS44" s="385">
        <f>FLXrawF!DS44*FLXrawS!$D$1</f>
        <v>7.0729943385434897</v>
      </c>
      <c r="DT44" s="385">
        <f>FLXrawF!DT44*FLXrawS!$D$1</f>
        <v>6.2245506622418763</v>
      </c>
      <c r="DU44" s="385">
        <f>FLXrawF!DU44*FLXrawS!$D$1</f>
        <v>7.2182254817938354</v>
      </c>
      <c r="DV44" s="385">
        <f>FLXrawF!DV44*FLXrawS!$D$1</f>
        <v>6.9935494376481859</v>
      </c>
      <c r="DW44" s="385">
        <f>FLXrawF!DW44*FLXrawS!$D$1</f>
        <v>7.4584272680135442</v>
      </c>
      <c r="DX44" s="385">
        <f>FLXrawF!DX44*FLXrawS!$D$1</f>
        <v>6.2245506622418763</v>
      </c>
      <c r="DY44" s="385">
        <f>FLXrawF!DY44*FLXrawS!$D$1</f>
        <v>3.1815692671819074</v>
      </c>
      <c r="DZ44" s="385">
        <f>FLXrawF!DZ44*FLXrawS!$D$1</f>
        <v>3.3263321139794515</v>
      </c>
      <c r="EA44" s="385">
        <f>FLXrawF!EA44*FLXrawS!$D$1</f>
        <v>3.7065069372164294</v>
      </c>
      <c r="EB44" s="385">
        <f>FLXrawF!EB44*FLXrawS!$D$1</f>
        <v>3.1927961152935707</v>
      </c>
      <c r="EC44" s="385">
        <f>FLXrawF!EC44*FLXrawS!$D$1</f>
        <v>3.3518011084178396</v>
      </c>
      <c r="ED44" s="385">
        <f>FLXrawF!ED44*FLXrawS!$D$1</f>
        <v>3.7065069372164294</v>
      </c>
      <c r="EE44" s="385">
        <f>FLXrawF!EE44*FLXrawS!$D$1</f>
        <v>3.1815692671819074</v>
      </c>
      <c r="EF44" s="385">
        <f>FLXrawF!EF44*FLXrawS!$D$1</f>
        <v>5.0567746407652798</v>
      </c>
      <c r="EG44" s="385">
        <f>FLXrawF!EG44*FLXrawS!$D$1</f>
        <v>4.914195537427414</v>
      </c>
      <c r="EH44" s="385">
        <f>FLXrawF!EH44*FLXrawS!$D$1</f>
        <v>4.3930848167421379</v>
      </c>
      <c r="EI44" s="385">
        <f>FLXrawF!EI44*FLXrawS!$D$1</f>
        <v>4.6131989528927457</v>
      </c>
      <c r="EJ44" s="385">
        <f>FLXrawF!EJ44*FLXrawS!$D$1</f>
        <v>4.7443134869568935</v>
      </c>
      <c r="EK44" s="385">
        <f>FLXrawF!EK44*FLXrawS!$D$1</f>
        <v>5.0567746407652798</v>
      </c>
      <c r="EL44" s="385">
        <f>FLXrawF!EL44*FLXrawS!$D$1</f>
        <v>4.3930848167421379</v>
      </c>
      <c r="EM44" s="385">
        <f>FLXrawF!EM44*FLXrawS!$D$1</f>
        <v>5.3769056583704087</v>
      </c>
      <c r="EN44" s="385">
        <f>FLXrawF!EN44*FLXrawS!$D$1</f>
        <v>4.8444749868711225</v>
      </c>
      <c r="EO44" s="385">
        <f>FLXrawF!EO44*FLXrawS!$D$1</f>
        <v>4.5636063036767434</v>
      </c>
      <c r="EP44" s="385">
        <f>FLXrawF!EP44*FLXrawS!$D$1</f>
        <v>5.2188174154306823</v>
      </c>
      <c r="EQ44" s="385">
        <f>FLXrawF!EQ44*FLXrawS!$D$1</f>
        <v>5.0009510910872397</v>
      </c>
      <c r="ER44" s="385">
        <f>FLXrawF!ER44*FLXrawS!$D$1</f>
        <v>5.3769056583704087</v>
      </c>
      <c r="ES44" s="385">
        <f>FLXrawF!ES44*FLXrawS!$D$1</f>
        <v>4.5636063036767434</v>
      </c>
      <c r="ET44" s="385">
        <f>FLXrawF!ET44*FLXrawS!$D$1</f>
        <v>5.2481962469164412</v>
      </c>
      <c r="EU44" s="385">
        <f>FLXrawF!EU44*FLXrawS!$D$1</f>
        <v>4.8054797247438126</v>
      </c>
      <c r="EV44" s="385">
        <f>FLXrawF!EV44*FLXrawS!$D$1</f>
        <v>4.7430637770121473</v>
      </c>
      <c r="EW44" s="385">
        <f>FLXrawF!EW44*FLXrawS!$D$1</f>
        <v>4.9578394525809477</v>
      </c>
      <c r="EX44" s="385">
        <f>FLXrawF!EX44*FLXrawS!$D$1</f>
        <v>4.9386448003133374</v>
      </c>
      <c r="EY44" s="385">
        <f>FLXrawF!EY44*FLXrawS!$D$1</f>
        <v>5.2481962469164412</v>
      </c>
      <c r="EZ44" s="385">
        <f>FLXrawF!EZ44*FLXrawS!$D$1</f>
        <v>4.7430637770121473</v>
      </c>
      <c r="FA44" s="385">
        <f>FLXrawF!FA44*FLXrawS!$D$1</f>
        <v>7.1451683991099024</v>
      </c>
      <c r="FB44" s="385">
        <f>FLXrawF!FB44*FLXrawS!$D$1</f>
        <v>1.9370698113088174</v>
      </c>
      <c r="FC44" s="385">
        <f>FLXrawF!FC44*FLXrawS!$D$1</f>
        <v>6.3114900656374431</v>
      </c>
      <c r="FD44" s="385">
        <f>FLXrawF!FD44*FLXrawS!$D$1</f>
        <v>6.6658985529529833</v>
      </c>
      <c r="FE44" s="385">
        <f>FLXrawF!FE44*FLXrawS!$D$1</f>
        <v>6.7075190059001093</v>
      </c>
      <c r="FF44" s="385">
        <f>FLXrawF!FF44*FLXrawS!$D$1</f>
        <v>7.1451683991099024</v>
      </c>
      <c r="FG44" s="385">
        <f>FLXrawF!FG44*FLXrawS!$D$1</f>
        <v>6.3114900656374431</v>
      </c>
      <c r="FH44" s="385">
        <f>FLXrawF!FH44*FLXrawS!$D$1</f>
        <v>6.932514493588581</v>
      </c>
      <c r="FI44" s="385">
        <f>FLXrawF!FI44*FLXrawS!$D$1</f>
        <v>6.9379352292520053</v>
      </c>
      <c r="FJ44" s="385">
        <f>FLXrawF!FJ44*FLXrawS!$D$1</f>
        <v>5.6884419144006779</v>
      </c>
      <c r="FK44" s="385">
        <f>FLXrawF!FK44*FLXrawS!$D$1</f>
        <v>6.5107539360886246</v>
      </c>
      <c r="FL44" s="385">
        <f>FLXrawF!FL44*FLXrawS!$D$1</f>
        <v>6.5174113933324724</v>
      </c>
      <c r="FM44" s="385">
        <f>FLXrawF!FM44*FLXrawS!$D$1</f>
        <v>6.9379352292520053</v>
      </c>
      <c r="FN44" s="385">
        <f>FLXrawF!FN44*FLXrawS!$D$1</f>
        <v>5.6884419144006779</v>
      </c>
      <c r="FO44" s="385">
        <f>FLXrawF!FO44*FLXrawS!$D$1</f>
        <v>4.5036054230269889</v>
      </c>
      <c r="FP44" s="385">
        <f>FLXrawF!FP44*FLXrawS!$D$1</f>
        <v>5.2386811114728244</v>
      </c>
      <c r="FQ44" s="385">
        <f>FLXrawF!FQ44*FLXrawS!$D$1</f>
        <v>5.1384279275094356</v>
      </c>
      <c r="FR44" s="385">
        <f>FLXrawF!FR44*FLXrawS!$D$1</f>
        <v>4.8526318737360654</v>
      </c>
      <c r="FS44" s="385">
        <f>FLXrawF!FS44*FLXrawS!$D$1</f>
        <v>4.9333365839363283</v>
      </c>
      <c r="FT44" s="385">
        <f>FLXrawF!FT44*FLXrawS!$D$1</f>
        <v>5.2386811114728244</v>
      </c>
      <c r="FU44" s="385">
        <f>FLXrawF!FU44*FLXrawS!$D$1</f>
        <v>4.5036054230269889</v>
      </c>
      <c r="FV44" s="385">
        <f>FLXrawF!FV44*FLXrawS!$D$1</f>
        <v>5.7985229845688036</v>
      </c>
      <c r="FW44" s="385">
        <f>FLXrawF!FW44*FLXrawS!$D$1</f>
        <v>5.8783267983698453</v>
      </c>
      <c r="FX44" s="385">
        <f>FLXrawF!FX44*FLXrawS!$D$1</f>
        <v>5.2897094980771753</v>
      </c>
      <c r="FY44" s="385">
        <f>FLXrawF!FY44*FLXrawS!$D$1</f>
        <v>6.5219333100004864</v>
      </c>
      <c r="FZ44" s="385">
        <f>FLXrawF!FZ44*FLXrawS!$D$1</f>
        <v>5.8721231477540776</v>
      </c>
      <c r="GA44" s="385">
        <f>FLXrawF!GA44*FLXrawS!$D$1</f>
        <v>6.5219333100004864</v>
      </c>
      <c r="GB44" s="385">
        <f>FLXrawF!GB44*FLXrawS!$D$1</f>
        <v>5.2897094980771753</v>
      </c>
      <c r="GC44" s="385">
        <f>FLXrawF!GC44*FLXrawS!$D$1</f>
        <v>6.346071886577402</v>
      </c>
      <c r="GD44" s="385">
        <f>FLXrawF!GD44*FLXrawS!$D$1</f>
        <v>6.6225139714119248</v>
      </c>
      <c r="GE44" s="385">
        <f>FLXrawF!GE44*FLXrawS!$D$1</f>
        <v>6.1363429892102044</v>
      </c>
      <c r="GF44" s="385">
        <f>FLXrawF!GF44*FLXrawS!$D$1</f>
        <v>6.0255579376417367</v>
      </c>
      <c r="GG44" s="385">
        <f>FLXrawF!GG44*FLXrawS!$D$1</f>
        <v>6.2826216962103176</v>
      </c>
      <c r="GH44" s="385">
        <f>FLXrawF!GH44*FLXrawS!$D$1</f>
        <v>6.6225139714119248</v>
      </c>
      <c r="GI44" s="385">
        <f>FLXrawF!GI44*FLXrawS!$D$1</f>
        <v>6.0255579376417367</v>
      </c>
      <c r="GJ44" s="385">
        <v>6.0255579376417367</v>
      </c>
    </row>
    <row r="45" spans="1:192">
      <c r="A45" s="380">
        <v>41</v>
      </c>
      <c r="B45" s="384">
        <v>0.04</v>
      </c>
      <c r="C45" s="385">
        <f>FLXrawF!C45*FLXrawS!$D$1</f>
        <v>5.4572610498586736</v>
      </c>
      <c r="D45" s="385">
        <f>FLXrawF!D45*FLXrawS!$D$1</f>
        <v>4.9796797695343598</v>
      </c>
      <c r="E45" s="385">
        <f>FLXrawF!E45*FLXrawS!$D$1</f>
        <v>5.0310214518827436</v>
      </c>
      <c r="F45" s="385">
        <f>FLXrawF!F45*FLXrawS!$D$1</f>
        <v>5.252667967755853</v>
      </c>
      <c r="G45" s="385">
        <f>FLXrawF!G45*FLXrawS!$D$1</f>
        <v>5.1801575597579079</v>
      </c>
      <c r="H45" s="385">
        <f>FLXrawF!H45*FLXrawS!$D$1</f>
        <v>5.4572610498586736</v>
      </c>
      <c r="I45" s="385">
        <f>FLXrawF!I45*FLXrawS!$D$1</f>
        <v>4.9796797695343598</v>
      </c>
      <c r="J45" s="385">
        <f>FLXrawF!J45*FLXrawS!$D$1</f>
        <v>5.6386659087935582</v>
      </c>
      <c r="K45" s="385">
        <f>FLXrawF!K45*FLXrawS!$D$1</f>
        <v>5.5127834250757193</v>
      </c>
      <c r="L45" s="385">
        <f>FLXrawF!L45*FLXrawS!$D$1</f>
        <v>5.8460196402342071</v>
      </c>
      <c r="M45" s="385">
        <f>FLXrawF!M45*FLXrawS!$D$1</f>
        <v>5.4134990839742843</v>
      </c>
      <c r="N45" s="385">
        <f>FLXrawF!N45*FLXrawS!$D$1</f>
        <v>5.6027420145194426</v>
      </c>
      <c r="O45" s="385">
        <f>FLXrawF!O45*FLXrawS!$D$1</f>
        <v>5.8460196402342071</v>
      </c>
      <c r="P45" s="385">
        <f>FLXrawF!P45*FLXrawS!$D$1</f>
        <v>5.4134990839742843</v>
      </c>
      <c r="Q45" s="385">
        <f>FLXrawF!Q45*FLXrawS!$D$1</f>
        <v>6.3248248713670527</v>
      </c>
      <c r="R45" s="385">
        <f>FLXrawF!R45*FLXrawS!$D$1</f>
        <v>5.8028950492481162</v>
      </c>
      <c r="S45" s="385">
        <f>FLXrawF!S45*FLXrawS!$D$1</f>
        <v>6.6066234413619487</v>
      </c>
      <c r="T45" s="385">
        <f>FLXrawF!T45*FLXrawS!$D$1</f>
        <v>5.7708702378450338</v>
      </c>
      <c r="U45" s="385">
        <f>FLXrawF!U45*FLXrawS!$D$1</f>
        <v>6.1263033999555381</v>
      </c>
      <c r="V45" s="385">
        <f>FLXrawF!V45*FLXrawS!$D$1</f>
        <v>6.6066234413619487</v>
      </c>
      <c r="W45" s="385">
        <f>FLXrawF!W45*FLXrawS!$D$1</f>
        <v>5.7708702378450338</v>
      </c>
      <c r="X45" s="385">
        <f>FLXrawF!X45*FLXrawS!$D$1</f>
        <v>5.4459033407368374</v>
      </c>
      <c r="Y45" s="385">
        <f>FLXrawF!Y45*FLXrawS!$D$1</f>
        <v>5.224582342938688</v>
      </c>
      <c r="Z45" s="385">
        <f>FLXrawF!Z45*FLXrawS!$D$1</f>
        <v>5.8252592207192242</v>
      </c>
      <c r="AA45" s="385">
        <f>FLXrawF!AA45*FLXrawS!$D$1</f>
        <v>5.6986799359006408</v>
      </c>
      <c r="AB45" s="385">
        <f>FLXrawF!AB45*FLXrawS!$D$1</f>
        <v>5.5486062100738467</v>
      </c>
      <c r="AC45" s="385">
        <f>FLXrawF!AC45*FLXrawS!$D$1</f>
        <v>5.8252592207192242</v>
      </c>
      <c r="AD45" s="385">
        <f>FLXrawF!AD45*FLXrawS!$D$1</f>
        <v>5.224582342938688</v>
      </c>
      <c r="AE45" s="385">
        <f>FLXrawF!AE45*FLXrawS!$D$1</f>
        <v>6.1114542388295616</v>
      </c>
      <c r="AF45" s="385">
        <f>FLXrawF!AF45*FLXrawS!$D$1</f>
        <v>5.7653915923103645</v>
      </c>
      <c r="AG45" s="385">
        <f>FLXrawF!AG45*FLXrawS!$D$1</f>
        <v>5.9971471489227746</v>
      </c>
      <c r="AH45" s="385">
        <f>FLXrawF!AH45*FLXrawS!$D$1</f>
        <v>5.9827149946034606</v>
      </c>
      <c r="AI45" s="385">
        <f>FLXrawF!AI45*FLXrawS!$D$1</f>
        <v>5.9641769936665403</v>
      </c>
      <c r="AJ45" s="385">
        <f>FLXrawF!AJ45*FLXrawS!$D$1</f>
        <v>6.1114542388295616</v>
      </c>
      <c r="AK45" s="385">
        <f>FLXrawF!AK45*FLXrawS!$D$1</f>
        <v>5.7653915923103645</v>
      </c>
      <c r="AL45" s="385">
        <f>FLXrawF!AL45*FLXrawS!$D$1</f>
        <v>6.1353719731019272</v>
      </c>
      <c r="AM45" s="385">
        <f>FLXrawF!AM45*FLXrawS!$D$1</f>
        <v>6.5442075634281398</v>
      </c>
      <c r="AN45" s="385">
        <f>FLXrawF!AN45*FLXrawS!$D$1</f>
        <v>6.5927448880125858</v>
      </c>
      <c r="AO45" s="385">
        <f>FLXrawF!AO45*FLXrawS!$D$1</f>
        <v>7.5394418094480464</v>
      </c>
      <c r="AP45" s="385">
        <f>FLXrawF!AP45*FLXrawS!$D$1</f>
        <v>6.7029415584976757</v>
      </c>
      <c r="AQ45" s="385">
        <f>FLXrawF!AQ45*FLXrawS!$D$1</f>
        <v>7.5394418094480464</v>
      </c>
      <c r="AR45" s="385">
        <f>FLXrawF!AR45*FLXrawS!$D$1</f>
        <v>6.1353719731019272</v>
      </c>
      <c r="AS45" s="385">
        <f>FLXrawF!AS45*FLXrawS!$D$1</f>
        <v>4.6214325947448351</v>
      </c>
      <c r="AT45" s="385">
        <f>FLXrawF!AT45*FLXrawS!$D$1</f>
        <v>5.4155406006313624</v>
      </c>
      <c r="AU45" s="385">
        <f>FLXrawF!AU45*FLXrawS!$D$1</f>
        <v>5.7520288672902744</v>
      </c>
      <c r="AV45" s="385">
        <f>FLXrawF!AV45*FLXrawS!$D$1</f>
        <v>5.3716406083628732</v>
      </c>
      <c r="AW45" s="385">
        <f>FLXrawF!AW45*FLXrawS!$D$1</f>
        <v>5.2901606677573367</v>
      </c>
      <c r="AX45" s="385">
        <f>FLXrawF!AX45*FLXrawS!$D$1</f>
        <v>5.7520288672902744</v>
      </c>
      <c r="AY45" s="385">
        <f>FLXrawF!AY45*FLXrawS!$D$1</f>
        <v>4.6214325947448351</v>
      </c>
      <c r="AZ45" s="385">
        <f>FLXrawF!AZ45*FLXrawS!$D$1</f>
        <v>5.8837744268790377</v>
      </c>
      <c r="BA45" s="385">
        <f>FLXrawF!BA45*FLXrawS!$D$1</f>
        <v>5.3699483127054854</v>
      </c>
      <c r="BB45" s="385">
        <f>FLXrawF!BB45*FLXrawS!$D$1</f>
        <v>5.2188571894136899</v>
      </c>
      <c r="BC45" s="385">
        <f>FLXrawF!BC45*FLXrawS!$D$1</f>
        <v>5.6858271885513343</v>
      </c>
      <c r="BD45" s="385">
        <f>FLXrawF!BD45*FLXrawS!$D$1</f>
        <v>5.5396017793873868</v>
      </c>
      <c r="BE45" s="385">
        <f>FLXrawF!BE45*FLXrawS!$D$1</f>
        <v>5.8837744268790377</v>
      </c>
      <c r="BF45" s="385">
        <f>FLXrawF!BF45*FLXrawS!$D$1</f>
        <v>5.2188571894136899</v>
      </c>
      <c r="BG45" s="385">
        <f>FLXrawF!BG45*FLXrawS!$D$1</f>
        <v>6.4445538479268043</v>
      </c>
      <c r="BH45" s="385">
        <f>FLXrawF!BH45*FLXrawS!$D$1</f>
        <v>6.522293057566996</v>
      </c>
      <c r="BI45" s="385">
        <f>FLXrawF!BI45*FLXrawS!$D$1</f>
        <v>6.6039437759272142</v>
      </c>
      <c r="BJ45" s="385">
        <f>FLXrawF!BJ45*FLXrawS!$D$1</f>
        <v>6.4472434719216363</v>
      </c>
      <c r="BK45" s="385">
        <f>FLXrawF!BK45*FLXrawS!$D$1</f>
        <v>6.5045085383356618</v>
      </c>
      <c r="BL45" s="385">
        <f>FLXrawF!BL45*FLXrawS!$D$1</f>
        <v>6.6039437759272142</v>
      </c>
      <c r="BM45" s="385">
        <f>FLXrawF!BM45*FLXrawS!$D$1</f>
        <v>6.4445538479268043</v>
      </c>
      <c r="BN45" s="385">
        <f>FLXrawF!BN45*FLXrawS!$D$1</f>
        <v>3.7902184554705536</v>
      </c>
      <c r="BO45" s="385">
        <f>FLXrawF!BO45*FLXrawS!$D$1</f>
        <v>3.1811628238215732</v>
      </c>
      <c r="BP45" s="385">
        <f>FLXrawF!BP45*FLXrawS!$D$1</f>
        <v>3.6588971998398638</v>
      </c>
      <c r="BQ45" s="385">
        <f>FLXrawF!BQ45*FLXrawS!$D$1</f>
        <v>3.6503457695746899</v>
      </c>
      <c r="BR45" s="385">
        <f>FLXrawF!BR45*FLXrawS!$D$1</f>
        <v>3.5701560621766699</v>
      </c>
      <c r="BS45" s="385">
        <f>FLXrawF!BS45*FLXrawS!$D$1</f>
        <v>3.7902184554705536</v>
      </c>
      <c r="BT45" s="385">
        <f>FLXrawF!BT45*FLXrawS!$D$1</f>
        <v>3.1811628238215732</v>
      </c>
      <c r="BU45" s="385">
        <f>FLXrawF!BU45*FLXrawS!$D$1</f>
        <v>5.6290438976575663</v>
      </c>
      <c r="BV45" s="385">
        <f>FLXrawF!BV45*FLXrawS!$D$1</f>
        <v>5.657765198129133</v>
      </c>
      <c r="BW45" s="385">
        <f>FLXrawF!BW45*FLXrawS!$D$1</f>
        <v>5.5644812710841158</v>
      </c>
      <c r="BX45" s="385">
        <f>FLXrawF!BX45*FLXrawS!$D$1</f>
        <v>6.4508043443217229</v>
      </c>
      <c r="BY45" s="385">
        <f>FLXrawF!BY45*FLXrawS!$D$1</f>
        <v>5.8255236777981336</v>
      </c>
      <c r="BZ45" s="385">
        <f>FLXrawF!BZ45*FLXrawS!$D$1</f>
        <v>6.4508043443217229</v>
      </c>
      <c r="CA45" s="385">
        <f>FLXrawF!CA45*FLXrawS!$D$1</f>
        <v>5.5644812710841158</v>
      </c>
      <c r="CB45" s="385">
        <f>FLXrawF!CB45*FLXrawS!$D$1</f>
        <v>6.489990785942191</v>
      </c>
      <c r="CC45" s="385">
        <f>FLXrawF!CC45*FLXrawS!$D$1</f>
        <v>6.3108158364632372</v>
      </c>
      <c r="CD45" s="385">
        <f>FLXrawF!CD45*FLXrawS!$D$1</f>
        <v>5.9063296251314856</v>
      </c>
      <c r="CE45" s="385">
        <f>FLXrawF!CE45*FLXrawS!$D$1</f>
        <v>6.4846504706451427</v>
      </c>
      <c r="CF45" s="385">
        <f>FLXrawF!CF45*FLXrawS!$D$1</f>
        <v>6.2979466795455146</v>
      </c>
      <c r="CG45" s="385">
        <f>FLXrawF!CG45*FLXrawS!$D$1</f>
        <v>6.489990785942191</v>
      </c>
      <c r="CH45" s="385">
        <f>FLXrawF!CH45*FLXrawS!$D$1</f>
        <v>5.9063296251314856</v>
      </c>
      <c r="CI45" s="385">
        <f>FLXrawF!CI45*FLXrawS!$D$1</f>
        <v>5.6935122638132611</v>
      </c>
      <c r="CJ45" s="385">
        <f>FLXrawF!CJ45*FLXrawS!$D$1</f>
        <v>6.1574684375991708</v>
      </c>
      <c r="CK45" s="385">
        <f>FLXrawF!CK45*FLXrawS!$D$1</f>
        <v>0</v>
      </c>
      <c r="CL45" s="385">
        <f>FLXrawF!CL45*FLXrawS!$D$1</f>
        <v>0</v>
      </c>
      <c r="CM45" s="385">
        <f>FLXrawF!CM45*FLXrawS!$D$1</f>
        <v>5.925490350706216</v>
      </c>
      <c r="CN45" s="385">
        <f>FLXrawF!CN45*FLXrawS!$D$1</f>
        <v>6.1574684375991708</v>
      </c>
      <c r="CO45" s="385">
        <f>FLXrawF!CO45*FLXrawS!$D$1</f>
        <v>5.6935122638132611</v>
      </c>
      <c r="CP45" s="385">
        <f>FLXrawF!CP45*FLXrawS!$D$1</f>
        <v>8.1014620671153779</v>
      </c>
      <c r="CQ45" s="385">
        <f>FLXrawF!CQ45*FLXrawS!$D$1</f>
        <v>7.0024127217579801</v>
      </c>
      <c r="CR45" s="385">
        <f>FLXrawF!CR45*FLXrawS!$D$1</f>
        <v>6.0794846691560851</v>
      </c>
      <c r="CS45" s="385">
        <f>FLXrawF!CS45*FLXrawS!$D$1</f>
        <v>7.0537040794713848</v>
      </c>
      <c r="CT45" s="385">
        <f>FLXrawF!CT45*FLXrawS!$D$1</f>
        <v>6.7118671567951509</v>
      </c>
      <c r="CU45" s="385">
        <f>FLXrawF!CU45*FLXrawS!$D$1</f>
        <v>7.0537040794713848</v>
      </c>
      <c r="CV45" s="385">
        <f>FLXrawF!CV45*FLXrawS!$D$1</f>
        <v>6.0794846691560851</v>
      </c>
      <c r="CW45" s="385">
        <f>FLXrawF!CW45*FLXrawS!$D$1</f>
        <v>7.7897991208268609</v>
      </c>
      <c r="CX45" s="385">
        <f>FLXrawF!CX45*FLXrawS!$D$1</f>
        <v>7.4505997317077854</v>
      </c>
      <c r="CY45" s="385">
        <f>FLXrawF!CY45*FLXrawS!$D$1</f>
        <v>7.1705112552918422</v>
      </c>
      <c r="CZ45" s="385">
        <f>FLXrawF!CZ45*FLXrawS!$D$1</f>
        <v>7.1040579560762991</v>
      </c>
      <c r="DA45" s="385">
        <f>FLXrawF!DA45*FLXrawS!$D$1</f>
        <v>7.3787420159756971</v>
      </c>
      <c r="DB45" s="385">
        <f>FLXrawF!DB45*FLXrawS!$D$1</f>
        <v>7.7897991208268609</v>
      </c>
      <c r="DC45" s="385">
        <f>FLXrawF!DC45*FLXrawS!$D$1</f>
        <v>7.1040579560762991</v>
      </c>
      <c r="DD45" s="385">
        <f>FLXrawF!DD45*FLXrawS!$D$1</f>
        <v>5.4189105981911228</v>
      </c>
      <c r="DE45" s="385">
        <f>FLXrawF!DE45*FLXrawS!$D$1</f>
        <v>5.8219765261285259</v>
      </c>
      <c r="DF45" s="385">
        <f>FLXrawF!DF45*FLXrawS!$D$1</f>
        <v>6.3680148734990016</v>
      </c>
      <c r="DG45" s="385">
        <f>FLXrawF!DG45*FLXrawS!$D$1</f>
        <v>5.0573277949084021</v>
      </c>
      <c r="DH45" s="385">
        <f>FLXrawF!DH45*FLXrawS!$D$1</f>
        <v>5.43273830640935</v>
      </c>
      <c r="DI45" s="385">
        <f>FLXrawF!DI45*FLXrawS!$D$1</f>
        <v>5.8219765261285259</v>
      </c>
      <c r="DJ45" s="385">
        <f>FLXrawF!DJ45*FLXrawS!$D$1</f>
        <v>5.0573277949084021</v>
      </c>
      <c r="DK45" s="385">
        <f>FLXrawF!DK45*FLXrawS!$D$1</f>
        <v>7.3869453061513797</v>
      </c>
      <c r="DL45" s="385">
        <f>FLXrawF!DL45*FLXrawS!$D$1</f>
        <v>6.4036482516856044</v>
      </c>
      <c r="DM45" s="385">
        <f>FLXrawF!DM45*FLXrawS!$D$1</f>
        <v>5.5149037240255447</v>
      </c>
      <c r="DN45" s="385">
        <f>FLXrawF!DN45*FLXrawS!$D$1</f>
        <v>6.3286124285337229</v>
      </c>
      <c r="DO45" s="385">
        <f>FLXrawF!DO45*FLXrawS!$D$1</f>
        <v>6.408527427599064</v>
      </c>
      <c r="DP45" s="385">
        <f>FLXrawF!DP45*FLXrawS!$D$1</f>
        <v>7.3869453061513797</v>
      </c>
      <c r="DQ45" s="385">
        <f>FLXrawF!DQ45*FLXrawS!$D$1</f>
        <v>5.5149037240255447</v>
      </c>
      <c r="DR45" s="385">
        <f>FLXrawF!DR45*FLXrawS!$D$1</f>
        <v>7.3941402694365115</v>
      </c>
      <c r="DS45" s="385">
        <f>FLXrawF!DS45*FLXrawS!$D$1</f>
        <v>7.1833226668974559</v>
      </c>
      <c r="DT45" s="385">
        <f>FLXrawF!DT45*FLXrawS!$D$1</f>
        <v>6.2769778036656287</v>
      </c>
      <c r="DU45" s="385">
        <f>FLXrawF!DU45*FLXrawS!$D$1</f>
        <v>7.2281713580252953</v>
      </c>
      <c r="DV45" s="385">
        <f>FLXrawF!DV45*FLXrawS!$D$1</f>
        <v>7.0206530245062222</v>
      </c>
      <c r="DW45" s="385">
        <f>FLXrawF!DW45*FLXrawS!$D$1</f>
        <v>7.3941402694365115</v>
      </c>
      <c r="DX45" s="385">
        <f>FLXrawF!DX45*FLXrawS!$D$1</f>
        <v>6.2769778036656287</v>
      </c>
      <c r="DY45" s="385">
        <f>FLXrawF!DY45*FLXrawS!$D$1</f>
        <v>3.133899353019272</v>
      </c>
      <c r="DZ45" s="385">
        <f>FLXrawF!DZ45*FLXrawS!$D$1</f>
        <v>3.2852442515352789</v>
      </c>
      <c r="EA45" s="385">
        <f>FLXrawF!EA45*FLXrawS!$D$1</f>
        <v>3.6718837120538996</v>
      </c>
      <c r="EB45" s="385">
        <f>FLXrawF!EB45*FLXrawS!$D$1</f>
        <v>3.1606716800159935</v>
      </c>
      <c r="EC45" s="385">
        <f>FLXrawF!EC45*FLXrawS!$D$1</f>
        <v>3.3129247491561107</v>
      </c>
      <c r="ED45" s="385">
        <f>FLXrawF!ED45*FLXrawS!$D$1</f>
        <v>3.6718837120538996</v>
      </c>
      <c r="EE45" s="385">
        <f>FLXrawF!EE45*FLXrawS!$D$1</f>
        <v>3.133899353019272</v>
      </c>
      <c r="EF45" s="385">
        <f>FLXrawF!EF45*FLXrawS!$D$1</f>
        <v>5.1210137759941041</v>
      </c>
      <c r="EG45" s="385">
        <f>FLXrawF!EG45*FLXrawS!$D$1</f>
        <v>4.8720396071547958</v>
      </c>
      <c r="EH45" s="385">
        <f>FLXrawF!EH45*FLXrawS!$D$1</f>
        <v>4.325245270788705</v>
      </c>
      <c r="EI45" s="385">
        <f>FLXrawF!EI45*FLXrawS!$D$1</f>
        <v>4.6291549244229184</v>
      </c>
      <c r="EJ45" s="385">
        <f>FLXrawF!EJ45*FLXrawS!$D$1</f>
        <v>4.7368633945901308</v>
      </c>
      <c r="EK45" s="385">
        <f>FLXrawF!EK45*FLXrawS!$D$1</f>
        <v>5.1210137759941041</v>
      </c>
      <c r="EL45" s="385">
        <f>FLXrawF!EL45*FLXrawS!$D$1</f>
        <v>4.325245270788705</v>
      </c>
      <c r="EM45" s="385">
        <f>FLXrawF!EM45*FLXrawS!$D$1</f>
        <v>5.3788527516035725</v>
      </c>
      <c r="EN45" s="385">
        <f>FLXrawF!EN45*FLXrawS!$D$1</f>
        <v>4.8638445322062021</v>
      </c>
      <c r="EO45" s="385">
        <f>FLXrawF!EO45*FLXrawS!$D$1</f>
        <v>4.5515331410854358</v>
      </c>
      <c r="EP45" s="385">
        <f>FLXrawF!EP45*FLXrawS!$D$1</f>
        <v>5.2079859525916055</v>
      </c>
      <c r="EQ45" s="385">
        <f>FLXrawF!EQ45*FLXrawS!$D$1</f>
        <v>5.0005540943717044</v>
      </c>
      <c r="ER45" s="385">
        <f>FLXrawF!ER45*FLXrawS!$D$1</f>
        <v>5.3788527516035725</v>
      </c>
      <c r="ES45" s="385">
        <f>FLXrawF!ES45*FLXrawS!$D$1</f>
        <v>4.5515331410854358</v>
      </c>
      <c r="ET45" s="385">
        <f>FLXrawF!ET45*FLXrawS!$D$1</f>
        <v>5.271086068843573</v>
      </c>
      <c r="EU45" s="385">
        <f>FLXrawF!EU45*FLXrawS!$D$1</f>
        <v>4.7642928415947914</v>
      </c>
      <c r="EV45" s="385">
        <f>FLXrawF!EV45*FLXrawS!$D$1</f>
        <v>4.6159273014800206</v>
      </c>
      <c r="EW45" s="385">
        <f>FLXrawF!EW45*FLXrawS!$D$1</f>
        <v>4.9450176697188857</v>
      </c>
      <c r="EX45" s="385">
        <f>FLXrawF!EX45*FLXrawS!$D$1</f>
        <v>4.8990809704093179</v>
      </c>
      <c r="EY45" s="385">
        <f>FLXrawF!EY45*FLXrawS!$D$1</f>
        <v>5.271086068843573</v>
      </c>
      <c r="EZ45" s="385">
        <f>FLXrawF!EZ45*FLXrawS!$D$1</f>
        <v>4.6159273014800206</v>
      </c>
      <c r="FA45" s="385">
        <f>FLXrawF!FA45*FLXrawS!$D$1</f>
        <v>7.1306888346945918</v>
      </c>
      <c r="FB45" s="385">
        <f>FLXrawF!FB45*FLXrawS!$D$1</f>
        <v>1.9665710351256096</v>
      </c>
      <c r="FC45" s="385">
        <f>FLXrawF!FC45*FLXrawS!$D$1</f>
        <v>6.3271129992468049</v>
      </c>
      <c r="FD45" s="385">
        <f>FLXrawF!FD45*FLXrawS!$D$1</f>
        <v>6.6443677102141363</v>
      </c>
      <c r="FE45" s="385">
        <f>FLXrawF!FE45*FLXrawS!$D$1</f>
        <v>6.700723181385178</v>
      </c>
      <c r="FF45" s="385">
        <f>FLXrawF!FF45*FLXrawS!$D$1</f>
        <v>7.1306888346945918</v>
      </c>
      <c r="FG45" s="385">
        <f>FLXrawF!FG45*FLXrawS!$D$1</f>
        <v>6.3271129992468049</v>
      </c>
      <c r="FH45" s="385">
        <f>FLXrawF!FH45*FLXrawS!$D$1</f>
        <v>6.9719688937141973</v>
      </c>
      <c r="FI45" s="385">
        <f>FLXrawF!FI45*FLXrawS!$D$1</f>
        <v>7.0186943336845786</v>
      </c>
      <c r="FJ45" s="385">
        <f>FLXrawF!FJ45*FLXrawS!$D$1</f>
        <v>5.6707995065940908</v>
      </c>
      <c r="FK45" s="385">
        <f>FLXrawF!FK45*FLXrawS!$D$1</f>
        <v>6.615025025198122</v>
      </c>
      <c r="FL45" s="385">
        <f>FLXrawF!FL45*FLXrawS!$D$1</f>
        <v>6.5691219397977463</v>
      </c>
      <c r="FM45" s="385">
        <f>FLXrawF!FM45*FLXrawS!$D$1</f>
        <v>7.0186943336845786</v>
      </c>
      <c r="FN45" s="385">
        <f>FLXrawF!FN45*FLXrawS!$D$1</f>
        <v>5.6707995065940908</v>
      </c>
      <c r="FO45" s="385">
        <f>FLXrawF!FO45*FLXrawS!$D$1</f>
        <v>4.4853597066853244</v>
      </c>
      <c r="FP45" s="385">
        <f>FLXrawF!FP45*FLXrawS!$D$1</f>
        <v>5.237544422834147</v>
      </c>
      <c r="FQ45" s="385">
        <f>FLXrawF!FQ45*FLXrawS!$D$1</f>
        <v>5.0290692456855233</v>
      </c>
      <c r="FR45" s="385">
        <f>FLXrawF!FR45*FLXrawS!$D$1</f>
        <v>4.7858650572700547</v>
      </c>
      <c r="FS45" s="385">
        <f>FLXrawF!FS45*FLXrawS!$D$1</f>
        <v>4.8844596081187621</v>
      </c>
      <c r="FT45" s="385">
        <f>FLXrawF!FT45*FLXrawS!$D$1</f>
        <v>5.237544422834147</v>
      </c>
      <c r="FU45" s="385">
        <f>FLXrawF!FU45*FLXrawS!$D$1</f>
        <v>4.4853597066853244</v>
      </c>
      <c r="FV45" s="385">
        <f>FLXrawF!FV45*FLXrawS!$D$1</f>
        <v>5.7797179166521424</v>
      </c>
      <c r="FW45" s="385">
        <f>FLXrawF!FW45*FLXrawS!$D$1</f>
        <v>5.8664611463251424</v>
      </c>
      <c r="FX45" s="385">
        <f>FLXrawF!FX45*FLXrawS!$D$1</f>
        <v>5.2203892387679138</v>
      </c>
      <c r="FY45" s="385">
        <f>FLXrawF!FY45*FLXrawS!$D$1</f>
        <v>6.5282620099987332</v>
      </c>
      <c r="FZ45" s="385">
        <f>FLXrawF!FZ45*FLXrawS!$D$1</f>
        <v>5.8487075779359827</v>
      </c>
      <c r="GA45" s="385">
        <f>FLXrawF!GA45*FLXrawS!$D$1</f>
        <v>6.5282620099987332</v>
      </c>
      <c r="GB45" s="385">
        <f>FLXrawF!GB45*FLXrawS!$D$1</f>
        <v>5.2203892387679138</v>
      </c>
      <c r="GC45" s="385">
        <f>FLXrawF!GC45*FLXrawS!$D$1</f>
        <v>6.4392144062865997</v>
      </c>
      <c r="GD45" s="385">
        <f>FLXrawF!GD45*FLXrawS!$D$1</f>
        <v>6.6495384770977504</v>
      </c>
      <c r="GE45" s="385">
        <f>FLXrawF!GE45*FLXrawS!$D$1</f>
        <v>6.1627756551572803</v>
      </c>
      <c r="GF45" s="385">
        <f>FLXrawF!GF45*FLXrawS!$D$1</f>
        <v>6.0048453441580021</v>
      </c>
      <c r="GG45" s="385">
        <f>FLXrawF!GG45*FLXrawS!$D$1</f>
        <v>6.3140934706749077</v>
      </c>
      <c r="GH45" s="385">
        <f>FLXrawF!GH45*FLXrawS!$D$1</f>
        <v>6.6495384770977504</v>
      </c>
      <c r="GI45" s="385">
        <f>FLXrawF!GI45*FLXrawS!$D$1</f>
        <v>6.0048453441580021</v>
      </c>
      <c r="GJ45" s="385">
        <v>6.0048453441580021</v>
      </c>
    </row>
    <row r="46" spans="1:192">
      <c r="A46" s="380">
        <v>42</v>
      </c>
      <c r="B46" s="384">
        <v>4.1000000000000002E-2</v>
      </c>
      <c r="C46" s="385">
        <f>FLXrawF!C46*FLXrawS!$D$1</f>
        <v>5.4180302648212377</v>
      </c>
      <c r="D46" s="385">
        <f>FLXrawF!D46*FLXrawS!$D$1</f>
        <v>4.9132827484900297</v>
      </c>
      <c r="E46" s="385">
        <f>FLXrawF!E46*FLXrawS!$D$1</f>
        <v>5.0273602184287727</v>
      </c>
      <c r="F46" s="385">
        <f>FLXrawF!F46*FLXrawS!$D$1</f>
        <v>5.26645694322771</v>
      </c>
      <c r="G46" s="385">
        <f>FLXrawF!G46*FLXrawS!$D$1</f>
        <v>5.1562825437419368</v>
      </c>
      <c r="H46" s="385">
        <f>FLXrawF!H46*FLXrawS!$D$1</f>
        <v>5.4180302648212377</v>
      </c>
      <c r="I46" s="385">
        <f>FLXrawF!I46*FLXrawS!$D$1</f>
        <v>4.9132827484900297</v>
      </c>
      <c r="J46" s="385">
        <f>FLXrawF!J46*FLXrawS!$D$1</f>
        <v>5.650206276408392</v>
      </c>
      <c r="K46" s="385">
        <f>FLXrawF!K46*FLXrawS!$D$1</f>
        <v>5.5252570400363945</v>
      </c>
      <c r="L46" s="385">
        <f>FLXrawF!L46*FLXrawS!$D$1</f>
        <v>5.8322012023392498</v>
      </c>
      <c r="M46" s="385">
        <f>FLXrawF!M46*FLXrawS!$D$1</f>
        <v>5.4451346148649815</v>
      </c>
      <c r="N46" s="385">
        <f>FLXrawF!N46*FLXrawS!$D$1</f>
        <v>5.6131997834122558</v>
      </c>
      <c r="O46" s="385">
        <f>FLXrawF!O46*FLXrawS!$D$1</f>
        <v>5.8322012023392498</v>
      </c>
      <c r="P46" s="385">
        <f>FLXrawF!P46*FLXrawS!$D$1</f>
        <v>5.4451346148649815</v>
      </c>
      <c r="Q46" s="385">
        <f>FLXrawF!Q46*FLXrawS!$D$1</f>
        <v>6.3680666646995796</v>
      </c>
      <c r="R46" s="385">
        <f>FLXrawF!R46*FLXrawS!$D$1</f>
        <v>5.7167099334562641</v>
      </c>
      <c r="S46" s="385">
        <f>FLXrawF!S46*FLXrawS!$D$1</f>
        <v>6.6677788192553935</v>
      </c>
      <c r="T46" s="385">
        <f>FLXrawF!T46*FLXrawS!$D$1</f>
        <v>5.7017464361941403</v>
      </c>
      <c r="U46" s="385">
        <f>FLXrawF!U46*FLXrawS!$D$1</f>
        <v>6.1135754634013448</v>
      </c>
      <c r="V46" s="385">
        <f>FLXrawF!V46*FLXrawS!$D$1</f>
        <v>6.6677788192553935</v>
      </c>
      <c r="W46" s="385">
        <f>FLXrawF!W46*FLXrawS!$D$1</f>
        <v>5.7017464361941403</v>
      </c>
      <c r="X46" s="385">
        <f>FLXrawF!X46*FLXrawS!$D$1</f>
        <v>5.4615606659666431</v>
      </c>
      <c r="Y46" s="385">
        <f>FLXrawF!Y46*FLXrawS!$D$1</f>
        <v>5.0917808981012387</v>
      </c>
      <c r="Z46" s="385">
        <f>FLXrawF!Z46*FLXrawS!$D$1</f>
        <v>5.7731978809284286</v>
      </c>
      <c r="AA46" s="385">
        <f>FLXrawF!AA46*FLXrawS!$D$1</f>
        <v>5.6763417504398603</v>
      </c>
      <c r="AB46" s="385">
        <f>FLXrawF!AB46*FLXrawS!$D$1</f>
        <v>5.5007202988590427</v>
      </c>
      <c r="AC46" s="385">
        <f>FLXrawF!AC46*FLXrawS!$D$1</f>
        <v>5.7731978809284286</v>
      </c>
      <c r="AD46" s="385">
        <f>FLXrawF!AD46*FLXrawS!$D$1</f>
        <v>5.0917808981012387</v>
      </c>
      <c r="AE46" s="385">
        <f>FLXrawF!AE46*FLXrawS!$D$1</f>
        <v>6.0805041643526376</v>
      </c>
      <c r="AF46" s="385">
        <f>FLXrawF!AF46*FLXrawS!$D$1</f>
        <v>5.7422253615194974</v>
      </c>
      <c r="AG46" s="385">
        <f>FLXrawF!AG46*FLXrawS!$D$1</f>
        <v>6.0061046449896871</v>
      </c>
      <c r="AH46" s="385">
        <f>FLXrawF!AH46*FLXrawS!$D$1</f>
        <v>5.9765730583790626</v>
      </c>
      <c r="AI46" s="385">
        <f>FLXrawF!AI46*FLXrawS!$D$1</f>
        <v>5.9513518073102221</v>
      </c>
      <c r="AJ46" s="385">
        <f>FLXrawF!AJ46*FLXrawS!$D$1</f>
        <v>6.0805041643526376</v>
      </c>
      <c r="AK46" s="385">
        <f>FLXrawF!AK46*FLXrawS!$D$1</f>
        <v>5.7422253615194974</v>
      </c>
      <c r="AL46" s="385">
        <f>FLXrawF!AL46*FLXrawS!$D$1</f>
        <v>6.1522998583457653</v>
      </c>
      <c r="AM46" s="385">
        <f>FLXrawF!AM46*FLXrawS!$D$1</f>
        <v>6.4999161451618059</v>
      </c>
      <c r="AN46" s="385">
        <f>FLXrawF!AN46*FLXrawS!$D$1</f>
        <v>6.6536755326625796</v>
      </c>
      <c r="AO46" s="385">
        <f>FLXrawF!AO46*FLXrawS!$D$1</f>
        <v>7.5996812818991852</v>
      </c>
      <c r="AP46" s="385">
        <f>FLXrawF!AP46*FLXrawS!$D$1</f>
        <v>6.7263932045173345</v>
      </c>
      <c r="AQ46" s="385">
        <f>FLXrawF!AQ46*FLXrawS!$D$1</f>
        <v>7.5996812818991852</v>
      </c>
      <c r="AR46" s="385">
        <f>FLXrawF!AR46*FLXrawS!$D$1</f>
        <v>6.1522998583457653</v>
      </c>
      <c r="AS46" s="385">
        <f>FLXrawF!AS46*FLXrawS!$D$1</f>
        <v>4.6035874864750665</v>
      </c>
      <c r="AT46" s="385">
        <f>FLXrawF!AT46*FLXrawS!$D$1</f>
        <v>5.4037051836609535</v>
      </c>
      <c r="AU46" s="385">
        <f>FLXrawF!AU46*FLXrawS!$D$1</f>
        <v>5.6747150225581491</v>
      </c>
      <c r="AV46" s="385">
        <f>FLXrawF!AV46*FLXrawS!$D$1</f>
        <v>5.38259997108156</v>
      </c>
      <c r="AW46" s="385">
        <f>FLXrawF!AW46*FLXrawS!$D$1</f>
        <v>5.2661519159439321</v>
      </c>
      <c r="AX46" s="385">
        <f>FLXrawF!AX46*FLXrawS!$D$1</f>
        <v>5.6747150225581491</v>
      </c>
      <c r="AY46" s="385">
        <f>FLXrawF!AY46*FLXrawS!$D$1</f>
        <v>4.6035874864750665</v>
      </c>
      <c r="AZ46" s="385">
        <f>FLXrawF!AZ46*FLXrawS!$D$1</f>
        <v>5.8624431437943336</v>
      </c>
      <c r="BA46" s="385">
        <f>FLXrawF!BA46*FLXrawS!$D$1</f>
        <v>5.3846650199485859</v>
      </c>
      <c r="BB46" s="385">
        <f>FLXrawF!BB46*FLXrawS!$D$1</f>
        <v>5.1782039912521647</v>
      </c>
      <c r="BC46" s="385">
        <f>FLXrawF!BC46*FLXrawS!$D$1</f>
        <v>5.7058969018040164</v>
      </c>
      <c r="BD46" s="385">
        <f>FLXrawF!BD46*FLXrawS!$D$1</f>
        <v>5.5328022641997761</v>
      </c>
      <c r="BE46" s="385">
        <f>FLXrawF!BE46*FLXrawS!$D$1</f>
        <v>5.8624431437943336</v>
      </c>
      <c r="BF46" s="385">
        <f>FLXrawF!BF46*FLXrawS!$D$1</f>
        <v>5.1782039912521647</v>
      </c>
      <c r="BG46" s="385">
        <f>FLXrawF!BG46*FLXrawS!$D$1</f>
        <v>6.4713089553270429</v>
      </c>
      <c r="BH46" s="385">
        <f>FLXrawF!BH46*FLXrawS!$D$1</f>
        <v>6.6022768992979222</v>
      </c>
      <c r="BI46" s="385">
        <f>FLXrawF!BI46*FLXrawS!$D$1</f>
        <v>6.6811647536678107</v>
      </c>
      <c r="BJ46" s="385">
        <f>FLXrawF!BJ46*FLXrawS!$D$1</f>
        <v>6.4623256055882745</v>
      </c>
      <c r="BK46" s="385">
        <f>FLXrawF!BK46*FLXrawS!$D$1</f>
        <v>6.5542690534702626</v>
      </c>
      <c r="BL46" s="385">
        <f>FLXrawF!BL46*FLXrawS!$D$1</f>
        <v>6.6811647536678107</v>
      </c>
      <c r="BM46" s="385">
        <f>FLXrawF!BM46*FLXrawS!$D$1</f>
        <v>6.4623256055882745</v>
      </c>
      <c r="BN46" s="385">
        <f>FLXrawF!BN46*FLXrawS!$D$1</f>
        <v>3.7461688826491333</v>
      </c>
      <c r="BO46" s="385">
        <f>FLXrawF!BO46*FLXrawS!$D$1</f>
        <v>3.1446633199108933</v>
      </c>
      <c r="BP46" s="385">
        <f>FLXrawF!BP46*FLXrawS!$D$1</f>
        <v>3.6005547090018024</v>
      </c>
      <c r="BQ46" s="385">
        <f>FLXrawF!BQ46*FLXrawS!$D$1</f>
        <v>3.6015043397906101</v>
      </c>
      <c r="BR46" s="385">
        <f>FLXrawF!BR46*FLXrawS!$D$1</f>
        <v>3.5232228128381098</v>
      </c>
      <c r="BS46" s="385">
        <f>FLXrawF!BS46*FLXrawS!$D$1</f>
        <v>3.7461688826491333</v>
      </c>
      <c r="BT46" s="385">
        <f>FLXrawF!BT46*FLXrawS!$D$1</f>
        <v>3.1446633199108933</v>
      </c>
      <c r="BU46" s="385">
        <f>FLXrawF!BU46*FLXrawS!$D$1</f>
        <v>5.619063679970254</v>
      </c>
      <c r="BV46" s="385">
        <f>FLXrawF!BV46*FLXrawS!$D$1</f>
        <v>5.6532853762084629</v>
      </c>
      <c r="BW46" s="385">
        <f>FLXrawF!BW46*FLXrawS!$D$1</f>
        <v>5.4897893154533461</v>
      </c>
      <c r="BX46" s="385">
        <f>FLXrawF!BX46*FLXrawS!$D$1</f>
        <v>6.3896847816982225</v>
      </c>
      <c r="BY46" s="385">
        <f>FLXrawF!BY46*FLXrawS!$D$1</f>
        <v>5.7879557883325718</v>
      </c>
      <c r="BZ46" s="385">
        <f>FLXrawF!BZ46*FLXrawS!$D$1</f>
        <v>6.3896847816982225</v>
      </c>
      <c r="CA46" s="385">
        <f>FLXrawF!CA46*FLXrawS!$D$1</f>
        <v>5.4897893154533461</v>
      </c>
      <c r="CB46" s="385">
        <f>FLXrawF!CB46*FLXrawS!$D$1</f>
        <v>6.4530540659913127</v>
      </c>
      <c r="CC46" s="385">
        <f>FLXrawF!CC46*FLXrawS!$D$1</f>
        <v>6.3447043943661461</v>
      </c>
      <c r="CD46" s="385">
        <f>FLXrawF!CD46*FLXrawS!$D$1</f>
        <v>5.8738594242974465</v>
      </c>
      <c r="CE46" s="385">
        <f>FLXrawF!CE46*FLXrawS!$D$1</f>
        <v>6.4743753545748932</v>
      </c>
      <c r="CF46" s="385">
        <f>FLXrawF!CF46*FLXrawS!$D$1</f>
        <v>6.2864983098074489</v>
      </c>
      <c r="CG46" s="385">
        <f>FLXrawF!CG46*FLXrawS!$D$1</f>
        <v>6.4743753545748932</v>
      </c>
      <c r="CH46" s="385">
        <f>FLXrawF!CH46*FLXrawS!$D$1</f>
        <v>5.8738594242974465</v>
      </c>
      <c r="CI46" s="385">
        <f>FLXrawF!CI46*FLXrawS!$D$1</f>
        <v>5.7254798684552668</v>
      </c>
      <c r="CJ46" s="385">
        <f>FLXrawF!CJ46*FLXrawS!$D$1</f>
        <v>6.1534009607566658</v>
      </c>
      <c r="CK46" s="385">
        <f>FLXrawF!CK46*FLXrawS!$D$1</f>
        <v>0</v>
      </c>
      <c r="CL46" s="385">
        <f>FLXrawF!CL46*FLXrawS!$D$1</f>
        <v>0</v>
      </c>
      <c r="CM46" s="385">
        <f>FLXrawF!CM46*FLXrawS!$D$1</f>
        <v>5.9394404146059676</v>
      </c>
      <c r="CN46" s="385">
        <f>FLXrawF!CN46*FLXrawS!$D$1</f>
        <v>6.1534009607566658</v>
      </c>
      <c r="CO46" s="385">
        <f>FLXrawF!CO46*FLXrawS!$D$1</f>
        <v>5.7254798684552668</v>
      </c>
      <c r="CP46" s="385">
        <f>FLXrawF!CP46*FLXrawS!$D$1</f>
        <v>8.043097809791071</v>
      </c>
      <c r="CQ46" s="385">
        <f>FLXrawF!CQ46*FLXrawS!$D$1</f>
        <v>6.9717697980577382</v>
      </c>
      <c r="CR46" s="385">
        <f>FLXrawF!CR46*FLXrawS!$D$1</f>
        <v>5.9877767818760734</v>
      </c>
      <c r="CS46" s="385">
        <f>FLXrawF!CS46*FLXrawS!$D$1</f>
        <v>6.9410704276853536</v>
      </c>
      <c r="CT46" s="385">
        <f>FLXrawF!CT46*FLXrawS!$D$1</f>
        <v>6.6335390025397212</v>
      </c>
      <c r="CU46" s="385">
        <f>FLXrawF!CU46*FLXrawS!$D$1</f>
        <v>6.9717697980577382</v>
      </c>
      <c r="CV46" s="385">
        <f>FLXrawF!CV46*FLXrawS!$D$1</f>
        <v>5.9877767818760734</v>
      </c>
      <c r="CW46" s="385">
        <f>FLXrawF!CW46*FLXrawS!$D$1</f>
        <v>7.8611327750567765</v>
      </c>
      <c r="CX46" s="385">
        <f>FLXrawF!CX46*FLXrawS!$D$1</f>
        <v>7.4516491873589485</v>
      </c>
      <c r="CY46" s="385">
        <f>FLXrawF!CY46*FLXrawS!$D$1</f>
        <v>7.1678386064181154</v>
      </c>
      <c r="CZ46" s="385">
        <f>FLXrawF!CZ46*FLXrawS!$D$1</f>
        <v>7.170549659337766</v>
      </c>
      <c r="DA46" s="385">
        <f>FLXrawF!DA46*FLXrawS!$D$1</f>
        <v>7.4127925570429012</v>
      </c>
      <c r="DB46" s="385">
        <f>FLXrawF!DB46*FLXrawS!$D$1</f>
        <v>7.8611327750567765</v>
      </c>
      <c r="DC46" s="385">
        <f>FLXrawF!DC46*FLXrawS!$D$1</f>
        <v>7.1678386064181154</v>
      </c>
      <c r="DD46" s="385">
        <f>FLXrawF!DD46*FLXrawS!$D$1</f>
        <v>5.3302386363026439</v>
      </c>
      <c r="DE46" s="385">
        <f>FLXrawF!DE46*FLXrawS!$D$1</f>
        <v>5.7522777412388528</v>
      </c>
      <c r="DF46" s="385">
        <f>FLXrawF!DF46*FLXrawS!$D$1</f>
        <v>6.2847886344016386</v>
      </c>
      <c r="DG46" s="385">
        <f>FLXrawF!DG46*FLXrawS!$D$1</f>
        <v>5.0224014143007905</v>
      </c>
      <c r="DH46" s="385">
        <f>FLXrawF!DH46*FLXrawS!$D$1</f>
        <v>5.3683059306140954</v>
      </c>
      <c r="DI46" s="385">
        <f>FLXrawF!DI46*FLXrawS!$D$1</f>
        <v>5.7522777412388528</v>
      </c>
      <c r="DJ46" s="385">
        <f>FLXrawF!DJ46*FLXrawS!$D$1</f>
        <v>5.0224014143007905</v>
      </c>
      <c r="DK46" s="385">
        <f>FLXrawF!DK46*FLXrawS!$D$1</f>
        <v>7.374235967750649</v>
      </c>
      <c r="DL46" s="385">
        <f>FLXrawF!DL46*FLXrawS!$D$1</f>
        <v>6.3641344321975382</v>
      </c>
      <c r="DM46" s="385">
        <f>FLXrawF!DM46*FLXrawS!$D$1</f>
        <v>5.5616794551419977</v>
      </c>
      <c r="DN46" s="385">
        <f>FLXrawF!DN46*FLXrawS!$D$1</f>
        <v>6.3186856880182267</v>
      </c>
      <c r="DO46" s="385">
        <f>FLXrawF!DO46*FLXrawS!$D$1</f>
        <v>6.4046838857771027</v>
      </c>
      <c r="DP46" s="385">
        <f>FLXrawF!DP46*FLXrawS!$D$1</f>
        <v>7.374235967750649</v>
      </c>
      <c r="DQ46" s="385">
        <f>FLXrawF!DQ46*FLXrawS!$D$1</f>
        <v>5.5616794551419977</v>
      </c>
      <c r="DR46" s="385">
        <f>FLXrawF!DR46*FLXrawS!$D$1</f>
        <v>7.3444330090070302</v>
      </c>
      <c r="DS46" s="385">
        <f>FLXrawF!DS46*FLXrawS!$D$1</f>
        <v>7.233860583164792</v>
      </c>
      <c r="DT46" s="385">
        <f>FLXrawF!DT46*FLXrawS!$D$1</f>
        <v>6.3379669543997306</v>
      </c>
      <c r="DU46" s="385">
        <f>FLXrawF!DU46*FLXrawS!$D$1</f>
        <v>7.2427333768051598</v>
      </c>
      <c r="DV46" s="385">
        <f>FLXrawF!DV46*FLXrawS!$D$1</f>
        <v>7.0397484808441781</v>
      </c>
      <c r="DW46" s="385">
        <f>FLXrawF!DW46*FLXrawS!$D$1</f>
        <v>7.3444330090070302</v>
      </c>
      <c r="DX46" s="385">
        <f>FLXrawF!DX46*FLXrawS!$D$1</f>
        <v>6.3379669543997306</v>
      </c>
      <c r="DY46" s="385">
        <f>FLXrawF!DY46*FLXrawS!$D$1</f>
        <v>3.0996736100838747</v>
      </c>
      <c r="DZ46" s="385">
        <f>FLXrawF!DZ46*FLXrawS!$D$1</f>
        <v>3.2466749579411949</v>
      </c>
      <c r="EA46" s="385">
        <f>FLXrawF!EA46*FLXrawS!$D$1</f>
        <v>3.6313148781289541</v>
      </c>
      <c r="EB46" s="385">
        <f>FLXrawF!EB46*FLXrawS!$D$1</f>
        <v>3.0897302307595198</v>
      </c>
      <c r="EC46" s="385">
        <f>FLXrawF!EC46*FLXrawS!$D$1</f>
        <v>3.2668484192283858</v>
      </c>
      <c r="ED46" s="385">
        <f>FLXrawF!ED46*FLXrawS!$D$1</f>
        <v>3.6313148781289541</v>
      </c>
      <c r="EE46" s="385">
        <f>FLXrawF!EE46*FLXrawS!$D$1</f>
        <v>3.0897302307595198</v>
      </c>
      <c r="EF46" s="385">
        <f>FLXrawF!EF46*FLXrawS!$D$1</f>
        <v>5.2020584479147685</v>
      </c>
      <c r="EG46" s="385">
        <f>FLXrawF!EG46*FLXrawS!$D$1</f>
        <v>4.9323898495758831</v>
      </c>
      <c r="EH46" s="385">
        <f>FLXrawF!EH46*FLXrawS!$D$1</f>
        <v>4.2474737400413192</v>
      </c>
      <c r="EI46" s="385">
        <f>FLXrawF!EI46*FLXrawS!$D$1</f>
        <v>4.6220916345798848</v>
      </c>
      <c r="EJ46" s="385">
        <f>FLXrawF!EJ46*FLXrawS!$D$1</f>
        <v>4.7510034180279632</v>
      </c>
      <c r="EK46" s="385">
        <f>FLXrawF!EK46*FLXrawS!$D$1</f>
        <v>5.2020584479147685</v>
      </c>
      <c r="EL46" s="385">
        <f>FLXrawF!EL46*FLXrawS!$D$1</f>
        <v>4.2474737400413192</v>
      </c>
      <c r="EM46" s="385">
        <f>FLXrawF!EM46*FLXrawS!$D$1</f>
        <v>5.4215384213318885</v>
      </c>
      <c r="EN46" s="385">
        <f>FLXrawF!EN46*FLXrawS!$D$1</f>
        <v>4.8548653202558016</v>
      </c>
      <c r="EO46" s="385">
        <f>FLXrawF!EO46*FLXrawS!$D$1</f>
        <v>4.5758338934457603</v>
      </c>
      <c r="EP46" s="385">
        <f>FLXrawF!EP46*FLXrawS!$D$1</f>
        <v>5.1750499782686878</v>
      </c>
      <c r="EQ46" s="385">
        <f>FLXrawF!EQ46*FLXrawS!$D$1</f>
        <v>5.0068219033255348</v>
      </c>
      <c r="ER46" s="385">
        <f>FLXrawF!ER46*FLXrawS!$D$1</f>
        <v>5.4215384213318885</v>
      </c>
      <c r="ES46" s="385">
        <f>FLXrawF!ES46*FLXrawS!$D$1</f>
        <v>4.5758338934457603</v>
      </c>
      <c r="ET46" s="385">
        <f>FLXrawF!ET46*FLXrawS!$D$1</f>
        <v>5.2748058825740882</v>
      </c>
      <c r="EU46" s="385">
        <f>FLXrawF!EU46*FLXrawS!$D$1</f>
        <v>4.7144740859232135</v>
      </c>
      <c r="EV46" s="385">
        <f>FLXrawF!EV46*FLXrawS!$D$1</f>
        <v>4.5148689341316715</v>
      </c>
      <c r="EW46" s="385">
        <f>FLXrawF!EW46*FLXrawS!$D$1</f>
        <v>4.9258777678487027</v>
      </c>
      <c r="EX46" s="385">
        <f>FLXrawF!EX46*FLXrawS!$D$1</f>
        <v>4.8575066676194192</v>
      </c>
      <c r="EY46" s="385">
        <f>FLXrawF!EY46*FLXrawS!$D$1</f>
        <v>5.2748058825740882</v>
      </c>
      <c r="EZ46" s="385">
        <f>FLXrawF!EZ46*FLXrawS!$D$1</f>
        <v>4.5148689341316715</v>
      </c>
      <c r="FA46" s="385">
        <f>FLXrawF!FA46*FLXrawS!$D$1</f>
        <v>7.0890490702634521</v>
      </c>
      <c r="FB46" s="385">
        <f>FLXrawF!FB46*FLXrawS!$D$1</f>
        <v>1.9951827232885888</v>
      </c>
      <c r="FC46" s="385">
        <f>FLXrawF!FC46*FLXrawS!$D$1</f>
        <v>6.3432301503472175</v>
      </c>
      <c r="FD46" s="385">
        <f>FLXrawF!FD46*FLXrawS!$D$1</f>
        <v>6.6484007872890549</v>
      </c>
      <c r="FE46" s="385">
        <f>FLXrawF!FE46*FLXrawS!$D$1</f>
        <v>6.6935600026332418</v>
      </c>
      <c r="FF46" s="385">
        <f>FLXrawF!FF46*FLXrawS!$D$1</f>
        <v>7.0890490702634521</v>
      </c>
      <c r="FG46" s="385">
        <f>FLXrawF!FG46*FLXrawS!$D$1</f>
        <v>6.3432301503472175</v>
      </c>
      <c r="FH46" s="385">
        <f>FLXrawF!FH46*FLXrawS!$D$1</f>
        <v>7.0394388863576403</v>
      </c>
      <c r="FI46" s="385">
        <f>FLXrawF!FI46*FLXrawS!$D$1</f>
        <v>7.08629928466768</v>
      </c>
      <c r="FJ46" s="385">
        <f>FLXrawF!FJ46*FLXrawS!$D$1</f>
        <v>5.6527313478223098</v>
      </c>
      <c r="FK46" s="385">
        <f>FLXrawF!FK46*FLXrawS!$D$1</f>
        <v>6.6828758017449594</v>
      </c>
      <c r="FL46" s="385">
        <f>FLXrawF!FL46*FLXrawS!$D$1</f>
        <v>6.6153363301481463</v>
      </c>
      <c r="FM46" s="385">
        <f>FLXrawF!FM46*FLXrawS!$D$1</f>
        <v>7.08629928466768</v>
      </c>
      <c r="FN46" s="385">
        <f>FLXrawF!FN46*FLXrawS!$D$1</f>
        <v>5.6527313478223098</v>
      </c>
      <c r="FO46" s="385">
        <f>FLXrawF!FO46*FLXrawS!$D$1</f>
        <v>4.482446548284182</v>
      </c>
      <c r="FP46" s="385">
        <f>FLXrawF!FP46*FLXrawS!$D$1</f>
        <v>5.2201945885319958</v>
      </c>
      <c r="FQ46" s="385">
        <f>FLXrawF!FQ46*FLXrawS!$D$1</f>
        <v>4.9262623809838049</v>
      </c>
      <c r="FR46" s="385">
        <f>FLXrawF!FR46*FLXrawS!$D$1</f>
        <v>4.7330126046670173</v>
      </c>
      <c r="FS46" s="385">
        <f>FLXrawF!FS46*FLXrawS!$D$1</f>
        <v>4.8404790306167502</v>
      </c>
      <c r="FT46" s="385">
        <f>FLXrawF!FT46*FLXrawS!$D$1</f>
        <v>5.2201945885319958</v>
      </c>
      <c r="FU46" s="385">
        <f>FLXrawF!FU46*FLXrawS!$D$1</f>
        <v>4.482446548284182</v>
      </c>
      <c r="FV46" s="385">
        <f>FLXrawF!FV46*FLXrawS!$D$1</f>
        <v>5.7436343246427963</v>
      </c>
      <c r="FW46" s="385">
        <f>FLXrawF!FW46*FLXrawS!$D$1</f>
        <v>5.847736977034641</v>
      </c>
      <c r="FX46" s="385">
        <f>FLXrawF!FX46*FLXrawS!$D$1</f>
        <v>5.205327954972331</v>
      </c>
      <c r="FY46" s="385">
        <f>FLXrawF!FY46*FLXrawS!$D$1</f>
        <v>6.5581788114738346</v>
      </c>
      <c r="FZ46" s="385">
        <f>FLXrawF!FZ46*FLXrawS!$D$1</f>
        <v>5.8387195170309001</v>
      </c>
      <c r="GA46" s="385">
        <f>FLXrawF!GA46*FLXrawS!$D$1</f>
        <v>6.5581788114738346</v>
      </c>
      <c r="GB46" s="385">
        <f>FLXrawF!GB46*FLXrawS!$D$1</f>
        <v>5.205327954972331</v>
      </c>
      <c r="GC46" s="385">
        <f>FLXrawF!GC46*FLXrawS!$D$1</f>
        <v>6.5195080913858803</v>
      </c>
      <c r="GD46" s="385">
        <f>FLXrawF!GD46*FLXrawS!$D$1</f>
        <v>6.662995432482977</v>
      </c>
      <c r="GE46" s="385">
        <f>FLXrawF!GE46*FLXrawS!$D$1</f>
        <v>6.1779379172816657</v>
      </c>
      <c r="GF46" s="385">
        <f>FLXrawF!GF46*FLXrawS!$D$1</f>
        <v>6.0186113701433968</v>
      </c>
      <c r="GG46" s="385">
        <f>FLXrawF!GG46*FLXrawS!$D$1</f>
        <v>6.3447632028234793</v>
      </c>
      <c r="GH46" s="385">
        <f>FLXrawF!GH46*FLXrawS!$D$1</f>
        <v>6.662995432482977</v>
      </c>
      <c r="GI46" s="385">
        <f>FLXrawF!GI46*FLXrawS!$D$1</f>
        <v>6.0186113701433968</v>
      </c>
      <c r="GJ46" s="385">
        <v>6.0186113701433968</v>
      </c>
    </row>
    <row r="47" spans="1:192">
      <c r="A47" s="380">
        <v>43</v>
      </c>
      <c r="B47" s="384">
        <v>4.2000000000000003E-2</v>
      </c>
      <c r="C47" s="385">
        <f>FLXrawF!C47*FLXrawS!$D$1</f>
        <v>5.3696560719324671</v>
      </c>
      <c r="D47" s="385">
        <f>FLXrawF!D47*FLXrawS!$D$1</f>
        <v>4.8303138073912981</v>
      </c>
      <c r="E47" s="385">
        <f>FLXrawF!E47*FLXrawS!$D$1</f>
        <v>5.003551892496847</v>
      </c>
      <c r="F47" s="385">
        <f>FLXrawF!F47*FLXrawS!$D$1</f>
        <v>5.2731717875662074</v>
      </c>
      <c r="G47" s="385">
        <f>FLXrawF!G47*FLXrawS!$D$1</f>
        <v>5.1191733898467051</v>
      </c>
      <c r="H47" s="385">
        <f>FLXrawF!H47*FLXrawS!$D$1</f>
        <v>5.3696560719324671</v>
      </c>
      <c r="I47" s="385">
        <f>FLXrawF!I47*FLXrawS!$D$1</f>
        <v>4.8303138073912981</v>
      </c>
      <c r="J47" s="385">
        <f>FLXrawF!J47*FLXrawS!$D$1</f>
        <v>5.6265583196875815</v>
      </c>
      <c r="K47" s="385">
        <f>FLXrawF!K47*FLXrawS!$D$1</f>
        <v>5.5120342559484135</v>
      </c>
      <c r="L47" s="385">
        <f>FLXrawF!L47*FLXrawS!$D$1</f>
        <v>5.8256083023168701</v>
      </c>
      <c r="M47" s="385">
        <f>FLXrawF!M47*FLXrawS!$D$1</f>
        <v>5.4791225824698531</v>
      </c>
      <c r="N47" s="385">
        <f>FLXrawF!N47*FLXrawS!$D$1</f>
        <v>5.6108308651056795</v>
      </c>
      <c r="O47" s="385">
        <f>FLXrawF!O47*FLXrawS!$D$1</f>
        <v>5.8256083023168701</v>
      </c>
      <c r="P47" s="385">
        <f>FLXrawF!P47*FLXrawS!$D$1</f>
        <v>5.4791225824698531</v>
      </c>
      <c r="Q47" s="385">
        <f>FLXrawF!Q47*FLXrawS!$D$1</f>
        <v>6.3920543461573986</v>
      </c>
      <c r="R47" s="385">
        <f>FLXrawF!R47*FLXrawS!$D$1</f>
        <v>5.7149435914622631</v>
      </c>
      <c r="S47" s="385">
        <f>FLXrawF!S47*FLXrawS!$D$1</f>
        <v>6.7336911181474033</v>
      </c>
      <c r="T47" s="385">
        <f>FLXrawF!T47*FLXrawS!$D$1</f>
        <v>5.6864948178733279</v>
      </c>
      <c r="U47" s="385">
        <f>FLXrawF!U47*FLXrawS!$D$1</f>
        <v>6.1317959684100982</v>
      </c>
      <c r="V47" s="385">
        <f>FLXrawF!V47*FLXrawS!$D$1</f>
        <v>6.7336911181474033</v>
      </c>
      <c r="W47" s="385">
        <f>FLXrawF!W47*FLXrawS!$D$1</f>
        <v>5.6864948178733279</v>
      </c>
      <c r="X47" s="385">
        <f>FLXrawF!X47*FLXrawS!$D$1</f>
        <v>5.4726978354489999</v>
      </c>
      <c r="Y47" s="385">
        <f>FLXrawF!Y47*FLXrawS!$D$1</f>
        <v>4.941819973766802</v>
      </c>
      <c r="Z47" s="385">
        <f>FLXrawF!Z47*FLXrawS!$D$1</f>
        <v>5.7270186322142438</v>
      </c>
      <c r="AA47" s="385">
        <f>FLXrawF!AA47*FLXrawS!$D$1</f>
        <v>5.715705654437703</v>
      </c>
      <c r="AB47" s="385">
        <f>FLXrawF!AB47*FLXrawS!$D$1</f>
        <v>5.4643105239669376</v>
      </c>
      <c r="AC47" s="385">
        <f>FLXrawF!AC47*FLXrawS!$D$1</f>
        <v>5.7270186322142438</v>
      </c>
      <c r="AD47" s="385">
        <f>FLXrawF!AD47*FLXrawS!$D$1</f>
        <v>4.941819973766802</v>
      </c>
      <c r="AE47" s="385">
        <f>FLXrawF!AE47*FLXrawS!$D$1</f>
        <v>6.0210768807662625</v>
      </c>
      <c r="AF47" s="385">
        <f>FLXrawF!AF47*FLXrawS!$D$1</f>
        <v>5.7141205337041763</v>
      </c>
      <c r="AG47" s="385">
        <f>FLXrawF!AG47*FLXrawS!$D$1</f>
        <v>5.9922846291630165</v>
      </c>
      <c r="AH47" s="385">
        <f>FLXrawF!AH47*FLXrawS!$D$1</f>
        <v>5.9778390938357271</v>
      </c>
      <c r="AI47" s="385">
        <f>FLXrawF!AI47*FLXrawS!$D$1</f>
        <v>5.9263302843672951</v>
      </c>
      <c r="AJ47" s="385">
        <f>FLXrawF!AJ47*FLXrawS!$D$1</f>
        <v>6.0210768807662625</v>
      </c>
      <c r="AK47" s="385">
        <f>FLXrawF!AK47*FLXrawS!$D$1</f>
        <v>5.7141205337041763</v>
      </c>
      <c r="AL47" s="385">
        <f>FLXrawF!AL47*FLXrawS!$D$1</f>
        <v>6.1875988741142818</v>
      </c>
      <c r="AM47" s="385">
        <f>FLXrawF!AM47*FLXrawS!$D$1</f>
        <v>6.5229429001054928</v>
      </c>
      <c r="AN47" s="385">
        <f>FLXrawF!AN47*FLXrawS!$D$1</f>
        <v>6.7201907074391922</v>
      </c>
      <c r="AO47" s="385">
        <f>FLXrawF!AO47*FLXrawS!$D$1</f>
        <v>7.663493720759293</v>
      </c>
      <c r="AP47" s="385">
        <f>FLXrawF!AP47*FLXrawS!$D$1</f>
        <v>6.7735565506045647</v>
      </c>
      <c r="AQ47" s="385">
        <f>FLXrawF!AQ47*FLXrawS!$D$1</f>
        <v>7.663493720759293</v>
      </c>
      <c r="AR47" s="385">
        <f>FLXrawF!AR47*FLXrawS!$D$1</f>
        <v>6.1875988741142818</v>
      </c>
      <c r="AS47" s="385">
        <f>FLXrawF!AS47*FLXrawS!$D$1</f>
        <v>4.5861221233631362</v>
      </c>
      <c r="AT47" s="385">
        <f>FLXrawF!AT47*FLXrawS!$D$1</f>
        <v>5.3864147442258208</v>
      </c>
      <c r="AU47" s="385">
        <f>FLXrawF!AU47*FLXrawS!$D$1</f>
        <v>5.595649156415373</v>
      </c>
      <c r="AV47" s="385">
        <f>FLXrawF!AV47*FLXrawS!$D$1</f>
        <v>5.3939343469534338</v>
      </c>
      <c r="AW47" s="385">
        <f>FLXrawF!AW47*FLXrawS!$D$1</f>
        <v>5.2405300927394407</v>
      </c>
      <c r="AX47" s="385">
        <f>FLXrawF!AX47*FLXrawS!$D$1</f>
        <v>5.595649156415373</v>
      </c>
      <c r="AY47" s="385">
        <f>FLXrawF!AY47*FLXrawS!$D$1</f>
        <v>4.5861221233631362</v>
      </c>
      <c r="AZ47" s="385">
        <f>FLXrawF!AZ47*FLXrawS!$D$1</f>
        <v>5.8377142372078028</v>
      </c>
      <c r="BA47" s="385">
        <f>FLXrawF!BA47*FLXrawS!$D$1</f>
        <v>5.3716787332098512</v>
      </c>
      <c r="BB47" s="385">
        <f>FLXrawF!BB47*FLXrawS!$D$1</f>
        <v>5.1188104059574391</v>
      </c>
      <c r="BC47" s="385">
        <f>FLXrawF!BC47*FLXrawS!$D$1</f>
        <v>5.7022667262852558</v>
      </c>
      <c r="BD47" s="385">
        <f>FLXrawF!BD47*FLXrawS!$D$1</f>
        <v>5.5076175256650872</v>
      </c>
      <c r="BE47" s="385">
        <f>FLXrawF!BE47*FLXrawS!$D$1</f>
        <v>5.8377142372078028</v>
      </c>
      <c r="BF47" s="385">
        <f>FLXrawF!BF47*FLXrawS!$D$1</f>
        <v>5.1188104059574391</v>
      </c>
      <c r="BG47" s="385">
        <f>FLXrawF!BG47*FLXrawS!$D$1</f>
        <v>6.5108718628636302</v>
      </c>
      <c r="BH47" s="385">
        <f>FLXrawF!BH47*FLXrawS!$D$1</f>
        <v>6.6351785749792622</v>
      </c>
      <c r="BI47" s="385">
        <f>FLXrawF!BI47*FLXrawS!$D$1</f>
        <v>6.7460800395392742</v>
      </c>
      <c r="BJ47" s="385">
        <f>FLXrawF!BJ47*FLXrawS!$D$1</f>
        <v>6.4695586893072097</v>
      </c>
      <c r="BK47" s="385">
        <f>FLXrawF!BK47*FLXrawS!$D$1</f>
        <v>6.5904222916723443</v>
      </c>
      <c r="BL47" s="385">
        <f>FLXrawF!BL47*FLXrawS!$D$1</f>
        <v>6.7460800395392742</v>
      </c>
      <c r="BM47" s="385">
        <f>FLXrawF!BM47*FLXrawS!$D$1</f>
        <v>6.4695586893072097</v>
      </c>
      <c r="BN47" s="385">
        <f>FLXrawF!BN47*FLXrawS!$D$1</f>
        <v>3.6927602473024121</v>
      </c>
      <c r="BO47" s="385">
        <f>FLXrawF!BO47*FLXrawS!$D$1</f>
        <v>3.1206530440379026</v>
      </c>
      <c r="BP47" s="385">
        <f>FLXrawF!BP47*FLXrawS!$D$1</f>
        <v>3.543649240685498</v>
      </c>
      <c r="BQ47" s="385">
        <f>FLXrawF!BQ47*FLXrawS!$D$1</f>
        <v>3.5437584822623354</v>
      </c>
      <c r="BR47" s="385">
        <f>FLXrawF!BR47*FLXrawS!$D$1</f>
        <v>3.4752052535720366</v>
      </c>
      <c r="BS47" s="385">
        <f>FLXrawF!BS47*FLXrawS!$D$1</f>
        <v>3.6927602473024121</v>
      </c>
      <c r="BT47" s="385">
        <f>FLXrawF!BT47*FLXrawS!$D$1</f>
        <v>3.1206530440379026</v>
      </c>
      <c r="BU47" s="385">
        <f>FLXrawF!BU47*FLXrawS!$D$1</f>
        <v>5.5864125460628262</v>
      </c>
      <c r="BV47" s="385">
        <f>FLXrawF!BV47*FLXrawS!$D$1</f>
        <v>5.6402675762986387</v>
      </c>
      <c r="BW47" s="385">
        <f>FLXrawF!BW47*FLXrawS!$D$1</f>
        <v>5.4324526168948646</v>
      </c>
      <c r="BX47" s="385">
        <f>FLXrawF!BX47*FLXrawS!$D$1</f>
        <v>6.3541392016493878</v>
      </c>
      <c r="BY47" s="385">
        <f>FLXrawF!BY47*FLXrawS!$D$1</f>
        <v>5.7533179852264276</v>
      </c>
      <c r="BZ47" s="385">
        <f>FLXrawF!BZ47*FLXrawS!$D$1</f>
        <v>6.3541392016493878</v>
      </c>
      <c r="CA47" s="385">
        <f>FLXrawF!CA47*FLXrawS!$D$1</f>
        <v>5.4324526168948646</v>
      </c>
      <c r="CB47" s="385">
        <f>FLXrawF!CB47*FLXrawS!$D$1</f>
        <v>6.406758487077659</v>
      </c>
      <c r="CC47" s="385">
        <f>FLXrawF!CC47*FLXrawS!$D$1</f>
        <v>6.4005781080256696</v>
      </c>
      <c r="CD47" s="385">
        <f>FLXrawF!CD47*FLXrawS!$D$1</f>
        <v>5.8147932989105096</v>
      </c>
      <c r="CE47" s="385">
        <f>FLXrawF!CE47*FLXrawS!$D$1</f>
        <v>6.4679725828550447</v>
      </c>
      <c r="CF47" s="385">
        <f>FLXrawF!CF47*FLXrawS!$D$1</f>
        <v>6.2725256192172205</v>
      </c>
      <c r="CG47" s="385">
        <f>FLXrawF!CG47*FLXrawS!$D$1</f>
        <v>6.4679725828550447</v>
      </c>
      <c r="CH47" s="385">
        <f>FLXrawF!CH47*FLXrawS!$D$1</f>
        <v>5.8147932989105096</v>
      </c>
      <c r="CI47" s="385">
        <f>FLXrawF!CI47*FLXrawS!$D$1</f>
        <v>5.7259260186023093</v>
      </c>
      <c r="CJ47" s="385">
        <f>FLXrawF!CJ47*FLXrawS!$D$1</f>
        <v>6.1493367576739182</v>
      </c>
      <c r="CK47" s="385">
        <f>FLXrawF!CK47*FLXrawS!$D$1</f>
        <v>0</v>
      </c>
      <c r="CL47" s="385">
        <f>FLXrawF!CL47*FLXrawS!$D$1</f>
        <v>0</v>
      </c>
      <c r="CM47" s="385">
        <f>FLXrawF!CM47*FLXrawS!$D$1</f>
        <v>5.9376313881381133</v>
      </c>
      <c r="CN47" s="385">
        <f>FLXrawF!CN47*FLXrawS!$D$1</f>
        <v>6.1493367576739182</v>
      </c>
      <c r="CO47" s="385">
        <f>FLXrawF!CO47*FLXrawS!$D$1</f>
        <v>5.7259260186023093</v>
      </c>
      <c r="CP47" s="385">
        <f>FLXrawF!CP47*FLXrawS!$D$1</f>
        <v>8.0068545047418773</v>
      </c>
      <c r="CQ47" s="385">
        <f>FLXrawF!CQ47*FLXrawS!$D$1</f>
        <v>6.904649236934735</v>
      </c>
      <c r="CR47" s="385">
        <f>FLXrawF!CR47*FLXrawS!$D$1</f>
        <v>5.8866852587049063</v>
      </c>
      <c r="CS47" s="385">
        <f>FLXrawF!CS47*FLXrawS!$D$1</f>
        <v>6.8218164672348758</v>
      </c>
      <c r="CT47" s="385">
        <f>FLXrawF!CT47*FLXrawS!$D$1</f>
        <v>6.5377169876248393</v>
      </c>
      <c r="CU47" s="385">
        <f>FLXrawF!CU47*FLXrawS!$D$1</f>
        <v>6.904649236934735</v>
      </c>
      <c r="CV47" s="385">
        <f>FLXrawF!CV47*FLXrawS!$D$1</f>
        <v>5.8866852587049063</v>
      </c>
      <c r="CW47" s="385">
        <f>FLXrawF!CW47*FLXrawS!$D$1</f>
        <v>7.9518643109405609</v>
      </c>
      <c r="CX47" s="385">
        <f>FLXrawF!CX47*FLXrawS!$D$1</f>
        <v>7.4609660099799591</v>
      </c>
      <c r="CY47" s="385">
        <f>FLXrawF!CY47*FLXrawS!$D$1</f>
        <v>7.1645001302693014</v>
      </c>
      <c r="CZ47" s="385">
        <f>FLXrawF!CZ47*FLXrawS!$D$1</f>
        <v>7.2174442458686441</v>
      </c>
      <c r="DA47" s="385">
        <f>FLXrawF!DA47*FLXrawS!$D$1</f>
        <v>7.4486936742646153</v>
      </c>
      <c r="DB47" s="385">
        <f>FLXrawF!DB47*FLXrawS!$D$1</f>
        <v>7.9518643109405609</v>
      </c>
      <c r="DC47" s="385">
        <f>FLXrawF!DC47*FLXrawS!$D$1</f>
        <v>7.1645001302693014</v>
      </c>
      <c r="DD47" s="385">
        <f>FLXrawF!DD47*FLXrawS!$D$1</f>
        <v>5.2424441078498925</v>
      </c>
      <c r="DE47" s="385">
        <f>FLXrawF!DE47*FLXrawS!$D$1</f>
        <v>5.6789472450963148</v>
      </c>
      <c r="DF47" s="385">
        <f>FLXrawF!DF47*FLXrawS!$D$1</f>
        <v>6.198715200319346</v>
      </c>
      <c r="DG47" s="385">
        <f>FLXrawF!DG47*FLXrawS!$D$1</f>
        <v>4.9918469499478428</v>
      </c>
      <c r="DH47" s="385">
        <f>FLXrawF!DH47*FLXrawS!$D$1</f>
        <v>5.3044127676313497</v>
      </c>
      <c r="DI47" s="385">
        <f>FLXrawF!DI47*FLXrawS!$D$1</f>
        <v>5.6789472450963148</v>
      </c>
      <c r="DJ47" s="385">
        <f>FLXrawF!DJ47*FLXrawS!$D$1</f>
        <v>4.9918469499478428</v>
      </c>
      <c r="DK47" s="385">
        <f>FLXrawF!DK47*FLXrawS!$D$1</f>
        <v>7.336274591273293</v>
      </c>
      <c r="DL47" s="385">
        <f>FLXrawF!DL47*FLXrawS!$D$1</f>
        <v>6.312091256540576</v>
      </c>
      <c r="DM47" s="385">
        <f>FLXrawF!DM47*FLXrawS!$D$1</f>
        <v>5.6167098922565346</v>
      </c>
      <c r="DN47" s="385">
        <f>FLXrawF!DN47*FLXrawS!$D$1</f>
        <v>6.3446043554059965</v>
      </c>
      <c r="DO47" s="385">
        <f>FLXrawF!DO47*FLXrawS!$D$1</f>
        <v>6.4024200238691007</v>
      </c>
      <c r="DP47" s="385">
        <f>FLXrawF!DP47*FLXrawS!$D$1</f>
        <v>7.336274591273293</v>
      </c>
      <c r="DQ47" s="385">
        <f>FLXrawF!DQ47*FLXrawS!$D$1</f>
        <v>5.6167098922565346</v>
      </c>
      <c r="DR47" s="385">
        <f>FLXrawF!DR47*FLXrawS!$D$1</f>
        <v>7.2834446964853274</v>
      </c>
      <c r="DS47" s="385">
        <f>FLXrawF!DS47*FLXrawS!$D$1</f>
        <v>7.2289474207352189</v>
      </c>
      <c r="DT47" s="385">
        <f>FLXrawF!DT47*FLXrawS!$D$1</f>
        <v>6.3566522303603099</v>
      </c>
      <c r="DU47" s="385">
        <f>FLXrawF!DU47*FLXrawS!$D$1</f>
        <v>7.2643582146862675</v>
      </c>
      <c r="DV47" s="385">
        <f>FLXrawF!DV47*FLXrawS!$D$1</f>
        <v>7.0333506405667814</v>
      </c>
      <c r="DW47" s="385">
        <f>FLXrawF!DW47*FLXrawS!$D$1</f>
        <v>7.2834446964853274</v>
      </c>
      <c r="DX47" s="385">
        <f>FLXrawF!DX47*FLXrawS!$D$1</f>
        <v>6.3566522303603099</v>
      </c>
      <c r="DY47" s="385">
        <f>FLXrawF!DY47*FLXrawS!$D$1</f>
        <v>3.0568794342393755</v>
      </c>
      <c r="DZ47" s="385">
        <f>FLXrawF!DZ47*FLXrawS!$D$1</f>
        <v>3.2214103603712636</v>
      </c>
      <c r="EA47" s="385">
        <f>FLXrawF!EA47*FLXrawS!$D$1</f>
        <v>3.5625134521971034</v>
      </c>
      <c r="EB47" s="385">
        <f>FLXrawF!EB47*FLXrawS!$D$1</f>
        <v>3.0660615428207918</v>
      </c>
      <c r="EC47" s="385">
        <f>FLXrawF!EC47*FLXrawS!$D$1</f>
        <v>3.226716197407133</v>
      </c>
      <c r="ED47" s="385">
        <f>FLXrawF!ED47*FLXrawS!$D$1</f>
        <v>3.5625134521971034</v>
      </c>
      <c r="EE47" s="385">
        <f>FLXrawF!EE47*FLXrawS!$D$1</f>
        <v>3.0568794342393755</v>
      </c>
      <c r="EF47" s="385">
        <f>FLXrawF!EF47*FLXrawS!$D$1</f>
        <v>5.2613688429459673</v>
      </c>
      <c r="EG47" s="385">
        <f>FLXrawF!EG47*FLXrawS!$D$1</f>
        <v>4.9692244948326847</v>
      </c>
      <c r="EH47" s="385">
        <f>FLXrawF!EH47*FLXrawS!$D$1</f>
        <v>4.1607574628717545</v>
      </c>
      <c r="EI47" s="385">
        <f>FLXrawF!EI47*FLXrawS!$D$1</f>
        <v>4.5928641666988312</v>
      </c>
      <c r="EJ47" s="385">
        <f>FLXrawF!EJ47*FLXrawS!$D$1</f>
        <v>4.7460537418373097</v>
      </c>
      <c r="EK47" s="385">
        <f>FLXrawF!EK47*FLXrawS!$D$1</f>
        <v>5.2613688429459673</v>
      </c>
      <c r="EL47" s="385">
        <f>FLXrawF!EL47*FLXrawS!$D$1</f>
        <v>4.1607574628717545</v>
      </c>
      <c r="EM47" s="385">
        <f>FLXrawF!EM47*FLXrawS!$D$1</f>
        <v>5.4476693379923837</v>
      </c>
      <c r="EN47" s="385">
        <f>FLXrawF!EN47*FLXrawS!$D$1</f>
        <v>4.8697726700116837</v>
      </c>
      <c r="EO47" s="385">
        <f>FLXrawF!EO47*FLXrawS!$D$1</f>
        <v>4.5783883514524755</v>
      </c>
      <c r="EP47" s="385">
        <f>FLXrawF!EP47*FLXrawS!$D$1</f>
        <v>5.2023502745391372</v>
      </c>
      <c r="EQ47" s="385">
        <f>FLXrawF!EQ47*FLXrawS!$D$1</f>
        <v>5.0245451584989205</v>
      </c>
      <c r="ER47" s="385">
        <f>FLXrawF!ER47*FLXrawS!$D$1</f>
        <v>5.4476693379923837</v>
      </c>
      <c r="ES47" s="385">
        <f>FLXrawF!ES47*FLXrawS!$D$1</f>
        <v>4.5783883514524755</v>
      </c>
      <c r="ET47" s="385">
        <f>FLXrawF!ET47*FLXrawS!$D$1</f>
        <v>5.2645222431091065</v>
      </c>
      <c r="EU47" s="385">
        <f>FLXrawF!EU47*FLXrawS!$D$1</f>
        <v>4.6640739181464212</v>
      </c>
      <c r="EV47" s="385">
        <f>FLXrawF!EV47*FLXrawS!$D$1</f>
        <v>4.5530484143454606</v>
      </c>
      <c r="EW47" s="385">
        <f>FLXrawF!EW47*FLXrawS!$D$1</f>
        <v>4.9101949439402057</v>
      </c>
      <c r="EX47" s="385">
        <f>FLXrawF!EX47*FLXrawS!$D$1</f>
        <v>4.8479598798852992</v>
      </c>
      <c r="EY47" s="385">
        <f>FLXrawF!EY47*FLXrawS!$D$1</f>
        <v>5.2645222431091065</v>
      </c>
      <c r="EZ47" s="385">
        <f>FLXrawF!EZ47*FLXrawS!$D$1</f>
        <v>4.5530484143454606</v>
      </c>
      <c r="FA47" s="385">
        <f>FLXrawF!FA47*FLXrawS!$D$1</f>
        <v>7.0492217199534375</v>
      </c>
      <c r="FB47" s="385">
        <f>FLXrawF!FB47*FLXrawS!$D$1</f>
        <v>2.0244202388738031</v>
      </c>
      <c r="FC47" s="385">
        <f>FLXrawF!FC47*FLXrawS!$D$1</f>
        <v>6.331720492975915</v>
      </c>
      <c r="FD47" s="385">
        <f>FLXrawF!FD47*FLXrawS!$D$1</f>
        <v>6.706408068536752</v>
      </c>
      <c r="FE47" s="385">
        <f>FLXrawF!FE47*FLXrawS!$D$1</f>
        <v>6.6957834271553685</v>
      </c>
      <c r="FF47" s="385">
        <f>FLXrawF!FF47*FLXrawS!$D$1</f>
        <v>7.0492217199534375</v>
      </c>
      <c r="FG47" s="385">
        <f>FLXrawF!FG47*FLXrawS!$D$1</f>
        <v>6.331720492975915</v>
      </c>
      <c r="FH47" s="385">
        <f>FLXrawF!FH47*FLXrawS!$D$1</f>
        <v>7.1002171823573432</v>
      </c>
      <c r="FI47" s="385">
        <f>FLXrawF!FI47*FLXrawS!$D$1</f>
        <v>7.1214596204565064</v>
      </c>
      <c r="FJ47" s="385">
        <f>FLXrawF!FJ47*FLXrawS!$D$1</f>
        <v>5.6451457622426622</v>
      </c>
      <c r="FK47" s="385">
        <f>FLXrawF!FK47*FLXrawS!$D$1</f>
        <v>6.6956712408577381</v>
      </c>
      <c r="FL47" s="385">
        <f>FLXrawF!FL47*FLXrawS!$D$1</f>
        <v>6.6406234514785618</v>
      </c>
      <c r="FM47" s="385">
        <f>FLXrawF!FM47*FLXrawS!$D$1</f>
        <v>7.1214596204565064</v>
      </c>
      <c r="FN47" s="385">
        <f>FLXrawF!FN47*FLXrawS!$D$1</f>
        <v>5.6451457622426622</v>
      </c>
      <c r="FO47" s="385">
        <f>FLXrawF!FO47*FLXrawS!$D$1</f>
        <v>4.4683651169044127</v>
      </c>
      <c r="FP47" s="385">
        <f>FLXrawF!FP47*FLXrawS!$D$1</f>
        <v>5.1907167905205123</v>
      </c>
      <c r="FQ47" s="385">
        <f>FLXrawF!FQ47*FLXrawS!$D$1</f>
        <v>4.9005039296080239</v>
      </c>
      <c r="FR47" s="385">
        <f>FLXrawF!FR47*FLXrawS!$D$1</f>
        <v>4.6804451010261579</v>
      </c>
      <c r="FS47" s="385">
        <f>FLXrawF!FS47*FLXrawS!$D$1</f>
        <v>4.8100077345147767</v>
      </c>
      <c r="FT47" s="385">
        <f>FLXrawF!FT47*FLXrawS!$D$1</f>
        <v>5.1907167905205123</v>
      </c>
      <c r="FU47" s="385">
        <f>FLXrawF!FU47*FLXrawS!$D$1</f>
        <v>4.4683651169044127</v>
      </c>
      <c r="FV47" s="385">
        <f>FLXrawF!FV47*FLXrawS!$D$1</f>
        <v>5.7099795847722818</v>
      </c>
      <c r="FW47" s="385">
        <f>FLXrawF!FW47*FLXrawS!$D$1</f>
        <v>5.9218786344441572</v>
      </c>
      <c r="FX47" s="385">
        <f>FLXrawF!FX47*FLXrawS!$D$1</f>
        <v>5.2360594555541891</v>
      </c>
      <c r="FY47" s="385">
        <f>FLXrawF!FY47*FLXrawS!$D$1</f>
        <v>6.5541355206041514</v>
      </c>
      <c r="FZ47" s="385">
        <f>FLXrawF!FZ47*FLXrawS!$D$1</f>
        <v>5.8555132988436949</v>
      </c>
      <c r="GA47" s="385">
        <f>FLXrawF!GA47*FLXrawS!$D$1</f>
        <v>6.5541355206041514</v>
      </c>
      <c r="GB47" s="385">
        <f>FLXrawF!GB47*FLXrawS!$D$1</f>
        <v>5.2360594555541891</v>
      </c>
      <c r="GC47" s="385">
        <f>FLXrawF!GC47*FLXrawS!$D$1</f>
        <v>6.551763554214026</v>
      </c>
      <c r="GD47" s="385">
        <f>FLXrawF!GD47*FLXrawS!$D$1</f>
        <v>6.6749305836148469</v>
      </c>
      <c r="GE47" s="385">
        <f>FLXrawF!GE47*FLXrawS!$D$1</f>
        <v>6.1950059093012966</v>
      </c>
      <c r="GF47" s="385">
        <f>FLXrawF!GF47*FLXrawS!$D$1</f>
        <v>6.0601906633243905</v>
      </c>
      <c r="GG47" s="385">
        <f>FLXrawF!GG47*FLXrawS!$D$1</f>
        <v>6.3704726776136402</v>
      </c>
      <c r="GH47" s="385">
        <f>FLXrawF!GH47*FLXrawS!$D$1</f>
        <v>6.6749305836148469</v>
      </c>
      <c r="GI47" s="385">
        <f>FLXrawF!GI47*FLXrawS!$D$1</f>
        <v>6.0601906633243905</v>
      </c>
      <c r="GJ47" s="385">
        <v>6.0601906633243905</v>
      </c>
    </row>
    <row r="48" spans="1:192">
      <c r="A48" s="380">
        <v>44</v>
      </c>
      <c r="B48" s="384">
        <v>4.3000000000000003E-2</v>
      </c>
      <c r="C48" s="385">
        <f>FLXrawF!C48*FLXrawS!$D$1</f>
        <v>5.3016876878356856</v>
      </c>
      <c r="D48" s="385">
        <f>FLXrawF!D48*FLXrawS!$D$1</f>
        <v>4.752268972698114</v>
      </c>
      <c r="E48" s="385">
        <f>FLXrawF!E48*FLXrawS!$D$1</f>
        <v>4.9775022573760133</v>
      </c>
      <c r="F48" s="385">
        <f>FLXrawF!F48*FLXrawS!$D$1</f>
        <v>5.2767340277549009</v>
      </c>
      <c r="G48" s="385">
        <f>FLXrawF!G48*FLXrawS!$D$1</f>
        <v>5.0770482364161778</v>
      </c>
      <c r="H48" s="385">
        <f>FLXrawF!H48*FLXrawS!$D$1</f>
        <v>5.3016876878356856</v>
      </c>
      <c r="I48" s="385">
        <f>FLXrawF!I48*FLXrawS!$D$1</f>
        <v>4.752268972698114</v>
      </c>
      <c r="J48" s="385">
        <f>FLXrawF!J48*FLXrawS!$D$1</f>
        <v>5.58872794958224</v>
      </c>
      <c r="K48" s="385">
        <f>FLXrawF!K48*FLXrawS!$D$1</f>
        <v>5.4952131319422701</v>
      </c>
      <c r="L48" s="385">
        <f>FLXrawF!L48*FLXrawS!$D$1</f>
        <v>5.8232637831496774</v>
      </c>
      <c r="M48" s="385">
        <f>FLXrawF!M48*FLXrawS!$D$1</f>
        <v>5.4679829966285425</v>
      </c>
      <c r="N48" s="385">
        <f>FLXrawF!N48*FLXrawS!$D$1</f>
        <v>5.5937969653256827</v>
      </c>
      <c r="O48" s="385">
        <f>FLXrawF!O48*FLXrawS!$D$1</f>
        <v>5.8232637831496774</v>
      </c>
      <c r="P48" s="385">
        <f>FLXrawF!P48*FLXrawS!$D$1</f>
        <v>5.4679829966285425</v>
      </c>
      <c r="Q48" s="385">
        <f>FLXrawF!Q48*FLXrawS!$D$1</f>
        <v>6.4131811974722996</v>
      </c>
      <c r="R48" s="385">
        <f>FLXrawF!R48*FLXrawS!$D$1</f>
        <v>5.7287252761708842</v>
      </c>
      <c r="S48" s="385">
        <f>FLXrawF!S48*FLXrawS!$D$1</f>
        <v>6.7915641308010395</v>
      </c>
      <c r="T48" s="385">
        <f>FLXrawF!T48*FLXrawS!$D$1</f>
        <v>5.6882641532436109</v>
      </c>
      <c r="U48" s="385">
        <f>FLXrawF!U48*FLXrawS!$D$1</f>
        <v>6.1554336894219581</v>
      </c>
      <c r="V48" s="385">
        <f>FLXrawF!V48*FLXrawS!$D$1</f>
        <v>6.7915641308010395</v>
      </c>
      <c r="W48" s="385">
        <f>FLXrawF!W48*FLXrawS!$D$1</f>
        <v>5.6882641532436109</v>
      </c>
      <c r="X48" s="385">
        <f>FLXrawF!X48*FLXrawS!$D$1</f>
        <v>5.4245667767131849</v>
      </c>
      <c r="Y48" s="385">
        <f>FLXrawF!Y48*FLXrawS!$D$1</f>
        <v>4.7820387214276625</v>
      </c>
      <c r="Z48" s="385">
        <f>FLXrawF!Z48*FLXrawS!$D$1</f>
        <v>5.6797850338137055</v>
      </c>
      <c r="AA48" s="385">
        <f>FLXrawF!AA48*FLXrawS!$D$1</f>
        <v>5.740265269764933</v>
      </c>
      <c r="AB48" s="385">
        <f>FLXrawF!AB48*FLXrawS!$D$1</f>
        <v>5.4066639504298717</v>
      </c>
      <c r="AC48" s="385">
        <f>FLXrawF!AC48*FLXrawS!$D$1</f>
        <v>5.740265269764933</v>
      </c>
      <c r="AD48" s="385">
        <f>FLXrawF!AD48*FLXrawS!$D$1</f>
        <v>4.7820387214276625</v>
      </c>
      <c r="AE48" s="385">
        <f>FLXrawF!AE48*FLXrawS!$D$1</f>
        <v>5.9360001669998557</v>
      </c>
      <c r="AF48" s="385">
        <f>FLXrawF!AF48*FLXrawS!$D$1</f>
        <v>5.6918568976305606</v>
      </c>
      <c r="AG48" s="385">
        <f>FLXrawF!AG48*FLXrawS!$D$1</f>
        <v>5.9887119139609499</v>
      </c>
      <c r="AH48" s="385">
        <f>FLXrawF!AH48*FLXrawS!$D$1</f>
        <v>6.0163351391065536</v>
      </c>
      <c r="AI48" s="385">
        <f>FLXrawF!AI48*FLXrawS!$D$1</f>
        <v>5.9082260294244806</v>
      </c>
      <c r="AJ48" s="385">
        <f>FLXrawF!AJ48*FLXrawS!$D$1</f>
        <v>6.0163351391065536</v>
      </c>
      <c r="AK48" s="385">
        <f>FLXrawF!AK48*FLXrawS!$D$1</f>
        <v>5.6918568976305606</v>
      </c>
      <c r="AL48" s="385">
        <f>FLXrawF!AL48*FLXrawS!$D$1</f>
        <v>6.2267160183850594</v>
      </c>
      <c r="AM48" s="385">
        <f>FLXrawF!AM48*FLXrawS!$D$1</f>
        <v>6.6091757424700557</v>
      </c>
      <c r="AN48" s="385">
        <f>FLXrawF!AN48*FLXrawS!$D$1</f>
        <v>6.7269555159885588</v>
      </c>
      <c r="AO48" s="385">
        <f>FLXrawF!AO48*FLXrawS!$D$1</f>
        <v>7.6584588813457017</v>
      </c>
      <c r="AP48" s="385">
        <f>FLXrawF!AP48*FLXrawS!$D$1</f>
        <v>6.8053265395473437</v>
      </c>
      <c r="AQ48" s="385">
        <f>FLXrawF!AQ48*FLXrawS!$D$1</f>
        <v>7.6584588813457017</v>
      </c>
      <c r="AR48" s="385">
        <f>FLXrawF!AR48*FLXrawS!$D$1</f>
        <v>6.2267160183850594</v>
      </c>
      <c r="AS48" s="385">
        <f>FLXrawF!AS48*FLXrawS!$D$1</f>
        <v>4.5564157630771467</v>
      </c>
      <c r="AT48" s="385">
        <f>FLXrawF!AT48*FLXrawS!$D$1</f>
        <v>5.3662489938284308</v>
      </c>
      <c r="AU48" s="385">
        <f>FLXrawF!AU48*FLXrawS!$D$1</f>
        <v>5.537498203088985</v>
      </c>
      <c r="AV48" s="385">
        <f>FLXrawF!AV48*FLXrawS!$D$1</f>
        <v>5.3243790963125672</v>
      </c>
      <c r="AW48" s="385">
        <f>FLXrawF!AW48*FLXrawS!$D$1</f>
        <v>5.196135514076782</v>
      </c>
      <c r="AX48" s="385">
        <f>FLXrawF!AX48*FLXrawS!$D$1</f>
        <v>5.537498203088985</v>
      </c>
      <c r="AY48" s="385">
        <f>FLXrawF!AY48*FLXrawS!$D$1</f>
        <v>4.5564157630771467</v>
      </c>
      <c r="AZ48" s="385">
        <f>FLXrawF!AZ48*FLXrawS!$D$1</f>
        <v>5.8381949384874945</v>
      </c>
      <c r="BA48" s="385">
        <f>FLXrawF!BA48*FLXrawS!$D$1</f>
        <v>5.3442541374711992</v>
      </c>
      <c r="BB48" s="385">
        <f>FLXrawF!BB48*FLXrawS!$D$1</f>
        <v>5.0847510835469851</v>
      </c>
      <c r="BC48" s="385">
        <f>FLXrawF!BC48*FLXrawS!$D$1</f>
        <v>5.68765598068273</v>
      </c>
      <c r="BD48" s="385">
        <f>FLXrawF!BD48*FLXrawS!$D$1</f>
        <v>5.488714035047102</v>
      </c>
      <c r="BE48" s="385">
        <f>FLXrawF!BE48*FLXrawS!$D$1</f>
        <v>5.8381949384874945</v>
      </c>
      <c r="BF48" s="385">
        <f>FLXrawF!BF48*FLXrawS!$D$1</f>
        <v>5.0847510835469851</v>
      </c>
      <c r="BG48" s="385">
        <f>FLXrawF!BG48*FLXrawS!$D$1</f>
        <v>6.5776569065696187</v>
      </c>
      <c r="BH48" s="385">
        <f>FLXrawF!BH48*FLXrawS!$D$1</f>
        <v>6.6699305265208695</v>
      </c>
      <c r="BI48" s="385">
        <f>FLXrawF!BI48*FLXrawS!$D$1</f>
        <v>6.7561496340731821</v>
      </c>
      <c r="BJ48" s="385">
        <f>FLXrawF!BJ48*FLXrawS!$D$1</f>
        <v>6.4880252880391884</v>
      </c>
      <c r="BK48" s="385">
        <f>FLXrawF!BK48*FLXrawS!$D$1</f>
        <v>6.6229405888007138</v>
      </c>
      <c r="BL48" s="385">
        <f>FLXrawF!BL48*FLXrawS!$D$1</f>
        <v>6.7561496340731821</v>
      </c>
      <c r="BM48" s="385">
        <f>FLXrawF!BM48*FLXrawS!$D$1</f>
        <v>6.4880252880391884</v>
      </c>
      <c r="BN48" s="385">
        <f>FLXrawF!BN48*FLXrawS!$D$1</f>
        <v>3.6322769066361884</v>
      </c>
      <c r="BO48" s="385">
        <f>FLXrawF!BO48*FLXrawS!$D$1</f>
        <v>3.0754504932042681</v>
      </c>
      <c r="BP48" s="385">
        <f>FLXrawF!BP48*FLXrawS!$D$1</f>
        <v>3.4847307495123623</v>
      </c>
      <c r="BQ48" s="385">
        <f>FLXrawF!BQ48*FLXrawS!$D$1</f>
        <v>3.4764861325099128</v>
      </c>
      <c r="BR48" s="385">
        <f>FLXrawF!BR48*FLXrawS!$D$1</f>
        <v>3.417236070465683</v>
      </c>
      <c r="BS48" s="385">
        <f>FLXrawF!BS48*FLXrawS!$D$1</f>
        <v>3.6322769066361884</v>
      </c>
      <c r="BT48" s="385">
        <f>FLXrawF!BT48*FLXrawS!$D$1</f>
        <v>3.0754504932042681</v>
      </c>
      <c r="BU48" s="385">
        <f>FLXrawF!BU48*FLXrawS!$D$1</f>
        <v>5.5563894280004833</v>
      </c>
      <c r="BV48" s="385">
        <f>FLXrawF!BV48*FLXrawS!$D$1</f>
        <v>5.6153790316506784</v>
      </c>
      <c r="BW48" s="385">
        <f>FLXrawF!BW48*FLXrawS!$D$1</f>
        <v>5.3853665590458553</v>
      </c>
      <c r="BX48" s="385">
        <f>FLXrawF!BX48*FLXrawS!$D$1</f>
        <v>6.3413717617420096</v>
      </c>
      <c r="BY48" s="385">
        <f>FLXrawF!BY48*FLXrawS!$D$1</f>
        <v>5.7246266951097571</v>
      </c>
      <c r="BZ48" s="385">
        <f>FLXrawF!BZ48*FLXrawS!$D$1</f>
        <v>6.3413717617420096</v>
      </c>
      <c r="CA48" s="385">
        <f>FLXrawF!CA48*FLXrawS!$D$1</f>
        <v>5.3853665590458553</v>
      </c>
      <c r="CB48" s="385">
        <f>FLXrawF!CB48*FLXrawS!$D$1</f>
        <v>6.3612556140469092</v>
      </c>
      <c r="CC48" s="385">
        <f>FLXrawF!CC48*FLXrawS!$D$1</f>
        <v>6.4217258425104999</v>
      </c>
      <c r="CD48" s="385">
        <f>FLXrawF!CD48*FLXrawS!$D$1</f>
        <v>5.76616650716982</v>
      </c>
      <c r="CE48" s="385">
        <f>FLXrawF!CE48*FLXrawS!$D$1</f>
        <v>6.4443620547697025</v>
      </c>
      <c r="CF48" s="385">
        <f>FLXrawF!CF48*FLXrawS!$D$1</f>
        <v>6.2483775046242327</v>
      </c>
      <c r="CG48" s="385">
        <f>FLXrawF!CG48*FLXrawS!$D$1</f>
        <v>6.4443620547697025</v>
      </c>
      <c r="CH48" s="385">
        <f>FLXrawF!CH48*FLXrawS!$D$1</f>
        <v>5.76616650716982</v>
      </c>
      <c r="CI48" s="385">
        <f>FLXrawF!CI48*FLXrawS!$D$1</f>
        <v>5.6969645462429925</v>
      </c>
      <c r="CJ48" s="385">
        <f>FLXrawF!CJ48*FLXrawS!$D$1</f>
        <v>6.145275822949225</v>
      </c>
      <c r="CK48" s="385">
        <f>FLXrawF!CK48*FLXrawS!$D$1</f>
        <v>0</v>
      </c>
      <c r="CL48" s="385">
        <f>FLXrawF!CL48*FLXrawS!$D$1</f>
        <v>0</v>
      </c>
      <c r="CM48" s="385">
        <f>FLXrawF!CM48*FLXrawS!$D$1</f>
        <v>5.9211201845961092</v>
      </c>
      <c r="CN48" s="385">
        <f>FLXrawF!CN48*FLXrawS!$D$1</f>
        <v>6.145275822949225</v>
      </c>
      <c r="CO48" s="385">
        <f>FLXrawF!CO48*FLXrawS!$D$1</f>
        <v>5.6969645462429925</v>
      </c>
      <c r="CP48" s="385">
        <f>FLXrawF!CP48*FLXrawS!$D$1</f>
        <v>7.9479039825280102</v>
      </c>
      <c r="CQ48" s="385">
        <f>FLXrawF!CQ48*FLXrawS!$D$1</f>
        <v>6.8023722466366028</v>
      </c>
      <c r="CR48" s="385">
        <f>FLXrawF!CR48*FLXrawS!$D$1</f>
        <v>5.8067864876366002</v>
      </c>
      <c r="CS48" s="385">
        <f>FLXrawF!CS48*FLXrawS!$D$1</f>
        <v>6.716594945347504</v>
      </c>
      <c r="CT48" s="385">
        <f>FLXrawF!CT48*FLXrawS!$D$1</f>
        <v>6.4419178932069023</v>
      </c>
      <c r="CU48" s="385">
        <f>FLXrawF!CU48*FLXrawS!$D$1</f>
        <v>6.8023722466366028</v>
      </c>
      <c r="CV48" s="385">
        <f>FLXrawF!CV48*FLXrawS!$D$1</f>
        <v>5.8067864876366002</v>
      </c>
      <c r="CW48" s="385">
        <f>FLXrawF!CW48*FLXrawS!$D$1</f>
        <v>7.999473725088424</v>
      </c>
      <c r="CX48" s="385">
        <f>FLXrawF!CX48*FLXrawS!$D$1</f>
        <v>7.4735006897084979</v>
      </c>
      <c r="CY48" s="385">
        <f>FLXrawF!CY48*FLXrawS!$D$1</f>
        <v>7.1578635739259227</v>
      </c>
      <c r="CZ48" s="385">
        <f>FLXrawF!CZ48*FLXrawS!$D$1</f>
        <v>7.2445625846615691</v>
      </c>
      <c r="DA48" s="385">
        <f>FLXrawF!DA48*FLXrawS!$D$1</f>
        <v>7.4688501433461045</v>
      </c>
      <c r="DB48" s="385">
        <f>FLXrawF!DB48*FLXrawS!$D$1</f>
        <v>7.999473725088424</v>
      </c>
      <c r="DC48" s="385">
        <f>FLXrawF!DC48*FLXrawS!$D$1</f>
        <v>7.1578635739259227</v>
      </c>
      <c r="DD48" s="385">
        <f>FLXrawF!DD48*FLXrawS!$D$1</f>
        <v>5.1338373648632754</v>
      </c>
      <c r="DE48" s="385">
        <f>FLXrawF!DE48*FLXrawS!$D$1</f>
        <v>5.6029618957496652</v>
      </c>
      <c r="DF48" s="385">
        <f>FLXrawF!DF48*FLXrawS!$D$1</f>
        <v>6.109575115501932</v>
      </c>
      <c r="DG48" s="385">
        <f>FLXrawF!DG48*FLXrawS!$D$1</f>
        <v>4.9445603069900317</v>
      </c>
      <c r="DH48" s="385">
        <f>FLXrawF!DH48*FLXrawS!$D$1</f>
        <v>5.2271198558676577</v>
      </c>
      <c r="DI48" s="385">
        <f>FLXrawF!DI48*FLXrawS!$D$1</f>
        <v>5.6029618957496652</v>
      </c>
      <c r="DJ48" s="385">
        <f>FLXrawF!DJ48*FLXrawS!$D$1</f>
        <v>4.9445603069900317</v>
      </c>
      <c r="DK48" s="385">
        <f>FLXrawF!DK48*FLXrawS!$D$1</f>
        <v>7.2973240032565467</v>
      </c>
      <c r="DL48" s="385">
        <f>FLXrawF!DL48*FLXrawS!$D$1</f>
        <v>6.3370157286903961</v>
      </c>
      <c r="DM48" s="385">
        <f>FLXrawF!DM48*FLXrawS!$D$1</f>
        <v>5.6133304972804785</v>
      </c>
      <c r="DN48" s="385">
        <f>FLXrawF!DN48*FLXrawS!$D$1</f>
        <v>6.2983208970744853</v>
      </c>
      <c r="DO48" s="385">
        <f>FLXrawF!DO48*FLXrawS!$D$1</f>
        <v>6.3864977815754758</v>
      </c>
      <c r="DP48" s="385">
        <f>FLXrawF!DP48*FLXrawS!$D$1</f>
        <v>7.2973240032565467</v>
      </c>
      <c r="DQ48" s="385">
        <f>FLXrawF!DQ48*FLXrawS!$D$1</f>
        <v>5.6133304972804785</v>
      </c>
      <c r="DR48" s="385">
        <f>FLXrawF!DR48*FLXrawS!$D$1</f>
        <v>7.2558665227322763</v>
      </c>
      <c r="DS48" s="385">
        <f>FLXrawF!DS48*FLXrawS!$D$1</f>
        <v>7.2193647622886887</v>
      </c>
      <c r="DT48" s="385">
        <f>FLXrawF!DT48*FLXrawS!$D$1</f>
        <v>6.3288504461367641</v>
      </c>
      <c r="DU48" s="385">
        <f>FLXrawF!DU48*FLXrawS!$D$1</f>
        <v>7.236445426041147</v>
      </c>
      <c r="DV48" s="385">
        <f>FLXrawF!DV48*FLXrawS!$D$1</f>
        <v>7.0101317892997193</v>
      </c>
      <c r="DW48" s="385">
        <f>FLXrawF!DW48*FLXrawS!$D$1</f>
        <v>7.2558665227322763</v>
      </c>
      <c r="DX48" s="385">
        <f>FLXrawF!DX48*FLXrawS!$D$1</f>
        <v>6.3288504461367641</v>
      </c>
      <c r="DY48" s="385">
        <f>FLXrawF!DY48*FLXrawS!$D$1</f>
        <v>3.0410346663539638</v>
      </c>
      <c r="DZ48" s="385">
        <f>FLXrawF!DZ48*FLXrawS!$D$1</f>
        <v>3.2233291327386246</v>
      </c>
      <c r="EA48" s="385">
        <f>FLXrawF!EA48*FLXrawS!$D$1</f>
        <v>3.4927927922458899</v>
      </c>
      <c r="EB48" s="385">
        <f>FLXrawF!EB48*FLXrawS!$D$1</f>
        <v>3.0545761968887604</v>
      </c>
      <c r="EC48" s="385">
        <f>FLXrawF!EC48*FLXrawS!$D$1</f>
        <v>3.2029331970568098</v>
      </c>
      <c r="ED48" s="385">
        <f>FLXrawF!ED48*FLXrawS!$D$1</f>
        <v>3.4927927922458899</v>
      </c>
      <c r="EE48" s="385">
        <f>FLXrawF!EE48*FLXrawS!$D$1</f>
        <v>3.0410346663539638</v>
      </c>
      <c r="EF48" s="385">
        <f>FLXrawF!EF48*FLXrawS!$D$1</f>
        <v>5.2598128007374196</v>
      </c>
      <c r="EG48" s="385">
        <f>FLXrawF!EG48*FLXrawS!$D$1</f>
        <v>4.9667379420009228</v>
      </c>
      <c r="EH48" s="385">
        <f>FLXrawF!EH48*FLXrawS!$D$1</f>
        <v>4.1066430591142389</v>
      </c>
      <c r="EI48" s="385">
        <f>FLXrawF!EI48*FLXrawS!$D$1</f>
        <v>4.5603430972719012</v>
      </c>
      <c r="EJ48" s="385">
        <f>FLXrawF!EJ48*FLXrawS!$D$1</f>
        <v>4.7233842247811202</v>
      </c>
      <c r="EK48" s="385">
        <f>FLXrawF!EK48*FLXrawS!$D$1</f>
        <v>5.2598128007374196</v>
      </c>
      <c r="EL48" s="385">
        <f>FLXrawF!EL48*FLXrawS!$D$1</f>
        <v>4.1066430591142389</v>
      </c>
      <c r="EM48" s="385">
        <f>FLXrawF!EM48*FLXrawS!$D$1</f>
        <v>5.4474410381744542</v>
      </c>
      <c r="EN48" s="385">
        <f>FLXrawF!EN48*FLXrawS!$D$1</f>
        <v>4.8835286285464177</v>
      </c>
      <c r="EO48" s="385">
        <f>FLXrawF!EO48*FLXrawS!$D$1</f>
        <v>4.5983920259729754</v>
      </c>
      <c r="EP48" s="385">
        <f>FLXrawF!EP48*FLXrawS!$D$1</f>
        <v>5.2482928953207395</v>
      </c>
      <c r="EQ48" s="385">
        <f>FLXrawF!EQ48*FLXrawS!$D$1</f>
        <v>5.0444136470036476</v>
      </c>
      <c r="ER48" s="385">
        <f>FLXrawF!ER48*FLXrawS!$D$1</f>
        <v>5.4474410381744542</v>
      </c>
      <c r="ES48" s="385">
        <f>FLXrawF!ES48*FLXrawS!$D$1</f>
        <v>4.5983920259729754</v>
      </c>
      <c r="ET48" s="385">
        <f>FLXrawF!ET48*FLXrawS!$D$1</f>
        <v>5.2427891939965434</v>
      </c>
      <c r="EU48" s="385">
        <f>FLXrawF!EU48*FLXrawS!$D$1</f>
        <v>4.6229059772915875</v>
      </c>
      <c r="EV48" s="385">
        <f>FLXrawF!EV48*FLXrawS!$D$1</f>
        <v>4.5857672612669873</v>
      </c>
      <c r="EW48" s="385">
        <f>FLXrawF!EW48*FLXrawS!$D$1</f>
        <v>4.8903385711581313</v>
      </c>
      <c r="EX48" s="385">
        <f>FLXrawF!EX48*FLXrawS!$D$1</f>
        <v>4.8354502509283126</v>
      </c>
      <c r="EY48" s="385">
        <f>FLXrawF!EY48*FLXrawS!$D$1</f>
        <v>5.2427891939965434</v>
      </c>
      <c r="EZ48" s="385">
        <f>FLXrawF!EZ48*FLXrawS!$D$1</f>
        <v>4.5857672612669873</v>
      </c>
      <c r="FA48" s="385">
        <f>FLXrawF!FA48*FLXrawS!$D$1</f>
        <v>7.0364100443171189</v>
      </c>
      <c r="FB48" s="385">
        <f>FLXrawF!FB48*FLXrawS!$D$1</f>
        <v>2.0530837714126866</v>
      </c>
      <c r="FC48" s="385">
        <f>FLXrawF!FC48*FLXrawS!$D$1</f>
        <v>6.3331100979498345</v>
      </c>
      <c r="FD48" s="385">
        <f>FLXrawF!FD48*FLXrawS!$D$1</f>
        <v>6.7515970449434342</v>
      </c>
      <c r="FE48" s="385">
        <f>FLXrawF!FE48*FLXrawS!$D$1</f>
        <v>6.7070390624034619</v>
      </c>
      <c r="FF48" s="385">
        <f>FLXrawF!FF48*FLXrawS!$D$1</f>
        <v>7.0364100443171189</v>
      </c>
      <c r="FG48" s="385">
        <f>FLXrawF!FG48*FLXrawS!$D$1</f>
        <v>6.3331100979498345</v>
      </c>
      <c r="FH48" s="385">
        <f>FLXrawF!FH48*FLXrawS!$D$1</f>
        <v>7.1680225345908752</v>
      </c>
      <c r="FI48" s="385">
        <f>FLXrawF!FI48*FLXrawS!$D$1</f>
        <v>7.105062478724796</v>
      </c>
      <c r="FJ48" s="385">
        <f>FLXrawF!FJ48*FLXrawS!$D$1</f>
        <v>5.6324034186903793</v>
      </c>
      <c r="FK48" s="385">
        <f>FLXrawF!FK48*FLXrawS!$D$1</f>
        <v>6.7758241828723991</v>
      </c>
      <c r="FL48" s="385">
        <f>FLXrawF!FL48*FLXrawS!$D$1</f>
        <v>6.6703281537196117</v>
      </c>
      <c r="FM48" s="385">
        <f>FLXrawF!FM48*FLXrawS!$D$1</f>
        <v>7.1680225345908752</v>
      </c>
      <c r="FN48" s="385">
        <f>FLXrawF!FN48*FLXrawS!$D$1</f>
        <v>5.6324034186903793</v>
      </c>
      <c r="FO48" s="385">
        <f>FLXrawF!FO48*FLXrawS!$D$1</f>
        <v>4.4376338887441475</v>
      </c>
      <c r="FP48" s="385">
        <f>FLXrawF!FP48*FLXrawS!$D$1</f>
        <v>5.1402914828059281</v>
      </c>
      <c r="FQ48" s="385">
        <f>FLXrawF!FQ48*FLXrawS!$D$1</f>
        <v>4.8896861202201682</v>
      </c>
      <c r="FR48" s="385">
        <f>FLXrawF!FR48*FLXrawS!$D$1</f>
        <v>4.6066828425675563</v>
      </c>
      <c r="FS48" s="385">
        <f>FLXrawF!FS48*FLXrawS!$D$1</f>
        <v>4.76857358358445</v>
      </c>
      <c r="FT48" s="385">
        <f>FLXrawF!FT48*FLXrawS!$D$1</f>
        <v>5.1402914828059281</v>
      </c>
      <c r="FU48" s="385">
        <f>FLXrawF!FU48*FLXrawS!$D$1</f>
        <v>4.4376338887441475</v>
      </c>
      <c r="FV48" s="385">
        <f>FLXrawF!FV48*FLXrawS!$D$1</f>
        <v>5.68111040294162</v>
      </c>
      <c r="FW48" s="385">
        <f>FLXrawF!FW48*FLXrawS!$D$1</f>
        <v>6.0054745611234308</v>
      </c>
      <c r="FX48" s="385">
        <f>FLXrawF!FX48*FLXrawS!$D$1</f>
        <v>5.252496474757967</v>
      </c>
      <c r="FY48" s="385">
        <f>FLXrawF!FY48*FLXrawS!$D$1</f>
        <v>6.5482091835875851</v>
      </c>
      <c r="FZ48" s="385">
        <f>FLXrawF!FZ48*FLXrawS!$D$1</f>
        <v>5.8718226556026503</v>
      </c>
      <c r="GA48" s="385">
        <f>FLXrawF!GA48*FLXrawS!$D$1</f>
        <v>6.5482091835875851</v>
      </c>
      <c r="GB48" s="385">
        <f>FLXrawF!GB48*FLXrawS!$D$1</f>
        <v>5.252496474757967</v>
      </c>
      <c r="GC48" s="385">
        <f>FLXrawF!GC48*FLXrawS!$D$1</f>
        <v>6.5861441188194103</v>
      </c>
      <c r="GD48" s="385">
        <f>FLXrawF!GD48*FLXrawS!$D$1</f>
        <v>6.6907290257115299</v>
      </c>
      <c r="GE48" s="385">
        <f>FLXrawF!GE48*FLXrawS!$D$1</f>
        <v>6.2111737055582452</v>
      </c>
      <c r="GF48" s="385">
        <f>FLXrawF!GF48*FLXrawS!$D$1</f>
        <v>6.0807844651777287</v>
      </c>
      <c r="GG48" s="385">
        <f>FLXrawF!GG48*FLXrawS!$D$1</f>
        <v>6.3922078288167281</v>
      </c>
      <c r="GH48" s="385">
        <f>FLXrawF!GH48*FLXrawS!$D$1</f>
        <v>6.6907290257115299</v>
      </c>
      <c r="GI48" s="385">
        <f>FLXrawF!GI48*FLXrawS!$D$1</f>
        <v>6.0807844651777287</v>
      </c>
      <c r="GJ48" s="385">
        <v>6.0807844651777287</v>
      </c>
    </row>
    <row r="49" spans="1:192">
      <c r="A49" s="380">
        <v>45</v>
      </c>
      <c r="B49" s="384">
        <v>4.3999999999999997E-2</v>
      </c>
      <c r="C49" s="385">
        <f>FLXrawF!C49*FLXrawS!$D$1</f>
        <v>5.2361456679431191</v>
      </c>
      <c r="D49" s="385">
        <f>FLXrawF!D49*FLXrawS!$D$1</f>
        <v>4.6810460067286224</v>
      </c>
      <c r="E49" s="385">
        <f>FLXrawF!E49*FLXrawS!$D$1</f>
        <v>4.9499782085854083</v>
      </c>
      <c r="F49" s="385">
        <f>FLXrawF!F49*FLXrawS!$D$1</f>
        <v>5.281910268720468</v>
      </c>
      <c r="G49" s="385">
        <f>FLXrawF!G49*FLXrawS!$D$1</f>
        <v>5.0372700379944044</v>
      </c>
      <c r="H49" s="385">
        <f>FLXrawF!H49*FLXrawS!$D$1</f>
        <v>5.281910268720468</v>
      </c>
      <c r="I49" s="385">
        <f>FLXrawF!I49*FLXrawS!$D$1</f>
        <v>4.6810460067286224</v>
      </c>
      <c r="J49" s="385">
        <f>FLXrawF!J49*FLXrawS!$D$1</f>
        <v>5.5611416212773301</v>
      </c>
      <c r="K49" s="385">
        <f>FLXrawF!K49*FLXrawS!$D$1</f>
        <v>5.4920948292891572</v>
      </c>
      <c r="L49" s="385">
        <f>FLXrawF!L49*FLXrawS!$D$1</f>
        <v>5.8324338322096416</v>
      </c>
      <c r="M49" s="385">
        <f>FLXrawF!M49*FLXrawS!$D$1</f>
        <v>5.4222757852046302</v>
      </c>
      <c r="N49" s="385">
        <f>FLXrawF!N49*FLXrawS!$D$1</f>
        <v>5.5769865169951895</v>
      </c>
      <c r="O49" s="385">
        <f>FLXrawF!O49*FLXrawS!$D$1</f>
        <v>5.8324338322096416</v>
      </c>
      <c r="P49" s="385">
        <f>FLXrawF!P49*FLXrawS!$D$1</f>
        <v>5.4222757852046302</v>
      </c>
      <c r="Q49" s="385">
        <f>FLXrawF!Q49*FLXrawS!$D$1</f>
        <v>6.4413276815416802</v>
      </c>
      <c r="R49" s="385">
        <f>FLXrawF!R49*FLXrawS!$D$1</f>
        <v>5.7406724836565424</v>
      </c>
      <c r="S49" s="385">
        <f>FLXrawF!S49*FLXrawS!$D$1</f>
        <v>6.8461565911839095</v>
      </c>
      <c r="T49" s="385">
        <f>FLXrawF!T49*FLXrawS!$D$1</f>
        <v>5.6967178480857665</v>
      </c>
      <c r="U49" s="385">
        <f>FLXrawF!U49*FLXrawS!$D$1</f>
        <v>6.1812186511169749</v>
      </c>
      <c r="V49" s="385">
        <f>FLXrawF!V49*FLXrawS!$D$1</f>
        <v>6.8461565911839095</v>
      </c>
      <c r="W49" s="385">
        <f>FLXrawF!W49*FLXrawS!$D$1</f>
        <v>5.6967178480857665</v>
      </c>
      <c r="X49" s="385">
        <f>FLXrawF!X49*FLXrawS!$D$1</f>
        <v>5.4027120600159027</v>
      </c>
      <c r="Y49" s="385">
        <f>FLXrawF!Y49*FLXrawS!$D$1</f>
        <v>4.6358186780337505</v>
      </c>
      <c r="Z49" s="385">
        <f>FLXrawF!Z49*FLXrawS!$D$1</f>
        <v>5.6243252154294785</v>
      </c>
      <c r="AA49" s="385">
        <f>FLXrawF!AA49*FLXrawS!$D$1</f>
        <v>5.7454912747627214</v>
      </c>
      <c r="AB49" s="385">
        <f>FLXrawF!AB49*FLXrawS!$D$1</f>
        <v>5.3520868070604628</v>
      </c>
      <c r="AC49" s="385">
        <f>FLXrawF!AC49*FLXrawS!$D$1</f>
        <v>5.7454912747627214</v>
      </c>
      <c r="AD49" s="385">
        <f>FLXrawF!AD49*FLXrawS!$D$1</f>
        <v>4.6358186780337505</v>
      </c>
      <c r="AE49" s="385">
        <f>FLXrawF!AE49*FLXrawS!$D$1</f>
        <v>5.8131539131908312</v>
      </c>
      <c r="AF49" s="385">
        <f>FLXrawF!AF49*FLXrawS!$D$1</f>
        <v>5.6602101348203702</v>
      </c>
      <c r="AG49" s="385">
        <f>FLXrawF!AG49*FLXrawS!$D$1</f>
        <v>5.9907237834990328</v>
      </c>
      <c r="AH49" s="385">
        <f>FLXrawF!AH49*FLXrawS!$D$1</f>
        <v>6.0488552482816509</v>
      </c>
      <c r="AI49" s="385">
        <f>FLXrawF!AI49*FLXrawS!$D$1</f>
        <v>5.8782357699479713</v>
      </c>
      <c r="AJ49" s="385">
        <f>FLXrawF!AJ49*FLXrawS!$D$1</f>
        <v>6.0488552482816509</v>
      </c>
      <c r="AK49" s="385">
        <f>FLXrawF!AK49*FLXrawS!$D$1</f>
        <v>5.6602101348203702</v>
      </c>
      <c r="AL49" s="385">
        <f>FLXrawF!AL49*FLXrawS!$D$1</f>
        <v>6.2150040091580241</v>
      </c>
      <c r="AM49" s="385">
        <f>FLXrawF!AM49*FLXrawS!$D$1</f>
        <v>6.6714801923320834</v>
      </c>
      <c r="AN49" s="385">
        <f>FLXrawF!AN49*FLXrawS!$D$1</f>
        <v>6.7468683092255812</v>
      </c>
      <c r="AO49" s="385">
        <f>FLXrawF!AO49*FLXrawS!$D$1</f>
        <v>7.6352018036741791</v>
      </c>
      <c r="AP49" s="385">
        <f>FLXrawF!AP49*FLXrawS!$D$1</f>
        <v>6.8171385785974659</v>
      </c>
      <c r="AQ49" s="385">
        <f>FLXrawF!AQ49*FLXrawS!$D$1</f>
        <v>7.6352018036741791</v>
      </c>
      <c r="AR49" s="385">
        <f>FLXrawF!AR49*FLXrawS!$D$1</f>
        <v>6.2150040091580241</v>
      </c>
      <c r="AS49" s="385">
        <f>FLXrawF!AS49*FLXrawS!$D$1</f>
        <v>4.5184731913699485</v>
      </c>
      <c r="AT49" s="385">
        <f>FLXrawF!AT49*FLXrawS!$D$1</f>
        <v>5.3442566255057145</v>
      </c>
      <c r="AU49" s="385">
        <f>FLXrawF!AU49*FLXrawS!$D$1</f>
        <v>5.4687741850651115</v>
      </c>
      <c r="AV49" s="385">
        <f>FLXrawF!AV49*FLXrawS!$D$1</f>
        <v>5.2700667499367935</v>
      </c>
      <c r="AW49" s="385">
        <f>FLXrawF!AW49*FLXrawS!$D$1</f>
        <v>5.1503926879693918</v>
      </c>
      <c r="AX49" s="385">
        <f>FLXrawF!AX49*FLXrawS!$D$1</f>
        <v>5.4687741850651115</v>
      </c>
      <c r="AY49" s="385">
        <f>FLXrawF!AY49*FLXrawS!$D$1</f>
        <v>4.5184731913699485</v>
      </c>
      <c r="AZ49" s="385">
        <f>FLXrawF!AZ49*FLXrawS!$D$1</f>
        <v>5.8983877240032596</v>
      </c>
      <c r="BA49" s="385">
        <f>FLXrawF!BA49*FLXrawS!$D$1</f>
        <v>5.3125401211342034</v>
      </c>
      <c r="BB49" s="385">
        <f>FLXrawF!BB49*FLXrawS!$D$1</f>
        <v>5.0710737104854129</v>
      </c>
      <c r="BC49" s="385">
        <f>FLXrawF!BC49*FLXrawS!$D$1</f>
        <v>5.691827581286204</v>
      </c>
      <c r="BD49" s="385">
        <f>FLXrawF!BD49*FLXrawS!$D$1</f>
        <v>5.4934572842272704</v>
      </c>
      <c r="BE49" s="385">
        <f>FLXrawF!BE49*FLXrawS!$D$1</f>
        <v>5.8983877240032596</v>
      </c>
      <c r="BF49" s="385">
        <f>FLXrawF!BF49*FLXrawS!$D$1</f>
        <v>5.0710737104854129</v>
      </c>
      <c r="BG49" s="385">
        <f>FLXrawF!BG49*FLXrawS!$D$1</f>
        <v>6.6287384026173459</v>
      </c>
      <c r="BH49" s="385">
        <f>FLXrawF!BH49*FLXrawS!$D$1</f>
        <v>6.7564425864735016</v>
      </c>
      <c r="BI49" s="385">
        <f>FLXrawF!BI49*FLXrawS!$D$1</f>
        <v>6.6957221259054984</v>
      </c>
      <c r="BJ49" s="385">
        <f>FLXrawF!BJ49*FLXrawS!$D$1</f>
        <v>6.5025370855568214</v>
      </c>
      <c r="BK49" s="385">
        <f>FLXrawF!BK49*FLXrawS!$D$1</f>
        <v>6.6458600501382907</v>
      </c>
      <c r="BL49" s="385">
        <f>FLXrawF!BL49*FLXrawS!$D$1</f>
        <v>6.7564425864735016</v>
      </c>
      <c r="BM49" s="385">
        <f>FLXrawF!BM49*FLXrawS!$D$1</f>
        <v>6.5025370855568214</v>
      </c>
      <c r="BN49" s="385">
        <f>FLXrawF!BN49*FLXrawS!$D$1</f>
        <v>3.5744664549427934</v>
      </c>
      <c r="BO49" s="385">
        <f>FLXrawF!BO49*FLXrawS!$D$1</f>
        <v>3.0190208476526692</v>
      </c>
      <c r="BP49" s="385">
        <f>FLXrawF!BP49*FLXrawS!$D$1</f>
        <v>3.42399858372521</v>
      </c>
      <c r="BQ49" s="385">
        <f>FLXrawF!BQ49*FLXrawS!$D$1</f>
        <v>3.4102273023119034</v>
      </c>
      <c r="BR49" s="385">
        <f>FLXrawF!BR49*FLXrawS!$D$1</f>
        <v>3.3569282971581447</v>
      </c>
      <c r="BS49" s="385">
        <f>FLXrawF!BS49*FLXrawS!$D$1</f>
        <v>3.5744664549427934</v>
      </c>
      <c r="BT49" s="385">
        <f>FLXrawF!BT49*FLXrawS!$D$1</f>
        <v>3.0190208476526692</v>
      </c>
      <c r="BU49" s="385">
        <f>FLXrawF!BU49*FLXrawS!$D$1</f>
        <v>5.5439912277788572</v>
      </c>
      <c r="BV49" s="385">
        <f>FLXrawF!BV49*FLXrawS!$D$1</f>
        <v>5.6202275327955808</v>
      </c>
      <c r="BW49" s="385">
        <f>FLXrawF!BW49*FLXrawS!$D$1</f>
        <v>5.3597250015278579</v>
      </c>
      <c r="BX49" s="385">
        <f>FLXrawF!BX49*FLXrawS!$D$1</f>
        <v>6.3479782563050708</v>
      </c>
      <c r="BY49" s="385">
        <f>FLXrawF!BY49*FLXrawS!$D$1</f>
        <v>5.717980504601841</v>
      </c>
      <c r="BZ49" s="385">
        <f>FLXrawF!BZ49*FLXrawS!$D$1</f>
        <v>6.3479782563050708</v>
      </c>
      <c r="CA49" s="385">
        <f>FLXrawF!CA49*FLXrawS!$D$1</f>
        <v>5.3597250015278579</v>
      </c>
      <c r="CB49" s="385">
        <f>FLXrawF!CB49*FLXrawS!$D$1</f>
        <v>6.3373410429042227</v>
      </c>
      <c r="CC49" s="385">
        <f>FLXrawF!CC49*FLXrawS!$D$1</f>
        <v>6.4231623255023669</v>
      </c>
      <c r="CD49" s="385">
        <f>FLXrawF!CD49*FLXrawS!$D$1</f>
        <v>5.7428430295347441</v>
      </c>
      <c r="CE49" s="385">
        <f>FLXrawF!CE49*FLXrawS!$D$1</f>
        <v>6.4177503002199288</v>
      </c>
      <c r="CF49" s="385">
        <f>FLXrawF!CF49*FLXrawS!$D$1</f>
        <v>6.2302741745403152</v>
      </c>
      <c r="CG49" s="385">
        <f>FLXrawF!CG49*FLXrawS!$D$1</f>
        <v>6.4231623255023669</v>
      </c>
      <c r="CH49" s="385">
        <f>FLXrawF!CH49*FLXrawS!$D$1</f>
        <v>5.7428430295347441</v>
      </c>
      <c r="CI49" s="385">
        <f>FLXrawF!CI49*FLXrawS!$D$1</f>
        <v>5.6403547824654199</v>
      </c>
      <c r="CJ49" s="385">
        <f>FLXrawF!CJ49*FLXrawS!$D$1</f>
        <v>6.1412181566235633</v>
      </c>
      <c r="CK49" s="385">
        <f>FLXrawF!CK49*FLXrawS!$D$1</f>
        <v>0</v>
      </c>
      <c r="CL49" s="385">
        <f>FLXrawF!CL49*FLXrawS!$D$1</f>
        <v>0</v>
      </c>
      <c r="CM49" s="385">
        <f>FLXrawF!CM49*FLXrawS!$D$1</f>
        <v>5.8907864695444916</v>
      </c>
      <c r="CN49" s="385">
        <f>FLXrawF!CN49*FLXrawS!$D$1</f>
        <v>6.1412181566235633</v>
      </c>
      <c r="CO49" s="385">
        <f>FLXrawF!CO49*FLXrawS!$D$1</f>
        <v>5.6403547824654199</v>
      </c>
      <c r="CP49" s="385">
        <f>FLXrawF!CP49*FLXrawS!$D$1</f>
        <v>7.8764906510913448</v>
      </c>
      <c r="CQ49" s="385">
        <f>FLXrawF!CQ49*FLXrawS!$D$1</f>
        <v>6.6647188750813067</v>
      </c>
      <c r="CR49" s="385">
        <f>FLXrawF!CR49*FLXrawS!$D$1</f>
        <v>5.7364402306463322</v>
      </c>
      <c r="CS49" s="385">
        <f>FLXrawF!CS49*FLXrawS!$D$1</f>
        <v>6.6446547539170151</v>
      </c>
      <c r="CT49" s="385">
        <f>FLXrawF!CT49*FLXrawS!$D$1</f>
        <v>6.3486046198815522</v>
      </c>
      <c r="CU49" s="385">
        <f>FLXrawF!CU49*FLXrawS!$D$1</f>
        <v>6.6647188750813067</v>
      </c>
      <c r="CV49" s="385">
        <f>FLXrawF!CV49*FLXrawS!$D$1</f>
        <v>5.7364402306463322</v>
      </c>
      <c r="CW49" s="385">
        <f>FLXrawF!CW49*FLXrawS!$D$1</f>
        <v>7.951781117169018</v>
      </c>
      <c r="CX49" s="385">
        <f>FLXrawF!CX49*FLXrawS!$D$1</f>
        <v>7.4879958813192644</v>
      </c>
      <c r="CY49" s="385">
        <f>FLXrawF!CY49*FLXrawS!$D$1</f>
        <v>7.1535985938448343</v>
      </c>
      <c r="CZ49" s="385">
        <f>FLXrawF!CZ49*FLXrawS!$D$1</f>
        <v>7.2761330503052477</v>
      </c>
      <c r="DA49" s="385">
        <f>FLXrawF!DA49*FLXrawS!$D$1</f>
        <v>7.4673771606595905</v>
      </c>
      <c r="DB49" s="385">
        <f>FLXrawF!DB49*FLXrawS!$D$1</f>
        <v>7.951781117169018</v>
      </c>
      <c r="DC49" s="385">
        <f>FLXrawF!DC49*FLXrawS!$D$1</f>
        <v>7.1535985938448343</v>
      </c>
      <c r="DD49" s="385">
        <f>FLXrawF!DD49*FLXrawS!$D$1</f>
        <v>5.0276084506340268</v>
      </c>
      <c r="DE49" s="385">
        <f>FLXrawF!DE49*FLXrawS!$D$1</f>
        <v>5.5196555415221615</v>
      </c>
      <c r="DF49" s="385">
        <f>FLXrawF!DF49*FLXrawS!$D$1</f>
        <v>5.9837993628313066</v>
      </c>
      <c r="DG49" s="385">
        <f>FLXrawF!DG49*FLXrawS!$D$1</f>
        <v>4.8909859231951991</v>
      </c>
      <c r="DH49" s="385">
        <f>FLXrawF!DH49*FLXrawS!$D$1</f>
        <v>5.146083305117128</v>
      </c>
      <c r="DI49" s="385">
        <f>FLXrawF!DI49*FLXrawS!$D$1</f>
        <v>5.5196555415221615</v>
      </c>
      <c r="DJ49" s="385">
        <f>FLXrawF!DJ49*FLXrawS!$D$1</f>
        <v>4.8909859231951991</v>
      </c>
      <c r="DK49" s="385">
        <f>FLXrawF!DK49*FLXrawS!$D$1</f>
        <v>7.2597308350418714</v>
      </c>
      <c r="DL49" s="385">
        <f>FLXrawF!DL49*FLXrawS!$D$1</f>
        <v>6.3406469632444953</v>
      </c>
      <c r="DM49" s="385">
        <f>FLXrawF!DM49*FLXrawS!$D$1</f>
        <v>5.5896573049267468</v>
      </c>
      <c r="DN49" s="385">
        <f>FLXrawF!DN49*FLXrawS!$D$1</f>
        <v>6.2055108642620009</v>
      </c>
      <c r="DO49" s="385">
        <f>FLXrawF!DO49*FLXrawS!$D$1</f>
        <v>6.3488864918687771</v>
      </c>
      <c r="DP49" s="385">
        <f>FLXrawF!DP49*FLXrawS!$D$1</f>
        <v>7.2597308350418714</v>
      </c>
      <c r="DQ49" s="385">
        <f>FLXrawF!DQ49*FLXrawS!$D$1</f>
        <v>5.5896573049267468</v>
      </c>
      <c r="DR49" s="385">
        <f>FLXrawF!DR49*FLXrawS!$D$1</f>
        <v>7.2022663359326797</v>
      </c>
      <c r="DS49" s="385">
        <f>FLXrawF!DS49*FLXrawS!$D$1</f>
        <v>7.1943385426546005</v>
      </c>
      <c r="DT49" s="385">
        <f>FLXrawF!DT49*FLXrawS!$D$1</f>
        <v>6.3750496305097659</v>
      </c>
      <c r="DU49" s="385">
        <f>FLXrawF!DU49*FLXrawS!$D$1</f>
        <v>7.2080755778295238</v>
      </c>
      <c r="DV49" s="385">
        <f>FLXrawF!DV49*FLXrawS!$D$1</f>
        <v>6.9949325217316423</v>
      </c>
      <c r="DW49" s="385">
        <f>FLXrawF!DW49*FLXrawS!$D$1</f>
        <v>7.2080755778295238</v>
      </c>
      <c r="DX49" s="385">
        <f>FLXrawF!DX49*FLXrawS!$D$1</f>
        <v>6.3750496305097659</v>
      </c>
      <c r="DY49" s="385">
        <f>FLXrawF!DY49*FLXrawS!$D$1</f>
        <v>3.0062758893304755</v>
      </c>
      <c r="DZ49" s="385">
        <f>FLXrawF!DZ49*FLXrawS!$D$1</f>
        <v>3.2114527584278707</v>
      </c>
      <c r="EA49" s="385">
        <f>FLXrawF!EA49*FLXrawS!$D$1</f>
        <v>3.4206079006858499</v>
      </c>
      <c r="EB49" s="385">
        <f>FLXrawF!EB49*FLXrawS!$D$1</f>
        <v>3.0363410050417388</v>
      </c>
      <c r="EC49" s="385">
        <f>FLXrawF!EC49*FLXrawS!$D$1</f>
        <v>3.1686693883714838</v>
      </c>
      <c r="ED49" s="385">
        <f>FLXrawF!ED49*FLXrawS!$D$1</f>
        <v>3.4206079006858499</v>
      </c>
      <c r="EE49" s="385">
        <f>FLXrawF!EE49*FLXrawS!$D$1</f>
        <v>3.0062758893304755</v>
      </c>
      <c r="EF49" s="385">
        <f>FLXrawF!EF49*FLXrawS!$D$1</f>
        <v>5.2111225186312256</v>
      </c>
      <c r="EG49" s="385">
        <f>FLXrawF!EG49*FLXrawS!$D$1</f>
        <v>4.9682930096985647</v>
      </c>
      <c r="EH49" s="385">
        <f>FLXrawF!EH49*FLXrawS!$D$1</f>
        <v>4.0591934900805189</v>
      </c>
      <c r="EI49" s="385">
        <f>FLXrawF!EI49*FLXrawS!$D$1</f>
        <v>4.5782493484270876</v>
      </c>
      <c r="EJ49" s="385">
        <f>FLXrawF!EJ49*FLXrawS!$D$1</f>
        <v>4.7042145917093494</v>
      </c>
      <c r="EK49" s="385">
        <f>FLXrawF!EK49*FLXrawS!$D$1</f>
        <v>5.2111225186312256</v>
      </c>
      <c r="EL49" s="385">
        <f>FLXrawF!EL49*FLXrawS!$D$1</f>
        <v>4.0591934900805189</v>
      </c>
      <c r="EM49" s="385">
        <f>FLXrawF!EM49*FLXrawS!$D$1</f>
        <v>5.4831221340819045</v>
      </c>
      <c r="EN49" s="385">
        <f>FLXrawF!EN49*FLXrawS!$D$1</f>
        <v>4.8723671376732378</v>
      </c>
      <c r="EO49" s="385">
        <f>FLXrawF!EO49*FLXrawS!$D$1</f>
        <v>4.6279649867860879</v>
      </c>
      <c r="EP49" s="385">
        <f>FLXrawF!EP49*FLXrawS!$D$1</f>
        <v>5.2644165750929215</v>
      </c>
      <c r="EQ49" s="385">
        <f>FLXrawF!EQ49*FLXrawS!$D$1</f>
        <v>5.0619677084085382</v>
      </c>
      <c r="ER49" s="385">
        <f>FLXrawF!ER49*FLXrawS!$D$1</f>
        <v>5.4831221340819045</v>
      </c>
      <c r="ES49" s="385">
        <f>FLXrawF!ES49*FLXrawS!$D$1</f>
        <v>4.6279649867860879</v>
      </c>
      <c r="ET49" s="385">
        <f>FLXrawF!ET49*FLXrawS!$D$1</f>
        <v>5.1987654002769004</v>
      </c>
      <c r="EU49" s="385">
        <f>FLXrawF!EU49*FLXrawS!$D$1</f>
        <v>4.5554896764395512</v>
      </c>
      <c r="EV49" s="385">
        <f>FLXrawF!EV49*FLXrawS!$D$1</f>
        <v>4.593117202363052</v>
      </c>
      <c r="EW49" s="385">
        <f>FLXrawF!EW49*FLXrawS!$D$1</f>
        <v>4.8631673809912197</v>
      </c>
      <c r="EX49" s="385">
        <f>FLXrawF!EX49*FLXrawS!$D$1</f>
        <v>4.8026349150176806</v>
      </c>
      <c r="EY49" s="385">
        <f>FLXrawF!EY49*FLXrawS!$D$1</f>
        <v>5.1987654002769004</v>
      </c>
      <c r="EZ49" s="385">
        <f>FLXrawF!EZ49*FLXrawS!$D$1</f>
        <v>4.5554896764395512</v>
      </c>
      <c r="FA49" s="385">
        <f>FLXrawF!FA49*FLXrawS!$D$1</f>
        <v>7.0661751271441871</v>
      </c>
      <c r="FB49" s="385">
        <f>FLXrawF!FB49*FLXrawS!$D$1</f>
        <v>2.081446307188445</v>
      </c>
      <c r="FC49" s="385">
        <f>FLXrawF!FC49*FLXrawS!$D$1</f>
        <v>6.3523746922080582</v>
      </c>
      <c r="FD49" s="385">
        <f>FLXrawF!FD49*FLXrawS!$D$1</f>
        <v>6.7533529799535312</v>
      </c>
      <c r="FE49" s="385">
        <f>FLXrawF!FE49*FLXrawS!$D$1</f>
        <v>6.7239675997685922</v>
      </c>
      <c r="FF49" s="385">
        <f>FLXrawF!FF49*FLXrawS!$D$1</f>
        <v>7.0661751271441871</v>
      </c>
      <c r="FG49" s="385">
        <f>FLXrawF!FG49*FLXrawS!$D$1</f>
        <v>6.3523746922080582</v>
      </c>
      <c r="FH49" s="385">
        <f>FLXrawF!FH49*FLXrawS!$D$1</f>
        <v>7.2185889328877</v>
      </c>
      <c r="FI49" s="385">
        <f>FLXrawF!FI49*FLXrawS!$D$1</f>
        <v>7.1578431510836138</v>
      </c>
      <c r="FJ49" s="385">
        <f>FLXrawF!FJ49*FLXrawS!$D$1</f>
        <v>5.6480483268259682</v>
      </c>
      <c r="FK49" s="385">
        <f>FLXrawF!FK49*FLXrawS!$D$1</f>
        <v>6.8441093492095746</v>
      </c>
      <c r="FL49" s="385">
        <f>FLXrawF!FL49*FLXrawS!$D$1</f>
        <v>6.7171474400017148</v>
      </c>
      <c r="FM49" s="385">
        <f>FLXrawF!FM49*FLXrawS!$D$1</f>
        <v>7.2185889328877</v>
      </c>
      <c r="FN49" s="385">
        <f>FLXrawF!FN49*FLXrawS!$D$1</f>
        <v>5.6480483268259682</v>
      </c>
      <c r="FO49" s="385">
        <f>FLXrawF!FO49*FLXrawS!$D$1</f>
        <v>4.409657126233248</v>
      </c>
      <c r="FP49" s="385">
        <f>FLXrawF!FP49*FLXrawS!$D$1</f>
        <v>5.0714935512576362</v>
      </c>
      <c r="FQ49" s="385">
        <f>FLXrawF!FQ49*FLXrawS!$D$1</f>
        <v>4.8616406895700397</v>
      </c>
      <c r="FR49" s="385">
        <f>FLXrawF!FR49*FLXrawS!$D$1</f>
        <v>4.5514205006173256</v>
      </c>
      <c r="FS49" s="385">
        <f>FLXrawF!FS49*FLXrawS!$D$1</f>
        <v>4.7235529669195628</v>
      </c>
      <c r="FT49" s="385">
        <f>FLXrawF!FT49*FLXrawS!$D$1</f>
        <v>5.0714935512576362</v>
      </c>
      <c r="FU49" s="385">
        <f>FLXrawF!FU49*FLXrawS!$D$1</f>
        <v>4.409657126233248</v>
      </c>
      <c r="FV49" s="385">
        <f>FLXrawF!FV49*FLXrawS!$D$1</f>
        <v>5.6582428885635743</v>
      </c>
      <c r="FW49" s="385">
        <f>FLXrawF!FW49*FLXrawS!$D$1</f>
        <v>6.0460676445164356</v>
      </c>
      <c r="FX49" s="385">
        <f>FLXrawF!FX49*FLXrawS!$D$1</f>
        <v>5.2525029134114831</v>
      </c>
      <c r="FY49" s="385">
        <f>FLXrawF!FY49*FLXrawS!$D$1</f>
        <v>6.5398144527263105</v>
      </c>
      <c r="FZ49" s="385">
        <f>FLXrawF!FZ49*FLXrawS!$D$1</f>
        <v>5.8741569748044506</v>
      </c>
      <c r="GA49" s="385">
        <f>FLXrawF!GA49*FLXrawS!$D$1</f>
        <v>6.5398144527263105</v>
      </c>
      <c r="GB49" s="385">
        <f>FLXrawF!GB49*FLXrawS!$D$1</f>
        <v>5.2525029134114831</v>
      </c>
      <c r="GC49" s="385">
        <f>FLXrawF!GC49*FLXrawS!$D$1</f>
        <v>6.6728013530683334</v>
      </c>
      <c r="GD49" s="385">
        <f>FLXrawF!GD49*FLXrawS!$D$1</f>
        <v>6.7080614109111822</v>
      </c>
      <c r="GE49" s="385">
        <f>FLXrawF!GE49*FLXrawS!$D$1</f>
        <v>6.2422234861774699</v>
      </c>
      <c r="GF49" s="385">
        <f>FLXrawF!GF49*FLXrawS!$D$1</f>
        <v>6.0668697106766505</v>
      </c>
      <c r="GG49" s="385">
        <f>FLXrawF!GG49*FLXrawS!$D$1</f>
        <v>6.422488990208409</v>
      </c>
      <c r="GH49" s="385">
        <f>FLXrawF!GH49*FLXrawS!$D$1</f>
        <v>6.7080614109111822</v>
      </c>
      <c r="GI49" s="385">
        <f>FLXrawF!GI49*FLXrawS!$D$1</f>
        <v>6.0668697106766505</v>
      </c>
      <c r="GJ49" s="385">
        <v>6.0668697106766505</v>
      </c>
    </row>
    <row r="50" spans="1:192">
      <c r="A50" s="380">
        <v>46</v>
      </c>
      <c r="B50" s="384">
        <v>4.4999999999999998E-2</v>
      </c>
      <c r="C50" s="385">
        <f>FLXrawF!C50*FLXrawS!$D$1</f>
        <v>5.1644813924889208</v>
      </c>
      <c r="D50" s="385">
        <f>FLXrawF!D50*FLXrawS!$D$1</f>
        <v>4.6045386625634768</v>
      </c>
      <c r="E50" s="385">
        <f>FLXrawF!E50*FLXrawS!$D$1</f>
        <v>4.9256389747627161</v>
      </c>
      <c r="F50" s="385">
        <f>FLXrawF!F50*FLXrawS!$D$1</f>
        <v>5.2825536314070769</v>
      </c>
      <c r="G50" s="385">
        <f>FLXrawF!G50*FLXrawS!$D$1</f>
        <v>4.9943031653055474</v>
      </c>
      <c r="H50" s="385">
        <f>FLXrawF!H50*FLXrawS!$D$1</f>
        <v>5.2825536314070769</v>
      </c>
      <c r="I50" s="385">
        <f>FLXrawF!I50*FLXrawS!$D$1</f>
        <v>4.6045386625634768</v>
      </c>
      <c r="J50" s="385">
        <f>FLXrawF!J50*FLXrawS!$D$1</f>
        <v>5.5421911499378007</v>
      </c>
      <c r="K50" s="385">
        <f>FLXrawF!K50*FLXrawS!$D$1</f>
        <v>5.4798067651157103</v>
      </c>
      <c r="L50" s="385">
        <f>FLXrawF!L50*FLXrawS!$D$1</f>
        <v>5.8946821329255634</v>
      </c>
      <c r="M50" s="385">
        <f>FLXrawF!M50*FLXrawS!$D$1</f>
        <v>5.437420897309293</v>
      </c>
      <c r="N50" s="385">
        <f>FLXrawF!N50*FLXrawS!$D$1</f>
        <v>5.5885252363220914</v>
      </c>
      <c r="O50" s="385">
        <f>FLXrawF!O50*FLXrawS!$D$1</f>
        <v>5.8946821329255634</v>
      </c>
      <c r="P50" s="385">
        <f>FLXrawF!P50*FLXrawS!$D$1</f>
        <v>5.437420897309293</v>
      </c>
      <c r="Q50" s="385">
        <f>FLXrawF!Q50*FLXrawS!$D$1</f>
        <v>6.4462818716373089</v>
      </c>
      <c r="R50" s="385">
        <f>FLXrawF!R50*FLXrawS!$D$1</f>
        <v>5.7612921631042564</v>
      </c>
      <c r="S50" s="385">
        <f>FLXrawF!S50*FLXrawS!$D$1</f>
        <v>6.8914578471400683</v>
      </c>
      <c r="T50" s="385">
        <f>FLXrawF!T50*FLXrawS!$D$1</f>
        <v>5.7056959134773617</v>
      </c>
      <c r="U50" s="385">
        <f>FLXrawF!U50*FLXrawS!$D$1</f>
        <v>6.201181948839749</v>
      </c>
      <c r="V50" s="385">
        <f>FLXrawF!V50*FLXrawS!$D$1</f>
        <v>6.8914578471400683</v>
      </c>
      <c r="W50" s="385">
        <f>FLXrawF!W50*FLXrawS!$D$1</f>
        <v>5.7056959134773617</v>
      </c>
      <c r="X50" s="385">
        <f>FLXrawF!X50*FLXrawS!$D$1</f>
        <v>5.3800983340839172</v>
      </c>
      <c r="Y50" s="385">
        <f>FLXrawF!Y50*FLXrawS!$D$1</f>
        <v>4.4826973934921721</v>
      </c>
      <c r="Z50" s="385">
        <f>FLXrawF!Z50*FLXrawS!$D$1</f>
        <v>5.5692612518993192</v>
      </c>
      <c r="AA50" s="385">
        <f>FLXrawF!AA50*FLXrawS!$D$1</f>
        <v>5.7540538357703666</v>
      </c>
      <c r="AB50" s="385">
        <f>FLXrawF!AB50*FLXrawS!$D$1</f>
        <v>5.296527703811444</v>
      </c>
      <c r="AC50" s="385">
        <f>FLXrawF!AC50*FLXrawS!$D$1</f>
        <v>5.7540538357703666</v>
      </c>
      <c r="AD50" s="385">
        <f>FLXrawF!AD50*FLXrawS!$D$1</f>
        <v>4.4826973934921721</v>
      </c>
      <c r="AE50" s="385">
        <f>FLXrawF!AE50*FLXrawS!$D$1</f>
        <v>5.6579455424719107</v>
      </c>
      <c r="AF50" s="385">
        <f>FLXrawF!AF50*FLXrawS!$D$1</f>
        <v>5.6293191621015488</v>
      </c>
      <c r="AG50" s="385">
        <f>FLXrawF!AG50*FLXrawS!$D$1</f>
        <v>6.0074656252551737</v>
      </c>
      <c r="AH50" s="385">
        <f>FLXrawF!AH50*FLXrawS!$D$1</f>
        <v>6.0675866055676151</v>
      </c>
      <c r="AI50" s="385">
        <f>FLXrawF!AI50*FLXrawS!$D$1</f>
        <v>5.8405792338490619</v>
      </c>
      <c r="AJ50" s="385">
        <f>FLXrawF!AJ50*FLXrawS!$D$1</f>
        <v>6.0675866055676151</v>
      </c>
      <c r="AK50" s="385">
        <f>FLXrawF!AK50*FLXrawS!$D$1</f>
        <v>5.6293191621015488</v>
      </c>
      <c r="AL50" s="385">
        <f>FLXrawF!AL50*FLXrawS!$D$1</f>
        <v>6.2794680680704378</v>
      </c>
      <c r="AM50" s="385">
        <f>FLXrawF!AM50*FLXrawS!$D$1</f>
        <v>6.6986983197690009</v>
      </c>
      <c r="AN50" s="385">
        <f>FLXrawF!AN50*FLXrawS!$D$1</f>
        <v>6.8216690243884823</v>
      </c>
      <c r="AO50" s="385">
        <f>FLXrawF!AO50*FLXrawS!$D$1</f>
        <v>7.7242088115543552</v>
      </c>
      <c r="AP50" s="385">
        <f>FLXrawF!AP50*FLXrawS!$D$1</f>
        <v>6.8810110559455691</v>
      </c>
      <c r="AQ50" s="385">
        <f>FLXrawF!AQ50*FLXrawS!$D$1</f>
        <v>7.7242088115543552</v>
      </c>
      <c r="AR50" s="385">
        <f>FLXrawF!AR50*FLXrawS!$D$1</f>
        <v>6.2794680680704378</v>
      </c>
      <c r="AS50" s="385">
        <f>FLXrawF!AS50*FLXrawS!$D$1</f>
        <v>4.4716113871731835</v>
      </c>
      <c r="AT50" s="385">
        <f>FLXrawF!AT50*FLXrawS!$D$1</f>
        <v>5.3228962724660844</v>
      </c>
      <c r="AU50" s="385">
        <f>FLXrawF!AU50*FLXrawS!$D$1</f>
        <v>5.3998852912104018</v>
      </c>
      <c r="AV50" s="385">
        <f>FLXrawF!AV50*FLXrawS!$D$1</f>
        <v>5.1967102193394465</v>
      </c>
      <c r="AW50" s="385">
        <f>FLXrawF!AW50*FLXrawS!$D$1</f>
        <v>5.0977757925472797</v>
      </c>
      <c r="AX50" s="385">
        <f>FLXrawF!AX50*FLXrawS!$D$1</f>
        <v>5.3998852912104018</v>
      </c>
      <c r="AY50" s="385">
        <f>FLXrawF!AY50*FLXrawS!$D$1</f>
        <v>4.4716113871731835</v>
      </c>
      <c r="AZ50" s="385">
        <f>FLXrawF!AZ50*FLXrawS!$D$1</f>
        <v>5.9438644223352597</v>
      </c>
      <c r="BA50" s="385">
        <f>FLXrawF!BA50*FLXrawS!$D$1</f>
        <v>5.2569028525772623</v>
      </c>
      <c r="BB50" s="385">
        <f>FLXrawF!BB50*FLXrawS!$D$1</f>
        <v>5.0468981980836336</v>
      </c>
      <c r="BC50" s="385">
        <f>FLXrawF!BC50*FLXrawS!$D$1</f>
        <v>5.7596933044782226</v>
      </c>
      <c r="BD50" s="385">
        <f>FLXrawF!BD50*FLXrawS!$D$1</f>
        <v>5.501839694368595</v>
      </c>
      <c r="BE50" s="385">
        <f>FLXrawF!BE50*FLXrawS!$D$1</f>
        <v>5.9438644223352597</v>
      </c>
      <c r="BF50" s="385">
        <f>FLXrawF!BF50*FLXrawS!$D$1</f>
        <v>5.0468981980836336</v>
      </c>
      <c r="BG50" s="385">
        <f>FLXrawF!BG50*FLXrawS!$D$1</f>
        <v>6.6619921767094246</v>
      </c>
      <c r="BH50" s="385">
        <f>FLXrawF!BH50*FLXrawS!$D$1</f>
        <v>6.808090269667904</v>
      </c>
      <c r="BI50" s="385">
        <f>FLXrawF!BI50*FLXrawS!$D$1</f>
        <v>6.6911771351743567</v>
      </c>
      <c r="BJ50" s="385">
        <f>FLXrawF!BJ50*FLXrawS!$D$1</f>
        <v>6.4934223061112073</v>
      </c>
      <c r="BK50" s="385">
        <f>FLXrawF!BK50*FLXrawS!$D$1</f>
        <v>6.6636704719157231</v>
      </c>
      <c r="BL50" s="385">
        <f>FLXrawF!BL50*FLXrawS!$D$1</f>
        <v>6.808090269667904</v>
      </c>
      <c r="BM50" s="385">
        <f>FLXrawF!BM50*FLXrawS!$D$1</f>
        <v>6.4934223061112073</v>
      </c>
      <c r="BN50" s="385">
        <f>FLXrawF!BN50*FLXrawS!$D$1</f>
        <v>3.5318050784974808</v>
      </c>
      <c r="BO50" s="385">
        <f>FLXrawF!BO50*FLXrawS!$D$1</f>
        <v>2.9660942374415207</v>
      </c>
      <c r="BP50" s="385">
        <f>FLXrawF!BP50*FLXrawS!$D$1</f>
        <v>3.3350429932954286</v>
      </c>
      <c r="BQ50" s="385">
        <f>FLXrawF!BQ50*FLXrawS!$D$1</f>
        <v>3.3607268168744113</v>
      </c>
      <c r="BR50" s="385">
        <f>FLXrawF!BR50*FLXrawS!$D$1</f>
        <v>3.2984172815272106</v>
      </c>
      <c r="BS50" s="385">
        <f>FLXrawF!BS50*FLXrawS!$D$1</f>
        <v>3.5318050784974808</v>
      </c>
      <c r="BT50" s="385">
        <f>FLXrawF!BT50*FLXrawS!$D$1</f>
        <v>2.9660942374415207</v>
      </c>
      <c r="BU50" s="385">
        <f>FLXrawF!BU50*FLXrawS!$D$1</f>
        <v>5.5610085411495298</v>
      </c>
      <c r="BV50" s="385">
        <f>FLXrawF!BV50*FLXrawS!$D$1</f>
        <v>5.6477883863791476</v>
      </c>
      <c r="BW50" s="385">
        <f>FLXrawF!BW50*FLXrawS!$D$1</f>
        <v>5.3616922258497484</v>
      </c>
      <c r="BX50" s="385">
        <f>FLXrawF!BX50*FLXrawS!$D$1</f>
        <v>6.3774828580087188</v>
      </c>
      <c r="BY50" s="385">
        <f>FLXrawF!BY50*FLXrawS!$D$1</f>
        <v>5.7369930028467859</v>
      </c>
      <c r="BZ50" s="385">
        <f>FLXrawF!BZ50*FLXrawS!$D$1</f>
        <v>6.3774828580087188</v>
      </c>
      <c r="CA50" s="385">
        <f>FLXrawF!CA50*FLXrawS!$D$1</f>
        <v>5.3616922258497484</v>
      </c>
      <c r="CB50" s="385">
        <f>FLXrawF!CB50*FLXrawS!$D$1</f>
        <v>6.3320104894126761</v>
      </c>
      <c r="CC50" s="385">
        <f>FLXrawF!CC50*FLXrawS!$D$1</f>
        <v>6.4513500245209308</v>
      </c>
      <c r="CD50" s="385">
        <f>FLXrawF!CD50*FLXrawS!$D$1</f>
        <v>5.7521776313846527</v>
      </c>
      <c r="CE50" s="385">
        <f>FLXrawF!CE50*FLXrawS!$D$1</f>
        <v>6.4044977222790065</v>
      </c>
      <c r="CF50" s="385">
        <f>FLXrawF!CF50*FLXrawS!$D$1</f>
        <v>6.2350089668993167</v>
      </c>
      <c r="CG50" s="385">
        <f>FLXrawF!CG50*FLXrawS!$D$1</f>
        <v>6.4513500245209308</v>
      </c>
      <c r="CH50" s="385">
        <f>FLXrawF!CH50*FLXrawS!$D$1</f>
        <v>5.7521776313846527</v>
      </c>
      <c r="CI50" s="385">
        <f>FLXrawF!CI50*FLXrawS!$D$1</f>
        <v>5.5611599509275003</v>
      </c>
      <c r="CJ50" s="385">
        <f>FLXrawF!CJ50*FLXrawS!$D$1</f>
        <v>6.1371637604108606</v>
      </c>
      <c r="CK50" s="385">
        <f>FLXrawF!CK50*FLXrawS!$D$1</f>
        <v>0</v>
      </c>
      <c r="CL50" s="385">
        <f>FLXrawF!CL50*FLXrawS!$D$1</f>
        <v>0</v>
      </c>
      <c r="CM50" s="385">
        <f>FLXrawF!CM50*FLXrawS!$D$1</f>
        <v>5.8491618556691796</v>
      </c>
      <c r="CN50" s="385">
        <f>FLXrawF!CN50*FLXrawS!$D$1</f>
        <v>6.1371637604108606</v>
      </c>
      <c r="CO50" s="385">
        <f>FLXrawF!CO50*FLXrawS!$D$1</f>
        <v>5.5611599509275003</v>
      </c>
      <c r="CP50" s="385">
        <f>FLXrawF!CP50*FLXrawS!$D$1</f>
        <v>7.7825652945132484</v>
      </c>
      <c r="CQ50" s="385">
        <f>FLXrawF!CQ50*FLXrawS!$D$1</f>
        <v>6.4917524031947176</v>
      </c>
      <c r="CR50" s="385">
        <f>FLXrawF!CR50*FLXrawS!$D$1</f>
        <v>5.7033627047585584</v>
      </c>
      <c r="CS50" s="385">
        <f>FLXrawF!CS50*FLXrawS!$D$1</f>
        <v>6.5994860928718371</v>
      </c>
      <c r="CT50" s="385">
        <f>FLXrawF!CT50*FLXrawS!$D$1</f>
        <v>6.2648670669417044</v>
      </c>
      <c r="CU50" s="385">
        <f>FLXrawF!CU50*FLXrawS!$D$1</f>
        <v>6.5994860928718371</v>
      </c>
      <c r="CV50" s="385">
        <f>FLXrawF!CV50*FLXrawS!$D$1</f>
        <v>5.7033627047585584</v>
      </c>
      <c r="CW50" s="385">
        <f>FLXrawF!CW50*FLXrawS!$D$1</f>
        <v>8.0159842856228991</v>
      </c>
      <c r="CX50" s="385">
        <f>FLXrawF!CX50*FLXrawS!$D$1</f>
        <v>7.4740819322592449</v>
      </c>
      <c r="CY50" s="385">
        <f>FLXrawF!CY50*FLXrawS!$D$1</f>
        <v>7.1336208722145695</v>
      </c>
      <c r="CZ50" s="385">
        <f>FLXrawF!CZ50*FLXrawS!$D$1</f>
        <v>7.2949486766801366</v>
      </c>
      <c r="DA50" s="385">
        <f>FLXrawF!DA50*FLXrawS!$D$1</f>
        <v>7.479658941694213</v>
      </c>
      <c r="DB50" s="385">
        <f>FLXrawF!DB50*FLXrawS!$D$1</f>
        <v>8.0159842856228991</v>
      </c>
      <c r="DC50" s="385">
        <f>FLXrawF!DC50*FLXrawS!$D$1</f>
        <v>7.1336208722145695</v>
      </c>
      <c r="DD50" s="385">
        <f>FLXrawF!DD50*FLXrawS!$D$1</f>
        <v>4.9191842764058906</v>
      </c>
      <c r="DE50" s="385">
        <f>FLXrawF!DE50*FLXrawS!$D$1</f>
        <v>5.4285033263997358</v>
      </c>
      <c r="DF50" s="385">
        <f>FLXrawF!DF50*FLXrawS!$D$1</f>
        <v>5.845324802944897</v>
      </c>
      <c r="DG50" s="385">
        <f>FLXrawF!DG50*FLXrawS!$D$1</f>
        <v>4.8412818382850942</v>
      </c>
      <c r="DH50" s="385">
        <f>FLXrawF!DH50*FLXrawS!$D$1</f>
        <v>5.0629898136969071</v>
      </c>
      <c r="DI50" s="385">
        <f>FLXrawF!DI50*FLXrawS!$D$1</f>
        <v>5.4285033263997358</v>
      </c>
      <c r="DJ50" s="385">
        <f>FLXrawF!DJ50*FLXrawS!$D$1</f>
        <v>4.8412818382850942</v>
      </c>
      <c r="DK50" s="385">
        <f>FLXrawF!DK50*FLXrawS!$D$1</f>
        <v>7.206009273858375</v>
      </c>
      <c r="DL50" s="385">
        <f>FLXrawF!DL50*FLXrawS!$D$1</f>
        <v>6.3349829994693385</v>
      </c>
      <c r="DM50" s="385">
        <f>FLXrawF!DM50*FLXrawS!$D$1</f>
        <v>5.567661990288066</v>
      </c>
      <c r="DN50" s="385">
        <f>FLXrawF!DN50*FLXrawS!$D$1</f>
        <v>6.2541627050003719</v>
      </c>
      <c r="DO50" s="385">
        <f>FLXrawF!DO50*FLXrawS!$D$1</f>
        <v>6.3407042421540369</v>
      </c>
      <c r="DP50" s="385">
        <f>FLXrawF!DP50*FLXrawS!$D$1</f>
        <v>7.206009273858375</v>
      </c>
      <c r="DQ50" s="385">
        <f>FLXrawF!DQ50*FLXrawS!$D$1</f>
        <v>5.567661990288066</v>
      </c>
      <c r="DR50" s="385">
        <f>FLXrawF!DR50*FLXrawS!$D$1</f>
        <v>7.191820958422352</v>
      </c>
      <c r="DS50" s="385">
        <f>FLXrawF!DS50*FLXrawS!$D$1</f>
        <v>7.1669839850825445</v>
      </c>
      <c r="DT50" s="385">
        <f>FLXrawF!DT50*FLXrawS!$D$1</f>
        <v>6.4222450174707308</v>
      </c>
      <c r="DU50" s="385">
        <f>FLXrawF!DU50*FLXrawS!$D$1</f>
        <v>7.2119996839966847</v>
      </c>
      <c r="DV50" s="385">
        <f>FLXrawF!DV50*FLXrawS!$D$1</f>
        <v>6.9982624112430791</v>
      </c>
      <c r="DW50" s="385">
        <f>FLXrawF!DW50*FLXrawS!$D$1</f>
        <v>7.2119996839966847</v>
      </c>
      <c r="DX50" s="385">
        <f>FLXrawF!DX50*FLXrawS!$D$1</f>
        <v>6.4222450174707308</v>
      </c>
      <c r="DY50" s="385">
        <f>FLXrawF!DY50*FLXrawS!$D$1</f>
        <v>2.9672474239779314</v>
      </c>
      <c r="DZ50" s="385">
        <f>FLXrawF!DZ50*FLXrawS!$D$1</f>
        <v>3.1939787161223978</v>
      </c>
      <c r="EA50" s="385">
        <f>FLXrawF!EA50*FLXrawS!$D$1</f>
        <v>3.3611582667399107</v>
      </c>
      <c r="EB50" s="385">
        <f>FLXrawF!EB50*FLXrawS!$D$1</f>
        <v>3.016611651104983</v>
      </c>
      <c r="EC50" s="385">
        <f>FLXrawF!EC50*FLXrawS!$D$1</f>
        <v>3.1347490144863062</v>
      </c>
      <c r="ED50" s="385">
        <f>FLXrawF!ED50*FLXrawS!$D$1</f>
        <v>3.3611582667399107</v>
      </c>
      <c r="EE50" s="385">
        <f>FLXrawF!EE50*FLXrawS!$D$1</f>
        <v>2.9672474239779314</v>
      </c>
      <c r="EF50" s="385">
        <f>FLXrawF!EF50*FLXrawS!$D$1</f>
        <v>5.2086595465573833</v>
      </c>
      <c r="EG50" s="385">
        <f>FLXrawF!EG50*FLXrawS!$D$1</f>
        <v>4.9629675035447365</v>
      </c>
      <c r="EH50" s="385">
        <f>FLXrawF!EH50*FLXrawS!$D$1</f>
        <v>4.027697233367542</v>
      </c>
      <c r="EI50" s="385">
        <f>FLXrawF!EI50*FLXrawS!$D$1</f>
        <v>4.6243748418484119</v>
      </c>
      <c r="EJ50" s="385">
        <f>FLXrawF!EJ50*FLXrawS!$D$1</f>
        <v>4.7059247813295189</v>
      </c>
      <c r="EK50" s="385">
        <f>FLXrawF!EK50*FLXrawS!$D$1</f>
        <v>5.2086595465573833</v>
      </c>
      <c r="EL50" s="385">
        <f>FLXrawF!EL50*FLXrawS!$D$1</f>
        <v>4.027697233367542</v>
      </c>
      <c r="EM50" s="385">
        <f>FLXrawF!EM50*FLXrawS!$D$1</f>
        <v>5.5289000502125338</v>
      </c>
      <c r="EN50" s="385">
        <f>FLXrawF!EN50*FLXrawS!$D$1</f>
        <v>4.8507380002939362</v>
      </c>
      <c r="EO50" s="385">
        <f>FLXrawF!EO50*FLXrawS!$D$1</f>
        <v>4.611585793398727</v>
      </c>
      <c r="EP50" s="385">
        <f>FLXrawF!EP50*FLXrawS!$D$1</f>
        <v>5.2612715131607004</v>
      </c>
      <c r="EQ50" s="385">
        <f>FLXrawF!EQ50*FLXrawS!$D$1</f>
        <v>5.0631238392664741</v>
      </c>
      <c r="ER50" s="385">
        <f>FLXrawF!ER50*FLXrawS!$D$1</f>
        <v>5.5289000502125338</v>
      </c>
      <c r="ES50" s="385">
        <f>FLXrawF!ES50*FLXrawS!$D$1</f>
        <v>4.611585793398727</v>
      </c>
      <c r="ET50" s="385">
        <f>FLXrawF!ET50*FLXrawS!$D$1</f>
        <v>5.1313753989947495</v>
      </c>
      <c r="EU50" s="385">
        <f>FLXrawF!EU50*FLXrawS!$D$1</f>
        <v>4.4859294694339571</v>
      </c>
      <c r="EV50" s="385">
        <f>FLXrawF!EV50*FLXrawS!$D$1</f>
        <v>4.5859455408897807</v>
      </c>
      <c r="EW50" s="385">
        <f>FLXrawF!EW50*FLXrawS!$D$1</f>
        <v>4.8430854726276884</v>
      </c>
      <c r="EX50" s="385">
        <f>FLXrawF!EX50*FLXrawS!$D$1</f>
        <v>4.7615839704865435</v>
      </c>
      <c r="EY50" s="385">
        <f>FLXrawF!EY50*FLXrawS!$D$1</f>
        <v>5.1313753989947495</v>
      </c>
      <c r="EZ50" s="385">
        <f>FLXrawF!EZ50*FLXrawS!$D$1</f>
        <v>4.4859294694339571</v>
      </c>
      <c r="FA50" s="385">
        <f>FLXrawF!FA50*FLXrawS!$D$1</f>
        <v>7.0597853155557404</v>
      </c>
      <c r="FB50" s="385">
        <f>FLXrawF!FB50*FLXrawS!$D$1</f>
        <v>2.1089557719735228</v>
      </c>
      <c r="FC50" s="385">
        <f>FLXrawF!FC50*FLXrawS!$D$1</f>
        <v>6.3650028655818236</v>
      </c>
      <c r="FD50" s="385">
        <f>FLXrawF!FD50*FLXrawS!$D$1</f>
        <v>6.7934172468285325</v>
      </c>
      <c r="FE50" s="385">
        <f>FLXrawF!FE50*FLXrawS!$D$1</f>
        <v>6.7394018093220325</v>
      </c>
      <c r="FF50" s="385">
        <f>FLXrawF!FF50*FLXrawS!$D$1</f>
        <v>7.0597853155557404</v>
      </c>
      <c r="FG50" s="385">
        <f>FLXrawF!FG50*FLXrawS!$D$1</f>
        <v>6.3650028655818236</v>
      </c>
      <c r="FH50" s="385">
        <f>FLXrawF!FH50*FLXrawS!$D$1</f>
        <v>7.2338133567071567</v>
      </c>
      <c r="FI50" s="385">
        <f>FLXrawF!FI50*FLXrawS!$D$1</f>
        <v>7.2111555943590728</v>
      </c>
      <c r="FJ50" s="385">
        <f>FLXrawF!FJ50*FLXrawS!$D$1</f>
        <v>5.6702834073722936</v>
      </c>
      <c r="FK50" s="385">
        <f>FLXrawF!FK50*FLXrawS!$D$1</f>
        <v>6.8626719739677498</v>
      </c>
      <c r="FL50" s="385">
        <f>FLXrawF!FL50*FLXrawS!$D$1</f>
        <v>6.7444810831015678</v>
      </c>
      <c r="FM50" s="385">
        <f>FLXrawF!FM50*FLXrawS!$D$1</f>
        <v>7.2338133567071567</v>
      </c>
      <c r="FN50" s="385">
        <f>FLXrawF!FN50*FLXrawS!$D$1</f>
        <v>5.6702834073722936</v>
      </c>
      <c r="FO50" s="385">
        <f>FLXrawF!FO50*FLXrawS!$D$1</f>
        <v>4.356427046605778</v>
      </c>
      <c r="FP50" s="385">
        <f>FLXrawF!FP50*FLXrawS!$D$1</f>
        <v>5.0007130400308446</v>
      </c>
      <c r="FQ50" s="385">
        <f>FLXrawF!FQ50*FLXrawS!$D$1</f>
        <v>4.8279783601444484</v>
      </c>
      <c r="FR50" s="385">
        <f>FLXrawF!FR50*FLXrawS!$D$1</f>
        <v>4.5339623618856244</v>
      </c>
      <c r="FS50" s="385">
        <f>FLXrawF!FS50*FLXrawS!$D$1</f>
        <v>4.6797702021666741</v>
      </c>
      <c r="FT50" s="385">
        <f>FLXrawF!FT50*FLXrawS!$D$1</f>
        <v>5.0007130400308446</v>
      </c>
      <c r="FU50" s="385">
        <f>FLXrawF!FU50*FLXrawS!$D$1</f>
        <v>4.356427046605778</v>
      </c>
      <c r="FV50" s="385">
        <f>FLXrawF!FV50*FLXrawS!$D$1</f>
        <v>5.6429817256410164</v>
      </c>
      <c r="FW50" s="385">
        <f>FLXrawF!FW50*FLXrawS!$D$1</f>
        <v>6.0076630925647034</v>
      </c>
      <c r="FX50" s="385">
        <f>FLXrawF!FX50*FLXrawS!$D$1</f>
        <v>5.2539900288454282</v>
      </c>
      <c r="FY50" s="385">
        <f>FLXrawF!FY50*FLXrawS!$D$1</f>
        <v>6.5392442509042326</v>
      </c>
      <c r="FZ50" s="385">
        <f>FLXrawF!FZ50*FLXrawS!$D$1</f>
        <v>5.8609697744888454</v>
      </c>
      <c r="GA50" s="385">
        <f>FLXrawF!GA50*FLXrawS!$D$1</f>
        <v>6.5392442509042326</v>
      </c>
      <c r="GB50" s="385">
        <f>FLXrawF!GB50*FLXrawS!$D$1</f>
        <v>5.2539900288454282</v>
      </c>
      <c r="GC50" s="385">
        <f>FLXrawF!GC50*FLXrawS!$D$1</f>
        <v>6.7285587756749781</v>
      </c>
      <c r="GD50" s="385">
        <f>FLXrawF!GD50*FLXrawS!$D$1</f>
        <v>6.7078559190949933</v>
      </c>
      <c r="GE50" s="385">
        <f>FLXrawF!GE50*FLXrawS!$D$1</f>
        <v>6.2503183146563961</v>
      </c>
      <c r="GF50" s="385">
        <f>FLXrawF!GF50*FLXrawS!$D$1</f>
        <v>6.0368854385426731</v>
      </c>
      <c r="GG50" s="385">
        <f>FLXrawF!GG50*FLXrawS!$D$1</f>
        <v>6.4309046119922613</v>
      </c>
      <c r="GH50" s="385">
        <f>FLXrawF!GH50*FLXrawS!$D$1</f>
        <v>6.7285587756749781</v>
      </c>
      <c r="GI50" s="385">
        <f>FLXrawF!GI50*FLXrawS!$D$1</f>
        <v>6.0368854385426731</v>
      </c>
      <c r="GJ50" s="385">
        <v>6.0368854385426731</v>
      </c>
    </row>
    <row r="51" spans="1:192">
      <c r="A51" s="380">
        <v>47</v>
      </c>
      <c r="B51" s="384">
        <v>4.5999999999999999E-2</v>
      </c>
      <c r="C51" s="385">
        <f>FLXrawF!C51*FLXrawS!$D$1</f>
        <v>5.1072084750590081</v>
      </c>
      <c r="D51" s="385">
        <f>FLXrawF!D51*FLXrawS!$D$1</f>
        <v>4.5352847048192135</v>
      </c>
      <c r="E51" s="385">
        <f>FLXrawF!E51*FLXrawS!$D$1</f>
        <v>4.8838704116904728</v>
      </c>
      <c r="F51" s="385">
        <f>FLXrawF!F51*FLXrawS!$D$1</f>
        <v>5.2498853557777387</v>
      </c>
      <c r="G51" s="385">
        <f>FLXrawF!G51*FLXrawS!$D$1</f>
        <v>4.9440622368366078</v>
      </c>
      <c r="H51" s="385">
        <f>FLXrawF!H51*FLXrawS!$D$1</f>
        <v>5.2498853557777387</v>
      </c>
      <c r="I51" s="385">
        <f>FLXrawF!I51*FLXrawS!$D$1</f>
        <v>4.5352847048192135</v>
      </c>
      <c r="J51" s="385">
        <f>FLXrawF!J51*FLXrawS!$D$1</f>
        <v>5.4997972475960637</v>
      </c>
      <c r="K51" s="385">
        <f>FLXrawF!K51*FLXrawS!$D$1</f>
        <v>5.3923240179084573</v>
      </c>
      <c r="L51" s="385">
        <f>FLXrawF!L51*FLXrawS!$D$1</f>
        <v>5.9126748401050637</v>
      </c>
      <c r="M51" s="385">
        <f>FLXrawF!M51*FLXrawS!$D$1</f>
        <v>5.4734472035843282</v>
      </c>
      <c r="N51" s="385">
        <f>FLXrawF!N51*FLXrawS!$D$1</f>
        <v>5.5695608272984787</v>
      </c>
      <c r="O51" s="385">
        <f>FLXrawF!O51*FLXrawS!$D$1</f>
        <v>5.9126748401050637</v>
      </c>
      <c r="P51" s="385">
        <f>FLXrawF!P51*FLXrawS!$D$1</f>
        <v>5.3923240179084573</v>
      </c>
      <c r="Q51" s="385">
        <f>FLXrawF!Q51*FLXrawS!$D$1</f>
        <v>6.4377483356710199</v>
      </c>
      <c r="R51" s="385">
        <f>FLXrawF!R51*FLXrawS!$D$1</f>
        <v>5.7878858849417485</v>
      </c>
      <c r="S51" s="385">
        <f>FLXrawF!S51*FLXrawS!$D$1</f>
        <v>6.9251223697121063</v>
      </c>
      <c r="T51" s="385">
        <f>FLXrawF!T51*FLXrawS!$D$1</f>
        <v>5.7067806186318624</v>
      </c>
      <c r="U51" s="385">
        <f>FLXrawF!U51*FLXrawS!$D$1</f>
        <v>6.2143843022391856</v>
      </c>
      <c r="V51" s="385">
        <f>FLXrawF!V51*FLXrawS!$D$1</f>
        <v>6.9251223697121063</v>
      </c>
      <c r="W51" s="385">
        <f>FLXrawF!W51*FLXrawS!$D$1</f>
        <v>5.7067806186318624</v>
      </c>
      <c r="X51" s="385">
        <f>FLXrawF!X51*FLXrawS!$D$1</f>
        <v>5.3715731495228765</v>
      </c>
      <c r="Y51" s="385">
        <f>FLXrawF!Y51*FLXrawS!$D$1</f>
        <v>4.5005401190407177</v>
      </c>
      <c r="Z51" s="385">
        <f>FLXrawF!Z51*FLXrawS!$D$1</f>
        <v>5.5473263242946498</v>
      </c>
      <c r="AA51" s="385">
        <f>FLXrawF!AA51*FLXrawS!$D$1</f>
        <v>5.7526189814234954</v>
      </c>
      <c r="AB51" s="385">
        <f>FLXrawF!AB51*FLXrawS!$D$1</f>
        <v>5.2930146435704355</v>
      </c>
      <c r="AC51" s="385">
        <f>FLXrawF!AC51*FLXrawS!$D$1</f>
        <v>5.7526189814234954</v>
      </c>
      <c r="AD51" s="385">
        <f>FLXrawF!AD51*FLXrawS!$D$1</f>
        <v>4.5005401190407177</v>
      </c>
      <c r="AE51" s="385">
        <f>FLXrawF!AE51*FLXrawS!$D$1</f>
        <v>5.549646752165752</v>
      </c>
      <c r="AF51" s="385">
        <f>FLXrawF!AF51*FLXrawS!$D$1</f>
        <v>5.5850088478714079</v>
      </c>
      <c r="AG51" s="385">
        <f>FLXrawF!AG51*FLXrawS!$D$1</f>
        <v>6.0377875924941318</v>
      </c>
      <c r="AH51" s="385">
        <f>FLXrawF!AH51*FLXrawS!$D$1</f>
        <v>6.0768718965990898</v>
      </c>
      <c r="AI51" s="385">
        <f>FLXrawF!AI51*FLXrawS!$D$1</f>
        <v>5.812328772282596</v>
      </c>
      <c r="AJ51" s="385">
        <f>FLXrawF!AJ51*FLXrawS!$D$1</f>
        <v>6.0768718965990898</v>
      </c>
      <c r="AK51" s="385">
        <f>FLXrawF!AK51*FLXrawS!$D$1</f>
        <v>5.549646752165752</v>
      </c>
      <c r="AL51" s="385">
        <f>FLXrawF!AL51*FLXrawS!$D$1</f>
        <v>6.3649208287026475</v>
      </c>
      <c r="AM51" s="385">
        <f>FLXrawF!AM51*FLXrawS!$D$1</f>
        <v>6.6288649165333018</v>
      </c>
      <c r="AN51" s="385">
        <f>FLXrawF!AN51*FLXrawS!$D$1</f>
        <v>6.8757052772476683</v>
      </c>
      <c r="AO51" s="385">
        <f>FLXrawF!AO51*FLXrawS!$D$1</f>
        <v>7.8090531996047323</v>
      </c>
      <c r="AP51" s="385">
        <f>FLXrawF!AP51*FLXrawS!$D$1</f>
        <v>6.919636055522087</v>
      </c>
      <c r="AQ51" s="385">
        <f>FLXrawF!AQ51*FLXrawS!$D$1</f>
        <v>7.8090531996047323</v>
      </c>
      <c r="AR51" s="385">
        <f>FLXrawF!AR51*FLXrawS!$D$1</f>
        <v>6.3649208287026475</v>
      </c>
      <c r="AS51" s="385">
        <f>FLXrawF!AS51*FLXrawS!$D$1</f>
        <v>4.4142752337414661</v>
      </c>
      <c r="AT51" s="385">
        <f>FLXrawF!AT51*FLXrawS!$D$1</f>
        <v>5.2890242854513874</v>
      </c>
      <c r="AU51" s="385">
        <f>FLXrawF!AU51*FLXrawS!$D$1</f>
        <v>5.3506064580415096</v>
      </c>
      <c r="AV51" s="385">
        <f>FLXrawF!AV51*FLXrawS!$D$1</f>
        <v>5.1139546541748278</v>
      </c>
      <c r="AW51" s="385">
        <f>FLXrawF!AW51*FLXrawS!$D$1</f>
        <v>5.0419651578522977</v>
      </c>
      <c r="AX51" s="385">
        <f>FLXrawF!AX51*FLXrawS!$D$1</f>
        <v>5.3506064580415096</v>
      </c>
      <c r="AY51" s="385">
        <f>FLXrawF!AY51*FLXrawS!$D$1</f>
        <v>4.4142752337414661</v>
      </c>
      <c r="AZ51" s="385">
        <f>FLXrawF!AZ51*FLXrawS!$D$1</f>
        <v>5.9587769192918598</v>
      </c>
      <c r="BA51" s="385">
        <f>FLXrawF!BA51*FLXrawS!$D$1</f>
        <v>5.1889499091722575</v>
      </c>
      <c r="BB51" s="385">
        <f>FLXrawF!BB51*FLXrawS!$D$1</f>
        <v>5.0263574096122356</v>
      </c>
      <c r="BC51" s="385">
        <f>FLXrawF!BC51*FLXrawS!$D$1</f>
        <v>5.8270099632508972</v>
      </c>
      <c r="BD51" s="385">
        <f>FLXrawF!BD51*FLXrawS!$D$1</f>
        <v>5.5002735503318112</v>
      </c>
      <c r="BE51" s="385">
        <f>FLXrawF!BE51*FLXrawS!$D$1</f>
        <v>5.9587769192918598</v>
      </c>
      <c r="BF51" s="385">
        <f>FLXrawF!BF51*FLXrawS!$D$1</f>
        <v>5.0263574096122356</v>
      </c>
      <c r="BG51" s="385">
        <f>FLXrawF!BG51*FLXrawS!$D$1</f>
        <v>6.6780411380324152</v>
      </c>
      <c r="BH51" s="385">
        <f>FLXrawF!BH51*FLXrawS!$D$1</f>
        <v>6.8325499543885995</v>
      </c>
      <c r="BI51" s="385">
        <f>FLXrawF!BI51*FLXrawS!$D$1</f>
        <v>6.7815819732463414</v>
      </c>
      <c r="BJ51" s="385">
        <f>FLXrawF!BJ51*FLXrawS!$D$1</f>
        <v>6.46077548402135</v>
      </c>
      <c r="BK51" s="385">
        <f>FLXrawF!BK51*FLXrawS!$D$1</f>
        <v>6.6882371374221758</v>
      </c>
      <c r="BL51" s="385">
        <f>FLXrawF!BL51*FLXrawS!$D$1</f>
        <v>6.8325499543885995</v>
      </c>
      <c r="BM51" s="385">
        <f>FLXrawF!BM51*FLXrawS!$D$1</f>
        <v>6.46077548402135</v>
      </c>
      <c r="BN51" s="385">
        <f>FLXrawF!BN51*FLXrawS!$D$1</f>
        <v>3.4798597512995806</v>
      </c>
      <c r="BO51" s="385">
        <f>FLXrawF!BO51*FLXrawS!$D$1</f>
        <v>2.8885849073267389</v>
      </c>
      <c r="BP51" s="385">
        <f>FLXrawF!BP51*FLXrawS!$D$1</f>
        <v>3.2718905576299266</v>
      </c>
      <c r="BQ51" s="385">
        <f>FLXrawF!BQ51*FLXrawS!$D$1</f>
        <v>3.3104265461626925</v>
      </c>
      <c r="BR51" s="385">
        <f>FLXrawF!BR51*FLXrawS!$D$1</f>
        <v>3.2376904406047347</v>
      </c>
      <c r="BS51" s="385">
        <f>FLXrawF!BS51*FLXrawS!$D$1</f>
        <v>3.4798597512995806</v>
      </c>
      <c r="BT51" s="385">
        <f>FLXrawF!BT51*FLXrawS!$D$1</f>
        <v>2.8885849073267389</v>
      </c>
      <c r="BU51" s="385">
        <f>FLXrawF!BU51*FLXrawS!$D$1</f>
        <v>5.5585818465333396</v>
      </c>
      <c r="BV51" s="385">
        <f>FLXrawF!BV51*FLXrawS!$D$1</f>
        <v>5.6637259580224999</v>
      </c>
      <c r="BW51" s="385">
        <f>FLXrawF!BW51*FLXrawS!$D$1</f>
        <v>5.3522203690560515</v>
      </c>
      <c r="BX51" s="385">
        <f>FLXrawF!BX51*FLXrawS!$D$1</f>
        <v>6.3868357259929676</v>
      </c>
      <c r="BY51" s="385">
        <f>FLXrawF!BY51*FLXrawS!$D$1</f>
        <v>5.7403409749012146</v>
      </c>
      <c r="BZ51" s="385">
        <f>FLXrawF!BZ51*FLXrawS!$D$1</f>
        <v>6.3868357259929676</v>
      </c>
      <c r="CA51" s="385">
        <f>FLXrawF!CA51*FLXrawS!$D$1</f>
        <v>5.3522203690560515</v>
      </c>
      <c r="CB51" s="385">
        <f>FLXrawF!CB51*FLXrawS!$D$1</f>
        <v>6.3117462452130972</v>
      </c>
      <c r="CC51" s="385">
        <f>FLXrawF!CC51*FLXrawS!$D$1</f>
        <v>6.4835872582602807</v>
      </c>
      <c r="CD51" s="385">
        <f>FLXrawF!CD51*FLXrawS!$D$1</f>
        <v>5.7356566941288269</v>
      </c>
      <c r="CE51" s="385">
        <f>FLXrawF!CE51*FLXrawS!$D$1</f>
        <v>6.4075788347530924</v>
      </c>
      <c r="CF51" s="385">
        <f>FLXrawF!CF51*FLXrawS!$D$1</f>
        <v>6.2346422580888241</v>
      </c>
      <c r="CG51" s="385">
        <f>FLXrawF!CG51*FLXrawS!$D$1</f>
        <v>6.4835872582602807</v>
      </c>
      <c r="CH51" s="385">
        <f>FLXrawF!CH51*FLXrawS!$D$1</f>
        <v>5.7356566941288269</v>
      </c>
      <c r="CI51" s="385">
        <f>FLXrawF!CI51*FLXrawS!$D$1</f>
        <v>5.4473797651728955</v>
      </c>
      <c r="CJ51" s="385">
        <f>FLXrawF!CJ51*FLXrawS!$D$1</f>
        <v>6.1331126343204811</v>
      </c>
      <c r="CK51" s="385">
        <f>FLXrawF!CK51*FLXrawS!$D$1</f>
        <v>0</v>
      </c>
      <c r="CL51" s="385">
        <f>FLXrawF!CL51*FLXrawS!$D$1</f>
        <v>0</v>
      </c>
      <c r="CM51" s="385">
        <f>FLXrawF!CM51*FLXrawS!$D$1</f>
        <v>5.7902461997466883</v>
      </c>
      <c r="CN51" s="385">
        <f>FLXrawF!CN51*FLXrawS!$D$1</f>
        <v>6.1331126343204811</v>
      </c>
      <c r="CO51" s="385">
        <f>FLXrawF!CO51*FLXrawS!$D$1</f>
        <v>5.4473797651728955</v>
      </c>
      <c r="CP51" s="385">
        <f>FLXrawF!CP51*FLXrawS!$D$1</f>
        <v>7.7716666171395712</v>
      </c>
      <c r="CQ51" s="385">
        <f>FLXrawF!CQ51*FLXrawS!$D$1</f>
        <v>6.2890896477931166</v>
      </c>
      <c r="CR51" s="385">
        <f>FLXrawF!CR51*FLXrawS!$D$1</f>
        <v>5.6840579882934721</v>
      </c>
      <c r="CS51" s="385">
        <f>FLXrawF!CS51*FLXrawS!$D$1</f>
        <v>6.550830181258438</v>
      </c>
      <c r="CT51" s="385">
        <f>FLXrawF!CT51*FLXrawS!$D$1</f>
        <v>6.1746592724483422</v>
      </c>
      <c r="CU51" s="385">
        <f>FLXrawF!CU51*FLXrawS!$D$1</f>
        <v>6.550830181258438</v>
      </c>
      <c r="CV51" s="385">
        <f>FLXrawF!CV51*FLXrawS!$D$1</f>
        <v>5.6840579882934721</v>
      </c>
      <c r="CW51" s="385">
        <f>FLXrawF!CW51*FLXrawS!$D$1</f>
        <v>8.0959359637221642</v>
      </c>
      <c r="CX51" s="385">
        <f>FLXrawF!CX51*FLXrawS!$D$1</f>
        <v>7.4358102717303618</v>
      </c>
      <c r="CY51" s="385">
        <f>FLXrawF!CY51*FLXrawS!$D$1</f>
        <v>7.0780713346768129</v>
      </c>
      <c r="CZ51" s="385">
        <f>FLXrawF!CZ51*FLXrawS!$D$1</f>
        <v>7.2913110584274525</v>
      </c>
      <c r="DA51" s="385">
        <f>FLXrawF!DA51*FLXrawS!$D$1</f>
        <v>7.4752821571391985</v>
      </c>
      <c r="DB51" s="385">
        <f>FLXrawF!DB51*FLXrawS!$D$1</f>
        <v>8.0959359637221642</v>
      </c>
      <c r="DC51" s="385">
        <f>FLXrawF!DC51*FLXrawS!$D$1</f>
        <v>7.0780713346768129</v>
      </c>
      <c r="DD51" s="385">
        <f>FLXrawF!DD51*FLXrawS!$D$1</f>
        <v>4.8092404197670815</v>
      </c>
      <c r="DE51" s="385">
        <f>FLXrawF!DE51*FLXrawS!$D$1</f>
        <v>5.3243132933602944</v>
      </c>
      <c r="DF51" s="385">
        <f>FLXrawF!DF51*FLXrawS!$D$1</f>
        <v>5.7004156936107435</v>
      </c>
      <c r="DG51" s="385">
        <f>FLXrawF!DG51*FLXrawS!$D$1</f>
        <v>4.7923359283906004</v>
      </c>
      <c r="DH51" s="385">
        <f>FLXrawF!DH51*FLXrawS!$D$1</f>
        <v>4.9752965471726593</v>
      </c>
      <c r="DI51" s="385">
        <f>FLXrawF!DI51*FLXrawS!$D$1</f>
        <v>5.3243132933602944</v>
      </c>
      <c r="DJ51" s="385">
        <f>FLXrawF!DJ51*FLXrawS!$D$1</f>
        <v>4.7923359283906004</v>
      </c>
      <c r="DK51" s="385">
        <f>FLXrawF!DK51*FLXrawS!$D$1</f>
        <v>7.1520337884962615</v>
      </c>
      <c r="DL51" s="385">
        <f>FLXrawF!DL51*FLXrawS!$D$1</f>
        <v>6.3259929158621535</v>
      </c>
      <c r="DM51" s="385">
        <f>FLXrawF!DM51*FLXrawS!$D$1</f>
        <v>5.5765133546405705</v>
      </c>
      <c r="DN51" s="385">
        <f>FLXrawF!DN51*FLXrawS!$D$1</f>
        <v>6.263694063106434</v>
      </c>
      <c r="DO51" s="385">
        <f>FLXrawF!DO51*FLXrawS!$D$1</f>
        <v>6.3295585305263558</v>
      </c>
      <c r="DP51" s="385">
        <f>FLXrawF!DP51*FLXrawS!$D$1</f>
        <v>7.1520337884962615</v>
      </c>
      <c r="DQ51" s="385">
        <f>FLXrawF!DQ51*FLXrawS!$D$1</f>
        <v>5.5765133546405705</v>
      </c>
      <c r="DR51" s="385">
        <f>FLXrawF!DR51*FLXrawS!$D$1</f>
        <v>7.1764569170379016</v>
      </c>
      <c r="DS51" s="385">
        <f>FLXrawF!DS51*FLXrawS!$D$1</f>
        <v>7.1584310339198867</v>
      </c>
      <c r="DT51" s="385">
        <f>FLXrawF!DT51*FLXrawS!$D$1</f>
        <v>6.4404311210492731</v>
      </c>
      <c r="DU51" s="385">
        <f>FLXrawF!DU51*FLXrawS!$D$1</f>
        <v>7.210968283648997</v>
      </c>
      <c r="DV51" s="385">
        <f>FLXrawF!DV51*FLXrawS!$D$1</f>
        <v>6.996571838914015</v>
      </c>
      <c r="DW51" s="385">
        <f>FLXrawF!DW51*FLXrawS!$D$1</f>
        <v>7.210968283648997</v>
      </c>
      <c r="DX51" s="385">
        <f>FLXrawF!DX51*FLXrawS!$D$1</f>
        <v>6.4404311210492731</v>
      </c>
      <c r="DY51" s="385">
        <f>FLXrawF!DY51*FLXrawS!$D$1</f>
        <v>2.9419240545670511</v>
      </c>
      <c r="DZ51" s="385">
        <f>FLXrawF!DZ51*FLXrawS!$D$1</f>
        <v>3.1832201350291092</v>
      </c>
      <c r="EA51" s="385">
        <f>FLXrawF!EA51*FLXrawS!$D$1</f>
        <v>3.295094185432327</v>
      </c>
      <c r="EB51" s="385">
        <f>FLXrawF!EB51*FLXrawS!$D$1</f>
        <v>2.9886834405485154</v>
      </c>
      <c r="EC51" s="385">
        <f>FLXrawF!EC51*FLXrawS!$D$1</f>
        <v>3.1022304538942507</v>
      </c>
      <c r="ED51" s="385">
        <f>FLXrawF!ED51*FLXrawS!$D$1</f>
        <v>3.295094185432327</v>
      </c>
      <c r="EE51" s="385">
        <f>FLXrawF!EE51*FLXrawS!$D$1</f>
        <v>2.9419240545670511</v>
      </c>
      <c r="EF51" s="385">
        <f>FLXrawF!EF51*FLXrawS!$D$1</f>
        <v>5.2474066109630098</v>
      </c>
      <c r="EG51" s="385">
        <f>FLXrawF!EG51*FLXrawS!$D$1</f>
        <v>4.9441491369491724</v>
      </c>
      <c r="EH51" s="385">
        <f>FLXrawF!EH51*FLXrawS!$D$1</f>
        <v>4.0038718825485953</v>
      </c>
      <c r="EI51" s="385">
        <f>FLXrawF!EI51*FLXrawS!$D$1</f>
        <v>4.6588542593611377</v>
      </c>
      <c r="EJ51" s="385">
        <f>FLXrawF!EJ51*FLXrawS!$D$1</f>
        <v>4.713570472455479</v>
      </c>
      <c r="EK51" s="385">
        <f>FLXrawF!EK51*FLXrawS!$D$1</f>
        <v>5.2474066109630098</v>
      </c>
      <c r="EL51" s="385">
        <f>FLXrawF!EL51*FLXrawS!$D$1</f>
        <v>4.0038718825485953</v>
      </c>
      <c r="EM51" s="385">
        <f>FLXrawF!EM51*FLXrawS!$D$1</f>
        <v>5.5568283354080235</v>
      </c>
      <c r="EN51" s="385">
        <f>FLXrawF!EN51*FLXrawS!$D$1</f>
        <v>4.8523409981568539</v>
      </c>
      <c r="EO51" s="385">
        <f>FLXrawF!EO51*FLXrawS!$D$1</f>
        <v>4.5684517192323773</v>
      </c>
      <c r="EP51" s="385">
        <f>FLXrawF!EP51*FLXrawS!$D$1</f>
        <v>5.2710643464801219</v>
      </c>
      <c r="EQ51" s="385">
        <f>FLXrawF!EQ51*FLXrawS!$D$1</f>
        <v>5.0621713498193444</v>
      </c>
      <c r="ER51" s="385">
        <f>FLXrawF!ER51*FLXrawS!$D$1</f>
        <v>5.5568283354080235</v>
      </c>
      <c r="ES51" s="385">
        <f>FLXrawF!ES51*FLXrawS!$D$1</f>
        <v>4.5684517192323773</v>
      </c>
      <c r="ET51" s="385">
        <f>FLXrawF!ET51*FLXrawS!$D$1</f>
        <v>5.0472683456703482</v>
      </c>
      <c r="EU51" s="385">
        <f>FLXrawF!EU51*FLXrawS!$D$1</f>
        <v>4.4255602326917423</v>
      </c>
      <c r="EV51" s="385">
        <f>FLXrawF!EV51*FLXrawS!$D$1</f>
        <v>4.5516226774541932</v>
      </c>
      <c r="EW51" s="385">
        <f>FLXrawF!EW51*FLXrawS!$D$1</f>
        <v>4.8097759038905483</v>
      </c>
      <c r="EX51" s="385">
        <f>FLXrawF!EX51*FLXrawS!$D$1</f>
        <v>4.7085567899267078</v>
      </c>
      <c r="EY51" s="385">
        <f>FLXrawF!EY51*FLXrawS!$D$1</f>
        <v>5.0472683456703482</v>
      </c>
      <c r="EZ51" s="385">
        <f>FLXrawF!EZ51*FLXrawS!$D$1</f>
        <v>4.4255602326917423</v>
      </c>
      <c r="FA51" s="385">
        <f>FLXrawF!FA51*FLXrawS!$D$1</f>
        <v>7.0572500750243572</v>
      </c>
      <c r="FB51" s="385">
        <f>FLXrawF!FB51*FLXrawS!$D$1</f>
        <v>2.1363427339940766</v>
      </c>
      <c r="FC51" s="385">
        <f>FLXrawF!FC51*FLXrawS!$D$1</f>
        <v>6.3329099141161098</v>
      </c>
      <c r="FD51" s="385">
        <f>FLXrawF!FD51*FLXrawS!$D$1</f>
        <v>6.8454376739491645</v>
      </c>
      <c r="FE51" s="385">
        <f>FLXrawF!FE51*FLXrawS!$D$1</f>
        <v>6.7451992210298775</v>
      </c>
      <c r="FF51" s="385">
        <f>FLXrawF!FF51*FLXrawS!$D$1</f>
        <v>7.0572500750243572</v>
      </c>
      <c r="FG51" s="385">
        <f>FLXrawF!FG51*FLXrawS!$D$1</f>
        <v>6.3329099141161098</v>
      </c>
      <c r="FH51" s="385">
        <f>FLXrawF!FH51*FLXrawS!$D$1</f>
        <v>7.2370697126441996</v>
      </c>
      <c r="FI51" s="385">
        <f>FLXrawF!FI51*FLXrawS!$D$1</f>
        <v>7.2291923083711627</v>
      </c>
      <c r="FJ51" s="385">
        <f>FLXrawF!FJ51*FLXrawS!$D$1</f>
        <v>5.7142243574477449</v>
      </c>
      <c r="FK51" s="385">
        <f>FLXrawF!FK51*FLXrawS!$D$1</f>
        <v>6.8607887663938563</v>
      </c>
      <c r="FL51" s="385">
        <f>FLXrawF!FL51*FLXrawS!$D$1</f>
        <v>6.7603187862142411</v>
      </c>
      <c r="FM51" s="385">
        <f>FLXrawF!FM51*FLXrawS!$D$1</f>
        <v>7.2370697126441996</v>
      </c>
      <c r="FN51" s="385">
        <f>FLXrawF!FN51*FLXrawS!$D$1</f>
        <v>5.7142243574477449</v>
      </c>
      <c r="FO51" s="385">
        <f>FLXrawF!FO51*FLXrawS!$D$1</f>
        <v>4.3005078337134393</v>
      </c>
      <c r="FP51" s="385">
        <f>FLXrawF!FP51*FLXrawS!$D$1</f>
        <v>4.9211786793404615</v>
      </c>
      <c r="FQ51" s="385">
        <f>FLXrawF!FQ51*FLXrawS!$D$1</f>
        <v>4.7753685575341933</v>
      </c>
      <c r="FR51" s="385">
        <f>FLXrawF!FR51*FLXrawS!$D$1</f>
        <v>4.5249313875930168</v>
      </c>
      <c r="FS51" s="385">
        <f>FLXrawF!FS51*FLXrawS!$D$1</f>
        <v>4.6304966145452777</v>
      </c>
      <c r="FT51" s="385">
        <f>FLXrawF!FT51*FLXrawS!$D$1</f>
        <v>4.9211786793404615</v>
      </c>
      <c r="FU51" s="385">
        <f>FLXrawF!FU51*FLXrawS!$D$1</f>
        <v>4.3005078337134393</v>
      </c>
      <c r="FV51" s="385">
        <f>FLXrawF!FV51*FLXrawS!$D$1</f>
        <v>5.6019612479213468</v>
      </c>
      <c r="FW51" s="385">
        <f>FLXrawF!FW51*FLXrawS!$D$1</f>
        <v>5.9426093962835376</v>
      </c>
      <c r="FX51" s="385">
        <f>FLXrawF!FX51*FLXrawS!$D$1</f>
        <v>5.2191843430172735</v>
      </c>
      <c r="FY51" s="385">
        <f>FLXrawF!FY51*FLXrawS!$D$1</f>
        <v>6.506859447304052</v>
      </c>
      <c r="FZ51" s="385">
        <f>FLXrawF!FZ51*FLXrawS!$D$1</f>
        <v>5.8176536086315522</v>
      </c>
      <c r="GA51" s="385">
        <f>FLXrawF!GA51*FLXrawS!$D$1</f>
        <v>6.506859447304052</v>
      </c>
      <c r="GB51" s="385">
        <f>FLXrawF!GB51*FLXrawS!$D$1</f>
        <v>5.2191843430172735</v>
      </c>
      <c r="GC51" s="385">
        <f>FLXrawF!GC51*FLXrawS!$D$1</f>
        <v>6.7632855076571436</v>
      </c>
      <c r="GD51" s="385">
        <f>FLXrawF!GD51*FLXrawS!$D$1</f>
        <v>6.6949687219178839</v>
      </c>
      <c r="GE51" s="385">
        <f>FLXrawF!GE51*FLXrawS!$D$1</f>
        <v>6.2648082597567241</v>
      </c>
      <c r="GF51" s="385">
        <f>FLXrawF!GF51*FLXrawS!$D$1</f>
        <v>6.0729387767038032</v>
      </c>
      <c r="GG51" s="385">
        <f>FLXrawF!GG51*FLXrawS!$D$1</f>
        <v>6.4490003165088892</v>
      </c>
      <c r="GH51" s="385">
        <f>FLXrawF!GH51*FLXrawS!$D$1</f>
        <v>6.7632855076571436</v>
      </c>
      <c r="GI51" s="385">
        <f>FLXrawF!GI51*FLXrawS!$D$1</f>
        <v>6.0729387767038032</v>
      </c>
      <c r="GJ51" s="385">
        <v>6.0729387767038032</v>
      </c>
    </row>
    <row r="52" spans="1:192">
      <c r="A52" s="380">
        <v>48</v>
      </c>
      <c r="B52" s="384">
        <v>4.7E-2</v>
      </c>
      <c r="C52" s="385">
        <f>FLXrawF!C52*FLXrawS!$D$1</f>
        <v>5.0726668269231316</v>
      </c>
      <c r="D52" s="385">
        <f>FLXrawF!D52*FLXrawS!$D$1</f>
        <v>4.486722373030867</v>
      </c>
      <c r="E52" s="385">
        <f>FLXrawF!E52*FLXrawS!$D$1</f>
        <v>4.8291071243509469</v>
      </c>
      <c r="F52" s="385">
        <f>FLXrawF!F52*FLXrawS!$D$1</f>
        <v>5.2089611659395683</v>
      </c>
      <c r="G52" s="385">
        <f>FLXrawF!G52*FLXrawS!$D$1</f>
        <v>4.899364372561128</v>
      </c>
      <c r="H52" s="385">
        <f>FLXrawF!H52*FLXrawS!$D$1</f>
        <v>5.2089611659395683</v>
      </c>
      <c r="I52" s="385">
        <f>FLXrawF!I52*FLXrawS!$D$1</f>
        <v>4.486722373030867</v>
      </c>
      <c r="J52" s="385">
        <f>FLXrawF!J52*FLXrawS!$D$1</f>
        <v>5.4385571972421483</v>
      </c>
      <c r="K52" s="385">
        <f>FLXrawF!K52*FLXrawS!$D$1</f>
        <v>5.3518862095147846</v>
      </c>
      <c r="L52" s="385">
        <f>FLXrawF!L52*FLXrawS!$D$1</f>
        <v>5.9233386434960984</v>
      </c>
      <c r="M52" s="385">
        <f>FLXrawF!M52*FLXrawS!$D$1</f>
        <v>5.4772505273662606</v>
      </c>
      <c r="N52" s="385">
        <f>FLXrawF!N52*FLXrawS!$D$1</f>
        <v>5.5477581444048232</v>
      </c>
      <c r="O52" s="385">
        <f>FLXrawF!O52*FLXrawS!$D$1</f>
        <v>5.9233386434960984</v>
      </c>
      <c r="P52" s="385">
        <f>FLXrawF!P52*FLXrawS!$D$1</f>
        <v>5.3518862095147846</v>
      </c>
      <c r="Q52" s="385">
        <f>FLXrawF!Q52*FLXrawS!$D$1</f>
        <v>6.3822267137343891</v>
      </c>
      <c r="R52" s="385">
        <f>FLXrawF!R52*FLXrawS!$D$1</f>
        <v>5.7984486186990329</v>
      </c>
      <c r="S52" s="385">
        <f>FLXrawF!S52*FLXrawS!$D$1</f>
        <v>6.9564199199824328</v>
      </c>
      <c r="T52" s="385">
        <f>FLXrawF!T52*FLXrawS!$D$1</f>
        <v>5.6937045265065107</v>
      </c>
      <c r="U52" s="385">
        <f>FLXrawF!U52*FLXrawS!$D$1</f>
        <v>6.2076999447305914</v>
      </c>
      <c r="V52" s="385">
        <f>FLXrawF!V52*FLXrawS!$D$1</f>
        <v>6.9564199199824328</v>
      </c>
      <c r="W52" s="385">
        <f>FLXrawF!W52*FLXrawS!$D$1</f>
        <v>5.6937045265065107</v>
      </c>
      <c r="X52" s="385">
        <f>FLXrawF!X52*FLXrawS!$D$1</f>
        <v>5.3783805239112477</v>
      </c>
      <c r="Y52" s="385">
        <f>FLXrawF!Y52*FLXrawS!$D$1</f>
        <v>4.5104587516799386</v>
      </c>
      <c r="Z52" s="385">
        <f>FLXrawF!Z52*FLXrawS!$D$1</f>
        <v>5.5368319674255302</v>
      </c>
      <c r="AA52" s="385">
        <f>FLXrawF!AA52*FLXrawS!$D$1</f>
        <v>5.7219143088840045</v>
      </c>
      <c r="AB52" s="385">
        <f>FLXrawF!AB52*FLXrawS!$D$1</f>
        <v>5.2868963879751814</v>
      </c>
      <c r="AC52" s="385">
        <f>FLXrawF!AC52*FLXrawS!$D$1</f>
        <v>5.7219143088840045</v>
      </c>
      <c r="AD52" s="385">
        <f>FLXrawF!AD52*FLXrawS!$D$1</f>
        <v>4.5104587516799386</v>
      </c>
      <c r="AE52" s="385">
        <f>FLXrawF!AE52*FLXrawS!$D$1</f>
        <v>5.6132781861564265</v>
      </c>
      <c r="AF52" s="385">
        <f>FLXrawF!AF52*FLXrawS!$D$1</f>
        <v>5.5432803631624594</v>
      </c>
      <c r="AG52" s="385">
        <f>FLXrawF!AG52*FLXrawS!$D$1</f>
        <v>6.030056674334543</v>
      </c>
      <c r="AH52" s="385">
        <f>FLXrawF!AH52*FLXrawS!$D$1</f>
        <v>6.0882856238478809</v>
      </c>
      <c r="AI52" s="385">
        <f>FLXrawF!AI52*FLXrawS!$D$1</f>
        <v>5.8187252118753268</v>
      </c>
      <c r="AJ52" s="385">
        <f>FLXrawF!AJ52*FLXrawS!$D$1</f>
        <v>6.0882856238478809</v>
      </c>
      <c r="AK52" s="385">
        <f>FLXrawF!AK52*FLXrawS!$D$1</f>
        <v>5.5432803631624594</v>
      </c>
      <c r="AL52" s="385">
        <f>FLXrawF!AL52*FLXrawS!$D$1</f>
        <v>6.4114226752481933</v>
      </c>
      <c r="AM52" s="385">
        <f>FLXrawF!AM52*FLXrawS!$D$1</f>
        <v>6.5785171502665722</v>
      </c>
      <c r="AN52" s="385">
        <f>FLXrawF!AN52*FLXrawS!$D$1</f>
        <v>6.8901109782350991</v>
      </c>
      <c r="AO52" s="385">
        <f>FLXrawF!AO52*FLXrawS!$D$1</f>
        <v>7.8557230885243827</v>
      </c>
      <c r="AP52" s="385">
        <f>FLXrawF!AP52*FLXrawS!$D$1</f>
        <v>6.9339434730685614</v>
      </c>
      <c r="AQ52" s="385">
        <f>FLXrawF!AQ52*FLXrawS!$D$1</f>
        <v>7.8557230885243827</v>
      </c>
      <c r="AR52" s="385">
        <f>FLXrawF!AR52*FLXrawS!$D$1</f>
        <v>6.4114226752481933</v>
      </c>
      <c r="AS52" s="385">
        <f>FLXrawF!AS52*FLXrawS!$D$1</f>
        <v>4.3367961704006683</v>
      </c>
      <c r="AT52" s="385">
        <f>FLXrawF!AT52*FLXrawS!$D$1</f>
        <v>5.2388554856878455</v>
      </c>
      <c r="AU52" s="385">
        <f>FLXrawF!AU52*FLXrawS!$D$1</f>
        <v>5.2958548255834605</v>
      </c>
      <c r="AV52" s="385">
        <f>FLXrawF!AV52*FLXrawS!$D$1</f>
        <v>5.0085917849202017</v>
      </c>
      <c r="AW52" s="385">
        <f>FLXrawF!AW52*FLXrawS!$D$1</f>
        <v>4.9700245666480436</v>
      </c>
      <c r="AX52" s="385">
        <f>FLXrawF!AX52*FLXrawS!$D$1</f>
        <v>5.2958548255834605</v>
      </c>
      <c r="AY52" s="385">
        <f>FLXrawF!AY52*FLXrawS!$D$1</f>
        <v>4.3367961704006683</v>
      </c>
      <c r="AZ52" s="385">
        <f>FLXrawF!AZ52*FLXrawS!$D$1</f>
        <v>5.9324575493934164</v>
      </c>
      <c r="BA52" s="385">
        <f>FLXrawF!BA52*FLXrawS!$D$1</f>
        <v>5.1338006261751561</v>
      </c>
      <c r="BB52" s="385">
        <f>FLXrawF!BB52*FLXrawS!$D$1</f>
        <v>4.9971431114889686</v>
      </c>
      <c r="BC52" s="385">
        <f>FLXrawF!BC52*FLXrawS!$D$1</f>
        <v>5.8626310686198124</v>
      </c>
      <c r="BD52" s="385">
        <f>FLXrawF!BD52*FLXrawS!$D$1</f>
        <v>5.4815080889193375</v>
      </c>
      <c r="BE52" s="385">
        <f>FLXrawF!BE52*FLXrawS!$D$1</f>
        <v>5.9324575493934164</v>
      </c>
      <c r="BF52" s="385">
        <f>FLXrawF!BF52*FLXrawS!$D$1</f>
        <v>4.9971431114889686</v>
      </c>
      <c r="BG52" s="385">
        <f>FLXrawF!BG52*FLXrawS!$D$1</f>
        <v>6.7093339066435842</v>
      </c>
      <c r="BH52" s="385">
        <f>FLXrawF!BH52*FLXrawS!$D$1</f>
        <v>6.8710516580308933</v>
      </c>
      <c r="BI52" s="385">
        <f>FLXrawF!BI52*FLXrawS!$D$1</f>
        <v>6.8504806211326477</v>
      </c>
      <c r="BJ52" s="385">
        <f>FLXrawF!BJ52*FLXrawS!$D$1</f>
        <v>6.4995393122078067</v>
      </c>
      <c r="BK52" s="385">
        <f>FLXrawF!BK52*FLXrawS!$D$1</f>
        <v>6.7326013745037327</v>
      </c>
      <c r="BL52" s="385">
        <f>FLXrawF!BL52*FLXrawS!$D$1</f>
        <v>6.8710516580308933</v>
      </c>
      <c r="BM52" s="385">
        <f>FLXrawF!BM52*FLXrawS!$D$1</f>
        <v>6.4995393122078067</v>
      </c>
      <c r="BN52" s="385">
        <f>FLXrawF!BN52*FLXrawS!$D$1</f>
        <v>3.4362374387210117</v>
      </c>
      <c r="BO52" s="385">
        <f>FLXrawF!BO52*FLXrawS!$D$1</f>
        <v>2.8405347790717652</v>
      </c>
      <c r="BP52" s="385">
        <f>FLXrawF!BP52*FLXrawS!$D$1</f>
        <v>3.221758762823685</v>
      </c>
      <c r="BQ52" s="385">
        <f>FLXrawF!BQ52*FLXrawS!$D$1</f>
        <v>3.2408505935967877</v>
      </c>
      <c r="BR52" s="385">
        <f>FLXrawF!BR52*FLXrawS!$D$1</f>
        <v>3.1848453935533123</v>
      </c>
      <c r="BS52" s="385">
        <f>FLXrawF!BS52*FLXrawS!$D$1</f>
        <v>3.4362374387210117</v>
      </c>
      <c r="BT52" s="385">
        <f>FLXrawF!BT52*FLXrawS!$D$1</f>
        <v>2.8405347790717652</v>
      </c>
      <c r="BU52" s="385">
        <f>FLXrawF!BU52*FLXrawS!$D$1</f>
        <v>5.5763187885680701</v>
      </c>
      <c r="BV52" s="385">
        <f>FLXrawF!BV52*FLXrawS!$D$1</f>
        <v>5.656789472820285</v>
      </c>
      <c r="BW52" s="385">
        <f>FLXrawF!BW52*FLXrawS!$D$1</f>
        <v>5.3282262245750758</v>
      </c>
      <c r="BX52" s="385">
        <f>FLXrawF!BX52*FLXrawS!$D$1</f>
        <v>6.3242593200816</v>
      </c>
      <c r="BY52" s="385">
        <f>FLXrawF!BY52*FLXrawS!$D$1</f>
        <v>5.7213984515112566</v>
      </c>
      <c r="BZ52" s="385">
        <f>FLXrawF!BZ52*FLXrawS!$D$1</f>
        <v>6.3242593200816</v>
      </c>
      <c r="CA52" s="385">
        <f>FLXrawF!CA52*FLXrawS!$D$1</f>
        <v>5.3282262245750758</v>
      </c>
      <c r="CB52" s="385">
        <f>FLXrawF!CB52*FLXrawS!$D$1</f>
        <v>6.2867195862302099</v>
      </c>
      <c r="CC52" s="385">
        <f>FLXrawF!CC52*FLXrawS!$D$1</f>
        <v>6.5068741936492147</v>
      </c>
      <c r="CD52" s="385">
        <f>FLXrawF!CD52*FLXrawS!$D$1</f>
        <v>5.7253176418637972</v>
      </c>
      <c r="CE52" s="385">
        <f>FLXrawF!CE52*FLXrawS!$D$1</f>
        <v>6.4068753753388901</v>
      </c>
      <c r="CF52" s="385">
        <f>FLXrawF!CF52*FLXrawS!$D$1</f>
        <v>6.2314466992705269</v>
      </c>
      <c r="CG52" s="385">
        <f>FLXrawF!CG52*FLXrawS!$D$1</f>
        <v>6.5068741936492147</v>
      </c>
      <c r="CH52" s="385">
        <f>FLXrawF!CH52*FLXrawS!$D$1</f>
        <v>5.7253176418637972</v>
      </c>
      <c r="CI52" s="385">
        <f>FLXrawF!CI52*FLXrawS!$D$1</f>
        <v>5.3103350335474166</v>
      </c>
      <c r="CJ52" s="385">
        <f>FLXrawF!CJ52*FLXrawS!$D$1</f>
        <v>6.1290647780237828</v>
      </c>
      <c r="CK52" s="385">
        <f>FLXrawF!CK52*FLXrawS!$D$1</f>
        <v>0</v>
      </c>
      <c r="CL52" s="385">
        <f>FLXrawF!CL52*FLXrawS!$D$1</f>
        <v>0</v>
      </c>
      <c r="CM52" s="385">
        <f>FLXrawF!CM52*FLXrawS!$D$1</f>
        <v>5.7196999057855988</v>
      </c>
      <c r="CN52" s="385">
        <f>FLXrawF!CN52*FLXrawS!$D$1</f>
        <v>6.1290647780237828</v>
      </c>
      <c r="CO52" s="385">
        <f>FLXrawF!CO52*FLXrawS!$D$1</f>
        <v>5.3103350335474166</v>
      </c>
      <c r="CP52" s="385">
        <f>FLXrawF!CP52*FLXrawS!$D$1</f>
        <v>7.7829428917245247</v>
      </c>
      <c r="CQ52" s="385">
        <f>FLXrawF!CQ52*FLXrawS!$D$1</f>
        <v>6.0796852007386599</v>
      </c>
      <c r="CR52" s="385">
        <f>FLXrawF!CR52*FLXrawS!$D$1</f>
        <v>5.6702454498004897</v>
      </c>
      <c r="CS52" s="385">
        <f>FLXrawF!CS52*FLXrawS!$D$1</f>
        <v>6.5115693641656653</v>
      </c>
      <c r="CT52" s="385">
        <f>FLXrawF!CT52*FLXrawS!$D$1</f>
        <v>6.087166671568272</v>
      </c>
      <c r="CU52" s="385">
        <f>FLXrawF!CU52*FLXrawS!$D$1</f>
        <v>6.5115693641656653</v>
      </c>
      <c r="CV52" s="385">
        <f>FLXrawF!CV52*FLXrawS!$D$1</f>
        <v>5.6702454498004897</v>
      </c>
      <c r="CW52" s="385">
        <f>FLXrawF!CW52*FLXrawS!$D$1</f>
        <v>8.1446923140055443</v>
      </c>
      <c r="CX52" s="385">
        <f>FLXrawF!CX52*FLXrawS!$D$1</f>
        <v>7.4097156718006225</v>
      </c>
      <c r="CY52" s="385">
        <f>FLXrawF!CY52*FLXrawS!$D$1</f>
        <v>7.0517399846197604</v>
      </c>
      <c r="CZ52" s="385">
        <f>FLXrawF!CZ52*FLXrawS!$D$1</f>
        <v>7.2079218864289398</v>
      </c>
      <c r="DA52" s="385">
        <f>FLXrawF!DA52*FLXrawS!$D$1</f>
        <v>7.4535174642137161</v>
      </c>
      <c r="DB52" s="385">
        <f>FLXrawF!DB52*FLXrawS!$D$1</f>
        <v>8.1446923140055443</v>
      </c>
      <c r="DC52" s="385">
        <f>FLXrawF!DC52*FLXrawS!$D$1</f>
        <v>7.0517399846197604</v>
      </c>
      <c r="DD52" s="385">
        <f>FLXrawF!DD52*FLXrawS!$D$1</f>
        <v>4.6975382149722114</v>
      </c>
      <c r="DE52" s="385">
        <f>FLXrawF!DE52*FLXrawS!$D$1</f>
        <v>5.2000850555506535</v>
      </c>
      <c r="DF52" s="385">
        <f>FLXrawF!DF52*FLXrawS!$D$1</f>
        <v>5.545640901500442</v>
      </c>
      <c r="DG52" s="385">
        <f>FLXrawF!DG52*FLXrawS!$D$1</f>
        <v>4.7313602668108947</v>
      </c>
      <c r="DH52" s="385">
        <f>FLXrawF!DH52*FLXrawS!$D$1</f>
        <v>4.8763278457779204</v>
      </c>
      <c r="DI52" s="385">
        <f>FLXrawF!DI52*FLXrawS!$D$1</f>
        <v>5.2000850555506535</v>
      </c>
      <c r="DJ52" s="385">
        <f>FLXrawF!DJ52*FLXrawS!$D$1</f>
        <v>4.6975382149722114</v>
      </c>
      <c r="DK52" s="385">
        <f>FLXrawF!DK52*FLXrawS!$D$1</f>
        <v>7.102267977880504</v>
      </c>
      <c r="DL52" s="385">
        <f>FLXrawF!DL52*FLXrawS!$D$1</f>
        <v>6.3178399937895504</v>
      </c>
      <c r="DM52" s="385">
        <f>FLXrawF!DM52*FLXrawS!$D$1</f>
        <v>5.6029855513654061</v>
      </c>
      <c r="DN52" s="385">
        <f>FLXrawF!DN52*FLXrawS!$D$1</f>
        <v>6.2405895475178328</v>
      </c>
      <c r="DO52" s="385">
        <f>FLXrawF!DO52*FLXrawS!$D$1</f>
        <v>6.315920767638322</v>
      </c>
      <c r="DP52" s="385">
        <f>FLXrawF!DP52*FLXrawS!$D$1</f>
        <v>7.102267977880504</v>
      </c>
      <c r="DQ52" s="385">
        <f>FLXrawF!DQ52*FLXrawS!$D$1</f>
        <v>5.6029855513654061</v>
      </c>
      <c r="DR52" s="385">
        <f>FLXrawF!DR52*FLXrawS!$D$1</f>
        <v>7.2022889434711326</v>
      </c>
      <c r="DS52" s="385">
        <f>FLXrawF!DS52*FLXrawS!$D$1</f>
        <v>7.1797778822648626</v>
      </c>
      <c r="DT52" s="385">
        <f>FLXrawF!DT52*FLXrawS!$D$1</f>
        <v>6.4376789381752122</v>
      </c>
      <c r="DU52" s="385">
        <f>FLXrawF!DU52*FLXrawS!$D$1</f>
        <v>7.2019888966542229</v>
      </c>
      <c r="DV52" s="385">
        <f>FLXrawF!DV52*FLXrawS!$D$1</f>
        <v>7.0054336651413589</v>
      </c>
      <c r="DW52" s="385">
        <f>FLXrawF!DW52*FLXrawS!$D$1</f>
        <v>7.2022889434711326</v>
      </c>
      <c r="DX52" s="385">
        <f>FLXrawF!DX52*FLXrawS!$D$1</f>
        <v>6.4376789381752122</v>
      </c>
      <c r="DY52" s="385">
        <f>FLXrawF!DY52*FLXrawS!$D$1</f>
        <v>2.914471524759823</v>
      </c>
      <c r="DZ52" s="385">
        <f>FLXrawF!DZ52*FLXrawS!$D$1</f>
        <v>3.17306934301154</v>
      </c>
      <c r="EA52" s="385">
        <f>FLXrawF!EA52*FLXrawS!$D$1</f>
        <v>3.2152916822824933</v>
      </c>
      <c r="EB52" s="385">
        <f>FLXrawF!EB52*FLXrawS!$D$1</f>
        <v>2.9338415655025476</v>
      </c>
      <c r="EC52" s="385">
        <f>FLXrawF!EC52*FLXrawS!$D$1</f>
        <v>3.0591685288891011</v>
      </c>
      <c r="ED52" s="385">
        <f>FLXrawF!ED52*FLXrawS!$D$1</f>
        <v>3.2152916822824933</v>
      </c>
      <c r="EE52" s="385">
        <f>FLXrawF!EE52*FLXrawS!$D$1</f>
        <v>2.914471524759823</v>
      </c>
      <c r="EF52" s="385">
        <f>FLXrawF!EF52*FLXrawS!$D$1</f>
        <v>5.2970246921603907</v>
      </c>
      <c r="EG52" s="385">
        <f>FLXrawF!EG52*FLXrawS!$D$1</f>
        <v>4.9332068314817814</v>
      </c>
      <c r="EH52" s="385">
        <f>FLXrawF!EH52*FLXrawS!$D$1</f>
        <v>3.9740917640904656</v>
      </c>
      <c r="EI52" s="385">
        <f>FLXrawF!EI52*FLXrawS!$D$1</f>
        <v>4.645837756908664</v>
      </c>
      <c r="EJ52" s="385">
        <f>FLXrawF!EJ52*FLXrawS!$D$1</f>
        <v>4.712540261160326</v>
      </c>
      <c r="EK52" s="385">
        <f>FLXrawF!EK52*FLXrawS!$D$1</f>
        <v>5.2970246921603907</v>
      </c>
      <c r="EL52" s="385">
        <f>FLXrawF!EL52*FLXrawS!$D$1</f>
        <v>3.9740917640904656</v>
      </c>
      <c r="EM52" s="385">
        <f>FLXrawF!EM52*FLXrawS!$D$1</f>
        <v>5.5731079720731431</v>
      </c>
      <c r="EN52" s="385">
        <f>FLXrawF!EN52*FLXrawS!$D$1</f>
        <v>4.8641337238361579</v>
      </c>
      <c r="EO52" s="385">
        <f>FLXrawF!EO52*FLXrawS!$D$1</f>
        <v>4.5984372783501817</v>
      </c>
      <c r="EP52" s="385">
        <f>FLXrawF!EP52*FLXrawS!$D$1</f>
        <v>5.2804357943764089</v>
      </c>
      <c r="EQ52" s="385">
        <f>FLXrawF!EQ52*FLXrawS!$D$1</f>
        <v>5.0790286921589729</v>
      </c>
      <c r="ER52" s="385">
        <f>FLXrawF!ER52*FLXrawS!$D$1</f>
        <v>5.5731079720731431</v>
      </c>
      <c r="ES52" s="385">
        <f>FLXrawF!ES52*FLXrawS!$D$1</f>
        <v>4.5984372783501817</v>
      </c>
      <c r="ET52" s="385">
        <f>FLXrawF!ET52*FLXrawS!$D$1</f>
        <v>4.946709753039813</v>
      </c>
      <c r="EU52" s="385">
        <f>FLXrawF!EU52*FLXrawS!$D$1</f>
        <v>4.3818231250446864</v>
      </c>
      <c r="EV52" s="385">
        <f>FLXrawF!EV52*FLXrawS!$D$1</f>
        <v>4.4853212414523567</v>
      </c>
      <c r="EW52" s="385">
        <f>FLXrawF!EW52*FLXrawS!$D$1</f>
        <v>4.8020394911517803</v>
      </c>
      <c r="EX52" s="385">
        <f>FLXrawF!EX52*FLXrawS!$D$1</f>
        <v>4.6539734026721593</v>
      </c>
      <c r="EY52" s="385">
        <f>FLXrawF!EY52*FLXrawS!$D$1</f>
        <v>4.946709753039813</v>
      </c>
      <c r="EZ52" s="385">
        <f>FLXrawF!EZ52*FLXrawS!$D$1</f>
        <v>4.3818231250446864</v>
      </c>
      <c r="FA52" s="385">
        <f>FLXrawF!FA52*FLXrawS!$D$1</f>
        <v>7.0653348003367773</v>
      </c>
      <c r="FB52" s="385">
        <f>FLXrawF!FB52*FLXrawS!$D$1</f>
        <v>2.1634545557975797</v>
      </c>
      <c r="FC52" s="385">
        <f>FLXrawF!FC52*FLXrawS!$D$1</f>
        <v>6.2400287917675019</v>
      </c>
      <c r="FD52" s="385">
        <f>FLXrawF!FD52*FLXrawS!$D$1</f>
        <v>6.8605821751566598</v>
      </c>
      <c r="FE52" s="385">
        <f>FLXrawF!FE52*FLXrawS!$D$1</f>
        <v>6.7219819224203139</v>
      </c>
      <c r="FF52" s="385">
        <f>FLXrawF!FF52*FLXrawS!$D$1</f>
        <v>7.0653348003367773</v>
      </c>
      <c r="FG52" s="385">
        <f>FLXrawF!FG52*FLXrawS!$D$1</f>
        <v>6.2400287917675019</v>
      </c>
      <c r="FH52" s="385">
        <f>FLXrawF!FH52*FLXrawS!$D$1</f>
        <v>7.2427980698952945</v>
      </c>
      <c r="FI52" s="385">
        <f>FLXrawF!FI52*FLXrawS!$D$1</f>
        <v>7.1985815738620715</v>
      </c>
      <c r="FJ52" s="385">
        <f>FLXrawF!FJ52*FLXrawS!$D$1</f>
        <v>5.7293816192470768</v>
      </c>
      <c r="FK52" s="385">
        <f>FLXrawF!FK52*FLXrawS!$D$1</f>
        <v>6.8830784269330003</v>
      </c>
      <c r="FL52" s="385">
        <f>FLXrawF!FL52*FLXrawS!$D$1</f>
        <v>6.763459922484361</v>
      </c>
      <c r="FM52" s="385">
        <f>FLXrawF!FM52*FLXrawS!$D$1</f>
        <v>7.2427980698952945</v>
      </c>
      <c r="FN52" s="385">
        <f>FLXrawF!FN52*FLXrawS!$D$1</f>
        <v>5.7293816192470768</v>
      </c>
      <c r="FO52" s="385">
        <f>FLXrawF!FO52*FLXrawS!$D$1</f>
        <v>4.2487926628988086</v>
      </c>
      <c r="FP52" s="385">
        <f>FLXrawF!FP52*FLXrawS!$D$1</f>
        <v>4.8361362304100934</v>
      </c>
      <c r="FQ52" s="385">
        <f>FLXrawF!FQ52*FLXrawS!$D$1</f>
        <v>4.7280542457446462</v>
      </c>
      <c r="FR52" s="385">
        <f>FLXrawF!FR52*FLXrawS!$D$1</f>
        <v>4.5009355122642978</v>
      </c>
      <c r="FS52" s="385">
        <f>FLXrawF!FS52*FLXrawS!$D$1</f>
        <v>4.5784796628294622</v>
      </c>
      <c r="FT52" s="385">
        <f>FLXrawF!FT52*FLXrawS!$D$1</f>
        <v>4.8361362304100934</v>
      </c>
      <c r="FU52" s="385">
        <f>FLXrawF!FU52*FLXrawS!$D$1</f>
        <v>4.2487926628988086</v>
      </c>
      <c r="FV52" s="385">
        <f>FLXrawF!FV52*FLXrawS!$D$1</f>
        <v>5.5554930079893374</v>
      </c>
      <c r="FW52" s="385">
        <f>FLXrawF!FW52*FLXrawS!$D$1</f>
        <v>5.9608620419067382</v>
      </c>
      <c r="FX52" s="385">
        <f>FLXrawF!FX52*FLXrawS!$D$1</f>
        <v>5.1898410286108421</v>
      </c>
      <c r="FY52" s="385">
        <f>FLXrawF!FY52*FLXrawS!$D$1</f>
        <v>6.4627825285307781</v>
      </c>
      <c r="FZ52" s="385">
        <f>FLXrawF!FZ52*FLXrawS!$D$1</f>
        <v>5.7922446517594244</v>
      </c>
      <c r="GA52" s="385">
        <f>FLXrawF!GA52*FLXrawS!$D$1</f>
        <v>6.4627825285307781</v>
      </c>
      <c r="GB52" s="385">
        <f>FLXrawF!GB52*FLXrawS!$D$1</f>
        <v>5.1898410286108421</v>
      </c>
      <c r="GC52" s="385">
        <f>FLXrawF!GC52*FLXrawS!$D$1</f>
        <v>6.8356420699740488</v>
      </c>
      <c r="GD52" s="385">
        <f>FLXrawF!GD52*FLXrawS!$D$1</f>
        <v>6.6867783757748338</v>
      </c>
      <c r="GE52" s="385">
        <f>FLXrawF!GE52*FLXrawS!$D$1</f>
        <v>6.2877552637793581</v>
      </c>
      <c r="GF52" s="385">
        <f>FLXrawF!GF52*FLXrawS!$D$1</f>
        <v>6.0745483748847287</v>
      </c>
      <c r="GG52" s="385">
        <f>FLXrawF!GG52*FLXrawS!$D$1</f>
        <v>6.4711810211032432</v>
      </c>
      <c r="GH52" s="385">
        <f>FLXrawF!GH52*FLXrawS!$D$1</f>
        <v>6.8356420699740488</v>
      </c>
      <c r="GI52" s="385">
        <f>FLXrawF!GI52*FLXrawS!$D$1</f>
        <v>6.0745483748847287</v>
      </c>
      <c r="GJ52" s="385">
        <v>6.0745483748847287</v>
      </c>
    </row>
    <row r="53" spans="1:192">
      <c r="A53" s="380">
        <v>49</v>
      </c>
      <c r="B53" s="384">
        <v>4.8000000000000001E-2</v>
      </c>
      <c r="C53" s="385">
        <f>FLXrawF!C53*FLXrawS!$D$1</f>
        <v>5.0299337852466186</v>
      </c>
      <c r="D53" s="385">
        <f>FLXrawF!D53*FLXrawS!$D$1</f>
        <v>4.4170231693325546</v>
      </c>
      <c r="E53" s="385">
        <f>FLXrawF!E53*FLXrawS!$D$1</f>
        <v>4.7799317405584434</v>
      </c>
      <c r="F53" s="385">
        <f>FLXrawF!F53*FLXrawS!$D$1</f>
        <v>5.1624436979668467</v>
      </c>
      <c r="G53" s="385">
        <f>FLXrawF!G53*FLXrawS!$D$1</f>
        <v>4.847333098276116</v>
      </c>
      <c r="H53" s="385">
        <f>FLXrawF!H53*FLXrawS!$D$1</f>
        <v>5.1624436979668467</v>
      </c>
      <c r="I53" s="385">
        <f>FLXrawF!I53*FLXrawS!$D$1</f>
        <v>4.4170231693325546</v>
      </c>
      <c r="J53" s="385">
        <f>FLXrawF!J53*FLXrawS!$D$1</f>
        <v>5.3713403710959522</v>
      </c>
      <c r="K53" s="385">
        <f>FLXrawF!K53*FLXrawS!$D$1</f>
        <v>5.3635231515076178</v>
      </c>
      <c r="L53" s="385">
        <f>FLXrawF!L53*FLXrawS!$D$1</f>
        <v>5.9281889643550869</v>
      </c>
      <c r="M53" s="385">
        <f>FLXrawF!M53*FLXrawS!$D$1</f>
        <v>5.4623994885293721</v>
      </c>
      <c r="N53" s="385">
        <f>FLXrawF!N53*FLXrawS!$D$1</f>
        <v>5.5313629938720075</v>
      </c>
      <c r="O53" s="385">
        <f>FLXrawF!O53*FLXrawS!$D$1</f>
        <v>5.9281889643550869</v>
      </c>
      <c r="P53" s="385">
        <f>FLXrawF!P53*FLXrawS!$D$1</f>
        <v>5.3635231515076178</v>
      </c>
      <c r="Q53" s="385">
        <f>FLXrawF!Q53*FLXrawS!$D$1</f>
        <v>6.2926539356826856</v>
      </c>
      <c r="R53" s="385">
        <f>FLXrawF!R53*FLXrawS!$D$1</f>
        <v>5.7979711994415144</v>
      </c>
      <c r="S53" s="385">
        <f>FLXrawF!S53*FLXrawS!$D$1</f>
        <v>6.9886601909317152</v>
      </c>
      <c r="T53" s="385">
        <f>FLXrawF!T53*FLXrawS!$D$1</f>
        <v>5.6608200751120199</v>
      </c>
      <c r="U53" s="385">
        <f>FLXrawF!U53*FLXrawS!$D$1</f>
        <v>6.1850263502919836</v>
      </c>
      <c r="V53" s="385">
        <f>FLXrawF!V53*FLXrawS!$D$1</f>
        <v>6.9886601909317152</v>
      </c>
      <c r="W53" s="385">
        <f>FLXrawF!W53*FLXrawS!$D$1</f>
        <v>5.6608200751120199</v>
      </c>
      <c r="X53" s="385">
        <f>FLXrawF!X53*FLXrawS!$D$1</f>
        <v>5.3870141069067961</v>
      </c>
      <c r="Y53" s="385">
        <f>FLXrawF!Y53*FLXrawS!$D$1</f>
        <v>4.4613300399480709</v>
      </c>
      <c r="Z53" s="385">
        <f>FLXrawF!Z53*FLXrawS!$D$1</f>
        <v>5.5091876859100486</v>
      </c>
      <c r="AA53" s="385">
        <f>FLXrawF!AA53*FLXrawS!$D$1</f>
        <v>5.677051166498666</v>
      </c>
      <c r="AB53" s="385">
        <f>FLXrawF!AB53*FLXrawS!$D$1</f>
        <v>5.2586457498158961</v>
      </c>
      <c r="AC53" s="385">
        <f>FLXrawF!AC53*FLXrawS!$D$1</f>
        <v>5.677051166498666</v>
      </c>
      <c r="AD53" s="385">
        <f>FLXrawF!AD53*FLXrawS!$D$1</f>
        <v>4.4613300399480709</v>
      </c>
      <c r="AE53" s="385">
        <f>FLXrawF!AE53*FLXrawS!$D$1</f>
        <v>5.639366598183515</v>
      </c>
      <c r="AF53" s="385">
        <f>FLXrawF!AF53*FLXrawS!$D$1</f>
        <v>5.532106925330762</v>
      </c>
      <c r="AG53" s="385">
        <f>FLXrawF!AG53*FLXrawS!$D$1</f>
        <v>6.0274371230155461</v>
      </c>
      <c r="AH53" s="385">
        <f>FLXrawF!AH53*FLXrawS!$D$1</f>
        <v>6.0671430114621572</v>
      </c>
      <c r="AI53" s="385">
        <f>FLXrawF!AI53*FLXrawS!$D$1</f>
        <v>5.8165134144979946</v>
      </c>
      <c r="AJ53" s="385">
        <f>FLXrawF!AJ53*FLXrawS!$D$1</f>
        <v>6.0671430114621572</v>
      </c>
      <c r="AK53" s="385">
        <f>FLXrawF!AK53*FLXrawS!$D$1</f>
        <v>5.532106925330762</v>
      </c>
      <c r="AL53" s="385">
        <f>FLXrawF!AL53*FLXrawS!$D$1</f>
        <v>6.4087416371078598</v>
      </c>
      <c r="AM53" s="385">
        <f>FLXrawF!AM53*FLXrawS!$D$1</f>
        <v>6.5686316011492512</v>
      </c>
      <c r="AN53" s="385">
        <f>FLXrawF!AN53*FLXrawS!$D$1</f>
        <v>6.8402942199440808</v>
      </c>
      <c r="AO53" s="385">
        <f>FLXrawF!AO53*FLXrawS!$D$1</f>
        <v>7.8528634419931267</v>
      </c>
      <c r="AP53" s="385">
        <f>FLXrawF!AP53*FLXrawS!$D$1</f>
        <v>6.9176327250485796</v>
      </c>
      <c r="AQ53" s="385">
        <f>FLXrawF!AQ53*FLXrawS!$D$1</f>
        <v>7.8528634419931267</v>
      </c>
      <c r="AR53" s="385">
        <f>FLXrawF!AR53*FLXrawS!$D$1</f>
        <v>6.4087416371078598</v>
      </c>
      <c r="AS53" s="385">
        <f>FLXrawF!AS53*FLXrawS!$D$1</f>
        <v>4.2557589202081649</v>
      </c>
      <c r="AT53" s="385">
        <f>FLXrawF!AT53*FLXrawS!$D$1</f>
        <v>5.1843693507065796</v>
      </c>
      <c r="AU53" s="385">
        <f>FLXrawF!AU53*FLXrawS!$D$1</f>
        <v>5.2473644673313951</v>
      </c>
      <c r="AV53" s="385">
        <f>FLXrawF!AV53*FLXrawS!$D$1</f>
        <v>4.8835577076651333</v>
      </c>
      <c r="AW53" s="385">
        <f>FLXrawF!AW53*FLXrawS!$D$1</f>
        <v>4.8927626114778171</v>
      </c>
      <c r="AX53" s="385">
        <f>FLXrawF!AX53*FLXrawS!$D$1</f>
        <v>5.2473644673313951</v>
      </c>
      <c r="AY53" s="385">
        <f>FLXrawF!AY53*FLXrawS!$D$1</f>
        <v>4.2557589202081649</v>
      </c>
      <c r="AZ53" s="385">
        <f>FLXrawF!AZ53*FLXrawS!$D$1</f>
        <v>5.8869942113599807</v>
      </c>
      <c r="BA53" s="385">
        <f>FLXrawF!BA53*FLXrawS!$D$1</f>
        <v>5.1139431414202923</v>
      </c>
      <c r="BB53" s="385">
        <f>FLXrawF!BB53*FLXrawS!$D$1</f>
        <v>4.9529720829039867</v>
      </c>
      <c r="BC53" s="385">
        <f>FLXrawF!BC53*FLXrawS!$D$1</f>
        <v>5.8439821395417848</v>
      </c>
      <c r="BD53" s="385">
        <f>FLXrawF!BD53*FLXrawS!$D$1</f>
        <v>5.4494728938065116</v>
      </c>
      <c r="BE53" s="385">
        <f>FLXrawF!BE53*FLXrawS!$D$1</f>
        <v>5.8869942113599807</v>
      </c>
      <c r="BF53" s="385">
        <f>FLXrawF!BF53*FLXrawS!$D$1</f>
        <v>4.9529720829039867</v>
      </c>
      <c r="BG53" s="385">
        <f>FLXrawF!BG53*FLXrawS!$D$1</f>
        <v>6.7474719976638156</v>
      </c>
      <c r="BH53" s="385">
        <f>FLXrawF!BH53*FLXrawS!$D$1</f>
        <v>6.907996575763268</v>
      </c>
      <c r="BI53" s="385">
        <f>FLXrawF!BI53*FLXrawS!$D$1</f>
        <v>6.8730610024401981</v>
      </c>
      <c r="BJ53" s="385">
        <f>FLXrawF!BJ53*FLXrawS!$D$1</f>
        <v>6.551002744705559</v>
      </c>
      <c r="BK53" s="385">
        <f>FLXrawF!BK53*FLXrawS!$D$1</f>
        <v>6.7698830801432095</v>
      </c>
      <c r="BL53" s="385">
        <f>FLXrawF!BL53*FLXrawS!$D$1</f>
        <v>6.907996575763268</v>
      </c>
      <c r="BM53" s="385">
        <f>FLXrawF!BM53*FLXrawS!$D$1</f>
        <v>6.551002744705559</v>
      </c>
      <c r="BN53" s="385">
        <f>FLXrawF!BN53*FLXrawS!$D$1</f>
        <v>3.3965191900438412</v>
      </c>
      <c r="BO53" s="385">
        <f>FLXrawF!BO53*FLXrawS!$D$1</f>
        <v>2.7888954408010798</v>
      </c>
      <c r="BP53" s="385">
        <f>FLXrawF!BP53*FLXrawS!$D$1</f>
        <v>3.1816185362116967</v>
      </c>
      <c r="BQ53" s="385">
        <f>FLXrawF!BQ53*FLXrawS!$D$1</f>
        <v>3.1730784088167203</v>
      </c>
      <c r="BR53" s="385">
        <f>FLXrawF!BR53*FLXrawS!$D$1</f>
        <v>3.1350278939683349</v>
      </c>
      <c r="BS53" s="385">
        <f>FLXrawF!BS53*FLXrawS!$D$1</f>
        <v>3.3965191900438412</v>
      </c>
      <c r="BT53" s="385">
        <f>FLXrawF!BT53*FLXrawS!$D$1</f>
        <v>2.7888954408010798</v>
      </c>
      <c r="BU53" s="385">
        <f>FLXrawF!BU53*FLXrawS!$D$1</f>
        <v>5.60665001328148</v>
      </c>
      <c r="BV53" s="385">
        <f>FLXrawF!BV53*FLXrawS!$D$1</f>
        <v>5.626051599689994</v>
      </c>
      <c r="BW53" s="385">
        <f>FLXrawF!BW53*FLXrawS!$D$1</f>
        <v>5.3133878619046699</v>
      </c>
      <c r="BX53" s="385">
        <f>FLXrawF!BX53*FLXrawS!$D$1</f>
        <v>6.3086058310726347</v>
      </c>
      <c r="BY53" s="385">
        <f>FLXrawF!BY53*FLXrawS!$D$1</f>
        <v>5.7136738264871951</v>
      </c>
      <c r="BZ53" s="385">
        <f>FLXrawF!BZ53*FLXrawS!$D$1</f>
        <v>6.3086058310726347</v>
      </c>
      <c r="CA53" s="385">
        <f>FLXrawF!CA53*FLXrawS!$D$1</f>
        <v>5.3133878619046699</v>
      </c>
      <c r="CB53" s="385">
        <f>FLXrawF!CB53*FLXrawS!$D$1</f>
        <v>6.2305476392652785</v>
      </c>
      <c r="CC53" s="385">
        <f>FLXrawF!CC53*FLXrawS!$D$1</f>
        <v>6.521909232954485</v>
      </c>
      <c r="CD53" s="385">
        <f>FLXrawF!CD53*FLXrawS!$D$1</f>
        <v>5.7126620544662714</v>
      </c>
      <c r="CE53" s="385">
        <f>FLXrawF!CE53*FLXrawS!$D$1</f>
        <v>6.373243615966496</v>
      </c>
      <c r="CF53" s="385">
        <f>FLXrawF!CF53*FLXrawS!$D$1</f>
        <v>6.2095906356631332</v>
      </c>
      <c r="CG53" s="385">
        <f>FLXrawF!CG53*FLXrawS!$D$1</f>
        <v>6.521909232954485</v>
      </c>
      <c r="CH53" s="385">
        <f>FLXrawF!CH53*FLXrawS!$D$1</f>
        <v>5.7126620544662714</v>
      </c>
      <c r="CI53" s="385">
        <f>FLXrawF!CI53*FLXrawS!$D$1</f>
        <v>5.1802231258747087</v>
      </c>
      <c r="CJ53" s="385">
        <f>FLXrawF!CJ53*FLXrawS!$D$1</f>
        <v>6.1250201914414752</v>
      </c>
      <c r="CK53" s="385">
        <f>FLXrawF!CK53*FLXrawS!$D$1</f>
        <v>0</v>
      </c>
      <c r="CL53" s="385">
        <f>FLXrawF!CL53*FLXrawS!$D$1</f>
        <v>0</v>
      </c>
      <c r="CM53" s="385">
        <f>FLXrawF!CM53*FLXrawS!$D$1</f>
        <v>5.6526216586580915</v>
      </c>
      <c r="CN53" s="385">
        <f>FLXrawF!CN53*FLXrawS!$D$1</f>
        <v>6.1250201914414752</v>
      </c>
      <c r="CO53" s="385">
        <f>FLXrawF!CO53*FLXrawS!$D$1</f>
        <v>5.1802231258747087</v>
      </c>
      <c r="CP53" s="385">
        <f>FLXrawF!CP53*FLXrawS!$D$1</f>
        <v>7.7947428343629204</v>
      </c>
      <c r="CQ53" s="385">
        <f>FLXrawF!CQ53*FLXrawS!$D$1</f>
        <v>5.8965192205094068</v>
      </c>
      <c r="CR53" s="385">
        <f>FLXrawF!CR53*FLXrawS!$D$1</f>
        <v>5.6670014569813736</v>
      </c>
      <c r="CS53" s="385">
        <f>FLXrawF!CS53*FLXrawS!$D$1</f>
        <v>6.4579833375863664</v>
      </c>
      <c r="CT53" s="385">
        <f>FLXrawF!CT53*FLXrawS!$D$1</f>
        <v>6.007168005025715</v>
      </c>
      <c r="CU53" s="385">
        <f>FLXrawF!CU53*FLXrawS!$D$1</f>
        <v>6.4579833375863664</v>
      </c>
      <c r="CV53" s="385">
        <f>FLXrawF!CV53*FLXrawS!$D$1</f>
        <v>5.6670014569813736</v>
      </c>
      <c r="CW53" s="385">
        <f>FLXrawF!CW53*FLXrawS!$D$1</f>
        <v>8.1357033710879261</v>
      </c>
      <c r="CX53" s="385">
        <f>FLXrawF!CX53*FLXrawS!$D$1</f>
        <v>7.4074083892002891</v>
      </c>
      <c r="CY53" s="385">
        <f>FLXrawF!CY53*FLXrawS!$D$1</f>
        <v>7.1331491857518419</v>
      </c>
      <c r="CZ53" s="385">
        <f>FLXrawF!CZ53*FLXrawS!$D$1</f>
        <v>7.1419468538192268</v>
      </c>
      <c r="DA53" s="385">
        <f>FLXrawF!DA53*FLXrawS!$D$1</f>
        <v>7.4545519499648218</v>
      </c>
      <c r="DB53" s="385">
        <f>FLXrawF!DB53*FLXrawS!$D$1</f>
        <v>8.1357033710879261</v>
      </c>
      <c r="DC53" s="385">
        <f>FLXrawF!DC53*FLXrawS!$D$1</f>
        <v>7.1331491857518419</v>
      </c>
      <c r="DD53" s="385">
        <f>FLXrawF!DD53*FLXrawS!$D$1</f>
        <v>4.5767537026737655</v>
      </c>
      <c r="DE53" s="385">
        <f>FLXrawF!DE53*FLXrawS!$D$1</f>
        <v>5.1034187580260033</v>
      </c>
      <c r="DF53" s="385">
        <f>FLXrawF!DF53*FLXrawS!$D$1</f>
        <v>5.5433466589462608</v>
      </c>
      <c r="DG53" s="385">
        <f>FLXrawF!DG53*FLXrawS!$D$1</f>
        <v>4.6450759840348415</v>
      </c>
      <c r="DH53" s="385">
        <f>FLXrawF!DH53*FLXrawS!$D$1</f>
        <v>4.7750828149115367</v>
      </c>
      <c r="DI53" s="385">
        <f>FLXrawF!DI53*FLXrawS!$D$1</f>
        <v>5.1034187580260033</v>
      </c>
      <c r="DJ53" s="385">
        <f>FLXrawF!DJ53*FLXrawS!$D$1</f>
        <v>4.5767537026737655</v>
      </c>
      <c r="DK53" s="385">
        <f>FLXrawF!DK53*FLXrawS!$D$1</f>
        <v>7.061763028013277</v>
      </c>
      <c r="DL53" s="385">
        <f>FLXrawF!DL53*FLXrawS!$D$1</f>
        <v>6.2831705537644496</v>
      </c>
      <c r="DM53" s="385">
        <f>FLXrawF!DM53*FLXrawS!$D$1</f>
        <v>5.6304803570989694</v>
      </c>
      <c r="DN53" s="385">
        <f>FLXrawF!DN53*FLXrawS!$D$1</f>
        <v>6.222871905464249</v>
      </c>
      <c r="DO53" s="385">
        <f>FLXrawF!DO53*FLXrawS!$D$1</f>
        <v>6.2995714610852369</v>
      </c>
      <c r="DP53" s="385">
        <f>FLXrawF!DP53*FLXrawS!$D$1</f>
        <v>7.061763028013277</v>
      </c>
      <c r="DQ53" s="385">
        <f>FLXrawF!DQ53*FLXrawS!$D$1</f>
        <v>5.6304803570989694</v>
      </c>
      <c r="DR53" s="385">
        <f>FLXrawF!DR53*FLXrawS!$D$1</f>
        <v>7.2512467515315686</v>
      </c>
      <c r="DS53" s="385">
        <f>FLXrawF!DS53*FLXrawS!$D$1</f>
        <v>7.1874101198886677</v>
      </c>
      <c r="DT53" s="385">
        <f>FLXrawF!DT53*FLXrawS!$D$1</f>
        <v>6.4774382949448555</v>
      </c>
      <c r="DU53" s="385">
        <f>FLXrawF!DU53*FLXrawS!$D$1</f>
        <v>7.1907739458027242</v>
      </c>
      <c r="DV53" s="385">
        <f>FLXrawF!DV53*FLXrawS!$D$1</f>
        <v>7.0267172780419536</v>
      </c>
      <c r="DW53" s="385">
        <f>FLXrawF!DW53*FLXrawS!$D$1</f>
        <v>7.2512467515315686</v>
      </c>
      <c r="DX53" s="385">
        <f>FLXrawF!DX53*FLXrawS!$D$1</f>
        <v>6.4774382949448555</v>
      </c>
      <c r="DY53" s="385">
        <f>FLXrawF!DY53*FLXrawS!$D$1</f>
        <v>2.8881622054768963</v>
      </c>
      <c r="DZ53" s="385">
        <f>FLXrawF!DZ53*FLXrawS!$D$1</f>
        <v>3.1513383137423148</v>
      </c>
      <c r="EA53" s="385">
        <f>FLXrawF!EA53*FLXrawS!$D$1</f>
        <v>3.1464809446565285</v>
      </c>
      <c r="EB53" s="385">
        <f>FLXrawF!EB53*FLXrawS!$D$1</f>
        <v>2.8759489535028346</v>
      </c>
      <c r="EC53" s="385">
        <f>FLXrawF!EC53*FLXrawS!$D$1</f>
        <v>3.0154826043446437</v>
      </c>
      <c r="ED53" s="385">
        <f>FLXrawF!ED53*FLXrawS!$D$1</f>
        <v>3.1513383137423148</v>
      </c>
      <c r="EE53" s="385">
        <f>FLXrawF!EE53*FLXrawS!$D$1</f>
        <v>2.8759489535028346</v>
      </c>
      <c r="EF53" s="385">
        <f>FLXrawF!EF53*FLXrawS!$D$1</f>
        <v>5.3209191351889551</v>
      </c>
      <c r="EG53" s="385">
        <f>FLXrawF!EG53*FLXrawS!$D$1</f>
        <v>4.9267521749059222</v>
      </c>
      <c r="EH53" s="385">
        <f>FLXrawF!EH53*FLXrawS!$D$1</f>
        <v>3.9374737536298818</v>
      </c>
      <c r="EI53" s="385">
        <f>FLXrawF!EI53*FLXrawS!$D$1</f>
        <v>4.5849962248100313</v>
      </c>
      <c r="EJ53" s="385">
        <f>FLXrawF!EJ53*FLXrawS!$D$1</f>
        <v>4.6925353221336978</v>
      </c>
      <c r="EK53" s="385">
        <f>FLXrawF!EK53*FLXrawS!$D$1</f>
        <v>5.3209191351889551</v>
      </c>
      <c r="EL53" s="385">
        <f>FLXrawF!EL53*FLXrawS!$D$1</f>
        <v>3.9374737536298818</v>
      </c>
      <c r="EM53" s="385">
        <f>FLXrawF!EM53*FLXrawS!$D$1</f>
        <v>5.596977643586583</v>
      </c>
      <c r="EN53" s="385">
        <f>FLXrawF!EN53*FLXrawS!$D$1</f>
        <v>4.8665972949172804</v>
      </c>
      <c r="EO53" s="385">
        <f>FLXrawF!EO53*FLXrawS!$D$1</f>
        <v>4.6469809971309237</v>
      </c>
      <c r="EP53" s="385">
        <f>FLXrawF!EP53*FLXrawS!$D$1</f>
        <v>5.2944684939348665</v>
      </c>
      <c r="EQ53" s="385">
        <f>FLXrawF!EQ53*FLXrawS!$D$1</f>
        <v>5.1012561073924143</v>
      </c>
      <c r="ER53" s="385">
        <f>FLXrawF!ER53*FLXrawS!$D$1</f>
        <v>5.596977643586583</v>
      </c>
      <c r="ES53" s="385">
        <f>FLXrawF!ES53*FLXrawS!$D$1</f>
        <v>4.6469809971309237</v>
      </c>
      <c r="ET53" s="385">
        <f>FLXrawF!ET53*FLXrawS!$D$1</f>
        <v>4.8333780762477696</v>
      </c>
      <c r="EU53" s="385">
        <f>FLXrawF!EU53*FLXrawS!$D$1</f>
        <v>4.3234655378846298</v>
      </c>
      <c r="EV53" s="385">
        <f>FLXrawF!EV53*FLXrawS!$D$1</f>
        <v>4.403996467230181</v>
      </c>
      <c r="EW53" s="385">
        <f>FLXrawF!EW53*FLXrawS!$D$1</f>
        <v>4.7873272773136062</v>
      </c>
      <c r="EX53" s="385">
        <f>FLXrawF!EX53*FLXrawS!$D$1</f>
        <v>4.5870418396690464</v>
      </c>
      <c r="EY53" s="385">
        <f>FLXrawF!EY53*FLXrawS!$D$1</f>
        <v>4.8333780762477696</v>
      </c>
      <c r="EZ53" s="385">
        <f>FLXrawF!EZ53*FLXrawS!$D$1</f>
        <v>4.3234655378846298</v>
      </c>
      <c r="FA53" s="385">
        <f>FLXrawF!FA53*FLXrawS!$D$1</f>
        <v>7.0782535696606832</v>
      </c>
      <c r="FB53" s="385">
        <f>FLXrawF!FB53*FLXrawS!$D$1</f>
        <v>2.1904917491072728</v>
      </c>
      <c r="FC53" s="385">
        <f>FLXrawF!FC53*FLXrawS!$D$1</f>
        <v>6.2602217101667392</v>
      </c>
      <c r="FD53" s="385">
        <f>FLXrawF!FD53*FLXrawS!$D$1</f>
        <v>6.8456884923868611</v>
      </c>
      <c r="FE53" s="385">
        <f>FLXrawF!FE53*FLXrawS!$D$1</f>
        <v>6.7280545907380933</v>
      </c>
      <c r="FF53" s="385">
        <f>FLXrawF!FF53*FLXrawS!$D$1</f>
        <v>7.0782535696606832</v>
      </c>
      <c r="FG53" s="385">
        <f>FLXrawF!FG53*FLXrawS!$D$1</f>
        <v>6.2602217101667392</v>
      </c>
      <c r="FH53" s="385">
        <f>FLXrawF!FH53*FLXrawS!$D$1</f>
        <v>7.2680389221068973</v>
      </c>
      <c r="FI53" s="385">
        <f>FLXrawF!FI53*FLXrawS!$D$1</f>
        <v>7.1864876702104077</v>
      </c>
      <c r="FJ53" s="385">
        <f>FLXrawF!FJ53*FLXrawS!$D$1</f>
        <v>5.756922556033035</v>
      </c>
      <c r="FK53" s="385">
        <f>FLXrawF!FK53*FLXrawS!$D$1</f>
        <v>6.9288311810005769</v>
      </c>
      <c r="FL53" s="385">
        <f>FLXrawF!FL53*FLXrawS!$D$1</f>
        <v>6.7850700823377297</v>
      </c>
      <c r="FM53" s="385">
        <f>FLXrawF!FM53*FLXrawS!$D$1</f>
        <v>7.2680389221068973</v>
      </c>
      <c r="FN53" s="385">
        <f>FLXrawF!FN53*FLXrawS!$D$1</f>
        <v>5.756922556033035</v>
      </c>
      <c r="FO53" s="385">
        <f>FLXrawF!FO53*FLXrawS!$D$1</f>
        <v>4.1869396652286639</v>
      </c>
      <c r="FP53" s="385">
        <f>FLXrawF!FP53*FLXrawS!$D$1</f>
        <v>4.7485850122120814</v>
      </c>
      <c r="FQ53" s="385">
        <f>FLXrawF!FQ53*FLXrawS!$D$1</f>
        <v>4.6674123851654663</v>
      </c>
      <c r="FR53" s="385">
        <f>FLXrawF!FR53*FLXrawS!$D$1</f>
        <v>4.481362562850161</v>
      </c>
      <c r="FS53" s="385">
        <f>FLXrawF!FS53*FLXrawS!$D$1</f>
        <v>4.5210749063640927</v>
      </c>
      <c r="FT53" s="385">
        <f>FLXrawF!FT53*FLXrawS!$D$1</f>
        <v>4.7485850122120814</v>
      </c>
      <c r="FU53" s="385">
        <f>FLXrawF!FU53*FLXrawS!$D$1</f>
        <v>4.1869396652286639</v>
      </c>
      <c r="FV53" s="385">
        <f>FLXrawF!FV53*FLXrawS!$D$1</f>
        <v>5.5407268375165932</v>
      </c>
      <c r="FW53" s="385">
        <f>FLXrawF!FW53*FLXrawS!$D$1</f>
        <v>6.0040053675886043</v>
      </c>
      <c r="FX53" s="385">
        <f>FLXrawF!FX53*FLXrawS!$D$1</f>
        <v>5.1720790125232314</v>
      </c>
      <c r="FY53" s="385">
        <f>FLXrawF!FY53*FLXrawS!$D$1</f>
        <v>6.4138762990890417</v>
      </c>
      <c r="FZ53" s="385">
        <f>FLXrawF!FZ53*FLXrawS!$D$1</f>
        <v>5.7826718791793672</v>
      </c>
      <c r="GA53" s="385">
        <f>FLXrawF!GA53*FLXrawS!$D$1</f>
        <v>6.4138762990890417</v>
      </c>
      <c r="GB53" s="385">
        <f>FLXrawF!GB53*FLXrawS!$D$1</f>
        <v>5.1720790125232314</v>
      </c>
      <c r="GC53" s="385">
        <f>FLXrawF!GC53*FLXrawS!$D$1</f>
        <v>6.9041741920651116</v>
      </c>
      <c r="GD53" s="385">
        <f>FLXrawF!GD53*FLXrawS!$D$1</f>
        <v>6.7120397728844683</v>
      </c>
      <c r="GE53" s="385">
        <f>FLXrawF!GE53*FLXrawS!$D$1</f>
        <v>6.2954914918376916</v>
      </c>
      <c r="GF53" s="385">
        <f>FLXrawF!GF53*FLXrawS!$D$1</f>
        <v>6.0674319034235324</v>
      </c>
      <c r="GG53" s="385">
        <f>FLXrawF!GG53*FLXrawS!$D$1</f>
        <v>6.4947843400527017</v>
      </c>
      <c r="GH53" s="385">
        <f>FLXrawF!GH53*FLXrawS!$D$1</f>
        <v>6.9041741920651116</v>
      </c>
      <c r="GI53" s="385">
        <f>FLXrawF!GI53*FLXrawS!$D$1</f>
        <v>6.0674319034235324</v>
      </c>
      <c r="GJ53" s="385">
        <v>6.0674319034235324</v>
      </c>
    </row>
    <row r="54" spans="1:192">
      <c r="A54" s="380">
        <v>50</v>
      </c>
      <c r="B54" s="384">
        <v>4.9000000000000002E-2</v>
      </c>
      <c r="C54" s="385">
        <f>FLXrawF!C54*FLXrawS!$D$1</f>
        <v>5.0201665630533832</v>
      </c>
      <c r="D54" s="385">
        <f>FLXrawF!D54*FLXrawS!$D$1</f>
        <v>4.3703921232581218</v>
      </c>
      <c r="E54" s="385">
        <f>FLXrawF!E54*FLXrawS!$D$1</f>
        <v>4.7547541036592849</v>
      </c>
      <c r="F54" s="385">
        <f>FLXrawF!F54*FLXrawS!$D$1</f>
        <v>5.1266909068034083</v>
      </c>
      <c r="G54" s="385">
        <f>FLXrawF!G54*FLXrawS!$D$1</f>
        <v>4.8180009241935497</v>
      </c>
      <c r="H54" s="385">
        <f>FLXrawF!H54*FLXrawS!$D$1</f>
        <v>5.1266909068034083</v>
      </c>
      <c r="I54" s="385">
        <f>FLXrawF!I54*FLXrawS!$D$1</f>
        <v>4.3703921232581218</v>
      </c>
      <c r="J54" s="385">
        <f>FLXrawF!J54*FLXrawS!$D$1</f>
        <v>5.3230356591957317</v>
      </c>
      <c r="K54" s="385">
        <f>FLXrawF!K54*FLXrawS!$D$1</f>
        <v>5.4026520143021957</v>
      </c>
      <c r="L54" s="385">
        <f>FLXrawF!L54*FLXrawS!$D$1</f>
        <v>5.9179884744360267</v>
      </c>
      <c r="M54" s="385">
        <f>FLXrawF!M54*FLXrawS!$D$1</f>
        <v>5.4406763898219523</v>
      </c>
      <c r="N54" s="385">
        <f>FLXrawF!N54*FLXrawS!$D$1</f>
        <v>5.5210881344389762</v>
      </c>
      <c r="O54" s="385">
        <f>FLXrawF!O54*FLXrawS!$D$1</f>
        <v>5.9179884744360267</v>
      </c>
      <c r="P54" s="385">
        <f>FLXrawF!P54*FLXrawS!$D$1</f>
        <v>5.3230356591957317</v>
      </c>
      <c r="Q54" s="385">
        <f>FLXrawF!Q54*FLXrawS!$D$1</f>
        <v>6.3142130151819122</v>
      </c>
      <c r="R54" s="385">
        <f>FLXrawF!R54*FLXrawS!$D$1</f>
        <v>5.7959228866973511</v>
      </c>
      <c r="S54" s="385">
        <f>FLXrawF!S54*FLXrawS!$D$1</f>
        <v>7.001085040736073</v>
      </c>
      <c r="T54" s="385">
        <f>FLXrawF!T54*FLXrawS!$D$1</f>
        <v>5.6311934755773576</v>
      </c>
      <c r="U54" s="385">
        <f>FLXrawF!U54*FLXrawS!$D$1</f>
        <v>6.1856036045481737</v>
      </c>
      <c r="V54" s="385">
        <f>FLXrawF!V54*FLXrawS!$D$1</f>
        <v>7.001085040736073</v>
      </c>
      <c r="W54" s="385">
        <f>FLXrawF!W54*FLXrawS!$D$1</f>
        <v>5.6311934755773576</v>
      </c>
      <c r="X54" s="385">
        <f>FLXrawF!X54*FLXrawS!$D$1</f>
        <v>5.3309207964439285</v>
      </c>
      <c r="Y54" s="385">
        <f>FLXrawF!Y54*FLXrawS!$D$1</f>
        <v>4.4293385293038527</v>
      </c>
      <c r="Z54" s="385">
        <f>FLXrawF!Z54*FLXrawS!$D$1</f>
        <v>5.4450145404976604</v>
      </c>
      <c r="AA54" s="385">
        <f>FLXrawF!AA54*FLXrawS!$D$1</f>
        <v>5.6232121813667959</v>
      </c>
      <c r="AB54" s="385">
        <f>FLXrawF!AB54*FLXrawS!$D$1</f>
        <v>5.2071215119030594</v>
      </c>
      <c r="AC54" s="385">
        <f>FLXrawF!AC54*FLXrawS!$D$1</f>
        <v>5.6232121813667959</v>
      </c>
      <c r="AD54" s="385">
        <f>FLXrawF!AD54*FLXrawS!$D$1</f>
        <v>4.4293385293038527</v>
      </c>
      <c r="AE54" s="385">
        <f>FLXrawF!AE54*FLXrawS!$D$1</f>
        <v>5.6283944672891844</v>
      </c>
      <c r="AF54" s="385">
        <f>FLXrawF!AF54*FLXrawS!$D$1</f>
        <v>5.5206123006431858</v>
      </c>
      <c r="AG54" s="385">
        <f>FLXrawF!AG54*FLXrawS!$D$1</f>
        <v>6.0138841905979143</v>
      </c>
      <c r="AH54" s="385">
        <f>FLXrawF!AH54*FLXrawS!$D$1</f>
        <v>6.0337674072623706</v>
      </c>
      <c r="AI54" s="385">
        <f>FLXrawF!AI54*FLXrawS!$D$1</f>
        <v>5.7991645914481653</v>
      </c>
      <c r="AJ54" s="385">
        <f>FLXrawF!AJ54*FLXrawS!$D$1</f>
        <v>6.0337674072623706</v>
      </c>
      <c r="AK54" s="385">
        <f>FLXrawF!AK54*FLXrawS!$D$1</f>
        <v>5.5206123006431858</v>
      </c>
      <c r="AL54" s="385">
        <f>FLXrawF!AL54*FLXrawS!$D$1</f>
        <v>6.3673973951216434</v>
      </c>
      <c r="AM54" s="385">
        <f>FLXrawF!AM54*FLXrawS!$D$1</f>
        <v>6.5624476412094701</v>
      </c>
      <c r="AN54" s="385">
        <f>FLXrawF!AN54*FLXrawS!$D$1</f>
        <v>6.7926143476941823</v>
      </c>
      <c r="AO54" s="385">
        <f>FLXrawF!AO54*FLXrawS!$D$1</f>
        <v>7.7902294762642592</v>
      </c>
      <c r="AP54" s="385">
        <f>FLXrawF!AP54*FLXrawS!$D$1</f>
        <v>6.8781722150723885</v>
      </c>
      <c r="AQ54" s="385">
        <f>FLXrawF!AQ54*FLXrawS!$D$1</f>
        <v>7.7902294762642592</v>
      </c>
      <c r="AR54" s="385">
        <f>FLXrawF!AR54*FLXrawS!$D$1</f>
        <v>6.3673973951216434</v>
      </c>
      <c r="AS54" s="385">
        <f>FLXrawF!AS54*FLXrawS!$D$1</f>
        <v>4.1663630145904742</v>
      </c>
      <c r="AT54" s="385">
        <f>FLXrawF!AT54*FLXrawS!$D$1</f>
        <v>5.1241067525978199</v>
      </c>
      <c r="AU54" s="385">
        <f>FLXrawF!AU54*FLXrawS!$D$1</f>
        <v>5.1941000923790455</v>
      </c>
      <c r="AV54" s="385">
        <f>FLXrawF!AV54*FLXrawS!$D$1</f>
        <v>4.7617856250200576</v>
      </c>
      <c r="AW54" s="385">
        <f>FLXrawF!AW54*FLXrawS!$D$1</f>
        <v>4.8115888711468493</v>
      </c>
      <c r="AX54" s="385">
        <f>FLXrawF!AX54*FLXrawS!$D$1</f>
        <v>5.1941000923790455</v>
      </c>
      <c r="AY54" s="385">
        <f>FLXrawF!AY54*FLXrawS!$D$1</f>
        <v>4.1663630145904742</v>
      </c>
      <c r="AZ54" s="385">
        <f>FLXrawF!AZ54*FLXrawS!$D$1</f>
        <v>5.909859307947638</v>
      </c>
      <c r="BA54" s="385">
        <f>FLXrawF!BA54*FLXrawS!$D$1</f>
        <v>5.1209784263328881</v>
      </c>
      <c r="BB54" s="385">
        <f>FLXrawF!BB54*FLXrawS!$D$1</f>
        <v>4.9132015996751015</v>
      </c>
      <c r="BC54" s="385">
        <f>FLXrawF!BC54*FLXrawS!$D$1</f>
        <v>5.7731234152648154</v>
      </c>
      <c r="BD54" s="385">
        <f>FLXrawF!BD54*FLXrawS!$D$1</f>
        <v>5.4292906873051097</v>
      </c>
      <c r="BE54" s="385">
        <f>FLXrawF!BE54*FLXrawS!$D$1</f>
        <v>5.909859307947638</v>
      </c>
      <c r="BF54" s="385">
        <f>FLXrawF!BF54*FLXrawS!$D$1</f>
        <v>4.9132015996751015</v>
      </c>
      <c r="BG54" s="385">
        <f>FLXrawF!BG54*FLXrawS!$D$1</f>
        <v>6.7642147850003225</v>
      </c>
      <c r="BH54" s="385">
        <f>FLXrawF!BH54*FLXrawS!$D$1</f>
        <v>6.9440069196238099</v>
      </c>
      <c r="BI54" s="385">
        <f>FLXrawF!BI54*FLXrawS!$D$1</f>
        <v>6.8486938701669366</v>
      </c>
      <c r="BJ54" s="385">
        <f>FLXrawF!BJ54*FLXrawS!$D$1</f>
        <v>6.572722944497948</v>
      </c>
      <c r="BK54" s="385">
        <f>FLXrawF!BK54*FLXrawS!$D$1</f>
        <v>6.7824096298222551</v>
      </c>
      <c r="BL54" s="385">
        <f>FLXrawF!BL54*FLXrawS!$D$1</f>
        <v>6.9440069196238099</v>
      </c>
      <c r="BM54" s="385">
        <f>FLXrawF!BM54*FLXrawS!$D$1</f>
        <v>6.572722944497948</v>
      </c>
      <c r="BN54" s="385">
        <f>FLXrawF!BN54*FLXrawS!$D$1</f>
        <v>3.3562980771599871</v>
      </c>
      <c r="BO54" s="385">
        <f>FLXrawF!BO54*FLXrawS!$D$1</f>
        <v>2.7378065293279144</v>
      </c>
      <c r="BP54" s="385">
        <f>FLXrawF!BP54*FLXrawS!$D$1</f>
        <v>3.1913168492402266</v>
      </c>
      <c r="BQ54" s="385">
        <f>FLXrawF!BQ54*FLXrawS!$D$1</f>
        <v>3.1152643041021144</v>
      </c>
      <c r="BR54" s="385">
        <f>FLXrawF!BR54*FLXrawS!$D$1</f>
        <v>3.1001714399575606</v>
      </c>
      <c r="BS54" s="385">
        <f>FLXrawF!BS54*FLXrawS!$D$1</f>
        <v>3.3562980771599871</v>
      </c>
      <c r="BT54" s="385">
        <f>FLXrawF!BT54*FLXrawS!$D$1</f>
        <v>2.7378065293279144</v>
      </c>
      <c r="BU54" s="385">
        <f>FLXrawF!BU54*FLXrawS!$D$1</f>
        <v>5.5860055723381912</v>
      </c>
      <c r="BV54" s="385">
        <f>FLXrawF!BV54*FLXrawS!$D$1</f>
        <v>5.5667677383441019</v>
      </c>
      <c r="BW54" s="385">
        <f>FLXrawF!BW54*FLXrawS!$D$1</f>
        <v>5.270145738985665</v>
      </c>
      <c r="BX54" s="385">
        <f>FLXrawF!BX54*FLXrawS!$D$1</f>
        <v>6.3003158410142888</v>
      </c>
      <c r="BY54" s="385">
        <f>FLXrawF!BY54*FLXrawS!$D$1</f>
        <v>5.6808087226705615</v>
      </c>
      <c r="BZ54" s="385">
        <f>FLXrawF!BZ54*FLXrawS!$D$1</f>
        <v>6.3003158410142888</v>
      </c>
      <c r="CA54" s="385">
        <f>FLXrawF!CA54*FLXrawS!$D$1</f>
        <v>5.270145738985665</v>
      </c>
      <c r="CB54" s="385">
        <f>FLXrawF!CB54*FLXrawS!$D$1</f>
        <v>6.1970932038897786</v>
      </c>
      <c r="CC54" s="385">
        <f>FLXrawF!CC54*FLXrawS!$D$1</f>
        <v>6.5197397796283747</v>
      </c>
      <c r="CD54" s="385">
        <f>FLXrawF!CD54*FLXrawS!$D$1</f>
        <v>5.6607633769922368</v>
      </c>
      <c r="CE54" s="385">
        <f>FLXrawF!CE54*FLXrawS!$D$1</f>
        <v>6.4455949099888405</v>
      </c>
      <c r="CF54" s="385">
        <f>FLXrawF!CF54*FLXrawS!$D$1</f>
        <v>6.2057978176248083</v>
      </c>
      <c r="CG54" s="385">
        <f>FLXrawF!CG54*FLXrawS!$D$1</f>
        <v>6.5197397796283747</v>
      </c>
      <c r="CH54" s="385">
        <f>FLXrawF!CH54*FLXrawS!$D$1</f>
        <v>5.6607633769922368</v>
      </c>
      <c r="CI54" s="385">
        <f>FLXrawF!CI54*FLXrawS!$D$1</f>
        <v>4.9781028123142219</v>
      </c>
      <c r="CJ54" s="385">
        <f>FLXrawF!CJ54*FLXrawS!$D$1</f>
        <v>6.1209788745769664</v>
      </c>
      <c r="CK54" s="385">
        <f>FLXrawF!CK54*FLXrawS!$D$1</f>
        <v>0</v>
      </c>
      <c r="CL54" s="385">
        <f>FLXrawF!CL54*FLXrawS!$D$1</f>
        <v>0</v>
      </c>
      <c r="CM54" s="385">
        <f>FLXrawF!CM54*FLXrawS!$D$1</f>
        <v>5.5495408434455928</v>
      </c>
      <c r="CN54" s="385">
        <f>FLXrawF!CN54*FLXrawS!$D$1</f>
        <v>6.1209788745769664</v>
      </c>
      <c r="CO54" s="385">
        <f>FLXrawF!CO54*FLXrawS!$D$1</f>
        <v>4.9781028123142219</v>
      </c>
      <c r="CP54" s="385">
        <f>FLXrawF!CP54*FLXrawS!$D$1</f>
        <v>7.7918801661910084</v>
      </c>
      <c r="CQ54" s="385">
        <f>FLXrawF!CQ54*FLXrawS!$D$1</f>
        <v>5.7434062908764432</v>
      </c>
      <c r="CR54" s="385">
        <f>FLXrawF!CR54*FLXrawS!$D$1</f>
        <v>5.6588178548409482</v>
      </c>
      <c r="CS54" s="385">
        <f>FLXrawF!CS54*FLXrawS!$D$1</f>
        <v>6.3847894309991879</v>
      </c>
      <c r="CT54" s="385">
        <f>FLXrawF!CT54*FLXrawS!$D$1</f>
        <v>5.9290045255721928</v>
      </c>
      <c r="CU54" s="385">
        <f>FLXrawF!CU54*FLXrawS!$D$1</f>
        <v>6.3847894309991879</v>
      </c>
      <c r="CV54" s="385">
        <f>FLXrawF!CV54*FLXrawS!$D$1</f>
        <v>5.6588178548409482</v>
      </c>
      <c r="CW54" s="385">
        <f>FLXrawF!CW54*FLXrawS!$D$1</f>
        <v>8.1443615852307421</v>
      </c>
      <c r="CX54" s="385">
        <f>FLXrawF!CX54*FLXrawS!$D$1</f>
        <v>7.3693512085150941</v>
      </c>
      <c r="CY54" s="385">
        <f>FLXrawF!CY54*FLXrawS!$D$1</f>
        <v>7.2254995748698256</v>
      </c>
      <c r="CZ54" s="385">
        <f>FLXrawF!CZ54*FLXrawS!$D$1</f>
        <v>7.1504626396885467</v>
      </c>
      <c r="DA54" s="385">
        <f>FLXrawF!DA54*FLXrawS!$D$1</f>
        <v>7.4724187520760523</v>
      </c>
      <c r="DB54" s="385">
        <f>FLXrawF!DB54*FLXrawS!$D$1</f>
        <v>8.1443615852307421</v>
      </c>
      <c r="DC54" s="385">
        <f>FLXrawF!DC54*FLXrawS!$D$1</f>
        <v>7.1504626396885467</v>
      </c>
      <c r="DD54" s="385">
        <f>FLXrawF!DD54*FLXrawS!$D$1</f>
        <v>4.5114236090558286</v>
      </c>
      <c r="DE54" s="385">
        <f>FLXrawF!DE54*FLXrawS!$D$1</f>
        <v>5.0163978424697566</v>
      </c>
      <c r="DF54" s="385">
        <f>FLXrawF!DF54*FLXrawS!$D$1</f>
        <v>5.5366542784121968</v>
      </c>
      <c r="DG54" s="385">
        <f>FLXrawF!DG54*FLXrawS!$D$1</f>
        <v>4.5562487750414764</v>
      </c>
      <c r="DH54" s="385">
        <f>FLXrawF!DH54*FLXrawS!$D$1</f>
        <v>4.6946900755223542</v>
      </c>
      <c r="DI54" s="385">
        <f>FLXrawF!DI54*FLXrawS!$D$1</f>
        <v>5.0163978424697566</v>
      </c>
      <c r="DJ54" s="385">
        <f>FLXrawF!DJ54*FLXrawS!$D$1</f>
        <v>4.5114236090558286</v>
      </c>
      <c r="DK54" s="385">
        <f>FLXrawF!DK54*FLXrawS!$D$1</f>
        <v>6.9951882006951021</v>
      </c>
      <c r="DL54" s="385">
        <f>FLXrawF!DL54*FLXrawS!$D$1</f>
        <v>6.2256623081855995</v>
      </c>
      <c r="DM54" s="385">
        <f>FLXrawF!DM54*FLXrawS!$D$1</f>
        <v>5.5751807290191948</v>
      </c>
      <c r="DN54" s="385">
        <f>FLXrawF!DN54*FLXrawS!$D$1</f>
        <v>6.1959954145997136</v>
      </c>
      <c r="DO54" s="385">
        <f>FLXrawF!DO54*FLXrawS!$D$1</f>
        <v>6.2480066631249009</v>
      </c>
      <c r="DP54" s="385">
        <f>FLXrawF!DP54*FLXrawS!$D$1</f>
        <v>6.9951882006951021</v>
      </c>
      <c r="DQ54" s="385">
        <f>FLXrawF!DQ54*FLXrawS!$D$1</f>
        <v>5.5751807290191948</v>
      </c>
      <c r="DR54" s="385">
        <f>FLXrawF!DR54*FLXrawS!$D$1</f>
        <v>7.2229629100233881</v>
      </c>
      <c r="DS54" s="385">
        <f>FLXrawF!DS54*FLXrawS!$D$1</f>
        <v>7.1140241663372237</v>
      </c>
      <c r="DT54" s="385">
        <f>FLXrawF!DT54*FLXrawS!$D$1</f>
        <v>6.5120131588736925</v>
      </c>
      <c r="DU54" s="385">
        <f>FLXrawF!DU54*FLXrawS!$D$1</f>
        <v>7.1814084817614381</v>
      </c>
      <c r="DV54" s="385">
        <f>FLXrawF!DV54*FLXrawS!$D$1</f>
        <v>7.007602179248936</v>
      </c>
      <c r="DW54" s="385">
        <f>FLXrawF!DW54*FLXrawS!$D$1</f>
        <v>7.2229629100233881</v>
      </c>
      <c r="DX54" s="385">
        <f>FLXrawF!DX54*FLXrawS!$D$1</f>
        <v>6.5120131588736925</v>
      </c>
      <c r="DY54" s="385">
        <f>FLXrawF!DY54*FLXrawS!$D$1</f>
        <v>2.8679191806836832</v>
      </c>
      <c r="DZ54" s="385">
        <f>FLXrawF!DZ54*FLXrawS!$D$1</f>
        <v>3.1241750772970698</v>
      </c>
      <c r="EA54" s="385">
        <f>FLXrawF!EA54*FLXrawS!$D$1</f>
        <v>3.1022642974758639</v>
      </c>
      <c r="EB54" s="385">
        <f>FLXrawF!EB54*FLXrawS!$D$1</f>
        <v>2.8157916228654996</v>
      </c>
      <c r="EC54" s="385">
        <f>FLXrawF!EC54*FLXrawS!$D$1</f>
        <v>2.9775375445805294</v>
      </c>
      <c r="ED54" s="385">
        <f>FLXrawF!ED54*FLXrawS!$D$1</f>
        <v>3.1241750772970698</v>
      </c>
      <c r="EE54" s="385">
        <f>FLXrawF!EE54*FLXrawS!$D$1</f>
        <v>2.8157916228654996</v>
      </c>
      <c r="EF54" s="385">
        <f>FLXrawF!EF54*FLXrawS!$D$1</f>
        <v>5.2657254253082906</v>
      </c>
      <c r="EG54" s="385">
        <f>FLXrawF!EG54*FLXrawS!$D$1</f>
        <v>4.9126260010483032</v>
      </c>
      <c r="EH54" s="385">
        <f>FLXrawF!EH54*FLXrawS!$D$1</f>
        <v>3.8979165517148218</v>
      </c>
      <c r="EI54" s="385">
        <f>FLXrawF!EI54*FLXrawS!$D$1</f>
        <v>4.5785420587831611</v>
      </c>
      <c r="EJ54" s="385">
        <f>FLXrawF!EJ54*FLXrawS!$D$1</f>
        <v>4.6637025092136444</v>
      </c>
      <c r="EK54" s="385">
        <f>FLXrawF!EK54*FLXrawS!$D$1</f>
        <v>5.2657254253082906</v>
      </c>
      <c r="EL54" s="385">
        <f>FLXrawF!EL54*FLXrawS!$D$1</f>
        <v>3.8979165517148218</v>
      </c>
      <c r="EM54" s="385">
        <f>FLXrawF!EM54*FLXrawS!$D$1</f>
        <v>5.6292166083910109</v>
      </c>
      <c r="EN54" s="385">
        <f>FLXrawF!EN54*FLXrawS!$D$1</f>
        <v>4.8711598612322131</v>
      </c>
      <c r="EO54" s="385">
        <f>FLXrawF!EO54*FLXrawS!$D$1</f>
        <v>4.6822856685532868</v>
      </c>
      <c r="EP54" s="385">
        <f>FLXrawF!EP54*FLXrawS!$D$1</f>
        <v>5.3095247040423157</v>
      </c>
      <c r="EQ54" s="385">
        <f>FLXrawF!EQ54*FLXrawS!$D$1</f>
        <v>5.1230467105547062</v>
      </c>
      <c r="ER54" s="385">
        <f>FLXrawF!ER54*FLXrawS!$D$1</f>
        <v>5.6292166083910109</v>
      </c>
      <c r="ES54" s="385">
        <f>FLXrawF!ES54*FLXrawS!$D$1</f>
        <v>4.6822856685532868</v>
      </c>
      <c r="ET54" s="385">
        <f>FLXrawF!ET54*FLXrawS!$D$1</f>
        <v>4.7174929736657525</v>
      </c>
      <c r="EU54" s="385">
        <f>FLXrawF!EU54*FLXrawS!$D$1</f>
        <v>4.2592412023572335</v>
      </c>
      <c r="EV54" s="385">
        <f>FLXrawF!EV54*FLXrawS!$D$1</f>
        <v>4.3353598335982326</v>
      </c>
      <c r="EW54" s="385">
        <f>FLXrawF!EW54*FLXrawS!$D$1</f>
        <v>4.76716309676726</v>
      </c>
      <c r="EX54" s="385">
        <f>FLXrawF!EX54*FLXrawS!$D$1</f>
        <v>4.5198142765971197</v>
      </c>
      <c r="EY54" s="385">
        <f>FLXrawF!EY54*FLXrawS!$D$1</f>
        <v>4.76716309676726</v>
      </c>
      <c r="EZ54" s="385">
        <f>FLXrawF!EZ54*FLXrawS!$D$1</f>
        <v>4.2592412023572335</v>
      </c>
      <c r="FA54" s="385">
        <f>FLXrawF!FA54*FLXrawS!$D$1</f>
        <v>7.0719572646259472</v>
      </c>
      <c r="FB54" s="385">
        <f>FLXrawF!FB54*FLXrawS!$D$1</f>
        <v>2.2168778071181423</v>
      </c>
      <c r="FC54" s="385">
        <f>FLXrawF!FC54*FLXrawS!$D$1</f>
        <v>6.3154617375521056</v>
      </c>
      <c r="FD54" s="385">
        <f>FLXrawF!FD54*FLXrawS!$D$1</f>
        <v>6.8298667359096532</v>
      </c>
      <c r="FE54" s="385">
        <f>FLXrawF!FE54*FLXrawS!$D$1</f>
        <v>6.739095246029235</v>
      </c>
      <c r="FF54" s="385">
        <f>FLXrawF!FF54*FLXrawS!$D$1</f>
        <v>7.0719572646259472</v>
      </c>
      <c r="FG54" s="385">
        <f>FLXrawF!FG54*FLXrawS!$D$1</f>
        <v>6.3154617375521056</v>
      </c>
      <c r="FH54" s="385">
        <f>FLXrawF!FH54*FLXrawS!$D$1</f>
        <v>7.3070674070157784</v>
      </c>
      <c r="FI54" s="385">
        <f>FLXrawF!FI54*FLXrawS!$D$1</f>
        <v>7.2717666913602637</v>
      </c>
      <c r="FJ54" s="385">
        <f>FLXrawF!FJ54*FLXrawS!$D$1</f>
        <v>5.8198148169517117</v>
      </c>
      <c r="FK54" s="385">
        <f>FLXrawF!FK54*FLXrawS!$D$1</f>
        <v>6.9797426467034454</v>
      </c>
      <c r="FL54" s="385">
        <f>FLXrawF!FL54*FLXrawS!$D$1</f>
        <v>6.8445978905078002</v>
      </c>
      <c r="FM54" s="385">
        <f>FLXrawF!FM54*FLXrawS!$D$1</f>
        <v>7.3070674070157784</v>
      </c>
      <c r="FN54" s="385">
        <f>FLXrawF!FN54*FLXrawS!$D$1</f>
        <v>5.8198148169517117</v>
      </c>
      <c r="FO54" s="385">
        <f>FLXrawF!FO54*FLXrawS!$D$1</f>
        <v>4.1214011991645565</v>
      </c>
      <c r="FP54" s="385">
        <f>FLXrawF!FP54*FLXrawS!$D$1</f>
        <v>4.6951487929447566</v>
      </c>
      <c r="FQ54" s="385">
        <f>FLXrawF!FQ54*FLXrawS!$D$1</f>
        <v>4.6022189885009031</v>
      </c>
      <c r="FR54" s="385">
        <f>FLXrawF!FR54*FLXrawS!$D$1</f>
        <v>4.4118784119147554</v>
      </c>
      <c r="FS54" s="385">
        <f>FLXrawF!FS54*FLXrawS!$D$1</f>
        <v>4.4576618481312433</v>
      </c>
      <c r="FT54" s="385">
        <f>FLXrawF!FT54*FLXrawS!$D$1</f>
        <v>4.6951487929447566</v>
      </c>
      <c r="FU54" s="385">
        <f>FLXrawF!FU54*FLXrawS!$D$1</f>
        <v>4.1214011991645565</v>
      </c>
      <c r="FV54" s="385">
        <f>FLXrawF!FV54*FLXrawS!$D$1</f>
        <v>5.5554822079060706</v>
      </c>
      <c r="FW54" s="385">
        <f>FLXrawF!FW54*FLXrawS!$D$1</f>
        <v>6.007012638106187</v>
      </c>
      <c r="FX54" s="385">
        <f>FLXrawF!FX54*FLXrawS!$D$1</f>
        <v>5.137278126015878</v>
      </c>
      <c r="FY54" s="385">
        <f>FLXrawF!FY54*FLXrawS!$D$1</f>
        <v>6.3824974231995109</v>
      </c>
      <c r="FZ54" s="385">
        <f>FLXrawF!FZ54*FLXrawS!$D$1</f>
        <v>5.7705675988069105</v>
      </c>
      <c r="GA54" s="385">
        <f>FLXrawF!GA54*FLXrawS!$D$1</f>
        <v>6.3824974231995109</v>
      </c>
      <c r="GB54" s="385">
        <f>FLXrawF!GB54*FLXrawS!$D$1</f>
        <v>5.137278126015878</v>
      </c>
      <c r="GC54" s="385">
        <f>FLXrawF!GC54*FLXrawS!$D$1</f>
        <v>6.9519763148777018</v>
      </c>
      <c r="GD54" s="385">
        <f>FLXrawF!GD54*FLXrawS!$D$1</f>
        <v>6.7255328515332131</v>
      </c>
      <c r="GE54" s="385">
        <f>FLXrawF!GE54*FLXrawS!$D$1</f>
        <v>6.2702759441319671</v>
      </c>
      <c r="GF54" s="385">
        <f>FLXrawF!GF54*FLXrawS!$D$1</f>
        <v>6.0529095686310557</v>
      </c>
      <c r="GG54" s="385">
        <f>FLXrawF!GG54*FLXrawS!$D$1</f>
        <v>6.5001736697934849</v>
      </c>
      <c r="GH54" s="385">
        <f>FLXrawF!GH54*FLXrawS!$D$1</f>
        <v>6.9519763148777018</v>
      </c>
      <c r="GI54" s="385">
        <f>FLXrawF!GI54*FLXrawS!$D$1</f>
        <v>6.0529095686310557</v>
      </c>
      <c r="GJ54" s="385">
        <v>6.0529095686310557</v>
      </c>
    </row>
    <row r="55" spans="1:192">
      <c r="A55" s="380">
        <v>51</v>
      </c>
      <c r="B55" s="384">
        <v>0.05</v>
      </c>
      <c r="C55" s="385">
        <f>FLXrawF!C55*FLXrawS!$D$1</f>
        <v>5.0001125832429985</v>
      </c>
      <c r="D55" s="385">
        <f>FLXrawF!D55*FLXrawS!$D$1</f>
        <v>4.3670364358770684</v>
      </c>
      <c r="E55" s="385">
        <f>FLXrawF!E55*FLXrawS!$D$1</f>
        <v>4.7290381926545253</v>
      </c>
      <c r="F55" s="385">
        <f>FLXrawF!F55*FLXrawS!$D$1</f>
        <v>5.0857014898853397</v>
      </c>
      <c r="G55" s="385">
        <f>FLXrawF!G55*FLXrawS!$D$1</f>
        <v>4.7954721754149832</v>
      </c>
      <c r="H55" s="385">
        <f>FLXrawF!H55*FLXrawS!$D$1</f>
        <v>5.0857014898853397</v>
      </c>
      <c r="I55" s="385">
        <f>FLXrawF!I55*FLXrawS!$D$1</f>
        <v>4.3670364358770684</v>
      </c>
      <c r="J55" s="385">
        <f>FLXrawF!J55*FLXrawS!$D$1</f>
        <v>5.2644711186369442</v>
      </c>
      <c r="K55" s="385">
        <f>FLXrawF!K55*FLXrawS!$D$1</f>
        <v>5.3948221759980992</v>
      </c>
      <c r="L55" s="385">
        <f>FLXrawF!L55*FLXrawS!$D$1</f>
        <v>5.8892789358347173</v>
      </c>
      <c r="M55" s="385">
        <f>FLXrawF!M55*FLXrawS!$D$1</f>
        <v>5.3998106726401307</v>
      </c>
      <c r="N55" s="385">
        <f>FLXrawF!N55*FLXrawS!$D$1</f>
        <v>5.4870957257774728</v>
      </c>
      <c r="O55" s="385">
        <f>FLXrawF!O55*FLXrawS!$D$1</f>
        <v>5.8892789358347173</v>
      </c>
      <c r="P55" s="385">
        <f>FLXrawF!P55*FLXrawS!$D$1</f>
        <v>5.2644711186369442</v>
      </c>
      <c r="Q55" s="385">
        <f>FLXrawF!Q55*FLXrawS!$D$1</f>
        <v>6.373033575266831</v>
      </c>
      <c r="R55" s="385">
        <f>FLXrawF!R55*FLXrawS!$D$1</f>
        <v>5.8180979962223898</v>
      </c>
      <c r="S55" s="385">
        <f>FLXrawF!S55*FLXrawS!$D$1</f>
        <v>6.9904365479025641</v>
      </c>
      <c r="T55" s="385">
        <f>FLXrawF!T55*FLXrawS!$D$1</f>
        <v>5.628700786954286</v>
      </c>
      <c r="U55" s="385">
        <f>FLXrawF!U55*FLXrawS!$D$1</f>
        <v>6.2025672265865159</v>
      </c>
      <c r="V55" s="385">
        <f>FLXrawF!V55*FLXrawS!$D$1</f>
        <v>6.9904365479025641</v>
      </c>
      <c r="W55" s="385">
        <f>FLXrawF!W55*FLXrawS!$D$1</f>
        <v>5.628700786954286</v>
      </c>
      <c r="X55" s="385">
        <f>FLXrawF!X55*FLXrawS!$D$1</f>
        <v>5.3178191462709785</v>
      </c>
      <c r="Y55" s="385">
        <f>FLXrawF!Y55*FLXrawS!$D$1</f>
        <v>4.3989862084455265</v>
      </c>
      <c r="Z55" s="385">
        <f>FLXrawF!Z55*FLXrawS!$D$1</f>
        <v>5.4043134255381435</v>
      </c>
      <c r="AA55" s="385">
        <f>FLXrawF!AA55*FLXrawS!$D$1</f>
        <v>5.5624726939873481</v>
      </c>
      <c r="AB55" s="385">
        <f>FLXrawF!AB55*FLXrawS!$D$1</f>
        <v>5.1708978685605</v>
      </c>
      <c r="AC55" s="385">
        <f>FLXrawF!AC55*FLXrawS!$D$1</f>
        <v>5.5624726939873481</v>
      </c>
      <c r="AD55" s="385">
        <f>FLXrawF!AD55*FLXrawS!$D$1</f>
        <v>4.3989862084455265</v>
      </c>
      <c r="AE55" s="385">
        <f>FLXrawF!AE55*FLXrawS!$D$1</f>
        <v>5.5985086825752699</v>
      </c>
      <c r="AF55" s="385">
        <f>FLXrawF!AF55*FLXrawS!$D$1</f>
        <v>5.5033779574779045</v>
      </c>
      <c r="AG55" s="385">
        <f>FLXrawF!AG55*FLXrawS!$D$1</f>
        <v>6.0289811893404401</v>
      </c>
      <c r="AH55" s="385">
        <f>FLXrawF!AH55*FLXrawS!$D$1</f>
        <v>5.9934205719465261</v>
      </c>
      <c r="AI55" s="385">
        <f>FLXrawF!AI55*FLXrawS!$D$1</f>
        <v>5.7810721003350354</v>
      </c>
      <c r="AJ55" s="385">
        <f>FLXrawF!AJ55*FLXrawS!$D$1</f>
        <v>6.0289811893404401</v>
      </c>
      <c r="AK55" s="385">
        <f>FLXrawF!AK55*FLXrawS!$D$1</f>
        <v>5.5033779574779045</v>
      </c>
      <c r="AL55" s="385">
        <f>FLXrawF!AL55*FLXrawS!$D$1</f>
        <v>6.3729811285848985</v>
      </c>
      <c r="AM55" s="385">
        <f>FLXrawF!AM55*FLXrawS!$D$1</f>
        <v>6.5482858069387637</v>
      </c>
      <c r="AN55" s="385">
        <f>FLXrawF!AN55*FLXrawS!$D$1</f>
        <v>6.8747410162350917</v>
      </c>
      <c r="AO55" s="385">
        <f>FLXrawF!AO55*FLXrawS!$D$1</f>
        <v>7.7585126237802537</v>
      </c>
      <c r="AP55" s="385">
        <f>FLXrawF!AP55*FLXrawS!$D$1</f>
        <v>6.8886301438847513</v>
      </c>
      <c r="AQ55" s="385">
        <f>FLXrawF!AQ55*FLXrawS!$D$1</f>
        <v>7.7585126237802537</v>
      </c>
      <c r="AR55" s="385">
        <f>FLXrawF!AR55*FLXrawS!$D$1</f>
        <v>6.3729811285848985</v>
      </c>
      <c r="AS55" s="385">
        <f>FLXrawF!AS55*FLXrawS!$D$1</f>
        <v>4.0698125877852531</v>
      </c>
      <c r="AT55" s="385">
        <f>FLXrawF!AT55*FLXrawS!$D$1</f>
        <v>5.0564325816040716</v>
      </c>
      <c r="AU55" s="385">
        <f>FLXrawF!AU55*FLXrawS!$D$1</f>
        <v>5.1345961329065135</v>
      </c>
      <c r="AV55" s="385">
        <f>FLXrawF!AV55*FLXrawS!$D$1</f>
        <v>4.6481626969944676</v>
      </c>
      <c r="AW55" s="385">
        <f>FLXrawF!AW55*FLXrawS!$D$1</f>
        <v>4.7272509998225756</v>
      </c>
      <c r="AX55" s="385">
        <f>FLXrawF!AX55*FLXrawS!$D$1</f>
        <v>5.1345961329065135</v>
      </c>
      <c r="AY55" s="385">
        <f>FLXrawF!AY55*FLXrawS!$D$1</f>
        <v>4.0698125877852531</v>
      </c>
      <c r="AZ55" s="385">
        <f>FLXrawF!AZ55*FLXrawS!$D$1</f>
        <v>5.9854347042782106</v>
      </c>
      <c r="BA55" s="385">
        <f>FLXrawF!BA55*FLXrawS!$D$1</f>
        <v>5.0906808684514173</v>
      </c>
      <c r="BB55" s="385">
        <f>FLXrawF!BB55*FLXrawS!$D$1</f>
        <v>4.8962905580940319</v>
      </c>
      <c r="BC55" s="385">
        <f>FLXrawF!BC55*FLXrawS!$D$1</f>
        <v>5.8102158331678151</v>
      </c>
      <c r="BD55" s="385">
        <f>FLXrawF!BD55*FLXrawS!$D$1</f>
        <v>5.4456554909978694</v>
      </c>
      <c r="BE55" s="385">
        <f>FLXrawF!BE55*FLXrawS!$D$1</f>
        <v>5.9854347042782106</v>
      </c>
      <c r="BF55" s="385">
        <f>FLXrawF!BF55*FLXrawS!$D$1</f>
        <v>4.8962905580940319</v>
      </c>
      <c r="BG55" s="385">
        <f>FLXrawF!BG55*FLXrawS!$D$1</f>
        <v>6.7360664347440871</v>
      </c>
      <c r="BH55" s="385">
        <f>FLXrawF!BH55*FLXrawS!$D$1</f>
        <v>6.9879464114215839</v>
      </c>
      <c r="BI55" s="385">
        <f>FLXrawF!BI55*FLXrawS!$D$1</f>
        <v>6.8121138250533786</v>
      </c>
      <c r="BJ55" s="385">
        <f>FLXrawF!BJ55*FLXrawS!$D$1</f>
        <v>6.5452504147572697</v>
      </c>
      <c r="BK55" s="385">
        <f>FLXrawF!BK55*FLXrawS!$D$1</f>
        <v>6.7703442714940802</v>
      </c>
      <c r="BL55" s="385">
        <f>FLXrawF!BL55*FLXrawS!$D$1</f>
        <v>6.9879464114215839</v>
      </c>
      <c r="BM55" s="385">
        <f>FLXrawF!BM55*FLXrawS!$D$1</f>
        <v>6.5452504147572697</v>
      </c>
      <c r="BN55" s="385">
        <f>FLXrawF!BN55*FLXrawS!$D$1</f>
        <v>3.3182027791165583</v>
      </c>
      <c r="BO55" s="385">
        <f>FLXrawF!BO55*FLXrawS!$D$1</f>
        <v>2.7137207112657791</v>
      </c>
      <c r="BP55" s="385">
        <f>FLXrawF!BP55*FLXrawS!$D$1</f>
        <v>3.1656098537430641</v>
      </c>
      <c r="BQ55" s="385">
        <f>FLXrawF!BQ55*FLXrawS!$D$1</f>
        <v>3.0598399660948168</v>
      </c>
      <c r="BR55" s="385">
        <f>FLXrawF!BR55*FLXrawS!$D$1</f>
        <v>3.0643433275550547</v>
      </c>
      <c r="BS55" s="385">
        <f>FLXrawF!BS55*FLXrawS!$D$1</f>
        <v>3.3182027791165583</v>
      </c>
      <c r="BT55" s="385">
        <f>FLXrawF!BT55*FLXrawS!$D$1</f>
        <v>2.7137207112657791</v>
      </c>
      <c r="BU55" s="385">
        <f>FLXrawF!BU55*FLXrawS!$D$1</f>
        <v>5.4973496999581029</v>
      </c>
      <c r="BV55" s="385">
        <f>FLXrawF!BV55*FLXrawS!$D$1</f>
        <v>5.5356198815190663</v>
      </c>
      <c r="BW55" s="385">
        <f>FLXrawF!BW55*FLXrawS!$D$1</f>
        <v>5.3144330022381272</v>
      </c>
      <c r="BX55" s="385">
        <f>FLXrawF!BX55*FLXrawS!$D$1</f>
        <v>6.2934151459257848</v>
      </c>
      <c r="BY55" s="385">
        <f>FLXrawF!BY55*FLXrawS!$D$1</f>
        <v>5.6602044324102687</v>
      </c>
      <c r="BZ55" s="385">
        <f>FLXrawF!BZ55*FLXrawS!$D$1</f>
        <v>6.2934151459257848</v>
      </c>
      <c r="CA55" s="385">
        <f>FLXrawF!CA55*FLXrawS!$D$1</f>
        <v>5.3144330022381272</v>
      </c>
      <c r="CB55" s="385">
        <f>FLXrawF!CB55*FLXrawS!$D$1</f>
        <v>6.1758369158266788</v>
      </c>
      <c r="CC55" s="385">
        <f>FLXrawF!CC55*FLXrawS!$D$1</f>
        <v>6.4997271088018671</v>
      </c>
      <c r="CD55" s="385">
        <f>FLXrawF!CD55*FLXrawS!$D$1</f>
        <v>5.5969048075011845</v>
      </c>
      <c r="CE55" s="385">
        <f>FLXrawF!CE55*FLXrawS!$D$1</f>
        <v>6.5069034957577996</v>
      </c>
      <c r="CF55" s="385">
        <f>FLXrawF!CF55*FLXrawS!$D$1</f>
        <v>6.1948430819718823</v>
      </c>
      <c r="CG55" s="385">
        <f>FLXrawF!CG55*FLXrawS!$D$1</f>
        <v>6.5069034957577996</v>
      </c>
      <c r="CH55" s="385">
        <f>FLXrawF!CH55*FLXrawS!$D$1</f>
        <v>5.5969048075011845</v>
      </c>
      <c r="CI55" s="385">
        <f>FLXrawF!CI55*FLXrawS!$D$1</f>
        <v>4.839288572911685</v>
      </c>
      <c r="CJ55" s="385">
        <f>FLXrawF!CJ55*FLXrawS!$D$1</f>
        <v>6.1169408274337211</v>
      </c>
      <c r="CK55" s="385">
        <f>FLXrawF!CK55*FLXrawS!$D$1</f>
        <v>0</v>
      </c>
      <c r="CL55" s="385">
        <f>FLXrawF!CL55*FLXrawS!$D$1</f>
        <v>0</v>
      </c>
      <c r="CM55" s="385">
        <f>FLXrawF!CM55*FLXrawS!$D$1</f>
        <v>5.4781147001727026</v>
      </c>
      <c r="CN55" s="385">
        <f>FLXrawF!CN55*FLXrawS!$D$1</f>
        <v>6.1169408274337211</v>
      </c>
      <c r="CO55" s="385">
        <f>FLXrawF!CO55*FLXrawS!$D$1</f>
        <v>4.839288572911685</v>
      </c>
      <c r="CP55" s="385">
        <f>FLXrawF!CP55*FLXrawS!$D$1</f>
        <v>7.764520773295005</v>
      </c>
      <c r="CQ55" s="385">
        <f>FLXrawF!CQ55*FLXrawS!$D$1</f>
        <v>5.7685969712470948</v>
      </c>
      <c r="CR55" s="385">
        <f>FLXrawF!CR55*FLXrawS!$D$1</f>
        <v>5.6406718452452802</v>
      </c>
      <c r="CS55" s="385">
        <f>FLXrawF!CS55*FLXrawS!$D$1</f>
        <v>6.2898592802979651</v>
      </c>
      <c r="CT55" s="385">
        <f>FLXrawF!CT55*FLXrawS!$D$1</f>
        <v>5.8997093655967809</v>
      </c>
      <c r="CU55" s="385">
        <f>FLXrawF!CU55*FLXrawS!$D$1</f>
        <v>6.2898592802979651</v>
      </c>
      <c r="CV55" s="385">
        <f>FLXrawF!CV55*FLXrawS!$D$1</f>
        <v>5.6406718452452802</v>
      </c>
      <c r="CW55" s="385">
        <f>FLXrawF!CW55*FLXrawS!$D$1</f>
        <v>8.2086457174850818</v>
      </c>
      <c r="CX55" s="385">
        <f>FLXrawF!CX55*FLXrawS!$D$1</f>
        <v>7.3332244658868646</v>
      </c>
      <c r="CY55" s="385">
        <f>FLXrawF!CY55*FLXrawS!$D$1</f>
        <v>7.286227137008682</v>
      </c>
      <c r="CZ55" s="385">
        <f>FLXrawF!CZ55*FLXrawS!$D$1</f>
        <v>7.1949940346952488</v>
      </c>
      <c r="DA55" s="385">
        <f>FLXrawF!DA55*FLXrawS!$D$1</f>
        <v>7.5057728387689693</v>
      </c>
      <c r="DB55" s="385">
        <f>FLXrawF!DB55*FLXrawS!$D$1</f>
        <v>8.2086457174850818</v>
      </c>
      <c r="DC55" s="385">
        <f>FLXrawF!DC55*FLXrawS!$D$1</f>
        <v>7.1949940346952488</v>
      </c>
      <c r="DD55" s="385">
        <f>FLXrawF!DD55*FLXrawS!$D$1</f>
        <v>4.4383091735517324</v>
      </c>
      <c r="DE55" s="385">
        <f>FLXrawF!DE55*FLXrawS!$D$1</f>
        <v>4.9288676977133576</v>
      </c>
      <c r="DF55" s="385">
        <f>FLXrawF!DF55*FLXrawS!$D$1</f>
        <v>5.5296777310519198</v>
      </c>
      <c r="DG55" s="385">
        <f>FLXrawF!DG55*FLXrawS!$D$1</f>
        <v>4.4573414383229855</v>
      </c>
      <c r="DH55" s="385">
        <f>FLXrawF!DH55*FLXrawS!$D$1</f>
        <v>4.6081727698626915</v>
      </c>
      <c r="DI55" s="385">
        <f>FLXrawF!DI55*FLXrawS!$D$1</f>
        <v>4.9288676977133576</v>
      </c>
      <c r="DJ55" s="385">
        <f>FLXrawF!DJ55*FLXrawS!$D$1</f>
        <v>4.4383091735517324</v>
      </c>
      <c r="DK55" s="385">
        <f>FLXrawF!DK55*FLXrawS!$D$1</f>
        <v>6.9204614802661819</v>
      </c>
      <c r="DL55" s="385">
        <f>FLXrawF!DL55*FLXrawS!$D$1</f>
        <v>6.1818355844816528</v>
      </c>
      <c r="DM55" s="385">
        <f>FLXrawF!DM55*FLXrawS!$D$1</f>
        <v>5.5235499766404574</v>
      </c>
      <c r="DN55" s="385">
        <f>FLXrawF!DN55*FLXrawS!$D$1</f>
        <v>6.1672582286745596</v>
      </c>
      <c r="DO55" s="385">
        <f>FLXrawF!DO55*FLXrawS!$D$1</f>
        <v>6.1982763175157132</v>
      </c>
      <c r="DP55" s="385">
        <f>FLXrawF!DP55*FLXrawS!$D$1</f>
        <v>6.9204614802661819</v>
      </c>
      <c r="DQ55" s="385">
        <f>FLXrawF!DQ55*FLXrawS!$D$1</f>
        <v>5.5235499766404574</v>
      </c>
      <c r="DR55" s="385">
        <f>FLXrawF!DR55*FLXrawS!$D$1</f>
        <v>7.2603398260819771</v>
      </c>
      <c r="DS55" s="385">
        <f>FLXrawF!DS55*FLXrawS!$D$1</f>
        <v>7.1158576487902216</v>
      </c>
      <c r="DT55" s="385">
        <f>FLXrawF!DT55*FLXrawS!$D$1</f>
        <v>6.5305039558805706</v>
      </c>
      <c r="DU55" s="385">
        <f>FLXrawF!DU55*FLXrawS!$D$1</f>
        <v>7.1821528702570365</v>
      </c>
      <c r="DV55" s="385">
        <f>FLXrawF!DV55*FLXrawS!$D$1</f>
        <v>7.0222135752524517</v>
      </c>
      <c r="DW55" s="385">
        <f>FLXrawF!DW55*FLXrawS!$D$1</f>
        <v>7.2603398260819771</v>
      </c>
      <c r="DX55" s="385">
        <f>FLXrawF!DX55*FLXrawS!$D$1</f>
        <v>6.5305039558805706</v>
      </c>
      <c r="DY55" s="385">
        <f>FLXrawF!DY55*FLXrawS!$D$1</f>
        <v>2.8475487976987965</v>
      </c>
      <c r="DZ55" s="385">
        <f>FLXrawF!DZ55*FLXrawS!$D$1</f>
        <v>3.0998550247774062</v>
      </c>
      <c r="EA55" s="385">
        <f>FLXrawF!EA55*FLXrawS!$D$1</f>
        <v>3.0684777563691363</v>
      </c>
      <c r="EB55" s="385">
        <f>FLXrawF!EB55*FLXrawS!$D$1</f>
        <v>2.7669683962451717</v>
      </c>
      <c r="EC55" s="385">
        <f>FLXrawF!EC55*FLXrawS!$D$1</f>
        <v>2.945712493772628</v>
      </c>
      <c r="ED55" s="385">
        <f>FLXrawF!ED55*FLXrawS!$D$1</f>
        <v>3.0998550247774062</v>
      </c>
      <c r="EE55" s="385">
        <f>FLXrawF!EE55*FLXrawS!$D$1</f>
        <v>2.7669683962451717</v>
      </c>
      <c r="EF55" s="385">
        <f>FLXrawF!EF55*FLXrawS!$D$1</f>
        <v>5.2325494446444134</v>
      </c>
      <c r="EG55" s="385">
        <f>FLXrawF!EG55*FLXrawS!$D$1</f>
        <v>4.9246350257949709</v>
      </c>
      <c r="EH55" s="385">
        <f>FLXrawF!EH55*FLXrawS!$D$1</f>
        <v>3.8458656514158873</v>
      </c>
      <c r="EI55" s="385">
        <f>FLXrawF!EI55*FLXrawS!$D$1</f>
        <v>4.6281703780223724</v>
      </c>
      <c r="EJ55" s="385">
        <f>FLXrawF!EJ55*FLXrawS!$D$1</f>
        <v>4.6578051249694106</v>
      </c>
      <c r="EK55" s="385">
        <f>FLXrawF!EK55*FLXrawS!$D$1</f>
        <v>5.2325494446444134</v>
      </c>
      <c r="EL55" s="385">
        <f>FLXrawF!EL55*FLXrawS!$D$1</f>
        <v>3.8458656514158873</v>
      </c>
      <c r="EM55" s="385">
        <f>FLXrawF!EM55*FLXrawS!$D$1</f>
        <v>5.6535013887161325</v>
      </c>
      <c r="EN55" s="385">
        <f>FLXrawF!EN55*FLXrawS!$D$1</f>
        <v>4.874121740319219</v>
      </c>
      <c r="EO55" s="385">
        <f>FLXrawF!EO55*FLXrawS!$D$1</f>
        <v>4.6841094884794119</v>
      </c>
      <c r="EP55" s="385">
        <f>FLXrawF!EP55*FLXrawS!$D$1</f>
        <v>5.308013199846922</v>
      </c>
      <c r="EQ55" s="385">
        <f>FLXrawF!EQ55*FLXrawS!$D$1</f>
        <v>5.1299364543404202</v>
      </c>
      <c r="ER55" s="385">
        <f>FLXrawF!ER55*FLXrawS!$D$1</f>
        <v>5.6535013887161325</v>
      </c>
      <c r="ES55" s="385">
        <f>FLXrawF!ES55*FLXrawS!$D$1</f>
        <v>4.6841094884794119</v>
      </c>
      <c r="ET55" s="385">
        <f>FLXrawF!ET55*FLXrawS!$D$1</f>
        <v>4.5832570095324217</v>
      </c>
      <c r="EU55" s="385">
        <f>FLXrawF!EU55*FLXrawS!$D$1</f>
        <v>4.2064466670092973</v>
      </c>
      <c r="EV55" s="385">
        <f>FLXrawF!EV55*FLXrawS!$D$1</f>
        <v>4.3137389005152809</v>
      </c>
      <c r="EW55" s="385">
        <f>FLXrawF!EW55*FLXrawS!$D$1</f>
        <v>4.7424676274798818</v>
      </c>
      <c r="EX55" s="385">
        <f>FLXrawF!EX55*FLXrawS!$D$1</f>
        <v>4.4614775511342213</v>
      </c>
      <c r="EY55" s="385">
        <f>FLXrawF!EY55*FLXrawS!$D$1</f>
        <v>4.7424676274798818</v>
      </c>
      <c r="EZ55" s="385">
        <f>FLXrawF!EZ55*FLXrawS!$D$1</f>
        <v>4.2064466670092973</v>
      </c>
      <c r="FA55" s="385">
        <f>FLXrawF!FA55*FLXrawS!$D$1</f>
        <v>7.0651368972888449</v>
      </c>
      <c r="FB55" s="385">
        <f>FLXrawF!FB55*FLXrawS!$D$1</f>
        <v>2.2432653834356433</v>
      </c>
      <c r="FC55" s="385">
        <f>FLXrawF!FC55*FLXrawS!$D$1</f>
        <v>6.3148704457071458</v>
      </c>
      <c r="FD55" s="385">
        <f>FLXrawF!FD55*FLXrawS!$D$1</f>
        <v>6.8130025711697924</v>
      </c>
      <c r="FE55" s="385">
        <f>FLXrawF!FE55*FLXrawS!$D$1</f>
        <v>6.731003304721928</v>
      </c>
      <c r="FF55" s="385">
        <f>FLXrawF!FF55*FLXrawS!$D$1</f>
        <v>7.0651368972888449</v>
      </c>
      <c r="FG55" s="385">
        <f>FLXrawF!FG55*FLXrawS!$D$1</f>
        <v>6.3148704457071458</v>
      </c>
      <c r="FH55" s="385">
        <f>FLXrawF!FH55*FLXrawS!$D$1</f>
        <v>7.3200687813020195</v>
      </c>
      <c r="FI55" s="385">
        <f>FLXrawF!FI55*FLXrawS!$D$1</f>
        <v>7.3513508134715613</v>
      </c>
      <c r="FJ55" s="385">
        <f>FLXrawF!FJ55*FLXrawS!$D$1</f>
        <v>5.8521980226284818</v>
      </c>
      <c r="FK55" s="385">
        <f>FLXrawF!FK55*FLXrawS!$D$1</f>
        <v>7.0070431128311474</v>
      </c>
      <c r="FL55" s="385">
        <f>FLXrawF!FL55*FLXrawS!$D$1</f>
        <v>6.882665182558303</v>
      </c>
      <c r="FM55" s="385">
        <f>FLXrawF!FM55*FLXrawS!$D$1</f>
        <v>7.3513508134715613</v>
      </c>
      <c r="FN55" s="385">
        <f>FLXrawF!FN55*FLXrawS!$D$1</f>
        <v>5.8521980226284818</v>
      </c>
      <c r="FO55" s="385">
        <f>FLXrawF!FO55*FLXrawS!$D$1</f>
        <v>4.053775357445442</v>
      </c>
      <c r="FP55" s="385">
        <f>FLXrawF!FP55*FLXrawS!$D$1</f>
        <v>4.6253828429906809</v>
      </c>
      <c r="FQ55" s="385">
        <f>FLXrawF!FQ55*FLXrawS!$D$1</f>
        <v>4.5374875913599189</v>
      </c>
      <c r="FR55" s="385">
        <f>FLXrawF!FR55*FLXrawS!$D$1</f>
        <v>4.3131577289338328</v>
      </c>
      <c r="FS55" s="385">
        <f>FLXrawF!FS55*FLXrawS!$D$1</f>
        <v>4.3824508801824678</v>
      </c>
      <c r="FT55" s="385">
        <f>FLXrawF!FT55*FLXrawS!$D$1</f>
        <v>4.6253828429906809</v>
      </c>
      <c r="FU55" s="385">
        <f>FLXrawF!FU55*FLXrawS!$D$1</f>
        <v>4.053775357445442</v>
      </c>
      <c r="FV55" s="385">
        <f>FLXrawF!FV55*FLXrawS!$D$1</f>
        <v>5.5980891059386968</v>
      </c>
      <c r="FW55" s="385">
        <f>FLXrawF!FW55*FLXrawS!$D$1</f>
        <v>5.9710835986298267</v>
      </c>
      <c r="FX55" s="385">
        <f>FLXrawF!FX55*FLXrawS!$D$1</f>
        <v>5.1051133043942496</v>
      </c>
      <c r="FY55" s="385">
        <f>FLXrawF!FY55*FLXrawS!$D$1</f>
        <v>6.3654021310158067</v>
      </c>
      <c r="FZ55" s="385">
        <f>FLXrawF!FZ55*FLXrawS!$D$1</f>
        <v>5.7599220349946441</v>
      </c>
      <c r="GA55" s="385">
        <f>FLXrawF!GA55*FLXrawS!$D$1</f>
        <v>6.3654021310158067</v>
      </c>
      <c r="GB55" s="385">
        <f>FLXrawF!GB55*FLXrawS!$D$1</f>
        <v>5.1051133043942496</v>
      </c>
      <c r="GC55" s="385">
        <f>FLXrawF!GC55*FLXrawS!$D$1</f>
        <v>7.0024283139296788</v>
      </c>
      <c r="GD55" s="385">
        <f>FLXrawF!GD55*FLXrawS!$D$1</f>
        <v>6.7832604097602198</v>
      </c>
      <c r="GE55" s="385">
        <f>FLXrawF!GE55*FLXrawS!$D$1</f>
        <v>6.31405730057363</v>
      </c>
      <c r="GF55" s="385">
        <f>FLXrawF!GF55*FLXrawS!$D$1</f>
        <v>6.0279061888661323</v>
      </c>
      <c r="GG55" s="385">
        <f>FLXrawF!GG55*FLXrawS!$D$1</f>
        <v>6.5319130532824161</v>
      </c>
      <c r="GH55" s="385">
        <f>FLXrawF!GH55*FLXrawS!$D$1</f>
        <v>7.0024283139296788</v>
      </c>
      <c r="GI55" s="385">
        <f>FLXrawF!GI55*FLXrawS!$D$1</f>
        <v>6.0279061888661323</v>
      </c>
      <c r="GJ55" s="385">
        <v>6.0279061888661323</v>
      </c>
    </row>
    <row r="56" spans="1:192">
      <c r="A56" s="380">
        <v>52</v>
      </c>
      <c r="B56" s="384">
        <v>5.1000000000000004E-2</v>
      </c>
      <c r="C56" s="385">
        <f>FLXrawF!C56*FLXrawS!$D$1</f>
        <v>4.9737757913980003</v>
      </c>
      <c r="D56" s="385">
        <f>FLXrawF!D56*FLXrawS!$D$1</f>
        <v>4.3264771831704856</v>
      </c>
      <c r="E56" s="385">
        <f>FLXrawF!E56*FLXrawS!$D$1</f>
        <v>4.71023789907359</v>
      </c>
      <c r="F56" s="385">
        <f>FLXrawF!F56*FLXrawS!$D$1</f>
        <v>5.0501937174630029</v>
      </c>
      <c r="G56" s="385">
        <f>FLXrawF!G56*FLXrawS!$D$1</f>
        <v>4.7651711477762699</v>
      </c>
      <c r="H56" s="385">
        <f>FLXrawF!H56*FLXrawS!$D$1</f>
        <v>5.0501937174630029</v>
      </c>
      <c r="I56" s="385">
        <f>FLXrawF!I56*FLXrawS!$D$1</f>
        <v>4.3264771831704856</v>
      </c>
      <c r="J56" s="385">
        <f>FLXrawF!J56*FLXrawS!$D$1</f>
        <v>5.2083869271864165</v>
      </c>
      <c r="K56" s="385">
        <f>FLXrawF!K56*FLXrawS!$D$1</f>
        <v>5.3188569250814011</v>
      </c>
      <c r="L56" s="385">
        <f>FLXrawF!L56*FLXrawS!$D$1</f>
        <v>5.8620154157187914</v>
      </c>
      <c r="M56" s="385">
        <f>FLXrawF!M56*FLXrawS!$D$1</f>
        <v>5.3207945030029009</v>
      </c>
      <c r="N56" s="385">
        <f>FLXrawF!N56*FLXrawS!$D$1</f>
        <v>5.4275134427473777</v>
      </c>
      <c r="O56" s="385">
        <f>FLXrawF!O56*FLXrawS!$D$1</f>
        <v>5.8620154157187914</v>
      </c>
      <c r="P56" s="385">
        <f>FLXrawF!P56*FLXrawS!$D$1</f>
        <v>5.2083869271864165</v>
      </c>
      <c r="Q56" s="385">
        <f>FLXrawF!Q56*FLXrawS!$D$1</f>
        <v>6.4191324056990462</v>
      </c>
      <c r="R56" s="385">
        <f>FLXrawF!R56*FLXrawS!$D$1</f>
        <v>5.7967862636283671</v>
      </c>
      <c r="S56" s="385">
        <f>FLXrawF!S56*FLXrawS!$D$1</f>
        <v>6.9621679445342055</v>
      </c>
      <c r="T56" s="385">
        <f>FLXrawF!T56*FLXrawS!$D$1</f>
        <v>5.6568315418436912</v>
      </c>
      <c r="U56" s="385">
        <f>FLXrawF!U56*FLXrawS!$D$1</f>
        <v>6.2087295389263275</v>
      </c>
      <c r="V56" s="385">
        <f>FLXrawF!V56*FLXrawS!$D$1</f>
        <v>6.9621679445342055</v>
      </c>
      <c r="W56" s="385">
        <f>FLXrawF!W56*FLXrawS!$D$1</f>
        <v>5.6568315418436912</v>
      </c>
      <c r="X56" s="385">
        <f>FLXrawF!X56*FLXrawS!$D$1</f>
        <v>5.355762464281022</v>
      </c>
      <c r="Y56" s="385">
        <f>FLXrawF!Y56*FLXrawS!$D$1</f>
        <v>4.3579946944906123</v>
      </c>
      <c r="Z56" s="385">
        <f>FLXrawF!Z56*FLXrawS!$D$1</f>
        <v>5.3574654373226984</v>
      </c>
      <c r="AA56" s="385">
        <f>FLXrawF!AA56*FLXrawS!$D$1</f>
        <v>5.4959401127189595</v>
      </c>
      <c r="AB56" s="385">
        <f>FLXrawF!AB56*FLXrawS!$D$1</f>
        <v>5.1417906772033239</v>
      </c>
      <c r="AC56" s="385">
        <f>FLXrawF!AC56*FLXrawS!$D$1</f>
        <v>5.4959401127189595</v>
      </c>
      <c r="AD56" s="385">
        <f>FLXrawF!AD56*FLXrawS!$D$1</f>
        <v>4.3579946944906123</v>
      </c>
      <c r="AE56" s="385">
        <f>FLXrawF!AE56*FLXrawS!$D$1</f>
        <v>5.519403244227755</v>
      </c>
      <c r="AF56" s="385">
        <f>FLXrawF!AF56*FLXrawS!$D$1</f>
        <v>5.4747822358980462</v>
      </c>
      <c r="AG56" s="385">
        <f>FLXrawF!AG56*FLXrawS!$D$1</f>
        <v>6.0367407149222752</v>
      </c>
      <c r="AH56" s="385">
        <f>FLXrawF!AH56*FLXrawS!$D$1</f>
        <v>5.9619787026977757</v>
      </c>
      <c r="AI56" s="385">
        <f>FLXrawF!AI56*FLXrawS!$D$1</f>
        <v>5.748226224436463</v>
      </c>
      <c r="AJ56" s="385">
        <f>FLXrawF!AJ56*FLXrawS!$D$1</f>
        <v>6.0367407149222752</v>
      </c>
      <c r="AK56" s="385">
        <f>FLXrawF!AK56*FLXrawS!$D$1</f>
        <v>5.4747822358980462</v>
      </c>
      <c r="AL56" s="385">
        <f>FLXrawF!AL56*FLXrawS!$D$1</f>
        <v>6.4239949778448251</v>
      </c>
      <c r="AM56" s="385">
        <f>FLXrawF!AM56*FLXrawS!$D$1</f>
        <v>6.5550060256939879</v>
      </c>
      <c r="AN56" s="385">
        <f>FLXrawF!AN56*FLXrawS!$D$1</f>
        <v>6.9550211163625102</v>
      </c>
      <c r="AO56" s="385">
        <f>FLXrawF!AO56*FLXrawS!$D$1</f>
        <v>7.8172595504023814</v>
      </c>
      <c r="AP56" s="385">
        <f>FLXrawF!AP56*FLXrawS!$D$1</f>
        <v>6.9378204175759253</v>
      </c>
      <c r="AQ56" s="385">
        <f>FLXrawF!AQ56*FLXrawS!$D$1</f>
        <v>7.8172595504023814</v>
      </c>
      <c r="AR56" s="385">
        <f>FLXrawF!AR56*FLXrawS!$D$1</f>
        <v>6.4239949778448251</v>
      </c>
      <c r="AS56" s="385">
        <f>FLXrawF!AS56*FLXrawS!$D$1</f>
        <v>3.9668181560293694</v>
      </c>
      <c r="AT56" s="385">
        <f>FLXrawF!AT56*FLXrawS!$D$1</f>
        <v>4.9798132592781981</v>
      </c>
      <c r="AU56" s="385">
        <f>FLXrawF!AU56*FLXrawS!$D$1</f>
        <v>5.0727622659034841</v>
      </c>
      <c r="AV56" s="385">
        <f>FLXrawF!AV56*FLXrawS!$D$1</f>
        <v>4.5334757016242007</v>
      </c>
      <c r="AW56" s="385">
        <f>FLXrawF!AW56*FLXrawS!$D$1</f>
        <v>4.6382173457088136</v>
      </c>
      <c r="AX56" s="385">
        <f>FLXrawF!AX56*FLXrawS!$D$1</f>
        <v>5.0727622659034841</v>
      </c>
      <c r="AY56" s="385">
        <f>FLXrawF!AY56*FLXrawS!$D$1</f>
        <v>3.9668181560293694</v>
      </c>
      <c r="AZ56" s="385">
        <f>FLXrawF!AZ56*FLXrawS!$D$1</f>
        <v>6.0406203972003185</v>
      </c>
      <c r="BA56" s="385">
        <f>FLXrawF!BA56*FLXrawS!$D$1</f>
        <v>5.0706117420576922</v>
      </c>
      <c r="BB56" s="385">
        <f>FLXrawF!BB56*FLXrawS!$D$1</f>
        <v>4.8792628013187231</v>
      </c>
      <c r="BC56" s="385">
        <f>FLXrawF!BC56*FLXrawS!$D$1</f>
        <v>5.8378802437065405</v>
      </c>
      <c r="BD56" s="385">
        <f>FLXrawF!BD56*FLXrawS!$D$1</f>
        <v>5.4570937960708195</v>
      </c>
      <c r="BE56" s="385">
        <f>FLXrawF!BE56*FLXrawS!$D$1</f>
        <v>6.0406203972003185</v>
      </c>
      <c r="BF56" s="385">
        <f>FLXrawF!BF56*FLXrawS!$D$1</f>
        <v>4.8792628013187231</v>
      </c>
      <c r="BG56" s="385">
        <f>FLXrawF!BG56*FLXrawS!$D$1</f>
        <v>6.7489648075935298</v>
      </c>
      <c r="BH56" s="385">
        <f>FLXrawF!BH56*FLXrawS!$D$1</f>
        <v>7.0137378987052896</v>
      </c>
      <c r="BI56" s="385">
        <f>FLXrawF!BI56*FLXrawS!$D$1</f>
        <v>6.8667736046146528</v>
      </c>
      <c r="BJ56" s="385">
        <f>FLXrawF!BJ56*FLXrawS!$D$1</f>
        <v>6.5743977578364445</v>
      </c>
      <c r="BK56" s="385">
        <f>FLXrawF!BK56*FLXrawS!$D$1</f>
        <v>6.8009685171874787</v>
      </c>
      <c r="BL56" s="385">
        <f>FLXrawF!BL56*FLXrawS!$D$1</f>
        <v>7.0137378987052896</v>
      </c>
      <c r="BM56" s="385">
        <f>FLXrawF!BM56*FLXrawS!$D$1</f>
        <v>6.5743977578364445</v>
      </c>
      <c r="BN56" s="385">
        <f>FLXrawF!BN56*FLXrawS!$D$1</f>
        <v>3.30893859379302</v>
      </c>
      <c r="BO56" s="385">
        <f>FLXrawF!BO56*FLXrawS!$D$1</f>
        <v>2.6775981255136152</v>
      </c>
      <c r="BP56" s="385">
        <f>FLXrawF!BP56*FLXrawS!$D$1</f>
        <v>3.131151347538585</v>
      </c>
      <c r="BQ56" s="385">
        <f>FLXrawF!BQ56*FLXrawS!$D$1</f>
        <v>3.0099965096846422</v>
      </c>
      <c r="BR56" s="385">
        <f>FLXrawF!BR56*FLXrawS!$D$1</f>
        <v>3.0319211441324647</v>
      </c>
      <c r="BS56" s="385">
        <f>FLXrawF!BS56*FLXrawS!$D$1</f>
        <v>3.30893859379302</v>
      </c>
      <c r="BT56" s="385">
        <f>FLXrawF!BT56*FLXrawS!$D$1</f>
        <v>2.6775981255136152</v>
      </c>
      <c r="BU56" s="385">
        <f>FLXrawF!BU56*FLXrawS!$D$1</f>
        <v>5.5259962782715766</v>
      </c>
      <c r="BV56" s="385">
        <f>FLXrawF!BV56*FLXrawS!$D$1</f>
        <v>5.5874582503363683</v>
      </c>
      <c r="BW56" s="385">
        <f>FLXrawF!BW56*FLXrawS!$D$1</f>
        <v>5.3566901112230179</v>
      </c>
      <c r="BX56" s="385">
        <f>FLXrawF!BX56*FLXrawS!$D$1</f>
        <v>6.2824506906268951</v>
      </c>
      <c r="BY56" s="385">
        <f>FLXrawF!BY56*FLXrawS!$D$1</f>
        <v>5.6881488326144645</v>
      </c>
      <c r="BZ56" s="385">
        <f>FLXrawF!BZ56*FLXrawS!$D$1</f>
        <v>6.2824506906268951</v>
      </c>
      <c r="CA56" s="385">
        <f>FLXrawF!CA56*FLXrawS!$D$1</f>
        <v>5.3566901112230179</v>
      </c>
      <c r="CB56" s="385">
        <f>FLXrawF!CB56*FLXrawS!$D$1</f>
        <v>6.1517216542555966</v>
      </c>
      <c r="CC56" s="385">
        <f>FLXrawF!CC56*FLXrawS!$D$1</f>
        <v>6.4694595259543588</v>
      </c>
      <c r="CD56" s="385">
        <f>FLXrawF!CD56*FLXrawS!$D$1</f>
        <v>5.5997731441055194</v>
      </c>
      <c r="CE56" s="385">
        <f>FLXrawF!CE56*FLXrawS!$D$1</f>
        <v>6.5351234198536687</v>
      </c>
      <c r="CF56" s="385">
        <f>FLXrawF!CF56*FLXrawS!$D$1</f>
        <v>6.1890194360422859</v>
      </c>
      <c r="CG56" s="385">
        <f>FLXrawF!CG56*FLXrawS!$D$1</f>
        <v>6.5351234198536687</v>
      </c>
      <c r="CH56" s="385">
        <f>FLXrawF!CH56*FLXrawS!$D$1</f>
        <v>5.5997731441055194</v>
      </c>
      <c r="CI56" s="385">
        <f>FLXrawF!CI56*FLXrawS!$D$1</f>
        <v>4.7039566037519203</v>
      </c>
      <c r="CJ56" s="385">
        <f>FLXrawF!CJ56*FLXrawS!$D$1</f>
        <v>6.1129060500152006</v>
      </c>
      <c r="CK56" s="385">
        <f>FLXrawF!CK56*FLXrawS!$D$1</f>
        <v>0</v>
      </c>
      <c r="CL56" s="385">
        <f>FLXrawF!CL56*FLXrawS!$D$1</f>
        <v>0</v>
      </c>
      <c r="CM56" s="385">
        <f>FLXrawF!CM56*FLXrawS!$D$1</f>
        <v>5.4084313268835604</v>
      </c>
      <c r="CN56" s="385">
        <f>FLXrawF!CN56*FLXrawS!$D$1</f>
        <v>6.1129060500152006</v>
      </c>
      <c r="CO56" s="385">
        <f>FLXrawF!CO56*FLXrawS!$D$1</f>
        <v>4.7039566037519203</v>
      </c>
      <c r="CP56" s="385">
        <f>FLXrawF!CP56*FLXrawS!$D$1</f>
        <v>7.6857481590898704</v>
      </c>
      <c r="CQ56" s="385">
        <f>FLXrawF!CQ56*FLXrawS!$D$1</f>
        <v>5.7673616197967057</v>
      </c>
      <c r="CR56" s="385">
        <f>FLXrawF!CR56*FLXrawS!$D$1</f>
        <v>5.6150474072132219</v>
      </c>
      <c r="CS56" s="385">
        <f>FLXrawF!CS56*FLXrawS!$D$1</f>
        <v>6.1832184668274195</v>
      </c>
      <c r="CT56" s="385">
        <f>FLXrawF!CT56*FLXrawS!$D$1</f>
        <v>5.8552091646124484</v>
      </c>
      <c r="CU56" s="385">
        <f>FLXrawF!CU56*FLXrawS!$D$1</f>
        <v>6.1832184668274195</v>
      </c>
      <c r="CV56" s="385">
        <f>FLXrawF!CV56*FLXrawS!$D$1</f>
        <v>5.6150474072132219</v>
      </c>
      <c r="CW56" s="385">
        <f>FLXrawF!CW56*FLXrawS!$D$1</f>
        <v>8.2630112673853517</v>
      </c>
      <c r="CX56" s="385">
        <f>FLXrawF!CX56*FLXrawS!$D$1</f>
        <v>7.317627708139967</v>
      </c>
      <c r="CY56" s="385">
        <f>FLXrawF!CY56*FLXrawS!$D$1</f>
        <v>7.2980068592642766</v>
      </c>
      <c r="CZ56" s="385">
        <f>FLXrawF!CZ56*FLXrawS!$D$1</f>
        <v>7.2358350052060336</v>
      </c>
      <c r="DA56" s="385">
        <f>FLXrawF!DA56*FLXrawS!$D$1</f>
        <v>7.5286202099989064</v>
      </c>
      <c r="DB56" s="385">
        <f>FLXrawF!DB56*FLXrawS!$D$1</f>
        <v>8.2630112673853517</v>
      </c>
      <c r="DC56" s="385">
        <f>FLXrawF!DC56*FLXrawS!$D$1</f>
        <v>7.2358350052060336</v>
      </c>
      <c r="DD56" s="385">
        <f>FLXrawF!DD56*FLXrawS!$D$1</f>
        <v>4.4365182410092965</v>
      </c>
      <c r="DE56" s="385">
        <f>FLXrawF!DE56*FLXrawS!$D$1</f>
        <v>4.8900265504830864</v>
      </c>
      <c r="DF56" s="385">
        <f>FLXrawF!DF56*FLXrawS!$D$1</f>
        <v>5.5227113604537497</v>
      </c>
      <c r="DG56" s="385">
        <f>FLXrawF!DG56*FLXrawS!$D$1</f>
        <v>4.3658212981564288</v>
      </c>
      <c r="DH56" s="385">
        <f>FLXrawF!DH56*FLXrawS!$D$1</f>
        <v>4.5641220298829372</v>
      </c>
      <c r="DI56" s="385">
        <f>FLXrawF!DI56*FLXrawS!$D$1</f>
        <v>4.8900265504830864</v>
      </c>
      <c r="DJ56" s="385">
        <f>FLXrawF!DJ56*FLXrawS!$D$1</f>
        <v>4.3658212981564288</v>
      </c>
      <c r="DK56" s="385">
        <f>FLXrawF!DK56*FLXrawS!$D$1</f>
        <v>6.8452184985879585</v>
      </c>
      <c r="DL56" s="385">
        <f>FLXrawF!DL56*FLXrawS!$D$1</f>
        <v>6.1611619421131927</v>
      </c>
      <c r="DM56" s="385">
        <f>FLXrawF!DM56*FLXrawS!$D$1</f>
        <v>5.4912691906157844</v>
      </c>
      <c r="DN56" s="385">
        <f>FLXrawF!DN56*FLXrawS!$D$1</f>
        <v>6.1347230381605566</v>
      </c>
      <c r="DO56" s="385">
        <f>FLXrawF!DO56*FLXrawS!$D$1</f>
        <v>6.1580931673693726</v>
      </c>
      <c r="DP56" s="385">
        <f>FLXrawF!DP56*FLXrawS!$D$1</f>
        <v>6.8452184985879585</v>
      </c>
      <c r="DQ56" s="385">
        <f>FLXrawF!DQ56*FLXrawS!$D$1</f>
        <v>5.4912691906157844</v>
      </c>
      <c r="DR56" s="385">
        <f>FLXrawF!DR56*FLXrawS!$D$1</f>
        <v>7.3062850051938204</v>
      </c>
      <c r="DS56" s="385">
        <f>FLXrawF!DS56*FLXrawS!$D$1</f>
        <v>7.1511919024948183</v>
      </c>
      <c r="DT56" s="385">
        <f>FLXrawF!DT56*FLXrawS!$D$1</f>
        <v>6.5650023351432116</v>
      </c>
      <c r="DU56" s="385">
        <f>FLXrawF!DU56*FLXrawS!$D$1</f>
        <v>7.1794958100783433</v>
      </c>
      <c r="DV56" s="385">
        <f>FLXrawF!DV56*FLXrawS!$D$1</f>
        <v>7.0504937632275499</v>
      </c>
      <c r="DW56" s="385">
        <f>FLXrawF!DW56*FLXrawS!$D$1</f>
        <v>7.3062850051938204</v>
      </c>
      <c r="DX56" s="385">
        <f>FLXrawF!DX56*FLXrawS!$D$1</f>
        <v>6.5650023351432116</v>
      </c>
      <c r="DY56" s="385">
        <f>FLXrawF!DY56*FLXrawS!$D$1</f>
        <v>2.8170236061220453</v>
      </c>
      <c r="DZ56" s="385">
        <f>FLXrawF!DZ56*FLXrawS!$D$1</f>
        <v>3.0833558128550727</v>
      </c>
      <c r="EA56" s="385">
        <f>FLXrawF!EA56*FLXrawS!$D$1</f>
        <v>3.0187209473825996</v>
      </c>
      <c r="EB56" s="385">
        <f>FLXrawF!EB56*FLXrawS!$D$1</f>
        <v>2.7293495393167513</v>
      </c>
      <c r="EC56" s="385">
        <f>FLXrawF!EC56*FLXrawS!$D$1</f>
        <v>2.9121124764191166</v>
      </c>
      <c r="ED56" s="385">
        <f>FLXrawF!ED56*FLXrawS!$D$1</f>
        <v>3.0833558128550727</v>
      </c>
      <c r="EE56" s="385">
        <f>FLXrawF!EE56*FLXrawS!$D$1</f>
        <v>2.7293495393167513</v>
      </c>
      <c r="EF56" s="385">
        <f>FLXrawF!EF56*FLXrawS!$D$1</f>
        <v>5.2873922932601571</v>
      </c>
      <c r="EG56" s="385">
        <f>FLXrawF!EG56*FLXrawS!$D$1</f>
        <v>4.9734318609570911</v>
      </c>
      <c r="EH56" s="385">
        <f>FLXrawF!EH56*FLXrawS!$D$1</f>
        <v>3.8190823255479955</v>
      </c>
      <c r="EI56" s="385">
        <f>FLXrawF!EI56*FLXrawS!$D$1</f>
        <v>4.6591546814683094</v>
      </c>
      <c r="EJ56" s="385">
        <f>FLXrawF!EJ56*FLXrawS!$D$1</f>
        <v>4.6847652903083885</v>
      </c>
      <c r="EK56" s="385">
        <f>FLXrawF!EK56*FLXrawS!$D$1</f>
        <v>5.2873922932601571</v>
      </c>
      <c r="EL56" s="385">
        <f>FLXrawF!EL56*FLXrawS!$D$1</f>
        <v>3.8190823255479955</v>
      </c>
      <c r="EM56" s="385">
        <f>FLXrawF!EM56*FLXrawS!$D$1</f>
        <v>5.6716298919635486</v>
      </c>
      <c r="EN56" s="385">
        <f>FLXrawF!EN56*FLXrawS!$D$1</f>
        <v>4.8804080144547619</v>
      </c>
      <c r="EO56" s="385">
        <f>FLXrawF!EO56*FLXrawS!$D$1</f>
        <v>4.6548160952957627</v>
      </c>
      <c r="EP56" s="385">
        <f>FLXrawF!EP56*FLXrawS!$D$1</f>
        <v>5.2910202275195628</v>
      </c>
      <c r="EQ56" s="385">
        <f>FLXrawF!EQ56*FLXrawS!$D$1</f>
        <v>5.1244685573084086</v>
      </c>
      <c r="ER56" s="385">
        <f>FLXrawF!ER56*FLXrawS!$D$1</f>
        <v>5.6716298919635486</v>
      </c>
      <c r="ES56" s="385">
        <f>FLXrawF!ES56*FLXrawS!$D$1</f>
        <v>4.6548160952957627</v>
      </c>
      <c r="ET56" s="385">
        <f>FLXrawF!ET56*FLXrawS!$D$1</f>
        <v>4.5716537823758161</v>
      </c>
      <c r="EU56" s="385">
        <f>FLXrawF!EU56*FLXrawS!$D$1</f>
        <v>4.1682295267369138</v>
      </c>
      <c r="EV56" s="385">
        <f>FLXrawF!EV56*FLXrawS!$D$1</f>
        <v>4.2982224707388417</v>
      </c>
      <c r="EW56" s="385">
        <f>FLXrawF!EW56*FLXrawS!$D$1</f>
        <v>4.7211870951075916</v>
      </c>
      <c r="EX56" s="385">
        <f>FLXrawF!EX56*FLXrawS!$D$1</f>
        <v>4.4398232187397904</v>
      </c>
      <c r="EY56" s="385">
        <f>FLXrawF!EY56*FLXrawS!$D$1</f>
        <v>4.7211870951075916</v>
      </c>
      <c r="EZ56" s="385">
        <f>FLXrawF!EZ56*FLXrawS!$D$1</f>
        <v>4.1682295267369138</v>
      </c>
      <c r="FA56" s="385">
        <f>FLXrawF!FA56*FLXrawS!$D$1</f>
        <v>7.0504003053990942</v>
      </c>
      <c r="FB56" s="385">
        <f>FLXrawF!FB56*FLXrawS!$D$1</f>
        <v>2.2696707356970869</v>
      </c>
      <c r="FC56" s="385">
        <f>FLXrawF!FC56*FLXrawS!$D$1</f>
        <v>6.3089385777436338</v>
      </c>
      <c r="FD56" s="385">
        <f>FLXrawF!FD56*FLXrawS!$D$1</f>
        <v>6.8102118235676556</v>
      </c>
      <c r="FE56" s="385">
        <f>FLXrawF!FE56*FLXrawS!$D$1</f>
        <v>6.7231835689034609</v>
      </c>
      <c r="FF56" s="385">
        <f>FLXrawF!FF56*FLXrawS!$D$1</f>
        <v>7.0504003053990942</v>
      </c>
      <c r="FG56" s="385">
        <f>FLXrawF!FG56*FLXrawS!$D$1</f>
        <v>6.3089385777436338</v>
      </c>
      <c r="FH56" s="385">
        <f>FLXrawF!FH56*FLXrawS!$D$1</f>
        <v>7.2971365126811092</v>
      </c>
      <c r="FI56" s="385">
        <f>FLXrawF!FI56*FLXrawS!$D$1</f>
        <v>7.3941482990173544</v>
      </c>
      <c r="FJ56" s="385">
        <f>FLXrawF!FJ56*FLXrawS!$D$1</f>
        <v>5.8579775808327366</v>
      </c>
      <c r="FK56" s="385">
        <f>FLXrawF!FK56*FLXrawS!$D$1</f>
        <v>7.0309617239215907</v>
      </c>
      <c r="FL56" s="385">
        <f>FLXrawF!FL56*FLXrawS!$D$1</f>
        <v>6.8950560291131984</v>
      </c>
      <c r="FM56" s="385">
        <f>FLXrawF!FM56*FLXrawS!$D$1</f>
        <v>7.3941482990173544</v>
      </c>
      <c r="FN56" s="385">
        <f>FLXrawF!FN56*FLXrawS!$D$1</f>
        <v>5.8579775808327366</v>
      </c>
      <c r="FO56" s="385">
        <f>FLXrawF!FO56*FLXrawS!$D$1</f>
        <v>3.9917966713213198</v>
      </c>
      <c r="FP56" s="385">
        <f>FLXrawF!FP56*FLXrawS!$D$1</f>
        <v>4.5837620538948673</v>
      </c>
      <c r="FQ56" s="385">
        <f>FLXrawF!FQ56*FLXrawS!$D$1</f>
        <v>4.4549539842225219</v>
      </c>
      <c r="FR56" s="385">
        <f>FLXrawF!FR56*FLXrawS!$D$1</f>
        <v>4.1958179883313775</v>
      </c>
      <c r="FS56" s="385">
        <f>FLXrawF!FS56*FLXrawS!$D$1</f>
        <v>4.306582674442522</v>
      </c>
      <c r="FT56" s="385">
        <f>FLXrawF!FT56*FLXrawS!$D$1</f>
        <v>4.5837620538948673</v>
      </c>
      <c r="FU56" s="385">
        <f>FLXrawF!FU56*FLXrawS!$D$1</f>
        <v>3.9917966713213198</v>
      </c>
      <c r="FV56" s="385">
        <f>FLXrawF!FV56*FLXrawS!$D$1</f>
        <v>5.6103725265974642</v>
      </c>
      <c r="FW56" s="385">
        <f>FLXrawF!FW56*FLXrawS!$D$1</f>
        <v>5.9557605965052698</v>
      </c>
      <c r="FX56" s="385">
        <f>FLXrawF!FX56*FLXrawS!$D$1</f>
        <v>5.0799839593854683</v>
      </c>
      <c r="FY56" s="385">
        <f>FLXrawF!FY56*FLXrawS!$D$1</f>
        <v>6.3341860033534783</v>
      </c>
      <c r="FZ56" s="385">
        <f>FLXrawF!FZ56*FLXrawS!$D$1</f>
        <v>5.7450757714604199</v>
      </c>
      <c r="GA56" s="385">
        <f>FLXrawF!GA56*FLXrawS!$D$1</f>
        <v>6.3341860033534783</v>
      </c>
      <c r="GB56" s="385">
        <f>FLXrawF!GB56*FLXrawS!$D$1</f>
        <v>5.0799839593854683</v>
      </c>
      <c r="GC56" s="385">
        <f>FLXrawF!GC56*FLXrawS!$D$1</f>
        <v>7.0603454644488624</v>
      </c>
      <c r="GD56" s="385">
        <f>FLXrawF!GD56*FLXrawS!$D$1</f>
        <v>6.8231413725529775</v>
      </c>
      <c r="GE56" s="385">
        <f>FLXrawF!GE56*FLXrawS!$D$1</f>
        <v>6.3786662543774364</v>
      </c>
      <c r="GF56" s="385">
        <f>FLXrawF!GF56*FLXrawS!$D$1</f>
        <v>5.9984476000618816</v>
      </c>
      <c r="GG56" s="385">
        <f>FLXrawF!GG56*FLXrawS!$D$1</f>
        <v>6.5651501728602897</v>
      </c>
      <c r="GH56" s="385">
        <f>FLXrawF!GH56*FLXrawS!$D$1</f>
        <v>7.0603454644488624</v>
      </c>
      <c r="GI56" s="385">
        <f>FLXrawF!GI56*FLXrawS!$D$1</f>
        <v>5.9984476000618816</v>
      </c>
      <c r="GJ56" s="385">
        <v>5.9984476000618816</v>
      </c>
    </row>
    <row r="57" spans="1:192">
      <c r="A57" s="380">
        <v>53</v>
      </c>
      <c r="B57" s="384">
        <v>5.2000000000000005E-2</v>
      </c>
      <c r="C57" s="385">
        <f>FLXrawF!C57*FLXrawS!$D$1</f>
        <v>4.9581187401246698</v>
      </c>
      <c r="D57" s="385">
        <f>FLXrawF!D57*FLXrawS!$D$1</f>
        <v>4.2817030370593265</v>
      </c>
      <c r="E57" s="385">
        <f>FLXrawF!E57*FLXrawS!$D$1</f>
        <v>4.6994647864705064</v>
      </c>
      <c r="F57" s="385">
        <f>FLXrawF!F57*FLXrawS!$D$1</f>
        <v>5.0203742736793506</v>
      </c>
      <c r="G57" s="385">
        <f>FLXrawF!G57*FLXrawS!$D$1</f>
        <v>4.7399152093334624</v>
      </c>
      <c r="H57" s="385">
        <f>FLXrawF!H57*FLXrawS!$D$1</f>
        <v>5.0203742736793506</v>
      </c>
      <c r="I57" s="385">
        <f>FLXrawF!I57*FLXrawS!$D$1</f>
        <v>4.2817030370593265</v>
      </c>
      <c r="J57" s="385">
        <f>FLXrawF!J57*FLXrawS!$D$1</f>
        <v>5.1372629095591673</v>
      </c>
      <c r="K57" s="385">
        <f>FLXrawF!K57*FLXrawS!$D$1</f>
        <v>5.3389259800395443</v>
      </c>
      <c r="L57" s="385">
        <f>FLXrawF!L57*FLXrawS!$D$1</f>
        <v>5.8522962514965</v>
      </c>
      <c r="M57" s="385">
        <f>FLXrawF!M57*FLXrawS!$D$1</f>
        <v>5.247729010533976</v>
      </c>
      <c r="N57" s="385">
        <f>FLXrawF!N57*FLXrawS!$D$1</f>
        <v>5.3940535379072969</v>
      </c>
      <c r="O57" s="385">
        <f>FLXrawF!O57*FLXrawS!$D$1</f>
        <v>5.8522962514965</v>
      </c>
      <c r="P57" s="385">
        <f>FLXrawF!P57*FLXrawS!$D$1</f>
        <v>5.1372629095591673</v>
      </c>
      <c r="Q57" s="385">
        <f>FLXrawF!Q57*FLXrawS!$D$1</f>
        <v>6.4176482733588829</v>
      </c>
      <c r="R57" s="385">
        <f>FLXrawF!R57*FLXrawS!$D$1</f>
        <v>5.8605771744685544</v>
      </c>
      <c r="S57" s="385">
        <f>FLXrawF!S57*FLXrawS!$D$1</f>
        <v>6.9999045115202305</v>
      </c>
      <c r="T57" s="385">
        <f>FLXrawF!T57*FLXrawS!$D$1</f>
        <v>5.7054510580799613</v>
      </c>
      <c r="U57" s="385">
        <f>FLXrawF!U57*FLXrawS!$D$1</f>
        <v>6.245895254356908</v>
      </c>
      <c r="V57" s="385">
        <f>FLXrawF!V57*FLXrawS!$D$1</f>
        <v>6.9999045115202305</v>
      </c>
      <c r="W57" s="385">
        <f>FLXrawF!W57*FLXrawS!$D$1</f>
        <v>5.7054510580799613</v>
      </c>
      <c r="X57" s="385">
        <f>FLXrawF!X57*FLXrawS!$D$1</f>
        <v>5.3060891387458371</v>
      </c>
      <c r="Y57" s="385">
        <f>FLXrawF!Y57*FLXrawS!$D$1</f>
        <v>4.3265801065696534</v>
      </c>
      <c r="Z57" s="385">
        <f>FLXrawF!Z57*FLXrawS!$D$1</f>
        <v>5.3021631260757367</v>
      </c>
      <c r="AA57" s="385">
        <f>FLXrawF!AA57*FLXrawS!$D$1</f>
        <v>5.4259941088610164</v>
      </c>
      <c r="AB57" s="385">
        <f>FLXrawF!AB57*FLXrawS!$D$1</f>
        <v>5.0902066200630607</v>
      </c>
      <c r="AC57" s="385">
        <f>FLXrawF!AC57*FLXrawS!$D$1</f>
        <v>5.4259941088610164</v>
      </c>
      <c r="AD57" s="385">
        <f>FLXrawF!AD57*FLXrawS!$D$1</f>
        <v>4.3265801065696534</v>
      </c>
      <c r="AE57" s="385">
        <f>FLXrawF!AE57*FLXrawS!$D$1</f>
        <v>5.4522418817374909</v>
      </c>
      <c r="AF57" s="385">
        <f>FLXrawF!AF57*FLXrawS!$D$1</f>
        <v>5.4410193411505059</v>
      </c>
      <c r="AG57" s="385">
        <f>FLXrawF!AG57*FLXrawS!$D$1</f>
        <v>6.0053478517463841</v>
      </c>
      <c r="AH57" s="385">
        <f>FLXrawF!AH57*FLXrawS!$D$1</f>
        <v>5.9290335738173008</v>
      </c>
      <c r="AI57" s="385">
        <f>FLXrawF!AI57*FLXrawS!$D$1</f>
        <v>5.7069106621129206</v>
      </c>
      <c r="AJ57" s="385">
        <f>FLXrawF!AJ57*FLXrawS!$D$1</f>
        <v>6.0053478517463841</v>
      </c>
      <c r="AK57" s="385">
        <f>FLXrawF!AK57*FLXrawS!$D$1</f>
        <v>5.4410193411505059</v>
      </c>
      <c r="AL57" s="385">
        <f>FLXrawF!AL57*FLXrawS!$D$1</f>
        <v>6.4609780240396368</v>
      </c>
      <c r="AM57" s="385">
        <f>FLXrawF!AM57*FLXrawS!$D$1</f>
        <v>6.5553487482020563</v>
      </c>
      <c r="AN57" s="385">
        <f>FLXrawF!AN57*FLXrawS!$D$1</f>
        <v>6.9987145217817011</v>
      </c>
      <c r="AO57" s="385">
        <f>FLXrawF!AO57*FLXrawS!$D$1</f>
        <v>7.8406536615896005</v>
      </c>
      <c r="AP57" s="385">
        <f>FLXrawF!AP57*FLXrawS!$D$1</f>
        <v>6.9639237389032482</v>
      </c>
      <c r="AQ57" s="385">
        <f>FLXrawF!AQ57*FLXrawS!$D$1</f>
        <v>7.8406536615896005</v>
      </c>
      <c r="AR57" s="385">
        <f>FLXrawF!AR57*FLXrawS!$D$1</f>
        <v>6.4609780240396368</v>
      </c>
      <c r="AS57" s="385">
        <f>FLXrawF!AS57*FLXrawS!$D$1</f>
        <v>3.8763737096610971</v>
      </c>
      <c r="AT57" s="385">
        <f>FLXrawF!AT57*FLXrawS!$D$1</f>
        <v>4.8941202967652604</v>
      </c>
      <c r="AU57" s="385">
        <f>FLXrawF!AU57*FLXrawS!$D$1</f>
        <v>5.0068087315126677</v>
      </c>
      <c r="AV57" s="385">
        <f>FLXrawF!AV57*FLXrawS!$D$1</f>
        <v>4.4480482427941288</v>
      </c>
      <c r="AW57" s="385">
        <f>FLXrawF!AW57*FLXrawS!$D$1</f>
        <v>4.5563377451832885</v>
      </c>
      <c r="AX57" s="385">
        <f>FLXrawF!AX57*FLXrawS!$D$1</f>
        <v>5.0068087315126677</v>
      </c>
      <c r="AY57" s="385">
        <f>FLXrawF!AY57*FLXrawS!$D$1</f>
        <v>3.8763737096610971</v>
      </c>
      <c r="AZ57" s="385">
        <f>FLXrawF!AZ57*FLXrawS!$D$1</f>
        <v>6.0592503088647334</v>
      </c>
      <c r="BA57" s="385">
        <f>FLXrawF!BA57*FLXrawS!$D$1</f>
        <v>5.0768853999472325</v>
      </c>
      <c r="BB57" s="385">
        <f>FLXrawF!BB57*FLXrawS!$D$1</f>
        <v>4.8398515049324136</v>
      </c>
      <c r="BC57" s="385">
        <f>FLXrawF!BC57*FLXrawS!$D$1</f>
        <v>5.8518484351857367</v>
      </c>
      <c r="BD57" s="385">
        <f>FLXrawF!BD57*FLXrawS!$D$1</f>
        <v>5.4569589122325288</v>
      </c>
      <c r="BE57" s="385">
        <f>FLXrawF!BE57*FLXrawS!$D$1</f>
        <v>6.0592503088647334</v>
      </c>
      <c r="BF57" s="385">
        <f>FLXrawF!BF57*FLXrawS!$D$1</f>
        <v>4.8398515049324136</v>
      </c>
      <c r="BG57" s="385">
        <f>FLXrawF!BG57*FLXrawS!$D$1</f>
        <v>6.7719208102576092</v>
      </c>
      <c r="BH57" s="385">
        <f>FLXrawF!BH57*FLXrawS!$D$1</f>
        <v>7.029264072368961</v>
      </c>
      <c r="BI57" s="385">
        <f>FLXrawF!BI57*FLXrawS!$D$1</f>
        <v>6.9192915842799971</v>
      </c>
      <c r="BJ57" s="385">
        <f>FLXrawF!BJ57*FLXrawS!$D$1</f>
        <v>6.6284859824229674</v>
      </c>
      <c r="BK57" s="385">
        <f>FLXrawF!BK57*FLXrawS!$D$1</f>
        <v>6.8372406123323843</v>
      </c>
      <c r="BL57" s="385">
        <f>FLXrawF!BL57*FLXrawS!$D$1</f>
        <v>7.029264072368961</v>
      </c>
      <c r="BM57" s="385">
        <f>FLXrawF!BM57*FLXrawS!$D$1</f>
        <v>6.6284859824229674</v>
      </c>
      <c r="BN57" s="385">
        <f>FLXrawF!BN57*FLXrawS!$D$1</f>
        <v>3.2740464043449591</v>
      </c>
      <c r="BO57" s="385">
        <f>FLXrawF!BO57*FLXrawS!$D$1</f>
        <v>2.6321086890658605</v>
      </c>
      <c r="BP57" s="385">
        <f>FLXrawF!BP57*FLXrawS!$D$1</f>
        <v>3.102001475709518</v>
      </c>
      <c r="BQ57" s="385">
        <f>FLXrawF!BQ57*FLXrawS!$D$1</f>
        <v>2.9552601754722589</v>
      </c>
      <c r="BR57" s="385">
        <f>FLXrawF!BR57*FLXrawS!$D$1</f>
        <v>2.990854186148149</v>
      </c>
      <c r="BS57" s="385">
        <f>FLXrawF!BS57*FLXrawS!$D$1</f>
        <v>3.2740464043449591</v>
      </c>
      <c r="BT57" s="385">
        <f>FLXrawF!BT57*FLXrawS!$D$1</f>
        <v>2.6321086890658605</v>
      </c>
      <c r="BU57" s="385">
        <f>FLXrawF!BU57*FLXrawS!$D$1</f>
        <v>5.5306385042320301</v>
      </c>
      <c r="BV57" s="385">
        <f>FLXrawF!BV57*FLXrawS!$D$1</f>
        <v>5.6449848487414238</v>
      </c>
      <c r="BW57" s="385">
        <f>FLXrawF!BW57*FLXrawS!$D$1</f>
        <v>5.3640512580658637</v>
      </c>
      <c r="BX57" s="385">
        <f>FLXrawF!BX57*FLXrawS!$D$1</f>
        <v>6.2666156751550925</v>
      </c>
      <c r="BY57" s="385">
        <f>FLXrawF!BY57*FLXrawS!$D$1</f>
        <v>5.7015725715486019</v>
      </c>
      <c r="BZ57" s="385">
        <f>FLXrawF!BZ57*FLXrawS!$D$1</f>
        <v>6.2666156751550925</v>
      </c>
      <c r="CA57" s="385">
        <f>FLXrawF!CA57*FLXrawS!$D$1</f>
        <v>5.3640512580658637</v>
      </c>
      <c r="CB57" s="385">
        <f>FLXrawF!CB57*FLXrawS!$D$1</f>
        <v>6.1293356841466595</v>
      </c>
      <c r="CC57" s="385">
        <f>FLXrawF!CC57*FLXrawS!$D$1</f>
        <v>6.491980615941765</v>
      </c>
      <c r="CD57" s="385">
        <f>FLXrawF!CD57*FLXrawS!$D$1</f>
        <v>5.6352816220190505</v>
      </c>
      <c r="CE57" s="385">
        <f>FLXrawF!CE57*FLXrawS!$D$1</f>
        <v>6.5012743243587261</v>
      </c>
      <c r="CF57" s="385">
        <f>FLXrawF!CF57*FLXrawS!$D$1</f>
        <v>6.1894680616165498</v>
      </c>
      <c r="CG57" s="385">
        <f>FLXrawF!CG57*FLXrawS!$D$1</f>
        <v>6.5012743243587261</v>
      </c>
      <c r="CH57" s="385">
        <f>FLXrawF!CH57*FLXrawS!$D$1</f>
        <v>5.6352816220190505</v>
      </c>
      <c r="CI57" s="385">
        <f>FLXrawF!CI57*FLXrawS!$D$1</f>
        <v>4.7035940133536638</v>
      </c>
      <c r="CJ57" s="385">
        <f>FLXrawF!CJ57*FLXrawS!$D$1</f>
        <v>6.1088745423248669</v>
      </c>
      <c r="CK57" s="385">
        <f>FLXrawF!CK57*FLXrawS!$D$1</f>
        <v>0</v>
      </c>
      <c r="CL57" s="385">
        <f>FLXrawF!CL57*FLXrawS!$D$1</f>
        <v>0</v>
      </c>
      <c r="CM57" s="385">
        <f>FLXrawF!CM57*FLXrawS!$D$1</f>
        <v>5.4062342778392649</v>
      </c>
      <c r="CN57" s="385">
        <f>FLXrawF!CN57*FLXrawS!$D$1</f>
        <v>6.1088745423248669</v>
      </c>
      <c r="CO57" s="385">
        <f>FLXrawF!CO57*FLXrawS!$D$1</f>
        <v>4.7035940133536638</v>
      </c>
      <c r="CP57" s="385">
        <f>FLXrawF!CP57*FLXrawS!$D$1</f>
        <v>7.5620320753421986</v>
      </c>
      <c r="CQ57" s="385">
        <f>FLXrawF!CQ57*FLXrawS!$D$1</f>
        <v>5.765976905065469</v>
      </c>
      <c r="CR57" s="385">
        <f>FLXrawF!CR57*FLXrawS!$D$1</f>
        <v>5.5952004199011309</v>
      </c>
      <c r="CS57" s="385">
        <f>FLXrawF!CS57*FLXrawS!$D$1</f>
        <v>6.0927519569187485</v>
      </c>
      <c r="CT57" s="385">
        <f>FLXrawF!CT57*FLXrawS!$D$1</f>
        <v>5.8179764272951164</v>
      </c>
      <c r="CU57" s="385">
        <f>FLXrawF!CU57*FLXrawS!$D$1</f>
        <v>6.0927519569187485</v>
      </c>
      <c r="CV57" s="385">
        <f>FLXrawF!CV57*FLXrawS!$D$1</f>
        <v>5.5952004199011309</v>
      </c>
      <c r="CW57" s="385">
        <f>FLXrawF!CW57*FLXrawS!$D$1</f>
        <v>8.2919741714081319</v>
      </c>
      <c r="CX57" s="385">
        <f>FLXrawF!CX57*FLXrawS!$D$1</f>
        <v>7.3201849671958623</v>
      </c>
      <c r="CY57" s="385">
        <f>FLXrawF!CY57*FLXrawS!$D$1</f>
        <v>7.3331679283111999</v>
      </c>
      <c r="CZ57" s="385">
        <f>FLXrawF!CZ57*FLXrawS!$D$1</f>
        <v>7.2142168032227438</v>
      </c>
      <c r="DA57" s="385">
        <f>FLXrawF!DA57*FLXrawS!$D$1</f>
        <v>7.5398859675344854</v>
      </c>
      <c r="DB57" s="385">
        <f>FLXrawF!DB57*FLXrawS!$D$1</f>
        <v>8.2919741714081319</v>
      </c>
      <c r="DC57" s="385">
        <f>FLXrawF!DC57*FLXrawS!$D$1</f>
        <v>7.2142168032227438</v>
      </c>
      <c r="DD57" s="385">
        <f>FLXrawF!DD57*FLXrawS!$D$1</f>
        <v>4.4044062636318211</v>
      </c>
      <c r="DE57" s="385">
        <f>FLXrawF!DE57*FLXrawS!$D$1</f>
        <v>4.8278341338977251</v>
      </c>
      <c r="DF57" s="385">
        <f>FLXrawF!DF57*FLXrawS!$D$1</f>
        <v>5.515755141258313</v>
      </c>
      <c r="DG57" s="385">
        <f>FLXrawF!DG57*FLXrawS!$D$1</f>
        <v>4.2662414795148518</v>
      </c>
      <c r="DH57" s="385">
        <f>FLXrawF!DH57*FLXrawS!$D$1</f>
        <v>4.4994939590147993</v>
      </c>
      <c r="DI57" s="385">
        <f>FLXrawF!DI57*FLXrawS!$D$1</f>
        <v>4.8278341338977251</v>
      </c>
      <c r="DJ57" s="385">
        <f>FLXrawF!DJ57*FLXrawS!$D$1</f>
        <v>4.2662414795148518</v>
      </c>
      <c r="DK57" s="385">
        <f>FLXrawF!DK57*FLXrawS!$D$1</f>
        <v>6.7896487785884654</v>
      </c>
      <c r="DL57" s="385">
        <f>FLXrawF!DL57*FLXrawS!$D$1</f>
        <v>6.1701823675037</v>
      </c>
      <c r="DM57" s="385">
        <f>FLXrawF!DM57*FLXrawS!$D$1</f>
        <v>5.4823803132792692</v>
      </c>
      <c r="DN57" s="385">
        <f>FLXrawF!DN57*FLXrawS!$D$1</f>
        <v>6.1105256541135775</v>
      </c>
      <c r="DO57" s="385">
        <f>FLXrawF!DO57*FLXrawS!$D$1</f>
        <v>6.1381842783712521</v>
      </c>
      <c r="DP57" s="385">
        <f>FLXrawF!DP57*FLXrawS!$D$1</f>
        <v>6.7896487785884654</v>
      </c>
      <c r="DQ57" s="385">
        <f>FLXrawF!DQ57*FLXrawS!$D$1</f>
        <v>5.4823803132792692</v>
      </c>
      <c r="DR57" s="385">
        <f>FLXrawF!DR57*FLXrawS!$D$1</f>
        <v>7.3287176290300016</v>
      </c>
      <c r="DS57" s="385">
        <f>FLXrawF!DS57*FLXrawS!$D$1</f>
        <v>7.1795266793499524</v>
      </c>
      <c r="DT57" s="385">
        <f>FLXrawF!DT57*FLXrawS!$D$1</f>
        <v>6.6027134677667521</v>
      </c>
      <c r="DU57" s="385">
        <f>FLXrawF!DU57*FLXrawS!$D$1</f>
        <v>7.2052102313600477</v>
      </c>
      <c r="DV57" s="385">
        <f>FLXrawF!DV57*FLXrawS!$D$1</f>
        <v>7.0790420018766893</v>
      </c>
      <c r="DW57" s="385">
        <f>FLXrawF!DW57*FLXrawS!$D$1</f>
        <v>7.3287176290300016</v>
      </c>
      <c r="DX57" s="385">
        <f>FLXrawF!DX57*FLXrawS!$D$1</f>
        <v>6.6027134677667521</v>
      </c>
      <c r="DY57" s="385">
        <f>FLXrawF!DY57*FLXrawS!$D$1</f>
        <v>2.7849397875344604</v>
      </c>
      <c r="DZ57" s="385">
        <f>FLXrawF!DZ57*FLXrawS!$D$1</f>
        <v>3.0436613736353633</v>
      </c>
      <c r="EA57" s="385">
        <f>FLXrawF!EA57*FLXrawS!$D$1</f>
        <v>2.9842210221449443</v>
      </c>
      <c r="EB57" s="385">
        <f>FLXrawF!EB57*FLXrawS!$D$1</f>
        <v>2.6880864626982044</v>
      </c>
      <c r="EC57" s="385">
        <f>FLXrawF!EC57*FLXrawS!$D$1</f>
        <v>2.875227161503243</v>
      </c>
      <c r="ED57" s="385">
        <f>FLXrawF!ED57*FLXrawS!$D$1</f>
        <v>3.0436613736353633</v>
      </c>
      <c r="EE57" s="385">
        <f>FLXrawF!EE57*FLXrawS!$D$1</f>
        <v>2.6880864626982044</v>
      </c>
      <c r="EF57" s="385">
        <f>FLXrawF!EF57*FLXrawS!$D$1</f>
        <v>5.3344057324726339</v>
      </c>
      <c r="EG57" s="385">
        <f>FLXrawF!EG57*FLXrawS!$D$1</f>
        <v>5.0125391434397075</v>
      </c>
      <c r="EH57" s="385">
        <f>FLXrawF!EH57*FLXrawS!$D$1</f>
        <v>3.8141927889165177</v>
      </c>
      <c r="EI57" s="385">
        <f>FLXrawF!EI57*FLXrawS!$D$1</f>
        <v>4.6582947880073311</v>
      </c>
      <c r="EJ57" s="385">
        <f>FLXrawF!EJ57*FLXrawS!$D$1</f>
        <v>4.7048581132090481</v>
      </c>
      <c r="EK57" s="385">
        <f>FLXrawF!EK57*FLXrawS!$D$1</f>
        <v>5.3344057324726339</v>
      </c>
      <c r="EL57" s="385">
        <f>FLXrawF!EL57*FLXrawS!$D$1</f>
        <v>3.8141927889165177</v>
      </c>
      <c r="EM57" s="385">
        <f>FLXrawF!EM57*FLXrawS!$D$1</f>
        <v>5.7024393286716712</v>
      </c>
      <c r="EN57" s="385">
        <f>FLXrawF!EN57*FLXrawS!$D$1</f>
        <v>4.8985649855474467</v>
      </c>
      <c r="EO57" s="385">
        <f>FLXrawF!EO57*FLXrawS!$D$1</f>
        <v>4.6847616101648422</v>
      </c>
      <c r="EP57" s="385">
        <f>FLXrawF!EP57*FLXrawS!$D$1</f>
        <v>5.3173902471488645</v>
      </c>
      <c r="EQ57" s="385">
        <f>FLXrawF!EQ57*FLXrawS!$D$1</f>
        <v>5.1507890428832059</v>
      </c>
      <c r="ER57" s="385">
        <f>FLXrawF!ER57*FLXrawS!$D$1</f>
        <v>5.7024393286716712</v>
      </c>
      <c r="ES57" s="385">
        <f>FLXrawF!ES57*FLXrawS!$D$1</f>
        <v>4.6847616101648422</v>
      </c>
      <c r="ET57" s="385">
        <f>FLXrawF!ET57*FLXrawS!$D$1</f>
        <v>4.5424706275861988</v>
      </c>
      <c r="EU57" s="385">
        <f>FLXrawF!EU57*FLXrawS!$D$1</f>
        <v>4.1140370669426876</v>
      </c>
      <c r="EV57" s="385">
        <f>FLXrawF!EV57*FLXrawS!$D$1</f>
        <v>4.2892887547494212</v>
      </c>
      <c r="EW57" s="385">
        <f>FLXrawF!EW57*FLXrawS!$D$1</f>
        <v>4.6901099875456094</v>
      </c>
      <c r="EX57" s="385">
        <f>FLXrawF!EX57*FLXrawS!$D$1</f>
        <v>4.408976609205979</v>
      </c>
      <c r="EY57" s="385">
        <f>FLXrawF!EY57*FLXrawS!$D$1</f>
        <v>4.6901099875456094</v>
      </c>
      <c r="EZ57" s="385">
        <f>FLXrawF!EZ57*FLXrawS!$D$1</f>
        <v>4.1140370669426876</v>
      </c>
      <c r="FA57" s="385">
        <f>FLXrawF!FA57*FLXrawS!$D$1</f>
        <v>7.0370353788646076</v>
      </c>
      <c r="FB57" s="385">
        <f>FLXrawF!FB57*FLXrawS!$D$1</f>
        <v>2.2963390307557039</v>
      </c>
      <c r="FC57" s="385">
        <f>FLXrawF!FC57*FLXrawS!$D$1</f>
        <v>6.2992909124986856</v>
      </c>
      <c r="FD57" s="385">
        <f>FLXrawF!FD57*FLXrawS!$D$1</f>
        <v>6.8188756228840655</v>
      </c>
      <c r="FE57" s="385">
        <f>FLXrawF!FE57*FLXrawS!$D$1</f>
        <v>6.7184006380824517</v>
      </c>
      <c r="FF57" s="385">
        <f>FLXrawF!FF57*FLXrawS!$D$1</f>
        <v>7.0370353788646076</v>
      </c>
      <c r="FG57" s="385">
        <f>FLXrawF!FG57*FLXrawS!$D$1</f>
        <v>6.2992909124986856</v>
      </c>
      <c r="FH57" s="385">
        <f>FLXrawF!FH57*FLXrawS!$D$1</f>
        <v>7.3236782749266967</v>
      </c>
      <c r="FI57" s="385">
        <f>FLXrawF!FI57*FLXrawS!$D$1</f>
        <v>7.3560298624998737</v>
      </c>
      <c r="FJ57" s="385">
        <f>FLXrawF!FJ57*FLXrawS!$D$1</f>
        <v>5.901506240447687</v>
      </c>
      <c r="FK57" s="385">
        <f>FLXrawF!FK57*FLXrawS!$D$1</f>
        <v>7.0732172351833755</v>
      </c>
      <c r="FL57" s="385">
        <f>FLXrawF!FL57*FLXrawS!$D$1</f>
        <v>6.9136079032644089</v>
      </c>
      <c r="FM57" s="385">
        <f>FLXrawF!FM57*FLXrawS!$D$1</f>
        <v>7.3560298624998737</v>
      </c>
      <c r="FN57" s="385">
        <f>FLXrawF!FN57*FLXrawS!$D$1</f>
        <v>5.901506240447687</v>
      </c>
      <c r="FO57" s="385">
        <f>FLXrawF!FO57*FLXrawS!$D$1</f>
        <v>3.9437880703350356</v>
      </c>
      <c r="FP57" s="385">
        <f>FLXrawF!FP57*FLXrawS!$D$1</f>
        <v>4.5522250702769886</v>
      </c>
      <c r="FQ57" s="385">
        <f>FLXrawF!FQ57*FLXrawS!$D$1</f>
        <v>4.3968050772579099</v>
      </c>
      <c r="FR57" s="385">
        <f>FLXrawF!FR57*FLXrawS!$D$1</f>
        <v>4.0657860026275197</v>
      </c>
      <c r="FS57" s="385">
        <f>FLXrawF!FS57*FLXrawS!$D$1</f>
        <v>4.2396510551243622</v>
      </c>
      <c r="FT57" s="385">
        <f>FLXrawF!FT57*FLXrawS!$D$1</f>
        <v>4.5522250702769886</v>
      </c>
      <c r="FU57" s="385">
        <f>FLXrawF!FU57*FLXrawS!$D$1</f>
        <v>3.9437880703350356</v>
      </c>
      <c r="FV57" s="385">
        <f>FLXrawF!FV57*FLXrawS!$D$1</f>
        <v>5.5545097510772701</v>
      </c>
      <c r="FW57" s="385">
        <f>FLXrawF!FW57*FLXrawS!$D$1</f>
        <v>5.9732755549525249</v>
      </c>
      <c r="FX57" s="385">
        <f>FLXrawF!FX57*FLXrawS!$D$1</f>
        <v>5.0695196159993872</v>
      </c>
      <c r="FY57" s="385">
        <f>FLXrawF!FY57*FLXrawS!$D$1</f>
        <v>6.2918572741119432</v>
      </c>
      <c r="FZ57" s="385">
        <f>FLXrawF!FZ57*FLXrawS!$D$1</f>
        <v>5.7222905490352813</v>
      </c>
      <c r="GA57" s="385">
        <f>FLXrawF!GA57*FLXrawS!$D$1</f>
        <v>6.2918572741119432</v>
      </c>
      <c r="GB57" s="385">
        <f>FLXrawF!GB57*FLXrawS!$D$1</f>
        <v>5.0695196159993872</v>
      </c>
      <c r="GC57" s="385">
        <f>FLXrawF!GC57*FLXrawS!$D$1</f>
        <v>7.114110556097943</v>
      </c>
      <c r="GD57" s="385">
        <f>FLXrawF!GD57*FLXrawS!$D$1</f>
        <v>6.8485897308528516</v>
      </c>
      <c r="GE57" s="385">
        <f>FLXrawF!GE57*FLXrawS!$D$1</f>
        <v>6.4187589548242903</v>
      </c>
      <c r="GF57" s="385">
        <f>FLXrawF!GF57*FLXrawS!$D$1</f>
        <v>5.9644185099098568</v>
      </c>
      <c r="GG57" s="385">
        <f>FLXrawF!GG57*FLXrawS!$D$1</f>
        <v>6.5864694379212363</v>
      </c>
      <c r="GH57" s="385">
        <f>FLXrawF!GH57*FLXrawS!$D$1</f>
        <v>7.114110556097943</v>
      </c>
      <c r="GI57" s="385">
        <f>FLXrawF!GI57*FLXrawS!$D$1</f>
        <v>5.9644185099098568</v>
      </c>
      <c r="GJ57" s="385">
        <v>5.9644185099098568</v>
      </c>
    </row>
    <row r="58" spans="1:192">
      <c r="A58" s="380">
        <v>54</v>
      </c>
      <c r="B58" s="384">
        <v>5.3000000000000005E-2</v>
      </c>
      <c r="C58" s="385">
        <f>FLXrawF!C58*FLXrawS!$D$1</f>
        <v>4.9293307547926712</v>
      </c>
      <c r="D58" s="385">
        <f>FLXrawF!D58*FLXrawS!$D$1</f>
        <v>4.258781598180998</v>
      </c>
      <c r="E58" s="385">
        <f>FLXrawF!E58*FLXrawS!$D$1</f>
        <v>4.682312615650158</v>
      </c>
      <c r="F58" s="385">
        <f>FLXrawF!F58*FLXrawS!$D$1</f>
        <v>4.9737789495757596</v>
      </c>
      <c r="G58" s="385">
        <f>FLXrawF!G58*FLXrawS!$D$1</f>
        <v>4.7110509795498965</v>
      </c>
      <c r="H58" s="385">
        <f>FLXrawF!H58*FLXrawS!$D$1</f>
        <v>4.9737789495757596</v>
      </c>
      <c r="I58" s="385">
        <f>FLXrawF!I58*FLXrawS!$D$1</f>
        <v>4.258781598180998</v>
      </c>
      <c r="J58" s="385">
        <f>FLXrawF!J58*FLXrawS!$D$1</f>
        <v>5.0874628496372223</v>
      </c>
      <c r="K58" s="385">
        <f>FLXrawF!K58*FLXrawS!$D$1</f>
        <v>5.3555174047437344</v>
      </c>
      <c r="L58" s="385">
        <f>FLXrawF!L58*FLXrawS!$D$1</f>
        <v>5.8637971381812894</v>
      </c>
      <c r="M58" s="385">
        <f>FLXrawF!M58*FLXrawS!$D$1</f>
        <v>5.2089092959958165</v>
      </c>
      <c r="N58" s="385">
        <f>FLXrawF!N58*FLXrawS!$D$1</f>
        <v>5.3789216721395157</v>
      </c>
      <c r="O58" s="385">
        <f>FLXrawF!O58*FLXrawS!$D$1</f>
        <v>5.8637971381812894</v>
      </c>
      <c r="P58" s="385">
        <f>FLXrawF!P58*FLXrawS!$D$1</f>
        <v>5.0874628496372223</v>
      </c>
      <c r="Q58" s="385">
        <f>FLXrawF!Q58*FLXrawS!$D$1</f>
        <v>6.3744100748454571</v>
      </c>
      <c r="R58" s="385">
        <f>FLXrawF!R58*FLXrawS!$D$1</f>
        <v>5.9202216977577056</v>
      </c>
      <c r="S58" s="385">
        <f>FLXrawF!S58*FLXrawS!$D$1</f>
        <v>7.0492171298933428</v>
      </c>
      <c r="T58" s="385">
        <f>FLXrawF!T58*FLXrawS!$D$1</f>
        <v>5.7371530542714861</v>
      </c>
      <c r="U58" s="385">
        <f>FLXrawF!U58*FLXrawS!$D$1</f>
        <v>6.2702504891919979</v>
      </c>
      <c r="V58" s="385">
        <f>FLXrawF!V58*FLXrawS!$D$1</f>
        <v>7.0492171298933428</v>
      </c>
      <c r="W58" s="385">
        <f>FLXrawF!W58*FLXrawS!$D$1</f>
        <v>5.7371530542714861</v>
      </c>
      <c r="X58" s="385">
        <f>FLXrawF!X58*FLXrawS!$D$1</f>
        <v>5.2518604538558762</v>
      </c>
      <c r="Y58" s="385">
        <f>FLXrawF!Y58*FLXrawS!$D$1</f>
        <v>4.2800951923798651</v>
      </c>
      <c r="Z58" s="385">
        <f>FLXrawF!Z58*FLXrawS!$D$1</f>
        <v>5.2561056730754103</v>
      </c>
      <c r="AA58" s="385">
        <f>FLXrawF!AA58*FLXrawS!$D$1</f>
        <v>5.3772614977095099</v>
      </c>
      <c r="AB58" s="385">
        <f>FLXrawF!AB58*FLXrawS!$D$1</f>
        <v>5.0413307042551647</v>
      </c>
      <c r="AC58" s="385">
        <f>FLXrawF!AC58*FLXrawS!$D$1</f>
        <v>5.3772614977095099</v>
      </c>
      <c r="AD58" s="385">
        <f>FLXrawF!AD58*FLXrawS!$D$1</f>
        <v>4.2800951923798651</v>
      </c>
      <c r="AE58" s="385">
        <f>FLXrawF!AE58*FLXrawS!$D$1</f>
        <v>5.3631691078327473</v>
      </c>
      <c r="AF58" s="385">
        <f>FLXrawF!AF58*FLXrawS!$D$1</f>
        <v>5.4101773500089507</v>
      </c>
      <c r="AG58" s="385">
        <f>FLXrawF!AG58*FLXrawS!$D$1</f>
        <v>5.957231463090074</v>
      </c>
      <c r="AH58" s="385">
        <f>FLXrawF!AH58*FLXrawS!$D$1</f>
        <v>5.8887999502181412</v>
      </c>
      <c r="AI58" s="385">
        <f>FLXrawF!AI58*FLXrawS!$D$1</f>
        <v>5.6548444677874787</v>
      </c>
      <c r="AJ58" s="385">
        <f>FLXrawF!AJ58*FLXrawS!$D$1</f>
        <v>5.957231463090074</v>
      </c>
      <c r="AK58" s="385">
        <f>FLXrawF!AK58*FLXrawS!$D$1</f>
        <v>5.3631691078327473</v>
      </c>
      <c r="AL58" s="385">
        <f>FLXrawF!AL58*FLXrawS!$D$1</f>
        <v>6.4595391538298212</v>
      </c>
      <c r="AM58" s="385">
        <f>FLXrawF!AM58*FLXrawS!$D$1</f>
        <v>6.5672030245795989</v>
      </c>
      <c r="AN58" s="385">
        <f>FLXrawF!AN58*FLXrawS!$D$1</f>
        <v>6.9958780876268829</v>
      </c>
      <c r="AO58" s="385">
        <f>FLXrawF!AO58*FLXrawS!$D$1</f>
        <v>7.8067717277095747</v>
      </c>
      <c r="AP58" s="385">
        <f>FLXrawF!AP58*FLXrawS!$D$1</f>
        <v>6.957347998436469</v>
      </c>
      <c r="AQ58" s="385">
        <f>FLXrawF!AQ58*FLXrawS!$D$1</f>
        <v>7.8067717277095747</v>
      </c>
      <c r="AR58" s="385">
        <f>FLXrawF!AR58*FLXrawS!$D$1</f>
        <v>6.4595391538298212</v>
      </c>
      <c r="AS58" s="385">
        <f>FLXrawF!AS58*FLXrawS!$D$1</f>
        <v>3.7874369360971878</v>
      </c>
      <c r="AT58" s="385">
        <f>FLXrawF!AT58*FLXrawS!$D$1</f>
        <v>4.8002512981982646</v>
      </c>
      <c r="AU58" s="385">
        <f>FLXrawF!AU58*FLXrawS!$D$1</f>
        <v>4.9364725010119974</v>
      </c>
      <c r="AV58" s="385">
        <f>FLXrawF!AV58*FLXrawS!$D$1</f>
        <v>4.4104534014033128</v>
      </c>
      <c r="AW58" s="385">
        <f>FLXrawF!AW58*FLXrawS!$D$1</f>
        <v>4.48365353417769</v>
      </c>
      <c r="AX58" s="385">
        <f>FLXrawF!AX58*FLXrawS!$D$1</f>
        <v>4.9364725010119974</v>
      </c>
      <c r="AY58" s="385">
        <f>FLXrawF!AY58*FLXrawS!$D$1</f>
        <v>3.7874369360971878</v>
      </c>
      <c r="AZ58" s="385">
        <f>FLXrawF!AZ58*FLXrawS!$D$1</f>
        <v>6.026967718665948</v>
      </c>
      <c r="BA58" s="385">
        <f>FLXrawF!BA58*FLXrawS!$D$1</f>
        <v>5.0673437737497249</v>
      </c>
      <c r="BB58" s="385">
        <f>FLXrawF!BB58*FLXrawS!$D$1</f>
        <v>4.8096567183294949</v>
      </c>
      <c r="BC58" s="385">
        <f>FLXrawF!BC58*FLXrawS!$D$1</f>
        <v>5.8544485449533807</v>
      </c>
      <c r="BD58" s="385">
        <f>FLXrawF!BD58*FLXrawS!$D$1</f>
        <v>5.4396041889246378</v>
      </c>
      <c r="BE58" s="385">
        <f>FLXrawF!BE58*FLXrawS!$D$1</f>
        <v>6.026967718665948</v>
      </c>
      <c r="BF58" s="385">
        <f>FLXrawF!BF58*FLXrawS!$D$1</f>
        <v>4.8096567183294949</v>
      </c>
      <c r="BG58" s="385">
        <f>FLXrawF!BG58*FLXrawS!$D$1</f>
        <v>6.7891051774604172</v>
      </c>
      <c r="BH58" s="385">
        <f>FLXrawF!BH58*FLXrawS!$D$1</f>
        <v>7.030876873352554</v>
      </c>
      <c r="BI58" s="385">
        <f>FLXrawF!BI58*FLXrawS!$D$1</f>
        <v>6.8941155341043272</v>
      </c>
      <c r="BJ58" s="385">
        <f>FLXrawF!BJ58*FLXrawS!$D$1</f>
        <v>6.6589907253122593</v>
      </c>
      <c r="BK58" s="385">
        <f>FLXrawF!BK58*FLXrawS!$D$1</f>
        <v>6.8432720775573888</v>
      </c>
      <c r="BL58" s="385">
        <f>FLXrawF!BL58*FLXrawS!$D$1</f>
        <v>7.030876873352554</v>
      </c>
      <c r="BM58" s="385">
        <f>FLXrawF!BM58*FLXrawS!$D$1</f>
        <v>6.6589907253122593</v>
      </c>
      <c r="BN58" s="385">
        <f>FLXrawF!BN58*FLXrawS!$D$1</f>
        <v>3.2301475424196764</v>
      </c>
      <c r="BO58" s="385">
        <f>FLXrawF!BO58*FLXrawS!$D$1</f>
        <v>2.5923698141894356</v>
      </c>
      <c r="BP58" s="385">
        <f>FLXrawF!BP58*FLXrawS!$D$1</f>
        <v>3.0702821675101384</v>
      </c>
      <c r="BQ58" s="385">
        <f>FLXrawF!BQ58*FLXrawS!$D$1</f>
        <v>2.9049220594045648</v>
      </c>
      <c r="BR58" s="385">
        <f>FLXrawF!BR58*FLXrawS!$D$1</f>
        <v>2.9494303958809538</v>
      </c>
      <c r="BS58" s="385">
        <f>FLXrawF!BS58*FLXrawS!$D$1</f>
        <v>3.2301475424196764</v>
      </c>
      <c r="BT58" s="385">
        <f>FLXrawF!BT58*FLXrawS!$D$1</f>
        <v>2.5923698141894356</v>
      </c>
      <c r="BU58" s="385">
        <f>FLXrawF!BU58*FLXrawS!$D$1</f>
        <v>5.5224730297862994</v>
      </c>
      <c r="BV58" s="385">
        <f>FLXrawF!BV58*FLXrawS!$D$1</f>
        <v>5.6135420539412015</v>
      </c>
      <c r="BW58" s="385">
        <f>FLXrawF!BW58*FLXrawS!$D$1</f>
        <v>5.3130480484318516</v>
      </c>
      <c r="BX58" s="385">
        <f>FLXrawF!BX58*FLXrawS!$D$1</f>
        <v>6.2370771293703324</v>
      </c>
      <c r="BY58" s="385">
        <f>FLXrawF!BY58*FLXrawS!$D$1</f>
        <v>5.6715350653824217</v>
      </c>
      <c r="BZ58" s="385">
        <f>FLXrawF!BZ58*FLXrawS!$D$1</f>
        <v>6.2370771293703324</v>
      </c>
      <c r="CA58" s="385">
        <f>FLXrawF!CA58*FLXrawS!$D$1</f>
        <v>5.3130480484318516</v>
      </c>
      <c r="CB58" s="385">
        <f>FLXrawF!CB58*FLXrawS!$D$1</f>
        <v>6.0993830802285052</v>
      </c>
      <c r="CC58" s="385">
        <f>FLXrawF!CC58*FLXrawS!$D$1</f>
        <v>6.5393651114304223</v>
      </c>
      <c r="CD58" s="385">
        <f>FLXrawF!CD58*FLXrawS!$D$1</f>
        <v>5.6454356144378712</v>
      </c>
      <c r="CE58" s="385">
        <f>FLXrawF!CE58*FLXrawS!$D$1</f>
        <v>6.3922278459392059</v>
      </c>
      <c r="CF58" s="385">
        <f>FLXrawF!CF58*FLXrawS!$D$1</f>
        <v>6.1691029130090023</v>
      </c>
      <c r="CG58" s="385">
        <f>FLXrawF!CG58*FLXrawS!$D$1</f>
        <v>6.5393651114304223</v>
      </c>
      <c r="CH58" s="385">
        <f>FLXrawF!CH58*FLXrawS!$D$1</f>
        <v>5.6454356144378712</v>
      </c>
      <c r="CI58" s="385">
        <f>FLXrawF!CI58*FLXrawS!$D$1</f>
        <v>4.6899776932650159</v>
      </c>
      <c r="CJ58" s="385">
        <f>FLXrawF!CJ58*FLXrawS!$D$1</f>
        <v>6.1048463043661831</v>
      </c>
      <c r="CK58" s="385">
        <f>FLXrawF!CK58*FLXrawS!$D$1</f>
        <v>0</v>
      </c>
      <c r="CL58" s="385">
        <f>FLXrawF!CL58*FLXrawS!$D$1</f>
        <v>0</v>
      </c>
      <c r="CM58" s="385">
        <f>FLXrawF!CM58*FLXrawS!$D$1</f>
        <v>5.3974119988156</v>
      </c>
      <c r="CN58" s="385">
        <f>FLXrawF!CN58*FLXrawS!$D$1</f>
        <v>6.1048463043661831</v>
      </c>
      <c r="CO58" s="385">
        <f>FLXrawF!CO58*FLXrawS!$D$1</f>
        <v>4.6899776932650159</v>
      </c>
      <c r="CP58" s="385">
        <f>FLXrawF!CP58*FLXrawS!$D$1</f>
        <v>7.4066581398943345</v>
      </c>
      <c r="CQ58" s="385">
        <f>FLXrawF!CQ58*FLXrawS!$D$1</f>
        <v>5.7224894009166487</v>
      </c>
      <c r="CR58" s="385">
        <f>FLXrawF!CR58*FLXrawS!$D$1</f>
        <v>5.5702593214418128</v>
      </c>
      <c r="CS58" s="385">
        <f>FLXrawF!CS58*FLXrawS!$D$1</f>
        <v>6.0336361077319269</v>
      </c>
      <c r="CT58" s="385">
        <f>FLXrawF!CT58*FLXrawS!$D$1</f>
        <v>5.7754616100301304</v>
      </c>
      <c r="CU58" s="385">
        <f>FLXrawF!CU58*FLXrawS!$D$1</f>
        <v>6.0336361077319269</v>
      </c>
      <c r="CV58" s="385">
        <f>FLXrawF!CV58*FLXrawS!$D$1</f>
        <v>5.5702593214418128</v>
      </c>
      <c r="CW58" s="385">
        <f>FLXrawF!CW58*FLXrawS!$D$1</f>
        <v>8.3379740398548101</v>
      </c>
      <c r="CX58" s="385">
        <f>FLXrawF!CX58*FLXrawS!$D$1</f>
        <v>7.3401656597651508</v>
      </c>
      <c r="CY58" s="385">
        <f>FLXrawF!CY58*FLXrawS!$D$1</f>
        <v>7.4020765488828184</v>
      </c>
      <c r="CZ58" s="385">
        <f>FLXrawF!CZ58*FLXrawS!$D$1</f>
        <v>7.1464765288514389</v>
      </c>
      <c r="DA58" s="385">
        <f>FLXrawF!DA58*FLXrawS!$D$1</f>
        <v>7.5566731943385541</v>
      </c>
      <c r="DB58" s="385">
        <f>FLXrawF!DB58*FLXrawS!$D$1</f>
        <v>8.3379740398548101</v>
      </c>
      <c r="DC58" s="385">
        <f>FLXrawF!DC58*FLXrawS!$D$1</f>
        <v>7.1464765288514389</v>
      </c>
      <c r="DD58" s="385">
        <f>FLXrawF!DD58*FLXrawS!$D$1</f>
        <v>4.3881934190026133</v>
      </c>
      <c r="DE58" s="385">
        <f>FLXrawF!DE58*FLXrawS!$D$1</f>
        <v>4.7584574742672014</v>
      </c>
      <c r="DF58" s="385">
        <f>FLXrawF!DF58*FLXrawS!$D$1</f>
        <v>5.5088091991091011</v>
      </c>
      <c r="DG58" s="385">
        <f>FLXrawF!DG58*FLXrawS!$D$1</f>
        <v>4.2134156627992088</v>
      </c>
      <c r="DH58" s="385">
        <f>FLXrawF!DH58*FLXrawS!$D$1</f>
        <v>4.4533555186896745</v>
      </c>
      <c r="DI58" s="385">
        <f>FLXrawF!DI58*FLXrawS!$D$1</f>
        <v>4.7584574742672014</v>
      </c>
      <c r="DJ58" s="385">
        <f>FLXrawF!DJ58*FLXrawS!$D$1</f>
        <v>4.2134156627992088</v>
      </c>
      <c r="DK58" s="385">
        <f>FLXrawF!DK58*FLXrawS!$D$1</f>
        <v>6.7294239029610718</v>
      </c>
      <c r="DL58" s="385">
        <f>FLXrawF!DL58*FLXrawS!$D$1</f>
        <v>6.1428332845385922</v>
      </c>
      <c r="DM58" s="385">
        <f>FLXrawF!DM58*FLXrawS!$D$1</f>
        <v>5.5023415011482495</v>
      </c>
      <c r="DN58" s="385">
        <f>FLXrawF!DN58*FLXrawS!$D$1</f>
        <v>6.1076515183822426</v>
      </c>
      <c r="DO58" s="385">
        <f>FLXrawF!DO58*FLXrawS!$D$1</f>
        <v>6.1205625517575406</v>
      </c>
      <c r="DP58" s="385">
        <f>FLXrawF!DP58*FLXrawS!$D$1</f>
        <v>6.7294239029610718</v>
      </c>
      <c r="DQ58" s="385">
        <f>FLXrawF!DQ58*FLXrawS!$D$1</f>
        <v>5.5023415011482495</v>
      </c>
      <c r="DR58" s="385">
        <f>FLXrawF!DR58*FLXrawS!$D$1</f>
        <v>7.3261502895549864</v>
      </c>
      <c r="DS58" s="385">
        <f>FLXrawF!DS58*FLXrawS!$D$1</f>
        <v>7.160593918789723</v>
      </c>
      <c r="DT58" s="385">
        <f>FLXrawF!DT58*FLXrawS!$D$1</f>
        <v>6.6295709488522894</v>
      </c>
      <c r="DU58" s="385">
        <f>FLXrawF!DU58*FLXrawS!$D$1</f>
        <v>7.2335998745169539</v>
      </c>
      <c r="DV58" s="385">
        <f>FLXrawF!DV58*FLXrawS!$D$1</f>
        <v>7.087478757928487</v>
      </c>
      <c r="DW58" s="385">
        <f>FLXrawF!DW58*FLXrawS!$D$1</f>
        <v>7.3261502895549864</v>
      </c>
      <c r="DX58" s="385">
        <f>FLXrawF!DX58*FLXrawS!$D$1</f>
        <v>6.6295709488522894</v>
      </c>
      <c r="DY58" s="385">
        <f>FLXrawF!DY58*FLXrawS!$D$1</f>
        <v>2.7476299369859776</v>
      </c>
      <c r="DZ58" s="385">
        <f>FLXrawF!DZ58*FLXrawS!$D$1</f>
        <v>3.0064819267408871</v>
      </c>
      <c r="EA58" s="385">
        <f>FLXrawF!EA58*FLXrawS!$D$1</f>
        <v>2.9613351671478632</v>
      </c>
      <c r="EB58" s="385">
        <f>FLXrawF!EB58*FLXrawS!$D$1</f>
        <v>2.654729313695376</v>
      </c>
      <c r="EC58" s="385">
        <f>FLXrawF!EC58*FLXrawS!$D$1</f>
        <v>2.8425440861425257</v>
      </c>
      <c r="ED58" s="385">
        <f>FLXrawF!ED58*FLXrawS!$D$1</f>
        <v>3.0064819267408871</v>
      </c>
      <c r="EE58" s="385">
        <f>FLXrawF!EE58*FLXrawS!$D$1</f>
        <v>2.654729313695376</v>
      </c>
      <c r="EF58" s="385">
        <f>FLXrawF!EF58*FLXrawS!$D$1</f>
        <v>5.3500015999962898</v>
      </c>
      <c r="EG58" s="385">
        <f>FLXrawF!EG58*FLXrawS!$D$1</f>
        <v>5.0035190457042136</v>
      </c>
      <c r="EH58" s="385">
        <f>FLXrawF!EH58*FLXrawS!$D$1</f>
        <v>3.7910512755659447</v>
      </c>
      <c r="EI58" s="385">
        <f>FLXrawF!EI58*FLXrawS!$D$1</f>
        <v>4.6221107103048213</v>
      </c>
      <c r="EJ58" s="385">
        <f>FLXrawF!EJ58*FLXrawS!$D$1</f>
        <v>4.6916706578928178</v>
      </c>
      <c r="EK58" s="385">
        <f>FLXrawF!EK58*FLXrawS!$D$1</f>
        <v>5.3500015999962898</v>
      </c>
      <c r="EL58" s="385">
        <f>FLXrawF!EL58*FLXrawS!$D$1</f>
        <v>3.7910512755659447</v>
      </c>
      <c r="EM58" s="385">
        <f>FLXrawF!EM58*FLXrawS!$D$1</f>
        <v>5.7301980898275691</v>
      </c>
      <c r="EN58" s="385">
        <f>FLXrawF!EN58*FLXrawS!$D$1</f>
        <v>4.9075681389638204</v>
      </c>
      <c r="EO58" s="385">
        <f>FLXrawF!EO58*FLXrawS!$D$1</f>
        <v>4.7172040117098781</v>
      </c>
      <c r="EP58" s="385">
        <f>FLXrawF!EP58*FLXrawS!$D$1</f>
        <v>5.3442189368897459</v>
      </c>
      <c r="EQ58" s="385">
        <f>FLXrawF!EQ58*FLXrawS!$D$1</f>
        <v>5.1747972943477532</v>
      </c>
      <c r="ER58" s="385">
        <f>FLXrawF!ER58*FLXrawS!$D$1</f>
        <v>5.7301980898275691</v>
      </c>
      <c r="ES58" s="385">
        <f>FLXrawF!ES58*FLXrawS!$D$1</f>
        <v>4.7172040117098781</v>
      </c>
      <c r="ET58" s="385">
        <f>FLXrawF!ET58*FLXrawS!$D$1</f>
        <v>4.4596930977789233</v>
      </c>
      <c r="EU58" s="385">
        <f>FLXrawF!EU58*FLXrawS!$D$1</f>
        <v>4.0652127801425033</v>
      </c>
      <c r="EV58" s="385">
        <f>FLXrawF!EV58*FLXrawS!$D$1</f>
        <v>4.2704944371772573</v>
      </c>
      <c r="EW58" s="385">
        <f>FLXrawF!EW58*FLXrawS!$D$1</f>
        <v>4.6456483238137949</v>
      </c>
      <c r="EX58" s="385">
        <f>FLXrawF!EX58*FLXrawS!$D$1</f>
        <v>4.3602621597281201</v>
      </c>
      <c r="EY58" s="385">
        <f>FLXrawF!EY58*FLXrawS!$D$1</f>
        <v>4.6456483238137949</v>
      </c>
      <c r="EZ58" s="385">
        <f>FLXrawF!EZ58*FLXrawS!$D$1</f>
        <v>4.0652127801425033</v>
      </c>
      <c r="FA58" s="385">
        <f>FLXrawF!FA58*FLXrawS!$D$1</f>
        <v>7.016960424466852</v>
      </c>
      <c r="FB58" s="385">
        <f>FLXrawF!FB58*FLXrawS!$D$1</f>
        <v>2.3222344585074959</v>
      </c>
      <c r="FC58" s="385">
        <f>FLXrawF!FC58*FLXrawS!$D$1</f>
        <v>6.2787267465101788</v>
      </c>
      <c r="FD58" s="385">
        <f>FLXrawF!FD58*FLXrawS!$D$1</f>
        <v>6.8172336590159626</v>
      </c>
      <c r="FE58" s="385">
        <f>FLXrawF!FE58*FLXrawS!$D$1</f>
        <v>6.7043069433309972</v>
      </c>
      <c r="FF58" s="385">
        <f>FLXrawF!FF58*FLXrawS!$D$1</f>
        <v>7.016960424466852</v>
      </c>
      <c r="FG58" s="385">
        <f>FLXrawF!FG58*FLXrawS!$D$1</f>
        <v>6.2787267465101788</v>
      </c>
      <c r="FH58" s="385">
        <f>FLXrawF!FH58*FLXrawS!$D$1</f>
        <v>7.3781018044171445</v>
      </c>
      <c r="FI58" s="385">
        <f>FLXrawF!FI58*FLXrawS!$D$1</f>
        <v>7.2748061516288232</v>
      </c>
      <c r="FJ58" s="385">
        <f>FLXrawF!FJ58*FLXrawS!$D$1</f>
        <v>5.9293415872473565</v>
      </c>
      <c r="FK58" s="385">
        <f>FLXrawF!FK58*FLXrawS!$D$1</f>
        <v>7.1189808806320114</v>
      </c>
      <c r="FL58" s="385">
        <f>FLXrawF!FL58*FLXrawS!$D$1</f>
        <v>6.9253076059813328</v>
      </c>
      <c r="FM58" s="385">
        <f>FLXrawF!FM58*FLXrawS!$D$1</f>
        <v>7.3781018044171445</v>
      </c>
      <c r="FN58" s="385">
        <f>FLXrawF!FN58*FLXrawS!$D$1</f>
        <v>5.9293415872473565</v>
      </c>
      <c r="FO58" s="385">
        <f>FLXrawF!FO58*FLXrawS!$D$1</f>
        <v>3.9487635040709508</v>
      </c>
      <c r="FP58" s="385">
        <f>FLXrawF!FP58*FLXrawS!$D$1</f>
        <v>4.5213598573447928</v>
      </c>
      <c r="FQ58" s="385">
        <f>FLXrawF!FQ58*FLXrawS!$D$1</f>
        <v>4.3366499316646943</v>
      </c>
      <c r="FR58" s="385">
        <f>FLXrawF!FR58*FLXrawS!$D$1</f>
        <v>3.9221351796642434</v>
      </c>
      <c r="FS58" s="385">
        <f>FLXrawF!FS58*FLXrawS!$D$1</f>
        <v>4.1822271181861703</v>
      </c>
      <c r="FT58" s="385">
        <f>FLXrawF!FT58*FLXrawS!$D$1</f>
        <v>4.5213598573447928</v>
      </c>
      <c r="FU58" s="385">
        <f>FLXrawF!FU58*FLXrawS!$D$1</f>
        <v>3.9221351796642434</v>
      </c>
      <c r="FV58" s="385">
        <f>FLXrawF!FV58*FLXrawS!$D$1</f>
        <v>5.5149683785790149</v>
      </c>
      <c r="FW58" s="385">
        <f>FLXrawF!FW58*FLXrawS!$D$1</f>
        <v>5.9709773155484642</v>
      </c>
      <c r="FX58" s="385">
        <f>FLXrawF!FX58*FLXrawS!$D$1</f>
        <v>5.0456452171109412</v>
      </c>
      <c r="FY58" s="385">
        <f>FLXrawF!FY58*FLXrawS!$D$1</f>
        <v>6.2342018129987222</v>
      </c>
      <c r="FZ58" s="385">
        <f>FLXrawF!FZ58*FLXrawS!$D$1</f>
        <v>5.6914481810592861</v>
      </c>
      <c r="GA58" s="385">
        <f>FLXrawF!GA58*FLXrawS!$D$1</f>
        <v>6.2342018129987222</v>
      </c>
      <c r="GB58" s="385">
        <f>FLXrawF!GB58*FLXrawS!$D$1</f>
        <v>5.0456452171109412</v>
      </c>
      <c r="GC58" s="385">
        <f>FLXrawF!GC58*FLXrawS!$D$1</f>
        <v>7.1636984587114503</v>
      </c>
      <c r="GD58" s="385">
        <f>FLXrawF!GD58*FLXrawS!$D$1</f>
        <v>6.905457516660813</v>
      </c>
      <c r="GE58" s="385">
        <f>FLXrawF!GE58*FLXrawS!$D$1</f>
        <v>6.4077296826433408</v>
      </c>
      <c r="GF58" s="385">
        <f>FLXrawF!GF58*FLXrawS!$D$1</f>
        <v>5.9344542324962584</v>
      </c>
      <c r="GG58" s="385">
        <f>FLXrawF!GG58*FLXrawS!$D$1</f>
        <v>6.6028349726279663</v>
      </c>
      <c r="GH58" s="385">
        <f>FLXrawF!GH58*FLXrawS!$D$1</f>
        <v>7.1636984587114503</v>
      </c>
      <c r="GI58" s="385">
        <f>FLXrawF!GI58*FLXrawS!$D$1</f>
        <v>5.9344542324962584</v>
      </c>
      <c r="GJ58" s="385">
        <v>5.9344542324962584</v>
      </c>
    </row>
    <row r="59" spans="1:192">
      <c r="A59" s="380">
        <v>55</v>
      </c>
      <c r="B59" s="384">
        <v>5.4000000000000006E-2</v>
      </c>
      <c r="C59" s="385">
        <f>FLXrawF!C59*FLXrawS!$D$1</f>
        <v>4.870211766689188</v>
      </c>
      <c r="D59" s="385">
        <f>FLXrawF!D59*FLXrawS!$D$1</f>
        <v>4.2484413697831966</v>
      </c>
      <c r="E59" s="385">
        <f>FLXrawF!E59*FLXrawS!$D$1</f>
        <v>4.6563491838072357</v>
      </c>
      <c r="F59" s="385">
        <f>FLXrawF!F59*FLXrawS!$D$1</f>
        <v>4.9280044779952226</v>
      </c>
      <c r="G59" s="385">
        <f>FLXrawF!G59*FLXrawS!$D$1</f>
        <v>4.6757516995687105</v>
      </c>
      <c r="H59" s="385">
        <f>FLXrawF!H59*FLXrawS!$D$1</f>
        <v>4.9280044779952226</v>
      </c>
      <c r="I59" s="385">
        <f>FLXrawF!I59*FLXrawS!$D$1</f>
        <v>4.2484413697831966</v>
      </c>
      <c r="J59" s="385">
        <f>FLXrawF!J59*FLXrawS!$D$1</f>
        <v>5.0383927453345629</v>
      </c>
      <c r="K59" s="385">
        <f>FLXrawF!K59*FLXrawS!$D$1</f>
        <v>5.3486207819602765</v>
      </c>
      <c r="L59" s="385">
        <f>FLXrawF!L59*FLXrawS!$D$1</f>
        <v>5.8386392077528093</v>
      </c>
      <c r="M59" s="385">
        <f>FLXrawF!M59*FLXrawS!$D$1</f>
        <v>5.2265714120100544</v>
      </c>
      <c r="N59" s="385">
        <f>FLXrawF!N59*FLXrawS!$D$1</f>
        <v>5.3630560367644255</v>
      </c>
      <c r="O59" s="385">
        <f>FLXrawF!O59*FLXrawS!$D$1</f>
        <v>5.8386392077528093</v>
      </c>
      <c r="P59" s="385">
        <f>FLXrawF!P59*FLXrawS!$D$1</f>
        <v>5.0383927453345629</v>
      </c>
      <c r="Q59" s="385">
        <f>FLXrawF!Q59*FLXrawS!$D$1</f>
        <v>6.3650566828072934</v>
      </c>
      <c r="R59" s="385">
        <f>FLXrawF!R59*FLXrawS!$D$1</f>
        <v>5.950122519484025</v>
      </c>
      <c r="S59" s="385">
        <f>FLXrawF!S59*FLXrawS!$D$1</f>
        <v>7.0660559526215057</v>
      </c>
      <c r="T59" s="385">
        <f>FLXrawF!T59*FLXrawS!$D$1</f>
        <v>5.7131443176764458</v>
      </c>
      <c r="U59" s="385">
        <f>FLXrawF!U59*FLXrawS!$D$1</f>
        <v>6.2735948681473177</v>
      </c>
      <c r="V59" s="385">
        <f>FLXrawF!V59*FLXrawS!$D$1</f>
        <v>7.0660559526215057</v>
      </c>
      <c r="W59" s="385">
        <f>FLXrawF!W59*FLXrawS!$D$1</f>
        <v>5.7131443176764458</v>
      </c>
      <c r="X59" s="385">
        <f>FLXrawF!X59*FLXrawS!$D$1</f>
        <v>5.2314759006555338</v>
      </c>
      <c r="Y59" s="385">
        <f>FLXrawF!Y59*FLXrawS!$D$1</f>
        <v>4.2264610208148454</v>
      </c>
      <c r="Z59" s="385">
        <f>FLXrawF!Z59*FLXrawS!$D$1</f>
        <v>5.221168981973884</v>
      </c>
      <c r="AA59" s="385">
        <f>FLXrawF!AA59*FLXrawS!$D$1</f>
        <v>5.320265078436897</v>
      </c>
      <c r="AB59" s="385">
        <f>FLXrawF!AB59*FLXrawS!$D$1</f>
        <v>4.9998427454702901</v>
      </c>
      <c r="AC59" s="385">
        <f>FLXrawF!AC59*FLXrawS!$D$1</f>
        <v>5.320265078436897</v>
      </c>
      <c r="AD59" s="385">
        <f>FLXrawF!AD59*FLXrawS!$D$1</f>
        <v>4.2264610208148454</v>
      </c>
      <c r="AE59" s="385">
        <f>FLXrawF!AE59*FLXrawS!$D$1</f>
        <v>5.2931555157507626</v>
      </c>
      <c r="AF59" s="385">
        <f>FLXrawF!AF59*FLXrawS!$D$1</f>
        <v>5.3821937942821316</v>
      </c>
      <c r="AG59" s="385">
        <f>FLXrawF!AG59*FLXrawS!$D$1</f>
        <v>5.8988027203334727</v>
      </c>
      <c r="AH59" s="385">
        <f>FLXrawF!AH59*FLXrawS!$D$1</f>
        <v>5.8595769342453803</v>
      </c>
      <c r="AI59" s="385">
        <f>FLXrawF!AI59*FLXrawS!$D$1</f>
        <v>5.6084322411529364</v>
      </c>
      <c r="AJ59" s="385">
        <f>FLXrawF!AJ59*FLXrawS!$D$1</f>
        <v>5.8988027203334727</v>
      </c>
      <c r="AK59" s="385">
        <f>FLXrawF!AK59*FLXrawS!$D$1</f>
        <v>5.2931555157507626</v>
      </c>
      <c r="AL59" s="385">
        <f>FLXrawF!AL59*FLXrawS!$D$1</f>
        <v>6.4260819646090521</v>
      </c>
      <c r="AM59" s="385">
        <f>FLXrawF!AM59*FLXrawS!$D$1</f>
        <v>6.5727275645612933</v>
      </c>
      <c r="AN59" s="385">
        <f>FLXrawF!AN59*FLXrawS!$D$1</f>
        <v>6.9569542140844121</v>
      </c>
      <c r="AO59" s="385">
        <f>FLXrawF!AO59*FLXrawS!$D$1</f>
        <v>7.7979033974977794</v>
      </c>
      <c r="AP59" s="385">
        <f>FLXrawF!AP59*FLXrawS!$D$1</f>
        <v>6.9384167851881333</v>
      </c>
      <c r="AQ59" s="385">
        <f>FLXrawF!AQ59*FLXrawS!$D$1</f>
        <v>7.7979033974977794</v>
      </c>
      <c r="AR59" s="385">
        <f>FLXrawF!AR59*FLXrawS!$D$1</f>
        <v>6.4260819646090521</v>
      </c>
      <c r="AS59" s="385">
        <f>FLXrawF!AS59*FLXrawS!$D$1</f>
        <v>3.8144117130397341</v>
      </c>
      <c r="AT59" s="385">
        <f>FLXrawF!AT59*FLXrawS!$D$1</f>
        <v>4.6991270711307482</v>
      </c>
      <c r="AU59" s="385">
        <f>FLXrawF!AU59*FLXrawS!$D$1</f>
        <v>4.8596258123717941</v>
      </c>
      <c r="AV59" s="385">
        <f>FLXrawF!AV59*FLXrawS!$D$1</f>
        <v>4.3374131159977445</v>
      </c>
      <c r="AW59" s="385">
        <f>FLXrawF!AW59*FLXrawS!$D$1</f>
        <v>4.4276444281350056</v>
      </c>
      <c r="AX59" s="385">
        <f>FLXrawF!AX59*FLXrawS!$D$1</f>
        <v>4.8596258123717941</v>
      </c>
      <c r="AY59" s="385">
        <f>FLXrawF!AY59*FLXrawS!$D$1</f>
        <v>3.8144117130397341</v>
      </c>
      <c r="AZ59" s="385">
        <f>FLXrawF!AZ59*FLXrawS!$D$1</f>
        <v>6.0494676864621226</v>
      </c>
      <c r="BA59" s="385">
        <f>FLXrawF!BA59*FLXrawS!$D$1</f>
        <v>5.0427072168986795</v>
      </c>
      <c r="BB59" s="385">
        <f>FLXrawF!BB59*FLXrawS!$D$1</f>
        <v>4.7972001213757229</v>
      </c>
      <c r="BC59" s="385">
        <f>FLXrawF!BC59*FLXrawS!$D$1</f>
        <v>5.849947186198996</v>
      </c>
      <c r="BD59" s="385">
        <f>FLXrawF!BD59*FLXrawS!$D$1</f>
        <v>5.4348305527338798</v>
      </c>
      <c r="BE59" s="385">
        <f>FLXrawF!BE59*FLXrawS!$D$1</f>
        <v>6.0494676864621226</v>
      </c>
      <c r="BF59" s="385">
        <f>FLXrawF!BF59*FLXrawS!$D$1</f>
        <v>4.7972001213757229</v>
      </c>
      <c r="BG59" s="385">
        <f>FLXrawF!BG59*FLXrawS!$D$1</f>
        <v>6.7951591165043297</v>
      </c>
      <c r="BH59" s="385">
        <f>FLXrawF!BH59*FLXrawS!$D$1</f>
        <v>7.0098535005419125</v>
      </c>
      <c r="BI59" s="385">
        <f>FLXrawF!BI59*FLXrawS!$D$1</f>
        <v>6.8671474393399521</v>
      </c>
      <c r="BJ59" s="385">
        <f>FLXrawF!BJ59*FLXrawS!$D$1</f>
        <v>6.6409099051352589</v>
      </c>
      <c r="BK59" s="385">
        <f>FLXrawF!BK59*FLXrawS!$D$1</f>
        <v>6.8282674903803642</v>
      </c>
      <c r="BL59" s="385">
        <f>FLXrawF!BL59*FLXrawS!$D$1</f>
        <v>7.0098535005419125</v>
      </c>
      <c r="BM59" s="385">
        <f>FLXrawF!BM59*FLXrawS!$D$1</f>
        <v>6.6409099051352589</v>
      </c>
      <c r="BN59" s="385">
        <f>FLXrawF!BN59*FLXrawS!$D$1</f>
        <v>3.1823294865196745</v>
      </c>
      <c r="BO59" s="385">
        <f>FLXrawF!BO59*FLXrawS!$D$1</f>
        <v>2.5494878039100097</v>
      </c>
      <c r="BP59" s="385">
        <f>FLXrawF!BP59*FLXrawS!$D$1</f>
        <v>3.0270336093584156</v>
      </c>
      <c r="BQ59" s="385">
        <f>FLXrawF!BQ59*FLXrawS!$D$1</f>
        <v>2.8817345719357998</v>
      </c>
      <c r="BR59" s="385">
        <f>FLXrawF!BR59*FLXrawS!$D$1</f>
        <v>2.9101463679309751</v>
      </c>
      <c r="BS59" s="385">
        <f>FLXrawF!BS59*FLXrawS!$D$1</f>
        <v>3.1823294865196745</v>
      </c>
      <c r="BT59" s="385">
        <f>FLXrawF!BT59*FLXrawS!$D$1</f>
        <v>2.5494878039100097</v>
      </c>
      <c r="BU59" s="385">
        <f>FLXrawF!BU59*FLXrawS!$D$1</f>
        <v>5.5031886405540584</v>
      </c>
      <c r="BV59" s="385">
        <f>FLXrawF!BV59*FLXrawS!$D$1</f>
        <v>5.5801055914986435</v>
      </c>
      <c r="BW59" s="385">
        <f>FLXrawF!BW59*FLXrawS!$D$1</f>
        <v>5.2614899519872838</v>
      </c>
      <c r="BX59" s="385">
        <f>FLXrawF!BX59*FLXrawS!$D$1</f>
        <v>6.1669074078946755</v>
      </c>
      <c r="BY59" s="385">
        <f>FLXrawF!BY59*FLXrawS!$D$1</f>
        <v>5.6279228979836651</v>
      </c>
      <c r="BZ59" s="385">
        <f>FLXrawF!BZ59*FLXrawS!$D$1</f>
        <v>6.1669074078946755</v>
      </c>
      <c r="CA59" s="385">
        <f>FLXrawF!CA59*FLXrawS!$D$1</f>
        <v>5.2614899519872838</v>
      </c>
      <c r="CB59" s="385">
        <f>FLXrawF!CB59*FLXrawS!$D$1</f>
        <v>6.1221448952109618</v>
      </c>
      <c r="CC59" s="385">
        <f>FLXrawF!CC59*FLXrawS!$D$1</f>
        <v>6.571672354787526</v>
      </c>
      <c r="CD59" s="385">
        <f>FLXrawF!CD59*FLXrawS!$D$1</f>
        <v>5.5844312242580383</v>
      </c>
      <c r="CE59" s="385">
        <f>FLXrawF!CE59*FLXrawS!$D$1</f>
        <v>6.4001824122897197</v>
      </c>
      <c r="CF59" s="385">
        <f>FLXrawF!CF59*FLXrawS!$D$1</f>
        <v>6.1696077216365621</v>
      </c>
      <c r="CG59" s="385">
        <f>FLXrawF!CG59*FLXrawS!$D$1</f>
        <v>6.571672354787526</v>
      </c>
      <c r="CH59" s="385">
        <f>FLXrawF!CH59*FLXrawS!$D$1</f>
        <v>5.5844312242580383</v>
      </c>
      <c r="CI59" s="385">
        <f>FLXrawF!CI59*FLXrawS!$D$1</f>
        <v>4.6548735627720781</v>
      </c>
      <c r="CJ59" s="385">
        <f>FLXrawF!CJ59*FLXrawS!$D$1</f>
        <v>6.100821336142614</v>
      </c>
      <c r="CK59" s="385">
        <f>FLXrawF!CK59*FLXrawS!$D$1</f>
        <v>0</v>
      </c>
      <c r="CL59" s="385">
        <f>FLXrawF!CL59*FLXrawS!$D$1</f>
        <v>0</v>
      </c>
      <c r="CM59" s="385">
        <f>FLXrawF!CM59*FLXrawS!$D$1</f>
        <v>5.3778474494573461</v>
      </c>
      <c r="CN59" s="385">
        <f>FLXrawF!CN59*FLXrawS!$D$1</f>
        <v>6.100821336142614</v>
      </c>
      <c r="CO59" s="385">
        <f>FLXrawF!CO59*FLXrawS!$D$1</f>
        <v>4.6548735627720781</v>
      </c>
      <c r="CP59" s="385">
        <f>FLXrawF!CP59*FLXrawS!$D$1</f>
        <v>7.4035093052958807</v>
      </c>
      <c r="CQ59" s="385">
        <f>FLXrawF!CQ59*FLXrawS!$D$1</f>
        <v>5.6801147438138502</v>
      </c>
      <c r="CR59" s="385">
        <f>FLXrawF!CR59*FLXrawS!$D$1</f>
        <v>5.5439457604263023</v>
      </c>
      <c r="CS59" s="385">
        <f>FLXrawF!CS59*FLXrawS!$D$1</f>
        <v>6.0352869077447568</v>
      </c>
      <c r="CT59" s="385">
        <f>FLXrawF!CT59*FLXrawS!$D$1</f>
        <v>5.7531158039949695</v>
      </c>
      <c r="CU59" s="385">
        <f>FLXrawF!CU59*FLXrawS!$D$1</f>
        <v>6.0352869077447568</v>
      </c>
      <c r="CV59" s="385">
        <f>FLXrawF!CV59*FLXrawS!$D$1</f>
        <v>5.5439457604263023</v>
      </c>
      <c r="CW59" s="385">
        <f>FLXrawF!CW59*FLXrawS!$D$1</f>
        <v>8.385651455322547</v>
      </c>
      <c r="CX59" s="385">
        <f>FLXrawF!CX59*FLXrawS!$D$1</f>
        <v>7.3367629219160584</v>
      </c>
      <c r="CY59" s="385">
        <f>FLXrawF!CY59*FLXrawS!$D$1</f>
        <v>7.4331597934717655</v>
      </c>
      <c r="CZ59" s="385">
        <f>FLXrawF!CZ59*FLXrawS!$D$1</f>
        <v>7.1552013782965114</v>
      </c>
      <c r="DA59" s="385">
        <f>FLXrawF!DA59*FLXrawS!$D$1</f>
        <v>7.5776938872517201</v>
      </c>
      <c r="DB59" s="385">
        <f>FLXrawF!DB59*FLXrawS!$D$1</f>
        <v>8.385651455322547</v>
      </c>
      <c r="DC59" s="385">
        <f>FLXrawF!DC59*FLXrawS!$D$1</f>
        <v>7.1552013782965114</v>
      </c>
      <c r="DD59" s="385">
        <f>FLXrawF!DD59*FLXrawS!$D$1</f>
        <v>4.3518634957282565</v>
      </c>
      <c r="DE59" s="385">
        <f>FLXrawF!DE59*FLXrawS!$D$1</f>
        <v>4.6776685230880251</v>
      </c>
      <c r="DF59" s="385">
        <f>FLXrawF!DF59*FLXrawS!$D$1</f>
        <v>5.5018736211572996</v>
      </c>
      <c r="DG59" s="385">
        <f>FLXrawF!DG59*FLXrawS!$D$1</f>
        <v>4.1433976165397031</v>
      </c>
      <c r="DH59" s="385">
        <f>FLXrawF!DH59*FLXrawS!$D$1</f>
        <v>4.3909765451186615</v>
      </c>
      <c r="DI59" s="385">
        <f>FLXrawF!DI59*FLXrawS!$D$1</f>
        <v>4.6776685230880251</v>
      </c>
      <c r="DJ59" s="385">
        <f>FLXrawF!DJ59*FLXrawS!$D$1</f>
        <v>4.1433976165397031</v>
      </c>
      <c r="DK59" s="385">
        <f>FLXrawF!DK59*FLXrawS!$D$1</f>
        <v>6.6787044127411166</v>
      </c>
      <c r="DL59" s="385">
        <f>FLXrawF!DL59*FLXrawS!$D$1</f>
        <v>6.1109294943881753</v>
      </c>
      <c r="DM59" s="385">
        <f>FLXrawF!DM59*FLXrawS!$D$1</f>
        <v>5.5085838762429002</v>
      </c>
      <c r="DN59" s="385">
        <f>FLXrawF!DN59*FLXrawS!$D$1</f>
        <v>6.0857723560060348</v>
      </c>
      <c r="DO59" s="385">
        <f>FLXrawF!DO59*FLXrawS!$D$1</f>
        <v>6.0959975348445568</v>
      </c>
      <c r="DP59" s="385">
        <f>FLXrawF!DP59*FLXrawS!$D$1</f>
        <v>6.6787044127411166</v>
      </c>
      <c r="DQ59" s="385">
        <f>FLXrawF!DQ59*FLXrawS!$D$1</f>
        <v>5.5085838762429002</v>
      </c>
      <c r="DR59" s="385">
        <f>FLXrawF!DR59*FLXrawS!$D$1</f>
        <v>7.3401816013163153</v>
      </c>
      <c r="DS59" s="385">
        <f>FLXrawF!DS59*FLXrawS!$D$1</f>
        <v>7.0904573633760606</v>
      </c>
      <c r="DT59" s="385">
        <f>FLXrawF!DT59*FLXrawS!$D$1</f>
        <v>6.6463993826060124</v>
      </c>
      <c r="DU59" s="385">
        <f>FLXrawF!DU59*FLXrawS!$D$1</f>
        <v>7.2012500621923863</v>
      </c>
      <c r="DV59" s="385">
        <f>FLXrawF!DV59*FLXrawS!$D$1</f>
        <v>7.0695721023726925</v>
      </c>
      <c r="DW59" s="385">
        <f>FLXrawF!DW59*FLXrawS!$D$1</f>
        <v>7.3401816013163153</v>
      </c>
      <c r="DX59" s="385">
        <f>FLXrawF!DX59*FLXrawS!$D$1</f>
        <v>6.6463993826060124</v>
      </c>
      <c r="DY59" s="385">
        <f>FLXrawF!DY59*FLXrawS!$D$1</f>
        <v>2.7219227970191535</v>
      </c>
      <c r="DZ59" s="385">
        <f>FLXrawF!DZ59*FLXrawS!$D$1</f>
        <v>2.9748976612721147</v>
      </c>
      <c r="EA59" s="385">
        <f>FLXrawF!EA59*FLXrawS!$D$1</f>
        <v>2.923021663381403</v>
      </c>
      <c r="EB59" s="385">
        <f>FLXrawF!EB59*FLXrawS!$D$1</f>
        <v>2.6358816292908949</v>
      </c>
      <c r="EC59" s="385">
        <f>FLXrawF!EC59*FLXrawS!$D$1</f>
        <v>2.8139309377408921</v>
      </c>
      <c r="ED59" s="385">
        <f>FLXrawF!ED59*FLXrawS!$D$1</f>
        <v>2.9748976612721147</v>
      </c>
      <c r="EE59" s="385">
        <f>FLXrawF!EE59*FLXrawS!$D$1</f>
        <v>2.6358816292908949</v>
      </c>
      <c r="EF59" s="385">
        <f>FLXrawF!EF59*FLXrawS!$D$1</f>
        <v>5.3155776787660809</v>
      </c>
      <c r="EG59" s="385">
        <f>FLXrawF!EG59*FLXrawS!$D$1</f>
        <v>4.9361713165962389</v>
      </c>
      <c r="EH59" s="385">
        <f>FLXrawF!EH59*FLXrawS!$D$1</f>
        <v>3.7768817469066058</v>
      </c>
      <c r="EI59" s="385">
        <f>FLXrawF!EI59*FLXrawS!$D$1</f>
        <v>4.5752534956411557</v>
      </c>
      <c r="EJ59" s="385">
        <f>FLXrawF!EJ59*FLXrawS!$D$1</f>
        <v>4.65097105947752</v>
      </c>
      <c r="EK59" s="385">
        <f>FLXrawF!EK59*FLXrawS!$D$1</f>
        <v>5.3155776787660809</v>
      </c>
      <c r="EL59" s="385">
        <f>FLXrawF!EL59*FLXrawS!$D$1</f>
        <v>3.7768817469066058</v>
      </c>
      <c r="EM59" s="385">
        <f>FLXrawF!EM59*FLXrawS!$D$1</f>
        <v>5.731456493201196</v>
      </c>
      <c r="EN59" s="385">
        <f>FLXrawF!EN59*FLXrawS!$D$1</f>
        <v>4.9003249857974804</v>
      </c>
      <c r="EO59" s="385">
        <f>FLXrawF!EO59*FLXrawS!$D$1</f>
        <v>4.7269240884788308</v>
      </c>
      <c r="EP59" s="385">
        <f>FLXrawF!EP59*FLXrawS!$D$1</f>
        <v>5.3445552988642753</v>
      </c>
      <c r="EQ59" s="385">
        <f>FLXrawF!EQ59*FLXrawS!$D$1</f>
        <v>5.1758152165854447</v>
      </c>
      <c r="ER59" s="385">
        <f>FLXrawF!ER59*FLXrawS!$D$1</f>
        <v>5.731456493201196</v>
      </c>
      <c r="ES59" s="385">
        <f>FLXrawF!ES59*FLXrawS!$D$1</f>
        <v>4.7269240884788308</v>
      </c>
      <c r="ET59" s="385">
        <f>FLXrawF!ET59*FLXrawS!$D$1</f>
        <v>4.3600379832101916</v>
      </c>
      <c r="EU59" s="385">
        <f>FLXrawF!EU59*FLXrawS!$D$1</f>
        <v>4.0331618440969734</v>
      </c>
      <c r="EV59" s="385">
        <f>FLXrawF!EV59*FLXrawS!$D$1</f>
        <v>4.2384108172239978</v>
      </c>
      <c r="EW59" s="385">
        <f>FLXrawF!EW59*FLXrawS!$D$1</f>
        <v>4.5969353525184129</v>
      </c>
      <c r="EX59" s="385">
        <f>FLXrawF!EX59*FLXrawS!$D$1</f>
        <v>4.3071364992623931</v>
      </c>
      <c r="EY59" s="385">
        <f>FLXrawF!EY59*FLXrawS!$D$1</f>
        <v>4.5969353525184129</v>
      </c>
      <c r="EZ59" s="385">
        <f>FLXrawF!EZ59*FLXrawS!$D$1</f>
        <v>4.0331618440969734</v>
      </c>
      <c r="FA59" s="385">
        <f>FLXrawF!FA59*FLXrawS!$D$1</f>
        <v>6.9989157569039406</v>
      </c>
      <c r="FB59" s="385">
        <f>FLXrawF!FB59*FLXrawS!$D$1</f>
        <v>2.3478948453286734</v>
      </c>
      <c r="FC59" s="385">
        <f>FLXrawF!FC59*FLXrawS!$D$1</f>
        <v>6.2516004574710831</v>
      </c>
      <c r="FD59" s="385">
        <f>FLXrawF!FD59*FLXrawS!$D$1</f>
        <v>6.7970835264297804</v>
      </c>
      <c r="FE59" s="385">
        <f>FLXrawF!FE59*FLXrawS!$D$1</f>
        <v>6.682533246934935</v>
      </c>
      <c r="FF59" s="385">
        <f>FLXrawF!FF59*FLXrawS!$D$1</f>
        <v>6.9989157569039406</v>
      </c>
      <c r="FG59" s="385">
        <f>FLXrawF!FG59*FLXrawS!$D$1</f>
        <v>6.2516004574710831</v>
      </c>
      <c r="FH59" s="385">
        <f>FLXrawF!FH59*FLXrawS!$D$1</f>
        <v>7.4079841464834582</v>
      </c>
      <c r="FI59" s="385">
        <f>FLXrawF!FI59*FLXrawS!$D$1</f>
        <v>7.3352455166177872</v>
      </c>
      <c r="FJ59" s="385">
        <f>FLXrawF!FJ59*FLXrawS!$D$1</f>
        <v>5.9379592312333944</v>
      </c>
      <c r="FK59" s="385">
        <f>FLXrawF!FK59*FLXrawS!$D$1</f>
        <v>7.1556703616296273</v>
      </c>
      <c r="FL59" s="385">
        <f>FLXrawF!FL59*FLXrawS!$D$1</f>
        <v>6.9592148139910659</v>
      </c>
      <c r="FM59" s="385">
        <f>FLXrawF!FM59*FLXrawS!$D$1</f>
        <v>7.4079841464834582</v>
      </c>
      <c r="FN59" s="385">
        <f>FLXrawF!FN59*FLXrawS!$D$1</f>
        <v>5.9379592312333944</v>
      </c>
      <c r="FO59" s="385">
        <f>FLXrawF!FO59*FLXrawS!$D$1</f>
        <v>3.9384674355228335</v>
      </c>
      <c r="FP59" s="385">
        <f>FLXrawF!FP59*FLXrawS!$D$1</f>
        <v>4.5019423706958008</v>
      </c>
      <c r="FQ59" s="385">
        <f>FLXrawF!FQ59*FLXrawS!$D$1</f>
        <v>4.2776463313837301</v>
      </c>
      <c r="FR59" s="385">
        <f>FLXrawF!FR59*FLXrawS!$D$1</f>
        <v>3.785473908997786</v>
      </c>
      <c r="FS59" s="385">
        <f>FLXrawF!FS59*FLXrawS!$D$1</f>
        <v>4.1258825116500377</v>
      </c>
      <c r="FT59" s="385">
        <f>FLXrawF!FT59*FLXrawS!$D$1</f>
        <v>4.5019423706958008</v>
      </c>
      <c r="FU59" s="385">
        <f>FLXrawF!FU59*FLXrawS!$D$1</f>
        <v>3.785473908997786</v>
      </c>
      <c r="FV59" s="385">
        <f>FLXrawF!FV59*FLXrawS!$D$1</f>
        <v>5.54726192257833</v>
      </c>
      <c r="FW59" s="385">
        <f>FLXrawF!FW59*FLXrawS!$D$1</f>
        <v>5.9595074002729937</v>
      </c>
      <c r="FX59" s="385">
        <f>FLXrawF!FX59*FLXrawS!$D$1</f>
        <v>5.0048156785352989</v>
      </c>
      <c r="FY59" s="385">
        <f>FLXrawF!FY59*FLXrawS!$D$1</f>
        <v>6.2091584706869565</v>
      </c>
      <c r="FZ59" s="385">
        <f>FLXrawF!FZ59*FLXrawS!$D$1</f>
        <v>5.6801858680183956</v>
      </c>
      <c r="GA59" s="385">
        <f>FLXrawF!GA59*FLXrawS!$D$1</f>
        <v>6.2091584706869565</v>
      </c>
      <c r="GB59" s="385">
        <f>FLXrawF!GB59*FLXrawS!$D$1</f>
        <v>5.0048156785352989</v>
      </c>
      <c r="GC59" s="385">
        <f>FLXrawF!GC59*FLXrawS!$D$1</f>
        <v>7.2073147345030213</v>
      </c>
      <c r="GD59" s="385">
        <f>FLXrawF!GD59*FLXrawS!$D$1</f>
        <v>6.9362418254864497</v>
      </c>
      <c r="GE59" s="385">
        <f>FLXrawF!GE59*FLXrawS!$D$1</f>
        <v>6.3698247124910097</v>
      </c>
      <c r="GF59" s="385">
        <f>FLXrawF!GF59*FLXrawS!$D$1</f>
        <v>5.8671998339628839</v>
      </c>
      <c r="GG59" s="385">
        <f>FLXrawF!GG59*FLXrawS!$D$1</f>
        <v>6.5951452766108414</v>
      </c>
      <c r="GH59" s="385">
        <f>FLXrawF!GH59*FLXrawS!$D$1</f>
        <v>7.2073147345030213</v>
      </c>
      <c r="GI59" s="385">
        <f>FLXrawF!GI59*FLXrawS!$D$1</f>
        <v>5.8671998339628839</v>
      </c>
      <c r="GJ59" s="385">
        <v>5.8671998339628839</v>
      </c>
    </row>
    <row r="60" spans="1:192">
      <c r="A60" s="380">
        <v>56</v>
      </c>
      <c r="B60" s="384">
        <v>5.5000000000000007E-2</v>
      </c>
      <c r="C60" s="385">
        <f>FLXrawF!C60*FLXrawS!$D$1</f>
        <v>4.8138552392997038</v>
      </c>
      <c r="D60" s="385">
        <f>FLXrawF!D60*FLXrawS!$D$1</f>
        <v>4.2319777535798329</v>
      </c>
      <c r="E60" s="385">
        <f>FLXrawF!E60*FLXrawS!$D$1</f>
        <v>4.6226720209262346</v>
      </c>
      <c r="F60" s="385">
        <f>FLXrawF!F60*FLXrawS!$D$1</f>
        <v>4.8848693709092297</v>
      </c>
      <c r="G60" s="385">
        <f>FLXrawF!G60*FLXrawS!$D$1</f>
        <v>4.6383435961787507</v>
      </c>
      <c r="H60" s="385">
        <f>FLXrawF!H60*FLXrawS!$D$1</f>
        <v>4.8848693709092297</v>
      </c>
      <c r="I60" s="385">
        <f>FLXrawF!I60*FLXrawS!$D$1</f>
        <v>4.2319777535798329</v>
      </c>
      <c r="J60" s="385">
        <f>FLXrawF!J60*FLXrawS!$D$1</f>
        <v>4.996112298458705</v>
      </c>
      <c r="K60" s="385">
        <f>FLXrawF!K60*FLXrawS!$D$1</f>
        <v>5.3340126642727164</v>
      </c>
      <c r="L60" s="385">
        <f>FLXrawF!L60*FLXrawS!$D$1</f>
        <v>5.8020335210393617</v>
      </c>
      <c r="M60" s="385">
        <f>FLXrawF!M60*FLXrawS!$D$1</f>
        <v>5.2258810915362357</v>
      </c>
      <c r="N60" s="385">
        <f>FLXrawF!N60*FLXrawS!$D$1</f>
        <v>5.3395098938267553</v>
      </c>
      <c r="O60" s="385">
        <f>FLXrawF!O60*FLXrawS!$D$1</f>
        <v>5.8020335210393617</v>
      </c>
      <c r="P60" s="385">
        <f>FLXrawF!P60*FLXrawS!$D$1</f>
        <v>4.996112298458705</v>
      </c>
      <c r="Q60" s="385">
        <f>FLXrawF!Q60*FLXrawS!$D$1</f>
        <v>6.4168970297069379</v>
      </c>
      <c r="R60" s="385">
        <f>FLXrawF!R60*FLXrawS!$D$1</f>
        <v>5.9462527383632642</v>
      </c>
      <c r="S60" s="385">
        <f>FLXrawF!S60*FLXrawS!$D$1</f>
        <v>7.0493492258206389</v>
      </c>
      <c r="T60" s="385">
        <f>FLXrawF!T60*FLXrawS!$D$1</f>
        <v>5.7200325202414355</v>
      </c>
      <c r="U60" s="385">
        <f>FLXrawF!U60*FLXrawS!$D$1</f>
        <v>6.2831328785330687</v>
      </c>
      <c r="V60" s="385">
        <f>FLXrawF!V60*FLXrawS!$D$1</f>
        <v>7.0493492258206389</v>
      </c>
      <c r="W60" s="385">
        <f>FLXrawF!W60*FLXrawS!$D$1</f>
        <v>5.7200325202414355</v>
      </c>
      <c r="X60" s="385">
        <f>FLXrawF!X60*FLXrawS!$D$1</f>
        <v>5.1819498408882261</v>
      </c>
      <c r="Y60" s="385">
        <f>FLXrawF!Y60*FLXrawS!$D$1</f>
        <v>4.1703161074797848</v>
      </c>
      <c r="Z60" s="385">
        <f>FLXrawF!Z60*FLXrawS!$D$1</f>
        <v>5.179903567394935</v>
      </c>
      <c r="AA60" s="385">
        <f>FLXrawF!AA60*FLXrawS!$D$1</f>
        <v>5.2893293235363403</v>
      </c>
      <c r="AB60" s="385">
        <f>FLXrawF!AB60*FLXrawS!$D$1</f>
        <v>4.955374709824822</v>
      </c>
      <c r="AC60" s="385">
        <f>FLXrawF!AC60*FLXrawS!$D$1</f>
        <v>5.2893293235363403</v>
      </c>
      <c r="AD60" s="385">
        <f>FLXrawF!AD60*FLXrawS!$D$1</f>
        <v>4.1703161074797848</v>
      </c>
      <c r="AE60" s="385">
        <f>FLXrawF!AE60*FLXrawS!$D$1</f>
        <v>5.2603072294042361</v>
      </c>
      <c r="AF60" s="385">
        <f>FLXrawF!AF60*FLXrawS!$D$1</f>
        <v>5.3527065011528636</v>
      </c>
      <c r="AG60" s="385">
        <f>FLXrawF!AG60*FLXrawS!$D$1</f>
        <v>5.8779209471839442</v>
      </c>
      <c r="AH60" s="385">
        <f>FLXrawF!AH60*FLXrawS!$D$1</f>
        <v>5.8316205886358983</v>
      </c>
      <c r="AI60" s="385">
        <f>FLXrawF!AI60*FLXrawS!$D$1</f>
        <v>5.5806388165942353</v>
      </c>
      <c r="AJ60" s="385">
        <f>FLXrawF!AJ60*FLXrawS!$D$1</f>
        <v>5.8779209471839442</v>
      </c>
      <c r="AK60" s="385">
        <f>FLXrawF!AK60*FLXrawS!$D$1</f>
        <v>5.2603072294042361</v>
      </c>
      <c r="AL60" s="385">
        <f>FLXrawF!AL60*FLXrawS!$D$1</f>
        <v>6.4747768189322628</v>
      </c>
      <c r="AM60" s="385">
        <f>FLXrawF!AM60*FLXrawS!$D$1</f>
        <v>6.5748316111608105</v>
      </c>
      <c r="AN60" s="385">
        <f>FLXrawF!AN60*FLXrawS!$D$1</f>
        <v>7.0331381037661718</v>
      </c>
      <c r="AO60" s="385">
        <f>FLXrawF!AO60*FLXrawS!$D$1</f>
        <v>7.7993109658740503</v>
      </c>
      <c r="AP60" s="385">
        <f>FLXrawF!AP60*FLXrawS!$D$1</f>
        <v>6.970514374933324</v>
      </c>
      <c r="AQ60" s="385">
        <f>FLXrawF!AQ60*FLXrawS!$D$1</f>
        <v>7.7993109658740503</v>
      </c>
      <c r="AR60" s="385">
        <f>FLXrawF!AR60*FLXrawS!$D$1</f>
        <v>6.4747768189322628</v>
      </c>
      <c r="AS60" s="385">
        <f>FLXrawF!AS60*FLXrawS!$D$1</f>
        <v>3.8330360103827155</v>
      </c>
      <c r="AT60" s="385">
        <f>FLXrawF!AT60*FLXrawS!$D$1</f>
        <v>4.5914390163186232</v>
      </c>
      <c r="AU60" s="385">
        <f>FLXrawF!AU60*FLXrawS!$D$1</f>
        <v>4.77787607527197</v>
      </c>
      <c r="AV60" s="385">
        <f>FLXrawF!AV60*FLXrawS!$D$1</f>
        <v>4.2915093150664463</v>
      </c>
      <c r="AW60" s="385">
        <f>FLXrawF!AW60*FLXrawS!$D$1</f>
        <v>4.373465104259938</v>
      </c>
      <c r="AX60" s="385">
        <f>FLXrawF!AX60*FLXrawS!$D$1</f>
        <v>4.77787607527197</v>
      </c>
      <c r="AY60" s="385">
        <f>FLXrawF!AY60*FLXrawS!$D$1</f>
        <v>3.8330360103827155</v>
      </c>
      <c r="AZ60" s="385">
        <f>FLXrawF!AZ60*FLXrawS!$D$1</f>
        <v>6.1285968710052723</v>
      </c>
      <c r="BA60" s="385">
        <f>FLXrawF!BA60*FLXrawS!$D$1</f>
        <v>5.0157193253192416</v>
      </c>
      <c r="BB60" s="385">
        <f>FLXrawF!BB60*FLXrawS!$D$1</f>
        <v>4.7753430627288544</v>
      </c>
      <c r="BC60" s="385">
        <f>FLXrawF!BC60*FLXrawS!$D$1</f>
        <v>5.8273439592979912</v>
      </c>
      <c r="BD60" s="385">
        <f>FLXrawF!BD60*FLXrawS!$D$1</f>
        <v>5.436750804587839</v>
      </c>
      <c r="BE60" s="385">
        <f>FLXrawF!BE60*FLXrawS!$D$1</f>
        <v>6.1285968710052723</v>
      </c>
      <c r="BF60" s="385">
        <f>FLXrawF!BF60*FLXrawS!$D$1</f>
        <v>4.7753430627288544</v>
      </c>
      <c r="BG60" s="385">
        <f>FLXrawF!BG60*FLXrawS!$D$1</f>
        <v>6.7913796924410956</v>
      </c>
      <c r="BH60" s="385">
        <f>FLXrawF!BH60*FLXrawS!$D$1</f>
        <v>6.9857888596287783</v>
      </c>
      <c r="BI60" s="385">
        <f>FLXrawF!BI60*FLXrawS!$D$1</f>
        <v>6.8521257872996717</v>
      </c>
      <c r="BJ60" s="385">
        <f>FLXrawF!BJ60*FLXrawS!$D$1</f>
        <v>6.6574266759033467</v>
      </c>
      <c r="BK60" s="385">
        <f>FLXrawF!BK60*FLXrawS!$D$1</f>
        <v>6.8216802538182231</v>
      </c>
      <c r="BL60" s="385">
        <f>FLXrawF!BL60*FLXrawS!$D$1</f>
        <v>6.9857888596287783</v>
      </c>
      <c r="BM60" s="385">
        <f>FLXrawF!BM60*FLXrawS!$D$1</f>
        <v>6.6574266759033467</v>
      </c>
      <c r="BN60" s="385">
        <f>FLXrawF!BN60*FLXrawS!$D$1</f>
        <v>3.148867768134759</v>
      </c>
      <c r="BO60" s="385">
        <f>FLXrawF!BO60*FLXrawS!$D$1</f>
        <v>2.498725016282791</v>
      </c>
      <c r="BP60" s="385">
        <f>FLXrawF!BP60*FLXrawS!$D$1</f>
        <v>2.9997751492676223</v>
      </c>
      <c r="BQ60" s="385">
        <f>FLXrawF!BQ60*FLXrawS!$D$1</f>
        <v>2.8405641353565119</v>
      </c>
      <c r="BR60" s="385">
        <f>FLXrawF!BR60*FLXrawS!$D$1</f>
        <v>2.8719830172604208</v>
      </c>
      <c r="BS60" s="385">
        <f>FLXrawF!BS60*FLXrawS!$D$1</f>
        <v>3.148867768134759</v>
      </c>
      <c r="BT60" s="385">
        <f>FLXrawF!BT60*FLXrawS!$D$1</f>
        <v>2.498725016282791</v>
      </c>
      <c r="BU60" s="385">
        <f>FLXrawF!BU60*FLXrawS!$D$1</f>
        <v>5.4746261192120542</v>
      </c>
      <c r="BV60" s="385">
        <f>FLXrawF!BV60*FLXrawS!$D$1</f>
        <v>5.5404412087536263</v>
      </c>
      <c r="BW60" s="385">
        <f>FLXrawF!BW60*FLXrawS!$D$1</f>
        <v>5.2980049305321346</v>
      </c>
      <c r="BX60" s="385">
        <f>FLXrawF!BX60*FLXrawS!$D$1</f>
        <v>6.1073589764489045</v>
      </c>
      <c r="BY60" s="385">
        <f>FLXrawF!BY60*FLXrawS!$D$1</f>
        <v>5.6051078087366797</v>
      </c>
      <c r="BZ60" s="385">
        <f>FLXrawF!BZ60*FLXrawS!$D$1</f>
        <v>6.1073589764489045</v>
      </c>
      <c r="CA60" s="385">
        <f>FLXrawF!CA60*FLXrawS!$D$1</f>
        <v>5.2980049305321346</v>
      </c>
      <c r="CB60" s="385">
        <f>FLXrawF!CB60*FLXrawS!$D$1</f>
        <v>6.1630115287059564</v>
      </c>
      <c r="CC60" s="385">
        <f>FLXrawF!CC60*FLXrawS!$D$1</f>
        <v>6.5784932157018448</v>
      </c>
      <c r="CD60" s="385">
        <f>FLXrawF!CD60*FLXrawS!$D$1</f>
        <v>5.5265451499172817</v>
      </c>
      <c r="CE60" s="385">
        <f>FLXrawF!CE60*FLXrawS!$D$1</f>
        <v>6.4491679411012788</v>
      </c>
      <c r="CF60" s="385">
        <f>FLXrawF!CF60*FLXrawS!$D$1</f>
        <v>6.1793044588565902</v>
      </c>
      <c r="CG60" s="385">
        <f>FLXrawF!CG60*FLXrawS!$D$1</f>
        <v>6.5784932157018448</v>
      </c>
      <c r="CH60" s="385">
        <f>FLXrawF!CH60*FLXrawS!$D$1</f>
        <v>5.5265451499172817</v>
      </c>
      <c r="CI60" s="385">
        <f>FLXrawF!CI60*FLXrawS!$D$1</f>
        <v>4.5778506826317553</v>
      </c>
      <c r="CJ60" s="385">
        <f>FLXrawF!CJ60*FLXrawS!$D$1</f>
        <v>6.0967996376576208</v>
      </c>
      <c r="CK60" s="385">
        <f>FLXrawF!CK60*FLXrawS!$D$1</f>
        <v>0</v>
      </c>
      <c r="CL60" s="385">
        <f>FLXrawF!CL60*FLXrawS!$D$1</f>
        <v>0</v>
      </c>
      <c r="CM60" s="385">
        <f>FLXrawF!CM60*FLXrawS!$D$1</f>
        <v>5.3373251601446876</v>
      </c>
      <c r="CN60" s="385">
        <f>FLXrawF!CN60*FLXrawS!$D$1</f>
        <v>6.0967996376576208</v>
      </c>
      <c r="CO60" s="385">
        <f>FLXrawF!CO60*FLXrawS!$D$1</f>
        <v>4.5778506826317553</v>
      </c>
      <c r="CP60" s="385">
        <f>FLXrawF!CP60*FLXrawS!$D$1</f>
        <v>7.4320100621154941</v>
      </c>
      <c r="CQ60" s="385">
        <f>FLXrawF!CQ60*FLXrawS!$D$1</f>
        <v>5.6396430144217984</v>
      </c>
      <c r="CR60" s="385">
        <f>FLXrawF!CR60*FLXrawS!$D$1</f>
        <v>5.509927549836136</v>
      </c>
      <c r="CS60" s="385">
        <f>FLXrawF!CS60*FLXrawS!$D$1</f>
        <v>6.0265447881490424</v>
      </c>
      <c r="CT60" s="385">
        <f>FLXrawF!CT60*FLXrawS!$D$1</f>
        <v>5.7253717841356586</v>
      </c>
      <c r="CU60" s="385">
        <f>FLXrawF!CU60*FLXrawS!$D$1</f>
        <v>6.0265447881490424</v>
      </c>
      <c r="CV60" s="385">
        <f>FLXrawF!CV60*FLXrawS!$D$1</f>
        <v>5.509927549836136</v>
      </c>
      <c r="CW60" s="385">
        <f>FLXrawF!CW60*FLXrawS!$D$1</f>
        <v>8.4162286603656575</v>
      </c>
      <c r="CX60" s="385">
        <f>FLXrawF!CX60*FLXrawS!$D$1</f>
        <v>7.3188338564870952</v>
      </c>
      <c r="CY60" s="385">
        <f>FLXrawF!CY60*FLXrawS!$D$1</f>
        <v>7.4365228732838435</v>
      </c>
      <c r="CZ60" s="385">
        <f>FLXrawF!CZ60*FLXrawS!$D$1</f>
        <v>7.2376804330605413</v>
      </c>
      <c r="DA60" s="385">
        <f>FLXrawF!DA60*FLXrawS!$D$1</f>
        <v>7.6023164557992846</v>
      </c>
      <c r="DB60" s="385">
        <f>FLXrawF!DB60*FLXrawS!$D$1</f>
        <v>8.4162286603656575</v>
      </c>
      <c r="DC60" s="385">
        <f>FLXrawF!DC60*FLXrawS!$D$1</f>
        <v>7.2376804330605413</v>
      </c>
      <c r="DD60" s="385">
        <f>FLXrawF!DD60*FLXrawS!$D$1</f>
        <v>4.2977219586735442</v>
      </c>
      <c r="DE60" s="385">
        <f>FLXrawF!DE60*FLXrawS!$D$1</f>
        <v>4.5845947872259734</v>
      </c>
      <c r="DF60" s="385">
        <f>FLXrawF!DF60*FLXrawS!$D$1</f>
        <v>5.4949483618330621</v>
      </c>
      <c r="DG60" s="385">
        <f>FLXrawF!DG60*FLXrawS!$D$1</f>
        <v>4.0429924914693709</v>
      </c>
      <c r="DH60" s="385">
        <f>FLXrawF!DH60*FLXrawS!$D$1</f>
        <v>4.3084364124562962</v>
      </c>
      <c r="DI60" s="385">
        <f>FLXrawF!DI60*FLXrawS!$D$1</f>
        <v>4.5845947872259734</v>
      </c>
      <c r="DJ60" s="385">
        <f>FLXrawF!DJ60*FLXrawS!$D$1</f>
        <v>4.0429924914693709</v>
      </c>
      <c r="DK60" s="385">
        <f>FLXrawF!DK60*FLXrawS!$D$1</f>
        <v>6.6454802839427103</v>
      </c>
      <c r="DL60" s="385">
        <f>FLXrawF!DL60*FLXrawS!$D$1</f>
        <v>6.0907683132110035</v>
      </c>
      <c r="DM60" s="385">
        <f>FLXrawF!DM60*FLXrawS!$D$1</f>
        <v>5.4877634041867829</v>
      </c>
      <c r="DN60" s="385">
        <f>FLXrawF!DN60*FLXrawS!$D$1</f>
        <v>6.0672249466864274</v>
      </c>
      <c r="DO60" s="385">
        <f>FLXrawF!DO60*FLXrawS!$D$1</f>
        <v>6.0728092370067301</v>
      </c>
      <c r="DP60" s="385">
        <f>FLXrawF!DP60*FLXrawS!$D$1</f>
        <v>6.6454802839427103</v>
      </c>
      <c r="DQ60" s="385">
        <f>FLXrawF!DQ60*FLXrawS!$D$1</f>
        <v>5.4877634041867829</v>
      </c>
      <c r="DR60" s="385">
        <f>FLXrawF!DR60*FLXrawS!$D$1</f>
        <v>7.3499270406607922</v>
      </c>
      <c r="DS60" s="385">
        <f>FLXrawF!DS60*FLXrawS!$D$1</f>
        <v>7.080887488287261</v>
      </c>
      <c r="DT60" s="385">
        <f>FLXrawF!DT60*FLXrawS!$D$1</f>
        <v>6.6543716137385802</v>
      </c>
      <c r="DU60" s="385">
        <f>FLXrawF!DU60*FLXrawS!$D$1</f>
        <v>7.1865998634778707</v>
      </c>
      <c r="DV60" s="385">
        <f>FLXrawF!DV60*FLXrawS!$D$1</f>
        <v>7.067946501541126</v>
      </c>
      <c r="DW60" s="385">
        <f>FLXrawF!DW60*FLXrawS!$D$1</f>
        <v>7.3499270406607922</v>
      </c>
      <c r="DX60" s="385">
        <f>FLXrawF!DX60*FLXrawS!$D$1</f>
        <v>6.6543716137385802</v>
      </c>
      <c r="DY60" s="385">
        <f>FLXrawF!DY60*FLXrawS!$D$1</f>
        <v>2.6993952064833455</v>
      </c>
      <c r="DZ60" s="385">
        <f>FLXrawF!DZ60*FLXrawS!$D$1</f>
        <v>2.9595453761477772</v>
      </c>
      <c r="EA60" s="385">
        <f>FLXrawF!EA60*FLXrawS!$D$1</f>
        <v>2.8869357133503417</v>
      </c>
      <c r="EB60" s="385">
        <f>FLXrawF!EB60*FLXrawS!$D$1</f>
        <v>2.6103210852790926</v>
      </c>
      <c r="EC60" s="385">
        <f>FLXrawF!EC60*FLXrawS!$D$1</f>
        <v>2.7890493453151395</v>
      </c>
      <c r="ED60" s="385">
        <f>FLXrawF!ED60*FLXrawS!$D$1</f>
        <v>2.9595453761477772</v>
      </c>
      <c r="EE60" s="385">
        <f>FLXrawF!EE60*FLXrawS!$D$1</f>
        <v>2.6103210852790926</v>
      </c>
      <c r="EF60" s="385">
        <f>FLXrawF!EF60*FLXrawS!$D$1</f>
        <v>5.2385018837224342</v>
      </c>
      <c r="EG60" s="385">
        <f>FLXrawF!EG60*FLXrawS!$D$1</f>
        <v>4.9266818835833064</v>
      </c>
      <c r="EH60" s="385">
        <f>FLXrawF!EH60*FLXrawS!$D$1</f>
        <v>3.7395473895147973</v>
      </c>
      <c r="EI60" s="385">
        <f>FLXrawF!EI60*FLXrawS!$D$1</f>
        <v>4.590383365808135</v>
      </c>
      <c r="EJ60" s="385">
        <f>FLXrawF!EJ60*FLXrawS!$D$1</f>
        <v>4.6237786306571689</v>
      </c>
      <c r="EK60" s="385">
        <f>FLXrawF!EK60*FLXrawS!$D$1</f>
        <v>5.2385018837224342</v>
      </c>
      <c r="EL60" s="385">
        <f>FLXrawF!EL60*FLXrawS!$D$1</f>
        <v>3.7395473895147973</v>
      </c>
      <c r="EM60" s="385">
        <f>FLXrawF!EM60*FLXrawS!$D$1</f>
        <v>5.7283963456677656</v>
      </c>
      <c r="EN60" s="385">
        <f>FLXrawF!EN60*FLXrawS!$D$1</f>
        <v>4.892044566852543</v>
      </c>
      <c r="EO60" s="385">
        <f>FLXrawF!EO60*FLXrawS!$D$1</f>
        <v>4.7011897466247641</v>
      </c>
      <c r="EP60" s="385">
        <f>FLXrawF!EP60*FLXrawS!$D$1</f>
        <v>5.3205862023292969</v>
      </c>
      <c r="EQ60" s="385">
        <f>FLXrawF!EQ60*FLXrawS!$D$1</f>
        <v>5.1605542153685926</v>
      </c>
      <c r="ER60" s="385">
        <f>FLXrawF!ER60*FLXrawS!$D$1</f>
        <v>5.7283963456677656</v>
      </c>
      <c r="ES60" s="385">
        <f>FLXrawF!ES60*FLXrawS!$D$1</f>
        <v>4.7011897466247641</v>
      </c>
      <c r="ET60" s="385">
        <f>FLXrawF!ET60*FLXrawS!$D$1</f>
        <v>4.2632493138616017</v>
      </c>
      <c r="EU60" s="385">
        <f>FLXrawF!EU60*FLXrawS!$D$1</f>
        <v>3.9927779340440943</v>
      </c>
      <c r="EV60" s="385">
        <f>FLXrawF!EV60*FLXrawS!$D$1</f>
        <v>4.1957104458928267</v>
      </c>
      <c r="EW60" s="385">
        <f>FLXrawF!EW60*FLXrawS!$D$1</f>
        <v>4.6000642775161724</v>
      </c>
      <c r="EX60" s="385">
        <f>FLXrawF!EX60*FLXrawS!$D$1</f>
        <v>4.2629504928286739</v>
      </c>
      <c r="EY60" s="385">
        <f>FLXrawF!EY60*FLXrawS!$D$1</f>
        <v>4.6000642775161724</v>
      </c>
      <c r="EZ60" s="385">
        <f>FLXrawF!EZ60*FLXrawS!$D$1</f>
        <v>3.9927779340440943</v>
      </c>
      <c r="FA60" s="385">
        <f>FLXrawF!FA60*FLXrawS!$D$1</f>
        <v>6.9749622464115486</v>
      </c>
      <c r="FB60" s="385">
        <f>FLXrawF!FB60*FLXrawS!$D$1</f>
        <v>2.373499872516323</v>
      </c>
      <c r="FC60" s="385">
        <f>FLXrawF!FC60*FLXrawS!$D$1</f>
        <v>6.2273058846100344</v>
      </c>
      <c r="FD60" s="385">
        <f>FLXrawF!FD60*FLXrawS!$D$1</f>
        <v>6.7899999420183779</v>
      </c>
      <c r="FE60" s="385">
        <f>FLXrawF!FE60*FLXrawS!$D$1</f>
        <v>6.6640893576799876</v>
      </c>
      <c r="FF60" s="385">
        <f>FLXrawF!FF60*FLXrawS!$D$1</f>
        <v>6.9749622464115486</v>
      </c>
      <c r="FG60" s="385">
        <f>FLXrawF!FG60*FLXrawS!$D$1</f>
        <v>6.2273058846100344</v>
      </c>
      <c r="FH60" s="385">
        <f>FLXrawF!FH60*FLXrawS!$D$1</f>
        <v>7.4270566172429504</v>
      </c>
      <c r="FI60" s="385">
        <f>FLXrawF!FI60*FLXrawS!$D$1</f>
        <v>7.4155643777127978</v>
      </c>
      <c r="FJ60" s="385">
        <f>FLXrawF!FJ60*FLXrawS!$D$1</f>
        <v>5.9734784179618385</v>
      </c>
      <c r="FK60" s="385">
        <f>FLXrawF!FK60*FLXrawS!$D$1</f>
        <v>7.1938373434137279</v>
      </c>
      <c r="FL60" s="385">
        <f>FLXrawF!FL60*FLXrawS!$D$1</f>
        <v>7.0024841890828293</v>
      </c>
      <c r="FM60" s="385">
        <f>FLXrawF!FM60*FLXrawS!$D$1</f>
        <v>7.4270566172429504</v>
      </c>
      <c r="FN60" s="385">
        <f>FLXrawF!FN60*FLXrawS!$D$1</f>
        <v>5.9734784179618385</v>
      </c>
      <c r="FO60" s="385">
        <f>FLXrawF!FO60*FLXrawS!$D$1</f>
        <v>3.9283798038966302</v>
      </c>
      <c r="FP60" s="385">
        <f>FLXrawF!FP60*FLXrawS!$D$1</f>
        <v>4.4747820578118773</v>
      </c>
      <c r="FQ60" s="385">
        <f>FLXrawF!FQ60*FLXrawS!$D$1</f>
        <v>4.2201684773599828</v>
      </c>
      <c r="FR60" s="385">
        <f>FLXrawF!FR60*FLXrawS!$D$1</f>
        <v>3.6757977156435744</v>
      </c>
      <c r="FS60" s="385">
        <f>FLXrawF!FS60*FLXrawS!$D$1</f>
        <v>4.074782013678016</v>
      </c>
      <c r="FT60" s="385">
        <f>FLXrawF!FT60*FLXrawS!$D$1</f>
        <v>4.4747820578118773</v>
      </c>
      <c r="FU60" s="385">
        <f>FLXrawF!FU60*FLXrawS!$D$1</f>
        <v>3.6757977156435744</v>
      </c>
      <c r="FV60" s="385">
        <f>FLXrawF!FV60*FLXrawS!$D$1</f>
        <v>5.5975170287823257</v>
      </c>
      <c r="FW60" s="385">
        <f>FLXrawF!FW60*FLXrawS!$D$1</f>
        <v>5.9495219976672287</v>
      </c>
      <c r="FX60" s="385">
        <f>FLXrawF!FX60*FLXrawS!$D$1</f>
        <v>4.9796588530957804</v>
      </c>
      <c r="FY60" s="385">
        <f>FLXrawF!FY60*FLXrawS!$D$1</f>
        <v>6.1708284337163235</v>
      </c>
      <c r="FZ60" s="385">
        <f>FLXrawF!FZ60*FLXrawS!$D$1</f>
        <v>5.6743815783154155</v>
      </c>
      <c r="GA60" s="385">
        <f>FLXrawF!GA60*FLXrawS!$D$1</f>
        <v>6.1708284337163235</v>
      </c>
      <c r="GB60" s="385">
        <f>FLXrawF!GB60*FLXrawS!$D$1</f>
        <v>4.9796588530957804</v>
      </c>
      <c r="GC60" s="385">
        <f>FLXrawF!GC60*FLXrawS!$D$1</f>
        <v>7.2368065877152432</v>
      </c>
      <c r="GD60" s="385">
        <f>FLXrawF!GD60*FLXrawS!$D$1</f>
        <v>6.927395998323874</v>
      </c>
      <c r="GE60" s="385">
        <f>FLXrawF!GE60*FLXrawS!$D$1</f>
        <v>6.4235767564025368</v>
      </c>
      <c r="GF60" s="385">
        <f>FLXrawF!GF60*FLXrawS!$D$1</f>
        <v>5.8868262553535589</v>
      </c>
      <c r="GG60" s="385">
        <f>FLXrawF!GG60*FLXrawS!$D$1</f>
        <v>6.6186513994488045</v>
      </c>
      <c r="GH60" s="385">
        <f>FLXrawF!GH60*FLXrawS!$D$1</f>
        <v>7.2368065877152432</v>
      </c>
      <c r="GI60" s="385">
        <f>FLXrawF!GI60*FLXrawS!$D$1</f>
        <v>5.8868262553535589</v>
      </c>
      <c r="GJ60" s="385">
        <v>5.8868262553535589</v>
      </c>
    </row>
    <row r="61" spans="1:192">
      <c r="A61" s="380">
        <v>57</v>
      </c>
      <c r="B61" s="384">
        <v>5.6000000000000001E-2</v>
      </c>
      <c r="C61" s="385">
        <f>FLXrawF!C61*FLXrawS!$D$1</f>
        <v>4.7685505647954489</v>
      </c>
      <c r="D61" s="385">
        <f>FLXrawF!D61*FLXrawS!$D$1</f>
        <v>4.2092027672105656</v>
      </c>
      <c r="E61" s="385">
        <f>FLXrawF!E61*FLXrawS!$D$1</f>
        <v>4.5963429362294868</v>
      </c>
      <c r="F61" s="385">
        <f>FLXrawF!F61*FLXrawS!$D$1</f>
        <v>4.8430897635906796</v>
      </c>
      <c r="G61" s="385">
        <f>FLXrawF!G61*FLXrawS!$D$1</f>
        <v>4.6042965079565459</v>
      </c>
      <c r="H61" s="385">
        <f>FLXrawF!H61*FLXrawS!$D$1</f>
        <v>4.8430897635906796</v>
      </c>
      <c r="I61" s="385">
        <f>FLXrawF!I61*FLXrawS!$D$1</f>
        <v>4.2092027672105656</v>
      </c>
      <c r="J61" s="385">
        <f>FLXrawF!J61*FLXrawS!$D$1</f>
        <v>4.9334148023614102</v>
      </c>
      <c r="K61" s="385">
        <f>FLXrawF!K61*FLXrawS!$D$1</f>
        <v>5.3106274217251119</v>
      </c>
      <c r="L61" s="385">
        <f>FLXrawF!L61*FLXrawS!$D$1</f>
        <v>5.7731874462453412</v>
      </c>
      <c r="M61" s="385">
        <f>FLXrawF!M61*FLXrawS!$D$1</f>
        <v>5.2431546328887961</v>
      </c>
      <c r="N61" s="385">
        <f>FLXrawF!N61*FLXrawS!$D$1</f>
        <v>5.3150960758051644</v>
      </c>
      <c r="O61" s="385">
        <f>FLXrawF!O61*FLXrawS!$D$1</f>
        <v>5.7731874462453412</v>
      </c>
      <c r="P61" s="385">
        <f>FLXrawF!P61*FLXrawS!$D$1</f>
        <v>4.9334148023614102</v>
      </c>
      <c r="Q61" s="385">
        <f>FLXrawF!Q61*FLXrawS!$D$1</f>
        <v>6.4589191191149045</v>
      </c>
      <c r="R61" s="385">
        <f>FLXrawF!R61*FLXrawS!$D$1</f>
        <v>5.8842230075952759</v>
      </c>
      <c r="S61" s="385">
        <f>FLXrawF!S61*FLXrawS!$D$1</f>
        <v>7.0555398448888003</v>
      </c>
      <c r="T61" s="385">
        <f>FLXrawF!T61*FLXrawS!$D$1</f>
        <v>5.7845828722481336</v>
      </c>
      <c r="U61" s="385">
        <f>FLXrawF!U61*FLXrawS!$D$1</f>
        <v>6.295816210961779</v>
      </c>
      <c r="V61" s="385">
        <f>FLXrawF!V61*FLXrawS!$D$1</f>
        <v>7.0555398448888003</v>
      </c>
      <c r="W61" s="385">
        <f>FLXrawF!W61*FLXrawS!$D$1</f>
        <v>5.7845828722481336</v>
      </c>
      <c r="X61" s="385">
        <f>FLXrawF!X61*FLXrawS!$D$1</f>
        <v>5.1117797725576803</v>
      </c>
      <c r="Y61" s="385">
        <f>FLXrawF!Y61*FLXrawS!$D$1</f>
        <v>4.1130171714505073</v>
      </c>
      <c r="Z61" s="385">
        <f>FLXrawF!Z61*FLXrawS!$D$1</f>
        <v>5.141370276101906</v>
      </c>
      <c r="AA61" s="385">
        <f>FLXrawF!AA61*FLXrawS!$D$1</f>
        <v>5.2865831188407304</v>
      </c>
      <c r="AB61" s="385">
        <f>FLXrawF!AB61*FLXrawS!$D$1</f>
        <v>4.913187584737706</v>
      </c>
      <c r="AC61" s="385">
        <f>FLXrawF!AC61*FLXrawS!$D$1</f>
        <v>5.2865831188407304</v>
      </c>
      <c r="AD61" s="385">
        <f>FLXrawF!AD61*FLXrawS!$D$1</f>
        <v>4.1130171714505073</v>
      </c>
      <c r="AE61" s="385">
        <f>FLXrawF!AE61*FLXrawS!$D$1</f>
        <v>5.2604903540418961</v>
      </c>
      <c r="AF61" s="385">
        <f>FLXrawF!AF61*FLXrawS!$D$1</f>
        <v>5.3018674743414556</v>
      </c>
      <c r="AG61" s="385">
        <f>FLXrawF!AG61*FLXrawS!$D$1</f>
        <v>5.8950454458418937</v>
      </c>
      <c r="AH61" s="385">
        <f>FLXrawF!AH61*FLXrawS!$D$1</f>
        <v>5.8140854710981413</v>
      </c>
      <c r="AI61" s="385">
        <f>FLXrawF!AI61*FLXrawS!$D$1</f>
        <v>5.567872186330848</v>
      </c>
      <c r="AJ61" s="385">
        <f>FLXrawF!AJ61*FLXrawS!$D$1</f>
        <v>5.8950454458418937</v>
      </c>
      <c r="AK61" s="385">
        <f>FLXrawF!AK61*FLXrawS!$D$1</f>
        <v>5.2604903540418961</v>
      </c>
      <c r="AL61" s="385">
        <f>FLXrawF!AL61*FLXrawS!$D$1</f>
        <v>6.5262440904462995</v>
      </c>
      <c r="AM61" s="385">
        <f>FLXrawF!AM61*FLXrawS!$D$1</f>
        <v>6.5834800391233284</v>
      </c>
      <c r="AN61" s="385">
        <f>FLXrawF!AN61*FLXrawS!$D$1</f>
        <v>7.063439048010685</v>
      </c>
      <c r="AO61" s="385">
        <f>FLXrawF!AO61*FLXrawS!$D$1</f>
        <v>7.8190331861798317</v>
      </c>
      <c r="AP61" s="385">
        <f>FLXrawF!AP61*FLXrawS!$D$1</f>
        <v>6.9980490909400359</v>
      </c>
      <c r="AQ61" s="385">
        <f>FLXrawF!AQ61*FLXrawS!$D$1</f>
        <v>7.8190331861798317</v>
      </c>
      <c r="AR61" s="385">
        <f>FLXrawF!AR61*FLXrawS!$D$1</f>
        <v>6.5262440904462995</v>
      </c>
      <c r="AS61" s="385">
        <f>FLXrawF!AS61*FLXrawS!$D$1</f>
        <v>3.8334967201300301</v>
      </c>
      <c r="AT61" s="385">
        <f>FLXrawF!AT61*FLXrawS!$D$1</f>
        <v>4.4774495377257715</v>
      </c>
      <c r="AU61" s="385">
        <f>FLXrawF!AU61*FLXrawS!$D$1</f>
        <v>4.6941699134114891</v>
      </c>
      <c r="AV61" s="385">
        <f>FLXrawF!AV61*FLXrawS!$D$1</f>
        <v>4.2640472090698269</v>
      </c>
      <c r="AW61" s="385">
        <f>FLXrawF!AW61*FLXrawS!$D$1</f>
        <v>4.3172908450842797</v>
      </c>
      <c r="AX61" s="385">
        <f>FLXrawF!AX61*FLXrawS!$D$1</f>
        <v>4.6941699134114891</v>
      </c>
      <c r="AY61" s="385">
        <f>FLXrawF!AY61*FLXrawS!$D$1</f>
        <v>3.8334967201300301</v>
      </c>
      <c r="AZ61" s="385">
        <f>FLXrawF!AZ61*FLXrawS!$D$1</f>
        <v>6.1829896398959026</v>
      </c>
      <c r="BA61" s="385">
        <f>FLXrawF!BA61*FLXrawS!$D$1</f>
        <v>4.9825149484633746</v>
      </c>
      <c r="BB61" s="385">
        <f>FLXrawF!BB61*FLXrawS!$D$1</f>
        <v>4.7716879080359735</v>
      </c>
      <c r="BC61" s="385">
        <f>FLXrawF!BC61*FLXrawS!$D$1</f>
        <v>5.7905072707248371</v>
      </c>
      <c r="BD61" s="385">
        <f>FLXrawF!BD61*FLXrawS!$D$1</f>
        <v>5.4319249417800224</v>
      </c>
      <c r="BE61" s="385">
        <f>FLXrawF!BE61*FLXrawS!$D$1</f>
        <v>6.1829896398959026</v>
      </c>
      <c r="BF61" s="385">
        <f>FLXrawF!BF61*FLXrawS!$D$1</f>
        <v>4.7716879080359735</v>
      </c>
      <c r="BG61" s="385">
        <f>FLXrawF!BG61*FLXrawS!$D$1</f>
        <v>6.7678288826140687</v>
      </c>
      <c r="BH61" s="385">
        <f>FLXrawF!BH61*FLXrawS!$D$1</f>
        <v>6.9896137135788425</v>
      </c>
      <c r="BI61" s="385">
        <f>FLXrawF!BI61*FLXrawS!$D$1</f>
        <v>6.8608475665525992</v>
      </c>
      <c r="BJ61" s="385">
        <f>FLXrawF!BJ61*FLXrawS!$D$1</f>
        <v>6.7035844170625261</v>
      </c>
      <c r="BK61" s="385">
        <f>FLXrawF!BK61*FLXrawS!$D$1</f>
        <v>6.8304686449520089</v>
      </c>
      <c r="BL61" s="385">
        <f>FLXrawF!BL61*FLXrawS!$D$1</f>
        <v>6.9896137135788425</v>
      </c>
      <c r="BM61" s="385">
        <f>FLXrawF!BM61*FLXrawS!$D$1</f>
        <v>6.7035844170625261</v>
      </c>
      <c r="BN61" s="385">
        <f>FLXrawF!BN61*FLXrawS!$D$1</f>
        <v>3.1211627432973774</v>
      </c>
      <c r="BO61" s="385">
        <f>FLXrawF!BO61*FLXrawS!$D$1</f>
        <v>2.444181299542902</v>
      </c>
      <c r="BP61" s="385">
        <f>FLXrawF!BP61*FLXrawS!$D$1</f>
        <v>2.9610039611835588</v>
      </c>
      <c r="BQ61" s="385">
        <f>FLXrawF!BQ61*FLXrawS!$D$1</f>
        <v>2.8103762189593193</v>
      </c>
      <c r="BR61" s="385">
        <f>FLXrawF!BR61*FLXrawS!$D$1</f>
        <v>2.8341810557457898</v>
      </c>
      <c r="BS61" s="385">
        <f>FLXrawF!BS61*FLXrawS!$D$1</f>
        <v>3.1211627432973774</v>
      </c>
      <c r="BT61" s="385">
        <f>FLXrawF!BT61*FLXrawS!$D$1</f>
        <v>2.444181299542902</v>
      </c>
      <c r="BU61" s="385">
        <f>FLXrawF!BU61*FLXrawS!$D$1</f>
        <v>5.4363601593871307</v>
      </c>
      <c r="BV61" s="385">
        <f>FLXrawF!BV61*FLXrawS!$D$1</f>
        <v>5.5139791510739169</v>
      </c>
      <c r="BW61" s="385">
        <f>FLXrawF!BW61*FLXrawS!$D$1</f>
        <v>5.340545455563702</v>
      </c>
      <c r="BX61" s="385">
        <f>FLXrawF!BX61*FLXrawS!$D$1</f>
        <v>6.0596062648845264</v>
      </c>
      <c r="BY61" s="385">
        <f>FLXrawF!BY61*FLXrawS!$D$1</f>
        <v>5.5876227577273188</v>
      </c>
      <c r="BZ61" s="385">
        <f>FLXrawF!BZ61*FLXrawS!$D$1</f>
        <v>6.0596062648845264</v>
      </c>
      <c r="CA61" s="385">
        <f>FLXrawF!CA61*FLXrawS!$D$1</f>
        <v>5.340545455563702</v>
      </c>
      <c r="CB61" s="385">
        <f>FLXrawF!CB61*FLXrawS!$D$1</f>
        <v>6.1651384474301061</v>
      </c>
      <c r="CC61" s="385">
        <f>FLXrawF!CC61*FLXrawS!$D$1</f>
        <v>6.6109776863189156</v>
      </c>
      <c r="CD61" s="385">
        <f>FLXrawF!CD61*FLXrawS!$D$1</f>
        <v>5.5653371189670855</v>
      </c>
      <c r="CE61" s="385">
        <f>FLXrawF!CE61*FLXrawS!$D$1</f>
        <v>6.482476310624472</v>
      </c>
      <c r="CF61" s="385">
        <f>FLXrawF!CF61*FLXrawS!$D$1</f>
        <v>6.2059823908351444</v>
      </c>
      <c r="CG61" s="385">
        <f>FLXrawF!CG61*FLXrawS!$D$1</f>
        <v>6.6109776863189156</v>
      </c>
      <c r="CH61" s="385">
        <f>FLXrawF!CH61*FLXrawS!$D$1</f>
        <v>5.5653371189670855</v>
      </c>
      <c r="CI61" s="385">
        <f>FLXrawF!CI61*FLXrawS!$D$1</f>
        <v>4.5118080922426236</v>
      </c>
      <c r="CJ61" s="385">
        <f>FLXrawF!CJ61*FLXrawS!$D$1</f>
        <v>6.0927812089146656</v>
      </c>
      <c r="CK61" s="385">
        <f>FLXrawF!CK61*FLXrawS!$D$1</f>
        <v>0</v>
      </c>
      <c r="CL61" s="385">
        <f>FLXrawF!CL61*FLXrawS!$D$1</f>
        <v>0</v>
      </c>
      <c r="CM61" s="385">
        <f>FLXrawF!CM61*FLXrawS!$D$1</f>
        <v>5.3022946505786441</v>
      </c>
      <c r="CN61" s="385">
        <f>FLXrawF!CN61*FLXrawS!$D$1</f>
        <v>6.0927812089146656</v>
      </c>
      <c r="CO61" s="385">
        <f>FLXrawF!CO61*FLXrawS!$D$1</f>
        <v>4.5118080922426236</v>
      </c>
      <c r="CP61" s="385">
        <f>FLXrawF!CP61*FLXrawS!$D$1</f>
        <v>7.4256016928165067</v>
      </c>
      <c r="CQ61" s="385">
        <f>FLXrawF!CQ61*FLXrawS!$D$1</f>
        <v>5.5826400566961638</v>
      </c>
      <c r="CR61" s="385">
        <f>FLXrawF!CR61*FLXrawS!$D$1</f>
        <v>5.4910056686877526</v>
      </c>
      <c r="CS61" s="385">
        <f>FLXrawF!CS61*FLXrawS!$D$1</f>
        <v>6.0152215968692406</v>
      </c>
      <c r="CT61" s="385">
        <f>FLXrawF!CT61*FLXrawS!$D$1</f>
        <v>5.6962891074177193</v>
      </c>
      <c r="CU61" s="385">
        <f>FLXrawF!CU61*FLXrawS!$D$1</f>
        <v>6.0152215968692406</v>
      </c>
      <c r="CV61" s="385">
        <f>FLXrawF!CV61*FLXrawS!$D$1</f>
        <v>5.4910056686877526</v>
      </c>
      <c r="CW61" s="385">
        <f>FLXrawF!CW61*FLXrawS!$D$1</f>
        <v>8.4420362115892189</v>
      </c>
      <c r="CX61" s="385">
        <f>FLXrawF!CX61*FLXrawS!$D$1</f>
        <v>7.3198573427910603</v>
      </c>
      <c r="CY61" s="385">
        <f>FLXrawF!CY61*FLXrawS!$D$1</f>
        <v>7.451525860438883</v>
      </c>
      <c r="CZ61" s="385">
        <f>FLXrawF!CZ61*FLXrawS!$D$1</f>
        <v>7.2941985391110169</v>
      </c>
      <c r="DA61" s="385">
        <f>FLXrawF!DA61*FLXrawS!$D$1</f>
        <v>7.6269044884825448</v>
      </c>
      <c r="DB61" s="385">
        <f>FLXrawF!DB61*FLXrawS!$D$1</f>
        <v>8.4420362115892189</v>
      </c>
      <c r="DC61" s="385">
        <f>FLXrawF!DC61*FLXrawS!$D$1</f>
        <v>7.2941985391110169</v>
      </c>
      <c r="DD61" s="385">
        <f>FLXrawF!DD61*FLXrawS!$D$1</f>
        <v>4.2472880586132638</v>
      </c>
      <c r="DE61" s="385">
        <f>FLXrawF!DE61*FLXrawS!$D$1</f>
        <v>4.5067744318538319</v>
      </c>
      <c r="DF61" s="385">
        <f>FLXrawF!DF61*FLXrawS!$D$1</f>
        <v>5.4880334248524285</v>
      </c>
      <c r="DG61" s="385">
        <f>FLXrawF!DG61*FLXrawS!$D$1</f>
        <v>3.9312269046045683</v>
      </c>
      <c r="DH61" s="385">
        <f>FLXrawF!DH61*FLXrawS!$D$1</f>
        <v>4.2284297983572214</v>
      </c>
      <c r="DI61" s="385">
        <f>FLXrawF!DI61*FLXrawS!$D$1</f>
        <v>4.5067744318538319</v>
      </c>
      <c r="DJ61" s="385">
        <f>FLXrawF!DJ61*FLXrawS!$D$1</f>
        <v>3.9312269046045683</v>
      </c>
      <c r="DK61" s="385">
        <f>FLXrawF!DK61*FLXrawS!$D$1</f>
        <v>6.6090531634601897</v>
      </c>
      <c r="DL61" s="385">
        <f>FLXrawF!DL61*FLXrawS!$D$1</f>
        <v>6.0741518513365564</v>
      </c>
      <c r="DM61" s="385">
        <f>FLXrawF!DM61*FLXrawS!$D$1</f>
        <v>5.4448862011719532</v>
      </c>
      <c r="DN61" s="385">
        <f>FLXrawF!DN61*FLXrawS!$D$1</f>
        <v>6.054851528432863</v>
      </c>
      <c r="DO61" s="385">
        <f>FLXrawF!DO61*FLXrawS!$D$1</f>
        <v>6.0457356861003904</v>
      </c>
      <c r="DP61" s="385">
        <f>FLXrawF!DP61*FLXrawS!$D$1</f>
        <v>6.6090531634601897</v>
      </c>
      <c r="DQ61" s="385">
        <f>FLXrawF!DQ61*FLXrawS!$D$1</f>
        <v>5.4448862011719532</v>
      </c>
      <c r="DR61" s="385">
        <f>FLXrawF!DR61*FLXrawS!$D$1</f>
        <v>7.3604903592884403</v>
      </c>
      <c r="DS61" s="385">
        <f>FLXrawF!DS61*FLXrawS!$D$1</f>
        <v>7.1406984001542604</v>
      </c>
      <c r="DT61" s="385">
        <f>FLXrawF!DT61*FLXrawS!$D$1</f>
        <v>6.6522789524303736</v>
      </c>
      <c r="DU61" s="385">
        <f>FLXrawF!DU61*FLXrawS!$D$1</f>
        <v>7.2536916440963353</v>
      </c>
      <c r="DV61" s="385">
        <f>FLXrawF!DV61*FLXrawS!$D$1</f>
        <v>7.1017898389923531</v>
      </c>
      <c r="DW61" s="385">
        <f>FLXrawF!DW61*FLXrawS!$D$1</f>
        <v>7.3604903592884403</v>
      </c>
      <c r="DX61" s="385">
        <f>FLXrawF!DX61*FLXrawS!$D$1</f>
        <v>6.6522789524303736</v>
      </c>
      <c r="DY61" s="385">
        <f>FLXrawF!DY61*FLXrawS!$D$1</f>
        <v>2.6810471582384241</v>
      </c>
      <c r="DZ61" s="385">
        <f>FLXrawF!DZ61*FLXrawS!$D$1</f>
        <v>2.931153487505648</v>
      </c>
      <c r="EA61" s="385">
        <f>FLXrawF!EA61*FLXrawS!$D$1</f>
        <v>2.8569637089821986</v>
      </c>
      <c r="EB61" s="385">
        <f>FLXrawF!EB61*FLXrawS!$D$1</f>
        <v>2.574243758392857</v>
      </c>
      <c r="EC61" s="385">
        <f>FLXrawF!EC61*FLXrawS!$D$1</f>
        <v>2.7608520282797819</v>
      </c>
      <c r="ED61" s="385">
        <f>FLXrawF!ED61*FLXrawS!$D$1</f>
        <v>2.931153487505648</v>
      </c>
      <c r="EE61" s="385">
        <f>FLXrawF!EE61*FLXrawS!$D$1</f>
        <v>2.574243758392857</v>
      </c>
      <c r="EF61" s="385">
        <f>FLXrawF!EF61*FLXrawS!$D$1</f>
        <v>5.2762339097222215</v>
      </c>
      <c r="EG61" s="385">
        <f>FLXrawF!EG61*FLXrawS!$D$1</f>
        <v>4.9775229637965657</v>
      </c>
      <c r="EH61" s="385">
        <f>FLXrawF!EH61*FLXrawS!$D$1</f>
        <v>3.7567128459432841</v>
      </c>
      <c r="EI61" s="385">
        <f>FLXrawF!EI61*FLXrawS!$D$1</f>
        <v>4.618820689768742</v>
      </c>
      <c r="EJ61" s="385">
        <f>FLXrawF!EJ61*FLXrawS!$D$1</f>
        <v>4.6573226023077039</v>
      </c>
      <c r="EK61" s="385">
        <f>FLXrawF!EK61*FLXrawS!$D$1</f>
        <v>5.2762339097222215</v>
      </c>
      <c r="EL61" s="385">
        <f>FLXrawF!EL61*FLXrawS!$D$1</f>
        <v>3.7567128459432841</v>
      </c>
      <c r="EM61" s="385">
        <f>FLXrawF!EM61*FLXrawS!$D$1</f>
        <v>5.7519351714147877</v>
      </c>
      <c r="EN61" s="385">
        <f>FLXrawF!EN61*FLXrawS!$D$1</f>
        <v>4.8776841605544519</v>
      </c>
      <c r="EO61" s="385">
        <f>FLXrawF!EO61*FLXrawS!$D$1</f>
        <v>4.6987090677629935</v>
      </c>
      <c r="EP61" s="385">
        <f>FLXrawF!EP61*FLXrawS!$D$1</f>
        <v>5.3101399899100725</v>
      </c>
      <c r="EQ61" s="385">
        <f>FLXrawF!EQ61*FLXrawS!$D$1</f>
        <v>5.1596170974105773</v>
      </c>
      <c r="ER61" s="385">
        <f>FLXrawF!ER61*FLXrawS!$D$1</f>
        <v>5.7519351714147877</v>
      </c>
      <c r="ES61" s="385">
        <f>FLXrawF!ES61*FLXrawS!$D$1</f>
        <v>4.6987090677629935</v>
      </c>
      <c r="ET61" s="385">
        <f>FLXrawF!ET61*FLXrawS!$D$1</f>
        <v>4.1513940369458036</v>
      </c>
      <c r="EU61" s="385">
        <f>FLXrawF!EU61*FLXrawS!$D$1</f>
        <v>3.9763117013762024</v>
      </c>
      <c r="EV61" s="385">
        <f>FLXrawF!EV61*FLXrawS!$D$1</f>
        <v>4.1449942991444972</v>
      </c>
      <c r="EW61" s="385">
        <f>FLXrawF!EW61*FLXrawS!$D$1</f>
        <v>4.5877340138324927</v>
      </c>
      <c r="EX61" s="385">
        <f>FLXrawF!EX61*FLXrawS!$D$1</f>
        <v>4.2151085128247487</v>
      </c>
      <c r="EY61" s="385">
        <f>FLXrawF!EY61*FLXrawS!$D$1</f>
        <v>4.5877340138324927</v>
      </c>
      <c r="EZ61" s="385">
        <f>FLXrawF!EZ61*FLXrawS!$D$1</f>
        <v>3.9763117013762024</v>
      </c>
      <c r="FA61" s="385">
        <f>FLXrawF!FA61*FLXrawS!$D$1</f>
        <v>6.9598122786243692</v>
      </c>
      <c r="FB61" s="385">
        <f>FLXrawF!FB61*FLXrawS!$D$1</f>
        <v>2.3989233439006519</v>
      </c>
      <c r="FC61" s="385">
        <f>FLXrawF!FC61*FLXrawS!$D$1</f>
        <v>6.2212751392077301</v>
      </c>
      <c r="FD61" s="385">
        <f>FLXrawF!FD61*FLXrawS!$D$1</f>
        <v>6.754341203474505</v>
      </c>
      <c r="FE61" s="385">
        <f>FLXrawF!FE61*FLXrawS!$D$1</f>
        <v>6.6451428737688687</v>
      </c>
      <c r="FF61" s="385">
        <f>FLXrawF!FF61*FLXrawS!$D$1</f>
        <v>6.9598122786243692</v>
      </c>
      <c r="FG61" s="385">
        <f>FLXrawF!FG61*FLXrawS!$D$1</f>
        <v>6.2212751392077301</v>
      </c>
      <c r="FH61" s="385">
        <f>FLXrawF!FH61*FLXrawS!$D$1</f>
        <v>7.4639145814804522</v>
      </c>
      <c r="FI61" s="385">
        <f>FLXrawF!FI61*FLXrawS!$D$1</f>
        <v>7.4562325673750047</v>
      </c>
      <c r="FJ61" s="385">
        <f>FLXrawF!FJ61*FLXrawS!$D$1</f>
        <v>6.0025010133938768</v>
      </c>
      <c r="FK61" s="385">
        <f>FLXrawF!FK61*FLXrawS!$D$1</f>
        <v>7.2392945632840995</v>
      </c>
      <c r="FL61" s="385">
        <f>FLXrawF!FL61*FLXrawS!$D$1</f>
        <v>7.0404856813833581</v>
      </c>
      <c r="FM61" s="385">
        <f>FLXrawF!FM61*FLXrawS!$D$1</f>
        <v>7.4639145814804522</v>
      </c>
      <c r="FN61" s="385">
        <f>FLXrawF!FN61*FLXrawS!$D$1</f>
        <v>6.0025010133938768</v>
      </c>
      <c r="FO61" s="385">
        <f>FLXrawF!FO61*FLXrawS!$D$1</f>
        <v>3.9233117176515995</v>
      </c>
      <c r="FP61" s="385">
        <f>FLXrawF!FP61*FLXrawS!$D$1</f>
        <v>4.4405267476563237</v>
      </c>
      <c r="FQ61" s="385">
        <f>FLXrawF!FQ61*FLXrawS!$D$1</f>
        <v>4.1539853288553319</v>
      </c>
      <c r="FR61" s="385">
        <f>FLXrawF!FR61*FLXrawS!$D$1</f>
        <v>3.5898476148984901</v>
      </c>
      <c r="FS61" s="385">
        <f>FLXrawF!FS61*FLXrawS!$D$1</f>
        <v>4.026917852265437</v>
      </c>
      <c r="FT61" s="385">
        <f>FLXrawF!FT61*FLXrawS!$D$1</f>
        <v>4.4405267476563237</v>
      </c>
      <c r="FU61" s="385">
        <f>FLXrawF!FU61*FLXrawS!$D$1</f>
        <v>3.5898476148984901</v>
      </c>
      <c r="FV61" s="385">
        <f>FLXrawF!FV61*FLXrawS!$D$1</f>
        <v>5.6170463894348988</v>
      </c>
      <c r="FW61" s="385">
        <f>FLXrawF!FW61*FLXrawS!$D$1</f>
        <v>5.92570588492302</v>
      </c>
      <c r="FX61" s="385">
        <f>FLXrawF!FX61*FLXrawS!$D$1</f>
        <v>4.9627350436324109</v>
      </c>
      <c r="FY61" s="385">
        <f>FLXrawF!FY61*FLXrawS!$D$1</f>
        <v>6.1045308058796639</v>
      </c>
      <c r="FZ61" s="385">
        <f>FLXrawF!FZ61*FLXrawS!$D$1</f>
        <v>5.6525045309674988</v>
      </c>
      <c r="GA61" s="385">
        <f>FLXrawF!GA61*FLXrawS!$D$1</f>
        <v>6.1045308058796639</v>
      </c>
      <c r="GB61" s="385">
        <f>FLXrawF!GB61*FLXrawS!$D$1</f>
        <v>4.9627350436324109</v>
      </c>
      <c r="GC61" s="385">
        <f>FLXrawF!GC61*FLXrawS!$D$1</f>
        <v>7.2412603159125357</v>
      </c>
      <c r="GD61" s="385">
        <f>FLXrawF!GD61*FLXrawS!$D$1</f>
        <v>6.8964720175807246</v>
      </c>
      <c r="GE61" s="385">
        <f>FLXrawF!GE61*FLXrawS!$D$1</f>
        <v>6.4711153902111072</v>
      </c>
      <c r="GF61" s="385">
        <f>FLXrawF!GF61*FLXrawS!$D$1</f>
        <v>5.9381497773184586</v>
      </c>
      <c r="GG61" s="385">
        <f>FLXrawF!GG61*FLXrawS!$D$1</f>
        <v>6.6367493752557065</v>
      </c>
      <c r="GH61" s="385">
        <f>FLXrawF!GH61*FLXrawS!$D$1</f>
        <v>7.2412603159125357</v>
      </c>
      <c r="GI61" s="385">
        <f>FLXrawF!GI61*FLXrawS!$D$1</f>
        <v>5.9381497773184586</v>
      </c>
      <c r="GJ61" s="385">
        <v>5.9381497773184586</v>
      </c>
    </row>
    <row r="62" spans="1:192">
      <c r="A62" s="380">
        <v>58</v>
      </c>
      <c r="B62" s="384">
        <v>5.7000000000000002E-2</v>
      </c>
      <c r="C62" s="385">
        <f>FLXrawF!C62*FLXrawS!$D$1</f>
        <v>4.712674517661112</v>
      </c>
      <c r="D62" s="385">
        <f>FLXrawF!D62*FLXrawS!$D$1</f>
        <v>4.1779363773133529</v>
      </c>
      <c r="E62" s="385">
        <f>FLXrawF!E62*FLXrawS!$D$1</f>
        <v>4.5775859104163565</v>
      </c>
      <c r="F62" s="385">
        <f>FLXrawF!F62*FLXrawS!$D$1</f>
        <v>4.7955274762526283</v>
      </c>
      <c r="G62" s="385">
        <f>FLXrawF!G62*FLXrawS!$D$1</f>
        <v>4.565931070410862</v>
      </c>
      <c r="H62" s="385">
        <f>FLXrawF!H62*FLXrawS!$D$1</f>
        <v>4.7955274762526283</v>
      </c>
      <c r="I62" s="385">
        <f>FLXrawF!I62*FLXrawS!$D$1</f>
        <v>4.1779363773133529</v>
      </c>
      <c r="J62" s="385">
        <f>FLXrawF!J62*FLXrawS!$D$1</f>
        <v>4.8823818274288229</v>
      </c>
      <c r="K62" s="385">
        <f>FLXrawF!K62*FLXrawS!$D$1</f>
        <v>5.2835673836922261</v>
      </c>
      <c r="L62" s="385">
        <f>FLXrawF!L62*FLXrawS!$D$1</f>
        <v>5.777825208476365</v>
      </c>
      <c r="M62" s="385">
        <f>FLXrawF!M62*FLXrawS!$D$1</f>
        <v>5.2429120086437324</v>
      </c>
      <c r="N62" s="385">
        <f>FLXrawF!N62*FLXrawS!$D$1</f>
        <v>5.2966716070602864</v>
      </c>
      <c r="O62" s="385">
        <f>FLXrawF!O62*FLXrawS!$D$1</f>
        <v>5.777825208476365</v>
      </c>
      <c r="P62" s="385">
        <f>FLXrawF!P62*FLXrawS!$D$1</f>
        <v>4.8823818274288229</v>
      </c>
      <c r="Q62" s="385">
        <f>FLXrawF!Q62*FLXrawS!$D$1</f>
        <v>6.4734894731237604</v>
      </c>
      <c r="R62" s="385">
        <f>FLXrawF!R62*FLXrawS!$D$1</f>
        <v>5.8472483798295629</v>
      </c>
      <c r="S62" s="385">
        <f>FLXrawF!S62*FLXrawS!$D$1</f>
        <v>7.0578964956257906</v>
      </c>
      <c r="T62" s="385">
        <f>FLXrawF!T62*FLXrawS!$D$1</f>
        <v>5.8305631779591787</v>
      </c>
      <c r="U62" s="385">
        <f>FLXrawF!U62*FLXrawS!$D$1</f>
        <v>6.3022993816345734</v>
      </c>
      <c r="V62" s="385">
        <f>FLXrawF!V62*FLXrawS!$D$1</f>
        <v>7.0578964956257906</v>
      </c>
      <c r="W62" s="385">
        <f>FLXrawF!W62*FLXrawS!$D$1</f>
        <v>5.8305631779591787</v>
      </c>
      <c r="X62" s="385">
        <f>FLXrawF!X62*FLXrawS!$D$1</f>
        <v>5.0284192523059472</v>
      </c>
      <c r="Y62" s="385">
        <f>FLXrawF!Y62*FLXrawS!$D$1</f>
        <v>4.0391202471094276</v>
      </c>
      <c r="Z62" s="385">
        <f>FLXrawF!Z62*FLXrawS!$D$1</f>
        <v>5.1157474327308643</v>
      </c>
      <c r="AA62" s="385">
        <f>FLXrawF!AA62*FLXrawS!$D$1</f>
        <v>5.2875660972571961</v>
      </c>
      <c r="AB62" s="385">
        <f>FLXrawF!AB62*FLXrawS!$D$1</f>
        <v>4.867713257350859</v>
      </c>
      <c r="AC62" s="385">
        <f>FLXrawF!AC62*FLXrawS!$D$1</f>
        <v>5.2875660972571961</v>
      </c>
      <c r="AD62" s="385">
        <f>FLXrawF!AD62*FLXrawS!$D$1</f>
        <v>4.0391202471094276</v>
      </c>
      <c r="AE62" s="385">
        <f>FLXrawF!AE62*FLXrawS!$D$1</f>
        <v>5.2487828955871656</v>
      </c>
      <c r="AF62" s="385">
        <f>FLXrawF!AF62*FLXrawS!$D$1</f>
        <v>5.2601821656701899</v>
      </c>
      <c r="AG62" s="385">
        <f>FLXrawF!AG62*FLXrawS!$D$1</f>
        <v>5.8805003925466792</v>
      </c>
      <c r="AH62" s="385">
        <f>FLXrawF!AH62*FLXrawS!$D$1</f>
        <v>5.8085923695408157</v>
      </c>
      <c r="AI62" s="385">
        <f>FLXrawF!AI62*FLXrawS!$D$1</f>
        <v>5.5495144558362135</v>
      </c>
      <c r="AJ62" s="385">
        <f>FLXrawF!AJ62*FLXrawS!$D$1</f>
        <v>5.8805003925466792</v>
      </c>
      <c r="AK62" s="385">
        <f>FLXrawF!AK62*FLXrawS!$D$1</f>
        <v>5.2487828955871656</v>
      </c>
      <c r="AL62" s="385">
        <f>FLXrawF!AL62*FLXrawS!$D$1</f>
        <v>6.5412934177446589</v>
      </c>
      <c r="AM62" s="385">
        <f>FLXrawF!AM62*FLXrawS!$D$1</f>
        <v>6.5547359155540743</v>
      </c>
      <c r="AN62" s="385">
        <f>FLXrawF!AN62*FLXrawS!$D$1</f>
        <v>7.0828096692504685</v>
      </c>
      <c r="AO62" s="385">
        <f>FLXrawF!AO62*FLXrawS!$D$1</f>
        <v>7.849219442082382</v>
      </c>
      <c r="AP62" s="385">
        <f>FLXrawF!AP62*FLXrawS!$D$1</f>
        <v>7.0070146111578957</v>
      </c>
      <c r="AQ62" s="385">
        <f>FLXrawF!AQ62*FLXrawS!$D$1</f>
        <v>7.849219442082382</v>
      </c>
      <c r="AR62" s="385">
        <f>FLXrawF!AR62*FLXrawS!$D$1</f>
        <v>6.5412934177446589</v>
      </c>
      <c r="AS62" s="385">
        <f>FLXrawF!AS62*FLXrawS!$D$1</f>
        <v>3.822328181208801</v>
      </c>
      <c r="AT62" s="385">
        <f>FLXrawF!AT62*FLXrawS!$D$1</f>
        <v>4.3847390373643744</v>
      </c>
      <c r="AU62" s="385">
        <f>FLXrawF!AU62*FLXrawS!$D$1</f>
        <v>4.6016795346706312</v>
      </c>
      <c r="AV62" s="385">
        <f>FLXrawF!AV62*FLXrawS!$D$1</f>
        <v>4.236364087623695</v>
      </c>
      <c r="AW62" s="385">
        <f>FLXrawF!AW62*FLXrawS!$D$1</f>
        <v>4.2612777102168753</v>
      </c>
      <c r="AX62" s="385">
        <f>FLXrawF!AX62*FLXrawS!$D$1</f>
        <v>4.6016795346706312</v>
      </c>
      <c r="AY62" s="385">
        <f>FLXrawF!AY62*FLXrawS!$D$1</f>
        <v>3.822328181208801</v>
      </c>
      <c r="AZ62" s="385">
        <f>FLXrawF!AZ62*FLXrawS!$D$1</f>
        <v>6.1986358292016357</v>
      </c>
      <c r="BA62" s="385">
        <f>FLXrawF!BA62*FLXrawS!$D$1</f>
        <v>4.9407493746087923</v>
      </c>
      <c r="BB62" s="385">
        <f>FLXrawF!BB62*FLXrawS!$D$1</f>
        <v>4.7731116458041827</v>
      </c>
      <c r="BC62" s="385">
        <f>FLXrawF!BC62*FLXrawS!$D$1</f>
        <v>5.7581849009856878</v>
      </c>
      <c r="BD62" s="385">
        <f>FLXrawF!BD62*FLXrawS!$D$1</f>
        <v>5.4176704376500746</v>
      </c>
      <c r="BE62" s="385">
        <f>FLXrawF!BE62*FLXrawS!$D$1</f>
        <v>6.1986358292016357</v>
      </c>
      <c r="BF62" s="385">
        <f>FLXrawF!BF62*FLXrawS!$D$1</f>
        <v>4.7731116458041827</v>
      </c>
      <c r="BG62" s="385">
        <f>FLXrawF!BG62*FLXrawS!$D$1</f>
        <v>6.7397443121544871</v>
      </c>
      <c r="BH62" s="385">
        <f>FLXrawF!BH62*FLXrawS!$D$1</f>
        <v>7.0062782611015972</v>
      </c>
      <c r="BI62" s="385">
        <f>FLXrawF!BI62*FLXrawS!$D$1</f>
        <v>6.8986538193149114</v>
      </c>
      <c r="BJ62" s="385">
        <f>FLXrawF!BJ62*FLXrawS!$D$1</f>
        <v>6.7235329853341845</v>
      </c>
      <c r="BK62" s="385">
        <f>FLXrawF!BK62*FLXrawS!$D$1</f>
        <v>6.8420523444762944</v>
      </c>
      <c r="BL62" s="385">
        <f>FLXrawF!BL62*FLXrawS!$D$1</f>
        <v>7.0062782611015972</v>
      </c>
      <c r="BM62" s="385">
        <f>FLXrawF!BM62*FLXrawS!$D$1</f>
        <v>6.7235329853341845</v>
      </c>
      <c r="BN62" s="385">
        <f>FLXrawF!BN62*FLXrawS!$D$1</f>
        <v>3.086756588168611</v>
      </c>
      <c r="BO62" s="385">
        <f>FLXrawF!BO62*FLXrawS!$D$1</f>
        <v>2.3979838524735495</v>
      </c>
      <c r="BP62" s="385">
        <f>FLXrawF!BP62*FLXrawS!$D$1</f>
        <v>2.9108823002623421</v>
      </c>
      <c r="BQ62" s="385">
        <f>FLXrawF!BQ62*FLXrawS!$D$1</f>
        <v>2.7631939182571865</v>
      </c>
      <c r="BR62" s="385">
        <f>FLXrawF!BR62*FLXrawS!$D$1</f>
        <v>2.7897041647904222</v>
      </c>
      <c r="BS62" s="385">
        <f>FLXrawF!BS62*FLXrawS!$D$1</f>
        <v>3.086756588168611</v>
      </c>
      <c r="BT62" s="385">
        <f>FLXrawF!BT62*FLXrawS!$D$1</f>
        <v>2.3979838524735495</v>
      </c>
      <c r="BU62" s="385">
        <f>FLXrawF!BU62*FLXrawS!$D$1</f>
        <v>5.3789440624110538</v>
      </c>
      <c r="BV62" s="385">
        <f>FLXrawF!BV62*FLXrawS!$D$1</f>
        <v>5.481313951544287</v>
      </c>
      <c r="BW62" s="385">
        <f>FLXrawF!BW62*FLXrawS!$D$1</f>
        <v>5.3514004426930581</v>
      </c>
      <c r="BX62" s="385">
        <f>FLXrawF!BX62*FLXrawS!$D$1</f>
        <v>6.0476025906417696</v>
      </c>
      <c r="BY62" s="385">
        <f>FLXrawF!BY62*FLXrawS!$D$1</f>
        <v>5.5648152618225426</v>
      </c>
      <c r="BZ62" s="385">
        <f>FLXrawF!BZ62*FLXrawS!$D$1</f>
        <v>6.0476025906417696</v>
      </c>
      <c r="CA62" s="385">
        <f>FLXrawF!CA62*FLXrawS!$D$1</f>
        <v>5.3514004426930581</v>
      </c>
      <c r="CB62" s="385">
        <f>FLXrawF!CB62*FLXrawS!$D$1</f>
        <v>6.1329899183809014</v>
      </c>
      <c r="CC62" s="385">
        <f>FLXrawF!CC62*FLXrawS!$D$1</f>
        <v>6.6475552995683236</v>
      </c>
      <c r="CD62" s="385">
        <f>FLXrawF!CD62*FLXrawS!$D$1</f>
        <v>5.5997530053711948</v>
      </c>
      <c r="CE62" s="385">
        <f>FLXrawF!CE62*FLXrawS!$D$1</f>
        <v>6.4817742837399921</v>
      </c>
      <c r="CF62" s="385">
        <f>FLXrawF!CF62*FLXrawS!$D$1</f>
        <v>6.2155181267651027</v>
      </c>
      <c r="CG62" s="385">
        <f>FLXrawF!CG62*FLXrawS!$D$1</f>
        <v>6.6475552995683236</v>
      </c>
      <c r="CH62" s="385">
        <f>FLXrawF!CH62*FLXrawS!$D$1</f>
        <v>5.5997530053711948</v>
      </c>
      <c r="CI62" s="385">
        <f>FLXrawF!CI62*FLXrawS!$D$1</f>
        <v>4.4505905978994251</v>
      </c>
      <c r="CJ62" s="385">
        <f>FLXrawF!CJ62*FLXrawS!$D$1</f>
        <v>6.0887660499172114</v>
      </c>
      <c r="CK62" s="385">
        <f>FLXrawF!CK62*FLXrawS!$D$1</f>
        <v>0</v>
      </c>
      <c r="CL62" s="385">
        <f>FLXrawF!CL62*FLXrawS!$D$1</f>
        <v>0</v>
      </c>
      <c r="CM62" s="385">
        <f>FLXrawF!CM62*FLXrawS!$D$1</f>
        <v>5.2696783239083178</v>
      </c>
      <c r="CN62" s="385">
        <f>FLXrawF!CN62*FLXrawS!$D$1</f>
        <v>6.0887660499172114</v>
      </c>
      <c r="CO62" s="385">
        <f>FLXrawF!CO62*FLXrawS!$D$1</f>
        <v>4.4505905978994251</v>
      </c>
      <c r="CP62" s="385">
        <f>FLXrawF!CP62*FLXrawS!$D$1</f>
        <v>7.3882995544941128</v>
      </c>
      <c r="CQ62" s="385">
        <f>FLXrawF!CQ62*FLXrawS!$D$1</f>
        <v>5.5380695365370984</v>
      </c>
      <c r="CR62" s="385">
        <f>FLXrawF!CR62*FLXrawS!$D$1</f>
        <v>5.4635105369480925</v>
      </c>
      <c r="CS62" s="385">
        <f>FLXrawF!CS62*FLXrawS!$D$1</f>
        <v>6.0074038898048894</v>
      </c>
      <c r="CT62" s="385">
        <f>FLXrawF!CT62*FLXrawS!$D$1</f>
        <v>5.6696613210966937</v>
      </c>
      <c r="CU62" s="385">
        <f>FLXrawF!CU62*FLXrawS!$D$1</f>
        <v>6.0074038898048894</v>
      </c>
      <c r="CV62" s="385">
        <f>FLXrawF!CV62*FLXrawS!$D$1</f>
        <v>5.4635105369480925</v>
      </c>
      <c r="CW62" s="385">
        <f>FLXrawF!CW62*FLXrawS!$D$1</f>
        <v>8.4768133117998143</v>
      </c>
      <c r="CX62" s="385">
        <f>FLXrawF!CX62*FLXrawS!$D$1</f>
        <v>7.3209773460793883</v>
      </c>
      <c r="CY62" s="385">
        <f>FLXrawF!CY62*FLXrawS!$D$1</f>
        <v>7.4506243506618626</v>
      </c>
      <c r="CZ62" s="385">
        <f>FLXrawF!CZ62*FLXrawS!$D$1</f>
        <v>7.3139822358958249</v>
      </c>
      <c r="DA62" s="385">
        <f>FLXrawF!DA62*FLXrawS!$D$1</f>
        <v>7.6405993111092219</v>
      </c>
      <c r="DB62" s="385">
        <f>FLXrawF!DB62*FLXrawS!$D$1</f>
        <v>8.4768133117998143</v>
      </c>
      <c r="DC62" s="385">
        <f>FLXrawF!DC62*FLXrawS!$D$1</f>
        <v>7.3139822358958249</v>
      </c>
      <c r="DD62" s="385">
        <f>FLXrawF!DD62*FLXrawS!$D$1</f>
        <v>4.1855860135760823</v>
      </c>
      <c r="DE62" s="385">
        <f>FLXrawF!DE62*FLXrawS!$D$1</f>
        <v>4.4267192435651683</v>
      </c>
      <c r="DF62" s="385">
        <f>FLXrawF!DF62*FLXrawS!$D$1</f>
        <v>5.4811288183599896</v>
      </c>
      <c r="DG62" s="385">
        <f>FLXrawF!DG62*FLXrawS!$D$1</f>
        <v>3.905810846968683</v>
      </c>
      <c r="DH62" s="385">
        <f>FLXrawF!DH62*FLXrawS!$D$1</f>
        <v>4.1727053680366444</v>
      </c>
      <c r="DI62" s="385">
        <f>FLXrawF!DI62*FLXrawS!$D$1</f>
        <v>4.4267192435651683</v>
      </c>
      <c r="DJ62" s="385">
        <f>FLXrawF!DJ62*FLXrawS!$D$1</f>
        <v>3.905810846968683</v>
      </c>
      <c r="DK62" s="385">
        <f>FLXrawF!DK62*FLXrawS!$D$1</f>
        <v>6.5727109693176686</v>
      </c>
      <c r="DL62" s="385">
        <f>FLXrawF!DL62*FLXrawS!$D$1</f>
        <v>6.0289461809158569</v>
      </c>
      <c r="DM62" s="385">
        <f>FLXrawF!DM62*FLXrawS!$D$1</f>
        <v>5.4143933942801414</v>
      </c>
      <c r="DN62" s="385">
        <f>FLXrawF!DN62*FLXrawS!$D$1</f>
        <v>6.0439831957115304</v>
      </c>
      <c r="DO62" s="385">
        <f>FLXrawF!DO62*FLXrawS!$D$1</f>
        <v>6.0150084350563002</v>
      </c>
      <c r="DP62" s="385">
        <f>FLXrawF!DP62*FLXrawS!$D$1</f>
        <v>6.5727109693176686</v>
      </c>
      <c r="DQ62" s="385">
        <f>FLXrawF!DQ62*FLXrawS!$D$1</f>
        <v>5.4143933942801414</v>
      </c>
      <c r="DR62" s="385">
        <f>FLXrawF!DR62*FLXrawS!$D$1</f>
        <v>7.3880815448051109</v>
      </c>
      <c r="DS62" s="385">
        <f>FLXrawF!DS62*FLXrawS!$D$1</f>
        <v>7.1996528310517318</v>
      </c>
      <c r="DT62" s="385">
        <f>FLXrawF!DT62*FLXrawS!$D$1</f>
        <v>6.6446202404195569</v>
      </c>
      <c r="DU62" s="385">
        <f>FLXrawF!DU62*FLXrawS!$D$1</f>
        <v>7.3155735434728264</v>
      </c>
      <c r="DV62" s="385">
        <f>FLXrawF!DV62*FLXrawS!$D$1</f>
        <v>7.1369820399373056</v>
      </c>
      <c r="DW62" s="385">
        <f>FLXrawF!DW62*FLXrawS!$D$1</f>
        <v>7.3880815448051109</v>
      </c>
      <c r="DX62" s="385">
        <f>FLXrawF!DX62*FLXrawS!$D$1</f>
        <v>6.6446202404195569</v>
      </c>
      <c r="DY62" s="385">
        <f>FLXrawF!DY62*FLXrawS!$D$1</f>
        <v>2.6608705222861602</v>
      </c>
      <c r="DZ62" s="385">
        <f>FLXrawF!DZ62*FLXrawS!$D$1</f>
        <v>2.8921927398305138</v>
      </c>
      <c r="EA62" s="385">
        <f>FLXrawF!EA62*FLXrawS!$D$1</f>
        <v>2.8155240611108696</v>
      </c>
      <c r="EB62" s="385">
        <f>FLXrawF!EB62*FLXrawS!$D$1</f>
        <v>2.5388517144858334</v>
      </c>
      <c r="EC62" s="385">
        <f>FLXrawF!EC62*FLXrawS!$D$1</f>
        <v>2.7268597594283439</v>
      </c>
      <c r="ED62" s="385">
        <f>FLXrawF!ED62*FLXrawS!$D$1</f>
        <v>2.8921927398305138</v>
      </c>
      <c r="EE62" s="385">
        <f>FLXrawF!EE62*FLXrawS!$D$1</f>
        <v>2.5388517144858334</v>
      </c>
      <c r="EF62" s="385">
        <f>FLXrawF!EF62*FLXrawS!$D$1</f>
        <v>5.3235031593252016</v>
      </c>
      <c r="EG62" s="385">
        <f>FLXrawF!EG62*FLXrawS!$D$1</f>
        <v>5.008294641245886</v>
      </c>
      <c r="EH62" s="385">
        <f>FLXrawF!EH62*FLXrawS!$D$1</f>
        <v>3.7883367083651325</v>
      </c>
      <c r="EI62" s="385">
        <f>FLXrawF!EI62*FLXrawS!$D$1</f>
        <v>4.6432799722725511</v>
      </c>
      <c r="EJ62" s="385">
        <f>FLXrawF!EJ62*FLXrawS!$D$1</f>
        <v>4.6908536203021933</v>
      </c>
      <c r="EK62" s="385">
        <f>FLXrawF!EK62*FLXrawS!$D$1</f>
        <v>5.3235031593252016</v>
      </c>
      <c r="EL62" s="385">
        <f>FLXrawF!EL62*FLXrawS!$D$1</f>
        <v>3.7883367083651325</v>
      </c>
      <c r="EM62" s="385">
        <f>FLXrawF!EM62*FLXrawS!$D$1</f>
        <v>5.7828657361776914</v>
      </c>
      <c r="EN62" s="385">
        <f>FLXrawF!EN62*FLXrawS!$D$1</f>
        <v>4.8903227787218313</v>
      </c>
      <c r="EO62" s="385">
        <f>FLXrawF!EO62*FLXrawS!$D$1</f>
        <v>4.7181303028402315</v>
      </c>
      <c r="EP62" s="385">
        <f>FLXrawF!EP62*FLXrawS!$D$1</f>
        <v>5.3436675721383571</v>
      </c>
      <c r="EQ62" s="385">
        <f>FLXrawF!EQ62*FLXrawS!$D$1</f>
        <v>5.1837465974695283</v>
      </c>
      <c r="ER62" s="385">
        <f>FLXrawF!ER62*FLXrawS!$D$1</f>
        <v>5.7828657361776914</v>
      </c>
      <c r="ES62" s="385">
        <f>FLXrawF!ES62*FLXrawS!$D$1</f>
        <v>4.7181303028402315</v>
      </c>
      <c r="ET62" s="385">
        <f>FLXrawF!ET62*FLXrawS!$D$1</f>
        <v>4.0679710608707538</v>
      </c>
      <c r="EU62" s="385">
        <f>FLXrawF!EU62*FLXrawS!$D$1</f>
        <v>3.9593168029076753</v>
      </c>
      <c r="EV62" s="385">
        <f>FLXrawF!EV62*FLXrawS!$D$1</f>
        <v>4.0852582762280552</v>
      </c>
      <c r="EW62" s="385">
        <f>FLXrawF!EW62*FLXrawS!$D$1</f>
        <v>4.5683413273014235</v>
      </c>
      <c r="EX62" s="385">
        <f>FLXrawF!EX62*FLXrawS!$D$1</f>
        <v>4.170221866826977</v>
      </c>
      <c r="EY62" s="385">
        <f>FLXrawF!EY62*FLXrawS!$D$1</f>
        <v>4.5683413273014235</v>
      </c>
      <c r="EZ62" s="385">
        <f>FLXrawF!EZ62*FLXrawS!$D$1</f>
        <v>3.9593168029076753</v>
      </c>
      <c r="FA62" s="385">
        <f>FLXrawF!FA62*FLXrawS!$D$1</f>
        <v>6.9525803938525534</v>
      </c>
      <c r="FB62" s="385">
        <f>FLXrawF!FB62*FLXrawS!$D$1</f>
        <v>2.4243299714627398</v>
      </c>
      <c r="FC62" s="385">
        <f>FLXrawF!FC62*FLXrawS!$D$1</f>
        <v>6.2219374894765682</v>
      </c>
      <c r="FD62" s="385">
        <f>FLXrawF!FD62*FLXrawS!$D$1</f>
        <v>6.6492064138041203</v>
      </c>
      <c r="FE62" s="385">
        <f>FLXrawF!FE62*FLXrawS!$D$1</f>
        <v>6.6079080990444146</v>
      </c>
      <c r="FF62" s="385">
        <f>FLXrawF!FF62*FLXrawS!$D$1</f>
        <v>6.9525803938525534</v>
      </c>
      <c r="FG62" s="385">
        <f>FLXrawF!FG62*FLXrawS!$D$1</f>
        <v>6.2219374894765682</v>
      </c>
      <c r="FH62" s="385">
        <f>FLXrawF!FH62*FLXrawS!$D$1</f>
        <v>7.49356822932205</v>
      </c>
      <c r="FI62" s="385">
        <f>FLXrawF!FI62*FLXrawS!$D$1</f>
        <v>7.4529428194717831</v>
      </c>
      <c r="FJ62" s="385">
        <f>FLXrawF!FJ62*FLXrawS!$D$1</f>
        <v>5.9961661383982063</v>
      </c>
      <c r="FK62" s="385">
        <f>FLXrawF!FK62*FLXrawS!$D$1</f>
        <v>7.2735644648036235</v>
      </c>
      <c r="FL62" s="385">
        <f>FLXrawF!FL62*FLXrawS!$D$1</f>
        <v>7.0540604129989148</v>
      </c>
      <c r="FM62" s="385">
        <f>FLXrawF!FM62*FLXrawS!$D$1</f>
        <v>7.49356822932205</v>
      </c>
      <c r="FN62" s="385">
        <f>FLXrawF!FN62*FLXrawS!$D$1</f>
        <v>5.9961661383982063</v>
      </c>
      <c r="FO62" s="385">
        <f>FLXrawF!FO62*FLXrawS!$D$1</f>
        <v>3.8949633934518371</v>
      </c>
      <c r="FP62" s="385">
        <f>FLXrawF!FP62*FLXrawS!$D$1</f>
        <v>4.403166283587221</v>
      </c>
      <c r="FQ62" s="385">
        <f>FLXrawF!FQ62*FLXrawS!$D$1</f>
        <v>4.1282178390361306</v>
      </c>
      <c r="FR62" s="385">
        <f>FLXrawF!FR62*FLXrawS!$D$1</f>
        <v>3.5819413336818471</v>
      </c>
      <c r="FS62" s="385">
        <f>FLXrawF!FS62*FLXrawS!$D$1</f>
        <v>4.0020722124392583</v>
      </c>
      <c r="FT62" s="385">
        <f>FLXrawF!FT62*FLXrawS!$D$1</f>
        <v>4.403166283587221</v>
      </c>
      <c r="FU62" s="385">
        <f>FLXrawF!FU62*FLXrawS!$D$1</f>
        <v>3.5819413336818471</v>
      </c>
      <c r="FV62" s="385">
        <f>FLXrawF!FV62*FLXrawS!$D$1</f>
        <v>5.5917751038350358</v>
      </c>
      <c r="FW62" s="385">
        <f>FLXrawF!FW62*FLXrawS!$D$1</f>
        <v>5.8788666883990208</v>
      </c>
      <c r="FX62" s="385">
        <f>FLXrawF!FX62*FLXrawS!$D$1</f>
        <v>4.9396387642479658</v>
      </c>
      <c r="FY62" s="385">
        <f>FLXrawF!FY62*FLXrawS!$D$1</f>
        <v>6.0594917548119192</v>
      </c>
      <c r="FZ62" s="385">
        <f>FLXrawF!FZ62*FLXrawS!$D$1</f>
        <v>5.617443077823487</v>
      </c>
      <c r="GA62" s="385">
        <f>FLXrawF!GA62*FLXrawS!$D$1</f>
        <v>6.0594917548119192</v>
      </c>
      <c r="GB62" s="385">
        <f>FLXrawF!GB62*FLXrawS!$D$1</f>
        <v>4.9396387642479658</v>
      </c>
      <c r="GC62" s="385">
        <f>FLXrawF!GC62*FLXrawS!$D$1</f>
        <v>7.2272677538205201</v>
      </c>
      <c r="GD62" s="385">
        <f>FLXrawF!GD62*FLXrawS!$D$1</f>
        <v>6.8978784420400725</v>
      </c>
      <c r="GE62" s="385">
        <f>FLXrawF!GE62*FLXrawS!$D$1</f>
        <v>6.4923528363989149</v>
      </c>
      <c r="GF62" s="385">
        <f>FLXrawF!GF62*FLXrawS!$D$1</f>
        <v>5.9432227506202571</v>
      </c>
      <c r="GG62" s="385">
        <f>FLXrawF!GG62*FLXrawS!$D$1</f>
        <v>6.6401804457199409</v>
      </c>
      <c r="GH62" s="385">
        <f>FLXrawF!GH62*FLXrawS!$D$1</f>
        <v>7.2272677538205201</v>
      </c>
      <c r="GI62" s="385">
        <f>FLXrawF!GI62*FLXrawS!$D$1</f>
        <v>5.9432227506202571</v>
      </c>
      <c r="GJ62" s="385">
        <v>5.9432227506202571</v>
      </c>
    </row>
    <row r="63" spans="1:192">
      <c r="A63" s="380">
        <v>59</v>
      </c>
      <c r="B63" s="384">
        <v>5.8000000000000003E-2</v>
      </c>
      <c r="C63" s="385">
        <f>FLXrawF!C63*FLXrawS!$D$1</f>
        <v>4.650351021367678</v>
      </c>
      <c r="D63" s="385">
        <f>FLXrawF!D63*FLXrawS!$D$1</f>
        <v>4.1350002128384924</v>
      </c>
      <c r="E63" s="385">
        <f>FLXrawF!E63*FLXrawS!$D$1</f>
        <v>4.5551902114088652</v>
      </c>
      <c r="F63" s="385">
        <f>FLXrawF!F63*FLXrawS!$D$1</f>
        <v>4.7239933104466694</v>
      </c>
      <c r="G63" s="385">
        <f>FLXrawF!G63*FLXrawS!$D$1</f>
        <v>4.516133689015426</v>
      </c>
      <c r="H63" s="385">
        <f>FLXrawF!H63*FLXrawS!$D$1</f>
        <v>4.7239933104466694</v>
      </c>
      <c r="I63" s="385">
        <f>FLXrawF!I63*FLXrawS!$D$1</f>
        <v>4.1350002128384924</v>
      </c>
      <c r="J63" s="385">
        <f>FLXrawF!J63*FLXrawS!$D$1</f>
        <v>4.8416255835168442</v>
      </c>
      <c r="K63" s="385">
        <f>FLXrawF!K63*FLXrawS!$D$1</f>
        <v>5.2342416326540615</v>
      </c>
      <c r="L63" s="385">
        <f>FLXrawF!L63*FLXrawS!$D$1</f>
        <v>5.7757975879300965</v>
      </c>
      <c r="M63" s="385">
        <f>FLXrawF!M63*FLXrawS!$D$1</f>
        <v>5.1941057692558745</v>
      </c>
      <c r="N63" s="385">
        <f>FLXrawF!N63*FLXrawS!$D$1</f>
        <v>5.261442643339219</v>
      </c>
      <c r="O63" s="385">
        <f>FLXrawF!O63*FLXrawS!$D$1</f>
        <v>5.7757975879300965</v>
      </c>
      <c r="P63" s="385">
        <f>FLXrawF!P63*FLXrawS!$D$1</f>
        <v>4.8416255835168442</v>
      </c>
      <c r="Q63" s="385">
        <f>FLXrawF!Q63*FLXrawS!$D$1</f>
        <v>6.4273618788605917</v>
      </c>
      <c r="R63" s="385">
        <f>FLXrawF!R63*FLXrawS!$D$1</f>
        <v>5.9108328561687538</v>
      </c>
      <c r="S63" s="385">
        <f>FLXrawF!S63*FLXrawS!$D$1</f>
        <v>7.0371981985357843</v>
      </c>
      <c r="T63" s="385">
        <f>FLXrawF!T63*FLXrawS!$D$1</f>
        <v>5.8390448362587488</v>
      </c>
      <c r="U63" s="385">
        <f>FLXrawF!U63*FLXrawS!$D$1</f>
        <v>6.3036094424559694</v>
      </c>
      <c r="V63" s="385">
        <f>FLXrawF!V63*FLXrawS!$D$1</f>
        <v>7.0371981985357843</v>
      </c>
      <c r="W63" s="385">
        <f>FLXrawF!W63*FLXrawS!$D$1</f>
        <v>5.8390448362587488</v>
      </c>
      <c r="X63" s="385">
        <f>FLXrawF!X63*FLXrawS!$D$1</f>
        <v>4.9379898047184767</v>
      </c>
      <c r="Y63" s="385">
        <f>FLXrawF!Y63*FLXrawS!$D$1</f>
        <v>3.9557077238770155</v>
      </c>
      <c r="Z63" s="385">
        <f>FLXrawF!Z63*FLXrawS!$D$1</f>
        <v>5.0688926355452582</v>
      </c>
      <c r="AA63" s="385">
        <f>FLXrawF!AA63*FLXrawS!$D$1</f>
        <v>5.2848018854958676</v>
      </c>
      <c r="AB63" s="385">
        <f>FLXrawF!AB63*FLXrawS!$D$1</f>
        <v>4.8118480124091541</v>
      </c>
      <c r="AC63" s="385">
        <f>FLXrawF!AC63*FLXrawS!$D$1</f>
        <v>5.2848018854958676</v>
      </c>
      <c r="AD63" s="385">
        <f>FLXrawF!AD63*FLXrawS!$D$1</f>
        <v>3.9557077238770155</v>
      </c>
      <c r="AE63" s="385">
        <f>FLXrawF!AE63*FLXrawS!$D$1</f>
        <v>5.2373431450397128</v>
      </c>
      <c r="AF63" s="385">
        <f>FLXrawF!AF63*FLXrawS!$D$1</f>
        <v>5.2374124190680353</v>
      </c>
      <c r="AG63" s="385">
        <f>FLXrawF!AG63*FLXrawS!$D$1</f>
        <v>5.874122937438206</v>
      </c>
      <c r="AH63" s="385">
        <f>FLXrawF!AH63*FLXrawS!$D$1</f>
        <v>5.7952123411716778</v>
      </c>
      <c r="AI63" s="385">
        <f>FLXrawF!AI63*FLXrawS!$D$1</f>
        <v>5.5360227106794087</v>
      </c>
      <c r="AJ63" s="385">
        <f>FLXrawF!AJ63*FLXrawS!$D$1</f>
        <v>5.874122937438206</v>
      </c>
      <c r="AK63" s="385">
        <f>FLXrawF!AK63*FLXrawS!$D$1</f>
        <v>5.2373431450397128</v>
      </c>
      <c r="AL63" s="385">
        <f>FLXrawF!AL63*FLXrawS!$D$1</f>
        <v>6.5334522043299845</v>
      </c>
      <c r="AM63" s="385">
        <f>FLXrawF!AM63*FLXrawS!$D$1</f>
        <v>6.5433459402715233</v>
      </c>
      <c r="AN63" s="385">
        <f>FLXrawF!AN63*FLXrawS!$D$1</f>
        <v>7.0963028119533185</v>
      </c>
      <c r="AO63" s="385">
        <f>FLXrawF!AO63*FLXrawS!$D$1</f>
        <v>7.8474059401407281</v>
      </c>
      <c r="AP63" s="385">
        <f>FLXrawF!AP63*FLXrawS!$D$1</f>
        <v>7.0051267241738877</v>
      </c>
      <c r="AQ63" s="385">
        <f>FLXrawF!AQ63*FLXrawS!$D$1</f>
        <v>7.8474059401407281</v>
      </c>
      <c r="AR63" s="385">
        <f>FLXrawF!AR63*FLXrawS!$D$1</f>
        <v>6.5334522043299845</v>
      </c>
      <c r="AS63" s="385">
        <f>FLXrawF!AS63*FLXrawS!$D$1</f>
        <v>3.8203222557464271</v>
      </c>
      <c r="AT63" s="385">
        <f>FLXrawF!AT63*FLXrawS!$D$1</f>
        <v>4.2830468406795728</v>
      </c>
      <c r="AU63" s="385">
        <f>FLXrawF!AU63*FLXrawS!$D$1</f>
        <v>4.5093916239759055</v>
      </c>
      <c r="AV63" s="385">
        <f>FLXrawF!AV63*FLXrawS!$D$1</f>
        <v>4.1946383042463573</v>
      </c>
      <c r="AW63" s="385">
        <f>FLXrawF!AW63*FLXrawS!$D$1</f>
        <v>4.2018497561620656</v>
      </c>
      <c r="AX63" s="385">
        <f>FLXrawF!AX63*FLXrawS!$D$1</f>
        <v>4.5093916239759055</v>
      </c>
      <c r="AY63" s="385">
        <f>FLXrawF!AY63*FLXrawS!$D$1</f>
        <v>3.8203222557464271</v>
      </c>
      <c r="AZ63" s="385">
        <f>FLXrawF!AZ63*FLXrawS!$D$1</f>
        <v>6.161773397663695</v>
      </c>
      <c r="BA63" s="385">
        <f>FLXrawF!BA63*FLXrawS!$D$1</f>
        <v>4.8969714430024966</v>
      </c>
      <c r="BB63" s="385">
        <f>FLXrawF!BB63*FLXrawS!$D$1</f>
        <v>4.7138416761164965</v>
      </c>
      <c r="BC63" s="385">
        <f>FLXrawF!BC63*FLXrawS!$D$1</f>
        <v>5.7417945211623298</v>
      </c>
      <c r="BD63" s="385">
        <f>FLXrawF!BD63*FLXrawS!$D$1</f>
        <v>5.3785952594862545</v>
      </c>
      <c r="BE63" s="385">
        <f>FLXrawF!BE63*FLXrawS!$D$1</f>
        <v>6.161773397663695</v>
      </c>
      <c r="BF63" s="385">
        <f>FLXrawF!BF63*FLXrawS!$D$1</f>
        <v>4.7138416761164965</v>
      </c>
      <c r="BG63" s="385">
        <f>FLXrawF!BG63*FLXrawS!$D$1</f>
        <v>6.7745590592753295</v>
      </c>
      <c r="BH63" s="385">
        <f>FLXrawF!BH63*FLXrawS!$D$1</f>
        <v>7.0339694201043175</v>
      </c>
      <c r="BI63" s="385">
        <f>FLXrawF!BI63*FLXrawS!$D$1</f>
        <v>6.9405651598038371</v>
      </c>
      <c r="BJ63" s="385">
        <f>FLXrawF!BJ63*FLXrawS!$D$1</f>
        <v>6.7046337596326939</v>
      </c>
      <c r="BK63" s="385">
        <f>FLXrawF!BK63*FLXrawS!$D$1</f>
        <v>6.8634318497040452</v>
      </c>
      <c r="BL63" s="385">
        <f>FLXrawF!BL63*FLXrawS!$D$1</f>
        <v>7.0339694201043175</v>
      </c>
      <c r="BM63" s="385">
        <f>FLXrawF!BM63*FLXrawS!$D$1</f>
        <v>6.7046337596326939</v>
      </c>
      <c r="BN63" s="385">
        <f>FLXrawF!BN63*FLXrawS!$D$1</f>
        <v>3.0677403496707329</v>
      </c>
      <c r="BO63" s="385">
        <f>FLXrawF!BO63*FLXrawS!$D$1</f>
        <v>2.3625102819933743</v>
      </c>
      <c r="BP63" s="385">
        <f>FLXrawF!BP63*FLXrawS!$D$1</f>
        <v>2.8625114800109208</v>
      </c>
      <c r="BQ63" s="385">
        <f>FLXrawF!BQ63*FLXrawS!$D$1</f>
        <v>2.7067478644117786</v>
      </c>
      <c r="BR63" s="385">
        <f>FLXrawF!BR63*FLXrawS!$D$1</f>
        <v>2.7498774940217015</v>
      </c>
      <c r="BS63" s="385">
        <f>FLXrawF!BS63*FLXrawS!$D$1</f>
        <v>3.0677403496707329</v>
      </c>
      <c r="BT63" s="385">
        <f>FLXrawF!BT63*FLXrawS!$D$1</f>
        <v>2.3625102819933743</v>
      </c>
      <c r="BU63" s="385">
        <f>FLXrawF!BU63*FLXrawS!$D$1</f>
        <v>5.3268520368334382</v>
      </c>
      <c r="BV63" s="385">
        <f>FLXrawF!BV63*FLXrawS!$D$1</f>
        <v>5.4446069748957227</v>
      </c>
      <c r="BW63" s="385">
        <f>FLXrawF!BW63*FLXrawS!$D$1</f>
        <v>5.3034381275613054</v>
      </c>
      <c r="BX63" s="385">
        <f>FLXrawF!BX63*FLXrawS!$D$1</f>
        <v>6.0221966398193061</v>
      </c>
      <c r="BY63" s="385">
        <f>FLXrawF!BY63*FLXrawS!$D$1</f>
        <v>5.5242734447774433</v>
      </c>
      <c r="BZ63" s="385">
        <f>FLXrawF!BZ63*FLXrawS!$D$1</f>
        <v>6.0221966398193061</v>
      </c>
      <c r="CA63" s="385">
        <f>FLXrawF!CA63*FLXrawS!$D$1</f>
        <v>5.3034381275613054</v>
      </c>
      <c r="CB63" s="385">
        <f>FLXrawF!CB63*FLXrawS!$D$1</f>
        <v>6.1233541664045434</v>
      </c>
      <c r="CC63" s="385">
        <f>FLXrawF!CC63*FLXrawS!$D$1</f>
        <v>6.6704903512888132</v>
      </c>
      <c r="CD63" s="385">
        <f>FLXrawF!CD63*FLXrawS!$D$1</f>
        <v>5.6106920638860132</v>
      </c>
      <c r="CE63" s="385">
        <f>FLXrawF!CE63*FLXrawS!$D$1</f>
        <v>6.4503469900848147</v>
      </c>
      <c r="CF63" s="385">
        <f>FLXrawF!CF63*FLXrawS!$D$1</f>
        <v>6.2137208929160455</v>
      </c>
      <c r="CG63" s="385">
        <f>FLXrawF!CG63*FLXrawS!$D$1</f>
        <v>6.6704903512888132</v>
      </c>
      <c r="CH63" s="385">
        <f>FLXrawF!CH63*FLXrawS!$D$1</f>
        <v>5.6106920638860132</v>
      </c>
      <c r="CI63" s="385">
        <f>FLXrawF!CI63*FLXrawS!$D$1</f>
        <v>4.4333932571233161</v>
      </c>
      <c r="CJ63" s="385">
        <f>FLXrawF!CJ63*FLXrawS!$D$1</f>
        <v>6.0847541606687212</v>
      </c>
      <c r="CK63" s="385">
        <f>FLXrawF!CK63*FLXrawS!$D$1</f>
        <v>0</v>
      </c>
      <c r="CL63" s="385">
        <f>FLXrawF!CL63*FLXrawS!$D$1</f>
        <v>0</v>
      </c>
      <c r="CM63" s="385">
        <f>FLXrawF!CM63*FLXrawS!$D$1</f>
        <v>5.2590737088960182</v>
      </c>
      <c r="CN63" s="385">
        <f>FLXrawF!CN63*FLXrawS!$D$1</f>
        <v>6.0847541606687212</v>
      </c>
      <c r="CO63" s="385">
        <f>FLXrawF!CO63*FLXrawS!$D$1</f>
        <v>4.4333932571233161</v>
      </c>
      <c r="CP63" s="385">
        <f>FLXrawF!CP63*FLXrawS!$D$1</f>
        <v>7.3318712573057203</v>
      </c>
      <c r="CQ63" s="385">
        <f>FLXrawF!CQ63*FLXrawS!$D$1</f>
        <v>5.4976679845944094</v>
      </c>
      <c r="CR63" s="385">
        <f>FLXrawF!CR63*FLXrawS!$D$1</f>
        <v>5.4431668557931507</v>
      </c>
      <c r="CS63" s="385">
        <f>FLXrawF!CS63*FLXrawS!$D$1</f>
        <v>5.9686094229440538</v>
      </c>
      <c r="CT63" s="385">
        <f>FLXrawF!CT63*FLXrawS!$D$1</f>
        <v>5.6364814211105383</v>
      </c>
      <c r="CU63" s="385">
        <f>FLXrawF!CU63*FLXrawS!$D$1</f>
        <v>5.9686094229440538</v>
      </c>
      <c r="CV63" s="385">
        <f>FLXrawF!CV63*FLXrawS!$D$1</f>
        <v>5.4431668557931507</v>
      </c>
      <c r="CW63" s="385">
        <f>FLXrawF!CW63*FLXrawS!$D$1</f>
        <v>8.5116896328574096</v>
      </c>
      <c r="CX63" s="385">
        <f>FLXrawF!CX63*FLXrawS!$D$1</f>
        <v>7.3134985289354493</v>
      </c>
      <c r="CY63" s="385">
        <f>FLXrawF!CY63*FLXrawS!$D$1</f>
        <v>7.4252041749715945</v>
      </c>
      <c r="CZ63" s="385">
        <f>FLXrawF!CZ63*FLXrawS!$D$1</f>
        <v>7.281004264346973</v>
      </c>
      <c r="DA63" s="385">
        <f>FLXrawF!DA63*FLXrawS!$D$1</f>
        <v>7.6328491502778562</v>
      </c>
      <c r="DB63" s="385">
        <f>FLXrawF!DB63*FLXrawS!$D$1</f>
        <v>8.5116896328574096</v>
      </c>
      <c r="DC63" s="385">
        <f>FLXrawF!DC63*FLXrawS!$D$1</f>
        <v>7.281004264346973</v>
      </c>
      <c r="DD63" s="385">
        <f>FLXrawF!DD63*FLXrawS!$D$1</f>
        <v>4.1218546981621458</v>
      </c>
      <c r="DE63" s="385">
        <f>FLXrawF!DE63*FLXrawS!$D$1</f>
        <v>4.3545961911821438</v>
      </c>
      <c r="DF63" s="385">
        <f>FLXrawF!DF63*FLXrawS!$D$1</f>
        <v>5.4742345475572769</v>
      </c>
      <c r="DG63" s="385">
        <f>FLXrawF!DG63*FLXrawS!$D$1</f>
        <v>3.864640685946473</v>
      </c>
      <c r="DH63" s="385">
        <f>FLXrawF!DH63*FLXrawS!$D$1</f>
        <v>4.1136971917635883</v>
      </c>
      <c r="DI63" s="385">
        <f>FLXrawF!DI63*FLXrawS!$D$1</f>
        <v>4.3545961911821438</v>
      </c>
      <c r="DJ63" s="385">
        <f>FLXrawF!DJ63*FLXrawS!$D$1</f>
        <v>3.864640685946473</v>
      </c>
      <c r="DK63" s="385">
        <f>FLXrawF!DK63*FLXrawS!$D$1</f>
        <v>6.5504892144789153</v>
      </c>
      <c r="DL63" s="385">
        <f>FLXrawF!DL63*FLXrawS!$D$1</f>
        <v>5.9931136699993228</v>
      </c>
      <c r="DM63" s="385">
        <f>FLXrawF!DM63*FLXrawS!$D$1</f>
        <v>5.3730606091998609</v>
      </c>
      <c r="DN63" s="385">
        <f>FLXrawF!DN63*FLXrawS!$D$1</f>
        <v>6.023830445773358</v>
      </c>
      <c r="DO63" s="385">
        <f>FLXrawF!DO63*FLXrawS!$D$1</f>
        <v>5.9851234848628643</v>
      </c>
      <c r="DP63" s="385">
        <f>FLXrawF!DP63*FLXrawS!$D$1</f>
        <v>6.5504892144789153</v>
      </c>
      <c r="DQ63" s="385">
        <f>FLXrawF!DQ63*FLXrawS!$D$1</f>
        <v>5.3730606091998609</v>
      </c>
      <c r="DR63" s="385">
        <f>FLXrawF!DR63*FLXrawS!$D$1</f>
        <v>7.4131881031598414</v>
      </c>
      <c r="DS63" s="385">
        <f>FLXrawF!DS63*FLXrawS!$D$1</f>
        <v>7.1683388038849376</v>
      </c>
      <c r="DT63" s="385">
        <f>FLXrawF!DT63*FLXrawS!$D$1</f>
        <v>6.6060206592913575</v>
      </c>
      <c r="DU63" s="385">
        <f>FLXrawF!DU63*FLXrawS!$D$1</f>
        <v>7.3334189399916596</v>
      </c>
      <c r="DV63" s="385">
        <f>FLXrawF!DV63*FLXrawS!$D$1</f>
        <v>7.1302416265819488</v>
      </c>
      <c r="DW63" s="385">
        <f>FLXrawF!DW63*FLXrawS!$D$1</f>
        <v>7.4131881031598414</v>
      </c>
      <c r="DX63" s="385">
        <f>FLXrawF!DX63*FLXrawS!$D$1</f>
        <v>6.6060206592913575</v>
      </c>
      <c r="DY63" s="385">
        <f>FLXrawF!DY63*FLXrawS!$D$1</f>
        <v>2.642173980328923</v>
      </c>
      <c r="DZ63" s="385">
        <f>FLXrawF!DZ63*FLXrawS!$D$1</f>
        <v>2.8516824695462377</v>
      </c>
      <c r="EA63" s="385">
        <f>FLXrawF!EA63*FLXrawS!$D$1</f>
        <v>2.8055982713681118</v>
      </c>
      <c r="EB63" s="385">
        <f>FLXrawF!EB63*FLXrawS!$D$1</f>
        <v>2.5147787988834414</v>
      </c>
      <c r="EC63" s="385">
        <f>FLXrawF!EC63*FLXrawS!$D$1</f>
        <v>2.7035583800316783</v>
      </c>
      <c r="ED63" s="385">
        <f>FLXrawF!ED63*FLXrawS!$D$1</f>
        <v>2.8516824695462377</v>
      </c>
      <c r="EE63" s="385">
        <f>FLXrawF!EE63*FLXrawS!$D$1</f>
        <v>2.5147787988834414</v>
      </c>
      <c r="EF63" s="385">
        <f>FLXrawF!EF63*FLXrawS!$D$1</f>
        <v>5.3605692797476197</v>
      </c>
      <c r="EG63" s="385">
        <f>FLXrawF!EG63*FLXrawS!$D$1</f>
        <v>5.0119497346219388</v>
      </c>
      <c r="EH63" s="385">
        <f>FLXrawF!EH63*FLXrawS!$D$1</f>
        <v>3.8038767725466078</v>
      </c>
      <c r="EI63" s="385">
        <f>FLXrawF!EI63*FLXrawS!$D$1</f>
        <v>4.624070686063388</v>
      </c>
      <c r="EJ63" s="385">
        <f>FLXrawF!EJ63*FLXrawS!$D$1</f>
        <v>4.7001166182448886</v>
      </c>
      <c r="EK63" s="385">
        <f>FLXrawF!EK63*FLXrawS!$D$1</f>
        <v>5.3605692797476197</v>
      </c>
      <c r="EL63" s="385">
        <f>FLXrawF!EL63*FLXrawS!$D$1</f>
        <v>3.8038767725466078</v>
      </c>
      <c r="EM63" s="385">
        <f>FLXrawF!EM63*FLXrawS!$D$1</f>
        <v>5.8050232681511584</v>
      </c>
      <c r="EN63" s="385">
        <f>FLXrawF!EN63*FLXrawS!$D$1</f>
        <v>4.9122467139886776</v>
      </c>
      <c r="EO63" s="385">
        <f>FLXrawF!EO63*FLXrawS!$D$1</f>
        <v>4.7277686892126303</v>
      </c>
      <c r="EP63" s="385">
        <f>FLXrawF!EP63*FLXrawS!$D$1</f>
        <v>5.371617756639921</v>
      </c>
      <c r="EQ63" s="385">
        <f>FLXrawF!EQ63*FLXrawS!$D$1</f>
        <v>5.2041641069980971</v>
      </c>
      <c r="ER63" s="385">
        <f>FLXrawF!ER63*FLXrawS!$D$1</f>
        <v>5.8050232681511584</v>
      </c>
      <c r="ES63" s="385">
        <f>FLXrawF!ES63*FLXrawS!$D$1</f>
        <v>4.7277686892126303</v>
      </c>
      <c r="ET63" s="385">
        <f>FLXrawF!ET63*FLXrawS!$D$1</f>
        <v>4.0156136753026574</v>
      </c>
      <c r="EU63" s="385">
        <f>FLXrawF!EU63*FLXrawS!$D$1</f>
        <v>3.9235249441554534</v>
      </c>
      <c r="EV63" s="385">
        <f>FLXrawF!EV63*FLXrawS!$D$1</f>
        <v>4.015426878499599</v>
      </c>
      <c r="EW63" s="385">
        <f>FLXrawF!EW63*FLXrawS!$D$1</f>
        <v>4.5472780973613256</v>
      </c>
      <c r="EX63" s="385">
        <f>FLXrawF!EX63*FLXrawS!$D$1</f>
        <v>4.1254608988297585</v>
      </c>
      <c r="EY63" s="385">
        <f>FLXrawF!EY63*FLXrawS!$D$1</f>
        <v>4.5472780973613256</v>
      </c>
      <c r="EZ63" s="385">
        <f>FLXrawF!EZ63*FLXrawS!$D$1</f>
        <v>3.9235249441554534</v>
      </c>
      <c r="FA63" s="385">
        <f>FLXrawF!FA63*FLXrawS!$D$1</f>
        <v>6.9518931264404715</v>
      </c>
      <c r="FB63" s="385">
        <f>FLXrawF!FB63*FLXrawS!$D$1</f>
        <v>2.4494015084649834</v>
      </c>
      <c r="FC63" s="385">
        <f>FLXrawF!FC63*FLXrawS!$D$1</f>
        <v>6.202818359845935</v>
      </c>
      <c r="FD63" s="385">
        <f>FLXrawF!FD63*FLXrawS!$D$1</f>
        <v>6.6379061388997966</v>
      </c>
      <c r="FE63" s="385">
        <f>FLXrawF!FE63*FLXrawS!$D$1</f>
        <v>6.5975392083954016</v>
      </c>
      <c r="FF63" s="385">
        <f>FLXrawF!FF63*FLXrawS!$D$1</f>
        <v>6.9518931264404715</v>
      </c>
      <c r="FG63" s="385">
        <f>FLXrawF!FG63*FLXrawS!$D$1</f>
        <v>6.202818359845935</v>
      </c>
      <c r="FH63" s="385">
        <f>FLXrawF!FH63*FLXrawS!$D$1</f>
        <v>7.5240823457099193</v>
      </c>
      <c r="FI63" s="385">
        <f>FLXrawF!FI63*FLXrawS!$D$1</f>
        <v>7.4054934125648177</v>
      </c>
      <c r="FJ63" s="385">
        <f>FLXrawF!FJ63*FLXrawS!$D$1</f>
        <v>5.9664125478359562</v>
      </c>
      <c r="FK63" s="385">
        <f>FLXrawF!FK63*FLXrawS!$D$1</f>
        <v>7.2932592320618355</v>
      </c>
      <c r="FL63" s="385">
        <f>FLXrawF!FL63*FLXrawS!$D$1</f>
        <v>7.0473118845431317</v>
      </c>
      <c r="FM63" s="385">
        <f>FLXrawF!FM63*FLXrawS!$D$1</f>
        <v>7.5240823457099193</v>
      </c>
      <c r="FN63" s="385">
        <f>FLXrawF!FN63*FLXrawS!$D$1</f>
        <v>5.9664125478359562</v>
      </c>
      <c r="FO63" s="385">
        <f>FLXrawF!FO63*FLXrawS!$D$1</f>
        <v>3.8625746948710016</v>
      </c>
      <c r="FP63" s="385">
        <f>FLXrawF!FP63*FLXrawS!$D$1</f>
        <v>4.4042311139543111</v>
      </c>
      <c r="FQ63" s="385">
        <f>FLXrawF!FQ63*FLXrawS!$D$1</f>
        <v>4.0842345042885011</v>
      </c>
      <c r="FR63" s="385">
        <f>FLXrawF!FR63*FLXrawS!$D$1</f>
        <v>3.5610690213914507</v>
      </c>
      <c r="FS63" s="385">
        <f>FLXrawF!FS63*FLXrawS!$D$1</f>
        <v>3.9780273336263163</v>
      </c>
      <c r="FT63" s="385">
        <f>FLXrawF!FT63*FLXrawS!$D$1</f>
        <v>4.4042311139543111</v>
      </c>
      <c r="FU63" s="385">
        <f>FLXrawF!FU63*FLXrawS!$D$1</f>
        <v>3.5610690213914507</v>
      </c>
      <c r="FV63" s="385">
        <f>FLXrawF!FV63*FLXrawS!$D$1</f>
        <v>5.5703597889550664</v>
      </c>
      <c r="FW63" s="385">
        <f>FLXrawF!FW63*FLXrawS!$D$1</f>
        <v>5.8321501176664903</v>
      </c>
      <c r="FX63" s="385">
        <f>FLXrawF!FX63*FLXrawS!$D$1</f>
        <v>4.9087413823154673</v>
      </c>
      <c r="FY63" s="385">
        <f>FLXrawF!FY63*FLXrawS!$D$1</f>
        <v>6.0400964424914765</v>
      </c>
      <c r="FZ63" s="385">
        <f>FLXrawF!FZ63*FLXrawS!$D$1</f>
        <v>5.5878369328571251</v>
      </c>
      <c r="GA63" s="385">
        <f>FLXrawF!GA63*FLXrawS!$D$1</f>
        <v>6.0400964424914765</v>
      </c>
      <c r="GB63" s="385">
        <f>FLXrawF!GB63*FLXrawS!$D$1</f>
        <v>4.9087413823154673</v>
      </c>
      <c r="GC63" s="385">
        <f>FLXrawF!GC63*FLXrawS!$D$1</f>
        <v>7.2592153358932165</v>
      </c>
      <c r="GD63" s="385">
        <f>FLXrawF!GD63*FLXrawS!$D$1</f>
        <v>6.9583624195924338</v>
      </c>
      <c r="GE63" s="385">
        <f>FLXrawF!GE63*FLXrawS!$D$1</f>
        <v>6.4790386308936938</v>
      </c>
      <c r="GF63" s="385">
        <f>FLXrawF!GF63*FLXrawS!$D$1</f>
        <v>5.9321780748691948</v>
      </c>
      <c r="GG63" s="385">
        <f>FLXrawF!GG63*FLXrawS!$D$1</f>
        <v>6.6571986153121339</v>
      </c>
      <c r="GH63" s="385">
        <f>FLXrawF!GH63*FLXrawS!$D$1</f>
        <v>7.2592153358932165</v>
      </c>
      <c r="GI63" s="385">
        <f>FLXrawF!GI63*FLXrawS!$D$1</f>
        <v>5.9321780748691948</v>
      </c>
      <c r="GJ63" s="385">
        <v>5.9321780748691948</v>
      </c>
    </row>
    <row r="64" spans="1:192">
      <c r="A64" s="380">
        <v>60</v>
      </c>
      <c r="B64" s="384">
        <v>5.9000000000000004E-2</v>
      </c>
      <c r="C64" s="385">
        <f>FLXrawF!C64*FLXrawS!$D$1</f>
        <v>4.5788189367020742</v>
      </c>
      <c r="D64" s="385">
        <f>FLXrawF!D64*FLXrawS!$D$1</f>
        <v>4.0848632473770623</v>
      </c>
      <c r="E64" s="385">
        <f>FLXrawF!E64*FLXrawS!$D$1</f>
        <v>4.5546099916781264</v>
      </c>
      <c r="F64" s="385">
        <f>FLXrawF!F64*FLXrawS!$D$1</f>
        <v>4.6777622832457295</v>
      </c>
      <c r="G64" s="385">
        <f>FLXrawF!G64*FLXrawS!$D$1</f>
        <v>4.4740136147507483</v>
      </c>
      <c r="H64" s="385">
        <f>FLXrawF!H64*FLXrawS!$D$1</f>
        <v>4.6777622832457295</v>
      </c>
      <c r="I64" s="385">
        <f>FLXrawF!I64*FLXrawS!$D$1</f>
        <v>4.0848632473770623</v>
      </c>
      <c r="J64" s="385">
        <f>FLXrawF!J64*FLXrawS!$D$1</f>
        <v>4.8010277185019037</v>
      </c>
      <c r="K64" s="385">
        <f>FLXrawF!K64*FLXrawS!$D$1</f>
        <v>5.1880762238268447</v>
      </c>
      <c r="L64" s="385">
        <f>FLXrawF!L64*FLXrawS!$D$1</f>
        <v>5.7771383717902394</v>
      </c>
      <c r="M64" s="385">
        <f>FLXrawF!M64*FLXrawS!$D$1</f>
        <v>5.2312398799297828</v>
      </c>
      <c r="N64" s="385">
        <f>FLXrawF!N64*FLXrawS!$D$1</f>
        <v>5.249370548512192</v>
      </c>
      <c r="O64" s="385">
        <f>FLXrawF!O64*FLXrawS!$D$1</f>
        <v>5.7771383717902394</v>
      </c>
      <c r="P64" s="385">
        <f>FLXrawF!P64*FLXrawS!$D$1</f>
        <v>4.8010277185019037</v>
      </c>
      <c r="Q64" s="385">
        <f>FLXrawF!Q64*FLXrawS!$D$1</f>
        <v>6.3153951237366153</v>
      </c>
      <c r="R64" s="385">
        <f>FLXrawF!R64*FLXrawS!$D$1</f>
        <v>5.9449703677283292</v>
      </c>
      <c r="S64" s="385">
        <f>FLXrawF!S64*FLXrawS!$D$1</f>
        <v>7.0615333531984925</v>
      </c>
      <c r="T64" s="385">
        <f>FLXrawF!T64*FLXrawS!$D$1</f>
        <v>5.8353495993678237</v>
      </c>
      <c r="U64" s="385">
        <f>FLXrawF!U64*FLXrawS!$D$1</f>
        <v>6.2893121110078143</v>
      </c>
      <c r="V64" s="385">
        <f>FLXrawF!V64*FLXrawS!$D$1</f>
        <v>7.0615333531984925</v>
      </c>
      <c r="W64" s="385">
        <f>FLXrawF!W64*FLXrawS!$D$1</f>
        <v>5.8353495993678237</v>
      </c>
      <c r="X64" s="385">
        <f>FLXrawF!X64*FLXrawS!$D$1</f>
        <v>4.841733852626624</v>
      </c>
      <c r="Y64" s="385">
        <f>FLXrawF!Y64*FLXrawS!$D$1</f>
        <v>3.8742048413933952</v>
      </c>
      <c r="Z64" s="385">
        <f>FLXrawF!Z64*FLXrawS!$D$1</f>
        <v>5.0176959552807912</v>
      </c>
      <c r="AA64" s="385">
        <f>FLXrawF!AA64*FLXrawS!$D$1</f>
        <v>5.2800088697385217</v>
      </c>
      <c r="AB64" s="385">
        <f>FLXrawF!AB64*FLXrawS!$D$1</f>
        <v>4.7534108797598327</v>
      </c>
      <c r="AC64" s="385">
        <f>FLXrawF!AC64*FLXrawS!$D$1</f>
        <v>5.2800088697385217</v>
      </c>
      <c r="AD64" s="385">
        <f>FLXrawF!AD64*FLXrawS!$D$1</f>
        <v>3.8742048413933952</v>
      </c>
      <c r="AE64" s="385">
        <f>FLXrawF!AE64*FLXrawS!$D$1</f>
        <v>5.2409007047666627</v>
      </c>
      <c r="AF64" s="385">
        <f>FLXrawF!AF64*FLXrawS!$D$1</f>
        <v>5.21859912961368</v>
      </c>
      <c r="AG64" s="385">
        <f>FLXrawF!AG64*FLXrawS!$D$1</f>
        <v>5.9421090888581878</v>
      </c>
      <c r="AH64" s="385">
        <f>FLXrawF!AH64*FLXrawS!$D$1</f>
        <v>5.7800526507965353</v>
      </c>
      <c r="AI64" s="385">
        <f>FLXrawF!AI64*FLXrawS!$D$1</f>
        <v>5.5454153935087662</v>
      </c>
      <c r="AJ64" s="385">
        <f>FLXrawF!AJ64*FLXrawS!$D$1</f>
        <v>5.9421090888581878</v>
      </c>
      <c r="AK64" s="385">
        <f>FLXrawF!AK64*FLXrawS!$D$1</f>
        <v>5.21859912961368</v>
      </c>
      <c r="AL64" s="385">
        <f>FLXrawF!AL64*FLXrawS!$D$1</f>
        <v>6.5605976035817513</v>
      </c>
      <c r="AM64" s="385">
        <f>FLXrawF!AM64*FLXrawS!$D$1</f>
        <v>6.547107399254994</v>
      </c>
      <c r="AN64" s="385">
        <f>FLXrawF!AN64*FLXrawS!$D$1</f>
        <v>7.1007413039644085</v>
      </c>
      <c r="AO64" s="385">
        <f>FLXrawF!AO64*FLXrawS!$D$1</f>
        <v>7.8605673815853105</v>
      </c>
      <c r="AP64" s="385">
        <f>FLXrawF!AP64*FLXrawS!$D$1</f>
        <v>7.0172534220966156</v>
      </c>
      <c r="AQ64" s="385">
        <f>FLXrawF!AQ64*FLXrawS!$D$1</f>
        <v>7.8605673815853105</v>
      </c>
      <c r="AR64" s="385">
        <f>FLXrawF!AR64*FLXrawS!$D$1</f>
        <v>6.547107399254994</v>
      </c>
      <c r="AS64" s="385">
        <f>FLXrawF!AS64*FLXrawS!$D$1</f>
        <v>3.7946446920523447</v>
      </c>
      <c r="AT64" s="385">
        <f>FLXrawF!AT64*FLXrawS!$D$1</f>
        <v>4.1998520347028059</v>
      </c>
      <c r="AU64" s="385">
        <f>FLXrawF!AU64*FLXrawS!$D$1</f>
        <v>4.4399744656491942</v>
      </c>
      <c r="AV64" s="385">
        <f>FLXrawF!AV64*FLXrawS!$D$1</f>
        <v>4.13773291646587</v>
      </c>
      <c r="AW64" s="385">
        <f>FLXrawF!AW64*FLXrawS!$D$1</f>
        <v>4.1430510272175534</v>
      </c>
      <c r="AX64" s="385">
        <f>FLXrawF!AX64*FLXrawS!$D$1</f>
        <v>4.4399744656491942</v>
      </c>
      <c r="AY64" s="385">
        <f>FLXrawF!AY64*FLXrawS!$D$1</f>
        <v>3.7946446920523447</v>
      </c>
      <c r="AZ64" s="385">
        <f>FLXrawF!AZ64*FLXrawS!$D$1</f>
        <v>6.1352012543964989</v>
      </c>
      <c r="BA64" s="385">
        <f>FLXrawF!BA64*FLXrawS!$D$1</f>
        <v>4.83110246144608</v>
      </c>
      <c r="BB64" s="385">
        <f>FLXrawF!BB64*FLXrawS!$D$1</f>
        <v>4.7254591971144668</v>
      </c>
      <c r="BC64" s="385">
        <f>FLXrawF!BC64*FLXrawS!$D$1</f>
        <v>5.7567535262920524</v>
      </c>
      <c r="BD64" s="385">
        <f>FLXrawF!BD64*FLXrawS!$D$1</f>
        <v>5.3621291098122743</v>
      </c>
      <c r="BE64" s="385">
        <f>FLXrawF!BE64*FLXrawS!$D$1</f>
        <v>6.1352012543964989</v>
      </c>
      <c r="BF64" s="385">
        <f>FLXrawF!BF64*FLXrawS!$D$1</f>
        <v>4.7254591971144668</v>
      </c>
      <c r="BG64" s="385">
        <f>FLXrawF!BG64*FLXrawS!$D$1</f>
        <v>6.8196388066928524</v>
      </c>
      <c r="BH64" s="385">
        <f>FLXrawF!BH64*FLXrawS!$D$1</f>
        <v>7.0623589642944262</v>
      </c>
      <c r="BI64" s="385">
        <f>FLXrawF!BI64*FLXrawS!$D$1</f>
        <v>6.9184154552725765</v>
      </c>
      <c r="BJ64" s="385">
        <f>FLXrawF!BJ64*FLXrawS!$D$1</f>
        <v>6.7368781080511999</v>
      </c>
      <c r="BK64" s="385">
        <f>FLXrawF!BK64*FLXrawS!$D$1</f>
        <v>6.8843228335777633</v>
      </c>
      <c r="BL64" s="385">
        <f>FLXrawF!BL64*FLXrawS!$D$1</f>
        <v>7.0623589642944262</v>
      </c>
      <c r="BM64" s="385">
        <f>FLXrawF!BM64*FLXrawS!$D$1</f>
        <v>6.7368781080511999</v>
      </c>
      <c r="BN64" s="385">
        <f>FLXrawF!BN64*FLXrawS!$D$1</f>
        <v>3.0352740876530162</v>
      </c>
      <c r="BO64" s="385">
        <f>FLXrawF!BO64*FLXrawS!$D$1</f>
        <v>2.3406954562683611</v>
      </c>
      <c r="BP64" s="385">
        <f>FLXrawF!BP64*FLXrawS!$D$1</f>
        <v>2.8100074725834827</v>
      </c>
      <c r="BQ64" s="385">
        <f>FLXrawF!BQ64*FLXrawS!$D$1</f>
        <v>2.6604020264284407</v>
      </c>
      <c r="BR64" s="385">
        <f>FLXrawF!BR64*FLXrawS!$D$1</f>
        <v>2.7115947607333251</v>
      </c>
      <c r="BS64" s="385">
        <f>FLXrawF!BS64*FLXrawS!$D$1</f>
        <v>3.0352740876530162</v>
      </c>
      <c r="BT64" s="385">
        <f>FLXrawF!BT64*FLXrawS!$D$1</f>
        <v>2.3406954562683611</v>
      </c>
      <c r="BU64" s="385">
        <f>FLXrawF!BU64*FLXrawS!$D$1</f>
        <v>5.2944579486090388</v>
      </c>
      <c r="BV64" s="385">
        <f>FLXrawF!BV64*FLXrawS!$D$1</f>
        <v>5.4184494927459763</v>
      </c>
      <c r="BW64" s="385">
        <f>FLXrawF!BW64*FLXrawS!$D$1</f>
        <v>5.2471967950226786</v>
      </c>
      <c r="BX64" s="385">
        <f>FLXrawF!BX64*FLXrawS!$D$1</f>
        <v>5.9935748751095712</v>
      </c>
      <c r="BY64" s="385">
        <f>FLXrawF!BY64*FLXrawS!$D$1</f>
        <v>5.4884197778718162</v>
      </c>
      <c r="BZ64" s="385">
        <f>FLXrawF!BZ64*FLXrawS!$D$1</f>
        <v>5.9935748751095712</v>
      </c>
      <c r="CA64" s="385">
        <f>FLXrawF!CA64*FLXrawS!$D$1</f>
        <v>5.2471967950226786</v>
      </c>
      <c r="CB64" s="385">
        <f>FLXrawF!CB64*FLXrawS!$D$1</f>
        <v>6.1730066870300053</v>
      </c>
      <c r="CC64" s="385">
        <f>FLXrawF!CC64*FLXrawS!$D$1</f>
        <v>6.689916665559986</v>
      </c>
      <c r="CD64" s="385">
        <f>FLXrawF!CD64*FLXrawS!$D$1</f>
        <v>5.5869050999618404</v>
      </c>
      <c r="CE64" s="385">
        <f>FLXrawF!CE64*FLXrawS!$D$1</f>
        <v>6.4258242012446578</v>
      </c>
      <c r="CF64" s="385">
        <f>FLXrawF!CF64*FLXrawS!$D$1</f>
        <v>6.2189131634491224</v>
      </c>
      <c r="CG64" s="385">
        <f>FLXrawF!CG64*FLXrawS!$D$1</f>
        <v>6.689916665559986</v>
      </c>
      <c r="CH64" s="385">
        <f>FLXrawF!CH64*FLXrawS!$D$1</f>
        <v>5.5869050999618404</v>
      </c>
      <c r="CI64" s="385">
        <f>FLXrawF!CI64*FLXrawS!$D$1</f>
        <v>4.4273449690682103</v>
      </c>
      <c r="CJ64" s="385">
        <f>FLXrawF!CJ64*FLXrawS!$D$1</f>
        <v>6.080745541172659</v>
      </c>
      <c r="CK64" s="385">
        <f>FLXrawF!CK64*FLXrawS!$D$1</f>
        <v>0</v>
      </c>
      <c r="CL64" s="385">
        <f>FLXrawF!CL64*FLXrawS!$D$1</f>
        <v>0</v>
      </c>
      <c r="CM64" s="385">
        <f>FLXrawF!CM64*FLXrawS!$D$1</f>
        <v>5.2540452551204337</v>
      </c>
      <c r="CN64" s="385">
        <f>FLXrawF!CN64*FLXrawS!$D$1</f>
        <v>6.080745541172659</v>
      </c>
      <c r="CO64" s="385">
        <f>FLXrawF!CO64*FLXrawS!$D$1</f>
        <v>4.4273449690682103</v>
      </c>
      <c r="CP64" s="385">
        <f>FLXrawF!CP64*FLXrawS!$D$1</f>
        <v>7.2615696191709223</v>
      </c>
      <c r="CQ64" s="385">
        <f>FLXrawF!CQ64*FLXrawS!$D$1</f>
        <v>5.4856631770740272</v>
      </c>
      <c r="CR64" s="385">
        <f>FLXrawF!CR64*FLXrawS!$D$1</f>
        <v>5.4177855003736184</v>
      </c>
      <c r="CS64" s="385">
        <f>FLXrawF!CS64*FLXrawS!$D$1</f>
        <v>5.9281450816770791</v>
      </c>
      <c r="CT64" s="385">
        <f>FLXrawF!CT64*FLXrawS!$D$1</f>
        <v>5.6105312530415743</v>
      </c>
      <c r="CU64" s="385">
        <f>FLXrawF!CU64*FLXrawS!$D$1</f>
        <v>5.9281450816770791</v>
      </c>
      <c r="CV64" s="385">
        <f>FLXrawF!CV64*FLXrawS!$D$1</f>
        <v>5.4177855003736184</v>
      </c>
      <c r="CW64" s="385">
        <f>FLXrawF!CW64*FLXrawS!$D$1</f>
        <v>8.544481170027634</v>
      </c>
      <c r="CX64" s="385">
        <f>FLXrawF!CX64*FLXrawS!$D$1</f>
        <v>7.3271202112640355</v>
      </c>
      <c r="CY64" s="385">
        <f>FLXrawF!CY64*FLXrawS!$D$1</f>
        <v>7.414285363330313</v>
      </c>
      <c r="CZ64" s="385">
        <f>FLXrawF!CZ64*FLXrawS!$D$1</f>
        <v>7.2037931988263697</v>
      </c>
      <c r="DA64" s="385">
        <f>FLXrawF!DA64*FLXrawS!$D$1</f>
        <v>7.6224199858620878</v>
      </c>
      <c r="DB64" s="385">
        <f>FLXrawF!DB64*FLXrawS!$D$1</f>
        <v>8.544481170027634</v>
      </c>
      <c r="DC64" s="385">
        <f>FLXrawF!DC64*FLXrawS!$D$1</f>
        <v>7.2037931988263697</v>
      </c>
      <c r="DD64" s="385">
        <f>FLXrawF!DD64*FLXrawS!$D$1</f>
        <v>4.0552424950560662</v>
      </c>
      <c r="DE64" s="385">
        <f>FLXrawF!DE64*FLXrawS!$D$1</f>
        <v>4.2791272729120537</v>
      </c>
      <c r="DF64" s="385">
        <f>FLXrawF!DF64*FLXrawS!$D$1</f>
        <v>5.4673506116059185</v>
      </c>
      <c r="DG64" s="385">
        <f>FLXrawF!DG64*FLXrawS!$D$1</f>
        <v>3.8308034668997357</v>
      </c>
      <c r="DH64" s="385">
        <f>FLXrawF!DH64*FLXrawS!$D$1</f>
        <v>4.0550577449559508</v>
      </c>
      <c r="DI64" s="385">
        <f>FLXrawF!DI64*FLXrawS!$D$1</f>
        <v>4.2791272729120537</v>
      </c>
      <c r="DJ64" s="385">
        <f>FLXrawF!DJ64*FLXrawS!$D$1</f>
        <v>3.8308034668997357</v>
      </c>
      <c r="DK64" s="385">
        <f>FLXrawF!DK64*FLXrawS!$D$1</f>
        <v>6.5216425056255751</v>
      </c>
      <c r="DL64" s="385">
        <f>FLXrawF!DL64*FLXrawS!$D$1</f>
        <v>5.9716586144349302</v>
      </c>
      <c r="DM64" s="385">
        <f>FLXrawF!DM64*FLXrawS!$D$1</f>
        <v>5.3308201448330754</v>
      </c>
      <c r="DN64" s="385">
        <f>FLXrawF!DN64*FLXrawS!$D$1</f>
        <v>5.9863845816933603</v>
      </c>
      <c r="DO64" s="385">
        <f>FLXrawF!DO64*FLXrawS!$D$1</f>
        <v>5.9526264616467346</v>
      </c>
      <c r="DP64" s="385">
        <f>FLXrawF!DP64*FLXrawS!$D$1</f>
        <v>6.5216425056255751</v>
      </c>
      <c r="DQ64" s="385">
        <f>FLXrawF!DQ64*FLXrawS!$D$1</f>
        <v>5.3308201448330754</v>
      </c>
      <c r="DR64" s="385">
        <f>FLXrawF!DR64*FLXrawS!$D$1</f>
        <v>7.4253867839032548</v>
      </c>
      <c r="DS64" s="385">
        <f>FLXrawF!DS64*FLXrawS!$D$1</f>
        <v>7.1438861006790582</v>
      </c>
      <c r="DT64" s="385">
        <f>FLXrawF!DT64*FLXrawS!$D$1</f>
        <v>6.555831408833094</v>
      </c>
      <c r="DU64" s="385">
        <f>FLXrawF!DU64*FLXrawS!$D$1</f>
        <v>7.3062877070915784</v>
      </c>
      <c r="DV64" s="385">
        <f>FLXrawF!DV64*FLXrawS!$D$1</f>
        <v>7.1078480001267463</v>
      </c>
      <c r="DW64" s="385">
        <f>FLXrawF!DW64*FLXrawS!$D$1</f>
        <v>7.4253867839032548</v>
      </c>
      <c r="DX64" s="385">
        <f>FLXrawF!DX64*FLXrawS!$D$1</f>
        <v>6.555831408833094</v>
      </c>
      <c r="DY64" s="385">
        <f>FLXrawF!DY64*FLXrawS!$D$1</f>
        <v>2.6150043844578836</v>
      </c>
      <c r="DZ64" s="385">
        <f>FLXrawF!DZ64*FLXrawS!$D$1</f>
        <v>2.8218079324771721</v>
      </c>
      <c r="EA64" s="385">
        <f>FLXrawF!EA64*FLXrawS!$D$1</f>
        <v>2.7756051168571343</v>
      </c>
      <c r="EB64" s="385">
        <f>FLXrawF!EB64*FLXrawS!$D$1</f>
        <v>2.4843983142874007</v>
      </c>
      <c r="EC64" s="385">
        <f>FLXrawF!EC64*FLXrawS!$D$1</f>
        <v>2.674203937019898</v>
      </c>
      <c r="ED64" s="385">
        <f>FLXrawF!ED64*FLXrawS!$D$1</f>
        <v>2.8218079324771721</v>
      </c>
      <c r="EE64" s="385">
        <f>FLXrawF!EE64*FLXrawS!$D$1</f>
        <v>2.4843983142874007</v>
      </c>
      <c r="EF64" s="385">
        <f>FLXrawF!EF64*FLXrawS!$D$1</f>
        <v>5.3205590606942694</v>
      </c>
      <c r="EG64" s="385">
        <f>FLXrawF!EG64*FLXrawS!$D$1</f>
        <v>4.9792352254847376</v>
      </c>
      <c r="EH64" s="385">
        <f>FLXrawF!EH64*FLXrawS!$D$1</f>
        <v>3.7909703910171788</v>
      </c>
      <c r="EI64" s="385">
        <f>FLXrawF!EI64*FLXrawS!$D$1</f>
        <v>4.5536806428992076</v>
      </c>
      <c r="EJ64" s="385">
        <f>FLXrawF!EJ64*FLXrawS!$D$1</f>
        <v>4.6611113300238491</v>
      </c>
      <c r="EK64" s="385">
        <f>FLXrawF!EK64*FLXrawS!$D$1</f>
        <v>5.3205590606942694</v>
      </c>
      <c r="EL64" s="385">
        <f>FLXrawF!EL64*FLXrawS!$D$1</f>
        <v>3.7909703910171788</v>
      </c>
      <c r="EM64" s="385">
        <f>FLXrawF!EM64*FLXrawS!$D$1</f>
        <v>5.8256396653557125</v>
      </c>
      <c r="EN64" s="385">
        <f>FLXrawF!EN64*FLXrawS!$D$1</f>
        <v>4.9189390821061911</v>
      </c>
      <c r="EO64" s="385">
        <f>FLXrawF!EO64*FLXrawS!$D$1</f>
        <v>4.7147931380049064</v>
      </c>
      <c r="EP64" s="385">
        <f>FLXrawF!EP64*FLXrawS!$D$1</f>
        <v>5.385661663998186</v>
      </c>
      <c r="EQ64" s="385">
        <f>FLXrawF!EQ64*FLXrawS!$D$1</f>
        <v>5.2112583873662492</v>
      </c>
      <c r="ER64" s="385">
        <f>FLXrawF!ER64*FLXrawS!$D$1</f>
        <v>5.8256396653557125</v>
      </c>
      <c r="ES64" s="385">
        <f>FLXrawF!ES64*FLXrawS!$D$1</f>
        <v>4.7147931380049064</v>
      </c>
      <c r="ET64" s="385">
        <f>FLXrawF!ET64*FLXrawS!$D$1</f>
        <v>3.9733009285531922</v>
      </c>
      <c r="EU64" s="385">
        <f>FLXrawF!EU64*FLXrawS!$D$1</f>
        <v>3.8621480033967281</v>
      </c>
      <c r="EV64" s="385">
        <f>FLXrawF!EV64*FLXrawS!$D$1</f>
        <v>3.9365577274168455</v>
      </c>
      <c r="EW64" s="385">
        <f>FLXrawF!EW64*FLXrawS!$D$1</f>
        <v>4.5322267297179737</v>
      </c>
      <c r="EX64" s="385">
        <f>FLXrawF!EX64*FLXrawS!$D$1</f>
        <v>4.0760583472711849</v>
      </c>
      <c r="EY64" s="385">
        <f>FLXrawF!EY64*FLXrawS!$D$1</f>
        <v>4.5322267297179737</v>
      </c>
      <c r="EZ64" s="385">
        <f>FLXrawF!EZ64*FLXrawS!$D$1</f>
        <v>3.8621480033967281</v>
      </c>
      <c r="FA64" s="385">
        <f>FLXrawF!FA64*FLXrawS!$D$1</f>
        <v>6.9285514856527861</v>
      </c>
      <c r="FB64" s="385">
        <f>FLXrawF!FB64*FLXrawS!$D$1</f>
        <v>2.4747145844417053</v>
      </c>
      <c r="FC64" s="385">
        <f>FLXrawF!FC64*FLXrawS!$D$1</f>
        <v>6.2018251242444959</v>
      </c>
      <c r="FD64" s="385">
        <f>FLXrawF!FD64*FLXrawS!$D$1</f>
        <v>6.6487507156606638</v>
      </c>
      <c r="FE64" s="385">
        <f>FLXrawF!FE64*FLXrawS!$D$1</f>
        <v>6.5930424418526483</v>
      </c>
      <c r="FF64" s="385">
        <f>FLXrawF!FF64*FLXrawS!$D$1</f>
        <v>6.9285514856527861</v>
      </c>
      <c r="FG64" s="385">
        <f>FLXrawF!FG64*FLXrawS!$D$1</f>
        <v>6.2018251242444959</v>
      </c>
      <c r="FH64" s="385">
        <f>FLXrawF!FH64*FLXrawS!$D$1</f>
        <v>7.5596440223586434</v>
      </c>
      <c r="FI64" s="385">
        <f>FLXrawF!FI64*FLXrawS!$D$1</f>
        <v>7.4129562951395327</v>
      </c>
      <c r="FJ64" s="385">
        <f>FLXrawF!FJ64*FLXrawS!$D$1</f>
        <v>5.9603692276934588</v>
      </c>
      <c r="FK64" s="385">
        <f>FLXrawF!FK64*FLXrawS!$D$1</f>
        <v>7.3130070097138198</v>
      </c>
      <c r="FL64" s="385">
        <f>FLXrawF!FL64*FLXrawS!$D$1</f>
        <v>7.0614941387263643</v>
      </c>
      <c r="FM64" s="385">
        <f>FLXrawF!FM64*FLXrawS!$D$1</f>
        <v>7.5596440223586434</v>
      </c>
      <c r="FN64" s="385">
        <f>FLXrawF!FN64*FLXrawS!$D$1</f>
        <v>5.9603692276934588</v>
      </c>
      <c r="FO64" s="385">
        <f>FLXrawF!FO64*FLXrawS!$D$1</f>
        <v>3.8335632528520449</v>
      </c>
      <c r="FP64" s="385">
        <f>FLXrawF!FP64*FLXrawS!$D$1</f>
        <v>4.3668961102532489</v>
      </c>
      <c r="FQ64" s="385">
        <f>FLXrawF!FQ64*FLXrawS!$D$1</f>
        <v>4.0417095909595533</v>
      </c>
      <c r="FR64" s="385">
        <f>FLXrawF!FR64*FLXrawS!$D$1</f>
        <v>3.5383103717712645</v>
      </c>
      <c r="FS64" s="385">
        <f>FLXrawF!FS64*FLXrawS!$D$1</f>
        <v>3.9451198314590279</v>
      </c>
      <c r="FT64" s="385">
        <f>FLXrawF!FT64*FLXrawS!$D$1</f>
        <v>4.3668961102532489</v>
      </c>
      <c r="FU64" s="385">
        <f>FLXrawF!FU64*FLXrawS!$D$1</f>
        <v>3.5383103717712645</v>
      </c>
      <c r="FV64" s="385">
        <f>FLXrawF!FV64*FLXrawS!$D$1</f>
        <v>5.6250288461602951</v>
      </c>
      <c r="FW64" s="385">
        <f>FLXrawF!FW64*FLXrawS!$D$1</f>
        <v>5.7992178962275718</v>
      </c>
      <c r="FX64" s="385">
        <f>FLXrawF!FX64*FLXrawS!$D$1</f>
        <v>4.8694784831101883</v>
      </c>
      <c r="FY64" s="385">
        <f>FLXrawF!FY64*FLXrawS!$D$1</f>
        <v>6.0119954647621832</v>
      </c>
      <c r="FZ64" s="385">
        <f>FLXrawF!FZ64*FLXrawS!$D$1</f>
        <v>5.5764301725650594</v>
      </c>
      <c r="GA64" s="385">
        <f>FLXrawF!GA64*FLXrawS!$D$1</f>
        <v>6.0119954647621832</v>
      </c>
      <c r="GB64" s="385">
        <f>FLXrawF!GB64*FLXrawS!$D$1</f>
        <v>4.8694784831101883</v>
      </c>
      <c r="GC64" s="385">
        <f>FLXrawF!GC64*FLXrawS!$D$1</f>
        <v>7.2983330848700669</v>
      </c>
      <c r="GD64" s="385">
        <f>FLXrawF!GD64*FLXrawS!$D$1</f>
        <v>7.006019958421791</v>
      </c>
      <c r="GE64" s="385">
        <f>FLXrawF!GE64*FLXrawS!$D$1</f>
        <v>6.4350340729612796</v>
      </c>
      <c r="GF64" s="385">
        <f>FLXrawF!GF64*FLXrawS!$D$1</f>
        <v>5.921927820423611</v>
      </c>
      <c r="GG64" s="385">
        <f>FLXrawF!GG64*FLXrawS!$D$1</f>
        <v>6.6653287341691883</v>
      </c>
      <c r="GH64" s="385">
        <f>FLXrawF!GH64*FLXrawS!$D$1</f>
        <v>7.2983330848700669</v>
      </c>
      <c r="GI64" s="385">
        <f>FLXrawF!GI64*FLXrawS!$D$1</f>
        <v>5.921927820423611</v>
      </c>
      <c r="GJ64" s="385">
        <v>5.921927820423611</v>
      </c>
    </row>
    <row r="65" spans="1:192">
      <c r="A65" s="380">
        <v>61</v>
      </c>
      <c r="B65" s="384">
        <v>6.0000000000000005E-2</v>
      </c>
      <c r="C65" s="385">
        <f>FLXrawF!C65*FLXrawS!$D$1</f>
        <v>4.522082726836179</v>
      </c>
      <c r="D65" s="385">
        <f>FLXrawF!D65*FLXrawS!$D$1</f>
        <v>4.0355743092812313</v>
      </c>
      <c r="E65" s="385">
        <f>FLXrawF!E65*FLXrawS!$D$1</f>
        <v>4.5763241119739879</v>
      </c>
      <c r="F65" s="385">
        <f>FLXrawF!F65*FLXrawS!$D$1</f>
        <v>4.6432503302398693</v>
      </c>
      <c r="G65" s="385">
        <f>FLXrawF!G65*FLXrawS!$D$1</f>
        <v>4.4443078695828175</v>
      </c>
      <c r="H65" s="385">
        <f>FLXrawF!H65*FLXrawS!$D$1</f>
        <v>4.6432503302398693</v>
      </c>
      <c r="I65" s="385">
        <f>FLXrawF!I65*FLXrawS!$D$1</f>
        <v>4.0355743092812313</v>
      </c>
      <c r="J65" s="385">
        <f>FLXrawF!J65*FLXrawS!$D$1</f>
        <v>4.7534686896406013</v>
      </c>
      <c r="K65" s="385">
        <f>FLXrawF!K65*FLXrawS!$D$1</f>
        <v>5.1518515270359977</v>
      </c>
      <c r="L65" s="385">
        <f>FLXrawF!L65*FLXrawS!$D$1</f>
        <v>5.7626883816783172</v>
      </c>
      <c r="M65" s="385">
        <f>FLXrawF!M65*FLXrawS!$D$1</f>
        <v>5.2762528578579273</v>
      </c>
      <c r="N65" s="385">
        <f>FLXrawF!N65*FLXrawS!$D$1</f>
        <v>5.2360653640532107</v>
      </c>
      <c r="O65" s="385">
        <f>FLXrawF!O65*FLXrawS!$D$1</f>
        <v>5.7626883816783172</v>
      </c>
      <c r="P65" s="385">
        <f>FLXrawF!P65*FLXrawS!$D$1</f>
        <v>4.7534686896406013</v>
      </c>
      <c r="Q65" s="385">
        <f>FLXrawF!Q65*FLXrawS!$D$1</f>
        <v>6.3265529655118513</v>
      </c>
      <c r="R65" s="385">
        <f>FLXrawF!R65*FLXrawS!$D$1</f>
        <v>5.9361954237643717</v>
      </c>
      <c r="S65" s="385">
        <f>FLXrawF!S65*FLXrawS!$D$1</f>
        <v>7.115129377379926</v>
      </c>
      <c r="T65" s="385">
        <f>FLXrawF!T65*FLXrawS!$D$1</f>
        <v>5.8854869487534618</v>
      </c>
      <c r="U65" s="385">
        <f>FLXrawF!U65*FLXrawS!$D$1</f>
        <v>6.3158411788524029</v>
      </c>
      <c r="V65" s="385">
        <f>FLXrawF!V65*FLXrawS!$D$1</f>
        <v>7.115129377379926</v>
      </c>
      <c r="W65" s="385">
        <f>FLXrawF!W65*FLXrawS!$D$1</f>
        <v>5.8854869487534618</v>
      </c>
      <c r="X65" s="385">
        <f>FLXrawF!X65*FLXrawS!$D$1</f>
        <v>4.7408513193790141</v>
      </c>
      <c r="Y65" s="385">
        <f>FLXrawF!Y65*FLXrawS!$D$1</f>
        <v>3.7896148416462285</v>
      </c>
      <c r="Z65" s="385">
        <f>FLXrawF!Z65*FLXrawS!$D$1</f>
        <v>4.9826196047665556</v>
      </c>
      <c r="AA65" s="385">
        <f>FLXrawF!AA65*FLXrawS!$D$1</f>
        <v>5.2588487389791405</v>
      </c>
      <c r="AB65" s="385">
        <f>FLXrawF!AB65*FLXrawS!$D$1</f>
        <v>4.6929836261927349</v>
      </c>
      <c r="AC65" s="385">
        <f>FLXrawF!AC65*FLXrawS!$D$1</f>
        <v>5.2588487389791405</v>
      </c>
      <c r="AD65" s="385">
        <f>FLXrawF!AD65*FLXrawS!$D$1</f>
        <v>3.7896148416462285</v>
      </c>
      <c r="AE65" s="385">
        <f>FLXrawF!AE65*FLXrawS!$D$1</f>
        <v>5.2154121451504265</v>
      </c>
      <c r="AF65" s="385">
        <f>FLXrawF!AF65*FLXrawS!$D$1</f>
        <v>5.1857385283480291</v>
      </c>
      <c r="AG65" s="385">
        <f>FLXrawF!AG65*FLXrawS!$D$1</f>
        <v>5.991873601978118</v>
      </c>
      <c r="AH65" s="385">
        <f>FLXrawF!AH65*FLXrawS!$D$1</f>
        <v>5.7654404325584405</v>
      </c>
      <c r="AI65" s="385">
        <f>FLXrawF!AI65*FLXrawS!$D$1</f>
        <v>5.539616177008754</v>
      </c>
      <c r="AJ65" s="385">
        <f>FLXrawF!AJ65*FLXrawS!$D$1</f>
        <v>5.991873601978118</v>
      </c>
      <c r="AK65" s="385">
        <f>FLXrawF!AK65*FLXrawS!$D$1</f>
        <v>5.1857385283480291</v>
      </c>
      <c r="AL65" s="385">
        <f>FLXrawF!AL65*FLXrawS!$D$1</f>
        <v>6.5791732761576389</v>
      </c>
      <c r="AM65" s="385">
        <f>FLXrawF!AM65*FLXrawS!$D$1</f>
        <v>6.5594540044019096</v>
      </c>
      <c r="AN65" s="385">
        <f>FLXrawF!AN65*FLXrawS!$D$1</f>
        <v>7.0919611265539233</v>
      </c>
      <c r="AO65" s="385">
        <f>FLXrawF!AO65*FLXrawS!$D$1</f>
        <v>7.8493424703910284</v>
      </c>
      <c r="AP65" s="385">
        <f>FLXrawF!AP65*FLXrawS!$D$1</f>
        <v>7.0199827193761255</v>
      </c>
      <c r="AQ65" s="385">
        <f>FLXrawF!AQ65*FLXrawS!$D$1</f>
        <v>7.8493424703910284</v>
      </c>
      <c r="AR65" s="385">
        <f>FLXrawF!AR65*FLXrawS!$D$1</f>
        <v>6.5594540044019096</v>
      </c>
      <c r="AS65" s="385">
        <f>FLXrawF!AS65*FLXrawS!$D$1</f>
        <v>3.763745222499669</v>
      </c>
      <c r="AT65" s="385">
        <f>FLXrawF!AT65*FLXrawS!$D$1</f>
        <v>4.1450755624631546</v>
      </c>
      <c r="AU65" s="385">
        <f>FLXrawF!AU65*FLXrawS!$D$1</f>
        <v>4.3876159836399937</v>
      </c>
      <c r="AV65" s="385">
        <f>FLXrawF!AV65*FLXrawS!$D$1</f>
        <v>4.1203727171529065</v>
      </c>
      <c r="AW65" s="385">
        <f>FLXrawF!AW65*FLXrawS!$D$1</f>
        <v>4.1042023714389311</v>
      </c>
      <c r="AX65" s="385">
        <f>FLXrawF!AX65*FLXrawS!$D$1</f>
        <v>4.3876159836399937</v>
      </c>
      <c r="AY65" s="385">
        <f>FLXrawF!AY65*FLXrawS!$D$1</f>
        <v>3.763745222499669</v>
      </c>
      <c r="AZ65" s="385">
        <f>FLXrawF!AZ65*FLXrawS!$D$1</f>
        <v>6.1996666010180155</v>
      </c>
      <c r="BA65" s="385">
        <f>FLXrawF!BA65*FLXrawS!$D$1</f>
        <v>4.7546278748925861</v>
      </c>
      <c r="BB65" s="385">
        <f>FLXrawF!BB65*FLXrawS!$D$1</f>
        <v>4.7741829276296066</v>
      </c>
      <c r="BC65" s="385">
        <f>FLXrawF!BC65*FLXrawS!$D$1</f>
        <v>5.7546586468969974</v>
      </c>
      <c r="BD65" s="385">
        <f>FLXrawF!BD65*FLXrawS!$D$1</f>
        <v>5.3707840126093016</v>
      </c>
      <c r="BE65" s="385">
        <f>FLXrawF!BE65*FLXrawS!$D$1</f>
        <v>6.1996666010180155</v>
      </c>
      <c r="BF65" s="385">
        <f>FLXrawF!BF65*FLXrawS!$D$1</f>
        <v>4.7546278748925861</v>
      </c>
      <c r="BG65" s="385">
        <f>FLXrawF!BG65*FLXrawS!$D$1</f>
        <v>6.8387573196678861</v>
      </c>
      <c r="BH65" s="385">
        <f>FLXrawF!BH65*FLXrawS!$D$1</f>
        <v>7.0799767732128513</v>
      </c>
      <c r="BI65" s="385">
        <f>FLXrawF!BI65*FLXrawS!$D$1</f>
        <v>6.8783602991867792</v>
      </c>
      <c r="BJ65" s="385">
        <f>FLXrawF!BJ65*FLXrawS!$D$1</f>
        <v>6.7658624117697563</v>
      </c>
      <c r="BK65" s="385">
        <f>FLXrawF!BK65*FLXrawS!$D$1</f>
        <v>6.8907392009593185</v>
      </c>
      <c r="BL65" s="385">
        <f>FLXrawF!BL65*FLXrawS!$D$1</f>
        <v>7.0799767732128513</v>
      </c>
      <c r="BM65" s="385">
        <f>FLXrawF!BM65*FLXrawS!$D$1</f>
        <v>6.7658624117697563</v>
      </c>
      <c r="BN65" s="385">
        <f>FLXrawF!BN65*FLXrawS!$D$1</f>
        <v>2.9890143166917049</v>
      </c>
      <c r="BO65" s="385">
        <f>FLXrawF!BO65*FLXrawS!$D$1</f>
        <v>2.3014416176473813</v>
      </c>
      <c r="BP65" s="385">
        <f>FLXrawF!BP65*FLXrawS!$D$1</f>
        <v>2.7552091868167974</v>
      </c>
      <c r="BQ65" s="385">
        <f>FLXrawF!BQ65*FLXrawS!$D$1</f>
        <v>2.5957064192621062</v>
      </c>
      <c r="BR65" s="385">
        <f>FLXrawF!BR65*FLXrawS!$D$1</f>
        <v>2.6603428851044977</v>
      </c>
      <c r="BS65" s="385">
        <f>FLXrawF!BS65*FLXrawS!$D$1</f>
        <v>2.9890143166917049</v>
      </c>
      <c r="BT65" s="385">
        <f>FLXrawF!BT65*FLXrawS!$D$1</f>
        <v>2.3014416176473813</v>
      </c>
      <c r="BU65" s="385">
        <f>FLXrawF!BU65*FLXrawS!$D$1</f>
        <v>5.2794850866327474</v>
      </c>
      <c r="BV65" s="385">
        <f>FLXrawF!BV65*FLXrawS!$D$1</f>
        <v>5.4053668741235139</v>
      </c>
      <c r="BW65" s="385">
        <f>FLXrawF!BW65*FLXrawS!$D$1</f>
        <v>5.2742286202836857</v>
      </c>
      <c r="BX65" s="385">
        <f>FLXrawF!BX65*FLXrawS!$D$1</f>
        <v>5.9761928854981505</v>
      </c>
      <c r="BY65" s="385">
        <f>FLXrawF!BY65*FLXrawS!$D$1</f>
        <v>5.4838183666345239</v>
      </c>
      <c r="BZ65" s="385">
        <f>FLXrawF!BZ65*FLXrawS!$D$1</f>
        <v>5.9761928854981505</v>
      </c>
      <c r="CA65" s="385">
        <f>FLXrawF!CA65*FLXrawS!$D$1</f>
        <v>5.2742286202836857</v>
      </c>
      <c r="CB65" s="385">
        <f>FLXrawF!CB65*FLXrawS!$D$1</f>
        <v>6.1783282517529745</v>
      </c>
      <c r="CC65" s="385">
        <f>FLXrawF!CC65*FLXrawS!$D$1</f>
        <v>6.7012289217208272</v>
      </c>
      <c r="CD65" s="385">
        <f>FLXrawF!CD65*FLXrawS!$D$1</f>
        <v>5.529243581879995</v>
      </c>
      <c r="CE65" s="385">
        <f>FLXrawF!CE65*FLXrawS!$D$1</f>
        <v>6.4088836756464591</v>
      </c>
      <c r="CF65" s="385">
        <f>FLXrawF!CF65*FLXrawS!$D$1</f>
        <v>6.2044211077500648</v>
      </c>
      <c r="CG65" s="385">
        <f>FLXrawF!CG65*FLXrawS!$D$1</f>
        <v>6.7012289217208272</v>
      </c>
      <c r="CH65" s="385">
        <f>FLXrawF!CH65*FLXrawS!$D$1</f>
        <v>5.529243581879995</v>
      </c>
      <c r="CI65" s="385">
        <f>FLXrawF!CI65*FLXrawS!$D$1</f>
        <v>4.4213079611467085</v>
      </c>
      <c r="CJ65" s="385">
        <f>FLXrawF!CJ65*FLXrawS!$D$1</f>
        <v>6.0767401914324841</v>
      </c>
      <c r="CK65" s="385">
        <f>FLXrawF!CK65*FLXrawS!$D$1</f>
        <v>0</v>
      </c>
      <c r="CL65" s="385">
        <f>FLXrawF!CL65*FLXrawS!$D$1</f>
        <v>0</v>
      </c>
      <c r="CM65" s="385">
        <f>FLXrawF!CM65*FLXrawS!$D$1</f>
        <v>5.2490240762895963</v>
      </c>
      <c r="CN65" s="385">
        <f>FLXrawF!CN65*FLXrawS!$D$1</f>
        <v>6.0767401914324841</v>
      </c>
      <c r="CO65" s="385">
        <f>FLXrawF!CO65*FLXrawS!$D$1</f>
        <v>4.4213079611467085</v>
      </c>
      <c r="CP65" s="385">
        <f>FLXrawF!CP65*FLXrawS!$D$1</f>
        <v>7.1520411887076047</v>
      </c>
      <c r="CQ65" s="385">
        <f>FLXrawF!CQ65*FLXrawS!$D$1</f>
        <v>5.4603743055883927</v>
      </c>
      <c r="CR65" s="385">
        <f>FLXrawF!CR65*FLXrawS!$D$1</f>
        <v>5.3912802685732562</v>
      </c>
      <c r="CS65" s="385">
        <f>FLXrawF!CS65*FLXrawS!$D$1</f>
        <v>5.8807718800311486</v>
      </c>
      <c r="CT65" s="385">
        <f>FLXrawF!CT65*FLXrawS!$D$1</f>
        <v>5.5774754847309316</v>
      </c>
      <c r="CU65" s="385">
        <f>FLXrawF!CU65*FLXrawS!$D$1</f>
        <v>5.8807718800311486</v>
      </c>
      <c r="CV65" s="385">
        <f>FLXrawF!CV65*FLXrawS!$D$1</f>
        <v>5.3912802685732562</v>
      </c>
      <c r="CW65" s="385">
        <f>FLXrawF!CW65*FLXrawS!$D$1</f>
        <v>8.5667827927284392</v>
      </c>
      <c r="CX65" s="385">
        <f>FLXrawF!CX65*FLXrawS!$D$1</f>
        <v>7.3527004031635332</v>
      </c>
      <c r="CY65" s="385">
        <f>FLXrawF!CY65*FLXrawS!$D$1</f>
        <v>7.4367793192995038</v>
      </c>
      <c r="CZ65" s="385">
        <f>FLXrawF!CZ65*FLXrawS!$D$1</f>
        <v>7.265491127041078</v>
      </c>
      <c r="DA65" s="385">
        <f>FLXrawF!DA65*FLXrawS!$D$1</f>
        <v>7.655438410558137</v>
      </c>
      <c r="DB65" s="385">
        <f>FLXrawF!DB65*FLXrawS!$D$1</f>
        <v>8.5667827927284392</v>
      </c>
      <c r="DC65" s="385">
        <f>FLXrawF!DC65*FLXrawS!$D$1</f>
        <v>7.265491127041078</v>
      </c>
      <c r="DD65" s="385">
        <f>FLXrawF!DD65*FLXrawS!$D$1</f>
        <v>3.9913673575130049</v>
      </c>
      <c r="DE65" s="385">
        <f>FLXrawF!DE65*FLXrawS!$D$1</f>
        <v>4.1992686699801949</v>
      </c>
      <c r="DF65" s="385">
        <f>FLXrawF!DF65*FLXrawS!$D$1</f>
        <v>5.4604770089261176</v>
      </c>
      <c r="DG65" s="385">
        <f>FLXrawF!DG65*FLXrawS!$D$1</f>
        <v>3.7806583668013394</v>
      </c>
      <c r="DH65" s="385">
        <f>FLXrawF!DH65*FLXrawS!$D$1</f>
        <v>3.9904314647648467</v>
      </c>
      <c r="DI65" s="385">
        <f>FLXrawF!DI65*FLXrawS!$D$1</f>
        <v>4.1992686699801949</v>
      </c>
      <c r="DJ65" s="385">
        <f>FLXrawF!DJ65*FLXrawS!$D$1</f>
        <v>3.7806583668013394</v>
      </c>
      <c r="DK65" s="385">
        <f>FLXrawF!DK65*FLXrawS!$D$1</f>
        <v>6.4647372721846983</v>
      </c>
      <c r="DL65" s="385">
        <f>FLXrawF!DL65*FLXrawS!$D$1</f>
        <v>5.9666478324931997</v>
      </c>
      <c r="DM65" s="385">
        <f>FLXrawF!DM65*FLXrawS!$D$1</f>
        <v>5.290978024625641</v>
      </c>
      <c r="DN65" s="385">
        <f>FLXrawF!DN65*FLXrawS!$D$1</f>
        <v>5.9483897841001818</v>
      </c>
      <c r="DO65" s="385">
        <f>FLXrawF!DO65*FLXrawS!$D$1</f>
        <v>5.9176882283509293</v>
      </c>
      <c r="DP65" s="385">
        <f>FLXrawF!DP65*FLXrawS!$D$1</f>
        <v>6.4647372721846983</v>
      </c>
      <c r="DQ65" s="385">
        <f>FLXrawF!DQ65*FLXrawS!$D$1</f>
        <v>5.290978024625641</v>
      </c>
      <c r="DR65" s="385">
        <f>FLXrawF!DR65*FLXrawS!$D$1</f>
        <v>7.4177299567721935</v>
      </c>
      <c r="DS65" s="385">
        <f>FLXrawF!DS65*FLXrawS!$D$1</f>
        <v>7.1127642620863876</v>
      </c>
      <c r="DT65" s="385">
        <f>FLXrawF!DT65*FLXrawS!$D$1</f>
        <v>6.5293820537017329</v>
      </c>
      <c r="DU65" s="385">
        <f>FLXrawF!DU65*FLXrawS!$D$1</f>
        <v>7.3060928460571288</v>
      </c>
      <c r="DV65" s="385">
        <f>FLXrawF!DV65*FLXrawS!$D$1</f>
        <v>7.0914922796543616</v>
      </c>
      <c r="DW65" s="385">
        <f>FLXrawF!DW65*FLXrawS!$D$1</f>
        <v>7.4177299567721935</v>
      </c>
      <c r="DX65" s="385">
        <f>FLXrawF!DX65*FLXrawS!$D$1</f>
        <v>6.5293820537017329</v>
      </c>
      <c r="DY65" s="385">
        <f>FLXrawF!DY65*FLXrawS!$D$1</f>
        <v>2.5751819907612852</v>
      </c>
      <c r="DZ65" s="385">
        <f>FLXrawF!DZ65*FLXrawS!$D$1</f>
        <v>2.8054344744334583</v>
      </c>
      <c r="EA65" s="385">
        <f>FLXrawF!EA65*FLXrawS!$D$1</f>
        <v>2.7472449914527419</v>
      </c>
      <c r="EB65" s="385">
        <f>FLXrawF!EB65*FLXrawS!$D$1</f>
        <v>2.441435695638789</v>
      </c>
      <c r="EC65" s="385">
        <f>FLXrawF!EC65*FLXrawS!$D$1</f>
        <v>2.6423242880715687</v>
      </c>
      <c r="ED65" s="385">
        <f>FLXrawF!ED65*FLXrawS!$D$1</f>
        <v>2.8054344744334583</v>
      </c>
      <c r="EE65" s="385">
        <f>FLXrawF!EE65*FLXrawS!$D$1</f>
        <v>2.441435695638789</v>
      </c>
      <c r="EF65" s="385">
        <f>FLXrawF!EF65*FLXrawS!$D$1</f>
        <v>5.2969280012486415</v>
      </c>
      <c r="EG65" s="385">
        <f>FLXrawF!EG65*FLXrawS!$D$1</f>
        <v>4.9277726837875653</v>
      </c>
      <c r="EH65" s="385">
        <f>FLXrawF!EH65*FLXrawS!$D$1</f>
        <v>3.7502357693880484</v>
      </c>
      <c r="EI65" s="385">
        <f>FLXrawF!EI65*FLXrawS!$D$1</f>
        <v>4.5287863979816487</v>
      </c>
      <c r="EJ65" s="385">
        <f>FLXrawF!EJ65*FLXrawS!$D$1</f>
        <v>4.6259307131014751</v>
      </c>
      <c r="EK65" s="385">
        <f>FLXrawF!EK65*FLXrawS!$D$1</f>
        <v>5.2969280012486415</v>
      </c>
      <c r="EL65" s="385">
        <f>FLXrawF!EL65*FLXrawS!$D$1</f>
        <v>3.7502357693880484</v>
      </c>
      <c r="EM65" s="385">
        <f>FLXrawF!EM65*FLXrawS!$D$1</f>
        <v>5.8433900276818616</v>
      </c>
      <c r="EN65" s="385">
        <f>FLXrawF!EN65*FLXrawS!$D$1</f>
        <v>4.9309576137796141</v>
      </c>
      <c r="EO65" s="385">
        <f>FLXrawF!EO65*FLXrawS!$D$1</f>
        <v>4.6901842658397674</v>
      </c>
      <c r="EP65" s="385">
        <f>FLXrawF!EP65*FLXrawS!$D$1</f>
        <v>5.4078755510625625</v>
      </c>
      <c r="EQ65" s="385">
        <f>FLXrawF!EQ65*FLXrawS!$D$1</f>
        <v>5.2181018645909516</v>
      </c>
      <c r="ER65" s="385">
        <f>FLXrawF!ER65*FLXrawS!$D$1</f>
        <v>5.8433900276818616</v>
      </c>
      <c r="ES65" s="385">
        <f>FLXrawF!ES65*FLXrawS!$D$1</f>
        <v>4.6901842658397674</v>
      </c>
      <c r="ET65" s="385">
        <f>FLXrawF!ET65*FLXrawS!$D$1</f>
        <v>3.9259163483387312</v>
      </c>
      <c r="EU65" s="385">
        <f>FLXrawF!EU65*FLXrawS!$D$1</f>
        <v>3.7915735335978935</v>
      </c>
      <c r="EV65" s="385">
        <f>FLXrawF!EV65*FLXrawS!$D$1</f>
        <v>3.8665877009236103</v>
      </c>
      <c r="EW65" s="385">
        <f>FLXrawF!EW65*FLXrawS!$D$1</f>
        <v>4.5047777135756695</v>
      </c>
      <c r="EX65" s="385">
        <f>FLXrawF!EX65*FLXrawS!$D$1</f>
        <v>4.0222138241089764</v>
      </c>
      <c r="EY65" s="385">
        <f>FLXrawF!EY65*FLXrawS!$D$1</f>
        <v>4.5047777135756695</v>
      </c>
      <c r="EZ65" s="385">
        <f>FLXrawF!EZ65*FLXrawS!$D$1</f>
        <v>3.7915735335978935</v>
      </c>
      <c r="FA65" s="385">
        <f>FLXrawF!FA65*FLXrawS!$D$1</f>
        <v>6.9006358169961937</v>
      </c>
      <c r="FB65" s="385">
        <f>FLXrawF!FB65*FLXrawS!$D$1</f>
        <v>2.4990791818479874</v>
      </c>
      <c r="FC65" s="385">
        <f>FLXrawF!FC65*FLXrawS!$D$1</f>
        <v>6.217565819142556</v>
      </c>
      <c r="FD65" s="385">
        <f>FLXrawF!FD65*FLXrawS!$D$1</f>
        <v>6.6426923818323118</v>
      </c>
      <c r="FE65" s="385">
        <f>FLXrawF!FE65*FLXrawS!$D$1</f>
        <v>6.586964672657019</v>
      </c>
      <c r="FF65" s="385">
        <f>FLXrawF!FF65*FLXrawS!$D$1</f>
        <v>6.9006358169961937</v>
      </c>
      <c r="FG65" s="385">
        <f>FLXrawF!FG65*FLXrawS!$D$1</f>
        <v>6.217565819142556</v>
      </c>
      <c r="FH65" s="385">
        <f>FLXrawF!FH65*FLXrawS!$D$1</f>
        <v>7.5809899386106041</v>
      </c>
      <c r="FI65" s="385">
        <f>FLXrawF!FI65*FLXrawS!$D$1</f>
        <v>7.4609445964629915</v>
      </c>
      <c r="FJ65" s="385">
        <f>FLXrawF!FJ65*FLXrawS!$D$1</f>
        <v>6.0022152143130452</v>
      </c>
      <c r="FK65" s="385">
        <f>FLXrawF!FK65*FLXrawS!$D$1</f>
        <v>7.3458034197618485</v>
      </c>
      <c r="FL65" s="385">
        <f>FLXrawF!FL65*FLXrawS!$D$1</f>
        <v>7.0974882922871227</v>
      </c>
      <c r="FM65" s="385">
        <f>FLXrawF!FM65*FLXrawS!$D$1</f>
        <v>7.5809899386106041</v>
      </c>
      <c r="FN65" s="385">
        <f>FLXrawF!FN65*FLXrawS!$D$1</f>
        <v>6.0022152143130452</v>
      </c>
      <c r="FO65" s="385">
        <f>FLXrawF!FO65*FLXrawS!$D$1</f>
        <v>3.812048183223987</v>
      </c>
      <c r="FP65" s="385">
        <f>FLXrawF!FP65*FLXrawS!$D$1</f>
        <v>4.3367852117351218</v>
      </c>
      <c r="FQ65" s="385">
        <f>FLXrawF!FQ65*FLXrawS!$D$1</f>
        <v>4.0042904917741984</v>
      </c>
      <c r="FR65" s="385">
        <f>FLXrawF!FR65*FLXrawS!$D$1</f>
        <v>3.4959222309929432</v>
      </c>
      <c r="FS65" s="385">
        <f>FLXrawF!FS65*FLXrawS!$D$1</f>
        <v>3.9122615294315626</v>
      </c>
      <c r="FT65" s="385">
        <f>FLXrawF!FT65*FLXrawS!$D$1</f>
        <v>4.3367852117351218</v>
      </c>
      <c r="FU65" s="385">
        <f>FLXrawF!FU65*FLXrawS!$D$1</f>
        <v>3.4959222309929432</v>
      </c>
      <c r="FV65" s="385">
        <f>FLXrawF!FV65*FLXrawS!$D$1</f>
        <v>5.6374019722795143</v>
      </c>
      <c r="FW65" s="385">
        <f>FLXrawF!FW65*FLXrawS!$D$1</f>
        <v>5.7548874307719631</v>
      </c>
      <c r="FX65" s="385">
        <f>FLXrawF!FX65*FLXrawS!$D$1</f>
        <v>4.834647235750821</v>
      </c>
      <c r="FY65" s="385">
        <f>FLXrawF!FY65*FLXrawS!$D$1</f>
        <v>5.9858377555777889</v>
      </c>
      <c r="FZ65" s="385">
        <f>FLXrawF!FZ65*FLXrawS!$D$1</f>
        <v>5.5531935985950218</v>
      </c>
      <c r="GA65" s="385">
        <f>FLXrawF!GA65*FLXrawS!$D$1</f>
        <v>5.9858377555777889</v>
      </c>
      <c r="GB65" s="385">
        <f>FLXrawF!GB65*FLXrawS!$D$1</f>
        <v>4.834647235750821</v>
      </c>
      <c r="GC65" s="385">
        <f>FLXrawF!GC65*FLXrawS!$D$1</f>
        <v>7.3057243210266654</v>
      </c>
      <c r="GD65" s="385">
        <f>FLXrawF!GD65*FLXrawS!$D$1</f>
        <v>7.0191886196240096</v>
      </c>
      <c r="GE65" s="385">
        <f>FLXrawF!GE65*FLXrawS!$D$1</f>
        <v>6.3881880813248868</v>
      </c>
      <c r="GF65" s="385">
        <f>FLXrawF!GF65*FLXrawS!$D$1</f>
        <v>5.9192540768132202</v>
      </c>
      <c r="GG65" s="385">
        <f>FLXrawF!GG65*FLXrawS!$D$1</f>
        <v>6.6580887746971964</v>
      </c>
      <c r="GH65" s="385">
        <f>FLXrawF!GH65*FLXrawS!$D$1</f>
        <v>7.3057243210266654</v>
      </c>
      <c r="GI65" s="385">
        <f>FLXrawF!GI65*FLXrawS!$D$1</f>
        <v>5.9192540768132202</v>
      </c>
      <c r="GJ65" s="385">
        <v>5.9192540768132202</v>
      </c>
    </row>
    <row r="66" spans="1:192">
      <c r="A66" s="380">
        <v>62</v>
      </c>
      <c r="B66" s="384">
        <v>6.1000000000000006E-2</v>
      </c>
      <c r="C66" s="385">
        <f>FLXrawF!C66*FLXrawS!$D$1</f>
        <v>4.4689987087722356</v>
      </c>
      <c r="D66" s="385">
        <f>FLXrawF!D66*FLXrawS!$D$1</f>
        <v>3.9964287188087981</v>
      </c>
      <c r="E66" s="385">
        <f>FLXrawF!E66*FLXrawS!$D$1</f>
        <v>4.5536789103956163</v>
      </c>
      <c r="F66" s="385">
        <f>FLXrawF!F66*FLXrawS!$D$1</f>
        <v>4.6201288836875838</v>
      </c>
      <c r="G66" s="385">
        <f>FLXrawF!G66*FLXrawS!$D$1</f>
        <v>4.4098088054160591</v>
      </c>
      <c r="H66" s="385">
        <f>FLXrawF!H66*FLXrawS!$D$1</f>
        <v>4.6201288836875838</v>
      </c>
      <c r="I66" s="385">
        <f>FLXrawF!I66*FLXrawS!$D$1</f>
        <v>3.9964287188087981</v>
      </c>
      <c r="J66" s="385">
        <f>FLXrawF!J66*FLXrawS!$D$1</f>
        <v>4.7384039345484323</v>
      </c>
      <c r="K66" s="385">
        <f>FLXrawF!K66*FLXrawS!$D$1</f>
        <v>5.1338552695135036</v>
      </c>
      <c r="L66" s="385">
        <f>FLXrawF!L66*FLXrawS!$D$1</f>
        <v>5.7457100295461201</v>
      </c>
      <c r="M66" s="385">
        <f>FLXrawF!M66*FLXrawS!$D$1</f>
        <v>5.2981444949781622</v>
      </c>
      <c r="N66" s="385">
        <f>FLXrawF!N66*FLXrawS!$D$1</f>
        <v>5.2290284321465537</v>
      </c>
      <c r="O66" s="385">
        <f>FLXrawF!O66*FLXrawS!$D$1</f>
        <v>5.7457100295461201</v>
      </c>
      <c r="P66" s="385">
        <f>FLXrawF!P66*FLXrawS!$D$1</f>
        <v>4.7384039345484323</v>
      </c>
      <c r="Q66" s="385">
        <f>FLXrawF!Q66*FLXrawS!$D$1</f>
        <v>6.3711282079930243</v>
      </c>
      <c r="R66" s="385">
        <f>FLXrawF!R66*FLXrawS!$D$1</f>
        <v>5.9372138512259474</v>
      </c>
      <c r="S66" s="385">
        <f>FLXrawF!S66*FLXrawS!$D$1</f>
        <v>7.1426892864466263</v>
      </c>
      <c r="T66" s="385">
        <f>FLXrawF!T66*FLXrawS!$D$1</f>
        <v>5.9220653137319372</v>
      </c>
      <c r="U66" s="385">
        <f>FLXrawF!U66*FLXrawS!$D$1</f>
        <v>6.3432741648493849</v>
      </c>
      <c r="V66" s="385">
        <f>FLXrawF!V66*FLXrawS!$D$1</f>
        <v>7.1426892864466263</v>
      </c>
      <c r="W66" s="385">
        <f>FLXrawF!W66*FLXrawS!$D$1</f>
        <v>5.9220653137319372</v>
      </c>
      <c r="X66" s="385">
        <f>FLXrawF!X66*FLXrawS!$D$1</f>
        <v>4.6356756735059159</v>
      </c>
      <c r="Y66" s="385">
        <f>FLXrawF!Y66*FLXrawS!$D$1</f>
        <v>3.7272364981278505</v>
      </c>
      <c r="Z66" s="385">
        <f>FLXrawF!Z66*FLXrawS!$D$1</f>
        <v>4.9354090841110789</v>
      </c>
      <c r="AA66" s="385">
        <f>FLXrawF!AA66*FLXrawS!$D$1</f>
        <v>5.2360539944021083</v>
      </c>
      <c r="AB66" s="385">
        <f>FLXrawF!AB66*FLXrawS!$D$1</f>
        <v>4.6335938125367377</v>
      </c>
      <c r="AC66" s="385">
        <f>FLXrawF!AC66*FLXrawS!$D$1</f>
        <v>5.2360539944021083</v>
      </c>
      <c r="AD66" s="385">
        <f>FLXrawF!AD66*FLXrawS!$D$1</f>
        <v>3.7272364981278505</v>
      </c>
      <c r="AE66" s="385">
        <f>FLXrawF!AE66*FLXrawS!$D$1</f>
        <v>5.1847432260233735</v>
      </c>
      <c r="AF66" s="385">
        <f>FLXrawF!AF66*FLXrawS!$D$1</f>
        <v>5.2108337207230679</v>
      </c>
      <c r="AG66" s="385">
        <f>FLXrawF!AG66*FLXrawS!$D$1</f>
        <v>6.0110279128339208</v>
      </c>
      <c r="AH66" s="385">
        <f>FLXrawF!AH66*FLXrawS!$D$1</f>
        <v>5.750468295965808</v>
      </c>
      <c r="AI66" s="385">
        <f>FLXrawF!AI66*FLXrawS!$D$1</f>
        <v>5.5392682888865421</v>
      </c>
      <c r="AJ66" s="385">
        <f>FLXrawF!AJ66*FLXrawS!$D$1</f>
        <v>6.0110279128339208</v>
      </c>
      <c r="AK66" s="385">
        <f>FLXrawF!AK66*FLXrawS!$D$1</f>
        <v>5.1847432260233735</v>
      </c>
      <c r="AL66" s="385">
        <f>FLXrawF!AL66*FLXrawS!$D$1</f>
        <v>6.5845930469254892</v>
      </c>
      <c r="AM66" s="385">
        <f>FLXrawF!AM66*FLXrawS!$D$1</f>
        <v>6.5292612978180635</v>
      </c>
      <c r="AN66" s="385">
        <f>FLXrawF!AN66*FLXrawS!$D$1</f>
        <v>7.0624650770010318</v>
      </c>
      <c r="AO66" s="385">
        <f>FLXrawF!AO66*FLXrawS!$D$1</f>
        <v>7.841813963939642</v>
      </c>
      <c r="AP66" s="385">
        <f>FLXrawF!AP66*FLXrawS!$D$1</f>
        <v>7.0045333464210557</v>
      </c>
      <c r="AQ66" s="385">
        <f>FLXrawF!AQ66*FLXrawS!$D$1</f>
        <v>7.841813963939642</v>
      </c>
      <c r="AR66" s="385">
        <f>FLXrawF!AR66*FLXrawS!$D$1</f>
        <v>6.5292612978180635</v>
      </c>
      <c r="AS66" s="385">
        <f>FLXrawF!AS66*FLXrawS!$D$1</f>
        <v>3.7546691849277938</v>
      </c>
      <c r="AT66" s="385">
        <f>FLXrawF!AT66*FLXrawS!$D$1</f>
        <v>4.1554812603585516</v>
      </c>
      <c r="AU66" s="385">
        <f>FLXrawF!AU66*FLXrawS!$D$1</f>
        <v>4.3721609907335042</v>
      </c>
      <c r="AV66" s="385">
        <f>FLXrawF!AV66*FLXrawS!$D$1</f>
        <v>4.0921537459674431</v>
      </c>
      <c r="AW66" s="385">
        <f>FLXrawF!AW66*FLXrawS!$D$1</f>
        <v>4.0936162954968234</v>
      </c>
      <c r="AX66" s="385">
        <f>FLXrawF!AX66*FLXrawS!$D$1</f>
        <v>4.3721609907335042</v>
      </c>
      <c r="AY66" s="385">
        <f>FLXrawF!AY66*FLXrawS!$D$1</f>
        <v>3.7546691849277938</v>
      </c>
      <c r="AZ66" s="385">
        <f>FLXrawF!AZ66*FLXrawS!$D$1</f>
        <v>6.2572868463143188</v>
      </c>
      <c r="BA66" s="385">
        <f>FLXrawF!BA66*FLXrawS!$D$1</f>
        <v>4.733216463128425</v>
      </c>
      <c r="BB66" s="385">
        <f>FLXrawF!BB66*FLXrawS!$D$1</f>
        <v>4.7610821202969476</v>
      </c>
      <c r="BC66" s="385">
        <f>FLXrawF!BC66*FLXrawS!$D$1</f>
        <v>5.7391243103154528</v>
      </c>
      <c r="BD66" s="385">
        <f>FLXrawF!BD66*FLXrawS!$D$1</f>
        <v>5.3726774350137863</v>
      </c>
      <c r="BE66" s="385">
        <f>FLXrawF!BE66*FLXrawS!$D$1</f>
        <v>6.2572868463143188</v>
      </c>
      <c r="BF66" s="385">
        <f>FLXrawF!BF66*FLXrawS!$D$1</f>
        <v>4.733216463128425</v>
      </c>
      <c r="BG66" s="385">
        <f>FLXrawF!BG66*FLXrawS!$D$1</f>
        <v>6.842941498546657</v>
      </c>
      <c r="BH66" s="385">
        <f>FLXrawF!BH66*FLXrawS!$D$1</f>
        <v>7.0958542053912037</v>
      </c>
      <c r="BI66" s="385">
        <f>FLXrawF!BI66*FLXrawS!$D$1</f>
        <v>6.9162572630492098</v>
      </c>
      <c r="BJ66" s="385">
        <f>FLXrawF!BJ66*FLXrawS!$D$1</f>
        <v>6.7694846579991852</v>
      </c>
      <c r="BK66" s="385">
        <f>FLXrawF!BK66*FLXrawS!$D$1</f>
        <v>6.9061344062465633</v>
      </c>
      <c r="BL66" s="385">
        <f>FLXrawF!BL66*FLXrawS!$D$1</f>
        <v>7.0958542053912037</v>
      </c>
      <c r="BM66" s="385">
        <f>FLXrawF!BM66*FLXrawS!$D$1</f>
        <v>6.7694846579991852</v>
      </c>
      <c r="BN66" s="385">
        <f>FLXrawF!BN66*FLXrawS!$D$1</f>
        <v>2.9404667092153862</v>
      </c>
      <c r="BO66" s="385">
        <f>FLXrawF!BO66*FLXrawS!$D$1</f>
        <v>2.2679575755139112</v>
      </c>
      <c r="BP66" s="385">
        <f>FLXrawF!BP66*FLXrawS!$D$1</f>
        <v>2.7011827747486463</v>
      </c>
      <c r="BQ66" s="385">
        <f>FLXrawF!BQ66*FLXrawS!$D$1</f>
        <v>2.546251651428856</v>
      </c>
      <c r="BR66" s="385">
        <f>FLXrawF!BR66*FLXrawS!$D$1</f>
        <v>2.6139646777267003</v>
      </c>
      <c r="BS66" s="385">
        <f>FLXrawF!BS66*FLXrawS!$D$1</f>
        <v>2.9404667092153862</v>
      </c>
      <c r="BT66" s="385">
        <f>FLXrawF!BT66*FLXrawS!$D$1</f>
        <v>2.2679575755139112</v>
      </c>
      <c r="BU66" s="385">
        <f>FLXrawF!BU66*FLXrawS!$D$1</f>
        <v>5.2479351341060934</v>
      </c>
      <c r="BV66" s="385">
        <f>FLXrawF!BV66*FLXrawS!$D$1</f>
        <v>5.3505606753510708</v>
      </c>
      <c r="BW66" s="385">
        <f>FLXrawF!BW66*FLXrawS!$D$1</f>
        <v>5.3146027774541169</v>
      </c>
      <c r="BX66" s="385">
        <f>FLXrawF!BX66*FLXrawS!$D$1</f>
        <v>5.9439936639044184</v>
      </c>
      <c r="BY66" s="385">
        <f>FLXrawF!BY66*FLXrawS!$D$1</f>
        <v>5.4642730627039251</v>
      </c>
      <c r="BZ66" s="385">
        <f>FLXrawF!BZ66*FLXrawS!$D$1</f>
        <v>5.9439936639044184</v>
      </c>
      <c r="CA66" s="385">
        <f>FLXrawF!CA66*FLXrawS!$D$1</f>
        <v>5.2479351341060934</v>
      </c>
      <c r="CB66" s="385">
        <f>FLXrawF!CB66*FLXrawS!$D$1</f>
        <v>6.1556608201759229</v>
      </c>
      <c r="CC66" s="385">
        <f>FLXrawF!CC66*FLXrawS!$D$1</f>
        <v>6.7069647089632758</v>
      </c>
      <c r="CD66" s="385">
        <f>FLXrawF!CD66*FLXrawS!$D$1</f>
        <v>5.5121401789547502</v>
      </c>
      <c r="CE66" s="385">
        <f>FLXrawF!CE66*FLXrawS!$D$1</f>
        <v>6.4415317784552064</v>
      </c>
      <c r="CF66" s="385">
        <f>FLXrawF!CF66*FLXrawS!$D$1</f>
        <v>6.2040743716372901</v>
      </c>
      <c r="CG66" s="385">
        <f>FLXrawF!CG66*FLXrawS!$D$1</f>
        <v>6.7069647089632758</v>
      </c>
      <c r="CH66" s="385">
        <f>FLXrawF!CH66*FLXrawS!$D$1</f>
        <v>5.5121401789547502</v>
      </c>
      <c r="CI66" s="385">
        <f>FLXrawF!CI66*FLXrawS!$D$1</f>
        <v>4.4152812682488376</v>
      </c>
      <c r="CJ66" s="385">
        <f>FLXrawF!CJ66*FLXrawS!$D$1</f>
        <v>6.0727381114516632</v>
      </c>
      <c r="CK66" s="385">
        <f>FLXrawF!CK66*FLXrawS!$D$1</f>
        <v>0</v>
      </c>
      <c r="CL66" s="385">
        <f>FLXrawF!CL66*FLXrawS!$D$1</f>
        <v>0</v>
      </c>
      <c r="CM66" s="385">
        <f>FLXrawF!CM66*FLXrawS!$D$1</f>
        <v>5.24400968985025</v>
      </c>
      <c r="CN66" s="385">
        <f>FLXrawF!CN66*FLXrawS!$D$1</f>
        <v>6.0727381114516632</v>
      </c>
      <c r="CO66" s="385">
        <f>FLXrawF!CO66*FLXrawS!$D$1</f>
        <v>4.4152812682488376</v>
      </c>
      <c r="CP66" s="385">
        <f>FLXrawF!CP66*FLXrawS!$D$1</f>
        <v>7.0843281355492715</v>
      </c>
      <c r="CQ66" s="385">
        <f>FLXrawF!CQ66*FLXrawS!$D$1</f>
        <v>5.4369370048613268</v>
      </c>
      <c r="CR66" s="385">
        <f>FLXrawF!CR66*FLXrawS!$D$1</f>
        <v>5.3786814051089866</v>
      </c>
      <c r="CS66" s="385">
        <f>FLXrawF!CS66*FLXrawS!$D$1</f>
        <v>5.8590001893505494</v>
      </c>
      <c r="CT66" s="385">
        <f>FLXrawF!CT66*FLXrawS!$D$1</f>
        <v>5.558206199773621</v>
      </c>
      <c r="CU66" s="385">
        <f>FLXrawF!CU66*FLXrawS!$D$1</f>
        <v>5.8590001893505494</v>
      </c>
      <c r="CV66" s="385">
        <f>FLXrawF!CV66*FLXrawS!$D$1</f>
        <v>5.3786814051089866</v>
      </c>
      <c r="CW66" s="385">
        <f>FLXrawF!CW66*FLXrawS!$D$1</f>
        <v>8.5844007962393594</v>
      </c>
      <c r="CX66" s="385">
        <f>FLXrawF!CX66*FLXrawS!$D$1</f>
        <v>7.3334643403128688</v>
      </c>
      <c r="CY66" s="385">
        <f>FLXrawF!CY66*FLXrawS!$D$1</f>
        <v>7.4593540557950675</v>
      </c>
      <c r="CZ66" s="385">
        <f>FLXrawF!CZ66*FLXrawS!$D$1</f>
        <v>7.3384871245698537</v>
      </c>
      <c r="DA66" s="385">
        <f>FLXrawF!DA66*FLXrawS!$D$1</f>
        <v>7.6789265792292873</v>
      </c>
      <c r="DB66" s="385">
        <f>FLXrawF!DB66*FLXrawS!$D$1</f>
        <v>8.5844007962393594</v>
      </c>
      <c r="DC66" s="385">
        <f>FLXrawF!DC66*FLXrawS!$D$1</f>
        <v>7.3334643403128688</v>
      </c>
      <c r="DD66" s="385">
        <f>FLXrawF!DD66*FLXrawS!$D$1</f>
        <v>3.9399235826360934</v>
      </c>
      <c r="DE66" s="385">
        <f>FLXrawF!DE66*FLXrawS!$D$1</f>
        <v>4.1376090977464397</v>
      </c>
      <c r="DF66" s="385">
        <f>FLXrawF!DF66*FLXrawS!$D$1</f>
        <v>5.4536137380444893</v>
      </c>
      <c r="DG66" s="385">
        <f>FLXrawF!DG66*FLXrawS!$D$1</f>
        <v>3.7282114143040905</v>
      </c>
      <c r="DH66" s="385">
        <f>FLXrawF!DH66*FLXrawS!$D$1</f>
        <v>3.935248031562208</v>
      </c>
      <c r="DI66" s="385">
        <f>FLXrawF!DI66*FLXrawS!$D$1</f>
        <v>4.1376090977464397</v>
      </c>
      <c r="DJ66" s="385">
        <f>FLXrawF!DJ66*FLXrawS!$D$1</f>
        <v>3.7282114143040905</v>
      </c>
      <c r="DK66" s="385">
        <f>FLXrawF!DK66*FLXrawS!$D$1</f>
        <v>6.4250239127934323</v>
      </c>
      <c r="DL66" s="385">
        <f>FLXrawF!DL66*FLXrawS!$D$1</f>
        <v>5.9432279822655731</v>
      </c>
      <c r="DM66" s="385">
        <f>FLXrawF!DM66*FLXrawS!$D$1</f>
        <v>5.2581481534627565</v>
      </c>
      <c r="DN66" s="385">
        <f>FLXrawF!DN66*FLXrawS!$D$1</f>
        <v>5.9315443595812614</v>
      </c>
      <c r="DO66" s="385">
        <f>FLXrawF!DO66*FLXrawS!$D$1</f>
        <v>5.8894861020257556</v>
      </c>
      <c r="DP66" s="385">
        <f>FLXrawF!DP66*FLXrawS!$D$1</f>
        <v>6.4250239127934323</v>
      </c>
      <c r="DQ66" s="385">
        <f>FLXrawF!DQ66*FLXrawS!$D$1</f>
        <v>5.2581481534627565</v>
      </c>
      <c r="DR66" s="385">
        <f>FLXrawF!DR66*FLXrawS!$D$1</f>
        <v>7.4038264758158698</v>
      </c>
      <c r="DS66" s="385">
        <f>FLXrawF!DS66*FLXrawS!$D$1</f>
        <v>7.1199484059584659</v>
      </c>
      <c r="DT66" s="385">
        <f>FLXrawF!DT66*FLXrawS!$D$1</f>
        <v>6.5238716966889347</v>
      </c>
      <c r="DU66" s="385">
        <f>FLXrawF!DU66*FLXrawS!$D$1</f>
        <v>7.3512644533579774</v>
      </c>
      <c r="DV66" s="385">
        <f>FLXrawF!DV66*FLXrawS!$D$1</f>
        <v>7.0997277579553124</v>
      </c>
      <c r="DW66" s="385">
        <f>FLXrawF!DW66*FLXrawS!$D$1</f>
        <v>7.4038264758158698</v>
      </c>
      <c r="DX66" s="385">
        <f>FLXrawF!DX66*FLXrawS!$D$1</f>
        <v>6.5238716966889347</v>
      </c>
      <c r="DY66" s="385">
        <f>FLXrawF!DY66*FLXrawS!$D$1</f>
        <v>2.5360849809011148</v>
      </c>
      <c r="DZ66" s="385">
        <f>FLXrawF!DZ66*FLXrawS!$D$1</f>
        <v>2.7625880541132632</v>
      </c>
      <c r="EA66" s="385">
        <f>FLXrawF!EA66*FLXrawS!$D$1</f>
        <v>2.7295510216026595</v>
      </c>
      <c r="EB66" s="385">
        <f>FLXrawF!EB66*FLXrawS!$D$1</f>
        <v>2.401079028709951</v>
      </c>
      <c r="EC66" s="385">
        <f>FLXrawF!EC66*FLXrawS!$D$1</f>
        <v>2.6073257713317477</v>
      </c>
      <c r="ED66" s="385">
        <f>FLXrawF!ED66*FLXrawS!$D$1</f>
        <v>2.7625880541132632</v>
      </c>
      <c r="EE66" s="385">
        <f>FLXrawF!EE66*FLXrawS!$D$1</f>
        <v>2.401079028709951</v>
      </c>
      <c r="EF66" s="385">
        <f>FLXrawF!EF66*FLXrawS!$D$1</f>
        <v>5.2759562171432064</v>
      </c>
      <c r="EG66" s="385">
        <f>FLXrawF!EG66*FLXrawS!$D$1</f>
        <v>4.9361724261654336</v>
      </c>
      <c r="EH66" s="385">
        <f>FLXrawF!EH66*FLXrawS!$D$1</f>
        <v>3.7181770547728341</v>
      </c>
      <c r="EI66" s="385">
        <f>FLXrawF!EI66*FLXrawS!$D$1</f>
        <v>4.5609686800195162</v>
      </c>
      <c r="EJ66" s="385">
        <f>FLXrawF!EJ66*FLXrawS!$D$1</f>
        <v>4.6228185945252482</v>
      </c>
      <c r="EK66" s="385">
        <f>FLXrawF!EK66*FLXrawS!$D$1</f>
        <v>5.2759562171432064</v>
      </c>
      <c r="EL66" s="385">
        <f>FLXrawF!EL66*FLXrawS!$D$1</f>
        <v>3.7181770547728341</v>
      </c>
      <c r="EM66" s="385">
        <f>FLXrawF!EM66*FLXrawS!$D$1</f>
        <v>5.8600041197380008</v>
      </c>
      <c r="EN66" s="385">
        <f>FLXrawF!EN66*FLXrawS!$D$1</f>
        <v>4.9518550162494082</v>
      </c>
      <c r="EO66" s="385">
        <f>FLXrawF!EO66*FLXrawS!$D$1</f>
        <v>4.6690748781221796</v>
      </c>
      <c r="EP66" s="385">
        <f>FLXrawF!EP66*FLXrawS!$D$1</f>
        <v>5.4309824782880733</v>
      </c>
      <c r="EQ66" s="385">
        <f>FLXrawF!EQ66*FLXrawS!$D$1</f>
        <v>5.2279791230994155</v>
      </c>
      <c r="ER66" s="385">
        <f>FLXrawF!ER66*FLXrawS!$D$1</f>
        <v>5.8600041197380008</v>
      </c>
      <c r="ES66" s="385">
        <f>FLXrawF!ES66*FLXrawS!$D$1</f>
        <v>4.6690748781221796</v>
      </c>
      <c r="ET66" s="385">
        <f>FLXrawF!ET66*FLXrawS!$D$1</f>
        <v>3.8774643932738888</v>
      </c>
      <c r="EU66" s="385">
        <f>FLXrawF!EU66*FLXrawS!$D$1</f>
        <v>3.74337476872092</v>
      </c>
      <c r="EV66" s="385">
        <f>FLXrawF!EV66*FLXrawS!$D$1</f>
        <v>3.812615356331909</v>
      </c>
      <c r="EW66" s="385">
        <f>FLXrawF!EW66*FLXrawS!$D$1</f>
        <v>4.4437091809373159</v>
      </c>
      <c r="EX66" s="385">
        <f>FLXrawF!EX66*FLXrawS!$D$1</f>
        <v>3.9692909248160082</v>
      </c>
      <c r="EY66" s="385">
        <f>FLXrawF!EY66*FLXrawS!$D$1</f>
        <v>4.4437091809373159</v>
      </c>
      <c r="EZ66" s="385">
        <f>FLXrawF!EZ66*FLXrawS!$D$1</f>
        <v>3.74337476872092</v>
      </c>
      <c r="FA66" s="385">
        <f>FLXrawF!FA66*FLXrawS!$D$1</f>
        <v>6.8640516229824859</v>
      </c>
      <c r="FB66" s="385">
        <f>FLXrawF!FB66*FLXrawS!$D$1</f>
        <v>2.5240690378913322</v>
      </c>
      <c r="FC66" s="385">
        <f>FLXrawF!FC66*FLXrawS!$D$1</f>
        <v>6.1926519257949684</v>
      </c>
      <c r="FD66" s="385">
        <f>FLXrawF!FD66*FLXrawS!$D$1</f>
        <v>6.6333236795326682</v>
      </c>
      <c r="FE66" s="385">
        <f>FLXrawF!FE66*FLXrawS!$D$1</f>
        <v>6.5633424094367072</v>
      </c>
      <c r="FF66" s="385">
        <f>FLXrawF!FF66*FLXrawS!$D$1</f>
        <v>6.8640516229824859</v>
      </c>
      <c r="FG66" s="385">
        <f>FLXrawF!FG66*FLXrawS!$D$1</f>
        <v>6.1926519257949684</v>
      </c>
      <c r="FH66" s="385">
        <f>FLXrawF!FH66*FLXrawS!$D$1</f>
        <v>7.5973747403690588</v>
      </c>
      <c r="FI66" s="385">
        <f>FLXrawF!FI66*FLXrawS!$D$1</f>
        <v>7.4770350767509761</v>
      </c>
      <c r="FJ66" s="385">
        <f>FLXrawF!FJ66*FLXrawS!$D$1</f>
        <v>6.0370191526773604</v>
      </c>
      <c r="FK66" s="385">
        <f>FLXrawF!FK66*FLXrawS!$D$1</f>
        <v>7.3813724915446635</v>
      </c>
      <c r="FL66" s="385">
        <f>FLXrawF!FL66*FLXrawS!$D$1</f>
        <v>7.1232003653355136</v>
      </c>
      <c r="FM66" s="385">
        <f>FLXrawF!FM66*FLXrawS!$D$1</f>
        <v>7.5973747403690588</v>
      </c>
      <c r="FN66" s="385">
        <f>FLXrawF!FN66*FLXrawS!$D$1</f>
        <v>6.0370191526773604</v>
      </c>
      <c r="FO66" s="385">
        <f>FLXrawF!FO66*FLXrawS!$D$1</f>
        <v>3.7858258970681611</v>
      </c>
      <c r="FP66" s="385">
        <f>FLXrawF!FP66*FLXrawS!$D$1</f>
        <v>4.3063927390891852</v>
      </c>
      <c r="FQ66" s="385">
        <f>FLXrawF!FQ66*FLXrawS!$D$1</f>
        <v>3.9544983611335751</v>
      </c>
      <c r="FR66" s="385">
        <f>FLXrawF!FR66*FLXrawS!$D$1</f>
        <v>3.4406576942531064</v>
      </c>
      <c r="FS66" s="385">
        <f>FLXrawF!FS66*FLXrawS!$D$1</f>
        <v>3.8718436728860071</v>
      </c>
      <c r="FT66" s="385">
        <f>FLXrawF!FT66*FLXrawS!$D$1</f>
        <v>4.3063927390891852</v>
      </c>
      <c r="FU66" s="385">
        <f>FLXrawF!FU66*FLXrawS!$D$1</f>
        <v>3.4406576942531064</v>
      </c>
      <c r="FV66" s="385">
        <f>FLXrawF!FV66*FLXrawS!$D$1</f>
        <v>5.6034566839686217</v>
      </c>
      <c r="FW66" s="385">
        <f>FLXrawF!FW66*FLXrawS!$D$1</f>
        <v>5.7113070996834772</v>
      </c>
      <c r="FX66" s="385">
        <f>FLXrawF!FX66*FLXrawS!$D$1</f>
        <v>4.8044899629110125</v>
      </c>
      <c r="FY66" s="385">
        <f>FLXrawF!FY66*FLXrawS!$D$1</f>
        <v>5.9614061539699552</v>
      </c>
      <c r="FZ66" s="385">
        <f>FLXrawF!FZ66*FLXrawS!$D$1</f>
        <v>5.520164975133266</v>
      </c>
      <c r="GA66" s="385">
        <f>FLXrawF!GA66*FLXrawS!$D$1</f>
        <v>5.9614061539699552</v>
      </c>
      <c r="GB66" s="385">
        <f>FLXrawF!GB66*FLXrawS!$D$1</f>
        <v>4.8044899629110125</v>
      </c>
      <c r="GC66" s="385">
        <f>FLXrawF!GC66*FLXrawS!$D$1</f>
        <v>7.31017769635974</v>
      </c>
      <c r="GD66" s="385">
        <f>FLXrawF!GD66*FLXrawS!$D$1</f>
        <v>6.9882594352785627</v>
      </c>
      <c r="GE66" s="385">
        <f>FLXrawF!GE66*FLXrawS!$D$1</f>
        <v>6.4162910166526341</v>
      </c>
      <c r="GF66" s="385">
        <f>FLXrawF!GF66*FLXrawS!$D$1</f>
        <v>5.9320334725153332</v>
      </c>
      <c r="GG66" s="385">
        <f>FLXrawF!GG66*FLXrawS!$D$1</f>
        <v>6.6616904052015675</v>
      </c>
      <c r="GH66" s="385">
        <f>FLXrawF!GH66*FLXrawS!$D$1</f>
        <v>7.31017769635974</v>
      </c>
      <c r="GI66" s="385">
        <f>FLXrawF!GI66*FLXrawS!$D$1</f>
        <v>5.9320334725153332</v>
      </c>
      <c r="GJ66" s="385">
        <v>5.9320334725153332</v>
      </c>
    </row>
    <row r="67" spans="1:192">
      <c r="A67" s="380">
        <v>63</v>
      </c>
      <c r="B67" s="384">
        <v>6.2000000000000006E-2</v>
      </c>
      <c r="C67" s="385">
        <f>FLXrawF!C67*FLXrawS!$D$1</f>
        <v>4.4231783997443479</v>
      </c>
      <c r="D67" s="385">
        <f>FLXrawF!D67*FLXrawS!$D$1</f>
        <v>4.0014760900978494</v>
      </c>
      <c r="E67" s="385">
        <f>FLXrawF!E67*FLXrawS!$D$1</f>
        <v>4.5002300911423339</v>
      </c>
      <c r="F67" s="385">
        <f>FLXrawF!F67*FLXrawS!$D$1</f>
        <v>4.6138600477292915</v>
      </c>
      <c r="G67" s="385">
        <f>FLXrawF!G67*FLXrawS!$D$1</f>
        <v>4.3846861571784554</v>
      </c>
      <c r="H67" s="385">
        <f>FLXrawF!H67*FLXrawS!$D$1</f>
        <v>4.6138600477292915</v>
      </c>
      <c r="I67" s="385">
        <f>FLXrawF!I67*FLXrawS!$D$1</f>
        <v>4.0014760900978494</v>
      </c>
      <c r="J67" s="385">
        <f>FLXrawF!J67*FLXrawS!$D$1</f>
        <v>4.7350296521341457</v>
      </c>
      <c r="K67" s="385">
        <f>FLXrawF!K67*FLXrawS!$D$1</f>
        <v>5.0816064294708934</v>
      </c>
      <c r="L67" s="385">
        <f>FLXrawF!L67*FLXrawS!$D$1</f>
        <v>5.7210818774815388</v>
      </c>
      <c r="M67" s="385">
        <f>FLXrawF!M67*FLXrawS!$D$1</f>
        <v>5.2582939203613561</v>
      </c>
      <c r="N67" s="385">
        <f>FLXrawF!N67*FLXrawS!$D$1</f>
        <v>5.1990029698619837</v>
      </c>
      <c r="O67" s="385">
        <f>FLXrawF!O67*FLXrawS!$D$1</f>
        <v>5.7210818774815388</v>
      </c>
      <c r="P67" s="385">
        <f>FLXrawF!P67*FLXrawS!$D$1</f>
        <v>4.7350296521341457</v>
      </c>
      <c r="Q67" s="385">
        <f>FLXrawF!Q67*FLXrawS!$D$1</f>
        <v>6.3974594669991101</v>
      </c>
      <c r="R67" s="385">
        <f>FLXrawF!R67*FLXrawS!$D$1</f>
        <v>5.913883676143656</v>
      </c>
      <c r="S67" s="385">
        <f>FLXrawF!S67*FLXrawS!$D$1</f>
        <v>7.1435759132828176</v>
      </c>
      <c r="T67" s="385">
        <f>FLXrawF!T67*FLXrawS!$D$1</f>
        <v>5.9358680349823638</v>
      </c>
      <c r="U67" s="385">
        <f>FLXrawF!U67*FLXrawS!$D$1</f>
        <v>6.3476967728519869</v>
      </c>
      <c r="V67" s="385">
        <f>FLXrawF!V67*FLXrawS!$D$1</f>
        <v>7.1435759132828176</v>
      </c>
      <c r="W67" s="385">
        <f>FLXrawF!W67*FLXrawS!$D$1</f>
        <v>5.913883676143656</v>
      </c>
      <c r="X67" s="385">
        <f>FLXrawF!X67*FLXrawS!$D$1</f>
        <v>4.5239844188264708</v>
      </c>
      <c r="Y67" s="385">
        <f>FLXrawF!Y67*FLXrawS!$D$1</f>
        <v>3.6705280270757292</v>
      </c>
      <c r="Z67" s="385">
        <f>FLXrawF!Z67*FLXrawS!$D$1</f>
        <v>4.8754624559940885</v>
      </c>
      <c r="AA67" s="385">
        <f>FLXrawF!AA67*FLXrawS!$D$1</f>
        <v>5.2297276147691347</v>
      </c>
      <c r="AB67" s="385">
        <f>FLXrawF!AB67*FLXrawS!$D$1</f>
        <v>4.5749256291663567</v>
      </c>
      <c r="AC67" s="385">
        <f>FLXrawF!AC67*FLXrawS!$D$1</f>
        <v>5.2297276147691347</v>
      </c>
      <c r="AD67" s="385">
        <f>FLXrawF!AD67*FLXrawS!$D$1</f>
        <v>3.6705280270757292</v>
      </c>
      <c r="AE67" s="385">
        <f>FLXrawF!AE67*FLXrawS!$D$1</f>
        <v>5.1595538670164638</v>
      </c>
      <c r="AF67" s="385">
        <f>FLXrawF!AF67*FLXrawS!$D$1</f>
        <v>5.2541480934369735</v>
      </c>
      <c r="AG67" s="385">
        <f>FLXrawF!AG67*FLXrawS!$D$1</f>
        <v>5.9780187833519651</v>
      </c>
      <c r="AH67" s="385">
        <f>FLXrawF!AH67*FLXrawS!$D$1</f>
        <v>5.718401516657825</v>
      </c>
      <c r="AI67" s="385">
        <f>FLXrawF!AI67*FLXrawS!$D$1</f>
        <v>5.5275305651158071</v>
      </c>
      <c r="AJ67" s="385">
        <f>FLXrawF!AJ67*FLXrawS!$D$1</f>
        <v>5.9780187833519651</v>
      </c>
      <c r="AK67" s="385">
        <f>FLXrawF!AK67*FLXrawS!$D$1</f>
        <v>5.1595538670164638</v>
      </c>
      <c r="AL67" s="385">
        <f>FLXrawF!AL67*FLXrawS!$D$1</f>
        <v>6.5848715908715763</v>
      </c>
      <c r="AM67" s="385">
        <f>FLXrawF!AM67*FLXrawS!$D$1</f>
        <v>6.4645157144945768</v>
      </c>
      <c r="AN67" s="385">
        <f>FLXrawF!AN67*FLXrawS!$D$1</f>
        <v>7.0363402358933067</v>
      </c>
      <c r="AO67" s="385">
        <f>FLXrawF!AO67*FLXrawS!$D$1</f>
        <v>7.83571666925247</v>
      </c>
      <c r="AP67" s="385">
        <f>FLXrawF!AP67*FLXrawS!$D$1</f>
        <v>6.9803610526279831</v>
      </c>
      <c r="AQ67" s="385">
        <f>FLXrawF!AQ67*FLXrawS!$D$1</f>
        <v>7.83571666925247</v>
      </c>
      <c r="AR67" s="385">
        <f>FLXrawF!AR67*FLXrawS!$D$1</f>
        <v>6.4645157144945768</v>
      </c>
      <c r="AS67" s="385">
        <f>FLXrawF!AS67*FLXrawS!$D$1</f>
        <v>3.7295562202848527</v>
      </c>
      <c r="AT67" s="385">
        <f>FLXrawF!AT67*FLXrawS!$D$1</f>
        <v>4.1374089358876756</v>
      </c>
      <c r="AU67" s="385">
        <f>FLXrawF!AU67*FLXrawS!$D$1</f>
        <v>4.3649329167281534</v>
      </c>
      <c r="AV67" s="385">
        <f>FLXrawF!AV67*FLXrawS!$D$1</f>
        <v>4.0594755571409227</v>
      </c>
      <c r="AW67" s="385">
        <f>FLXrawF!AW67*FLXrawS!$D$1</f>
        <v>4.0728434075104012</v>
      </c>
      <c r="AX67" s="385">
        <f>FLXrawF!AX67*FLXrawS!$D$1</f>
        <v>4.3649329167281534</v>
      </c>
      <c r="AY67" s="385">
        <f>FLXrawF!AY67*FLXrawS!$D$1</f>
        <v>3.7295562202848527</v>
      </c>
      <c r="AZ67" s="385">
        <f>FLXrawF!AZ67*FLXrawS!$D$1</f>
        <v>6.2811466772089748</v>
      </c>
      <c r="BA67" s="385">
        <f>FLXrawF!BA67*FLXrawS!$D$1</f>
        <v>4.7757701963196473</v>
      </c>
      <c r="BB67" s="385">
        <f>FLXrawF!BB67*FLXrawS!$D$1</f>
        <v>4.742414087809756</v>
      </c>
      <c r="BC67" s="385">
        <f>FLXrawF!BC67*FLXrawS!$D$1</f>
        <v>5.7172358247831836</v>
      </c>
      <c r="BD67" s="385">
        <f>FLXrawF!BD67*FLXrawS!$D$1</f>
        <v>5.3791416965303904</v>
      </c>
      <c r="BE67" s="385">
        <f>FLXrawF!BE67*FLXrawS!$D$1</f>
        <v>6.2811466772089748</v>
      </c>
      <c r="BF67" s="385">
        <f>FLXrawF!BF67*FLXrawS!$D$1</f>
        <v>4.742414087809756</v>
      </c>
      <c r="BG67" s="385">
        <f>FLXrawF!BG67*FLXrawS!$D$1</f>
        <v>6.8825794390165509</v>
      </c>
      <c r="BH67" s="385">
        <f>FLXrawF!BH67*FLXrawS!$D$1</f>
        <v>7.1279836918928492</v>
      </c>
      <c r="BI67" s="385">
        <f>FLXrawF!BI67*FLXrawS!$D$1</f>
        <v>6.9707446592415634</v>
      </c>
      <c r="BJ67" s="385">
        <f>FLXrawF!BJ67*FLXrawS!$D$1</f>
        <v>6.7417304720005324</v>
      </c>
      <c r="BK67" s="385">
        <f>FLXrawF!BK67*FLXrawS!$D$1</f>
        <v>6.9307595655378753</v>
      </c>
      <c r="BL67" s="385">
        <f>FLXrawF!BL67*FLXrawS!$D$1</f>
        <v>7.1279836918928492</v>
      </c>
      <c r="BM67" s="385">
        <f>FLXrawF!BM67*FLXrawS!$D$1</f>
        <v>6.7417304720005324</v>
      </c>
      <c r="BN67" s="385">
        <f>FLXrawF!BN67*FLXrawS!$D$1</f>
        <v>2.8893567722699904</v>
      </c>
      <c r="BO67" s="385">
        <f>FLXrawF!BO67*FLXrawS!$D$1</f>
        <v>2.2481681204889941</v>
      </c>
      <c r="BP67" s="385">
        <f>FLXrawF!BP67*FLXrawS!$D$1</f>
        <v>2.6408604984984652</v>
      </c>
      <c r="BQ67" s="385">
        <f>FLXrawF!BQ67*FLXrawS!$D$1</f>
        <v>2.515678501164436</v>
      </c>
      <c r="BR67" s="385">
        <f>FLXrawF!BR67*FLXrawS!$D$1</f>
        <v>2.5735159731054718</v>
      </c>
      <c r="BS67" s="385">
        <f>FLXrawF!BS67*FLXrawS!$D$1</f>
        <v>2.8893567722699904</v>
      </c>
      <c r="BT67" s="385">
        <f>FLXrawF!BT67*FLXrawS!$D$1</f>
        <v>2.2481681204889941</v>
      </c>
      <c r="BU67" s="385">
        <f>FLXrawF!BU67*FLXrawS!$D$1</f>
        <v>5.2253422002842935</v>
      </c>
      <c r="BV67" s="385">
        <f>FLXrawF!BV67*FLXrawS!$D$1</f>
        <v>5.2951028239959488</v>
      </c>
      <c r="BW67" s="385">
        <f>FLXrawF!BW67*FLXrawS!$D$1</f>
        <v>5.3247982229571589</v>
      </c>
      <c r="BX67" s="385">
        <f>FLXrawF!BX67*FLXrawS!$D$1</f>
        <v>5.9112278057128149</v>
      </c>
      <c r="BY67" s="385">
        <f>FLXrawF!BY67*FLXrawS!$D$1</f>
        <v>5.4391177632375536</v>
      </c>
      <c r="BZ67" s="385">
        <f>FLXrawF!BZ67*FLXrawS!$D$1</f>
        <v>5.9112278057128149</v>
      </c>
      <c r="CA67" s="385">
        <f>FLXrawF!CA67*FLXrawS!$D$1</f>
        <v>5.2253422002842935</v>
      </c>
      <c r="CB67" s="385">
        <f>FLXrawF!CB67*FLXrawS!$D$1</f>
        <v>6.1290357325559306</v>
      </c>
      <c r="CC67" s="385">
        <f>FLXrawF!CC67*FLXrawS!$D$1</f>
        <v>6.717551132812865</v>
      </c>
      <c r="CD67" s="385">
        <f>FLXrawF!CD67*FLXrawS!$D$1</f>
        <v>5.5466968629354483</v>
      </c>
      <c r="CE67" s="385">
        <f>FLXrawF!CE67*FLXrawS!$D$1</f>
        <v>6.4706837080909878</v>
      </c>
      <c r="CF67" s="385">
        <f>FLXrawF!CF67*FLXrawS!$D$1</f>
        <v>6.2159918590988079</v>
      </c>
      <c r="CG67" s="385">
        <f>FLXrawF!CG67*FLXrawS!$D$1</f>
        <v>6.717551132812865</v>
      </c>
      <c r="CH67" s="385">
        <f>FLXrawF!CH67*FLXrawS!$D$1</f>
        <v>5.5466968629354483</v>
      </c>
      <c r="CI67" s="385">
        <f>FLXrawF!CI67*FLXrawS!$D$1</f>
        <v>4.4092648992103136</v>
      </c>
      <c r="CJ67" s="385">
        <f>FLXrawF!CJ67*FLXrawS!$D$1</f>
        <v>6.0687393012336566</v>
      </c>
      <c r="CK67" s="385">
        <f>FLXrawF!CK67*FLXrawS!$D$1</f>
        <v>0</v>
      </c>
      <c r="CL67" s="385">
        <f>FLXrawF!CL67*FLXrawS!$D$1</f>
        <v>0</v>
      </c>
      <c r="CM67" s="385">
        <f>FLXrawF!CM67*FLXrawS!$D$1</f>
        <v>5.2390021002219855</v>
      </c>
      <c r="CN67" s="385">
        <f>FLXrawF!CN67*FLXrawS!$D$1</f>
        <v>6.0687393012336566</v>
      </c>
      <c r="CO67" s="385">
        <f>FLXrawF!CO67*FLXrawS!$D$1</f>
        <v>4.4092648992103136</v>
      </c>
      <c r="CP67" s="385">
        <f>FLXrawF!CP67*FLXrawS!$D$1</f>
        <v>7.0918605944584696</v>
      </c>
      <c r="CQ67" s="385">
        <f>FLXrawF!CQ67*FLXrawS!$D$1</f>
        <v>5.4035469134451013</v>
      </c>
      <c r="CR67" s="385">
        <f>FLXrawF!CR67*FLXrawS!$D$1</f>
        <v>5.358797032739286</v>
      </c>
      <c r="CS67" s="385">
        <f>FLXrawF!CS67*FLXrawS!$D$1</f>
        <v>5.8367865354594253</v>
      </c>
      <c r="CT67" s="385">
        <f>FLXrawF!CT67*FLXrawS!$D$1</f>
        <v>5.5330434938812711</v>
      </c>
      <c r="CU67" s="385">
        <f>FLXrawF!CU67*FLXrawS!$D$1</f>
        <v>5.8367865354594253</v>
      </c>
      <c r="CV67" s="385">
        <f>FLXrawF!CV67*FLXrawS!$D$1</f>
        <v>5.358797032739286</v>
      </c>
      <c r="CW67" s="385">
        <f>FLXrawF!CW67*FLXrawS!$D$1</f>
        <v>8.6071247079306499</v>
      </c>
      <c r="CX67" s="385">
        <f>FLXrawF!CX67*FLXrawS!$D$1</f>
        <v>7.3451733887749651</v>
      </c>
      <c r="CY67" s="385">
        <f>FLXrawF!CY67*FLXrawS!$D$1</f>
        <v>7.4668811380333668</v>
      </c>
      <c r="CZ67" s="385">
        <f>FLXrawF!CZ67*FLXrawS!$D$1</f>
        <v>7.3791785932514715</v>
      </c>
      <c r="DA67" s="385">
        <f>FLXrawF!DA67*FLXrawS!$D$1</f>
        <v>7.6995894569976144</v>
      </c>
      <c r="DB67" s="385">
        <f>FLXrawF!DB67*FLXrawS!$D$1</f>
        <v>8.6071247079306499</v>
      </c>
      <c r="DC67" s="385">
        <f>FLXrawF!DC67*FLXrawS!$D$1</f>
        <v>7.3451733887749651</v>
      </c>
      <c r="DD67" s="385">
        <f>FLXrawF!DD67*FLXrawS!$D$1</f>
        <v>3.8832930790803371</v>
      </c>
      <c r="DE67" s="385">
        <f>FLXrawF!DE67*FLXrawS!$D$1</f>
        <v>4.0871813669545807</v>
      </c>
      <c r="DF67" s="385">
        <f>FLXrawF!DF67*FLXrawS!$D$1</f>
        <v>5.4467607984782944</v>
      </c>
      <c r="DG67" s="385">
        <f>FLXrawF!DG67*FLXrawS!$D$1</f>
        <v>3.6798793710690969</v>
      </c>
      <c r="DH67" s="385">
        <f>FLXrawF!DH67*FLXrawS!$D$1</f>
        <v>3.8834512723680055</v>
      </c>
      <c r="DI67" s="385">
        <f>FLXrawF!DI67*FLXrawS!$D$1</f>
        <v>4.0871813669545807</v>
      </c>
      <c r="DJ67" s="385">
        <f>FLXrawF!DJ67*FLXrawS!$D$1</f>
        <v>3.6798793710690969</v>
      </c>
      <c r="DK67" s="385">
        <f>FLXrawF!DK67*FLXrawS!$D$1</f>
        <v>6.4051249301492366</v>
      </c>
      <c r="DL67" s="385">
        <f>FLXrawF!DL67*FLXrawS!$D$1</f>
        <v>5.9177164698956242</v>
      </c>
      <c r="DM67" s="385">
        <f>FLXrawF!DM67*FLXrawS!$D$1</f>
        <v>5.2454658736680901</v>
      </c>
      <c r="DN67" s="385">
        <f>FLXrawF!DN67*FLXrawS!$D$1</f>
        <v>5.9139014009746811</v>
      </c>
      <c r="DO67" s="385">
        <f>FLXrawF!DO67*FLXrawS!$D$1</f>
        <v>5.8705521686719075</v>
      </c>
      <c r="DP67" s="385">
        <f>FLXrawF!DP67*FLXrawS!$D$1</f>
        <v>6.4051249301492366</v>
      </c>
      <c r="DQ67" s="385">
        <f>FLXrawF!DQ67*FLXrawS!$D$1</f>
        <v>5.2454658736680901</v>
      </c>
      <c r="DR67" s="385">
        <f>FLXrawF!DR67*FLXrawS!$D$1</f>
        <v>7.4181662375080748</v>
      </c>
      <c r="DS67" s="385">
        <f>FLXrawF!DS67*FLXrawS!$D$1</f>
        <v>7.1459856123141376</v>
      </c>
      <c r="DT67" s="385">
        <f>FLXrawF!DT67*FLXrawS!$D$1</f>
        <v>6.5344656605362204</v>
      </c>
      <c r="DU67" s="385">
        <f>FLXrawF!DU67*FLXrawS!$D$1</f>
        <v>7.3859193997780066</v>
      </c>
      <c r="DV67" s="385">
        <f>FLXrawF!DV67*FLXrawS!$D$1</f>
        <v>7.1211342275341085</v>
      </c>
      <c r="DW67" s="385">
        <f>FLXrawF!DW67*FLXrawS!$D$1</f>
        <v>7.4181662375080748</v>
      </c>
      <c r="DX67" s="385">
        <f>FLXrawF!DX67*FLXrawS!$D$1</f>
        <v>6.5344656605362204</v>
      </c>
      <c r="DY67" s="385">
        <f>FLXrawF!DY67*FLXrawS!$D$1</f>
        <v>2.5079173898230551</v>
      </c>
      <c r="DZ67" s="385">
        <f>FLXrawF!DZ67*FLXrawS!$D$1</f>
        <v>2.712579323857748</v>
      </c>
      <c r="EA67" s="385">
        <f>FLXrawF!EA67*FLXrawS!$D$1</f>
        <v>2.7022618655999064</v>
      </c>
      <c r="EB67" s="385">
        <f>FLXrawF!EB67*FLXrawS!$D$1</f>
        <v>2.3776483298982471</v>
      </c>
      <c r="EC67" s="385">
        <f>FLXrawF!EC67*FLXrawS!$D$1</f>
        <v>2.5751017272947396</v>
      </c>
      <c r="ED67" s="385">
        <f>FLXrawF!ED67*FLXrawS!$D$1</f>
        <v>2.712579323857748</v>
      </c>
      <c r="EE67" s="385">
        <f>FLXrawF!EE67*FLXrawS!$D$1</f>
        <v>2.3776483298982471</v>
      </c>
      <c r="EF67" s="385">
        <f>FLXrawF!EF67*FLXrawS!$D$1</f>
        <v>5.2803861583859719</v>
      </c>
      <c r="EG67" s="385">
        <f>FLXrawF!EG67*FLXrawS!$D$1</f>
        <v>4.9699379084020032</v>
      </c>
      <c r="EH67" s="385">
        <f>FLXrawF!EH67*FLXrawS!$D$1</f>
        <v>3.7384799600211851</v>
      </c>
      <c r="EI67" s="385">
        <f>FLXrawF!EI67*FLXrawS!$D$1</f>
        <v>4.5801120612736108</v>
      </c>
      <c r="EJ67" s="385">
        <f>FLXrawF!EJ67*FLXrawS!$D$1</f>
        <v>4.6422290220206932</v>
      </c>
      <c r="EK67" s="385">
        <f>FLXrawF!EK67*FLXrawS!$D$1</f>
        <v>5.2803861583859719</v>
      </c>
      <c r="EL67" s="385">
        <f>FLXrawF!EL67*FLXrawS!$D$1</f>
        <v>3.7384799600211851</v>
      </c>
      <c r="EM67" s="385">
        <f>FLXrawF!EM67*FLXrawS!$D$1</f>
        <v>5.8863647319063732</v>
      </c>
      <c r="EN67" s="385">
        <f>FLXrawF!EN67*FLXrawS!$D$1</f>
        <v>4.9699017715046105</v>
      </c>
      <c r="EO67" s="385">
        <f>FLXrawF!EO67*FLXrawS!$D$1</f>
        <v>4.6480778822921929</v>
      </c>
      <c r="EP67" s="385">
        <f>FLXrawF!EP67*FLXrawS!$D$1</f>
        <v>5.434848483850824</v>
      </c>
      <c r="EQ67" s="385">
        <f>FLXrawF!EQ67*FLXrawS!$D$1</f>
        <v>5.2347982173884997</v>
      </c>
      <c r="ER67" s="385">
        <f>FLXrawF!ER67*FLXrawS!$D$1</f>
        <v>5.8863647319063732</v>
      </c>
      <c r="ES67" s="385">
        <f>FLXrawF!ES67*FLXrawS!$D$1</f>
        <v>4.6480778822921929</v>
      </c>
      <c r="ET67" s="385">
        <f>FLXrawF!ET67*FLXrawS!$D$1</f>
        <v>3.8200223380296361</v>
      </c>
      <c r="EU67" s="385">
        <f>FLXrawF!EU67*FLXrawS!$D$1</f>
        <v>3.7040740862736574</v>
      </c>
      <c r="EV67" s="385">
        <f>FLXrawF!EV67*FLXrawS!$D$1</f>
        <v>3.7546772179702157</v>
      </c>
      <c r="EW67" s="385">
        <f>FLXrawF!EW67*FLXrawS!$D$1</f>
        <v>4.3732676754565025</v>
      </c>
      <c r="EX67" s="385">
        <f>FLXrawF!EX67*FLXrawS!$D$1</f>
        <v>3.9130103294325029</v>
      </c>
      <c r="EY67" s="385">
        <f>FLXrawF!EY67*FLXrawS!$D$1</f>
        <v>4.3732676754565025</v>
      </c>
      <c r="EZ67" s="385">
        <f>FLXrawF!EZ67*FLXrawS!$D$1</f>
        <v>3.7040740862736574</v>
      </c>
      <c r="FA67" s="385">
        <f>FLXrawF!FA67*FLXrawS!$D$1</f>
        <v>6.8158126128364973</v>
      </c>
      <c r="FB67" s="385">
        <f>FLXrawF!FB67*FLXrawS!$D$1</f>
        <v>2.548337861264498</v>
      </c>
      <c r="FC67" s="385">
        <f>FLXrawF!FC67*FLXrawS!$D$1</f>
        <v>6.166103813218009</v>
      </c>
      <c r="FD67" s="385">
        <f>FLXrawF!FD67*FLXrawS!$D$1</f>
        <v>6.6170139813543196</v>
      </c>
      <c r="FE67" s="385">
        <f>FLXrawF!FE67*FLXrawS!$D$1</f>
        <v>6.5329768024696078</v>
      </c>
      <c r="FF67" s="385">
        <f>FLXrawF!FF67*FLXrawS!$D$1</f>
        <v>6.8158126128364973</v>
      </c>
      <c r="FG67" s="385">
        <f>FLXrawF!FG67*FLXrawS!$D$1</f>
        <v>6.166103813218009</v>
      </c>
      <c r="FH67" s="385">
        <f>FLXrawF!FH67*FLXrawS!$D$1</f>
        <v>7.619693011775726</v>
      </c>
      <c r="FI67" s="385">
        <f>FLXrawF!FI67*FLXrawS!$D$1</f>
        <v>7.4859753412231251</v>
      </c>
      <c r="FJ67" s="385">
        <f>FLXrawF!FJ67*FLXrawS!$D$1</f>
        <v>6.0421731663980554</v>
      </c>
      <c r="FK67" s="385">
        <f>FLXrawF!FK67*FLXrawS!$D$1</f>
        <v>7.3563397311589158</v>
      </c>
      <c r="FL67" s="385">
        <f>FLXrawF!FL67*FLXrawS!$D$1</f>
        <v>7.1260453126389551</v>
      </c>
      <c r="FM67" s="385">
        <f>FLXrawF!FM67*FLXrawS!$D$1</f>
        <v>7.619693011775726</v>
      </c>
      <c r="FN67" s="385">
        <f>FLXrawF!FN67*FLXrawS!$D$1</f>
        <v>6.0421731663980554</v>
      </c>
      <c r="FO67" s="385">
        <f>FLXrawF!FO67*FLXrawS!$D$1</f>
        <v>3.7471225014538829</v>
      </c>
      <c r="FP67" s="385">
        <f>FLXrawF!FP67*FLXrawS!$D$1</f>
        <v>4.2641980569560705</v>
      </c>
      <c r="FQ67" s="385">
        <f>FLXrawF!FQ67*FLXrawS!$D$1</f>
        <v>3.8950861893958808</v>
      </c>
      <c r="FR67" s="385">
        <f>FLXrawF!FR67*FLXrawS!$D$1</f>
        <v>3.410038990447477</v>
      </c>
      <c r="FS67" s="385">
        <f>FLXrawF!FS67*FLXrawS!$D$1</f>
        <v>3.8291114345633281</v>
      </c>
      <c r="FT67" s="385">
        <f>FLXrawF!FT67*FLXrawS!$D$1</f>
        <v>4.2641980569560705</v>
      </c>
      <c r="FU67" s="385">
        <f>FLXrawF!FU67*FLXrawS!$D$1</f>
        <v>3.410038990447477</v>
      </c>
      <c r="FV67" s="385">
        <f>FLXrawF!FV67*FLXrawS!$D$1</f>
        <v>5.5802729745457986</v>
      </c>
      <c r="FW67" s="385">
        <f>FLXrawF!FW67*FLXrawS!$D$1</f>
        <v>5.6618986953741191</v>
      </c>
      <c r="FX67" s="385">
        <f>FLXrawF!FX67*FLXrawS!$D$1</f>
        <v>4.7682052735280767</v>
      </c>
      <c r="FY67" s="385">
        <f>FLXrawF!FY67*FLXrawS!$D$1</f>
        <v>5.9528179176595613</v>
      </c>
      <c r="FZ67" s="385">
        <f>FLXrawF!FZ67*FLXrawS!$D$1</f>
        <v>5.49079871527689</v>
      </c>
      <c r="GA67" s="385">
        <f>FLXrawF!GA67*FLXrawS!$D$1</f>
        <v>5.9528179176595613</v>
      </c>
      <c r="GB67" s="385">
        <f>FLXrawF!GB67*FLXrawS!$D$1</f>
        <v>4.7682052735280767</v>
      </c>
      <c r="GC67" s="385">
        <f>FLXrawF!GC67*FLXrawS!$D$1</f>
        <v>7.3455081058824208</v>
      </c>
      <c r="GD67" s="385">
        <f>FLXrawF!GD67*FLXrawS!$D$1</f>
        <v>6.9843407508841135</v>
      </c>
      <c r="GE67" s="385">
        <f>FLXrawF!GE67*FLXrawS!$D$1</f>
        <v>6.4681185779681281</v>
      </c>
      <c r="GF67" s="385">
        <f>FLXrawF!GF67*FLXrawS!$D$1</f>
        <v>5.947638677411561</v>
      </c>
      <c r="GG67" s="385">
        <f>FLXrawF!GG67*FLXrawS!$D$1</f>
        <v>6.686401528036555</v>
      </c>
      <c r="GH67" s="385">
        <f>FLXrawF!GH67*FLXrawS!$D$1</f>
        <v>7.3455081058824208</v>
      </c>
      <c r="GI67" s="385">
        <f>FLXrawF!GI67*FLXrawS!$D$1</f>
        <v>5.947638677411561</v>
      </c>
      <c r="GJ67" s="385">
        <v>5.947638677411561</v>
      </c>
    </row>
    <row r="68" spans="1:192">
      <c r="A68" s="380">
        <v>64</v>
      </c>
      <c r="B68" s="384">
        <v>6.3E-2</v>
      </c>
      <c r="C68" s="385">
        <f>FLXrawF!C68*FLXrawS!$D$1</f>
        <v>4.3744058455596306</v>
      </c>
      <c r="D68" s="385">
        <f>FLXrawF!D68*FLXrawS!$D$1</f>
        <v>4.0241946690499821</v>
      </c>
      <c r="E68" s="385">
        <f>FLXrawF!E68*FLXrawS!$D$1</f>
        <v>4.4565903357053784</v>
      </c>
      <c r="F68" s="385">
        <f>FLXrawF!F68*FLXrawS!$D$1</f>
        <v>4.5946876084704744</v>
      </c>
      <c r="G68" s="385">
        <f>FLXrawF!G68*FLXrawS!$D$1</f>
        <v>4.3624696146963666</v>
      </c>
      <c r="H68" s="385">
        <f>FLXrawF!H68*FLXrawS!$D$1</f>
        <v>4.5946876084704744</v>
      </c>
      <c r="I68" s="385">
        <f>FLXrawF!I68*FLXrawS!$D$1</f>
        <v>4.0241946690499821</v>
      </c>
      <c r="J68" s="385">
        <f>FLXrawF!J68*FLXrawS!$D$1</f>
        <v>4.7315654418959143</v>
      </c>
      <c r="K68" s="385">
        <f>FLXrawF!K68*FLXrawS!$D$1</f>
        <v>5.0374707450023193</v>
      </c>
      <c r="L68" s="385">
        <f>FLXrawF!L68*FLXrawS!$D$1</f>
        <v>5.6725140446732931</v>
      </c>
      <c r="M68" s="385">
        <f>FLXrawF!M68*FLXrawS!$D$1</f>
        <v>5.1770387147765096</v>
      </c>
      <c r="N68" s="385">
        <f>FLXrawF!N68*FLXrawS!$D$1</f>
        <v>5.1546472365870093</v>
      </c>
      <c r="O68" s="385">
        <f>FLXrawF!O68*FLXrawS!$D$1</f>
        <v>5.6725140446732931</v>
      </c>
      <c r="P68" s="385">
        <f>FLXrawF!P68*FLXrawS!$D$1</f>
        <v>4.7315654418959143</v>
      </c>
      <c r="Q68" s="385">
        <f>FLXrawF!Q68*FLXrawS!$D$1</f>
        <v>6.3577621422073296</v>
      </c>
      <c r="R68" s="385">
        <f>FLXrawF!R68*FLXrawS!$D$1</f>
        <v>5.9036240862352125</v>
      </c>
      <c r="S68" s="385">
        <f>FLXrawF!S68*FLXrawS!$D$1</f>
        <v>7.1796818853470805</v>
      </c>
      <c r="T68" s="385">
        <f>FLXrawF!T68*FLXrawS!$D$1</f>
        <v>5.9529196862743303</v>
      </c>
      <c r="U68" s="385">
        <f>FLXrawF!U68*FLXrawS!$D$1</f>
        <v>6.3484969500159876</v>
      </c>
      <c r="V68" s="385">
        <f>FLXrawF!V68*FLXrawS!$D$1</f>
        <v>7.1796818853470805</v>
      </c>
      <c r="W68" s="385">
        <f>FLXrawF!W68*FLXrawS!$D$1</f>
        <v>5.9036240862352125</v>
      </c>
      <c r="X68" s="385">
        <f>FLXrawF!X68*FLXrawS!$D$1</f>
        <v>4.4146679779552329</v>
      </c>
      <c r="Y68" s="385">
        <f>FLXrawF!Y68*FLXrawS!$D$1</f>
        <v>3.6180347470981844</v>
      </c>
      <c r="Z68" s="385">
        <f>FLXrawF!Z68*FLXrawS!$D$1</f>
        <v>4.80928229506197</v>
      </c>
      <c r="AA68" s="385">
        <f>FLXrawF!AA68*FLXrawS!$D$1</f>
        <v>5.2256528733560357</v>
      </c>
      <c r="AB68" s="385">
        <f>FLXrawF!AB68*FLXrawS!$D$1</f>
        <v>4.5169094733678552</v>
      </c>
      <c r="AC68" s="385">
        <f>FLXrawF!AC68*FLXrawS!$D$1</f>
        <v>5.2256528733560357</v>
      </c>
      <c r="AD68" s="385">
        <f>FLXrawF!AD68*FLXrawS!$D$1</f>
        <v>3.6180347470981844</v>
      </c>
      <c r="AE68" s="385">
        <f>FLXrawF!AE68*FLXrawS!$D$1</f>
        <v>5.1108494103565638</v>
      </c>
      <c r="AF68" s="385">
        <f>FLXrawF!AF68*FLXrawS!$D$1</f>
        <v>5.2521887332172232</v>
      </c>
      <c r="AG68" s="385">
        <f>FLXrawF!AG68*FLXrawS!$D$1</f>
        <v>5.8897702911304526</v>
      </c>
      <c r="AH68" s="385">
        <f>FLXrawF!AH68*FLXrawS!$D$1</f>
        <v>5.6732857873612561</v>
      </c>
      <c r="AI68" s="385">
        <f>FLXrawF!AI68*FLXrawS!$D$1</f>
        <v>5.4815235555163735</v>
      </c>
      <c r="AJ68" s="385">
        <f>FLXrawF!AJ68*FLXrawS!$D$1</f>
        <v>5.8897702911304526</v>
      </c>
      <c r="AK68" s="385">
        <f>FLXrawF!AK68*FLXrawS!$D$1</f>
        <v>5.1108494103565638</v>
      </c>
      <c r="AL68" s="385">
        <f>FLXrawF!AL68*FLXrawS!$D$1</f>
        <v>6.5854838230817823</v>
      </c>
      <c r="AM68" s="385">
        <f>FLXrawF!AM68*FLXrawS!$D$1</f>
        <v>6.478141231839226</v>
      </c>
      <c r="AN68" s="385">
        <f>FLXrawF!AN68*FLXrawS!$D$1</f>
        <v>7.0278784191830628</v>
      </c>
      <c r="AO68" s="385">
        <f>FLXrawF!AO68*FLXrawS!$D$1</f>
        <v>7.8425308921151453</v>
      </c>
      <c r="AP68" s="385">
        <f>FLXrawF!AP68*FLXrawS!$D$1</f>
        <v>6.9835085915548056</v>
      </c>
      <c r="AQ68" s="385">
        <f>FLXrawF!AQ68*FLXrawS!$D$1</f>
        <v>7.8425308921151453</v>
      </c>
      <c r="AR68" s="385">
        <f>FLXrawF!AR68*FLXrawS!$D$1</f>
        <v>6.478141231839226</v>
      </c>
      <c r="AS68" s="385">
        <f>FLXrawF!AS68*FLXrawS!$D$1</f>
        <v>3.6931566788235717</v>
      </c>
      <c r="AT68" s="385">
        <f>FLXrawF!AT68*FLXrawS!$D$1</f>
        <v>4.1184691060204042</v>
      </c>
      <c r="AU68" s="385">
        <f>FLXrawF!AU68*FLXrawS!$D$1</f>
        <v>4.3163371959169279</v>
      </c>
      <c r="AV68" s="385">
        <f>FLXrawF!AV68*FLXrawS!$D$1</f>
        <v>3.9983634362825993</v>
      </c>
      <c r="AW68" s="385">
        <f>FLXrawF!AW68*FLXrawS!$D$1</f>
        <v>4.0315816042608752</v>
      </c>
      <c r="AX68" s="385">
        <f>FLXrawF!AX68*FLXrawS!$D$1</f>
        <v>4.3163371959169279</v>
      </c>
      <c r="AY68" s="385">
        <f>FLXrawF!AY68*FLXrawS!$D$1</f>
        <v>3.6931566788235717</v>
      </c>
      <c r="AZ68" s="385">
        <f>FLXrawF!AZ68*FLXrawS!$D$1</f>
        <v>6.2671847208406337</v>
      </c>
      <c r="BA68" s="385">
        <f>FLXrawF!BA68*FLXrawS!$D$1</f>
        <v>4.8033861860747633</v>
      </c>
      <c r="BB68" s="385">
        <f>FLXrawF!BB68*FLXrawS!$D$1</f>
        <v>4.7160090482415136</v>
      </c>
      <c r="BC68" s="385">
        <f>FLXrawF!BC68*FLXrawS!$D$1</f>
        <v>5.7042454791736938</v>
      </c>
      <c r="BD68" s="385">
        <f>FLXrawF!BD68*FLXrawS!$D$1</f>
        <v>5.3727063585826516</v>
      </c>
      <c r="BE68" s="385">
        <f>FLXrawF!BE68*FLXrawS!$D$1</f>
        <v>6.2671847208406337</v>
      </c>
      <c r="BF68" s="385">
        <f>FLXrawF!BF68*FLXrawS!$D$1</f>
        <v>4.7160090482415136</v>
      </c>
      <c r="BG68" s="385">
        <f>FLXrawF!BG68*FLXrawS!$D$1</f>
        <v>6.9106150137448168</v>
      </c>
      <c r="BH68" s="385">
        <f>FLXrawF!BH68*FLXrawS!$D$1</f>
        <v>7.16202492226342</v>
      </c>
      <c r="BI68" s="385">
        <f>FLXrawF!BI68*FLXrawS!$D$1</f>
        <v>7.0085680878752683</v>
      </c>
      <c r="BJ68" s="385">
        <f>FLXrawF!BJ68*FLXrawS!$D$1</f>
        <v>6.7097835476592333</v>
      </c>
      <c r="BK68" s="385">
        <f>FLXrawF!BK68*FLXrawS!$D$1</f>
        <v>6.9477478928856842</v>
      </c>
      <c r="BL68" s="385">
        <f>FLXrawF!BL68*FLXrawS!$D$1</f>
        <v>7.16202492226342</v>
      </c>
      <c r="BM68" s="385">
        <f>FLXrawF!BM68*FLXrawS!$D$1</f>
        <v>6.7097835476592333</v>
      </c>
      <c r="BN68" s="385">
        <f>FLXrawF!BN68*FLXrawS!$D$1</f>
        <v>2.8328776231740087</v>
      </c>
      <c r="BO68" s="385">
        <f>FLXrawF!BO68*FLXrawS!$D$1</f>
        <v>2.2129291458690576</v>
      </c>
      <c r="BP68" s="385">
        <f>FLXrawF!BP68*FLXrawS!$D$1</f>
        <v>2.5791626532539662</v>
      </c>
      <c r="BQ68" s="385">
        <f>FLXrawF!BQ68*FLXrawS!$D$1</f>
        <v>2.4876510911748566</v>
      </c>
      <c r="BR68" s="385">
        <f>FLXrawF!BR68*FLXrawS!$D$1</f>
        <v>2.5281551283679722</v>
      </c>
      <c r="BS68" s="385">
        <f>FLXrawF!BS68*FLXrawS!$D$1</f>
        <v>2.8328776231740087</v>
      </c>
      <c r="BT68" s="385">
        <f>FLXrawF!BT68*FLXrawS!$D$1</f>
        <v>2.2129291458690576</v>
      </c>
      <c r="BU68" s="385">
        <f>FLXrawF!BU68*FLXrawS!$D$1</f>
        <v>5.2018898064694508</v>
      </c>
      <c r="BV68" s="385">
        <f>FLXrawF!BV68*FLXrawS!$D$1</f>
        <v>5.2516989575987854</v>
      </c>
      <c r="BW68" s="385">
        <f>FLXrawF!BW68*FLXrawS!$D$1</f>
        <v>5.2764351664486311</v>
      </c>
      <c r="BX68" s="385">
        <f>FLXrawF!BX68*FLXrawS!$D$1</f>
        <v>5.8776718522296232</v>
      </c>
      <c r="BY68" s="385">
        <f>FLXrawF!BY68*FLXrawS!$D$1</f>
        <v>5.4019239456866233</v>
      </c>
      <c r="BZ68" s="385">
        <f>FLXrawF!BZ68*FLXrawS!$D$1</f>
        <v>5.8776718522296232</v>
      </c>
      <c r="CA68" s="385">
        <f>FLXrawF!CA68*FLXrawS!$D$1</f>
        <v>5.2018898064694508</v>
      </c>
      <c r="CB68" s="385">
        <f>FLXrawF!CB68*FLXrawS!$D$1</f>
        <v>6.0804721323104989</v>
      </c>
      <c r="CC68" s="385">
        <f>FLXrawF!CC68*FLXrawS!$D$1</f>
        <v>6.7318094650902554</v>
      </c>
      <c r="CD68" s="385">
        <f>FLXrawF!CD68*FLXrawS!$D$1</f>
        <v>5.572670276582552</v>
      </c>
      <c r="CE68" s="385">
        <f>FLXrawF!CE68*FLXrawS!$D$1</f>
        <v>6.4842147635894403</v>
      </c>
      <c r="CF68" s="385">
        <f>FLXrawF!CF68*FLXrawS!$D$1</f>
        <v>6.2172916593931875</v>
      </c>
      <c r="CG68" s="385">
        <f>FLXrawF!CG68*FLXrawS!$D$1</f>
        <v>6.7318094650902554</v>
      </c>
      <c r="CH68" s="385">
        <f>FLXrawF!CH68*FLXrawS!$D$1</f>
        <v>5.572670276582552</v>
      </c>
      <c r="CI68" s="385">
        <f>FLXrawF!CI68*FLXrawS!$D$1</f>
        <v>4.4032588443543448</v>
      </c>
      <c r="CJ68" s="385">
        <f>FLXrawF!CJ68*FLXrawS!$D$1</f>
        <v>6.0647437607816572</v>
      </c>
      <c r="CK68" s="385">
        <f>FLXrawF!CK68*FLXrawS!$D$1</f>
        <v>0</v>
      </c>
      <c r="CL68" s="385">
        <f>FLXrawF!CL68*FLXrawS!$D$1</f>
        <v>0</v>
      </c>
      <c r="CM68" s="385">
        <f>FLXrawF!CM68*FLXrawS!$D$1</f>
        <v>5.2340013025680019</v>
      </c>
      <c r="CN68" s="385">
        <f>FLXrawF!CN68*FLXrawS!$D$1</f>
        <v>6.0647437607816572</v>
      </c>
      <c r="CO68" s="385">
        <f>FLXrawF!CO68*FLXrawS!$D$1</f>
        <v>4.4032588443543448</v>
      </c>
      <c r="CP68" s="385">
        <f>FLXrawF!CP68*FLXrawS!$D$1</f>
        <v>7.0800400409783464</v>
      </c>
      <c r="CQ68" s="385">
        <f>FLXrawF!CQ68*FLXrawS!$D$1</f>
        <v>5.3976039820672392</v>
      </c>
      <c r="CR68" s="385">
        <f>FLXrawF!CR68*FLXrawS!$D$1</f>
        <v>5.3346515031397157</v>
      </c>
      <c r="CS68" s="385">
        <f>FLXrawF!CS68*FLXrawS!$D$1</f>
        <v>5.8204624260173219</v>
      </c>
      <c r="CT68" s="385">
        <f>FLXrawF!CT68*FLXrawS!$D$1</f>
        <v>5.5175726370747586</v>
      </c>
      <c r="CU68" s="385">
        <f>FLXrawF!CU68*FLXrawS!$D$1</f>
        <v>5.8204624260173219</v>
      </c>
      <c r="CV68" s="385">
        <f>FLXrawF!CV68*FLXrawS!$D$1</f>
        <v>5.3346515031397157</v>
      </c>
      <c r="CW68" s="385">
        <f>FLXrawF!CW68*FLXrawS!$D$1</f>
        <v>8.6326708391633602</v>
      </c>
      <c r="CX68" s="385">
        <f>FLXrawF!CX68*FLXrawS!$D$1</f>
        <v>7.4060057450196748</v>
      </c>
      <c r="CY68" s="385">
        <f>FLXrawF!CY68*FLXrawS!$D$1</f>
        <v>7.4630800371111379</v>
      </c>
      <c r="CZ68" s="385">
        <f>FLXrawF!CZ68*FLXrawS!$D$1</f>
        <v>7.3811575335410033</v>
      </c>
      <c r="DA68" s="385">
        <f>FLXrawF!DA68*FLXrawS!$D$1</f>
        <v>7.7207285387087943</v>
      </c>
      <c r="DB68" s="385">
        <f>FLXrawF!DB68*FLXrawS!$D$1</f>
        <v>8.6326708391633602</v>
      </c>
      <c r="DC68" s="385">
        <f>FLXrawF!DC68*FLXrawS!$D$1</f>
        <v>7.3811575335410033</v>
      </c>
      <c r="DD68" s="385">
        <f>FLXrawF!DD68*FLXrawS!$D$1</f>
        <v>3.8243990198680211</v>
      </c>
      <c r="DE68" s="385">
        <f>FLXrawF!DE68*FLXrawS!$D$1</f>
        <v>4.0376890487462749</v>
      </c>
      <c r="DF68" s="385">
        <f>FLXrawF!DF68*FLXrawS!$D$1</f>
        <v>5.4399181902835574</v>
      </c>
      <c r="DG68" s="385">
        <f>FLXrawF!DG68*FLXrawS!$D$1</f>
        <v>3.5966532290256628</v>
      </c>
      <c r="DH68" s="385">
        <f>FLXrawF!DH68*FLXrawS!$D$1</f>
        <v>3.8195804325466525</v>
      </c>
      <c r="DI68" s="385">
        <f>FLXrawF!DI68*FLXrawS!$D$1</f>
        <v>4.0376890487462749</v>
      </c>
      <c r="DJ68" s="385">
        <f>FLXrawF!DJ68*FLXrawS!$D$1</f>
        <v>3.5966532290256628</v>
      </c>
      <c r="DK68" s="385">
        <f>FLXrawF!DK68*FLXrawS!$D$1</f>
        <v>6.4290483435987609</v>
      </c>
      <c r="DL68" s="385">
        <f>FLXrawF!DL68*FLXrawS!$D$1</f>
        <v>5.8927670418708411</v>
      </c>
      <c r="DM68" s="385">
        <f>FLXrawF!DM68*FLXrawS!$D$1</f>
        <v>5.223268719543861</v>
      </c>
      <c r="DN68" s="385">
        <f>FLXrawF!DN68*FLXrawS!$D$1</f>
        <v>5.9506913914570285</v>
      </c>
      <c r="DO68" s="385">
        <f>FLXrawF!DO68*FLXrawS!$D$1</f>
        <v>5.8739438741176233</v>
      </c>
      <c r="DP68" s="385">
        <f>FLXrawF!DP68*FLXrawS!$D$1</f>
        <v>6.4290483435987609</v>
      </c>
      <c r="DQ68" s="385">
        <f>FLXrawF!DQ68*FLXrawS!$D$1</f>
        <v>5.223268719543861</v>
      </c>
      <c r="DR68" s="385">
        <f>FLXrawF!DR68*FLXrawS!$D$1</f>
        <v>7.4371967023806951</v>
      </c>
      <c r="DS68" s="385">
        <f>FLXrawF!DS68*FLXrawS!$D$1</f>
        <v>7.1458381922806575</v>
      </c>
      <c r="DT68" s="385">
        <f>FLXrawF!DT68*FLXrawS!$D$1</f>
        <v>6.565794388248797</v>
      </c>
      <c r="DU68" s="385">
        <f>FLXrawF!DU68*FLXrawS!$D$1</f>
        <v>7.3923366809181976</v>
      </c>
      <c r="DV68" s="385">
        <f>FLXrawF!DV68*FLXrawS!$D$1</f>
        <v>7.135291490957087</v>
      </c>
      <c r="DW68" s="385">
        <f>FLXrawF!DW68*FLXrawS!$D$1</f>
        <v>7.4371967023806951</v>
      </c>
      <c r="DX68" s="385">
        <f>FLXrawF!DX68*FLXrawS!$D$1</f>
        <v>6.565794388248797</v>
      </c>
      <c r="DY68" s="385">
        <f>FLXrawF!DY68*FLXrawS!$D$1</f>
        <v>2.4725435829849105</v>
      </c>
      <c r="DZ68" s="385">
        <f>FLXrawF!DZ68*FLXrawS!$D$1</f>
        <v>2.6799261030424568</v>
      </c>
      <c r="EA68" s="385">
        <f>FLXrawF!EA68*FLXrawS!$D$1</f>
        <v>2.6656954292193293</v>
      </c>
      <c r="EB68" s="385">
        <f>FLXrawF!EB68*FLXrawS!$D$1</f>
        <v>2.353364203630723</v>
      </c>
      <c r="EC68" s="385">
        <f>FLXrawF!EC68*FLXrawS!$D$1</f>
        <v>2.542882329719355</v>
      </c>
      <c r="ED68" s="385">
        <f>FLXrawF!ED68*FLXrawS!$D$1</f>
        <v>2.6799261030424568</v>
      </c>
      <c r="EE68" s="385">
        <f>FLXrawF!EE68*FLXrawS!$D$1</f>
        <v>2.353364203630723</v>
      </c>
      <c r="EF68" s="385">
        <f>FLXrawF!EF68*FLXrawS!$D$1</f>
        <v>5.3010786855902303</v>
      </c>
      <c r="EG68" s="385">
        <f>FLXrawF!EG68*FLXrawS!$D$1</f>
        <v>4.9941518982691306</v>
      </c>
      <c r="EH68" s="385">
        <f>FLXrawF!EH68*FLXrawS!$D$1</f>
        <v>3.7418435073836878</v>
      </c>
      <c r="EI68" s="385">
        <f>FLXrawF!EI68*FLXrawS!$D$1</f>
        <v>4.5739665254046784</v>
      </c>
      <c r="EJ68" s="385">
        <f>FLXrawF!EJ68*FLXrawS!$D$1</f>
        <v>4.6527601541619319</v>
      </c>
      <c r="EK68" s="385">
        <f>FLXrawF!EK68*FLXrawS!$D$1</f>
        <v>5.3010786855902303</v>
      </c>
      <c r="EL68" s="385">
        <f>FLXrawF!EL68*FLXrawS!$D$1</f>
        <v>3.7418435073836878</v>
      </c>
      <c r="EM68" s="385">
        <f>FLXrawF!EM68*FLXrawS!$D$1</f>
        <v>5.9125992437643333</v>
      </c>
      <c r="EN68" s="385">
        <f>FLXrawF!EN68*FLXrawS!$D$1</f>
        <v>4.9884551852856314</v>
      </c>
      <c r="EO68" s="385">
        <f>FLXrawF!EO68*FLXrawS!$D$1</f>
        <v>4.6680163901240572</v>
      </c>
      <c r="EP68" s="385">
        <f>FLXrawF!EP68*FLXrawS!$D$1</f>
        <v>5.4456201408492051</v>
      </c>
      <c r="EQ68" s="385">
        <f>FLXrawF!EQ68*FLXrawS!$D$1</f>
        <v>5.2536727400058068</v>
      </c>
      <c r="ER68" s="385">
        <f>FLXrawF!ER68*FLXrawS!$D$1</f>
        <v>5.9125992437643333</v>
      </c>
      <c r="ES68" s="385">
        <f>FLXrawF!ES68*FLXrawS!$D$1</f>
        <v>4.6680163901240572</v>
      </c>
      <c r="ET68" s="385">
        <f>FLXrawF!ET68*FLXrawS!$D$1</f>
        <v>3.7642861370210126</v>
      </c>
      <c r="EU68" s="385">
        <f>FLXrawF!EU68*FLXrawS!$D$1</f>
        <v>3.6776798540979945</v>
      </c>
      <c r="EV68" s="385">
        <f>FLXrawF!EV68*FLXrawS!$D$1</f>
        <v>3.7045335729311302</v>
      </c>
      <c r="EW68" s="385">
        <f>FLXrawF!EW68*FLXrawS!$D$1</f>
        <v>4.338547764518081</v>
      </c>
      <c r="EX68" s="385">
        <f>FLXrawF!EX68*FLXrawS!$D$1</f>
        <v>3.871261832142054</v>
      </c>
      <c r="EY68" s="385">
        <f>FLXrawF!EY68*FLXrawS!$D$1</f>
        <v>4.338547764518081</v>
      </c>
      <c r="EZ68" s="385">
        <f>FLXrawF!EZ68*FLXrawS!$D$1</f>
        <v>3.6776798540979945</v>
      </c>
      <c r="FA68" s="385">
        <f>FLXrawF!FA68*FLXrawS!$D$1</f>
        <v>6.8152244878463852</v>
      </c>
      <c r="FB68" s="385">
        <f>FLXrawF!FB68*FLXrawS!$D$1</f>
        <v>2.572670265729192</v>
      </c>
      <c r="FC68" s="385">
        <f>FLXrawF!FC68*FLXrawS!$D$1</f>
        <v>6.2243722305067104</v>
      </c>
      <c r="FD68" s="385">
        <f>FLXrawF!FD68*FLXrawS!$D$1</f>
        <v>6.5860116560822703</v>
      </c>
      <c r="FE68" s="385">
        <f>FLXrawF!FE68*FLXrawS!$D$1</f>
        <v>6.541869458145122</v>
      </c>
      <c r="FF68" s="385">
        <f>FLXrawF!FF68*FLXrawS!$D$1</f>
        <v>6.8152244878463852</v>
      </c>
      <c r="FG68" s="385">
        <f>FLXrawF!FG68*FLXrawS!$D$1</f>
        <v>6.2243722305067104</v>
      </c>
      <c r="FH68" s="385">
        <f>FLXrawF!FH68*FLXrawS!$D$1</f>
        <v>7.6354290529510678</v>
      </c>
      <c r="FI68" s="385">
        <f>FLXrawF!FI68*FLXrawS!$D$1</f>
        <v>7.4864964204251621</v>
      </c>
      <c r="FJ68" s="385">
        <f>FLXrawF!FJ68*FLXrawS!$D$1</f>
        <v>6.0337337435439533</v>
      </c>
      <c r="FK68" s="385">
        <f>FLXrawF!FK68*FLXrawS!$D$1</f>
        <v>7.3386413926373057</v>
      </c>
      <c r="FL68" s="385">
        <f>FLXrawF!FL68*FLXrawS!$D$1</f>
        <v>7.1235751523893729</v>
      </c>
      <c r="FM68" s="385">
        <f>FLXrawF!FM68*FLXrawS!$D$1</f>
        <v>7.6354290529510678</v>
      </c>
      <c r="FN68" s="385">
        <f>FLXrawF!FN68*FLXrawS!$D$1</f>
        <v>6.0337337435439533</v>
      </c>
      <c r="FO68" s="385">
        <f>FLXrawF!FO68*FLXrawS!$D$1</f>
        <v>3.7090201743144218</v>
      </c>
      <c r="FP68" s="385">
        <f>FLXrawF!FP68*FLXrawS!$D$1</f>
        <v>4.2165914844450176</v>
      </c>
      <c r="FQ68" s="385">
        <f>FLXrawF!FQ68*FLXrawS!$D$1</f>
        <v>3.8373386095093975</v>
      </c>
      <c r="FR68" s="385">
        <f>FLXrawF!FR68*FLXrawS!$D$1</f>
        <v>3.385966924240587</v>
      </c>
      <c r="FS68" s="385">
        <f>FLXrawF!FS68*FLXrawS!$D$1</f>
        <v>3.7872292981273556</v>
      </c>
      <c r="FT68" s="385">
        <f>FLXrawF!FT68*FLXrawS!$D$1</f>
        <v>4.2165914844450176</v>
      </c>
      <c r="FU68" s="385">
        <f>FLXrawF!FU68*FLXrawS!$D$1</f>
        <v>3.385966924240587</v>
      </c>
      <c r="FV68" s="385">
        <f>FLXrawF!FV68*FLXrawS!$D$1</f>
        <v>5.5485940353335197</v>
      </c>
      <c r="FW68" s="385">
        <f>FLXrawF!FW68*FLXrawS!$D$1</f>
        <v>5.6061192495724201</v>
      </c>
      <c r="FX68" s="385">
        <f>FLXrawF!FX68*FLXrawS!$D$1</f>
        <v>4.7061030096944059</v>
      </c>
      <c r="FY68" s="385">
        <f>FLXrawF!FY68*FLXrawS!$D$1</f>
        <v>5.9184206716848689</v>
      </c>
      <c r="FZ68" s="385">
        <f>FLXrawF!FZ68*FLXrawS!$D$1</f>
        <v>5.4448092415713027</v>
      </c>
      <c r="GA68" s="385">
        <f>FLXrawF!GA68*FLXrawS!$D$1</f>
        <v>5.9184206716848689</v>
      </c>
      <c r="GB68" s="385">
        <f>FLXrawF!GB68*FLXrawS!$D$1</f>
        <v>4.7061030096944059</v>
      </c>
      <c r="GC68" s="385">
        <f>FLXrawF!GC68*FLXrawS!$D$1</f>
        <v>7.3838655655004111</v>
      </c>
      <c r="GD68" s="385">
        <f>FLXrawF!GD68*FLXrawS!$D$1</f>
        <v>7.0465276811858306</v>
      </c>
      <c r="GE68" s="385">
        <f>FLXrawF!GE68*FLXrawS!$D$1</f>
        <v>6.5062984676715168</v>
      </c>
      <c r="GF68" s="385">
        <f>FLXrawF!GF68*FLXrawS!$D$1</f>
        <v>5.9282611951552147</v>
      </c>
      <c r="GG68" s="385">
        <f>FLXrawF!GG68*FLXrawS!$D$1</f>
        <v>6.7162382273782431</v>
      </c>
      <c r="GH68" s="385">
        <f>FLXrawF!GH68*FLXrawS!$D$1</f>
        <v>7.3838655655004111</v>
      </c>
      <c r="GI68" s="385">
        <f>FLXrawF!GI68*FLXrawS!$D$1</f>
        <v>5.9282611951552147</v>
      </c>
      <c r="GJ68" s="385">
        <v>5.9282611951552147</v>
      </c>
    </row>
    <row r="69" spans="1:192">
      <c r="A69" s="380">
        <v>65</v>
      </c>
      <c r="B69" s="384">
        <v>6.4000000000000001E-2</v>
      </c>
      <c r="C69" s="385">
        <f>FLXrawF!C69*FLXrawS!$D$1</f>
        <v>4.335383370480419</v>
      </c>
      <c r="D69" s="385">
        <f>FLXrawF!D69*FLXrawS!$D$1</f>
        <v>3.9968659086094211</v>
      </c>
      <c r="E69" s="385">
        <f>FLXrawF!E69*FLXrawS!$D$1</f>
        <v>4.4727083942801249</v>
      </c>
      <c r="F69" s="385">
        <f>FLXrawF!F69*FLXrawS!$D$1</f>
        <v>4.567528823517109</v>
      </c>
      <c r="G69" s="385">
        <f>FLXrawF!G69*FLXrawS!$D$1</f>
        <v>4.3431216242217685</v>
      </c>
      <c r="H69" s="385">
        <f>FLXrawF!H69*FLXrawS!$D$1</f>
        <v>4.567528823517109</v>
      </c>
      <c r="I69" s="385">
        <f>FLXrawF!I69*FLXrawS!$D$1</f>
        <v>3.9968659086094211</v>
      </c>
      <c r="J69" s="385">
        <f>FLXrawF!J69*FLXrawS!$D$1</f>
        <v>4.7399490056052009</v>
      </c>
      <c r="K69" s="385">
        <f>FLXrawF!K69*FLXrawS!$D$1</f>
        <v>5.0130440732689667</v>
      </c>
      <c r="L69" s="385">
        <f>FLXrawF!L69*FLXrawS!$D$1</f>
        <v>5.6289089161924108</v>
      </c>
      <c r="M69" s="385">
        <f>FLXrawF!M69*FLXrawS!$D$1</f>
        <v>5.2016366864916233</v>
      </c>
      <c r="N69" s="385">
        <f>FLXrawF!N69*FLXrawS!$D$1</f>
        <v>5.1458846703895507</v>
      </c>
      <c r="O69" s="385">
        <f>FLXrawF!O69*FLXrawS!$D$1</f>
        <v>5.6289089161924108</v>
      </c>
      <c r="P69" s="385">
        <f>FLXrawF!P69*FLXrawS!$D$1</f>
        <v>4.7399490056052009</v>
      </c>
      <c r="Q69" s="385">
        <f>FLXrawF!Q69*FLXrawS!$D$1</f>
        <v>6.3279440447703568</v>
      </c>
      <c r="R69" s="385">
        <f>FLXrawF!R69*FLXrawS!$D$1</f>
        <v>5.8984057490825483</v>
      </c>
      <c r="S69" s="385">
        <f>FLXrawF!S69*FLXrawS!$D$1</f>
        <v>7.2131498462303014</v>
      </c>
      <c r="T69" s="385">
        <f>FLXrawF!T69*FLXrawS!$D$1</f>
        <v>5.9771664797384636</v>
      </c>
      <c r="U69" s="385">
        <f>FLXrawF!U69*FLXrawS!$D$1</f>
        <v>6.3541665299554166</v>
      </c>
      <c r="V69" s="385">
        <f>FLXrawF!V69*FLXrawS!$D$1</f>
        <v>7.2131498462303014</v>
      </c>
      <c r="W69" s="385">
        <f>FLXrawF!W69*FLXrawS!$D$1</f>
        <v>5.8984057490825483</v>
      </c>
      <c r="X69" s="385">
        <f>FLXrawF!X69*FLXrawS!$D$1</f>
        <v>4.312235190666919</v>
      </c>
      <c r="Y69" s="385">
        <f>FLXrawF!Y69*FLXrawS!$D$1</f>
        <v>3.600367861798333</v>
      </c>
      <c r="Z69" s="385">
        <f>FLXrawF!Z69*FLXrawS!$D$1</f>
        <v>4.7430478257950623</v>
      </c>
      <c r="AA69" s="385">
        <f>FLXrawF!AA69*FLXrawS!$D$1</f>
        <v>5.2002266989741619</v>
      </c>
      <c r="AB69" s="385">
        <f>FLXrawF!AB69*FLXrawS!$D$1</f>
        <v>4.4639693943086192</v>
      </c>
      <c r="AC69" s="385">
        <f>FLXrawF!AC69*FLXrawS!$D$1</f>
        <v>5.2002266989741619</v>
      </c>
      <c r="AD69" s="385">
        <f>FLXrawF!AD69*FLXrawS!$D$1</f>
        <v>3.600367861798333</v>
      </c>
      <c r="AE69" s="385">
        <f>FLXrawF!AE69*FLXrawS!$D$1</f>
        <v>5.0561291916098403</v>
      </c>
      <c r="AF69" s="385">
        <f>FLXrawF!AF69*FLXrawS!$D$1</f>
        <v>5.2515351908630521</v>
      </c>
      <c r="AG69" s="385">
        <f>FLXrawF!AG69*FLXrawS!$D$1</f>
        <v>5.8509130166608649</v>
      </c>
      <c r="AH69" s="385">
        <f>FLXrawF!AH69*FLXrawS!$D$1</f>
        <v>5.6639732254914108</v>
      </c>
      <c r="AI69" s="385">
        <f>FLXrawF!AI69*FLXrawS!$D$1</f>
        <v>5.4556376561562914</v>
      </c>
      <c r="AJ69" s="385">
        <f>FLXrawF!AJ69*FLXrawS!$D$1</f>
        <v>5.8509130166608649</v>
      </c>
      <c r="AK69" s="385">
        <f>FLXrawF!AK69*FLXrawS!$D$1</f>
        <v>5.0561291916098403</v>
      </c>
      <c r="AL69" s="385">
        <f>FLXrawF!AL69*FLXrawS!$D$1</f>
        <v>6.5402267577434818</v>
      </c>
      <c r="AM69" s="385">
        <f>FLXrawF!AM69*FLXrawS!$D$1</f>
        <v>6.5256511842499787</v>
      </c>
      <c r="AN69" s="385">
        <f>FLXrawF!AN69*FLXrawS!$D$1</f>
        <v>7.0245456803238744</v>
      </c>
      <c r="AO69" s="385">
        <f>FLXrawF!AO69*FLXrawS!$D$1</f>
        <v>7.8604420157272425</v>
      </c>
      <c r="AP69" s="385">
        <f>FLXrawF!AP69*FLXrawS!$D$1</f>
        <v>6.9877164095111448</v>
      </c>
      <c r="AQ69" s="385">
        <f>FLXrawF!AQ69*FLXrawS!$D$1</f>
        <v>7.8604420157272425</v>
      </c>
      <c r="AR69" s="385">
        <f>FLXrawF!AR69*FLXrawS!$D$1</f>
        <v>6.5256511842499787</v>
      </c>
      <c r="AS69" s="385">
        <f>FLXrawF!AS69*FLXrawS!$D$1</f>
        <v>3.6466747863169093</v>
      </c>
      <c r="AT69" s="385">
        <f>FLXrawF!AT69*FLXrawS!$D$1</f>
        <v>4.078007636455852</v>
      </c>
      <c r="AU69" s="385">
        <f>FLXrawF!AU69*FLXrawS!$D$1</f>
        <v>4.2752115643821034</v>
      </c>
      <c r="AV69" s="385">
        <f>FLXrawF!AV69*FLXrawS!$D$1</f>
        <v>3.9339699965317942</v>
      </c>
      <c r="AW69" s="385">
        <f>FLXrawF!AW69*FLXrawS!$D$1</f>
        <v>3.9834659959216654</v>
      </c>
      <c r="AX69" s="385">
        <f>FLXrawF!AX69*FLXrawS!$D$1</f>
        <v>4.2752115643821034</v>
      </c>
      <c r="AY69" s="385">
        <f>FLXrawF!AY69*FLXrawS!$D$1</f>
        <v>3.6466747863169093</v>
      </c>
      <c r="AZ69" s="385">
        <f>FLXrawF!AZ69*FLXrawS!$D$1</f>
        <v>6.2345086661503277</v>
      </c>
      <c r="BA69" s="385">
        <f>FLXrawF!BA69*FLXrawS!$D$1</f>
        <v>4.7721508076458843</v>
      </c>
      <c r="BB69" s="385">
        <f>FLXrawF!BB69*FLXrawS!$D$1</f>
        <v>4.7019529332664316</v>
      </c>
      <c r="BC69" s="385">
        <f>FLXrawF!BC69*FLXrawS!$D$1</f>
        <v>5.7059702025235923</v>
      </c>
      <c r="BD69" s="385">
        <f>FLXrawF!BD69*FLXrawS!$D$1</f>
        <v>5.3536456523965592</v>
      </c>
      <c r="BE69" s="385">
        <f>FLXrawF!BE69*FLXrawS!$D$1</f>
        <v>6.2345086661503277</v>
      </c>
      <c r="BF69" s="385">
        <f>FLXrawF!BF69*FLXrawS!$D$1</f>
        <v>4.7019529332664316</v>
      </c>
      <c r="BG69" s="385">
        <f>FLXrawF!BG69*FLXrawS!$D$1</f>
        <v>6.898207309402526</v>
      </c>
      <c r="BH69" s="385">
        <f>FLXrawF!BH69*FLXrawS!$D$1</f>
        <v>7.1952848264740128</v>
      </c>
      <c r="BI69" s="385">
        <f>FLXrawF!BI69*FLXrawS!$D$1</f>
        <v>7.0008959533553057</v>
      </c>
      <c r="BJ69" s="385">
        <f>FLXrawF!BJ69*FLXrawS!$D$1</f>
        <v>6.770803663741102</v>
      </c>
      <c r="BK69" s="385">
        <f>FLXrawF!BK69*FLXrawS!$D$1</f>
        <v>6.9662979382432368</v>
      </c>
      <c r="BL69" s="385">
        <f>FLXrawF!BL69*FLXrawS!$D$1</f>
        <v>7.1952848264740128</v>
      </c>
      <c r="BM69" s="385">
        <f>FLXrawF!BM69*FLXrawS!$D$1</f>
        <v>6.770803663741102</v>
      </c>
      <c r="BN69" s="385">
        <f>FLXrawF!BN69*FLXrawS!$D$1</f>
        <v>2.7767790986815619</v>
      </c>
      <c r="BO69" s="385">
        <f>FLXrawF!BO69*FLXrawS!$D$1</f>
        <v>2.1767341627467909</v>
      </c>
      <c r="BP69" s="385">
        <f>FLXrawF!BP69*FLXrawS!$D$1</f>
        <v>2.5354692140755732</v>
      </c>
      <c r="BQ69" s="385">
        <f>FLXrawF!BQ69*FLXrawS!$D$1</f>
        <v>2.4504604879760765</v>
      </c>
      <c r="BR69" s="385">
        <f>FLXrawF!BR69*FLXrawS!$D$1</f>
        <v>2.4848607408700008</v>
      </c>
      <c r="BS69" s="385">
        <f>FLXrawF!BS69*FLXrawS!$D$1</f>
        <v>2.7767790986815619</v>
      </c>
      <c r="BT69" s="385">
        <f>FLXrawF!BT69*FLXrawS!$D$1</f>
        <v>2.1767341627467909</v>
      </c>
      <c r="BU69" s="385">
        <f>FLXrawF!BU69*FLXrawS!$D$1</f>
        <v>5.1310462451476244</v>
      </c>
      <c r="BV69" s="385">
        <f>FLXrawF!BV69*FLXrawS!$D$1</f>
        <v>5.2296893523898804</v>
      </c>
      <c r="BW69" s="385">
        <f>FLXrawF!BW69*FLXrawS!$D$1</f>
        <v>5.1956375713526199</v>
      </c>
      <c r="BX69" s="385">
        <f>FLXrawF!BX69*FLXrawS!$D$1</f>
        <v>5.8290210143039998</v>
      </c>
      <c r="BY69" s="385">
        <f>FLXrawF!BY69*FLXrawS!$D$1</f>
        <v>5.3463485457985316</v>
      </c>
      <c r="BZ69" s="385">
        <f>FLXrawF!BZ69*FLXrawS!$D$1</f>
        <v>5.8290210143039998</v>
      </c>
      <c r="CA69" s="385">
        <f>FLXrawF!CA69*FLXrawS!$D$1</f>
        <v>5.1310462451476244</v>
      </c>
      <c r="CB69" s="385">
        <f>FLXrawF!CB69*FLXrawS!$D$1</f>
        <v>6.0378064444643984</v>
      </c>
      <c r="CC69" s="385">
        <f>FLXrawF!CC69*FLXrawS!$D$1</f>
        <v>6.737002148328882</v>
      </c>
      <c r="CD69" s="385">
        <f>FLXrawF!CD69*FLXrawS!$D$1</f>
        <v>5.5786500807356392</v>
      </c>
      <c r="CE69" s="385">
        <f>FLXrawF!CE69*FLXrawS!$D$1</f>
        <v>6.4633192737862055</v>
      </c>
      <c r="CF69" s="385">
        <f>FLXrawF!CF69*FLXrawS!$D$1</f>
        <v>6.2041944868287819</v>
      </c>
      <c r="CG69" s="385">
        <f>FLXrawF!CG69*FLXrawS!$D$1</f>
        <v>6.737002148328882</v>
      </c>
      <c r="CH69" s="385">
        <f>FLXrawF!CH69*FLXrawS!$D$1</f>
        <v>5.5786500807356392</v>
      </c>
      <c r="CI69" s="385">
        <f>FLXrawF!CI69*FLXrawS!$D$1</f>
        <v>4.3972631044986858</v>
      </c>
      <c r="CJ69" s="385">
        <f>FLXrawF!CJ69*FLXrawS!$D$1</f>
        <v>6.0607514900965445</v>
      </c>
      <c r="CK69" s="385">
        <f>FLXrawF!CK69*FLXrawS!$D$1</f>
        <v>0</v>
      </c>
      <c r="CL69" s="385">
        <f>FLXrawF!CL69*FLXrawS!$D$1</f>
        <v>0</v>
      </c>
      <c r="CM69" s="385">
        <f>FLXrawF!CM69*FLXrawS!$D$1</f>
        <v>5.2290072972976143</v>
      </c>
      <c r="CN69" s="385">
        <f>FLXrawF!CN69*FLXrawS!$D$1</f>
        <v>6.0607514900965445</v>
      </c>
      <c r="CO69" s="385">
        <f>FLXrawF!CO69*FLXrawS!$D$1</f>
        <v>4.3972631044986858</v>
      </c>
      <c r="CP69" s="385">
        <f>FLXrawF!CP69*FLXrawS!$D$1</f>
        <v>7.0433104843270318</v>
      </c>
      <c r="CQ69" s="385">
        <f>FLXrawF!CQ69*FLXrawS!$D$1</f>
        <v>5.3781196319081914</v>
      </c>
      <c r="CR69" s="385">
        <f>FLXrawF!CR69*FLXrawS!$D$1</f>
        <v>5.3201250513188851</v>
      </c>
      <c r="CS69" s="385">
        <f>FLXrawF!CS69*FLXrawS!$D$1</f>
        <v>5.7932049389258795</v>
      </c>
      <c r="CT69" s="385">
        <f>FLXrawF!CT69*FLXrawS!$D$1</f>
        <v>5.4971498740509857</v>
      </c>
      <c r="CU69" s="385">
        <f>FLXrawF!CU69*FLXrawS!$D$1</f>
        <v>5.7932049389258795</v>
      </c>
      <c r="CV69" s="385">
        <f>FLXrawF!CV69*FLXrawS!$D$1</f>
        <v>5.3201250513188851</v>
      </c>
      <c r="CW69" s="385">
        <f>FLXrawF!CW69*FLXrawS!$D$1</f>
        <v>8.664395107093199</v>
      </c>
      <c r="CX69" s="385">
        <f>FLXrawF!CX69*FLXrawS!$D$1</f>
        <v>7.4512222288297094</v>
      </c>
      <c r="CY69" s="385">
        <f>FLXrawF!CY69*FLXrawS!$D$1</f>
        <v>7.4467774009221852</v>
      </c>
      <c r="CZ69" s="385">
        <f>FLXrawF!CZ69*FLXrawS!$D$1</f>
        <v>7.3420048260618787</v>
      </c>
      <c r="DA69" s="385">
        <f>FLXrawF!DA69*FLXrawS!$D$1</f>
        <v>7.7260998907267435</v>
      </c>
      <c r="DB69" s="385">
        <f>FLXrawF!DB69*FLXrawS!$D$1</f>
        <v>8.664395107093199</v>
      </c>
      <c r="DC69" s="385">
        <f>FLXrawF!DC69*FLXrawS!$D$1</f>
        <v>7.3420048260618787</v>
      </c>
      <c r="DD69" s="385">
        <f>FLXrawF!DD69*FLXrawS!$D$1</f>
        <v>3.7804955968317642</v>
      </c>
      <c r="DE69" s="385">
        <f>FLXrawF!DE69*FLXrawS!$D$1</f>
        <v>4.0211202533705173</v>
      </c>
      <c r="DF69" s="385">
        <f>FLXrawF!DF69*FLXrawS!$D$1</f>
        <v>5.4330859135216931</v>
      </c>
      <c r="DG69" s="385">
        <f>FLXrawF!DG69*FLXrawS!$D$1</f>
        <v>3.5325839266688366</v>
      </c>
      <c r="DH69" s="385">
        <f>FLXrawF!DH69*FLXrawS!$D$1</f>
        <v>3.7780665922903718</v>
      </c>
      <c r="DI69" s="385">
        <f>FLXrawF!DI69*FLXrawS!$D$1</f>
        <v>4.0211202533705173</v>
      </c>
      <c r="DJ69" s="385">
        <f>FLXrawF!DJ69*FLXrawS!$D$1</f>
        <v>3.5325839266688366</v>
      </c>
      <c r="DK69" s="385">
        <f>FLXrawF!DK69*FLXrawS!$D$1</f>
        <v>6.4737478800379824</v>
      </c>
      <c r="DL69" s="385">
        <f>FLXrawF!DL69*FLXrawS!$D$1</f>
        <v>5.8495276295607246</v>
      </c>
      <c r="DM69" s="385">
        <f>FLXrawF!DM69*FLXrawS!$D$1</f>
        <v>5.1826509229587749</v>
      </c>
      <c r="DN69" s="385">
        <f>FLXrawF!DN69*FLXrawS!$D$1</f>
        <v>5.9832225888148605</v>
      </c>
      <c r="DO69" s="385">
        <f>FLXrawF!DO69*FLXrawS!$D$1</f>
        <v>5.8722872553430854</v>
      </c>
      <c r="DP69" s="385">
        <f>FLXrawF!DP69*FLXrawS!$D$1</f>
        <v>6.4737478800379824</v>
      </c>
      <c r="DQ69" s="385">
        <f>FLXrawF!DQ69*FLXrawS!$D$1</f>
        <v>5.1826509229587749</v>
      </c>
      <c r="DR69" s="385">
        <f>FLXrawF!DR69*FLXrawS!$D$1</f>
        <v>7.4395279514911694</v>
      </c>
      <c r="DS69" s="385">
        <f>FLXrawF!DS69*FLXrawS!$D$1</f>
        <v>7.1127561366274739</v>
      </c>
      <c r="DT69" s="385">
        <f>FLXrawF!DT69*FLXrawS!$D$1</f>
        <v>6.5528148583981922</v>
      </c>
      <c r="DU69" s="385">
        <f>FLXrawF!DU69*FLXrawS!$D$1</f>
        <v>7.3558775600322566</v>
      </c>
      <c r="DV69" s="385">
        <f>FLXrawF!DV69*FLXrawS!$D$1</f>
        <v>7.1152441266372728</v>
      </c>
      <c r="DW69" s="385">
        <f>FLXrawF!DW69*FLXrawS!$D$1</f>
        <v>7.4395279514911694</v>
      </c>
      <c r="DX69" s="385">
        <f>FLXrawF!DX69*FLXrawS!$D$1</f>
        <v>6.5528148583981922</v>
      </c>
      <c r="DY69" s="385">
        <f>FLXrawF!DY69*FLXrawS!$D$1</f>
        <v>2.4357036192314907</v>
      </c>
      <c r="DZ69" s="385">
        <f>FLXrawF!DZ69*FLXrawS!$D$1</f>
        <v>2.6514456106424182</v>
      </c>
      <c r="EA69" s="385">
        <f>FLXrawF!EA69*FLXrawS!$D$1</f>
        <v>2.6274059122095896</v>
      </c>
      <c r="EB69" s="385">
        <f>FLXrawF!EB69*FLXrawS!$D$1</f>
        <v>2.3213826798140027</v>
      </c>
      <c r="EC69" s="385">
        <f>FLXrawF!EC69*FLXrawS!$D$1</f>
        <v>2.5089844554743754</v>
      </c>
      <c r="ED69" s="385">
        <f>FLXrawF!ED69*FLXrawS!$D$1</f>
        <v>2.6514456106424182</v>
      </c>
      <c r="EE69" s="385">
        <f>FLXrawF!EE69*FLXrawS!$D$1</f>
        <v>2.3213826798140027</v>
      </c>
      <c r="EF69" s="385">
        <f>FLXrawF!EF69*FLXrawS!$D$1</f>
        <v>5.3157925377073694</v>
      </c>
      <c r="EG69" s="385">
        <f>FLXrawF!EG69*FLXrawS!$D$1</f>
        <v>4.9953311172389956</v>
      </c>
      <c r="EH69" s="385">
        <f>FLXrawF!EH69*FLXrawS!$D$1</f>
        <v>3.7289584973001726</v>
      </c>
      <c r="EI69" s="385">
        <f>FLXrawF!EI69*FLXrawS!$D$1</f>
        <v>4.5348615597108157</v>
      </c>
      <c r="EJ69" s="385">
        <f>FLXrawF!EJ69*FLXrawS!$D$1</f>
        <v>4.6437359279893382</v>
      </c>
      <c r="EK69" s="385">
        <f>FLXrawF!EK69*FLXrawS!$D$1</f>
        <v>5.3157925377073694</v>
      </c>
      <c r="EL69" s="385">
        <f>FLXrawF!EL69*FLXrawS!$D$1</f>
        <v>3.7289584973001726</v>
      </c>
      <c r="EM69" s="385">
        <f>FLXrawF!EM69*FLXrawS!$D$1</f>
        <v>5.932338955474755</v>
      </c>
      <c r="EN69" s="385">
        <f>FLXrawF!EN69*FLXrawS!$D$1</f>
        <v>5.01012051056584</v>
      </c>
      <c r="EO69" s="385">
        <f>FLXrawF!EO69*FLXrawS!$D$1</f>
        <v>4.6931429754503577</v>
      </c>
      <c r="EP69" s="385">
        <f>FLXrawF!EP69*FLXrawS!$D$1</f>
        <v>5.4643903362268915</v>
      </c>
      <c r="EQ69" s="385">
        <f>FLXrawF!EQ69*FLXrawS!$D$1</f>
        <v>5.2749981944294611</v>
      </c>
      <c r="ER69" s="385">
        <f>FLXrawF!ER69*FLXrawS!$D$1</f>
        <v>5.932338955474755</v>
      </c>
      <c r="ES69" s="385">
        <f>FLXrawF!ES69*FLXrawS!$D$1</f>
        <v>4.6931429754503577</v>
      </c>
      <c r="ET69" s="385">
        <f>FLXrawF!ET69*FLXrawS!$D$1</f>
        <v>3.7125815747251822</v>
      </c>
      <c r="EU69" s="385">
        <f>FLXrawF!EU69*FLXrawS!$D$1</f>
        <v>3.6541555694091223</v>
      </c>
      <c r="EV69" s="385">
        <f>FLXrawF!EV69*FLXrawS!$D$1</f>
        <v>3.6566021194892229</v>
      </c>
      <c r="EW69" s="385">
        <f>FLXrawF!EW69*FLXrawS!$D$1</f>
        <v>4.2820661123422115</v>
      </c>
      <c r="EX69" s="385">
        <f>FLXrawF!EX69*FLXrawS!$D$1</f>
        <v>3.8263513439914347</v>
      </c>
      <c r="EY69" s="385">
        <f>FLXrawF!EY69*FLXrawS!$D$1</f>
        <v>4.2820661123422115</v>
      </c>
      <c r="EZ69" s="385">
        <f>FLXrawF!EZ69*FLXrawS!$D$1</f>
        <v>3.6541555694091223</v>
      </c>
      <c r="FA69" s="385">
        <f>FLXrawF!FA69*FLXrawS!$D$1</f>
        <v>6.7999592132501832</v>
      </c>
      <c r="FB69" s="385">
        <f>FLXrawF!FB69*FLXrawS!$D$1</f>
        <v>2.597126594009298</v>
      </c>
      <c r="FC69" s="385">
        <f>FLXrawF!FC69*FLXrawS!$D$1</f>
        <v>6.2755501988605014</v>
      </c>
      <c r="FD69" s="385">
        <f>FLXrawF!FD69*FLXrawS!$D$1</f>
        <v>6.53881446241689</v>
      </c>
      <c r="FE69" s="385">
        <f>FLXrawF!FE69*FLXrawS!$D$1</f>
        <v>6.5381079581758579</v>
      </c>
      <c r="FF69" s="385">
        <f>FLXrawF!FF69*FLXrawS!$D$1</f>
        <v>6.7999592132501832</v>
      </c>
      <c r="FG69" s="385">
        <f>FLXrawF!FG69*FLXrawS!$D$1</f>
        <v>6.2755501988605014</v>
      </c>
      <c r="FH69" s="385">
        <f>FLXrawF!FH69*FLXrawS!$D$1</f>
        <v>7.6462808888683798</v>
      </c>
      <c r="FI69" s="385">
        <f>FLXrawF!FI69*FLXrawS!$D$1</f>
        <v>7.4741117659346799</v>
      </c>
      <c r="FJ69" s="385">
        <f>FLXrawF!FJ69*FLXrawS!$D$1</f>
        <v>6.0213594706538309</v>
      </c>
      <c r="FK69" s="385">
        <f>FLXrawF!FK69*FLXrawS!$D$1</f>
        <v>7.3357871861851622</v>
      </c>
      <c r="FL69" s="385">
        <f>FLXrawF!FL69*FLXrawS!$D$1</f>
        <v>7.1193848279105136</v>
      </c>
      <c r="FM69" s="385">
        <f>FLXrawF!FM69*FLXrawS!$D$1</f>
        <v>7.6462808888683798</v>
      </c>
      <c r="FN69" s="385">
        <f>FLXrawF!FN69*FLXrawS!$D$1</f>
        <v>6.0213594706538309</v>
      </c>
      <c r="FO69" s="385">
        <f>FLXrawF!FO69*FLXrawS!$D$1</f>
        <v>3.6875680656605261</v>
      </c>
      <c r="FP69" s="385">
        <f>FLXrawF!FP69*FLXrawS!$D$1</f>
        <v>4.1455872496260193</v>
      </c>
      <c r="FQ69" s="385">
        <f>FLXrawF!FQ69*FLXrawS!$D$1</f>
        <v>3.7803379622486371</v>
      </c>
      <c r="FR69" s="385">
        <f>FLXrawF!FR69*FLXrawS!$D$1</f>
        <v>3.3801185826722122</v>
      </c>
      <c r="FS69" s="385">
        <f>FLXrawF!FS69*FLXrawS!$D$1</f>
        <v>3.7484029650518482</v>
      </c>
      <c r="FT69" s="385">
        <f>FLXrawF!FT69*FLXrawS!$D$1</f>
        <v>4.1455872496260193</v>
      </c>
      <c r="FU69" s="385">
        <f>FLXrawF!FU69*FLXrawS!$D$1</f>
        <v>3.3801185826722122</v>
      </c>
      <c r="FV69" s="385">
        <f>FLXrawF!FV69*FLXrawS!$D$1</f>
        <v>5.5306454076662792</v>
      </c>
      <c r="FW69" s="385">
        <f>FLXrawF!FW69*FLXrawS!$D$1</f>
        <v>5.5605771755497146</v>
      </c>
      <c r="FX69" s="385">
        <f>FLXrawF!FX69*FLXrawS!$D$1</f>
        <v>4.6785996541030492</v>
      </c>
      <c r="FY69" s="385">
        <f>FLXrawF!FY69*FLXrawS!$D$1</f>
        <v>5.8947395298622913</v>
      </c>
      <c r="FZ69" s="385">
        <f>FLXrawF!FZ69*FLXrawS!$D$1</f>
        <v>5.416140441795334</v>
      </c>
      <c r="GA69" s="385">
        <f>FLXrawF!GA69*FLXrawS!$D$1</f>
        <v>5.8947395298622913</v>
      </c>
      <c r="GB69" s="385">
        <f>FLXrawF!GB69*FLXrawS!$D$1</f>
        <v>4.6785996541030492</v>
      </c>
      <c r="GC69" s="385">
        <f>FLXrawF!GC69*FLXrawS!$D$1</f>
        <v>7.4205752947031147</v>
      </c>
      <c r="GD69" s="385">
        <f>FLXrawF!GD69*FLXrawS!$D$1</f>
        <v>7.0963109402876805</v>
      </c>
      <c r="GE69" s="385">
        <f>FLXrawF!GE69*FLXrawS!$D$1</f>
        <v>6.5157080342912028</v>
      </c>
      <c r="GF69" s="385">
        <f>FLXrawF!GF69*FLXrawS!$D$1</f>
        <v>5.9042971944186027</v>
      </c>
      <c r="GG69" s="385">
        <f>FLXrawF!GG69*FLXrawS!$D$1</f>
        <v>6.7342228659251502</v>
      </c>
      <c r="GH69" s="385">
        <f>FLXrawF!GH69*FLXrawS!$D$1</f>
        <v>7.4205752947031147</v>
      </c>
      <c r="GI69" s="385">
        <f>FLXrawF!GI69*FLXrawS!$D$1</f>
        <v>5.9042971944186027</v>
      </c>
      <c r="GJ69" s="385">
        <v>5.9042971944186027</v>
      </c>
    </row>
    <row r="70" spans="1:192">
      <c r="A70" s="380">
        <v>66</v>
      </c>
      <c r="B70" s="384">
        <v>6.5000000000000002E-2</v>
      </c>
      <c r="C70" s="385">
        <f>FLXrawF!C70*FLXrawS!$D$1</f>
        <v>4.2992386215681808</v>
      </c>
      <c r="D70" s="385">
        <f>FLXrawF!D70*FLXrawS!$D$1</f>
        <v>3.9568577403765466</v>
      </c>
      <c r="E70" s="385">
        <f>FLXrawF!E70*FLXrawS!$D$1</f>
        <v>4.4584670536647408</v>
      </c>
      <c r="F70" s="385">
        <f>FLXrawF!F70*FLXrawS!$D$1</f>
        <v>4.5627691766783327</v>
      </c>
      <c r="G70" s="385">
        <f>FLXrawF!G70*FLXrawS!$D$1</f>
        <v>4.3193331480719497</v>
      </c>
      <c r="H70" s="385">
        <f>FLXrawF!H70*FLXrawS!$D$1</f>
        <v>4.5627691766783327</v>
      </c>
      <c r="I70" s="385">
        <f>FLXrawF!I70*FLXrawS!$D$1</f>
        <v>3.9568577403765466</v>
      </c>
      <c r="J70" s="385">
        <f>FLXrawF!J70*FLXrawS!$D$1</f>
        <v>4.725445481618916</v>
      </c>
      <c r="K70" s="385">
        <f>FLXrawF!K70*FLXrawS!$D$1</f>
        <v>5.0087472884268305</v>
      </c>
      <c r="L70" s="385">
        <f>FLXrawF!L70*FLXrawS!$D$1</f>
        <v>5.5939928719408263</v>
      </c>
      <c r="M70" s="385">
        <f>FLXrawF!M70*FLXrawS!$D$1</f>
        <v>5.2417809892628133</v>
      </c>
      <c r="N70" s="385">
        <f>FLXrawF!N70*FLXrawS!$D$1</f>
        <v>5.1424916578123465</v>
      </c>
      <c r="O70" s="385">
        <f>FLXrawF!O70*FLXrawS!$D$1</f>
        <v>5.5939928719408263</v>
      </c>
      <c r="P70" s="385">
        <f>FLXrawF!P70*FLXrawS!$D$1</f>
        <v>4.725445481618916</v>
      </c>
      <c r="Q70" s="385">
        <f>FLXrawF!Q70*FLXrawS!$D$1</f>
        <v>6.3130740599410267</v>
      </c>
      <c r="R70" s="385">
        <f>FLXrawF!R70*FLXrawS!$D$1</f>
        <v>5.9040779485735779</v>
      </c>
      <c r="S70" s="385">
        <f>FLXrawF!S70*FLXrawS!$D$1</f>
        <v>7.2331647017978797</v>
      </c>
      <c r="T70" s="385">
        <f>FLXrawF!T70*FLXrawS!$D$1</f>
        <v>5.9975107834427881</v>
      </c>
      <c r="U70" s="385">
        <f>FLXrawF!U70*FLXrawS!$D$1</f>
        <v>6.3619568734388166</v>
      </c>
      <c r="V70" s="385">
        <f>FLXrawF!V70*FLXrawS!$D$1</f>
        <v>7.2331647017978797</v>
      </c>
      <c r="W70" s="385">
        <f>FLXrawF!W70*FLXrawS!$D$1</f>
        <v>5.9040779485735779</v>
      </c>
      <c r="X70" s="385">
        <f>FLXrawF!X70*FLXrawS!$D$1</f>
        <v>4.2061197534226764</v>
      </c>
      <c r="Y70" s="385">
        <f>FLXrawF!Y70*FLXrawS!$D$1</f>
        <v>3.5693828285761762</v>
      </c>
      <c r="Z70" s="385">
        <f>FLXrawF!Z70*FLXrawS!$D$1</f>
        <v>4.6779275078389677</v>
      </c>
      <c r="AA70" s="385">
        <f>FLXrawF!AA70*FLXrawS!$D$1</f>
        <v>5.155139395534607</v>
      </c>
      <c r="AB70" s="385">
        <f>FLXrawF!AB70*FLXrawS!$D$1</f>
        <v>4.402142371343106</v>
      </c>
      <c r="AC70" s="385">
        <f>FLXrawF!AC70*FLXrawS!$D$1</f>
        <v>5.155139395534607</v>
      </c>
      <c r="AD70" s="385">
        <f>FLXrawF!AD70*FLXrawS!$D$1</f>
        <v>3.5693828285761762</v>
      </c>
      <c r="AE70" s="385">
        <f>FLXrawF!AE70*FLXrawS!$D$1</f>
        <v>4.9946968973058476</v>
      </c>
      <c r="AF70" s="385">
        <f>FLXrawF!AF70*FLXrawS!$D$1</f>
        <v>5.2549584620540761</v>
      </c>
      <c r="AG70" s="385">
        <f>FLXrawF!AG70*FLXrawS!$D$1</f>
        <v>5.8712164884271161</v>
      </c>
      <c r="AH70" s="385">
        <f>FLXrawF!AH70*FLXrawS!$D$1</f>
        <v>5.6601650780700963</v>
      </c>
      <c r="AI70" s="385">
        <f>FLXrawF!AI70*FLXrawS!$D$1</f>
        <v>5.4452592314642834</v>
      </c>
      <c r="AJ70" s="385">
        <f>FLXrawF!AJ70*FLXrawS!$D$1</f>
        <v>5.8712164884271161</v>
      </c>
      <c r="AK70" s="385">
        <f>FLXrawF!AK70*FLXrawS!$D$1</f>
        <v>4.9946968973058476</v>
      </c>
      <c r="AL70" s="385">
        <f>FLXrawF!AL70*FLXrawS!$D$1</f>
        <v>6.463661358089908</v>
      </c>
      <c r="AM70" s="385">
        <f>FLXrawF!AM70*FLXrawS!$D$1</f>
        <v>6.5702871758076071</v>
      </c>
      <c r="AN70" s="385">
        <f>FLXrawF!AN70*FLXrawS!$D$1</f>
        <v>7.0058811740730906</v>
      </c>
      <c r="AO70" s="385">
        <f>FLXrawF!AO70*FLXrawS!$D$1</f>
        <v>7.8601936919584618</v>
      </c>
      <c r="AP70" s="385">
        <f>FLXrawF!AP70*FLXrawS!$D$1</f>
        <v>6.9750058499822671</v>
      </c>
      <c r="AQ70" s="385">
        <f>FLXrawF!AQ70*FLXrawS!$D$1</f>
        <v>7.8601936919584618</v>
      </c>
      <c r="AR70" s="385">
        <f>FLXrawF!AR70*FLXrawS!$D$1</f>
        <v>6.463661358089908</v>
      </c>
      <c r="AS70" s="385">
        <f>FLXrawF!AS70*FLXrawS!$D$1</f>
        <v>3.6156928758780214</v>
      </c>
      <c r="AT70" s="385">
        <f>FLXrawF!AT70*FLXrawS!$D$1</f>
        <v>4.0246256139804766</v>
      </c>
      <c r="AU70" s="385">
        <f>FLXrawF!AU70*FLXrawS!$D$1</f>
        <v>4.249452309403674</v>
      </c>
      <c r="AV70" s="385">
        <f>FLXrawF!AV70*FLXrawS!$D$1</f>
        <v>3.8657938366783182</v>
      </c>
      <c r="AW70" s="385">
        <f>FLXrawF!AW70*FLXrawS!$D$1</f>
        <v>3.9388911589851228</v>
      </c>
      <c r="AX70" s="385">
        <f>FLXrawF!AX70*FLXrawS!$D$1</f>
        <v>4.249452309403674</v>
      </c>
      <c r="AY70" s="385">
        <f>FLXrawF!AY70*FLXrawS!$D$1</f>
        <v>3.6156928758780214</v>
      </c>
      <c r="AZ70" s="385">
        <f>FLXrawF!AZ70*FLXrawS!$D$1</f>
        <v>6.2843249761820488</v>
      </c>
      <c r="BA70" s="385">
        <f>FLXrawF!BA70*FLXrawS!$D$1</f>
        <v>4.7416193787204444</v>
      </c>
      <c r="BB70" s="385">
        <f>FLXrawF!BB70*FLXrawS!$D$1</f>
        <v>4.7043568784022654</v>
      </c>
      <c r="BC70" s="385">
        <f>FLXrawF!BC70*FLXrawS!$D$1</f>
        <v>5.6939447742749145</v>
      </c>
      <c r="BD70" s="385">
        <f>FLXrawF!BD70*FLXrawS!$D$1</f>
        <v>5.356061501894918</v>
      </c>
      <c r="BE70" s="385">
        <f>FLXrawF!BE70*FLXrawS!$D$1</f>
        <v>6.2843249761820488</v>
      </c>
      <c r="BF70" s="385">
        <f>FLXrawF!BF70*FLXrawS!$D$1</f>
        <v>4.7043568784022654</v>
      </c>
      <c r="BG70" s="385">
        <f>FLXrawF!BG70*FLXrawS!$D$1</f>
        <v>6.9064414699738341</v>
      </c>
      <c r="BH70" s="385">
        <f>FLXrawF!BH70*FLXrawS!$D$1</f>
        <v>7.227423291516482</v>
      </c>
      <c r="BI70" s="385">
        <f>FLXrawF!BI70*FLXrawS!$D$1</f>
        <v>6.936773446161375</v>
      </c>
      <c r="BJ70" s="385">
        <f>FLXrawF!BJ70*FLXrawS!$D$1</f>
        <v>6.8310354071934025</v>
      </c>
      <c r="BK70" s="385">
        <f>FLXrawF!BK70*FLXrawS!$D$1</f>
        <v>6.9754184037112728</v>
      </c>
      <c r="BL70" s="385">
        <f>FLXrawF!BL70*FLXrawS!$D$1</f>
        <v>7.227423291516482</v>
      </c>
      <c r="BM70" s="385">
        <f>FLXrawF!BM70*FLXrawS!$D$1</f>
        <v>6.8310354071934025</v>
      </c>
      <c r="BN70" s="385">
        <f>FLXrawF!BN70*FLXrawS!$D$1</f>
        <v>2.7251680898059698</v>
      </c>
      <c r="BO70" s="385">
        <f>FLXrawF!BO70*FLXrawS!$D$1</f>
        <v>2.1452587798474303</v>
      </c>
      <c r="BP70" s="385">
        <f>FLXrawF!BP70*FLXrawS!$D$1</f>
        <v>2.4926473138094685</v>
      </c>
      <c r="BQ70" s="385">
        <f>FLXrawF!BQ70*FLXrawS!$D$1</f>
        <v>2.4137138373670597</v>
      </c>
      <c r="BR70" s="385">
        <f>FLXrawF!BR70*FLXrawS!$D$1</f>
        <v>2.444197005207482</v>
      </c>
      <c r="BS70" s="385">
        <f>FLXrawF!BS70*FLXrawS!$D$1</f>
        <v>2.7251680898059698</v>
      </c>
      <c r="BT70" s="385">
        <f>FLXrawF!BT70*FLXrawS!$D$1</f>
        <v>2.1452587798474303</v>
      </c>
      <c r="BU70" s="385">
        <f>FLXrawF!BU70*FLXrawS!$D$1</f>
        <v>5.1394439611444023</v>
      </c>
      <c r="BV70" s="385">
        <f>FLXrawF!BV70*FLXrawS!$D$1</f>
        <v>5.2100275836703043</v>
      </c>
      <c r="BW70" s="385">
        <f>FLXrawF!BW70*FLXrawS!$D$1</f>
        <v>5.2119134082523253</v>
      </c>
      <c r="BX70" s="385">
        <f>FLXrawF!BX70*FLXrawS!$D$1</f>
        <v>5.7980798287804092</v>
      </c>
      <c r="BY70" s="385">
        <f>FLXrawF!BY70*FLXrawS!$D$1</f>
        <v>5.3398661954618589</v>
      </c>
      <c r="BZ70" s="385">
        <f>FLXrawF!BZ70*FLXrawS!$D$1</f>
        <v>5.7980798287804092</v>
      </c>
      <c r="CA70" s="385">
        <f>FLXrawF!CA70*FLXrawS!$D$1</f>
        <v>5.1394439611444023</v>
      </c>
      <c r="CB70" s="385">
        <f>FLXrawF!CB70*FLXrawS!$D$1</f>
        <v>6.0060179220508996</v>
      </c>
      <c r="CC70" s="385">
        <f>FLXrawF!CC70*FLXrawS!$D$1</f>
        <v>6.7431941526668959</v>
      </c>
      <c r="CD70" s="385">
        <f>FLXrawF!CD70*FLXrawS!$D$1</f>
        <v>5.5467069049104722</v>
      </c>
      <c r="CE70" s="385">
        <f>FLXrawF!CE70*FLXrawS!$D$1</f>
        <v>6.4016235073380265</v>
      </c>
      <c r="CF70" s="385">
        <f>FLXrawF!CF70*FLXrawS!$D$1</f>
        <v>6.1743856217415738</v>
      </c>
      <c r="CG70" s="385">
        <f>FLXrawF!CG70*FLXrawS!$D$1</f>
        <v>6.7431941526668959</v>
      </c>
      <c r="CH70" s="385">
        <f>FLXrawF!CH70*FLXrawS!$D$1</f>
        <v>5.5467069049104722</v>
      </c>
      <c r="CI70" s="385">
        <f>FLXrawF!CI70*FLXrawS!$D$1</f>
        <v>4.3912776814976446</v>
      </c>
      <c r="CJ70" s="385">
        <f>FLXrawF!CJ70*FLXrawS!$D$1</f>
        <v>6.0567624891780216</v>
      </c>
      <c r="CK70" s="385">
        <f>FLXrawF!CK70*FLXrawS!$D$1</f>
        <v>0</v>
      </c>
      <c r="CL70" s="385">
        <f>FLXrawF!CL70*FLXrawS!$D$1</f>
        <v>0</v>
      </c>
      <c r="CM70" s="385">
        <f>FLXrawF!CM70*FLXrawS!$D$1</f>
        <v>5.2240200853378331</v>
      </c>
      <c r="CN70" s="385">
        <f>FLXrawF!CN70*FLXrawS!$D$1</f>
        <v>6.0567624891780216</v>
      </c>
      <c r="CO70" s="385">
        <f>FLXrawF!CO70*FLXrawS!$D$1</f>
        <v>4.3912776814976446</v>
      </c>
      <c r="CP70" s="385">
        <f>FLXrawF!CP70*FLXrawS!$D$1</f>
        <v>6.9816729972356733</v>
      </c>
      <c r="CQ70" s="385">
        <f>FLXrawF!CQ70*FLXrawS!$D$1</f>
        <v>5.3606593124628015</v>
      </c>
      <c r="CR70" s="385">
        <f>FLXrawF!CR70*FLXrawS!$D$1</f>
        <v>5.3293596559710057</v>
      </c>
      <c r="CS70" s="385">
        <f>FLXrawF!CS70*FLXrawS!$D$1</f>
        <v>5.782334414931829</v>
      </c>
      <c r="CT70" s="385">
        <f>FLXrawF!CT70*FLXrawS!$D$1</f>
        <v>5.4907844611218799</v>
      </c>
      <c r="CU70" s="385">
        <f>FLXrawF!CU70*FLXrawS!$D$1</f>
        <v>5.782334414931829</v>
      </c>
      <c r="CV70" s="385">
        <f>FLXrawF!CV70*FLXrawS!$D$1</f>
        <v>5.3293596559710057</v>
      </c>
      <c r="CW70" s="385">
        <f>FLXrawF!CW70*FLXrawS!$D$1</f>
        <v>8.7075385533871046</v>
      </c>
      <c r="CX70" s="385">
        <f>FLXrawF!CX70*FLXrawS!$D$1</f>
        <v>7.4680100572469472</v>
      </c>
      <c r="CY70" s="385">
        <f>FLXrawF!CY70*FLXrawS!$D$1</f>
        <v>7.4514700102546989</v>
      </c>
      <c r="CZ70" s="385">
        <f>FLXrawF!CZ70*FLXrawS!$D$1</f>
        <v>7.3314211220843406</v>
      </c>
      <c r="DA70" s="385">
        <f>FLXrawF!DA70*FLXrawS!$D$1</f>
        <v>7.7396099357432719</v>
      </c>
      <c r="DB70" s="385">
        <f>FLXrawF!DB70*FLXrawS!$D$1</f>
        <v>8.7075385533871046</v>
      </c>
      <c r="DC70" s="385">
        <f>FLXrawF!DC70*FLXrawS!$D$1</f>
        <v>7.3314211220843406</v>
      </c>
      <c r="DD70" s="385">
        <f>FLXrawF!DD70*FLXrawS!$D$1</f>
        <v>3.7266509312884932</v>
      </c>
      <c r="DE70" s="385">
        <f>FLXrawF!DE70*FLXrawS!$D$1</f>
        <v>3.9958117323113891</v>
      </c>
      <c r="DF70" s="385">
        <f>FLXrawF!DF70*FLXrawS!$D$1</f>
        <v>5.4262639682541112</v>
      </c>
      <c r="DG70" s="385">
        <f>FLXrawF!DG70*FLXrawS!$D$1</f>
        <v>3.4641231816440001</v>
      </c>
      <c r="DH70" s="385">
        <f>FLXrawF!DH70*FLXrawS!$D$1</f>
        <v>3.7288619484146275</v>
      </c>
      <c r="DI70" s="385">
        <f>FLXrawF!DI70*FLXrawS!$D$1</f>
        <v>3.9958117323113891</v>
      </c>
      <c r="DJ70" s="385">
        <f>FLXrawF!DJ70*FLXrawS!$D$1</f>
        <v>3.4641231816440001</v>
      </c>
      <c r="DK70" s="385">
        <f>FLXrawF!DK70*FLXrawS!$D$1</f>
        <v>6.4514780868201651</v>
      </c>
      <c r="DL70" s="385">
        <f>FLXrawF!DL70*FLXrawS!$D$1</f>
        <v>5.8050891438320864</v>
      </c>
      <c r="DM70" s="385">
        <f>FLXrawF!DM70*FLXrawS!$D$1</f>
        <v>5.1462031112397071</v>
      </c>
      <c r="DN70" s="385">
        <f>FLXrawF!DN70*FLXrawS!$D$1</f>
        <v>5.9575689187294074</v>
      </c>
      <c r="DO70" s="385">
        <f>FLXrawF!DO70*FLXrawS!$D$1</f>
        <v>5.8400848151553406</v>
      </c>
      <c r="DP70" s="385">
        <f>FLXrawF!DP70*FLXrawS!$D$1</f>
        <v>6.4514780868201651</v>
      </c>
      <c r="DQ70" s="385">
        <f>FLXrawF!DQ70*FLXrawS!$D$1</f>
        <v>5.1462031112397071</v>
      </c>
      <c r="DR70" s="385">
        <f>FLXrawF!DR70*FLXrawS!$D$1</f>
        <v>7.4598534117766331</v>
      </c>
      <c r="DS70" s="385">
        <f>FLXrawF!DS70*FLXrawS!$D$1</f>
        <v>7.0770700843630578</v>
      </c>
      <c r="DT70" s="385">
        <f>FLXrawF!DT70*FLXrawS!$D$1</f>
        <v>6.4703101206149984</v>
      </c>
      <c r="DU70" s="385">
        <f>FLXrawF!DU70*FLXrawS!$D$1</f>
        <v>7.2994779133715371</v>
      </c>
      <c r="DV70" s="385">
        <f>FLXrawF!DV70*FLXrawS!$D$1</f>
        <v>7.0766778825315564</v>
      </c>
      <c r="DW70" s="385">
        <f>FLXrawF!DW70*FLXrawS!$D$1</f>
        <v>7.4598534117766331</v>
      </c>
      <c r="DX70" s="385">
        <f>FLXrawF!DX70*FLXrawS!$D$1</f>
        <v>6.4703101206149984</v>
      </c>
      <c r="DY70" s="385">
        <f>FLXrawF!DY70*FLXrawS!$D$1</f>
        <v>2.3838116587373284</v>
      </c>
      <c r="DZ70" s="385">
        <f>FLXrawF!DZ70*FLXrawS!$D$1</f>
        <v>2.616933496937794</v>
      </c>
      <c r="EA70" s="385">
        <f>FLXrawF!EA70*FLXrawS!$D$1</f>
        <v>2.5991581424366901</v>
      </c>
      <c r="EB70" s="385">
        <f>FLXrawF!EB70*FLXrawS!$D$1</f>
        <v>2.3011184184201938</v>
      </c>
      <c r="EC70" s="385">
        <f>FLXrawF!EC70*FLXrawS!$D$1</f>
        <v>2.4752554291330013</v>
      </c>
      <c r="ED70" s="385">
        <f>FLXrawF!ED70*FLXrawS!$D$1</f>
        <v>2.616933496937794</v>
      </c>
      <c r="EE70" s="385">
        <f>FLXrawF!EE70*FLXrawS!$D$1</f>
        <v>2.3011184184201938</v>
      </c>
      <c r="EF70" s="385">
        <f>FLXrawF!EF70*FLXrawS!$D$1</f>
        <v>5.2726994412649661</v>
      </c>
      <c r="EG70" s="385">
        <f>FLXrawF!EG70*FLXrawS!$D$1</f>
        <v>4.9494452763021819</v>
      </c>
      <c r="EH70" s="385">
        <f>FLXrawF!EH70*FLXrawS!$D$1</f>
        <v>3.7166007682687057</v>
      </c>
      <c r="EI70" s="385">
        <f>FLXrawF!EI70*FLXrawS!$D$1</f>
        <v>4.5001597316235129</v>
      </c>
      <c r="EJ70" s="385">
        <f>FLXrawF!EJ70*FLXrawS!$D$1</f>
        <v>4.6097263043648411</v>
      </c>
      <c r="EK70" s="385">
        <f>FLXrawF!EK70*FLXrawS!$D$1</f>
        <v>5.2726994412649661</v>
      </c>
      <c r="EL70" s="385">
        <f>FLXrawF!EL70*FLXrawS!$D$1</f>
        <v>3.7166007682687057</v>
      </c>
      <c r="EM70" s="385">
        <f>FLXrawF!EM70*FLXrawS!$D$1</f>
        <v>5.9465460205668021</v>
      </c>
      <c r="EN70" s="385">
        <f>FLXrawF!EN70*FLXrawS!$D$1</f>
        <v>5.0241976470808805</v>
      </c>
      <c r="EO70" s="385">
        <f>FLXrawF!EO70*FLXrawS!$D$1</f>
        <v>4.7032313790093738</v>
      </c>
      <c r="EP70" s="385">
        <f>FLXrawF!EP70*FLXrawS!$D$1</f>
        <v>5.4753707443793953</v>
      </c>
      <c r="EQ70" s="385">
        <f>FLXrawF!EQ70*FLXrawS!$D$1</f>
        <v>5.2873364477591123</v>
      </c>
      <c r="ER70" s="385">
        <f>FLXrawF!ER70*FLXrawS!$D$1</f>
        <v>5.9465460205668021</v>
      </c>
      <c r="ES70" s="385">
        <f>FLXrawF!ES70*FLXrawS!$D$1</f>
        <v>4.7032313790093738</v>
      </c>
      <c r="ET70" s="385">
        <f>FLXrawF!ET70*FLXrawS!$D$1</f>
        <v>3.6676836006977953</v>
      </c>
      <c r="EU70" s="385">
        <f>FLXrawF!EU70*FLXrawS!$D$1</f>
        <v>3.6135313568239535</v>
      </c>
      <c r="EV70" s="385">
        <f>FLXrawF!EV70*FLXrawS!$D$1</f>
        <v>3.6143230090146403</v>
      </c>
      <c r="EW70" s="385">
        <f>FLXrawF!EW70*FLXrawS!$D$1</f>
        <v>4.2421660441929987</v>
      </c>
      <c r="EX70" s="385">
        <f>FLXrawF!EX70*FLXrawS!$D$1</f>
        <v>3.7844260026823471</v>
      </c>
      <c r="EY70" s="385">
        <f>FLXrawF!EY70*FLXrawS!$D$1</f>
        <v>4.2421660441929987</v>
      </c>
      <c r="EZ70" s="385">
        <f>FLXrawF!EZ70*FLXrawS!$D$1</f>
        <v>3.6135313568239535</v>
      </c>
      <c r="FA70" s="385">
        <f>FLXrawF!FA70*FLXrawS!$D$1</f>
        <v>6.7809231035069057</v>
      </c>
      <c r="FB70" s="385">
        <f>FLXrawF!FB70*FLXrawS!$D$1</f>
        <v>2.620640151119336</v>
      </c>
      <c r="FC70" s="385">
        <f>FLXrawF!FC70*FLXrawS!$D$1</f>
        <v>6.2977109256608834</v>
      </c>
      <c r="FD70" s="385">
        <f>FLXrawF!FD70*FLXrawS!$D$1</f>
        <v>6.4995848540062955</v>
      </c>
      <c r="FE70" s="385">
        <f>FLXrawF!FE70*FLXrawS!$D$1</f>
        <v>6.5260729610580288</v>
      </c>
      <c r="FF70" s="385">
        <f>FLXrawF!FF70*FLXrawS!$D$1</f>
        <v>6.7809231035069057</v>
      </c>
      <c r="FG70" s="385">
        <f>FLXrawF!FG70*FLXrawS!$D$1</f>
        <v>6.2977109256608834</v>
      </c>
      <c r="FH70" s="385">
        <f>FLXrawF!FH70*FLXrawS!$D$1</f>
        <v>7.6617881237945795</v>
      </c>
      <c r="FI70" s="385">
        <f>FLXrawF!FI70*FLXrawS!$D$1</f>
        <v>7.4532043955799256</v>
      </c>
      <c r="FJ70" s="385">
        <f>FLXrawF!FJ70*FLXrawS!$D$1</f>
        <v>6.0296037719907369</v>
      </c>
      <c r="FK70" s="385">
        <f>FLXrawF!FK70*FLXrawS!$D$1</f>
        <v>7.341525666084193</v>
      </c>
      <c r="FL70" s="385">
        <f>FLXrawF!FL70*FLXrawS!$D$1</f>
        <v>7.1215304893623577</v>
      </c>
      <c r="FM70" s="385">
        <f>FLXrawF!FM70*FLXrawS!$D$1</f>
        <v>7.6617881237945795</v>
      </c>
      <c r="FN70" s="385">
        <f>FLXrawF!FN70*FLXrawS!$D$1</f>
        <v>6.0296037719907369</v>
      </c>
      <c r="FO70" s="385">
        <f>FLXrawF!FO70*FLXrawS!$D$1</f>
        <v>3.6769008365399101</v>
      </c>
      <c r="FP70" s="385">
        <f>FLXrawF!FP70*FLXrawS!$D$1</f>
        <v>4.0638308304548234</v>
      </c>
      <c r="FQ70" s="385">
        <f>FLXrawF!FQ70*FLXrawS!$D$1</f>
        <v>3.7067860134250381</v>
      </c>
      <c r="FR70" s="385">
        <f>FLXrawF!FR70*FLXrawS!$D$1</f>
        <v>3.3560234186887126</v>
      </c>
      <c r="FS70" s="385">
        <f>FLXrawF!FS70*FLXrawS!$D$1</f>
        <v>3.7008852747771215</v>
      </c>
      <c r="FT70" s="385">
        <f>FLXrawF!FT70*FLXrawS!$D$1</f>
        <v>4.0638308304548234</v>
      </c>
      <c r="FU70" s="385">
        <f>FLXrawF!FU70*FLXrawS!$D$1</f>
        <v>3.3560234186887126</v>
      </c>
      <c r="FV70" s="385">
        <f>FLXrawF!FV70*FLXrawS!$D$1</f>
        <v>5.5391992082754751</v>
      </c>
      <c r="FW70" s="385">
        <f>FLXrawF!FW70*FLXrawS!$D$1</f>
        <v>5.5321256391961571</v>
      </c>
      <c r="FX70" s="385">
        <f>FLXrawF!FX70*FLXrawS!$D$1</f>
        <v>4.7046384583796934</v>
      </c>
      <c r="FY70" s="385">
        <f>FLXrawF!FY70*FLXrawS!$D$1</f>
        <v>5.8837410786008277</v>
      </c>
      <c r="FZ70" s="385">
        <f>FLXrawF!FZ70*FLXrawS!$D$1</f>
        <v>5.4149260961130379</v>
      </c>
      <c r="GA70" s="385">
        <f>FLXrawF!GA70*FLXrawS!$D$1</f>
        <v>5.8837410786008277</v>
      </c>
      <c r="GB70" s="385">
        <f>FLXrawF!GB70*FLXrawS!$D$1</f>
        <v>4.7046384583796934</v>
      </c>
      <c r="GC70" s="385">
        <f>FLXrawF!GC70*FLXrawS!$D$1</f>
        <v>7.4563973054500732</v>
      </c>
      <c r="GD70" s="385">
        <f>FLXrawF!GD70*FLXrawS!$D$1</f>
        <v>7.1105101586210564</v>
      </c>
      <c r="GE70" s="385">
        <f>FLXrawF!GE70*FLXrawS!$D$1</f>
        <v>6.4793593918343024</v>
      </c>
      <c r="GF70" s="385">
        <f>FLXrawF!GF70*FLXrawS!$D$1</f>
        <v>5.9386345202559427</v>
      </c>
      <c r="GG70" s="385">
        <f>FLXrawF!GG70*FLXrawS!$D$1</f>
        <v>6.7462253440403437</v>
      </c>
      <c r="GH70" s="385">
        <f>FLXrawF!GH70*FLXrawS!$D$1</f>
        <v>7.4563973054500732</v>
      </c>
      <c r="GI70" s="385">
        <f>FLXrawF!GI70*FLXrawS!$D$1</f>
        <v>5.9386345202559427</v>
      </c>
      <c r="GJ70" s="385">
        <v>5.9386345202559427</v>
      </c>
    </row>
    <row r="71" spans="1:192">
      <c r="A71" s="380">
        <v>67</v>
      </c>
      <c r="B71" s="384">
        <v>6.6000000000000003E-2</v>
      </c>
      <c r="C71" s="385">
        <f>FLXrawF!C71*FLXrawS!$D$1</f>
        <v>4.2538187607791587</v>
      </c>
      <c r="D71" s="385">
        <f>FLXrawF!D71*FLXrawS!$D$1</f>
        <v>3.9130501557246871</v>
      </c>
      <c r="E71" s="385">
        <f>FLXrawF!E71*FLXrawS!$D$1</f>
        <v>4.422354558582251</v>
      </c>
      <c r="F71" s="385">
        <f>FLXrawF!F71*FLXrawS!$D$1</f>
        <v>4.558246451052665</v>
      </c>
      <c r="G71" s="385">
        <f>FLXrawF!G71*FLXrawS!$D$1</f>
        <v>4.2868674815346903</v>
      </c>
      <c r="H71" s="385">
        <f>FLXrawF!H71*FLXrawS!$D$1</f>
        <v>4.558246451052665</v>
      </c>
      <c r="I71" s="385">
        <f>FLXrawF!I71*FLXrawS!$D$1</f>
        <v>3.9130501557246871</v>
      </c>
      <c r="J71" s="385">
        <f>FLXrawF!J71*FLXrawS!$D$1</f>
        <v>4.6829881541031089</v>
      </c>
      <c r="K71" s="385">
        <f>FLXrawF!K71*FLXrawS!$D$1</f>
        <v>4.9888666863569187</v>
      </c>
      <c r="L71" s="385">
        <f>FLXrawF!L71*FLXrawS!$D$1</f>
        <v>5.5560500748062953</v>
      </c>
      <c r="M71" s="385">
        <f>FLXrawF!M71*FLXrawS!$D$1</f>
        <v>5.261211405385259</v>
      </c>
      <c r="N71" s="385">
        <f>FLXrawF!N71*FLXrawS!$D$1</f>
        <v>5.1222790801628957</v>
      </c>
      <c r="O71" s="385">
        <f>FLXrawF!O71*FLXrawS!$D$1</f>
        <v>5.5560500748062953</v>
      </c>
      <c r="P71" s="385">
        <f>FLXrawF!P71*FLXrawS!$D$1</f>
        <v>4.6829881541031089</v>
      </c>
      <c r="Q71" s="385">
        <f>FLXrawF!Q71*FLXrawS!$D$1</f>
        <v>6.3349588408665429</v>
      </c>
      <c r="R71" s="385">
        <f>FLXrawF!R71*FLXrawS!$D$1</f>
        <v>5.895127514174062</v>
      </c>
      <c r="S71" s="385">
        <f>FLXrawF!S71*FLXrawS!$D$1</f>
        <v>7.252800482872729</v>
      </c>
      <c r="T71" s="385">
        <f>FLXrawF!T71*FLXrawS!$D$1</f>
        <v>6.019937875932766</v>
      </c>
      <c r="U71" s="385">
        <f>FLXrawF!U71*FLXrawS!$D$1</f>
        <v>6.3757061784615248</v>
      </c>
      <c r="V71" s="385">
        <f>FLXrawF!V71*FLXrawS!$D$1</f>
        <v>7.252800482872729</v>
      </c>
      <c r="W71" s="385">
        <f>FLXrawF!W71*FLXrawS!$D$1</f>
        <v>5.895127514174062</v>
      </c>
      <c r="X71" s="385">
        <f>FLXrawF!X71*FLXrawS!$D$1</f>
        <v>4.0792555587507424</v>
      </c>
      <c r="Y71" s="385">
        <f>FLXrawF!Y71*FLXrawS!$D$1</f>
        <v>3.5331017016624267</v>
      </c>
      <c r="Z71" s="385">
        <f>FLXrawF!Z71*FLXrawS!$D$1</f>
        <v>4.603321458646092</v>
      </c>
      <c r="AA71" s="385">
        <f>FLXrawF!AA71*FLXrawS!$D$1</f>
        <v>5.1174965755534467</v>
      </c>
      <c r="AB71" s="385">
        <f>FLXrawF!AB71*FLXrawS!$D$1</f>
        <v>4.3332938236531771</v>
      </c>
      <c r="AC71" s="385">
        <f>FLXrawF!AC71*FLXrawS!$D$1</f>
        <v>5.1174965755534467</v>
      </c>
      <c r="AD71" s="385">
        <f>FLXrawF!AD71*FLXrawS!$D$1</f>
        <v>3.5331017016624267</v>
      </c>
      <c r="AE71" s="385">
        <f>FLXrawF!AE71*FLXrawS!$D$1</f>
        <v>4.933096838905092</v>
      </c>
      <c r="AF71" s="385">
        <f>FLXrawF!AF71*FLXrawS!$D$1</f>
        <v>5.2561916470745933</v>
      </c>
      <c r="AG71" s="385">
        <f>FLXrawF!AG71*FLXrawS!$D$1</f>
        <v>5.8878315487763109</v>
      </c>
      <c r="AH71" s="385">
        <f>FLXrawF!AH71*FLXrawS!$D$1</f>
        <v>5.6706358906506251</v>
      </c>
      <c r="AI71" s="385">
        <f>FLXrawF!AI71*FLXrawS!$D$1</f>
        <v>5.4369389813516547</v>
      </c>
      <c r="AJ71" s="385">
        <f>FLXrawF!AJ71*FLXrawS!$D$1</f>
        <v>5.8878315487763109</v>
      </c>
      <c r="AK71" s="385">
        <f>FLXrawF!AK71*FLXrawS!$D$1</f>
        <v>4.933096838905092</v>
      </c>
      <c r="AL71" s="385">
        <f>FLXrawF!AL71*FLXrawS!$D$1</f>
        <v>6.4591194209091638</v>
      </c>
      <c r="AM71" s="385">
        <f>FLXrawF!AM71*FLXrawS!$D$1</f>
        <v>6.56635316984194</v>
      </c>
      <c r="AN71" s="385">
        <f>FLXrawF!AN71*FLXrawS!$D$1</f>
        <v>6.991614237247112</v>
      </c>
      <c r="AO71" s="385">
        <f>FLXrawF!AO71*FLXrawS!$D$1</f>
        <v>7.8522585460282226</v>
      </c>
      <c r="AP71" s="385">
        <f>FLXrawF!AP71*FLXrawS!$D$1</f>
        <v>6.9673363435066094</v>
      </c>
      <c r="AQ71" s="385">
        <f>FLXrawF!AQ71*FLXrawS!$D$1</f>
        <v>7.8522585460282226</v>
      </c>
      <c r="AR71" s="385">
        <f>FLXrawF!AR71*FLXrawS!$D$1</f>
        <v>6.4591194209091638</v>
      </c>
      <c r="AS71" s="385">
        <f>FLXrawF!AS71*FLXrawS!$D$1</f>
        <v>3.5710123285979058</v>
      </c>
      <c r="AT71" s="385">
        <f>FLXrawF!AT71*FLXrawS!$D$1</f>
        <v>3.9610076317212863</v>
      </c>
      <c r="AU71" s="385">
        <f>FLXrawF!AU71*FLXrawS!$D$1</f>
        <v>4.2021261513213037</v>
      </c>
      <c r="AV71" s="385">
        <f>FLXrawF!AV71*FLXrawS!$D$1</f>
        <v>3.7931017903083859</v>
      </c>
      <c r="AW71" s="385">
        <f>FLXrawF!AW71*FLXrawS!$D$1</f>
        <v>3.8818119754872202</v>
      </c>
      <c r="AX71" s="385">
        <f>FLXrawF!AX71*FLXrawS!$D$1</f>
        <v>4.2021261513213037</v>
      </c>
      <c r="AY71" s="385">
        <f>FLXrawF!AY71*FLXrawS!$D$1</f>
        <v>3.5710123285979058</v>
      </c>
      <c r="AZ71" s="385">
        <f>FLXrawF!AZ71*FLXrawS!$D$1</f>
        <v>6.3335175427804771</v>
      </c>
      <c r="BA71" s="385">
        <f>FLXrawF!BA71*FLXrawS!$D$1</f>
        <v>4.7099233986601083</v>
      </c>
      <c r="BB71" s="385">
        <f>FLXrawF!BB71*FLXrawS!$D$1</f>
        <v>4.7236077410341935</v>
      </c>
      <c r="BC71" s="385">
        <f>FLXrawF!BC71*FLXrawS!$D$1</f>
        <v>5.6771457487771695</v>
      </c>
      <c r="BD71" s="385">
        <f>FLXrawF!BD71*FLXrawS!$D$1</f>
        <v>5.3610486078129878</v>
      </c>
      <c r="BE71" s="385">
        <f>FLXrawF!BE71*FLXrawS!$D$1</f>
        <v>6.3335175427804771</v>
      </c>
      <c r="BF71" s="385">
        <f>FLXrawF!BF71*FLXrawS!$D$1</f>
        <v>4.7099233986601083</v>
      </c>
      <c r="BG71" s="385">
        <f>FLXrawF!BG71*FLXrawS!$D$1</f>
        <v>6.9314490049948079</v>
      </c>
      <c r="BH71" s="385">
        <f>FLXrawF!BH71*FLXrawS!$D$1</f>
        <v>7.241575586017821</v>
      </c>
      <c r="BI71" s="385">
        <f>FLXrawF!BI71*FLXrawS!$D$1</f>
        <v>6.9557034431976756</v>
      </c>
      <c r="BJ71" s="385">
        <f>FLXrawF!BJ71*FLXrawS!$D$1</f>
        <v>6.8618901738863158</v>
      </c>
      <c r="BK71" s="385">
        <f>FLXrawF!BK71*FLXrawS!$D$1</f>
        <v>6.9976545520241569</v>
      </c>
      <c r="BL71" s="385">
        <f>FLXrawF!BL71*FLXrawS!$D$1</f>
        <v>7.241575586017821</v>
      </c>
      <c r="BM71" s="385">
        <f>FLXrawF!BM71*FLXrawS!$D$1</f>
        <v>6.8618901738863158</v>
      </c>
      <c r="BN71" s="385">
        <f>FLXrawF!BN71*FLXrawS!$D$1</f>
        <v>2.6893996565822529</v>
      </c>
      <c r="BO71" s="385">
        <f>FLXrawF!BO71*FLXrawS!$D$1</f>
        <v>2.0983372815514381</v>
      </c>
      <c r="BP71" s="385">
        <f>FLXrawF!BP71*FLXrawS!$D$1</f>
        <v>2.4470393695686337</v>
      </c>
      <c r="BQ71" s="385">
        <f>FLXrawF!BQ71*FLXrawS!$D$1</f>
        <v>2.3730240035487258</v>
      </c>
      <c r="BR71" s="385">
        <f>FLXrawF!BR71*FLXrawS!$D$1</f>
        <v>2.4019500778127627</v>
      </c>
      <c r="BS71" s="385">
        <f>FLXrawF!BS71*FLXrawS!$D$1</f>
        <v>2.6893996565822529</v>
      </c>
      <c r="BT71" s="385">
        <f>FLXrawF!BT71*FLXrawS!$D$1</f>
        <v>2.0983372815514381</v>
      </c>
      <c r="BU71" s="385">
        <f>FLXrawF!BU71*FLXrawS!$D$1</f>
        <v>5.1764576256492596</v>
      </c>
      <c r="BV71" s="385">
        <f>FLXrawF!BV71*FLXrawS!$D$1</f>
        <v>5.1688241269967232</v>
      </c>
      <c r="BW71" s="385">
        <f>FLXrawF!BW71*FLXrawS!$D$1</f>
        <v>5.242921999857991</v>
      </c>
      <c r="BX71" s="385">
        <f>FLXrawF!BX71*FLXrawS!$D$1</f>
        <v>5.767315822993222</v>
      </c>
      <c r="BY71" s="385">
        <f>FLXrawF!BY71*FLXrawS!$D$1</f>
        <v>5.3388798938742994</v>
      </c>
      <c r="BZ71" s="385">
        <f>FLXrawF!BZ71*FLXrawS!$D$1</f>
        <v>5.767315822993222</v>
      </c>
      <c r="CA71" s="385">
        <f>FLXrawF!CA71*FLXrawS!$D$1</f>
        <v>5.1688241269967232</v>
      </c>
      <c r="CB71" s="385">
        <f>FLXrawF!CB71*FLXrawS!$D$1</f>
        <v>6.008767433543718</v>
      </c>
      <c r="CC71" s="385">
        <f>FLXrawF!CC71*FLXrawS!$D$1</f>
        <v>6.7504783068796259</v>
      </c>
      <c r="CD71" s="385">
        <f>FLXrawF!CD71*FLXrawS!$D$1</f>
        <v>5.475528610009686</v>
      </c>
      <c r="CE71" s="385">
        <f>FLXrawF!CE71*FLXrawS!$D$1</f>
        <v>6.4027838699260187</v>
      </c>
      <c r="CF71" s="385">
        <f>FLXrawF!CF71*FLXrawS!$D$1</f>
        <v>6.1593895550897626</v>
      </c>
      <c r="CG71" s="385">
        <f>FLXrawF!CG71*FLXrawS!$D$1</f>
        <v>6.7504783068796259</v>
      </c>
      <c r="CH71" s="385">
        <f>FLXrawF!CH71*FLXrawS!$D$1</f>
        <v>5.475528610009686</v>
      </c>
      <c r="CI71" s="385">
        <f>FLXrawF!CI71*FLXrawS!$D$1</f>
        <v>4.3853025751818757</v>
      </c>
      <c r="CJ71" s="385">
        <f>FLXrawF!CJ71*FLXrawS!$D$1</f>
        <v>6.0527767580257859</v>
      </c>
      <c r="CK71" s="385">
        <f>FLXrawF!CK71*FLXrawS!$D$1</f>
        <v>0</v>
      </c>
      <c r="CL71" s="385">
        <f>FLXrawF!CL71*FLXrawS!$D$1</f>
        <v>0</v>
      </c>
      <c r="CM71" s="385">
        <f>FLXrawF!CM71*FLXrawS!$D$1</f>
        <v>5.2190396666038303</v>
      </c>
      <c r="CN71" s="385">
        <f>FLXrawF!CN71*FLXrawS!$D$1</f>
        <v>6.0527767580257859</v>
      </c>
      <c r="CO71" s="385">
        <f>FLXrawF!CO71*FLXrawS!$D$1</f>
        <v>4.3853025751818757</v>
      </c>
      <c r="CP71" s="385">
        <f>FLXrawF!CP71*FLXrawS!$D$1</f>
        <v>6.8951275796835017</v>
      </c>
      <c r="CQ71" s="385">
        <f>FLXrawF!CQ71*FLXrawS!$D$1</f>
        <v>5.3514137872439491</v>
      </c>
      <c r="CR71" s="385">
        <f>FLXrawF!CR71*FLXrawS!$D$1</f>
        <v>5.3158982409288491</v>
      </c>
      <c r="CS71" s="385">
        <f>FLXrawF!CS71*FLXrawS!$D$1</f>
        <v>5.7738836072657511</v>
      </c>
      <c r="CT71" s="385">
        <f>FLXrawF!CT71*FLXrawS!$D$1</f>
        <v>5.4803985451461825</v>
      </c>
      <c r="CU71" s="385">
        <f>FLXrawF!CU71*FLXrawS!$D$1</f>
        <v>5.7738836072657511</v>
      </c>
      <c r="CV71" s="385">
        <f>FLXrawF!CV71*FLXrawS!$D$1</f>
        <v>5.3158982409288491</v>
      </c>
      <c r="CW71" s="385">
        <f>FLXrawF!CW71*FLXrawS!$D$1</f>
        <v>8.7491874702230028</v>
      </c>
      <c r="CX71" s="385">
        <f>FLXrawF!CX71*FLXrawS!$D$1</f>
        <v>7.4410687069460479</v>
      </c>
      <c r="CY71" s="385">
        <f>FLXrawF!CY71*FLXrawS!$D$1</f>
        <v>7.4705706613382246</v>
      </c>
      <c r="CZ71" s="385">
        <f>FLXrawF!CZ71*FLXrawS!$D$1</f>
        <v>7.3882711775492478</v>
      </c>
      <c r="DA71" s="385">
        <f>FLXrawF!DA71*FLXrawS!$D$1</f>
        <v>7.7622745040141297</v>
      </c>
      <c r="DB71" s="385">
        <f>FLXrawF!DB71*FLXrawS!$D$1</f>
        <v>8.7491874702230028</v>
      </c>
      <c r="DC71" s="385">
        <f>FLXrawF!DC71*FLXrawS!$D$1</f>
        <v>7.3882711775492478</v>
      </c>
      <c r="DD71" s="385">
        <f>FLXrawF!DD71*FLXrawS!$D$1</f>
        <v>3.6724320372787962</v>
      </c>
      <c r="DE71" s="385">
        <f>FLXrawF!DE71*FLXrawS!$D$1</f>
        <v>3.9772699014317823</v>
      </c>
      <c r="DF71" s="385">
        <f>FLXrawF!DF71*FLXrawS!$D$1</f>
        <v>5.4194523545422228</v>
      </c>
      <c r="DG71" s="385">
        <f>FLXrawF!DG71*FLXrawS!$D$1</f>
        <v>3.4081573437715127</v>
      </c>
      <c r="DH71" s="385">
        <f>FLXrawF!DH71*FLXrawS!$D$1</f>
        <v>3.6859530941606971</v>
      </c>
      <c r="DI71" s="385">
        <f>FLXrawF!DI71*FLXrawS!$D$1</f>
        <v>3.9772699014317823</v>
      </c>
      <c r="DJ71" s="385">
        <f>FLXrawF!DJ71*FLXrawS!$D$1</f>
        <v>3.4081573437715127</v>
      </c>
      <c r="DK71" s="385">
        <f>FLXrawF!DK71*FLXrawS!$D$1</f>
        <v>6.4328258029594636</v>
      </c>
      <c r="DL71" s="385">
        <f>FLXrawF!DL71*FLXrawS!$D$1</f>
        <v>5.7996400851209957</v>
      </c>
      <c r="DM71" s="385">
        <f>FLXrawF!DM71*FLXrawS!$D$1</f>
        <v>5.1306259983049571</v>
      </c>
      <c r="DN71" s="385">
        <f>FLXrawF!DN71*FLXrawS!$D$1</f>
        <v>5.881089704258839</v>
      </c>
      <c r="DO71" s="385">
        <f>FLXrawF!DO71*FLXrawS!$D$1</f>
        <v>5.8110453976610632</v>
      </c>
      <c r="DP71" s="385">
        <f>FLXrawF!DP71*FLXrawS!$D$1</f>
        <v>6.4328258029594636</v>
      </c>
      <c r="DQ71" s="385">
        <f>FLXrawF!DQ71*FLXrawS!$D$1</f>
        <v>5.1306259983049571</v>
      </c>
      <c r="DR71" s="385">
        <f>FLXrawF!DR71*FLXrawS!$D$1</f>
        <v>7.5002046060618044</v>
      </c>
      <c r="DS71" s="385">
        <f>FLXrawF!DS71*FLXrawS!$D$1</f>
        <v>7.0782014360627192</v>
      </c>
      <c r="DT71" s="385">
        <f>FLXrawF!DT71*FLXrawS!$D$1</f>
        <v>6.487622294172624</v>
      </c>
      <c r="DU71" s="385">
        <f>FLXrawF!DU71*FLXrawS!$D$1</f>
        <v>7.3129273923613951</v>
      </c>
      <c r="DV71" s="385">
        <f>FLXrawF!DV71*FLXrawS!$D$1</f>
        <v>7.0947389321646348</v>
      </c>
      <c r="DW71" s="385">
        <f>FLXrawF!DW71*FLXrawS!$D$1</f>
        <v>7.5002046060618044</v>
      </c>
      <c r="DX71" s="385">
        <f>FLXrawF!DX71*FLXrawS!$D$1</f>
        <v>6.487622294172624</v>
      </c>
      <c r="DY71" s="385">
        <f>FLXrawF!DY71*FLXrawS!$D$1</f>
        <v>2.3420088318986836</v>
      </c>
      <c r="DZ71" s="385">
        <f>FLXrawF!DZ71*FLXrawS!$D$1</f>
        <v>2.5865470672915536</v>
      </c>
      <c r="EA71" s="385">
        <f>FLXrawF!EA71*FLXrawS!$D$1</f>
        <v>2.5674443817791017</v>
      </c>
      <c r="EB71" s="385">
        <f>FLXrawF!EB71*FLXrawS!$D$1</f>
        <v>2.294537792107151</v>
      </c>
      <c r="EC71" s="385">
        <f>FLXrawF!EC71*FLXrawS!$D$1</f>
        <v>2.4476345182691226</v>
      </c>
      <c r="ED71" s="385">
        <f>FLXrawF!ED71*FLXrawS!$D$1</f>
        <v>2.5865470672915536</v>
      </c>
      <c r="EE71" s="385">
        <f>FLXrawF!EE71*FLXrawS!$D$1</f>
        <v>2.294537792107151</v>
      </c>
      <c r="EF71" s="385">
        <f>FLXrawF!EF71*FLXrawS!$D$1</f>
        <v>5.2589399522794906</v>
      </c>
      <c r="EG71" s="385">
        <f>FLXrawF!EG71*FLXrawS!$D$1</f>
        <v>4.9032948751948036</v>
      </c>
      <c r="EH71" s="385">
        <f>FLXrawF!EH71*FLXrawS!$D$1</f>
        <v>3.6954703461892011</v>
      </c>
      <c r="EI71" s="385">
        <f>FLXrawF!EI71*FLXrawS!$D$1</f>
        <v>4.5351889658228046</v>
      </c>
      <c r="EJ71" s="385">
        <f>FLXrawF!EJ71*FLXrawS!$D$1</f>
        <v>4.5982235348715754</v>
      </c>
      <c r="EK71" s="385">
        <f>FLXrawF!EK71*FLXrawS!$D$1</f>
        <v>5.2589399522794906</v>
      </c>
      <c r="EL71" s="385">
        <f>FLXrawF!EL71*FLXrawS!$D$1</f>
        <v>3.6954703461892011</v>
      </c>
      <c r="EM71" s="385">
        <f>FLXrawF!EM71*FLXrawS!$D$1</f>
        <v>5.960622688969111</v>
      </c>
      <c r="EN71" s="385">
        <f>FLXrawF!EN71*FLXrawS!$D$1</f>
        <v>5.0379927682563554</v>
      </c>
      <c r="EO71" s="385">
        <f>FLXrawF!EO71*FLXrawS!$D$1</f>
        <v>4.6821606086181031</v>
      </c>
      <c r="EP71" s="385">
        <f>FLXrawF!EP71*FLXrawS!$D$1</f>
        <v>5.4870520020568243</v>
      </c>
      <c r="EQ71" s="385">
        <f>FLXrawF!EQ71*FLXrawS!$D$1</f>
        <v>5.2919570169750987</v>
      </c>
      <c r="ER71" s="385">
        <f>FLXrawF!ER71*FLXrawS!$D$1</f>
        <v>5.960622688969111</v>
      </c>
      <c r="ES71" s="385">
        <f>FLXrawF!ES71*FLXrawS!$D$1</f>
        <v>4.6821606086181031</v>
      </c>
      <c r="ET71" s="385">
        <f>FLXrawF!ET71*FLXrawS!$D$1</f>
        <v>3.6092296727792395</v>
      </c>
      <c r="EU71" s="385">
        <f>FLXrawF!EU71*FLXrawS!$D$1</f>
        <v>3.5567963798676461</v>
      </c>
      <c r="EV71" s="385">
        <f>FLXrawF!EV71*FLXrawS!$D$1</f>
        <v>3.5675341221907684</v>
      </c>
      <c r="EW71" s="385">
        <f>FLXrawF!EW71*FLXrawS!$D$1</f>
        <v>4.1910476178583442</v>
      </c>
      <c r="EX71" s="385">
        <f>FLXrawF!EX71*FLXrawS!$D$1</f>
        <v>3.7311519481739999</v>
      </c>
      <c r="EY71" s="385">
        <f>FLXrawF!EY71*FLXrawS!$D$1</f>
        <v>4.1910476178583442</v>
      </c>
      <c r="EZ71" s="385">
        <f>FLXrawF!EZ71*FLXrawS!$D$1</f>
        <v>3.5567963798676461</v>
      </c>
      <c r="FA71" s="385">
        <f>FLXrawF!FA71*FLXrawS!$D$1</f>
        <v>6.7583860032960796</v>
      </c>
      <c r="FB71" s="385">
        <f>FLXrawF!FB71*FLXrawS!$D$1</f>
        <v>2.6439952715899335</v>
      </c>
      <c r="FC71" s="385">
        <f>FLXrawF!FC71*FLXrawS!$D$1</f>
        <v>6.2765870967645538</v>
      </c>
      <c r="FD71" s="385">
        <f>FLXrawF!FD71*FLXrawS!$D$1</f>
        <v>6.4749293175721565</v>
      </c>
      <c r="FE71" s="385">
        <f>FLXrawF!FE71*FLXrawS!$D$1</f>
        <v>6.5033008058775978</v>
      </c>
      <c r="FF71" s="385">
        <f>FLXrawF!FF71*FLXrawS!$D$1</f>
        <v>6.7583860032960796</v>
      </c>
      <c r="FG71" s="385">
        <f>FLXrawF!FG71*FLXrawS!$D$1</f>
        <v>6.2765870967645538</v>
      </c>
      <c r="FH71" s="385">
        <f>FLXrawF!FH71*FLXrawS!$D$1</f>
        <v>7.6941896884176266</v>
      </c>
      <c r="FI71" s="385">
        <f>FLXrawF!FI71*FLXrawS!$D$1</f>
        <v>7.4337350400335076</v>
      </c>
      <c r="FJ71" s="385">
        <f>FLXrawF!FJ71*FLXrawS!$D$1</f>
        <v>6.0582219102480463</v>
      </c>
      <c r="FK71" s="385">
        <f>FLXrawF!FK71*FLXrawS!$D$1</f>
        <v>7.3591461232470659</v>
      </c>
      <c r="FL71" s="385">
        <f>FLXrawF!FL71*FLXrawS!$D$1</f>
        <v>7.1363231904865625</v>
      </c>
      <c r="FM71" s="385">
        <f>FLXrawF!FM71*FLXrawS!$D$1</f>
        <v>7.6941896884176266</v>
      </c>
      <c r="FN71" s="385">
        <f>FLXrawF!FN71*FLXrawS!$D$1</f>
        <v>6.0582219102480463</v>
      </c>
      <c r="FO71" s="385">
        <f>FLXrawF!FO71*FLXrawS!$D$1</f>
        <v>3.638311986247877</v>
      </c>
      <c r="FP71" s="385">
        <f>FLXrawF!FP71*FLXrawS!$D$1</f>
        <v>3.9801397858991052</v>
      </c>
      <c r="FQ71" s="385">
        <f>FLXrawF!FQ71*FLXrawS!$D$1</f>
        <v>3.6278074506399323</v>
      </c>
      <c r="FR71" s="385">
        <f>FLXrawF!FR71*FLXrawS!$D$1</f>
        <v>3.3188799581148856</v>
      </c>
      <c r="FS71" s="385">
        <f>FLXrawF!FS71*FLXrawS!$D$1</f>
        <v>3.6412847952254492</v>
      </c>
      <c r="FT71" s="385">
        <f>FLXrawF!FT71*FLXrawS!$D$1</f>
        <v>3.9801397858991052</v>
      </c>
      <c r="FU71" s="385">
        <f>FLXrawF!FU71*FLXrawS!$D$1</f>
        <v>3.3188799581148856</v>
      </c>
      <c r="FV71" s="385">
        <f>FLXrawF!FV71*FLXrawS!$D$1</f>
        <v>5.559264953192895</v>
      </c>
      <c r="FW71" s="385">
        <f>FLXrawF!FW71*FLXrawS!$D$1</f>
        <v>5.5131784046235195</v>
      </c>
      <c r="FX71" s="385">
        <f>FLXrawF!FX71*FLXrawS!$D$1</f>
        <v>4.706387790289746</v>
      </c>
      <c r="FY71" s="385">
        <f>FLXrawF!FY71*FLXrawS!$D$1</f>
        <v>5.8693426341380288</v>
      </c>
      <c r="FZ71" s="385">
        <f>FLXrawF!FZ71*FLXrawS!$D$1</f>
        <v>5.4120434455610473</v>
      </c>
      <c r="GA71" s="385">
        <f>FLXrawF!GA71*FLXrawS!$D$1</f>
        <v>5.8693426341380288</v>
      </c>
      <c r="GB71" s="385">
        <f>FLXrawF!GB71*FLXrawS!$D$1</f>
        <v>4.706387790289746</v>
      </c>
      <c r="GC71" s="385">
        <f>FLXrawF!GC71*FLXrawS!$D$1</f>
        <v>7.4744165793270092</v>
      </c>
      <c r="GD71" s="385">
        <f>FLXrawF!GD71*FLXrawS!$D$1</f>
        <v>7.083050638707757</v>
      </c>
      <c r="GE71" s="385">
        <f>FLXrawF!GE71*FLXrawS!$D$1</f>
        <v>6.4268870834257568</v>
      </c>
      <c r="GF71" s="385">
        <f>FLXrawF!GF71*FLXrawS!$D$1</f>
        <v>5.9803722113541902</v>
      </c>
      <c r="GG71" s="385">
        <f>FLXrawF!GG71*FLXrawS!$D$1</f>
        <v>6.7411816282036776</v>
      </c>
      <c r="GH71" s="385">
        <f>FLXrawF!GH71*FLXrawS!$D$1</f>
        <v>7.4744165793270092</v>
      </c>
      <c r="GI71" s="385">
        <f>FLXrawF!GI71*FLXrawS!$D$1</f>
        <v>5.9803722113541902</v>
      </c>
      <c r="GJ71" s="385">
        <v>5.9803722113541902</v>
      </c>
    </row>
    <row r="72" spans="1:192">
      <c r="A72" s="380">
        <v>68</v>
      </c>
      <c r="B72" s="384">
        <v>6.7000000000000004E-2</v>
      </c>
      <c r="C72" s="385">
        <f>FLXrawF!C72*FLXrawS!$D$1</f>
        <v>4.2156354013908963</v>
      </c>
      <c r="D72" s="385">
        <f>FLXrawF!D72*FLXrawS!$D$1</f>
        <v>3.896808902983492</v>
      </c>
      <c r="E72" s="385">
        <f>FLXrawF!E72*FLXrawS!$D$1</f>
        <v>4.3722700587498995</v>
      </c>
      <c r="F72" s="385">
        <f>FLXrawF!F72*FLXrawS!$D$1</f>
        <v>4.5371080356796032</v>
      </c>
      <c r="G72" s="385">
        <f>FLXrawF!G72*FLXrawS!$D$1</f>
        <v>4.2554555997009729</v>
      </c>
      <c r="H72" s="385">
        <f>FLXrawF!H72*FLXrawS!$D$1</f>
        <v>4.5371080356796032</v>
      </c>
      <c r="I72" s="385">
        <f>FLXrawF!I72*FLXrawS!$D$1</f>
        <v>3.896808902983492</v>
      </c>
      <c r="J72" s="385">
        <f>FLXrawF!J72*FLXrawS!$D$1</f>
        <v>4.7255454561888754</v>
      </c>
      <c r="K72" s="385">
        <f>FLXrawF!K72*FLXrawS!$D$1</f>
        <v>4.9617332534344785</v>
      </c>
      <c r="L72" s="385">
        <f>FLXrawF!L72*FLXrawS!$D$1</f>
        <v>5.5216287244569182</v>
      </c>
      <c r="M72" s="385">
        <f>FLXrawF!M72*FLXrawS!$D$1</f>
        <v>5.2434280776327693</v>
      </c>
      <c r="N72" s="385">
        <f>FLXrawF!N72*FLXrawS!$D$1</f>
        <v>5.1130838779282604</v>
      </c>
      <c r="O72" s="385">
        <f>FLXrawF!O72*FLXrawS!$D$1</f>
        <v>5.5216287244569182</v>
      </c>
      <c r="P72" s="385">
        <f>FLXrawF!P72*FLXrawS!$D$1</f>
        <v>4.7255454561888754</v>
      </c>
      <c r="Q72" s="385">
        <f>FLXrawF!Q72*FLXrawS!$D$1</f>
        <v>6.3775528572117546</v>
      </c>
      <c r="R72" s="385">
        <f>FLXrawF!R72*FLXrawS!$D$1</f>
        <v>5.9137945873348325</v>
      </c>
      <c r="S72" s="385">
        <f>FLXrawF!S72*FLXrawS!$D$1</f>
        <v>7.2737169057174826</v>
      </c>
      <c r="T72" s="385">
        <f>FLXrawF!T72*FLXrawS!$D$1</f>
        <v>6.0383077098963236</v>
      </c>
      <c r="U72" s="385">
        <f>FLXrawF!U72*FLXrawS!$D$1</f>
        <v>6.4008430150400981</v>
      </c>
      <c r="V72" s="385">
        <f>FLXrawF!V72*FLXrawS!$D$1</f>
        <v>7.2737169057174826</v>
      </c>
      <c r="W72" s="385">
        <f>FLXrawF!W72*FLXrawS!$D$1</f>
        <v>5.9137945873348325</v>
      </c>
      <c r="X72" s="385">
        <f>FLXrawF!X72*FLXrawS!$D$1</f>
        <v>4.091485791626396</v>
      </c>
      <c r="Y72" s="385">
        <f>FLXrawF!Y72*FLXrawS!$D$1</f>
        <v>3.4952116430182762</v>
      </c>
      <c r="Z72" s="385">
        <f>FLXrawF!Z72*FLXrawS!$D$1</f>
        <v>4.5263798467792524</v>
      </c>
      <c r="AA72" s="385">
        <f>FLXrawF!AA72*FLXrawS!$D$1</f>
        <v>5.0708744815189908</v>
      </c>
      <c r="AB72" s="385">
        <f>FLXrawF!AB72*FLXrawS!$D$1</f>
        <v>4.2959879407357286</v>
      </c>
      <c r="AC72" s="385">
        <f>FLXrawF!AC72*FLXrawS!$D$1</f>
        <v>5.0708744815189908</v>
      </c>
      <c r="AD72" s="385">
        <f>FLXrawF!AD72*FLXrawS!$D$1</f>
        <v>3.4952116430182762</v>
      </c>
      <c r="AE72" s="385">
        <f>FLXrawF!AE72*FLXrawS!$D$1</f>
        <v>4.8929522622064514</v>
      </c>
      <c r="AF72" s="385">
        <f>FLXrawF!AF72*FLXrawS!$D$1</f>
        <v>5.2366182728356954</v>
      </c>
      <c r="AG72" s="385">
        <f>FLXrawF!AG72*FLXrawS!$D$1</f>
        <v>5.8887212487325975</v>
      </c>
      <c r="AH72" s="385">
        <f>FLXrawF!AH72*FLXrawS!$D$1</f>
        <v>5.6753687208385486</v>
      </c>
      <c r="AI72" s="385">
        <f>FLXrawF!AI72*FLXrawS!$D$1</f>
        <v>5.4234151261533228</v>
      </c>
      <c r="AJ72" s="385">
        <f>FLXrawF!AJ72*FLXrawS!$D$1</f>
        <v>5.8887212487325975</v>
      </c>
      <c r="AK72" s="385">
        <f>FLXrawF!AK72*FLXrawS!$D$1</f>
        <v>4.8929522622064514</v>
      </c>
      <c r="AL72" s="385">
        <f>FLXrawF!AL72*FLXrawS!$D$1</f>
        <v>6.4965335649156861</v>
      </c>
      <c r="AM72" s="385">
        <f>FLXrawF!AM72*FLXrawS!$D$1</f>
        <v>6.513742864719644</v>
      </c>
      <c r="AN72" s="385">
        <f>FLXrawF!AN72*FLXrawS!$D$1</f>
        <v>6.9682861637156739</v>
      </c>
      <c r="AO72" s="385">
        <f>FLXrawF!AO72*FLXrawS!$D$1</f>
        <v>7.8557289535851993</v>
      </c>
      <c r="AP72" s="385">
        <f>FLXrawF!AP72*FLXrawS!$D$1</f>
        <v>6.9585728867340508</v>
      </c>
      <c r="AQ72" s="385">
        <f>FLXrawF!AQ72*FLXrawS!$D$1</f>
        <v>7.8557289535851993</v>
      </c>
      <c r="AR72" s="385">
        <f>FLXrawF!AR72*FLXrawS!$D$1</f>
        <v>6.4965335649156861</v>
      </c>
      <c r="AS72" s="385">
        <f>FLXrawF!AS72*FLXrawS!$D$1</f>
        <v>3.5101128288891745</v>
      </c>
      <c r="AT72" s="385">
        <f>FLXrawF!AT72*FLXrawS!$D$1</f>
        <v>3.8955710551993645</v>
      </c>
      <c r="AU72" s="385">
        <f>FLXrawF!AU72*FLXrawS!$D$1</f>
        <v>4.1630190216798777</v>
      </c>
      <c r="AV72" s="385">
        <f>FLXrawF!AV72*FLXrawS!$D$1</f>
        <v>3.7144107267816571</v>
      </c>
      <c r="AW72" s="385">
        <f>FLXrawF!AW72*FLXrawS!$D$1</f>
        <v>3.8207784081375182</v>
      </c>
      <c r="AX72" s="385">
        <f>FLXrawF!AX72*FLXrawS!$D$1</f>
        <v>4.1630190216798777</v>
      </c>
      <c r="AY72" s="385">
        <f>FLXrawF!AY72*FLXrawS!$D$1</f>
        <v>3.5101128288891745</v>
      </c>
      <c r="AZ72" s="385">
        <f>FLXrawF!AZ72*FLXrawS!$D$1</f>
        <v>6.3540943086946804</v>
      </c>
      <c r="BA72" s="385">
        <f>FLXrawF!BA72*FLXrawS!$D$1</f>
        <v>4.6748734891197854</v>
      </c>
      <c r="BB72" s="385">
        <f>FLXrawF!BB72*FLXrawS!$D$1</f>
        <v>4.6970754637955983</v>
      </c>
      <c r="BC72" s="385">
        <f>FLXrawF!BC72*FLXrawS!$D$1</f>
        <v>5.6720307584173897</v>
      </c>
      <c r="BD72" s="385">
        <f>FLXrawF!BD72*FLXrawS!$D$1</f>
        <v>5.3495185050068628</v>
      </c>
      <c r="BE72" s="385">
        <f>FLXrawF!BE72*FLXrawS!$D$1</f>
        <v>6.3540943086946804</v>
      </c>
      <c r="BF72" s="385">
        <f>FLXrawF!BF72*FLXrawS!$D$1</f>
        <v>4.6748734891197854</v>
      </c>
      <c r="BG72" s="385">
        <f>FLXrawF!BG72*FLXrawS!$D$1</f>
        <v>6.9384245869169163</v>
      </c>
      <c r="BH72" s="385">
        <f>FLXrawF!BH72*FLXrawS!$D$1</f>
        <v>7.2400104392947995</v>
      </c>
      <c r="BI72" s="385">
        <f>FLXrawF!BI72*FLXrawS!$D$1</f>
        <v>7.0286907269147525</v>
      </c>
      <c r="BJ72" s="385">
        <f>FLXrawF!BJ72*FLXrawS!$D$1</f>
        <v>6.8528985486530729</v>
      </c>
      <c r="BK72" s="385">
        <f>FLXrawF!BK72*FLXrawS!$D$1</f>
        <v>7.0150060754448855</v>
      </c>
      <c r="BL72" s="385">
        <f>FLXrawF!BL72*FLXrawS!$D$1</f>
        <v>7.2400104392947995</v>
      </c>
      <c r="BM72" s="385">
        <f>FLXrawF!BM72*FLXrawS!$D$1</f>
        <v>6.8528985486530729</v>
      </c>
      <c r="BN72" s="385">
        <f>FLXrawF!BN72*FLXrawS!$D$1</f>
        <v>2.6388604196358769</v>
      </c>
      <c r="BO72" s="385">
        <f>FLXrawF!BO72*FLXrawS!$D$1</f>
        <v>2.0530679475447453</v>
      </c>
      <c r="BP72" s="385">
        <f>FLXrawF!BP72*FLXrawS!$D$1</f>
        <v>2.4220920219217423</v>
      </c>
      <c r="BQ72" s="385">
        <f>FLXrawF!BQ72*FLXrawS!$D$1</f>
        <v>2.3317852910242416</v>
      </c>
      <c r="BR72" s="385">
        <f>FLXrawF!BR72*FLXrawS!$D$1</f>
        <v>2.3614514200316514</v>
      </c>
      <c r="BS72" s="385">
        <f>FLXrawF!BS72*FLXrawS!$D$1</f>
        <v>2.6388604196358769</v>
      </c>
      <c r="BT72" s="385">
        <f>FLXrawF!BT72*FLXrawS!$D$1</f>
        <v>2.0530679475447453</v>
      </c>
      <c r="BU72" s="385">
        <f>FLXrawF!BU72*FLXrawS!$D$1</f>
        <v>5.1905988542313155</v>
      </c>
      <c r="BV72" s="385">
        <f>FLXrawF!BV72*FLXrawS!$D$1</f>
        <v>5.1264350896363542</v>
      </c>
      <c r="BW72" s="385">
        <f>FLXrawF!BW72*FLXrawS!$D$1</f>
        <v>5.2519161593074966</v>
      </c>
      <c r="BX72" s="385">
        <f>FLXrawF!BX72*FLXrawS!$D$1</f>
        <v>5.743595616763165</v>
      </c>
      <c r="BY72" s="385">
        <f>FLXrawF!BY72*FLXrawS!$D$1</f>
        <v>5.3281364299845828</v>
      </c>
      <c r="BZ72" s="385">
        <f>FLXrawF!BZ72*FLXrawS!$D$1</f>
        <v>5.743595616763165</v>
      </c>
      <c r="CA72" s="385">
        <f>FLXrawF!CA72*FLXrawS!$D$1</f>
        <v>5.1264350896363542</v>
      </c>
      <c r="CB72" s="385">
        <f>FLXrawF!CB72*FLXrawS!$D$1</f>
        <v>5.9824830447336472</v>
      </c>
      <c r="CC72" s="385">
        <f>FLXrawF!CC72*FLXrawS!$D$1</f>
        <v>6.7501931699881359</v>
      </c>
      <c r="CD72" s="385">
        <f>FLXrawF!CD72*FLXrawS!$D$1</f>
        <v>5.4665505082737411</v>
      </c>
      <c r="CE72" s="385">
        <f>FLXrawF!CE72*FLXrawS!$D$1</f>
        <v>6.4567862284118007</v>
      </c>
      <c r="CF72" s="385">
        <f>FLXrawF!CF72*FLXrawS!$D$1</f>
        <v>6.1640032378518299</v>
      </c>
      <c r="CG72" s="385">
        <f>FLXrawF!CG72*FLXrawS!$D$1</f>
        <v>6.7501931699881359</v>
      </c>
      <c r="CH72" s="385">
        <f>FLXrawF!CH72*FLXrawS!$D$1</f>
        <v>5.4665505082737411</v>
      </c>
      <c r="CI72" s="385">
        <f>FLXrawF!CI72*FLXrawS!$D$1</f>
        <v>4.3793377851245543</v>
      </c>
      <c r="CJ72" s="385">
        <f>FLXrawF!CJ72*FLXrawS!$D$1</f>
        <v>6.0487942966395307</v>
      </c>
      <c r="CK72" s="385">
        <f>FLXrawF!CK72*FLXrawS!$D$1</f>
        <v>0</v>
      </c>
      <c r="CL72" s="385">
        <f>FLXrawF!CL72*FLXrawS!$D$1</f>
        <v>0</v>
      </c>
      <c r="CM72" s="385">
        <f>FLXrawF!CM72*FLXrawS!$D$1</f>
        <v>5.2140660408820416</v>
      </c>
      <c r="CN72" s="385">
        <f>FLXrawF!CN72*FLXrawS!$D$1</f>
        <v>6.0487942966395307</v>
      </c>
      <c r="CO72" s="385">
        <f>FLXrawF!CO72*FLXrawS!$D$1</f>
        <v>4.3793377851245543</v>
      </c>
      <c r="CP72" s="385">
        <f>FLXrawF!CP72*FLXrawS!$D$1</f>
        <v>6.783674231670898</v>
      </c>
      <c r="CQ72" s="385">
        <f>FLXrawF!CQ72*FLXrawS!$D$1</f>
        <v>5.3523943541952752</v>
      </c>
      <c r="CR72" s="385">
        <f>FLXrawF!CR72*FLXrawS!$D$1</f>
        <v>5.3012267737315018</v>
      </c>
      <c r="CS72" s="385">
        <f>FLXrawF!CS72*FLXrawS!$D$1</f>
        <v>5.7624199377791312</v>
      </c>
      <c r="CT72" s="385">
        <f>FLXrawF!CT72*FLXrawS!$D$1</f>
        <v>5.4720136885686363</v>
      </c>
      <c r="CU72" s="385">
        <f>FLXrawF!CU72*FLXrawS!$D$1</f>
        <v>5.7624199377791312</v>
      </c>
      <c r="CV72" s="385">
        <f>FLXrawF!CV72*FLXrawS!$D$1</f>
        <v>5.3012267737315018</v>
      </c>
      <c r="CW72" s="385">
        <f>FLXrawF!CW72*FLXrawS!$D$1</f>
        <v>8.7726444158646562</v>
      </c>
      <c r="CX72" s="385">
        <f>FLXrawF!CX72*FLXrawS!$D$1</f>
        <v>7.3803819261497132</v>
      </c>
      <c r="CY72" s="385">
        <f>FLXrawF!CY72*FLXrawS!$D$1</f>
        <v>7.4947366187318929</v>
      </c>
      <c r="CZ72" s="385">
        <f>FLXrawF!CZ72*FLXrawS!$D$1</f>
        <v>7.4391593759903936</v>
      </c>
      <c r="DA72" s="385">
        <f>FLXrawF!DA72*FLXrawS!$D$1</f>
        <v>7.771730584184164</v>
      </c>
      <c r="DB72" s="385">
        <f>FLXrawF!DB72*FLXrawS!$D$1</f>
        <v>8.7726444158646562</v>
      </c>
      <c r="DC72" s="385">
        <f>FLXrawF!DC72*FLXrawS!$D$1</f>
        <v>7.3803819261497132</v>
      </c>
      <c r="DD72" s="385">
        <f>FLXrawF!DD72*FLXrawS!$D$1</f>
        <v>3.6240677699228012</v>
      </c>
      <c r="DE72" s="385">
        <f>FLXrawF!DE72*FLXrawS!$D$1</f>
        <v>3.9438332678697123</v>
      </c>
      <c r="DF72" s="385">
        <f>FLXrawF!DF72*FLXrawS!$D$1</f>
        <v>5.4126510724474421</v>
      </c>
      <c r="DG72" s="385">
        <f>FLXrawF!DG72*FLXrawS!$D$1</f>
        <v>3.3709923768107974</v>
      </c>
      <c r="DH72" s="385">
        <f>FLXrawF!DH72*FLXrawS!$D$1</f>
        <v>3.6462978048677703</v>
      </c>
      <c r="DI72" s="385">
        <f>FLXrawF!DI72*FLXrawS!$D$1</f>
        <v>3.9438332678697123</v>
      </c>
      <c r="DJ72" s="385">
        <f>FLXrawF!DJ72*FLXrawS!$D$1</f>
        <v>3.3709923768107974</v>
      </c>
      <c r="DK72" s="385">
        <f>FLXrawF!DK72*FLXrawS!$D$1</f>
        <v>6.4024037444945421</v>
      </c>
      <c r="DL72" s="385">
        <f>FLXrawF!DL72*FLXrawS!$D$1</f>
        <v>5.8262727835331614</v>
      </c>
      <c r="DM72" s="385">
        <f>FLXrawF!DM72*FLXrawS!$D$1</f>
        <v>5.0964258049440989</v>
      </c>
      <c r="DN72" s="385">
        <f>FLXrawF!DN72*FLXrawS!$D$1</f>
        <v>5.8338168066094083</v>
      </c>
      <c r="DO72" s="385">
        <f>FLXrawF!DO72*FLXrawS!$D$1</f>
        <v>5.7897297848953029</v>
      </c>
      <c r="DP72" s="385">
        <f>FLXrawF!DP72*FLXrawS!$D$1</f>
        <v>6.4024037444945421</v>
      </c>
      <c r="DQ72" s="385">
        <f>FLXrawF!DQ72*FLXrawS!$D$1</f>
        <v>5.0964258049440989</v>
      </c>
      <c r="DR72" s="385">
        <f>FLXrawF!DR72*FLXrawS!$D$1</f>
        <v>7.5293824919225107</v>
      </c>
      <c r="DS72" s="385">
        <f>FLXrawF!DS72*FLXrawS!$D$1</f>
        <v>7.0976665878087797</v>
      </c>
      <c r="DT72" s="385">
        <f>FLXrawF!DT72*FLXrawS!$D$1</f>
        <v>6.5425037726714503</v>
      </c>
      <c r="DU72" s="385">
        <f>FLXrawF!DU72*FLXrawS!$D$1</f>
        <v>7.3449062666156122</v>
      </c>
      <c r="DV72" s="385">
        <f>FLXrawF!DV72*FLXrawS!$D$1</f>
        <v>7.1286147797545878</v>
      </c>
      <c r="DW72" s="385">
        <f>FLXrawF!DW72*FLXrawS!$D$1</f>
        <v>7.5293824919225107</v>
      </c>
      <c r="DX72" s="385">
        <f>FLXrawF!DX72*FLXrawS!$D$1</f>
        <v>6.5425037726714503</v>
      </c>
      <c r="DY72" s="385">
        <f>FLXrawF!DY72*FLXrawS!$D$1</f>
        <v>2.3052261421337223</v>
      </c>
      <c r="DZ72" s="385">
        <f>FLXrawF!DZ72*FLXrawS!$D$1</f>
        <v>2.5650040771856806</v>
      </c>
      <c r="EA72" s="385">
        <f>FLXrawF!EA72*FLXrawS!$D$1</f>
        <v>2.5398699854645774</v>
      </c>
      <c r="EB72" s="385">
        <f>FLXrawF!EB72*FLXrawS!$D$1</f>
        <v>2.2774251623337238</v>
      </c>
      <c r="EC72" s="385">
        <f>FLXrawF!EC72*FLXrawS!$D$1</f>
        <v>2.421881341779426</v>
      </c>
      <c r="ED72" s="385">
        <f>FLXrawF!ED72*FLXrawS!$D$1</f>
        <v>2.5650040771856806</v>
      </c>
      <c r="EE72" s="385">
        <f>FLXrawF!EE72*FLXrawS!$D$1</f>
        <v>2.2774251623337238</v>
      </c>
      <c r="EF72" s="385">
        <f>FLXrawF!EF72*FLXrawS!$D$1</f>
        <v>5.3150719810720179</v>
      </c>
      <c r="EG72" s="385">
        <f>FLXrawF!EG72*FLXrawS!$D$1</f>
        <v>4.9390693036850841</v>
      </c>
      <c r="EH72" s="385">
        <f>FLXrawF!EH72*FLXrawS!$D$1</f>
        <v>3.6741137739915075</v>
      </c>
      <c r="EI72" s="385">
        <f>FLXrawF!EI72*FLXrawS!$D$1</f>
        <v>4.5721030563199871</v>
      </c>
      <c r="EJ72" s="385">
        <f>FLXrawF!EJ72*FLXrawS!$D$1</f>
        <v>4.6250895287671492</v>
      </c>
      <c r="EK72" s="385">
        <f>FLXrawF!EK72*FLXrawS!$D$1</f>
        <v>5.3150719810720179</v>
      </c>
      <c r="EL72" s="385">
        <f>FLXrawF!EL72*FLXrawS!$D$1</f>
        <v>3.6741137739915075</v>
      </c>
      <c r="EM72" s="385">
        <f>FLXrawF!EM72*FLXrawS!$D$1</f>
        <v>5.9767599577774728</v>
      </c>
      <c r="EN72" s="385">
        <f>FLXrawF!EN72*FLXrawS!$D$1</f>
        <v>5.0531768233062575</v>
      </c>
      <c r="EO72" s="385">
        <f>FLXrawF!EO72*FLXrawS!$D$1</f>
        <v>4.6922868463534471</v>
      </c>
      <c r="EP72" s="385">
        <f>FLXrawF!EP72*FLXrawS!$D$1</f>
        <v>5.4918462196090578</v>
      </c>
      <c r="EQ72" s="385">
        <f>FLXrawF!EQ72*FLXrawS!$D$1</f>
        <v>5.303517461761559</v>
      </c>
      <c r="ER72" s="385">
        <f>FLXrawF!ER72*FLXrawS!$D$1</f>
        <v>5.9767599577774728</v>
      </c>
      <c r="ES72" s="385">
        <f>FLXrawF!ES72*FLXrawS!$D$1</f>
        <v>4.6922868463534471</v>
      </c>
      <c r="ET72" s="385">
        <f>FLXrawF!ET72*FLXrawS!$D$1</f>
        <v>3.5413943220852246</v>
      </c>
      <c r="EU72" s="385">
        <f>FLXrawF!EU72*FLXrawS!$D$1</f>
        <v>3.4997652561072909</v>
      </c>
      <c r="EV72" s="385">
        <f>FLXrawF!EV72*FLXrawS!$D$1</f>
        <v>3.5242283677460633</v>
      </c>
      <c r="EW72" s="385">
        <f>FLXrawF!EW72*FLXrawS!$D$1</f>
        <v>4.1202359218271152</v>
      </c>
      <c r="EX72" s="385">
        <f>FLXrawF!EX72*FLXrawS!$D$1</f>
        <v>3.6714059669414234</v>
      </c>
      <c r="EY72" s="385">
        <f>FLXrawF!EY72*FLXrawS!$D$1</f>
        <v>4.1202359218271152</v>
      </c>
      <c r="EZ72" s="385">
        <f>FLXrawF!EZ72*FLXrawS!$D$1</f>
        <v>3.4997652561072909</v>
      </c>
      <c r="FA72" s="385">
        <f>FLXrawF!FA72*FLXrawS!$D$1</f>
        <v>6.7274487715587883</v>
      </c>
      <c r="FB72" s="385">
        <f>FLXrawF!FB72*FLXrawS!$D$1</f>
        <v>2.6677084300022575</v>
      </c>
      <c r="FC72" s="385">
        <f>FLXrawF!FC72*FLXrawS!$D$1</f>
        <v>6.2769854413057935</v>
      </c>
      <c r="FD72" s="385">
        <f>FLXrawF!FD72*FLXrawS!$D$1</f>
        <v>6.4717734331620163</v>
      </c>
      <c r="FE72" s="385">
        <f>FLXrawF!FE72*FLXrawS!$D$1</f>
        <v>6.4920692153421991</v>
      </c>
      <c r="FF72" s="385">
        <f>FLXrawF!FF72*FLXrawS!$D$1</f>
        <v>6.7274487715587883</v>
      </c>
      <c r="FG72" s="385">
        <f>FLXrawF!FG72*FLXrawS!$D$1</f>
        <v>6.2769854413057935</v>
      </c>
      <c r="FH72" s="385">
        <f>FLXrawF!FH72*FLXrawS!$D$1</f>
        <v>7.7212789155493455</v>
      </c>
      <c r="FI72" s="385">
        <f>FLXrawF!FI72*FLXrawS!$D$1</f>
        <v>7.4500165560187614</v>
      </c>
      <c r="FJ72" s="385">
        <f>FLXrawF!FJ72*FLXrawS!$D$1</f>
        <v>6.0702508081902078</v>
      </c>
      <c r="FK72" s="385">
        <f>FLXrawF!FK72*FLXrawS!$D$1</f>
        <v>7.3954377799109725</v>
      </c>
      <c r="FL72" s="385">
        <f>FLXrawF!FL72*FLXrawS!$D$1</f>
        <v>7.1592460149173238</v>
      </c>
      <c r="FM72" s="385">
        <f>FLXrawF!FM72*FLXrawS!$D$1</f>
        <v>7.7212789155493455</v>
      </c>
      <c r="FN72" s="385">
        <f>FLXrawF!FN72*FLXrawS!$D$1</f>
        <v>6.0702508081902078</v>
      </c>
      <c r="FO72" s="385">
        <f>FLXrawF!FO72*FLXrawS!$D$1</f>
        <v>3.6034358065094478</v>
      </c>
      <c r="FP72" s="385">
        <f>FLXrawF!FP72*FLXrawS!$D$1</f>
        <v>3.8964735929467516</v>
      </c>
      <c r="FQ72" s="385">
        <f>FLXrawF!FQ72*FLXrawS!$D$1</f>
        <v>3.5545671727424022</v>
      </c>
      <c r="FR72" s="385">
        <f>FLXrawF!FR72*FLXrawS!$D$1</f>
        <v>3.3123977620187297</v>
      </c>
      <c r="FS72" s="385">
        <f>FLXrawF!FS72*FLXrawS!$D$1</f>
        <v>3.5917185835543335</v>
      </c>
      <c r="FT72" s="385">
        <f>FLXrawF!FT72*FLXrawS!$D$1</f>
        <v>3.8964735929467516</v>
      </c>
      <c r="FU72" s="385">
        <f>FLXrawF!FU72*FLXrawS!$D$1</f>
        <v>3.3123977620187297</v>
      </c>
      <c r="FV72" s="385">
        <f>FLXrawF!FV72*FLXrawS!$D$1</f>
        <v>5.5141283263274588</v>
      </c>
      <c r="FW72" s="385">
        <f>FLXrawF!FW72*FLXrawS!$D$1</f>
        <v>5.4684291165553534</v>
      </c>
      <c r="FX72" s="385">
        <f>FLXrawF!FX72*FLXrawS!$D$1</f>
        <v>4.7035187349880037</v>
      </c>
      <c r="FY72" s="385">
        <f>FLXrawF!FY72*FLXrawS!$D$1</f>
        <v>5.7950897713764027</v>
      </c>
      <c r="FZ72" s="385">
        <f>FLXrawF!FZ72*FLXrawS!$D$1</f>
        <v>5.3702914873118042</v>
      </c>
      <c r="GA72" s="385">
        <f>FLXrawF!GA72*FLXrawS!$D$1</f>
        <v>5.7950897713764027</v>
      </c>
      <c r="GB72" s="385">
        <f>FLXrawF!GB72*FLXrawS!$D$1</f>
        <v>4.7035187349880037</v>
      </c>
      <c r="GC72" s="385">
        <f>FLXrawF!GC72*FLXrawS!$D$1</f>
        <v>7.48664237728961</v>
      </c>
      <c r="GD72" s="385">
        <f>FLXrawF!GD72*FLXrawS!$D$1</f>
        <v>7.1264442384909419</v>
      </c>
      <c r="GE72" s="385">
        <f>FLXrawF!GE72*FLXrawS!$D$1</f>
        <v>6.4760270797138659</v>
      </c>
      <c r="GF72" s="385">
        <f>FLXrawF!GF72*FLXrawS!$D$1</f>
        <v>5.9946458716481485</v>
      </c>
      <c r="GG72" s="385">
        <f>FLXrawF!GG72*FLXrawS!$D$1</f>
        <v>6.7709398917856412</v>
      </c>
      <c r="GH72" s="385">
        <f>FLXrawF!GH72*FLXrawS!$D$1</f>
        <v>7.48664237728961</v>
      </c>
      <c r="GI72" s="385">
        <f>FLXrawF!GI72*FLXrawS!$D$1</f>
        <v>5.9946458716481485</v>
      </c>
      <c r="GJ72" s="385">
        <v>5.9946458716481485</v>
      </c>
    </row>
    <row r="73" spans="1:192">
      <c r="A73" s="380">
        <v>69</v>
      </c>
      <c r="B73" s="384">
        <v>6.8000000000000005E-2</v>
      </c>
      <c r="C73" s="385">
        <f>FLXrawF!C73*FLXrawS!$D$1</f>
        <v>4.1899906025905826</v>
      </c>
      <c r="D73" s="385">
        <f>FLXrawF!D73*FLXrawS!$D$1</f>
        <v>3.8826095553496733</v>
      </c>
      <c r="E73" s="385">
        <f>FLXrawF!E73*FLXrawS!$D$1</f>
        <v>4.3159814138659156</v>
      </c>
      <c r="F73" s="385">
        <f>FLXrawF!F73*FLXrawS!$D$1</f>
        <v>4.5109373146905645</v>
      </c>
      <c r="G73" s="385">
        <f>FLXrawF!G73*FLXrawS!$D$1</f>
        <v>4.224879721624184</v>
      </c>
      <c r="H73" s="385">
        <f>FLXrawF!H73*FLXrawS!$D$1</f>
        <v>4.5109373146905645</v>
      </c>
      <c r="I73" s="385">
        <f>FLXrawF!I73*FLXrawS!$D$1</f>
        <v>3.8826095553496733</v>
      </c>
      <c r="J73" s="385">
        <f>FLXrawF!J73*FLXrawS!$D$1</f>
        <v>4.769320887752011</v>
      </c>
      <c r="K73" s="385">
        <f>FLXrawF!K73*FLXrawS!$D$1</f>
        <v>4.9383840129885552</v>
      </c>
      <c r="L73" s="385">
        <f>FLXrawF!L73*FLXrawS!$D$1</f>
        <v>5.4942357524809351</v>
      </c>
      <c r="M73" s="385">
        <f>FLXrawF!M73*FLXrawS!$D$1</f>
        <v>5.1837181448776795</v>
      </c>
      <c r="N73" s="385">
        <f>FLXrawF!N73*FLXrawS!$D$1</f>
        <v>5.0964146995247948</v>
      </c>
      <c r="O73" s="385">
        <f>FLXrawF!O73*FLXrawS!$D$1</f>
        <v>5.4942357524809351</v>
      </c>
      <c r="P73" s="385">
        <f>FLXrawF!P73*FLXrawS!$D$1</f>
        <v>4.769320887752011</v>
      </c>
      <c r="Q73" s="385">
        <f>FLXrawF!Q73*FLXrawS!$D$1</f>
        <v>6.3964066807056827</v>
      </c>
      <c r="R73" s="385">
        <f>FLXrawF!R73*FLXrawS!$D$1</f>
        <v>5.9734182883681921</v>
      </c>
      <c r="S73" s="385">
        <f>FLXrawF!S73*FLXrawS!$D$1</f>
        <v>7.2950928285302234</v>
      </c>
      <c r="T73" s="385">
        <f>FLXrawF!T73*FLXrawS!$D$1</f>
        <v>6.0396350957674247</v>
      </c>
      <c r="U73" s="385">
        <f>FLXrawF!U73*FLXrawS!$D$1</f>
        <v>6.4261382233428801</v>
      </c>
      <c r="V73" s="385">
        <f>FLXrawF!V73*FLXrawS!$D$1</f>
        <v>7.2950928285302234</v>
      </c>
      <c r="W73" s="385">
        <f>FLXrawF!W73*FLXrawS!$D$1</f>
        <v>5.9734182883681921</v>
      </c>
      <c r="X73" s="385">
        <f>FLXrawF!X73*FLXrawS!$D$1</f>
        <v>4.07926186284634</v>
      </c>
      <c r="Y73" s="385">
        <f>FLXrawF!Y73*FLXrawS!$D$1</f>
        <v>3.4549428891105336</v>
      </c>
      <c r="Z73" s="385">
        <f>FLXrawF!Z73*FLXrawS!$D$1</f>
        <v>4.4169227304207102</v>
      </c>
      <c r="AA73" s="385">
        <f>FLXrawF!AA73*FLXrawS!$D$1</f>
        <v>5.0139827042899165</v>
      </c>
      <c r="AB73" s="385">
        <f>FLXrawF!AB73*FLXrawS!$D$1</f>
        <v>4.2412775466668755</v>
      </c>
      <c r="AC73" s="385">
        <f>FLXrawF!AC73*FLXrawS!$D$1</f>
        <v>5.0139827042899165</v>
      </c>
      <c r="AD73" s="385">
        <f>FLXrawF!AD73*FLXrawS!$D$1</f>
        <v>3.4549428891105336</v>
      </c>
      <c r="AE73" s="385">
        <f>FLXrawF!AE73*FLXrawS!$D$1</f>
        <v>4.8693665886241257</v>
      </c>
      <c r="AF73" s="385">
        <f>FLXrawF!AF73*FLXrawS!$D$1</f>
        <v>5.2127315366394864</v>
      </c>
      <c r="AG73" s="385">
        <f>FLXrawF!AG73*FLXrawS!$D$1</f>
        <v>5.8449425784127413</v>
      </c>
      <c r="AH73" s="385">
        <f>FLXrawF!AH73*FLXrawS!$D$1</f>
        <v>5.6286458353984461</v>
      </c>
      <c r="AI73" s="385">
        <f>FLXrawF!AI73*FLXrawS!$D$1</f>
        <v>5.3889216347686988</v>
      </c>
      <c r="AJ73" s="385">
        <f>FLXrawF!AJ73*FLXrawS!$D$1</f>
        <v>5.8449425784127413</v>
      </c>
      <c r="AK73" s="385">
        <f>FLXrawF!AK73*FLXrawS!$D$1</f>
        <v>4.8693665886241257</v>
      </c>
      <c r="AL73" s="385">
        <f>FLXrawF!AL73*FLXrawS!$D$1</f>
        <v>6.5523529795990356</v>
      </c>
      <c r="AM73" s="385">
        <f>FLXrawF!AM73*FLXrawS!$D$1</f>
        <v>6.5172981846091664</v>
      </c>
      <c r="AN73" s="385">
        <f>FLXrawF!AN73*FLXrawS!$D$1</f>
        <v>6.9565738700599411</v>
      </c>
      <c r="AO73" s="385">
        <f>FLXrawF!AO73*FLXrawS!$D$1</f>
        <v>7.8493615411467692</v>
      </c>
      <c r="AP73" s="385">
        <f>FLXrawF!AP73*FLXrawS!$D$1</f>
        <v>6.9688966438537276</v>
      </c>
      <c r="AQ73" s="385">
        <f>FLXrawF!AQ73*FLXrawS!$D$1</f>
        <v>7.8493615411467692</v>
      </c>
      <c r="AR73" s="385">
        <f>FLXrawF!AR73*FLXrawS!$D$1</f>
        <v>6.5172981846091664</v>
      </c>
      <c r="AS73" s="385">
        <f>FLXrawF!AS73*FLXrawS!$D$1</f>
        <v>3.4574390606867786</v>
      </c>
      <c r="AT73" s="385">
        <f>FLXrawF!AT73*FLXrawS!$D$1</f>
        <v>3.819023667234398</v>
      </c>
      <c r="AU73" s="385">
        <f>FLXrawF!AU73*FLXrawS!$D$1</f>
        <v>4.1155716938988061</v>
      </c>
      <c r="AV73" s="385">
        <f>FLXrawF!AV73*FLXrawS!$D$1</f>
        <v>3.6305700479156742</v>
      </c>
      <c r="AW73" s="385">
        <f>FLXrawF!AW73*FLXrawS!$D$1</f>
        <v>3.755651117433914</v>
      </c>
      <c r="AX73" s="385">
        <f>FLXrawF!AX73*FLXrawS!$D$1</f>
        <v>4.1155716938988061</v>
      </c>
      <c r="AY73" s="385">
        <f>FLXrawF!AY73*FLXrawS!$D$1</f>
        <v>3.4574390606867786</v>
      </c>
      <c r="AZ73" s="385">
        <f>FLXrawF!AZ73*FLXrawS!$D$1</f>
        <v>6.3295417326435057</v>
      </c>
      <c r="BA73" s="385">
        <f>FLXrawF!BA73*FLXrawS!$D$1</f>
        <v>4.6450058647868708</v>
      </c>
      <c r="BB73" s="385">
        <f>FLXrawF!BB73*FLXrawS!$D$1</f>
        <v>4.6358589843277604</v>
      </c>
      <c r="BC73" s="385">
        <f>FLXrawF!BC73*FLXrawS!$D$1</f>
        <v>5.6415960793783029</v>
      </c>
      <c r="BD73" s="385">
        <f>FLXrawF!BD73*FLXrawS!$D$1</f>
        <v>5.3130006652841102</v>
      </c>
      <c r="BE73" s="385">
        <f>FLXrawF!BE73*FLXrawS!$D$1</f>
        <v>6.3295417326435057</v>
      </c>
      <c r="BF73" s="385">
        <f>FLXrawF!BF73*FLXrawS!$D$1</f>
        <v>4.6358589843277604</v>
      </c>
      <c r="BG73" s="385">
        <f>FLXrawF!BG73*FLXrawS!$D$1</f>
        <v>6.9348047125430474</v>
      </c>
      <c r="BH73" s="385">
        <f>FLXrawF!BH73*FLXrawS!$D$1</f>
        <v>7.2279023384495362</v>
      </c>
      <c r="BI73" s="385">
        <f>FLXrawF!BI73*FLXrawS!$D$1</f>
        <v>7.0759466725903746</v>
      </c>
      <c r="BJ73" s="385">
        <f>FLXrawF!BJ73*FLXrawS!$D$1</f>
        <v>6.8827160498678053</v>
      </c>
      <c r="BK73" s="385">
        <f>FLXrawF!BK73*FLXrawS!$D$1</f>
        <v>7.0303424433626915</v>
      </c>
      <c r="BL73" s="385">
        <f>FLXrawF!BL73*FLXrawS!$D$1</f>
        <v>7.2279023384495362</v>
      </c>
      <c r="BM73" s="385">
        <f>FLXrawF!BM73*FLXrawS!$D$1</f>
        <v>6.8827160498678053</v>
      </c>
      <c r="BN73" s="385">
        <f>FLXrawF!BN73*FLXrawS!$D$1</f>
        <v>2.5988616754716065</v>
      </c>
      <c r="BO73" s="385">
        <f>FLXrawF!BO73*FLXrawS!$D$1</f>
        <v>2.0071154063497731</v>
      </c>
      <c r="BP73" s="385">
        <f>FLXrawF!BP73*FLXrawS!$D$1</f>
        <v>2.3987513454245746</v>
      </c>
      <c r="BQ73" s="385">
        <f>FLXrawF!BQ73*FLXrawS!$D$1</f>
        <v>2.2955978069713079</v>
      </c>
      <c r="BR73" s="385">
        <f>FLXrawF!BR73*FLXrawS!$D$1</f>
        <v>2.3250815585543156</v>
      </c>
      <c r="BS73" s="385">
        <f>FLXrawF!BS73*FLXrawS!$D$1</f>
        <v>2.5988616754716065</v>
      </c>
      <c r="BT73" s="385">
        <f>FLXrawF!BT73*FLXrawS!$D$1</f>
        <v>2.0071154063497731</v>
      </c>
      <c r="BU73" s="385">
        <f>FLXrawF!BU73*FLXrawS!$D$1</f>
        <v>5.1329796531719545</v>
      </c>
      <c r="BV73" s="385">
        <f>FLXrawF!BV73*FLXrawS!$D$1</f>
        <v>5.1061181310924901</v>
      </c>
      <c r="BW73" s="385">
        <f>FLXrawF!BW73*FLXrawS!$D$1</f>
        <v>5.2346760705623119</v>
      </c>
      <c r="BX73" s="385">
        <f>FLXrawF!BX73*FLXrawS!$D$1</f>
        <v>5.7084816711104089</v>
      </c>
      <c r="BY73" s="385">
        <f>FLXrawF!BY73*FLXrawS!$D$1</f>
        <v>5.2955638814842905</v>
      </c>
      <c r="BZ73" s="385">
        <f>FLXrawF!BZ73*FLXrawS!$D$1</f>
        <v>5.7084816711104089</v>
      </c>
      <c r="CA73" s="385">
        <f>FLXrawF!CA73*FLXrawS!$D$1</f>
        <v>5.1061181310924901</v>
      </c>
      <c r="CB73" s="385">
        <f>FLXrawF!CB73*FLXrawS!$D$1</f>
        <v>5.9877573794704633</v>
      </c>
      <c r="CC73" s="385">
        <f>FLXrawF!CC73*FLXrawS!$D$1</f>
        <v>6.752166227392868</v>
      </c>
      <c r="CD73" s="385">
        <f>FLXrawF!CD73*FLXrawS!$D$1</f>
        <v>5.498852092030396</v>
      </c>
      <c r="CE73" s="385">
        <f>FLXrawF!CE73*FLXrawS!$D$1</f>
        <v>6.4982063891741051</v>
      </c>
      <c r="CF73" s="385">
        <f>FLXrawF!CF73*FLXrawS!$D$1</f>
        <v>6.1842455220169574</v>
      </c>
      <c r="CG73" s="385">
        <f>FLXrawF!CG73*FLXrawS!$D$1</f>
        <v>6.752166227392868</v>
      </c>
      <c r="CH73" s="385">
        <f>FLXrawF!CH73*FLXrawS!$D$1</f>
        <v>5.498852092030396</v>
      </c>
      <c r="CI73" s="385">
        <f>FLXrawF!CI73*FLXrawS!$D$1</f>
        <v>4.3733833110861982</v>
      </c>
      <c r="CJ73" s="385">
        <f>FLXrawF!CJ73*FLXrawS!$D$1</f>
        <v>6.0448151050189498</v>
      </c>
      <c r="CK73" s="385">
        <f>FLXrawF!CK73*FLXrawS!$D$1</f>
        <v>0</v>
      </c>
      <c r="CL73" s="385">
        <f>FLXrawF!CL73*FLXrawS!$D$1</f>
        <v>0</v>
      </c>
      <c r="CM73" s="385">
        <f>FLXrawF!CM73*FLXrawS!$D$1</f>
        <v>5.2090992080525735</v>
      </c>
      <c r="CN73" s="385">
        <f>FLXrawF!CN73*FLXrawS!$D$1</f>
        <v>6.0448151050189498</v>
      </c>
      <c r="CO73" s="385">
        <f>FLXrawF!CO73*FLXrawS!$D$1</f>
        <v>4.3733833110861982</v>
      </c>
      <c r="CP73" s="385">
        <f>FLXrawF!CP73*FLXrawS!$D$1</f>
        <v>6.64731295319823</v>
      </c>
      <c r="CQ73" s="385">
        <f>FLXrawF!CQ73*FLXrawS!$D$1</f>
        <v>5.3329150023509388</v>
      </c>
      <c r="CR73" s="385">
        <f>FLXrawF!CR73*FLXrawS!$D$1</f>
        <v>5.2631343269239697</v>
      </c>
      <c r="CS73" s="385">
        <f>FLXrawF!CS73*FLXrawS!$D$1</f>
        <v>5.7401141960491486</v>
      </c>
      <c r="CT73" s="385">
        <f>FLXrawF!CT73*FLXrawS!$D$1</f>
        <v>5.4453878417746866</v>
      </c>
      <c r="CU73" s="385">
        <f>FLXrawF!CU73*FLXrawS!$D$1</f>
        <v>5.7401141960491486</v>
      </c>
      <c r="CV73" s="385">
        <f>FLXrawF!CV73*FLXrawS!$D$1</f>
        <v>5.2631343269239697</v>
      </c>
      <c r="CW73" s="385">
        <f>FLXrawF!CW73*FLXrawS!$D$1</f>
        <v>8.8022081462903312</v>
      </c>
      <c r="CX73" s="385">
        <f>FLXrawF!CX73*FLXrawS!$D$1</f>
        <v>7.3945153079418606</v>
      </c>
      <c r="CY73" s="385">
        <f>FLXrawF!CY73*FLXrawS!$D$1</f>
        <v>7.5043993012832741</v>
      </c>
      <c r="CZ73" s="385">
        <f>FLXrawF!CZ73*FLXrawS!$D$1</f>
        <v>7.4587913350937498</v>
      </c>
      <c r="DA73" s="385">
        <f>FLXrawF!DA73*FLXrawS!$D$1</f>
        <v>7.7899785226523033</v>
      </c>
      <c r="DB73" s="385">
        <f>FLXrawF!DB73*FLXrawS!$D$1</f>
        <v>8.8022081462903312</v>
      </c>
      <c r="DC73" s="385">
        <f>FLXrawF!DC73*FLXrawS!$D$1</f>
        <v>7.3945153079418606</v>
      </c>
      <c r="DD73" s="385">
        <f>FLXrawF!DD73*FLXrawS!$D$1</f>
        <v>3.58060278907976</v>
      </c>
      <c r="DE73" s="385">
        <f>FLXrawF!DE73*FLXrawS!$D$1</f>
        <v>3.9011787899557535</v>
      </c>
      <c r="DF73" s="385">
        <f>FLXrawF!DF73*FLXrawS!$D$1</f>
        <v>5.4058601220311768</v>
      </c>
      <c r="DG73" s="385">
        <f>FLXrawF!DG73*FLXrawS!$D$1</f>
        <v>3.3542745332757078</v>
      </c>
      <c r="DH73" s="385">
        <f>FLXrawF!DH73*FLXrawS!$D$1</f>
        <v>3.6120187041037406</v>
      </c>
      <c r="DI73" s="385">
        <f>FLXrawF!DI73*FLXrawS!$D$1</f>
        <v>3.9011787899557535</v>
      </c>
      <c r="DJ73" s="385">
        <f>FLXrawF!DJ73*FLXrawS!$D$1</f>
        <v>3.3542745332757078</v>
      </c>
      <c r="DK73" s="385">
        <f>FLXrawF!DK73*FLXrawS!$D$1</f>
        <v>6.3964786619598639</v>
      </c>
      <c r="DL73" s="385">
        <f>FLXrawF!DL73*FLXrawS!$D$1</f>
        <v>5.8293361076621339</v>
      </c>
      <c r="DM73" s="385">
        <f>FLXrawF!DM73*FLXrawS!$D$1</f>
        <v>5.0467302740404874</v>
      </c>
      <c r="DN73" s="385">
        <f>FLXrawF!DN73*FLXrawS!$D$1</f>
        <v>5.8479995185038876</v>
      </c>
      <c r="DO73" s="385">
        <f>FLXrawF!DO73*FLXrawS!$D$1</f>
        <v>5.7801361405415932</v>
      </c>
      <c r="DP73" s="385">
        <f>FLXrawF!DP73*FLXrawS!$D$1</f>
        <v>6.3964786619598639</v>
      </c>
      <c r="DQ73" s="385">
        <f>FLXrawF!DQ73*FLXrawS!$D$1</f>
        <v>5.0467302740404874</v>
      </c>
      <c r="DR73" s="385">
        <f>FLXrawF!DR73*FLXrawS!$D$1</f>
        <v>7.5486634043669882</v>
      </c>
      <c r="DS73" s="385">
        <f>FLXrawF!DS73*FLXrawS!$D$1</f>
        <v>7.1340458872417427</v>
      </c>
      <c r="DT73" s="385">
        <f>FLXrawF!DT73*FLXrawS!$D$1</f>
        <v>6.5732547439404492</v>
      </c>
      <c r="DU73" s="385">
        <f>FLXrawF!DU73*FLXrawS!$D$1</f>
        <v>7.3771208133433888</v>
      </c>
      <c r="DV73" s="385">
        <f>FLXrawF!DV73*FLXrawS!$D$1</f>
        <v>7.1582712122231422</v>
      </c>
      <c r="DW73" s="385">
        <f>FLXrawF!DW73*FLXrawS!$D$1</f>
        <v>7.5486634043669882</v>
      </c>
      <c r="DX73" s="385">
        <f>FLXrawF!DX73*FLXrawS!$D$1</f>
        <v>6.5732547439404492</v>
      </c>
      <c r="DY73" s="385">
        <f>FLXrawF!DY73*FLXrawS!$D$1</f>
        <v>2.2702411231312198</v>
      </c>
      <c r="DZ73" s="385">
        <f>FLXrawF!DZ73*FLXrawS!$D$1</f>
        <v>2.5268276162627399</v>
      </c>
      <c r="EA73" s="385">
        <f>FLXrawF!EA73*FLXrawS!$D$1</f>
        <v>2.5095313672741879</v>
      </c>
      <c r="EB73" s="385">
        <f>FLXrawF!EB73*FLXrawS!$D$1</f>
        <v>2.2576324410553448</v>
      </c>
      <c r="EC73" s="385">
        <f>FLXrawF!EC73*FLXrawS!$D$1</f>
        <v>2.3910581369308734</v>
      </c>
      <c r="ED73" s="385">
        <f>FLXrawF!ED73*FLXrawS!$D$1</f>
        <v>2.5268276162627399</v>
      </c>
      <c r="EE73" s="385">
        <f>FLXrawF!EE73*FLXrawS!$D$1</f>
        <v>2.2576324410553448</v>
      </c>
      <c r="EF73" s="385">
        <f>FLXrawF!EF73*FLXrawS!$D$1</f>
        <v>5.3244388620429888</v>
      </c>
      <c r="EG73" s="385">
        <f>FLXrawF!EG73*FLXrawS!$D$1</f>
        <v>4.9724629640827356</v>
      </c>
      <c r="EH73" s="385">
        <f>FLXrawF!EH73*FLXrawS!$D$1</f>
        <v>3.6580490749673191</v>
      </c>
      <c r="EI73" s="385">
        <f>FLXrawF!EI73*FLXrawS!$D$1</f>
        <v>4.546668940439357</v>
      </c>
      <c r="EJ73" s="385">
        <f>FLXrawF!EJ73*FLXrawS!$D$1</f>
        <v>4.6254049603831007</v>
      </c>
      <c r="EK73" s="385">
        <f>FLXrawF!EK73*FLXrawS!$D$1</f>
        <v>5.3244388620429888</v>
      </c>
      <c r="EL73" s="385">
        <f>FLXrawF!EL73*FLXrawS!$D$1</f>
        <v>3.6580490749673191</v>
      </c>
      <c r="EM73" s="385">
        <f>FLXrawF!EM73*FLXrawS!$D$1</f>
        <v>5.9949002230372619</v>
      </c>
      <c r="EN73" s="385">
        <f>FLXrawF!EN73*FLXrawS!$D$1</f>
        <v>5.0624506704619474</v>
      </c>
      <c r="EO73" s="385">
        <f>FLXrawF!EO73*FLXrawS!$D$1</f>
        <v>4.7103549109193903</v>
      </c>
      <c r="EP73" s="385">
        <f>FLXrawF!EP73*FLXrawS!$D$1</f>
        <v>5.4907830344311881</v>
      </c>
      <c r="EQ73" s="385">
        <f>FLXrawF!EQ73*FLXrawS!$D$1</f>
        <v>5.3146222097124474</v>
      </c>
      <c r="ER73" s="385">
        <f>FLXrawF!ER73*FLXrawS!$D$1</f>
        <v>5.9949002230372619</v>
      </c>
      <c r="ES73" s="385">
        <f>FLXrawF!ES73*FLXrawS!$D$1</f>
        <v>4.7103549109193903</v>
      </c>
      <c r="ET73" s="385">
        <f>FLXrawF!ET73*FLXrawS!$D$1</f>
        <v>3.4856060801429467</v>
      </c>
      <c r="EU73" s="385">
        <f>FLXrawF!EU73*FLXrawS!$D$1</f>
        <v>3.4586322337883058</v>
      </c>
      <c r="EV73" s="385">
        <f>FLXrawF!EV73*FLXrawS!$D$1</f>
        <v>3.469986860041014</v>
      </c>
      <c r="EW73" s="385">
        <f>FLXrawF!EW73*FLXrawS!$D$1</f>
        <v>4.0612109987062368</v>
      </c>
      <c r="EX73" s="385">
        <f>FLXrawF!EX73*FLXrawS!$D$1</f>
        <v>3.6188590431696257</v>
      </c>
      <c r="EY73" s="385">
        <f>FLXrawF!EY73*FLXrawS!$D$1</f>
        <v>4.0612109987062368</v>
      </c>
      <c r="EZ73" s="385">
        <f>FLXrawF!EZ73*FLXrawS!$D$1</f>
        <v>3.4586322337883058</v>
      </c>
      <c r="FA73" s="385">
        <f>FLXrawF!FA73*FLXrawS!$D$1</f>
        <v>6.6714430466709427</v>
      </c>
      <c r="FB73" s="385">
        <f>FLXrawF!FB73*FLXrawS!$D$1</f>
        <v>2.6914290316058773</v>
      </c>
      <c r="FC73" s="385">
        <f>FLXrawF!FC73*FLXrawS!$D$1</f>
        <v>6.3042201220129721</v>
      </c>
      <c r="FD73" s="385">
        <f>FLXrawF!FD73*FLXrawS!$D$1</f>
        <v>6.4508597688678684</v>
      </c>
      <c r="FE73" s="385">
        <f>FLXrawF!FE73*FLXrawS!$D$1</f>
        <v>6.4755076458505947</v>
      </c>
      <c r="FF73" s="385">
        <f>FLXrawF!FF73*FLXrawS!$D$1</f>
        <v>6.6714430466709427</v>
      </c>
      <c r="FG73" s="385">
        <f>FLXrawF!FG73*FLXrawS!$D$1</f>
        <v>6.3042201220129721</v>
      </c>
      <c r="FH73" s="385">
        <f>FLXrawF!FH73*FLXrawS!$D$1</f>
        <v>7.7403747446907554</v>
      </c>
      <c r="FI73" s="385">
        <f>FLXrawF!FI73*FLXrawS!$D$1</f>
        <v>7.4305726154046319</v>
      </c>
      <c r="FJ73" s="385">
        <f>FLXrawF!FJ73*FLXrawS!$D$1</f>
        <v>6.0503172171749444</v>
      </c>
      <c r="FK73" s="385">
        <f>FLXrawF!FK73*FLXrawS!$D$1</f>
        <v>7.4105661665671434</v>
      </c>
      <c r="FL73" s="385">
        <f>FLXrawF!FL73*FLXrawS!$D$1</f>
        <v>7.157957685959369</v>
      </c>
      <c r="FM73" s="385">
        <f>FLXrawF!FM73*FLXrawS!$D$1</f>
        <v>7.7403747446907554</v>
      </c>
      <c r="FN73" s="385">
        <f>FLXrawF!FN73*FLXrawS!$D$1</f>
        <v>6.0503172171749444</v>
      </c>
      <c r="FO73" s="385">
        <f>FLXrawF!FO73*FLXrawS!$D$1</f>
        <v>3.5803940663300842</v>
      </c>
      <c r="FP73" s="385">
        <f>FLXrawF!FP73*FLXrawS!$D$1</f>
        <v>3.8133543647135402</v>
      </c>
      <c r="FQ73" s="385">
        <f>FLXrawF!FQ73*FLXrawS!$D$1</f>
        <v>3.4918720536604115</v>
      </c>
      <c r="FR73" s="385">
        <f>FLXrawF!FR73*FLXrawS!$D$1</f>
        <v>3.2980660192321385</v>
      </c>
      <c r="FS73" s="385">
        <f>FLXrawF!FS73*FLXrawS!$D$1</f>
        <v>3.5459216259840436</v>
      </c>
      <c r="FT73" s="385">
        <f>FLXrawF!FT73*FLXrawS!$D$1</f>
        <v>3.8133543647135402</v>
      </c>
      <c r="FU73" s="385">
        <f>FLXrawF!FU73*FLXrawS!$D$1</f>
        <v>3.2980660192321385</v>
      </c>
      <c r="FV73" s="385">
        <f>FLXrawF!FV73*FLXrawS!$D$1</f>
        <v>5.496020768772536</v>
      </c>
      <c r="FW73" s="385">
        <f>FLXrawF!FW73*FLXrawS!$D$1</f>
        <v>5.447129020726762</v>
      </c>
      <c r="FX73" s="385">
        <f>FLXrawF!FX73*FLXrawS!$D$1</f>
        <v>4.6976952481556458</v>
      </c>
      <c r="FY73" s="385">
        <f>FLXrawF!FY73*FLXrawS!$D$1</f>
        <v>5.816492138262773</v>
      </c>
      <c r="FZ73" s="385">
        <f>FLXrawF!FZ73*FLXrawS!$D$1</f>
        <v>5.3643342939794296</v>
      </c>
      <c r="GA73" s="385">
        <f>FLXrawF!GA73*FLXrawS!$D$1</f>
        <v>5.816492138262773</v>
      </c>
      <c r="GB73" s="385">
        <f>FLXrawF!GB73*FLXrawS!$D$1</f>
        <v>4.6976952481556458</v>
      </c>
      <c r="GC73" s="385">
        <f>FLXrawF!GC73*FLXrawS!$D$1</f>
        <v>7.5097889681643419</v>
      </c>
      <c r="GD73" s="385">
        <f>FLXrawF!GD73*FLXrawS!$D$1</f>
        <v>7.1729492207593513</v>
      </c>
      <c r="GE73" s="385">
        <f>FLXrawF!GE73*FLXrawS!$D$1</f>
        <v>6.5322649899032958</v>
      </c>
      <c r="GF73" s="385">
        <f>FLXrawF!GF73*FLXrawS!$D$1</f>
        <v>5.9571723364542137</v>
      </c>
      <c r="GG73" s="385">
        <f>FLXrawF!GG73*FLXrawS!$D$1</f>
        <v>6.7930438788203018</v>
      </c>
      <c r="GH73" s="385">
        <f>FLXrawF!GH73*FLXrawS!$D$1</f>
        <v>7.5097889681643419</v>
      </c>
      <c r="GI73" s="385">
        <f>FLXrawF!GI73*FLXrawS!$D$1</f>
        <v>5.9571723364542137</v>
      </c>
      <c r="GJ73" s="385">
        <v>5.9571723364542137</v>
      </c>
    </row>
    <row r="74" spans="1:192">
      <c r="A74" s="380">
        <v>70</v>
      </c>
      <c r="B74" s="384">
        <v>6.9000000000000006E-2</v>
      </c>
      <c r="C74" s="385">
        <f>FLXrawF!C74*FLXrawS!$D$1</f>
        <v>4.1726495060136912</v>
      </c>
      <c r="D74" s="385">
        <f>FLXrawF!D74*FLXrawS!$D$1</f>
        <v>3.8445566049385484</v>
      </c>
      <c r="E74" s="385">
        <f>FLXrawF!E74*FLXrawS!$D$1</f>
        <v>4.2585898005852663</v>
      </c>
      <c r="F74" s="385">
        <f>FLXrawF!F74*FLXrawS!$D$1</f>
        <v>4.4805081849094854</v>
      </c>
      <c r="G74" s="385">
        <f>FLXrawF!G74*FLXrawS!$D$1</f>
        <v>4.1890760241117473</v>
      </c>
      <c r="H74" s="385">
        <f>FLXrawF!H74*FLXrawS!$D$1</f>
        <v>4.4805081849094854</v>
      </c>
      <c r="I74" s="385">
        <f>FLXrawF!I74*FLXrawS!$D$1</f>
        <v>3.8445566049385484</v>
      </c>
      <c r="J74" s="385">
        <f>FLXrawF!J74*FLXrawS!$D$1</f>
        <v>4.7794167777193346</v>
      </c>
      <c r="K74" s="385">
        <f>FLXrawF!K74*FLXrawS!$D$1</f>
        <v>4.9235276904225769</v>
      </c>
      <c r="L74" s="385">
        <f>FLXrawF!L74*FLXrawS!$D$1</f>
        <v>5.4535157448193257</v>
      </c>
      <c r="M74" s="385">
        <f>FLXrawF!M74*FLXrawS!$D$1</f>
        <v>5.1912173159103849</v>
      </c>
      <c r="N74" s="385">
        <f>FLXrawF!N74*FLXrawS!$D$1</f>
        <v>5.0869193822179062</v>
      </c>
      <c r="O74" s="385">
        <f>FLXrawF!O74*FLXrawS!$D$1</f>
        <v>5.4535157448193257</v>
      </c>
      <c r="P74" s="385">
        <f>FLXrawF!P74*FLXrawS!$D$1</f>
        <v>4.7794167777193346</v>
      </c>
      <c r="Q74" s="385">
        <f>FLXrawF!Q74*FLXrawS!$D$1</f>
        <v>6.3583949109470952</v>
      </c>
      <c r="R74" s="385">
        <f>FLXrawF!R74*FLXrawS!$D$1</f>
        <v>6.0092138682478469</v>
      </c>
      <c r="S74" s="385">
        <f>FLXrawF!S74*FLXrawS!$D$1</f>
        <v>7.3073489060944619</v>
      </c>
      <c r="T74" s="385">
        <f>FLXrawF!T74*FLXrawS!$D$1</f>
        <v>6.031633634049542</v>
      </c>
      <c r="U74" s="385">
        <f>FLXrawF!U74*FLXrawS!$D$1</f>
        <v>6.426647829834736</v>
      </c>
      <c r="V74" s="385">
        <f>FLXrawF!V74*FLXrawS!$D$1</f>
        <v>7.3073489060944619</v>
      </c>
      <c r="W74" s="385">
        <f>FLXrawF!W74*FLXrawS!$D$1</f>
        <v>6.0092138682478469</v>
      </c>
      <c r="X74" s="385">
        <f>FLXrawF!X74*FLXrawS!$D$1</f>
        <v>4.0668556681313683</v>
      </c>
      <c r="Y74" s="385">
        <f>FLXrawF!Y74*FLXrawS!$D$1</f>
        <v>3.4163759823820432</v>
      </c>
      <c r="Z74" s="385">
        <f>FLXrawF!Z74*FLXrawS!$D$1</f>
        <v>4.3454746327641791</v>
      </c>
      <c r="AA74" s="385">
        <f>FLXrawF!AA74*FLXrawS!$D$1</f>
        <v>4.9540548573216237</v>
      </c>
      <c r="AB74" s="385">
        <f>FLXrawF!AB74*FLXrawS!$D$1</f>
        <v>4.1956902851498032</v>
      </c>
      <c r="AC74" s="385">
        <f>FLXrawF!AC74*FLXrawS!$D$1</f>
        <v>4.9540548573216237</v>
      </c>
      <c r="AD74" s="385">
        <f>FLXrawF!AD74*FLXrawS!$D$1</f>
        <v>3.4163759823820432</v>
      </c>
      <c r="AE74" s="385">
        <f>FLXrawF!AE74*FLXrawS!$D$1</f>
        <v>4.8488513034091216</v>
      </c>
      <c r="AF74" s="385">
        <f>FLXrawF!AF74*FLXrawS!$D$1</f>
        <v>5.1859617145456731</v>
      </c>
      <c r="AG74" s="385">
        <f>FLXrawF!AG74*FLXrawS!$D$1</f>
        <v>5.7783184921076121</v>
      </c>
      <c r="AH74" s="385">
        <f>FLXrawF!AH74*FLXrawS!$D$1</f>
        <v>5.6398523770221587</v>
      </c>
      <c r="AI74" s="385">
        <f>FLXrawF!AI74*FLXrawS!$D$1</f>
        <v>5.3632459717711418</v>
      </c>
      <c r="AJ74" s="385">
        <f>FLXrawF!AJ74*FLXrawS!$D$1</f>
        <v>5.7783184921076121</v>
      </c>
      <c r="AK74" s="385">
        <f>FLXrawF!AK74*FLXrawS!$D$1</f>
        <v>4.8488513034091216</v>
      </c>
      <c r="AL74" s="385">
        <f>FLXrawF!AL74*FLXrawS!$D$1</f>
        <v>6.5721213362961581</v>
      </c>
      <c r="AM74" s="385">
        <f>FLXrawF!AM74*FLXrawS!$D$1</f>
        <v>6.5771952601008321</v>
      </c>
      <c r="AN74" s="385">
        <f>FLXrawF!AN74*FLXrawS!$D$1</f>
        <v>6.9699808131423637</v>
      </c>
      <c r="AO74" s="385">
        <f>FLXrawF!AO74*FLXrawS!$D$1</f>
        <v>7.8550474860967396</v>
      </c>
      <c r="AP74" s="385">
        <f>FLXrawF!AP74*FLXrawS!$D$1</f>
        <v>6.9935862239090243</v>
      </c>
      <c r="AQ74" s="385">
        <f>FLXrawF!AQ74*FLXrawS!$D$1</f>
        <v>7.8550474860967396</v>
      </c>
      <c r="AR74" s="385">
        <f>FLXrawF!AR74*FLXrawS!$D$1</f>
        <v>6.5721213362961581</v>
      </c>
      <c r="AS74" s="385">
        <f>FLXrawF!AS74*FLXrawS!$D$1</f>
        <v>3.4075291581385692</v>
      </c>
      <c r="AT74" s="385">
        <f>FLXrawF!AT74*FLXrawS!$D$1</f>
        <v>3.7454953083092235</v>
      </c>
      <c r="AU74" s="385">
        <f>FLXrawF!AU74*FLXrawS!$D$1</f>
        <v>4.0640279052824271</v>
      </c>
      <c r="AV74" s="385">
        <f>FLXrawF!AV74*FLXrawS!$D$1</f>
        <v>3.5379218056114041</v>
      </c>
      <c r="AW74" s="385">
        <f>FLXrawF!AW74*FLXrawS!$D$1</f>
        <v>3.6887435443354057</v>
      </c>
      <c r="AX74" s="385">
        <f>FLXrawF!AX74*FLXrawS!$D$1</f>
        <v>4.0640279052824271</v>
      </c>
      <c r="AY74" s="385">
        <f>FLXrawF!AY74*FLXrawS!$D$1</f>
        <v>3.4075291581385692</v>
      </c>
      <c r="AZ74" s="385">
        <f>FLXrawF!AZ74*FLXrawS!$D$1</f>
        <v>6.348277595107259</v>
      </c>
      <c r="BA74" s="385">
        <f>FLXrawF!BA74*FLXrawS!$D$1</f>
        <v>4.6303139573857894</v>
      </c>
      <c r="BB74" s="385">
        <f>FLXrawF!BB74*FLXrawS!$D$1</f>
        <v>4.6488774637847161</v>
      </c>
      <c r="BC74" s="385">
        <f>FLXrawF!BC74*FLXrawS!$D$1</f>
        <v>5.6177392863619575</v>
      </c>
      <c r="BD74" s="385">
        <f>FLXrawF!BD74*FLXrawS!$D$1</f>
        <v>5.3113020756599303</v>
      </c>
      <c r="BE74" s="385">
        <f>FLXrawF!BE74*FLXrawS!$D$1</f>
        <v>6.348277595107259</v>
      </c>
      <c r="BF74" s="385">
        <f>FLXrawF!BF74*FLXrawS!$D$1</f>
        <v>4.6303139573857894</v>
      </c>
      <c r="BG74" s="385">
        <f>FLXrawF!BG74*FLXrawS!$D$1</f>
        <v>6.9475494541264462</v>
      </c>
      <c r="BH74" s="385">
        <f>FLXrawF!BH74*FLXrawS!$D$1</f>
        <v>7.2478575841928636</v>
      </c>
      <c r="BI74" s="385">
        <f>FLXrawF!BI74*FLXrawS!$D$1</f>
        <v>7.0836724529058541</v>
      </c>
      <c r="BJ74" s="385">
        <f>FLXrawF!BJ74*FLXrawS!$D$1</f>
        <v>6.9296416493987474</v>
      </c>
      <c r="BK74" s="385">
        <f>FLXrawF!BK74*FLXrawS!$D$1</f>
        <v>7.0521802851559778</v>
      </c>
      <c r="BL74" s="385">
        <f>FLXrawF!BL74*FLXrawS!$D$1</f>
        <v>7.2478575841928636</v>
      </c>
      <c r="BM74" s="385">
        <f>FLXrawF!BM74*FLXrawS!$D$1</f>
        <v>6.9296416493987474</v>
      </c>
      <c r="BN74" s="385">
        <f>FLXrawF!BN74*FLXrawS!$D$1</f>
        <v>2.5722158819299525</v>
      </c>
      <c r="BO74" s="385">
        <f>FLXrawF!BO74*FLXrawS!$D$1</f>
        <v>1.9680212986452323</v>
      </c>
      <c r="BP74" s="385">
        <f>FLXrawF!BP74*FLXrawS!$D$1</f>
        <v>2.3630773515086818</v>
      </c>
      <c r="BQ74" s="385">
        <f>FLXrawF!BQ74*FLXrawS!$D$1</f>
        <v>2.2670361976636602</v>
      </c>
      <c r="BR74" s="385">
        <f>FLXrawF!BR74*FLXrawS!$D$1</f>
        <v>2.2925876824368818</v>
      </c>
      <c r="BS74" s="385">
        <f>FLXrawF!BS74*FLXrawS!$D$1</f>
        <v>2.5722158819299525</v>
      </c>
      <c r="BT74" s="385">
        <f>FLXrawF!BT74*FLXrawS!$D$1</f>
        <v>1.9680212986452323</v>
      </c>
      <c r="BU74" s="385">
        <f>FLXrawF!BU74*FLXrawS!$D$1</f>
        <v>5.0550528136037221</v>
      </c>
      <c r="BV74" s="385">
        <f>FLXrawF!BV74*FLXrawS!$D$1</f>
        <v>5.0867004720973421</v>
      </c>
      <c r="BW74" s="385">
        <f>FLXrawF!BW74*FLXrawS!$D$1</f>
        <v>5.1964548279934615</v>
      </c>
      <c r="BX74" s="385">
        <f>FLXrawF!BX74*FLXrawS!$D$1</f>
        <v>5.6938161656539625</v>
      </c>
      <c r="BY74" s="385">
        <f>FLXrawF!BY74*FLXrawS!$D$1</f>
        <v>5.2580060698371218</v>
      </c>
      <c r="BZ74" s="385">
        <f>FLXrawF!BZ74*FLXrawS!$D$1</f>
        <v>5.6938161656539625</v>
      </c>
      <c r="CA74" s="385">
        <f>FLXrawF!CA74*FLXrawS!$D$1</f>
        <v>5.0550528136037221</v>
      </c>
      <c r="CB74" s="385">
        <f>FLXrawF!CB74*FLXrawS!$D$1</f>
        <v>6.0186345838665227</v>
      </c>
      <c r="CC74" s="385">
        <f>FLXrawF!CC74*FLXrawS!$D$1</f>
        <v>6.7571498367743041</v>
      </c>
      <c r="CD74" s="385">
        <f>FLXrawF!CD74*FLXrawS!$D$1</f>
        <v>5.5220632841233499</v>
      </c>
      <c r="CE74" s="385">
        <f>FLXrawF!CE74*FLXrawS!$D$1</f>
        <v>6.5078574664427347</v>
      </c>
      <c r="CF74" s="385">
        <f>FLXrawF!CF74*FLXrawS!$D$1</f>
        <v>6.2014262928017274</v>
      </c>
      <c r="CG74" s="385">
        <f>FLXrawF!CG74*FLXrawS!$D$1</f>
        <v>6.7571498367743041</v>
      </c>
      <c r="CH74" s="385">
        <f>FLXrawF!CH74*FLXrawS!$D$1</f>
        <v>5.5220632841233499</v>
      </c>
      <c r="CI74" s="385">
        <f>FLXrawF!CI74*FLXrawS!$D$1</f>
        <v>4.3674391531088235</v>
      </c>
      <c r="CJ74" s="385">
        <f>FLXrawF!CJ74*FLXrawS!$D$1</f>
        <v>6.0408391831637411</v>
      </c>
      <c r="CK74" s="385">
        <f>FLXrawF!CK74*FLXrawS!$D$1</f>
        <v>0</v>
      </c>
      <c r="CL74" s="385">
        <f>FLXrawF!CL74*FLXrawS!$D$1</f>
        <v>0</v>
      </c>
      <c r="CM74" s="385">
        <f>FLXrawF!CM74*FLXrawS!$D$1</f>
        <v>5.2041391681362823</v>
      </c>
      <c r="CN74" s="385">
        <f>FLXrawF!CN74*FLXrawS!$D$1</f>
        <v>6.0408391831637411</v>
      </c>
      <c r="CO74" s="385">
        <f>FLXrawF!CO74*FLXrawS!$D$1</f>
        <v>4.3674391531088235</v>
      </c>
      <c r="CP74" s="385">
        <f>FLXrawF!CP74*FLXrawS!$D$1</f>
        <v>6.4860437442658609</v>
      </c>
      <c r="CQ74" s="385">
        <f>FLXrawF!CQ74*FLXrawS!$D$1</f>
        <v>5.2998470282276182</v>
      </c>
      <c r="CR74" s="385">
        <f>FLXrawF!CR74*FLXrawS!$D$1</f>
        <v>5.2145161144548302</v>
      </c>
      <c r="CS74" s="385">
        <f>FLXrawF!CS74*FLXrawS!$D$1</f>
        <v>5.7338400697445353</v>
      </c>
      <c r="CT74" s="385">
        <f>FLXrawF!CT74*FLXrawS!$D$1</f>
        <v>5.4160677374756618</v>
      </c>
      <c r="CU74" s="385">
        <f>FLXrawF!CU74*FLXrawS!$D$1</f>
        <v>5.7338400697445353</v>
      </c>
      <c r="CV74" s="385">
        <f>FLXrawF!CV74*FLXrawS!$D$1</f>
        <v>5.2145161144548302</v>
      </c>
      <c r="CW74" s="385">
        <f>FLXrawF!CW74*FLXrawS!$D$1</f>
        <v>8.824053517857898</v>
      </c>
      <c r="CX74" s="385">
        <f>FLXrawF!CX74*FLXrawS!$D$1</f>
        <v>7.4480892686948783</v>
      </c>
      <c r="CY74" s="385">
        <f>FLXrawF!CY74*FLXrawS!$D$1</f>
        <v>7.495516469971248</v>
      </c>
      <c r="CZ74" s="385">
        <f>FLXrawF!CZ74*FLXrawS!$D$1</f>
        <v>7.4332592475211001</v>
      </c>
      <c r="DA74" s="385">
        <f>FLXrawF!DA74*FLXrawS!$D$1</f>
        <v>7.8002296260112818</v>
      </c>
      <c r="DB74" s="385">
        <f>FLXrawF!DB74*FLXrawS!$D$1</f>
        <v>8.824053517857898</v>
      </c>
      <c r="DC74" s="385">
        <f>FLXrawF!DC74*FLXrawS!$D$1</f>
        <v>7.4332592475211001</v>
      </c>
      <c r="DD74" s="385">
        <f>FLXrawF!DD74*FLXrawS!$D$1</f>
        <v>3.5290991027042633</v>
      </c>
      <c r="DE74" s="385">
        <f>FLXrawF!DE74*FLXrawS!$D$1</f>
        <v>3.8866189702649718</v>
      </c>
      <c r="DF74" s="385">
        <f>FLXrawF!DF74*FLXrawS!$D$1</f>
        <v>5.39907950335484</v>
      </c>
      <c r="DG74" s="385">
        <f>FLXrawF!DG74*FLXrawS!$D$1</f>
        <v>3.3314155019895906</v>
      </c>
      <c r="DH74" s="385">
        <f>FLXrawF!DH74*FLXrawS!$D$1</f>
        <v>3.5823778583196089</v>
      </c>
      <c r="DI74" s="385">
        <f>FLXrawF!DI74*FLXrawS!$D$1</f>
        <v>3.8866189702649718</v>
      </c>
      <c r="DJ74" s="385">
        <f>FLXrawF!DJ74*FLXrawS!$D$1</f>
        <v>3.3314155019895906</v>
      </c>
      <c r="DK74" s="385">
        <f>FLXrawF!DK74*FLXrawS!$D$1</f>
        <v>6.4084261828077507</v>
      </c>
      <c r="DL74" s="385">
        <f>FLXrawF!DL74*FLXrawS!$D$1</f>
        <v>5.7904349239956803</v>
      </c>
      <c r="DM74" s="385">
        <f>FLXrawF!DM74*FLXrawS!$D$1</f>
        <v>5.0002652710398658</v>
      </c>
      <c r="DN74" s="385">
        <f>FLXrawF!DN74*FLXrawS!$D$1</f>
        <v>5.8754808356949502</v>
      </c>
      <c r="DO74" s="385">
        <f>FLXrawF!DO74*FLXrawS!$D$1</f>
        <v>5.7686518033845617</v>
      </c>
      <c r="DP74" s="385">
        <f>FLXrawF!DP74*FLXrawS!$D$1</f>
        <v>6.4084261828077507</v>
      </c>
      <c r="DQ74" s="385">
        <f>FLXrawF!DQ74*FLXrawS!$D$1</f>
        <v>5.0002652710398658</v>
      </c>
      <c r="DR74" s="385">
        <f>FLXrawF!DR74*FLXrawS!$D$1</f>
        <v>7.5715392391467873</v>
      </c>
      <c r="DS74" s="385">
        <f>FLXrawF!DS74*FLXrawS!$D$1</f>
        <v>7.1030513181599808</v>
      </c>
      <c r="DT74" s="385">
        <f>FLXrawF!DT74*FLXrawS!$D$1</f>
        <v>6.567456597897591</v>
      </c>
      <c r="DU74" s="385">
        <f>FLXrawF!DU74*FLXrawS!$D$1</f>
        <v>7.3433086445039848</v>
      </c>
      <c r="DV74" s="385">
        <f>FLXrawF!DV74*FLXrawS!$D$1</f>
        <v>7.1463389499270864</v>
      </c>
      <c r="DW74" s="385">
        <f>FLXrawF!DW74*FLXrawS!$D$1</f>
        <v>7.5715392391467873</v>
      </c>
      <c r="DX74" s="385">
        <f>FLXrawF!DX74*FLXrawS!$D$1</f>
        <v>6.567456597897591</v>
      </c>
      <c r="DY74" s="385">
        <f>FLXrawF!DY74*FLXrawS!$D$1</f>
        <v>2.2163231024253265</v>
      </c>
      <c r="DZ74" s="385">
        <f>FLXrawF!DZ74*FLXrawS!$D$1</f>
        <v>2.4791899420415673</v>
      </c>
      <c r="EA74" s="385">
        <f>FLXrawF!EA74*FLXrawS!$D$1</f>
        <v>2.4804216518146527</v>
      </c>
      <c r="EB74" s="385">
        <f>FLXrawF!EB74*FLXrawS!$D$1</f>
        <v>2.2369038081001205</v>
      </c>
      <c r="EC74" s="385">
        <f>FLXrawF!EC74*FLXrawS!$D$1</f>
        <v>2.3532096260954165</v>
      </c>
      <c r="ED74" s="385">
        <f>FLXrawF!ED74*FLXrawS!$D$1</f>
        <v>2.4804216518146527</v>
      </c>
      <c r="EE74" s="385">
        <f>FLXrawF!EE74*FLXrawS!$D$1</f>
        <v>2.2163231024253265</v>
      </c>
      <c r="EF74" s="385">
        <f>FLXrawF!EF74*FLXrawS!$D$1</f>
        <v>5.3012204379676566</v>
      </c>
      <c r="EG74" s="385">
        <f>FLXrawF!EG74*FLXrawS!$D$1</f>
        <v>4.9848177975987547</v>
      </c>
      <c r="EH74" s="385">
        <f>FLXrawF!EH74*FLXrawS!$D$1</f>
        <v>3.6591312778045988</v>
      </c>
      <c r="EI74" s="385">
        <f>FLXrawF!EI74*FLXrawS!$D$1</f>
        <v>4.5232677094602254</v>
      </c>
      <c r="EJ74" s="385">
        <f>FLXrawF!EJ74*FLXrawS!$D$1</f>
        <v>4.6171093057078085</v>
      </c>
      <c r="EK74" s="385">
        <f>FLXrawF!EK74*FLXrawS!$D$1</f>
        <v>5.3012204379676566</v>
      </c>
      <c r="EL74" s="385">
        <f>FLXrawF!EL74*FLXrawS!$D$1</f>
        <v>3.6591312778045988</v>
      </c>
      <c r="EM74" s="385">
        <f>FLXrawF!EM74*FLXrawS!$D$1</f>
        <v>6.009876156685614</v>
      </c>
      <c r="EN74" s="385">
        <f>FLXrawF!EN74*FLXrawS!$D$1</f>
        <v>5.0628541037711079</v>
      </c>
      <c r="EO74" s="385">
        <f>FLXrawF!EO74*FLXrawS!$D$1</f>
        <v>4.7133918759285498</v>
      </c>
      <c r="EP74" s="385">
        <f>FLXrawF!EP74*FLXrawS!$D$1</f>
        <v>5.5006768738736991</v>
      </c>
      <c r="EQ74" s="385">
        <f>FLXrawF!EQ74*FLXrawS!$D$1</f>
        <v>5.3216997525647427</v>
      </c>
      <c r="ER74" s="385">
        <f>FLXrawF!ER74*FLXrawS!$D$1</f>
        <v>6.009876156685614</v>
      </c>
      <c r="ES74" s="385">
        <f>FLXrawF!ES74*FLXrawS!$D$1</f>
        <v>4.7133918759285498</v>
      </c>
      <c r="ET74" s="385">
        <f>FLXrawF!ET74*FLXrawS!$D$1</f>
        <v>3.455936727708476</v>
      </c>
      <c r="EU74" s="385">
        <f>FLXrawF!EU74*FLXrawS!$D$1</f>
        <v>3.4492388766192397</v>
      </c>
      <c r="EV74" s="385">
        <f>FLXrawF!EV74*FLXrawS!$D$1</f>
        <v>3.4068480078194709</v>
      </c>
      <c r="EW74" s="385">
        <f>FLXrawF!EW74*FLXrawS!$D$1</f>
        <v>3.9926641389686814</v>
      </c>
      <c r="EX74" s="385">
        <f>FLXrawF!EX74*FLXrawS!$D$1</f>
        <v>3.5761719377789674</v>
      </c>
      <c r="EY74" s="385">
        <f>FLXrawF!EY74*FLXrawS!$D$1</f>
        <v>3.9926641389686814</v>
      </c>
      <c r="EZ74" s="385">
        <f>FLXrawF!EZ74*FLXrawS!$D$1</f>
        <v>3.4068480078194709</v>
      </c>
      <c r="FA74" s="385">
        <f>FLXrawF!FA74*FLXrawS!$D$1</f>
        <v>6.6088721625126263</v>
      </c>
      <c r="FB74" s="385">
        <f>FLXrawF!FB74*FLXrawS!$D$1</f>
        <v>2.714705032168049</v>
      </c>
      <c r="FC74" s="385">
        <f>FLXrawF!FC74*FLXrawS!$D$1</f>
        <v>6.3212645681734854</v>
      </c>
      <c r="FD74" s="385">
        <f>FLXrawF!FD74*FLXrawS!$D$1</f>
        <v>6.4263367060148093</v>
      </c>
      <c r="FE74" s="385">
        <f>FLXrawF!FE74*FLXrawS!$D$1</f>
        <v>6.4521578122336409</v>
      </c>
      <c r="FF74" s="385">
        <f>FLXrawF!FF74*FLXrawS!$D$1</f>
        <v>6.6088721625126263</v>
      </c>
      <c r="FG74" s="385">
        <f>FLXrawF!FG74*FLXrawS!$D$1</f>
        <v>6.3212645681734854</v>
      </c>
      <c r="FH74" s="385">
        <f>FLXrawF!FH74*FLXrawS!$D$1</f>
        <v>7.7515365581801206</v>
      </c>
      <c r="FI74" s="385">
        <f>FLXrawF!FI74*FLXrawS!$D$1</f>
        <v>7.485252594093879</v>
      </c>
      <c r="FJ74" s="385">
        <f>FLXrawF!FJ74*FLXrawS!$D$1</f>
        <v>6.0481770667039099</v>
      </c>
      <c r="FK74" s="385">
        <f>FLXrawF!FK74*FLXrawS!$D$1</f>
        <v>7.4199522668565701</v>
      </c>
      <c r="FL74" s="385">
        <f>FLXrawF!FL74*FLXrawS!$D$1</f>
        <v>7.1762296214586208</v>
      </c>
      <c r="FM74" s="385">
        <f>FLXrawF!FM74*FLXrawS!$D$1</f>
        <v>7.7515365581801206</v>
      </c>
      <c r="FN74" s="385">
        <f>FLXrawF!FN74*FLXrawS!$D$1</f>
        <v>6.0481770667039099</v>
      </c>
      <c r="FO74" s="385">
        <f>FLXrawF!FO74*FLXrawS!$D$1</f>
        <v>3.5493034230481282</v>
      </c>
      <c r="FP74" s="385">
        <f>FLXrawF!FP74*FLXrawS!$D$1</f>
        <v>3.7617402783695271</v>
      </c>
      <c r="FQ74" s="385">
        <f>FLXrawF!FQ74*FLXrawS!$D$1</f>
        <v>3.428737612492688</v>
      </c>
      <c r="FR74" s="385">
        <f>FLXrawF!FR74*FLXrawS!$D$1</f>
        <v>3.2852488605493382</v>
      </c>
      <c r="FS74" s="385">
        <f>FLXrawF!FS74*FLXrawS!$D$1</f>
        <v>3.5062575436149208</v>
      </c>
      <c r="FT74" s="385">
        <f>FLXrawF!FT74*FLXrawS!$D$1</f>
        <v>3.7617402783695271</v>
      </c>
      <c r="FU74" s="385">
        <f>FLXrawF!FU74*FLXrawS!$D$1</f>
        <v>3.2852488605493382</v>
      </c>
      <c r="FV74" s="385">
        <f>FLXrawF!FV74*FLXrawS!$D$1</f>
        <v>5.5266576844684412</v>
      </c>
      <c r="FW74" s="385">
        <f>FLXrawF!FW74*FLXrawS!$D$1</f>
        <v>5.4729762781287254</v>
      </c>
      <c r="FX74" s="385">
        <f>FLXrawF!FX74*FLXrawS!$D$1</f>
        <v>4.6773586547141104</v>
      </c>
      <c r="FY74" s="385">
        <f>FLXrawF!FY74*FLXrawS!$D$1</f>
        <v>5.855296642268514</v>
      </c>
      <c r="FZ74" s="385">
        <f>FLXrawF!FZ74*FLXrawS!$D$1</f>
        <v>5.3830723148949486</v>
      </c>
      <c r="GA74" s="385">
        <f>FLXrawF!GA74*FLXrawS!$D$1</f>
        <v>5.855296642268514</v>
      </c>
      <c r="GB74" s="385">
        <f>FLXrawF!GB74*FLXrawS!$D$1</f>
        <v>4.6773586547141104</v>
      </c>
      <c r="GC74" s="385">
        <f>FLXrawF!GC74*FLXrawS!$D$1</f>
        <v>7.5296916980790298</v>
      </c>
      <c r="GD74" s="385">
        <f>FLXrawF!GD74*FLXrawS!$D$1</f>
        <v>7.188844379359205</v>
      </c>
      <c r="GE74" s="385">
        <f>FLXrawF!GE74*FLXrawS!$D$1</f>
        <v>6.5655457405052768</v>
      </c>
      <c r="GF74" s="385">
        <f>FLXrawF!GF74*FLXrawS!$D$1</f>
        <v>5.9096906777478306</v>
      </c>
      <c r="GG74" s="385">
        <f>FLXrawF!GG74*FLXrawS!$D$1</f>
        <v>6.7984431239228345</v>
      </c>
      <c r="GH74" s="385">
        <f>FLXrawF!GH74*FLXrawS!$D$1</f>
        <v>7.5296916980790298</v>
      </c>
      <c r="GI74" s="385">
        <f>FLXrawF!GI74*FLXrawS!$D$1</f>
        <v>5.9096906777478306</v>
      </c>
      <c r="GJ74" s="385">
        <v>5.9096906777478306</v>
      </c>
    </row>
    <row r="75" spans="1:192">
      <c r="A75" s="380">
        <v>71</v>
      </c>
      <c r="B75" s="384">
        <v>7.0000000000000007E-2</v>
      </c>
      <c r="C75" s="385">
        <f>FLXrawF!C75*FLXrawS!$D$1</f>
        <v>4.1349296527670427</v>
      </c>
      <c r="D75" s="385">
        <f>FLXrawF!D75*FLXrawS!$D$1</f>
        <v>3.793778821696153</v>
      </c>
      <c r="E75" s="385">
        <f>FLXrawF!E75*FLXrawS!$D$1</f>
        <v>4.1824034216591199</v>
      </c>
      <c r="F75" s="385">
        <f>FLXrawF!F75*FLXrawS!$D$1</f>
        <v>4.4410506805235279</v>
      </c>
      <c r="G75" s="385">
        <f>FLXrawF!G75*FLXrawS!$D$1</f>
        <v>4.1380406441614621</v>
      </c>
      <c r="H75" s="385">
        <f>FLXrawF!H75*FLXrawS!$D$1</f>
        <v>4.4410506805235279</v>
      </c>
      <c r="I75" s="385">
        <f>FLXrawF!I75*FLXrawS!$D$1</f>
        <v>3.793778821696153</v>
      </c>
      <c r="J75" s="385">
        <f>FLXrawF!J75*FLXrawS!$D$1</f>
        <v>4.7232133201835493</v>
      </c>
      <c r="K75" s="385">
        <f>FLXrawF!K75*FLXrawS!$D$1</f>
        <v>4.8944775287740336</v>
      </c>
      <c r="L75" s="385">
        <f>FLXrawF!L75*FLXrawS!$D$1</f>
        <v>5.4028972890402542</v>
      </c>
      <c r="M75" s="385">
        <f>FLXrawF!M75*FLXrawS!$D$1</f>
        <v>5.2276130231755928</v>
      </c>
      <c r="N75" s="385">
        <f>FLXrawF!N75*FLXrawS!$D$1</f>
        <v>5.0620502902933575</v>
      </c>
      <c r="O75" s="385">
        <f>FLXrawF!O75*FLXrawS!$D$1</f>
        <v>5.4028972890402542</v>
      </c>
      <c r="P75" s="385">
        <f>FLXrawF!P75*FLXrawS!$D$1</f>
        <v>4.7232133201835493</v>
      </c>
      <c r="Q75" s="385">
        <f>FLXrawF!Q75*FLXrawS!$D$1</f>
        <v>6.4023134111631261</v>
      </c>
      <c r="R75" s="385">
        <f>FLXrawF!R75*FLXrawS!$D$1</f>
        <v>6.012119854530324</v>
      </c>
      <c r="S75" s="385">
        <f>FLXrawF!S75*FLXrawS!$D$1</f>
        <v>7.3161060448092439</v>
      </c>
      <c r="T75" s="385">
        <f>FLXrawF!T75*FLXrawS!$D$1</f>
        <v>6.0506038506281401</v>
      </c>
      <c r="U75" s="385">
        <f>FLXrawF!U75*FLXrawS!$D$1</f>
        <v>6.4452857902827088</v>
      </c>
      <c r="V75" s="385">
        <f>FLXrawF!V75*FLXrawS!$D$1</f>
        <v>7.3161060448092439</v>
      </c>
      <c r="W75" s="385">
        <f>FLXrawF!W75*FLXrawS!$D$1</f>
        <v>6.012119854530324</v>
      </c>
      <c r="X75" s="385">
        <f>FLXrawF!X75*FLXrawS!$D$1</f>
        <v>4.0531441494700298</v>
      </c>
      <c r="Y75" s="385">
        <f>FLXrawF!Y75*FLXrawS!$D$1</f>
        <v>3.3786731900519231</v>
      </c>
      <c r="Z75" s="385">
        <f>FLXrawF!Z75*FLXrawS!$D$1</f>
        <v>4.3102311782156244</v>
      </c>
      <c r="AA75" s="385">
        <f>FLXrawF!AA75*FLXrawS!$D$1</f>
        <v>4.8794429561770354</v>
      </c>
      <c r="AB75" s="385">
        <f>FLXrawF!AB75*FLXrawS!$D$1</f>
        <v>4.1553728684786542</v>
      </c>
      <c r="AC75" s="385">
        <f>FLXrawF!AC75*FLXrawS!$D$1</f>
        <v>4.8794429561770354</v>
      </c>
      <c r="AD75" s="385">
        <f>FLXrawF!AD75*FLXrawS!$D$1</f>
        <v>3.3786731900519231</v>
      </c>
      <c r="AE75" s="385">
        <f>FLXrawF!AE75*FLXrawS!$D$1</f>
        <v>4.827823469624847</v>
      </c>
      <c r="AF75" s="385">
        <f>FLXrawF!AF75*FLXrawS!$D$1</f>
        <v>5.1538613636887405</v>
      </c>
      <c r="AG75" s="385">
        <f>FLXrawF!AG75*FLXrawS!$D$1</f>
        <v>5.8059193918786915</v>
      </c>
      <c r="AH75" s="385">
        <f>FLXrawF!AH75*FLXrawS!$D$1</f>
        <v>5.6874545652863802</v>
      </c>
      <c r="AI75" s="385">
        <f>FLXrawF!AI75*FLXrawS!$D$1</f>
        <v>5.3687646976196657</v>
      </c>
      <c r="AJ75" s="385">
        <f>FLXrawF!AJ75*FLXrawS!$D$1</f>
        <v>5.8059193918786915</v>
      </c>
      <c r="AK75" s="385">
        <f>FLXrawF!AK75*FLXrawS!$D$1</f>
        <v>4.827823469624847</v>
      </c>
      <c r="AL75" s="385">
        <f>FLXrawF!AL75*FLXrawS!$D$1</f>
        <v>6.5418587129757535</v>
      </c>
      <c r="AM75" s="385">
        <f>FLXrawF!AM75*FLXrawS!$D$1</f>
        <v>6.6130393963085252</v>
      </c>
      <c r="AN75" s="385">
        <f>FLXrawF!AN75*FLXrawS!$D$1</f>
        <v>7.0048455289395593</v>
      </c>
      <c r="AO75" s="385">
        <f>FLXrawF!AO75*FLXrawS!$D$1</f>
        <v>7.9376578506547899</v>
      </c>
      <c r="AP75" s="385">
        <f>FLXrawF!AP75*FLXrawS!$D$1</f>
        <v>7.0243503722196561</v>
      </c>
      <c r="AQ75" s="385">
        <f>FLXrawF!AQ75*FLXrawS!$D$1</f>
        <v>7.9376578506547899</v>
      </c>
      <c r="AR75" s="385">
        <f>FLXrawF!AR75*FLXrawS!$D$1</f>
        <v>6.5418587129757535</v>
      </c>
      <c r="AS75" s="385">
        <f>FLXrawF!AS75*FLXrawS!$D$1</f>
        <v>3.3593996900094902</v>
      </c>
      <c r="AT75" s="385">
        <f>FLXrawF!AT75*FLXrawS!$D$1</f>
        <v>3.6719946099859273</v>
      </c>
      <c r="AU75" s="385">
        <f>FLXrawF!AU75*FLXrawS!$D$1</f>
        <v>4.0125314274791251</v>
      </c>
      <c r="AV75" s="385">
        <f>FLXrawF!AV75*FLXrawS!$D$1</f>
        <v>3.4470781524760579</v>
      </c>
      <c r="AW75" s="385">
        <f>FLXrawF!AW75*FLXrawS!$D$1</f>
        <v>3.6227509699876506</v>
      </c>
      <c r="AX75" s="385">
        <f>FLXrawF!AX75*FLXrawS!$D$1</f>
        <v>4.0125314274791251</v>
      </c>
      <c r="AY75" s="385">
        <f>FLXrawF!AY75*FLXrawS!$D$1</f>
        <v>3.3593996900094902</v>
      </c>
      <c r="AZ75" s="385">
        <f>FLXrawF!AZ75*FLXrawS!$D$1</f>
        <v>6.3706290417760387</v>
      </c>
      <c r="BA75" s="385">
        <f>FLXrawF!BA75*FLXrawS!$D$1</f>
        <v>4.6187989686198545</v>
      </c>
      <c r="BB75" s="385">
        <f>FLXrawF!BB75*FLXrawS!$D$1</f>
        <v>4.6797876200214139</v>
      </c>
      <c r="BC75" s="385">
        <f>FLXrawF!BC75*FLXrawS!$D$1</f>
        <v>5.6021783891176744</v>
      </c>
      <c r="BD75" s="385">
        <f>FLXrawF!BD75*FLXrawS!$D$1</f>
        <v>5.3178485048837461</v>
      </c>
      <c r="BE75" s="385">
        <f>FLXrawF!BE75*FLXrawS!$D$1</f>
        <v>6.3706290417760387</v>
      </c>
      <c r="BF75" s="385">
        <f>FLXrawF!BF75*FLXrawS!$D$1</f>
        <v>4.6187989686198545</v>
      </c>
      <c r="BG75" s="385">
        <f>FLXrawF!BG75*FLXrawS!$D$1</f>
        <v>6.967834592243805</v>
      </c>
      <c r="BH75" s="385">
        <f>FLXrawF!BH75*FLXrawS!$D$1</f>
        <v>7.2823619664812602</v>
      </c>
      <c r="BI75" s="385">
        <f>FLXrawF!BI75*FLXrawS!$D$1</f>
        <v>7.048168972667729</v>
      </c>
      <c r="BJ75" s="385">
        <f>FLXrawF!BJ75*FLXrawS!$D$1</f>
        <v>6.9430282631571574</v>
      </c>
      <c r="BK75" s="385">
        <f>FLXrawF!BK75*FLXrawS!$D$1</f>
        <v>7.0603484486374883</v>
      </c>
      <c r="BL75" s="385">
        <f>FLXrawF!BL75*FLXrawS!$D$1</f>
        <v>7.2823619664812602</v>
      </c>
      <c r="BM75" s="385">
        <f>FLXrawF!BM75*FLXrawS!$D$1</f>
        <v>6.9430282631571574</v>
      </c>
      <c r="BN75" s="385">
        <f>FLXrawF!BN75*FLXrawS!$D$1</f>
        <v>2.5457950081307463</v>
      </c>
      <c r="BO75" s="385">
        <f>FLXrawF!BO75*FLXrawS!$D$1</f>
        <v>1.9355405564517802</v>
      </c>
      <c r="BP75" s="385">
        <f>FLXrawF!BP75*FLXrawS!$D$1</f>
        <v>2.3293620495524383</v>
      </c>
      <c r="BQ75" s="385">
        <f>FLXrawF!BQ75*FLXrawS!$D$1</f>
        <v>2.2330097522107533</v>
      </c>
      <c r="BR75" s="385">
        <f>FLXrawF!BR75*FLXrawS!$D$1</f>
        <v>2.2609268415864294</v>
      </c>
      <c r="BS75" s="385">
        <f>FLXrawF!BS75*FLXrawS!$D$1</f>
        <v>2.5457950081307463</v>
      </c>
      <c r="BT75" s="385">
        <f>FLXrawF!BT75*FLXrawS!$D$1</f>
        <v>1.9355405564517802</v>
      </c>
      <c r="BU75" s="385">
        <f>FLXrawF!BU75*FLXrawS!$D$1</f>
        <v>5.0343078777897379</v>
      </c>
      <c r="BV75" s="385">
        <f>FLXrawF!BV75*FLXrawS!$D$1</f>
        <v>5.0687665401148232</v>
      </c>
      <c r="BW75" s="385">
        <f>FLXrawF!BW75*FLXrawS!$D$1</f>
        <v>5.1492855905691348</v>
      </c>
      <c r="BX75" s="385">
        <f>FLXrawF!BX75*FLXrawS!$D$1</f>
        <v>5.6668892911741615</v>
      </c>
      <c r="BY75" s="385">
        <f>FLXrawF!BY75*FLXrawS!$D$1</f>
        <v>5.2298123249119648</v>
      </c>
      <c r="BZ75" s="385">
        <f>FLXrawF!BZ75*FLXrawS!$D$1</f>
        <v>5.6668892911741615</v>
      </c>
      <c r="CA75" s="385">
        <f>FLXrawF!CA75*FLXrawS!$D$1</f>
        <v>5.0343078777897379</v>
      </c>
      <c r="CB75" s="385">
        <f>FLXrawF!CB75*FLXrawS!$D$1</f>
        <v>6.038211947094136</v>
      </c>
      <c r="CC75" s="385">
        <f>FLXrawF!CC75*FLXrawS!$D$1</f>
        <v>6.7566394842692858</v>
      </c>
      <c r="CD75" s="385">
        <f>FLXrawF!CD75*FLXrawS!$D$1</f>
        <v>5.5248132473873479</v>
      </c>
      <c r="CE75" s="385">
        <f>FLXrawF!CE75*FLXrawS!$D$1</f>
        <v>6.4550111274093602</v>
      </c>
      <c r="CF75" s="385">
        <f>FLXrawF!CF75*FLXrawS!$D$1</f>
        <v>6.1936689515400332</v>
      </c>
      <c r="CG75" s="385">
        <f>FLXrawF!CG75*FLXrawS!$D$1</f>
        <v>6.7566394842692858</v>
      </c>
      <c r="CH75" s="385">
        <f>FLXrawF!CH75*FLXrawS!$D$1</f>
        <v>5.5248132473873479</v>
      </c>
      <c r="CI75" s="385">
        <f>FLXrawF!CI75*FLXrawS!$D$1</f>
        <v>4.3615053112576465</v>
      </c>
      <c r="CJ75" s="385">
        <f>FLXrawF!CJ75*FLXrawS!$D$1</f>
        <v>6.0368665310735992</v>
      </c>
      <c r="CK75" s="385">
        <f>FLXrawF!CK75*FLXrawS!$D$1</f>
        <v>0</v>
      </c>
      <c r="CL75" s="385">
        <f>FLXrawF!CL75*FLXrawS!$D$1</f>
        <v>0</v>
      </c>
      <c r="CM75" s="385">
        <f>FLXrawF!CM75*FLXrawS!$D$1</f>
        <v>5.1991859211656228</v>
      </c>
      <c r="CN75" s="385">
        <f>FLXrawF!CN75*FLXrawS!$D$1</f>
        <v>6.0368665310735992</v>
      </c>
      <c r="CO75" s="385">
        <f>FLXrawF!CO75*FLXrawS!$D$1</f>
        <v>4.3615053112576465</v>
      </c>
      <c r="CP75" s="385">
        <f>FLXrawF!CP75*FLXrawS!$D$1</f>
        <v>6.299866604874155</v>
      </c>
      <c r="CQ75" s="385">
        <f>FLXrawF!CQ75*FLXrawS!$D$1</f>
        <v>5.2720228364143988</v>
      </c>
      <c r="CR75" s="385">
        <f>FLXrawF!CR75*FLXrawS!$D$1</f>
        <v>5.1858610797583502</v>
      </c>
      <c r="CS75" s="385">
        <f>FLXrawF!CS75*FLXrawS!$D$1</f>
        <v>5.7514905065046307</v>
      </c>
      <c r="CT75" s="385">
        <f>FLXrawF!CT75*FLXrawS!$D$1</f>
        <v>5.4031248075591263</v>
      </c>
      <c r="CU75" s="385">
        <f>FLXrawF!CU75*FLXrawS!$D$1</f>
        <v>5.7514905065046307</v>
      </c>
      <c r="CV75" s="385">
        <f>FLXrawF!CV75*FLXrawS!$D$1</f>
        <v>5.1858610797583502</v>
      </c>
      <c r="CW75" s="385">
        <f>FLXrawF!CW75*FLXrawS!$D$1</f>
        <v>8.8153857042413595</v>
      </c>
      <c r="CX75" s="385">
        <f>FLXrawF!CX75*FLXrawS!$D$1</f>
        <v>7.4812032790580361</v>
      </c>
      <c r="CY75" s="385">
        <f>FLXrawF!CY75*FLXrawS!$D$1</f>
        <v>7.4700612111245608</v>
      </c>
      <c r="CZ75" s="385">
        <f>FLXrawF!CZ75*FLXrawS!$D$1</f>
        <v>7.4342198994716231</v>
      </c>
      <c r="DA75" s="385">
        <f>FLXrawF!DA75*FLXrawS!$D$1</f>
        <v>7.8002175234738944</v>
      </c>
      <c r="DB75" s="385">
        <f>FLXrawF!DB75*FLXrawS!$D$1</f>
        <v>8.8153857042413595</v>
      </c>
      <c r="DC75" s="385">
        <f>FLXrawF!DC75*FLXrawS!$D$1</f>
        <v>7.4342198994716231</v>
      </c>
      <c r="DD75" s="385">
        <f>FLXrawF!DD75*FLXrawS!$D$1</f>
        <v>3.4774627482603337</v>
      </c>
      <c r="DE75" s="385">
        <f>FLXrawF!DE75*FLXrawS!$D$1</f>
        <v>3.8368147907843442</v>
      </c>
      <c r="DF75" s="385">
        <f>FLXrawF!DF75*FLXrawS!$D$1</f>
        <v>5.3923092164798447</v>
      </c>
      <c r="DG75" s="385">
        <f>FLXrawF!DG75*FLXrawS!$D$1</f>
        <v>3.3048247399603281</v>
      </c>
      <c r="DH75" s="385">
        <f>FLXrawF!DH75*FLXrawS!$D$1</f>
        <v>3.5397007596683348</v>
      </c>
      <c r="DI75" s="385">
        <f>FLXrawF!DI75*FLXrawS!$D$1</f>
        <v>3.8368147907843442</v>
      </c>
      <c r="DJ75" s="385">
        <f>FLXrawF!DJ75*FLXrawS!$D$1</f>
        <v>3.3048247399603281</v>
      </c>
      <c r="DK75" s="385">
        <f>FLXrawF!DK75*FLXrawS!$D$1</f>
        <v>6.4023652173348946</v>
      </c>
      <c r="DL75" s="385">
        <f>FLXrawF!DL75*FLXrawS!$D$1</f>
        <v>5.7530884503783444</v>
      </c>
      <c r="DM75" s="385">
        <f>FLXrawF!DM75*FLXrawS!$D$1</f>
        <v>4.9629017725663447</v>
      </c>
      <c r="DN75" s="385">
        <f>FLXrawF!DN75*FLXrawS!$D$1</f>
        <v>5.8687238077599675</v>
      </c>
      <c r="DO75" s="385">
        <f>FLXrawF!DO75*FLXrawS!$D$1</f>
        <v>5.7467698120098882</v>
      </c>
      <c r="DP75" s="385">
        <f>FLXrawF!DP75*FLXrawS!$D$1</f>
        <v>6.4023652173348946</v>
      </c>
      <c r="DQ75" s="385">
        <f>FLXrawF!DQ75*FLXrawS!$D$1</f>
        <v>4.9629017725663447</v>
      </c>
      <c r="DR75" s="385">
        <f>FLXrawF!DR75*FLXrawS!$D$1</f>
        <v>7.5969088618283154</v>
      </c>
      <c r="DS75" s="385">
        <f>FLXrawF!DS75*FLXrawS!$D$1</f>
        <v>7.0858403672227963</v>
      </c>
      <c r="DT75" s="385">
        <f>FLXrawF!DT75*FLXrawS!$D$1</f>
        <v>6.5471110233135503</v>
      </c>
      <c r="DU75" s="385">
        <f>FLXrawF!DU75*FLXrawS!$D$1</f>
        <v>7.2928707725684481</v>
      </c>
      <c r="DV75" s="385">
        <f>FLXrawF!DV75*FLXrawS!$D$1</f>
        <v>7.1306827562332789</v>
      </c>
      <c r="DW75" s="385">
        <f>FLXrawF!DW75*FLXrawS!$D$1</f>
        <v>7.5969088618283154</v>
      </c>
      <c r="DX75" s="385">
        <f>FLXrawF!DX75*FLXrawS!$D$1</f>
        <v>6.5471110233135503</v>
      </c>
      <c r="DY75" s="385">
        <f>FLXrawF!DY75*FLXrawS!$D$1</f>
        <v>2.1835813158480279</v>
      </c>
      <c r="DZ75" s="385">
        <f>FLXrawF!DZ75*FLXrawS!$D$1</f>
        <v>2.4302232160871875</v>
      </c>
      <c r="EA75" s="385">
        <f>FLXrawF!EA75*FLXrawS!$D$1</f>
        <v>2.4503346437436515</v>
      </c>
      <c r="EB75" s="385">
        <f>FLXrawF!EB75*FLXrawS!$D$1</f>
        <v>2.2182808419862194</v>
      </c>
      <c r="EC75" s="385">
        <f>FLXrawF!EC75*FLXrawS!$D$1</f>
        <v>2.3206050044162714</v>
      </c>
      <c r="ED75" s="385">
        <f>FLXrawF!ED75*FLXrawS!$D$1</f>
        <v>2.4503346437436515</v>
      </c>
      <c r="EE75" s="385">
        <f>FLXrawF!EE75*FLXrawS!$D$1</f>
        <v>2.1835813158480279</v>
      </c>
      <c r="EF75" s="385">
        <f>FLXrawF!EF75*FLXrawS!$D$1</f>
        <v>5.2950728695137235</v>
      </c>
      <c r="EG75" s="385">
        <f>FLXrawF!EG75*FLXrawS!$D$1</f>
        <v>4.9527266901724731</v>
      </c>
      <c r="EH75" s="385">
        <f>FLXrawF!EH75*FLXrawS!$D$1</f>
        <v>3.6393855041901295</v>
      </c>
      <c r="EI75" s="385">
        <f>FLXrawF!EI75*FLXrawS!$D$1</f>
        <v>4.4894095970010266</v>
      </c>
      <c r="EJ75" s="385">
        <f>FLXrawF!EJ75*FLXrawS!$D$1</f>
        <v>4.5941486652193371</v>
      </c>
      <c r="EK75" s="385">
        <f>FLXrawF!EK75*FLXrawS!$D$1</f>
        <v>5.2950728695137235</v>
      </c>
      <c r="EL75" s="385">
        <f>FLXrawF!EL75*FLXrawS!$D$1</f>
        <v>3.6393855041901295</v>
      </c>
      <c r="EM75" s="385">
        <f>FLXrawF!EM75*FLXrawS!$D$1</f>
        <v>6.0279891348622048</v>
      </c>
      <c r="EN75" s="385">
        <f>FLXrawF!EN75*FLXrawS!$D$1</f>
        <v>5.0659086332643586</v>
      </c>
      <c r="EO75" s="385">
        <f>FLXrawF!EO75*FLXrawS!$D$1</f>
        <v>4.6897561596923225</v>
      </c>
      <c r="EP75" s="385">
        <f>FLXrawF!EP75*FLXrawS!$D$1</f>
        <v>5.50807064162949</v>
      </c>
      <c r="EQ75" s="385">
        <f>FLXrawF!EQ75*FLXrawS!$D$1</f>
        <v>5.3229311423620951</v>
      </c>
      <c r="ER75" s="385">
        <f>FLXrawF!ER75*FLXrawS!$D$1</f>
        <v>6.0279891348622048</v>
      </c>
      <c r="ES75" s="385">
        <f>FLXrawF!ES75*FLXrawS!$D$1</f>
        <v>4.6897561596923225</v>
      </c>
      <c r="ET75" s="385">
        <f>FLXrawF!ET75*FLXrawS!$D$1</f>
        <v>3.4315198500698068</v>
      </c>
      <c r="EU75" s="385">
        <f>FLXrawF!EU75*FLXrawS!$D$1</f>
        <v>3.4141011310890632</v>
      </c>
      <c r="EV75" s="385">
        <f>FLXrawF!EV75*FLXrawS!$D$1</f>
        <v>3.3449115635212308</v>
      </c>
      <c r="EW75" s="385">
        <f>FLXrawF!EW75*FLXrawS!$D$1</f>
        <v>3.9096994980942639</v>
      </c>
      <c r="EX75" s="385">
        <f>FLXrawF!EX75*FLXrawS!$D$1</f>
        <v>3.5250580106935914</v>
      </c>
      <c r="EY75" s="385">
        <f>FLXrawF!EY75*FLXrawS!$D$1</f>
        <v>3.9096994980942639</v>
      </c>
      <c r="EZ75" s="385">
        <f>FLXrawF!EZ75*FLXrawS!$D$1</f>
        <v>3.3449115635212308</v>
      </c>
      <c r="FA75" s="385">
        <f>FLXrawF!FA75*FLXrawS!$D$1</f>
        <v>6.5651102172132711</v>
      </c>
      <c r="FB75" s="385">
        <f>FLXrawF!FB75*FLXrawS!$D$1</f>
        <v>2.7380764369767809</v>
      </c>
      <c r="FC75" s="385">
        <f>FLXrawF!FC75*FLXrawS!$D$1</f>
        <v>6.3138209055292123</v>
      </c>
      <c r="FD75" s="385">
        <f>FLXrawF!FD75*FLXrawS!$D$1</f>
        <v>6.4076464607339325</v>
      </c>
      <c r="FE75" s="385">
        <f>FLXrawF!FE75*FLXrawS!$D$1</f>
        <v>6.4288591944921381</v>
      </c>
      <c r="FF75" s="385">
        <f>FLXrawF!FF75*FLXrawS!$D$1</f>
        <v>6.5651102172132711</v>
      </c>
      <c r="FG75" s="385">
        <f>FLXrawF!FG75*FLXrawS!$D$1</f>
        <v>6.3138209055292123</v>
      </c>
      <c r="FH75" s="385">
        <f>FLXrawF!FH75*FLXrawS!$D$1</f>
        <v>7.7658308288992206</v>
      </c>
      <c r="FI75" s="385">
        <f>FLXrawF!FI75*FLXrawS!$D$1</f>
        <v>7.5313027821108971</v>
      </c>
      <c r="FJ75" s="385">
        <f>FLXrawF!FJ75*FLXrawS!$D$1</f>
        <v>6.0838784041689307</v>
      </c>
      <c r="FK75" s="385">
        <f>FLXrawF!FK75*FLXrawS!$D$1</f>
        <v>7.47497068051503</v>
      </c>
      <c r="FL75" s="385">
        <f>FLXrawF!FL75*FLXrawS!$D$1</f>
        <v>7.2139956739235203</v>
      </c>
      <c r="FM75" s="385">
        <f>FLXrawF!FM75*FLXrawS!$D$1</f>
        <v>7.7658308288992206</v>
      </c>
      <c r="FN75" s="385">
        <f>FLXrawF!FN75*FLXrawS!$D$1</f>
        <v>6.0838784041689307</v>
      </c>
      <c r="FO75" s="385">
        <f>FLXrawF!FO75*FLXrawS!$D$1</f>
        <v>3.5312290946774949</v>
      </c>
      <c r="FP75" s="385">
        <f>FLXrawF!FP75*FLXrawS!$D$1</f>
        <v>3.6989145248280204</v>
      </c>
      <c r="FQ75" s="385">
        <f>FLXrawF!FQ75*FLXrawS!$D$1</f>
        <v>3.3505760634866846</v>
      </c>
      <c r="FR75" s="385">
        <f>FLXrawF!FR75*FLXrawS!$D$1</f>
        <v>3.2713454100572785</v>
      </c>
      <c r="FS75" s="385">
        <f>FLXrawF!FS75*FLXrawS!$D$1</f>
        <v>3.4630162732623693</v>
      </c>
      <c r="FT75" s="385">
        <f>FLXrawF!FT75*FLXrawS!$D$1</f>
        <v>3.6989145248280204</v>
      </c>
      <c r="FU75" s="385">
        <f>FLXrawF!FU75*FLXrawS!$D$1</f>
        <v>3.2713454100572785</v>
      </c>
      <c r="FV75" s="385">
        <f>FLXrawF!FV75*FLXrawS!$D$1</f>
        <v>5.5108052773556961</v>
      </c>
      <c r="FW75" s="385">
        <f>FLXrawF!FW75*FLXrawS!$D$1</f>
        <v>5.513361931624849</v>
      </c>
      <c r="FX75" s="385">
        <f>FLXrawF!FX75*FLXrawS!$D$1</f>
        <v>4.6605428904944697</v>
      </c>
      <c r="FY75" s="385">
        <f>FLXrawF!FY75*FLXrawS!$D$1</f>
        <v>5.8731154553685609</v>
      </c>
      <c r="FZ75" s="385">
        <f>FLXrawF!FZ75*FLXrawS!$D$1</f>
        <v>5.3894563887108937</v>
      </c>
      <c r="GA75" s="385">
        <f>FLXrawF!GA75*FLXrawS!$D$1</f>
        <v>5.8731154553685609</v>
      </c>
      <c r="GB75" s="385">
        <f>FLXrawF!GB75*FLXrawS!$D$1</f>
        <v>4.6605428904944697</v>
      </c>
      <c r="GC75" s="385">
        <f>FLXrawF!GC75*FLXrawS!$D$1</f>
        <v>7.551037565784366</v>
      </c>
      <c r="GD75" s="385">
        <f>FLXrawF!GD75*FLXrawS!$D$1</f>
        <v>7.2098088101167432</v>
      </c>
      <c r="GE75" s="385">
        <f>FLXrawF!GE75*FLXrawS!$D$1</f>
        <v>6.5668022667863299</v>
      </c>
      <c r="GF75" s="385">
        <f>FLXrawF!GF75*FLXrawS!$D$1</f>
        <v>5.9449569834051958</v>
      </c>
      <c r="GG75" s="385">
        <f>FLXrawF!GG75*FLXrawS!$D$1</f>
        <v>6.8181514065231568</v>
      </c>
      <c r="GH75" s="385">
        <f>FLXrawF!GH75*FLXrawS!$D$1</f>
        <v>7.551037565784366</v>
      </c>
      <c r="GI75" s="385">
        <f>FLXrawF!GI75*FLXrawS!$D$1</f>
        <v>5.9449569834051958</v>
      </c>
      <c r="GJ75" s="385">
        <v>5.9449569834051958</v>
      </c>
    </row>
    <row r="76" spans="1:192">
      <c r="A76" s="380">
        <v>72</v>
      </c>
      <c r="B76" s="384">
        <v>7.1000000000000008E-2</v>
      </c>
      <c r="C76" s="385">
        <f>FLXrawF!C76*FLXrawS!$D$1</f>
        <v>4.0993481758359325</v>
      </c>
      <c r="D76" s="385">
        <f>FLXrawF!D76*FLXrawS!$D$1</f>
        <v>3.7533009247656488</v>
      </c>
      <c r="E76" s="385">
        <f>FLXrawF!E76*FLXrawS!$D$1</f>
        <v>4.1188675702571871</v>
      </c>
      <c r="F76" s="385">
        <f>FLXrawF!F76*FLXrawS!$D$1</f>
        <v>4.3925918767532259</v>
      </c>
      <c r="G76" s="385">
        <f>FLXrawF!G76*FLXrawS!$D$1</f>
        <v>4.0910271369029987</v>
      </c>
      <c r="H76" s="385">
        <f>FLXrawF!H76*FLXrawS!$D$1</f>
        <v>4.3925918767532259</v>
      </c>
      <c r="I76" s="385">
        <f>FLXrawF!I76*FLXrawS!$D$1</f>
        <v>3.7533009247656488</v>
      </c>
      <c r="J76" s="385">
        <f>FLXrawF!J76*FLXrawS!$D$1</f>
        <v>4.6694658243861618</v>
      </c>
      <c r="K76" s="385">
        <f>FLXrawF!K76*FLXrawS!$D$1</f>
        <v>4.8695193703480566</v>
      </c>
      <c r="L76" s="385">
        <f>FLXrawF!L76*FLXrawS!$D$1</f>
        <v>5.3623462659217953</v>
      </c>
      <c r="M76" s="385">
        <f>FLXrawF!M76*FLXrawS!$D$1</f>
        <v>5.256624755008807</v>
      </c>
      <c r="N76" s="385">
        <f>FLXrawF!N76*FLXrawS!$D$1</f>
        <v>5.0394890539162054</v>
      </c>
      <c r="O76" s="385">
        <f>FLXrawF!O76*FLXrawS!$D$1</f>
        <v>5.3623462659217953</v>
      </c>
      <c r="P76" s="385">
        <f>FLXrawF!P76*FLXrawS!$D$1</f>
        <v>4.6694658243861618</v>
      </c>
      <c r="Q76" s="385">
        <f>FLXrawF!Q76*FLXrawS!$D$1</f>
        <v>6.4503464731901365</v>
      </c>
      <c r="R76" s="385">
        <f>FLXrawF!R76*FLXrawS!$D$1</f>
        <v>5.9723307850778804</v>
      </c>
      <c r="S76" s="385">
        <f>FLXrawF!S76*FLXrawS!$D$1</f>
        <v>7.3420742081260446</v>
      </c>
      <c r="T76" s="385">
        <f>FLXrawF!T76*FLXrawS!$D$1</f>
        <v>6.0727756501128622</v>
      </c>
      <c r="U76" s="385">
        <f>FLXrawF!U76*FLXrawS!$D$1</f>
        <v>6.4593817791267316</v>
      </c>
      <c r="V76" s="385">
        <f>FLXrawF!V76*FLXrawS!$D$1</f>
        <v>7.3420742081260446</v>
      </c>
      <c r="W76" s="385">
        <f>FLXrawF!W76*FLXrawS!$D$1</f>
        <v>5.9723307850778804</v>
      </c>
      <c r="X76" s="385">
        <f>FLXrawF!X76*FLXrawS!$D$1</f>
        <v>4.0299974012898021</v>
      </c>
      <c r="Y76" s="385">
        <f>FLXrawF!Y76*FLXrawS!$D$1</f>
        <v>3.3409776941914315</v>
      </c>
      <c r="Z76" s="385">
        <f>FLXrawF!Z76*FLXrawS!$D$1</f>
        <v>4.2924422883631239</v>
      </c>
      <c r="AA76" s="385">
        <f>FLXrawF!AA76*FLXrawS!$D$1</f>
        <v>4.8274475797461704</v>
      </c>
      <c r="AB76" s="385">
        <f>FLXrawF!AB76*FLXrawS!$D$1</f>
        <v>4.1227162408976312</v>
      </c>
      <c r="AC76" s="385">
        <f>FLXrawF!AC76*FLXrawS!$D$1</f>
        <v>4.8274475797461704</v>
      </c>
      <c r="AD76" s="385">
        <f>FLXrawF!AD76*FLXrawS!$D$1</f>
        <v>3.3409776941914315</v>
      </c>
      <c r="AE76" s="385">
        <f>FLXrawF!AE76*FLXrawS!$D$1</f>
        <v>4.8185309836161769</v>
      </c>
      <c r="AF76" s="385">
        <f>FLXrawF!AF76*FLXrawS!$D$1</f>
        <v>5.0985185317595674</v>
      </c>
      <c r="AG76" s="385">
        <f>FLXrawF!AG76*FLXrawS!$D$1</f>
        <v>5.8126690346487644</v>
      </c>
      <c r="AH76" s="385">
        <f>FLXrawF!AH76*FLXrawS!$D$1</f>
        <v>5.7168651066088625</v>
      </c>
      <c r="AI76" s="385">
        <f>FLXrawF!AI76*FLXrawS!$D$1</f>
        <v>5.361645914158343</v>
      </c>
      <c r="AJ76" s="385">
        <f>FLXrawF!AJ76*FLXrawS!$D$1</f>
        <v>5.8126690346487644</v>
      </c>
      <c r="AK76" s="385">
        <f>FLXrawF!AK76*FLXrawS!$D$1</f>
        <v>4.8185309836161769</v>
      </c>
      <c r="AL76" s="385">
        <f>FLXrawF!AL76*FLXrawS!$D$1</f>
        <v>6.5282801102793968</v>
      </c>
      <c r="AM76" s="385">
        <f>FLXrawF!AM76*FLXrawS!$D$1</f>
        <v>6.5750640221479832</v>
      </c>
      <c r="AN76" s="385">
        <f>FLXrawF!AN76*FLXrawS!$D$1</f>
        <v>7.0463032347958094</v>
      </c>
      <c r="AO76" s="385">
        <f>FLXrawF!AO76*FLXrawS!$D$1</f>
        <v>8.0028042441026894</v>
      </c>
      <c r="AP76" s="385">
        <f>FLXrawF!AP76*FLXrawS!$D$1</f>
        <v>7.03811290283147</v>
      </c>
      <c r="AQ76" s="385">
        <f>FLXrawF!AQ76*FLXrawS!$D$1</f>
        <v>8.0028042441026894</v>
      </c>
      <c r="AR76" s="385">
        <f>FLXrawF!AR76*FLXrawS!$D$1</f>
        <v>6.5282801102793968</v>
      </c>
      <c r="AS76" s="385">
        <f>FLXrawF!AS76*FLXrawS!$D$1</f>
        <v>3.3201159618149827</v>
      </c>
      <c r="AT76" s="385">
        <f>FLXrawF!AT76*FLXrawS!$D$1</f>
        <v>3.6102334377392409</v>
      </c>
      <c r="AU76" s="385">
        <f>FLXrawF!AU76*FLXrawS!$D$1</f>
        <v>3.9647295319318689</v>
      </c>
      <c r="AV76" s="385">
        <f>FLXrawF!AV76*FLXrawS!$D$1</f>
        <v>3.3648441108888707</v>
      </c>
      <c r="AW76" s="385">
        <f>FLXrawF!AW76*FLXrawS!$D$1</f>
        <v>3.5649807605937402</v>
      </c>
      <c r="AX76" s="385">
        <f>FLXrawF!AX76*FLXrawS!$D$1</f>
        <v>3.9647295319318689</v>
      </c>
      <c r="AY76" s="385">
        <f>FLXrawF!AY76*FLXrawS!$D$1</f>
        <v>3.3201159618149827</v>
      </c>
      <c r="AZ76" s="385">
        <f>FLXrawF!AZ76*FLXrawS!$D$1</f>
        <v>6.3754698165544621</v>
      </c>
      <c r="BA76" s="385">
        <f>FLXrawF!BA76*FLXrawS!$D$1</f>
        <v>4.5930685873824464</v>
      </c>
      <c r="BB76" s="385">
        <f>FLXrawF!BB76*FLXrawS!$D$1</f>
        <v>4.6975202314922075</v>
      </c>
      <c r="BC76" s="385">
        <f>FLXrawF!BC76*FLXrawS!$D$1</f>
        <v>5.5925328641234788</v>
      </c>
      <c r="BD76" s="385">
        <f>FLXrawF!BD76*FLXrawS!$D$1</f>
        <v>5.3146478748881485</v>
      </c>
      <c r="BE76" s="385">
        <f>FLXrawF!BE76*FLXrawS!$D$1</f>
        <v>6.3754698165544621</v>
      </c>
      <c r="BF76" s="385">
        <f>FLXrawF!BF76*FLXrawS!$D$1</f>
        <v>4.5930685873824464</v>
      </c>
      <c r="BG76" s="385">
        <f>FLXrawF!BG76*FLXrawS!$D$1</f>
        <v>6.987453485325136</v>
      </c>
      <c r="BH76" s="385">
        <f>FLXrawF!BH76*FLXrawS!$D$1</f>
        <v>7.2953352167726964</v>
      </c>
      <c r="BI76" s="385">
        <f>FLXrawF!BI76*FLXrawS!$D$1</f>
        <v>7.0881735310414067</v>
      </c>
      <c r="BJ76" s="385">
        <f>FLXrawF!BJ76*FLXrawS!$D$1</f>
        <v>6.9239364773761949</v>
      </c>
      <c r="BK76" s="385">
        <f>FLXrawF!BK76*FLXrawS!$D$1</f>
        <v>7.0737246776288591</v>
      </c>
      <c r="BL76" s="385">
        <f>FLXrawF!BL76*FLXrawS!$D$1</f>
        <v>7.2953352167726964</v>
      </c>
      <c r="BM76" s="385">
        <f>FLXrawF!BM76*FLXrawS!$D$1</f>
        <v>6.9239364773761949</v>
      </c>
      <c r="BN76" s="385">
        <f>FLXrawF!BN76*FLXrawS!$D$1</f>
        <v>2.5228292527311749</v>
      </c>
      <c r="BO76" s="385">
        <f>FLXrawF!BO76*FLXrawS!$D$1</f>
        <v>1.8943222203825272</v>
      </c>
      <c r="BP76" s="385">
        <f>FLXrawF!BP76*FLXrawS!$D$1</f>
        <v>2.2991568885945144</v>
      </c>
      <c r="BQ76" s="385">
        <f>FLXrawF!BQ76*FLXrawS!$D$1</f>
        <v>2.1982462647129224</v>
      </c>
      <c r="BR76" s="385">
        <f>FLXrawF!BR76*FLXrawS!$D$1</f>
        <v>2.2286386566052849</v>
      </c>
      <c r="BS76" s="385">
        <f>FLXrawF!BS76*FLXrawS!$D$1</f>
        <v>2.5228292527311749</v>
      </c>
      <c r="BT76" s="385">
        <f>FLXrawF!BT76*FLXrawS!$D$1</f>
        <v>1.8943222203825272</v>
      </c>
      <c r="BU76" s="385">
        <f>FLXrawF!BU76*FLXrawS!$D$1</f>
        <v>5.0544589651669645</v>
      </c>
      <c r="BV76" s="385">
        <f>FLXrawF!BV76*FLXrawS!$D$1</f>
        <v>5.0428952131768874</v>
      </c>
      <c r="BW76" s="385">
        <f>FLXrawF!BW76*FLXrawS!$D$1</f>
        <v>5.15912866497324</v>
      </c>
      <c r="BX76" s="385">
        <f>FLXrawF!BX76*FLXrawS!$D$1</f>
        <v>5.6408742416145889</v>
      </c>
      <c r="BY76" s="385">
        <f>FLXrawF!BY76*FLXrawS!$D$1</f>
        <v>5.2243392712329202</v>
      </c>
      <c r="BZ76" s="385">
        <f>FLXrawF!BZ76*FLXrawS!$D$1</f>
        <v>5.6408742416145889</v>
      </c>
      <c r="CA76" s="385">
        <f>FLXrawF!CA76*FLXrawS!$D$1</f>
        <v>5.0428952131768874</v>
      </c>
      <c r="CB76" s="385">
        <f>FLXrawF!CB76*FLXrawS!$D$1</f>
        <v>6.0292983851156716</v>
      </c>
      <c r="CC76" s="385">
        <f>FLXrawF!CC76*FLXrawS!$D$1</f>
        <v>6.7585977881789958</v>
      </c>
      <c r="CD76" s="385">
        <f>FLXrawF!CD76*FLXrawS!$D$1</f>
        <v>5.5026591073651741</v>
      </c>
      <c r="CE76" s="385">
        <f>FLXrawF!CE76*FLXrawS!$D$1</f>
        <v>6.394266141892138</v>
      </c>
      <c r="CF76" s="385">
        <f>FLXrawF!CF76*FLXrawS!$D$1</f>
        <v>6.1712053556379942</v>
      </c>
      <c r="CG76" s="385">
        <f>FLXrawF!CG76*FLXrawS!$D$1</f>
        <v>6.7585977881789958</v>
      </c>
      <c r="CH76" s="385">
        <f>FLXrawF!CH76*FLXrawS!$D$1</f>
        <v>5.5026591073651741</v>
      </c>
      <c r="CI76" s="385">
        <f>FLXrawF!CI76*FLXrawS!$D$1</f>
        <v>4.3555817855961712</v>
      </c>
      <c r="CJ76" s="385">
        <f>FLXrawF!CJ76*FLXrawS!$D$1</f>
        <v>6.0328971487482175</v>
      </c>
      <c r="CK76" s="385">
        <f>FLXrawF!CK76*FLXrawS!$D$1</f>
        <v>0</v>
      </c>
      <c r="CL76" s="385">
        <f>FLXrawF!CL76*FLXrawS!$D$1</f>
        <v>0</v>
      </c>
      <c r="CM76" s="385">
        <f>FLXrawF!CM76*FLXrawS!$D$1</f>
        <v>5.1942394671721948</v>
      </c>
      <c r="CN76" s="385">
        <f>FLXrawF!CN76*FLXrawS!$D$1</f>
        <v>6.0328971487482175</v>
      </c>
      <c r="CO76" s="385">
        <f>FLXrawF!CO76*FLXrawS!$D$1</f>
        <v>4.3555817855961712</v>
      </c>
      <c r="CP76" s="385">
        <f>FLXrawF!CP76*FLXrawS!$D$1</f>
        <v>6.088781535023478</v>
      </c>
      <c r="CQ76" s="385">
        <f>FLXrawF!CQ76*FLXrawS!$D$1</f>
        <v>5.2515132111524077</v>
      </c>
      <c r="CR76" s="385">
        <f>FLXrawF!CR76*FLXrawS!$D$1</f>
        <v>5.1524798848765876</v>
      </c>
      <c r="CS76" s="385">
        <f>FLXrawF!CS76*FLXrawS!$D$1</f>
        <v>5.7382324071588942</v>
      </c>
      <c r="CT76" s="385">
        <f>FLXrawF!CT76*FLXrawS!$D$1</f>
        <v>5.3807418343959634</v>
      </c>
      <c r="CU76" s="385">
        <f>FLXrawF!CU76*FLXrawS!$D$1</f>
        <v>5.7382324071588942</v>
      </c>
      <c r="CV76" s="385">
        <f>FLXrawF!CV76*FLXrawS!$D$1</f>
        <v>5.1524798848765876</v>
      </c>
      <c r="CW76" s="385">
        <f>FLXrawF!CW76*FLXrawS!$D$1</f>
        <v>8.8161477764585321</v>
      </c>
      <c r="CX76" s="385">
        <f>FLXrawF!CX76*FLXrawS!$D$1</f>
        <v>7.4854484190717407</v>
      </c>
      <c r="CY76" s="385">
        <f>FLXrawF!CY76*FLXrawS!$D$1</f>
        <v>7.4472928927690702</v>
      </c>
      <c r="CZ76" s="385">
        <f>FLXrawF!CZ76*FLXrawS!$D$1</f>
        <v>7.4777121681368168</v>
      </c>
      <c r="DA76" s="385">
        <f>FLXrawF!DA76*FLXrawS!$D$1</f>
        <v>7.8066503141090395</v>
      </c>
      <c r="DB76" s="385">
        <f>FLXrawF!DB76*FLXrawS!$D$1</f>
        <v>8.8161477764585321</v>
      </c>
      <c r="DC76" s="385">
        <f>FLXrawF!DC76*FLXrawS!$D$1</f>
        <v>7.4472928927690702</v>
      </c>
      <c r="DD76" s="385">
        <f>FLXrawF!DD76*FLXrawS!$D$1</f>
        <v>3.4024064402952874</v>
      </c>
      <c r="DE76" s="385">
        <f>FLXrawF!DE76*FLXrawS!$D$1</f>
        <v>3.7839158200944185</v>
      </c>
      <c r="DF76" s="385">
        <f>FLXrawF!DF76*FLXrawS!$D$1</f>
        <v>5.3855492614675997</v>
      </c>
      <c r="DG76" s="385">
        <f>FLXrawF!DG76*FLXrawS!$D$1</f>
        <v>3.2578919055275448</v>
      </c>
      <c r="DH76" s="385">
        <f>FLXrawF!DH76*FLXrawS!$D$1</f>
        <v>3.4814047219724165</v>
      </c>
      <c r="DI76" s="385">
        <f>FLXrawF!DI76*FLXrawS!$D$1</f>
        <v>3.7839158200944185</v>
      </c>
      <c r="DJ76" s="385">
        <f>FLXrawF!DJ76*FLXrawS!$D$1</f>
        <v>3.2578919055275448</v>
      </c>
      <c r="DK76" s="385">
        <f>FLXrawF!DK76*FLXrawS!$D$1</f>
        <v>6.329013233774198</v>
      </c>
      <c r="DL76" s="385">
        <f>FLXrawF!DL76*FLXrawS!$D$1</f>
        <v>5.7836383871779997</v>
      </c>
      <c r="DM76" s="385">
        <f>FLXrawF!DM76*FLXrawS!$D$1</f>
        <v>4.9211382962685066</v>
      </c>
      <c r="DN76" s="385">
        <f>FLXrawF!DN76*FLXrawS!$D$1</f>
        <v>5.8231538989389016</v>
      </c>
      <c r="DO76" s="385">
        <f>FLXrawF!DO76*FLXrawS!$D$1</f>
        <v>5.7142359540398999</v>
      </c>
      <c r="DP76" s="385">
        <f>FLXrawF!DP76*FLXrawS!$D$1</f>
        <v>6.329013233774198</v>
      </c>
      <c r="DQ76" s="385">
        <f>FLXrawF!DQ76*FLXrawS!$D$1</f>
        <v>4.9211382962685066</v>
      </c>
      <c r="DR76" s="385">
        <f>FLXrawF!DR76*FLXrawS!$D$1</f>
        <v>7.6319380624614137</v>
      </c>
      <c r="DS76" s="385">
        <f>FLXrawF!DS76*FLXrawS!$D$1</f>
        <v>7.1425941996704605</v>
      </c>
      <c r="DT76" s="385">
        <f>FLXrawF!DT76*FLXrawS!$D$1</f>
        <v>6.5835591544147158</v>
      </c>
      <c r="DU76" s="385">
        <f>FLXrawF!DU76*FLXrawS!$D$1</f>
        <v>7.2668631441221549</v>
      </c>
      <c r="DV76" s="385">
        <f>FLXrawF!DV76*FLXrawS!$D$1</f>
        <v>7.1562386401671869</v>
      </c>
      <c r="DW76" s="385">
        <f>FLXrawF!DW76*FLXrawS!$D$1</f>
        <v>7.6319380624614137</v>
      </c>
      <c r="DX76" s="385">
        <f>FLXrawF!DX76*FLXrawS!$D$1</f>
        <v>6.5835591544147158</v>
      </c>
      <c r="DY76" s="385">
        <f>FLXrawF!DY76*FLXrawS!$D$1</f>
        <v>2.155431915692382</v>
      </c>
      <c r="DZ76" s="385">
        <f>FLXrawF!DZ76*FLXrawS!$D$1</f>
        <v>2.3891016221096528</v>
      </c>
      <c r="EA76" s="385">
        <f>FLXrawF!EA76*FLXrawS!$D$1</f>
        <v>2.424110691068138</v>
      </c>
      <c r="EB76" s="385">
        <f>FLXrawF!EB76*FLXrawS!$D$1</f>
        <v>2.1954968359989211</v>
      </c>
      <c r="EC76" s="385">
        <f>FLXrawF!EC76*FLXrawS!$D$1</f>
        <v>2.2910352662172735</v>
      </c>
      <c r="ED76" s="385">
        <f>FLXrawF!ED76*FLXrawS!$D$1</f>
        <v>2.424110691068138</v>
      </c>
      <c r="EE76" s="385">
        <f>FLXrawF!EE76*FLXrawS!$D$1</f>
        <v>2.155431915692382</v>
      </c>
      <c r="EF76" s="385">
        <f>FLXrawF!EF76*FLXrawS!$D$1</f>
        <v>5.2723825171412226</v>
      </c>
      <c r="EG76" s="385">
        <f>FLXrawF!EG76*FLXrawS!$D$1</f>
        <v>4.8917139483441305</v>
      </c>
      <c r="EH76" s="385">
        <f>FLXrawF!EH76*FLXrawS!$D$1</f>
        <v>3.6279920466891888</v>
      </c>
      <c r="EI76" s="385">
        <f>FLXrawF!EI76*FLXrawS!$D$1</f>
        <v>4.4812010738643151</v>
      </c>
      <c r="EJ76" s="385">
        <f>FLXrawF!EJ76*FLXrawS!$D$1</f>
        <v>4.5683223965097133</v>
      </c>
      <c r="EK76" s="385">
        <f>FLXrawF!EK76*FLXrawS!$D$1</f>
        <v>5.2723825171412226</v>
      </c>
      <c r="EL76" s="385">
        <f>FLXrawF!EL76*FLXrawS!$D$1</f>
        <v>3.6279920466891888</v>
      </c>
      <c r="EM76" s="385">
        <f>FLXrawF!EM76*FLXrawS!$D$1</f>
        <v>6.0508476019731852</v>
      </c>
      <c r="EN76" s="385">
        <f>FLXrawF!EN76*FLXrawS!$D$1</f>
        <v>5.071887022823331</v>
      </c>
      <c r="EO76" s="385">
        <f>FLXrawF!EO76*FLXrawS!$D$1</f>
        <v>4.6907735991658521</v>
      </c>
      <c r="EP76" s="385">
        <f>FLXrawF!EP76*FLXrawS!$D$1</f>
        <v>5.509277924061097</v>
      </c>
      <c r="EQ76" s="385">
        <f>FLXrawF!EQ76*FLXrawS!$D$1</f>
        <v>5.3306965370058661</v>
      </c>
      <c r="ER76" s="385">
        <f>FLXrawF!ER76*FLXrawS!$D$1</f>
        <v>6.0508476019731852</v>
      </c>
      <c r="ES76" s="385">
        <f>FLXrawF!ES76*FLXrawS!$D$1</f>
        <v>4.6907735991658521</v>
      </c>
      <c r="ET76" s="385">
        <f>FLXrawF!ET76*FLXrawS!$D$1</f>
        <v>3.3964518214108899</v>
      </c>
      <c r="EU76" s="385">
        <f>FLXrawF!EU76*FLXrawS!$D$1</f>
        <v>3.3857826308554015</v>
      </c>
      <c r="EV76" s="385">
        <f>FLXrawF!EV76*FLXrawS!$D$1</f>
        <v>3.2849301900266621</v>
      </c>
      <c r="EW76" s="385">
        <f>FLXrawF!EW76*FLXrawS!$D$1</f>
        <v>3.8131196314117113</v>
      </c>
      <c r="EX76" s="385">
        <f>FLXrawF!EX76*FLXrawS!$D$1</f>
        <v>3.4700710684261655</v>
      </c>
      <c r="EY76" s="385">
        <f>FLXrawF!EY76*FLXrawS!$D$1</f>
        <v>3.8131196314117113</v>
      </c>
      <c r="EZ76" s="385">
        <f>FLXrawF!EZ76*FLXrawS!$D$1</f>
        <v>3.2849301900266621</v>
      </c>
      <c r="FA76" s="385">
        <f>FLXrawF!FA76*FLXrawS!$D$1</f>
        <v>6.5508087940572999</v>
      </c>
      <c r="FB76" s="385">
        <f>FLXrawF!FB76*FLXrawS!$D$1</f>
        <v>2.7613422707751161</v>
      </c>
      <c r="FC76" s="385">
        <f>FLXrawF!FC76*FLXrawS!$D$1</f>
        <v>6.3039920390937469</v>
      </c>
      <c r="FD76" s="385">
        <f>FLXrawF!FD76*FLXrawS!$D$1</f>
        <v>6.3512886586672481</v>
      </c>
      <c r="FE76" s="385">
        <f>FLXrawF!FE76*FLXrawS!$D$1</f>
        <v>6.4020298306060992</v>
      </c>
      <c r="FF76" s="385">
        <f>FLXrawF!FF76*FLXrawS!$D$1</f>
        <v>6.5508087940572999</v>
      </c>
      <c r="FG76" s="385">
        <f>FLXrawF!FG76*FLXrawS!$D$1</f>
        <v>6.3039920390937469</v>
      </c>
      <c r="FH76" s="385">
        <f>FLXrawF!FH76*FLXrawS!$D$1</f>
        <v>7.7801538174142308</v>
      </c>
      <c r="FI76" s="385">
        <f>FLXrawF!FI76*FLXrawS!$D$1</f>
        <v>7.5392592473832574</v>
      </c>
      <c r="FJ76" s="385">
        <f>FLXrawF!FJ76*FLXrawS!$D$1</f>
        <v>6.1081646054536476</v>
      </c>
      <c r="FK76" s="385">
        <f>FLXrawF!FK76*FLXrawS!$D$1</f>
        <v>7.5047116385878301</v>
      </c>
      <c r="FL76" s="385">
        <f>FLXrawF!FL76*FLXrawS!$D$1</f>
        <v>7.2330723272097419</v>
      </c>
      <c r="FM76" s="385">
        <f>FLXrawF!FM76*FLXrawS!$D$1</f>
        <v>7.7801538174142308</v>
      </c>
      <c r="FN76" s="385">
        <f>FLXrawF!FN76*FLXrawS!$D$1</f>
        <v>6.1081646054536476</v>
      </c>
      <c r="FO76" s="385">
        <f>FLXrawF!FO76*FLXrawS!$D$1</f>
        <v>3.5243036331067006</v>
      </c>
      <c r="FP76" s="385">
        <f>FLXrawF!FP76*FLXrawS!$D$1</f>
        <v>3.665624814281482</v>
      </c>
      <c r="FQ76" s="385">
        <f>FLXrawF!FQ76*FLXrawS!$D$1</f>
        <v>3.2968765103771824</v>
      </c>
      <c r="FR76" s="385">
        <f>FLXrawF!FR76*FLXrawS!$D$1</f>
        <v>3.2481900980234859</v>
      </c>
      <c r="FS76" s="385">
        <f>FLXrawF!FS76*FLXrawS!$D$1</f>
        <v>3.4337487639472131</v>
      </c>
      <c r="FT76" s="385">
        <f>FLXrawF!FT76*FLXrawS!$D$1</f>
        <v>3.665624814281482</v>
      </c>
      <c r="FU76" s="385">
        <f>FLXrawF!FU76*FLXrawS!$D$1</f>
        <v>3.2481900980234859</v>
      </c>
      <c r="FV76" s="385">
        <f>FLXrawF!FV76*FLXrawS!$D$1</f>
        <v>5.4780062294363772</v>
      </c>
      <c r="FW76" s="385">
        <f>FLXrawF!FW76*FLXrawS!$D$1</f>
        <v>5.5331292839833806</v>
      </c>
      <c r="FX76" s="385">
        <f>FLXrawF!FX76*FLXrawS!$D$1</f>
        <v>4.6554307629721254</v>
      </c>
      <c r="FY76" s="385">
        <f>FLXrawF!FY76*FLXrawS!$D$1</f>
        <v>5.8631758649843349</v>
      </c>
      <c r="FZ76" s="385">
        <f>FLXrawF!FZ76*FLXrawS!$D$1</f>
        <v>5.3824355353440545</v>
      </c>
      <c r="GA76" s="385">
        <f>FLXrawF!GA76*FLXrawS!$D$1</f>
        <v>5.8631758649843349</v>
      </c>
      <c r="GB76" s="385">
        <f>FLXrawF!GB76*FLXrawS!$D$1</f>
        <v>4.6554307629721254</v>
      </c>
      <c r="GC76" s="385">
        <f>FLXrawF!GC76*FLXrawS!$D$1</f>
        <v>7.5836343839769995</v>
      </c>
      <c r="GD76" s="385">
        <f>FLXrawF!GD76*FLXrawS!$D$1</f>
        <v>7.2535677721810723</v>
      </c>
      <c r="GE76" s="385">
        <f>FLXrawF!GE76*FLXrawS!$D$1</f>
        <v>6.5309158615656022</v>
      </c>
      <c r="GF76" s="385">
        <f>FLXrawF!GF76*FLXrawS!$D$1</f>
        <v>5.9799614875497742</v>
      </c>
      <c r="GG76" s="385">
        <f>FLXrawF!GG76*FLXrawS!$D$1</f>
        <v>6.8370198763183625</v>
      </c>
      <c r="GH76" s="385">
        <f>FLXrawF!GH76*FLXrawS!$D$1</f>
        <v>7.5836343839769995</v>
      </c>
      <c r="GI76" s="385">
        <f>FLXrawF!GI76*FLXrawS!$D$1</f>
        <v>5.9799614875497742</v>
      </c>
      <c r="GJ76" s="385">
        <v>5.9799614875497742</v>
      </c>
    </row>
    <row r="77" spans="1:192">
      <c r="A77" s="380">
        <v>73</v>
      </c>
      <c r="B77" s="384">
        <v>7.2000000000000008E-2</v>
      </c>
      <c r="C77" s="385">
        <f>FLXrawF!C77*FLXrawS!$D$1</f>
        <v>4.0503637695389365</v>
      </c>
      <c r="D77" s="385">
        <f>FLXrawF!D77*FLXrawS!$D$1</f>
        <v>3.7400317065503232</v>
      </c>
      <c r="E77" s="385">
        <f>FLXrawF!E77*FLXrawS!$D$1</f>
        <v>4.0990025178614911</v>
      </c>
      <c r="F77" s="385">
        <f>FLXrawF!F77*FLXrawS!$D$1</f>
        <v>4.3352163482756092</v>
      </c>
      <c r="G77" s="385">
        <f>FLXrawF!G77*FLXrawS!$D$1</f>
        <v>4.05615358555659</v>
      </c>
      <c r="H77" s="385">
        <f>FLXrawF!H77*FLXrawS!$D$1</f>
        <v>4.3352163482756092</v>
      </c>
      <c r="I77" s="385">
        <f>FLXrawF!I77*FLXrawS!$D$1</f>
        <v>3.7400317065503232</v>
      </c>
      <c r="J77" s="385">
        <f>FLXrawF!J77*FLXrawS!$D$1</f>
        <v>4.6605380489962682</v>
      </c>
      <c r="K77" s="385">
        <f>FLXrawF!K77*FLXrawS!$D$1</f>
        <v>4.835302649302216</v>
      </c>
      <c r="L77" s="385">
        <f>FLXrawF!L77*FLXrawS!$D$1</f>
        <v>5.325275992227108</v>
      </c>
      <c r="M77" s="385">
        <f>FLXrawF!M77*FLXrawS!$D$1</f>
        <v>5.2486541562357489</v>
      </c>
      <c r="N77" s="385">
        <f>FLXrawF!N77*FLXrawS!$D$1</f>
        <v>5.0174427116903351</v>
      </c>
      <c r="O77" s="385">
        <f>FLXrawF!O77*FLXrawS!$D$1</f>
        <v>5.325275992227108</v>
      </c>
      <c r="P77" s="385">
        <f>FLXrawF!P77*FLXrawS!$D$1</f>
        <v>4.6605380489962682</v>
      </c>
      <c r="Q77" s="385">
        <f>FLXrawF!Q77*FLXrawS!$D$1</f>
        <v>6.477285790634923</v>
      </c>
      <c r="R77" s="385">
        <f>FLXrawF!R77*FLXrawS!$D$1</f>
        <v>5.9400916851325922</v>
      </c>
      <c r="S77" s="385">
        <f>FLXrawF!S77*FLXrawS!$D$1</f>
        <v>7.361288928311124</v>
      </c>
      <c r="T77" s="385">
        <f>FLXrawF!T77*FLXrawS!$D$1</f>
        <v>6.093031847749252</v>
      </c>
      <c r="U77" s="385">
        <f>FLXrawF!U77*FLXrawS!$D$1</f>
        <v>6.4679245629569708</v>
      </c>
      <c r="V77" s="385">
        <f>FLXrawF!V77*FLXrawS!$D$1</f>
        <v>7.361288928311124</v>
      </c>
      <c r="W77" s="385">
        <f>FLXrawF!W77*FLXrawS!$D$1</f>
        <v>5.9400916851325922</v>
      </c>
      <c r="X77" s="385">
        <f>FLXrawF!X77*FLXrawS!$D$1</f>
        <v>3.9812802113335621</v>
      </c>
      <c r="Y77" s="385">
        <f>FLXrawF!Y77*FLXrawS!$D$1</f>
        <v>3.299995616551838</v>
      </c>
      <c r="Z77" s="385">
        <f>FLXrawF!Z77*FLXrawS!$D$1</f>
        <v>4.2574336085254361</v>
      </c>
      <c r="AA77" s="385">
        <f>FLXrawF!AA77*FLXrawS!$D$1</f>
        <v>4.7676906591725574</v>
      </c>
      <c r="AB77" s="385">
        <f>FLXrawF!AB77*FLXrawS!$D$1</f>
        <v>4.076600023895848</v>
      </c>
      <c r="AC77" s="385">
        <f>FLXrawF!AC77*FLXrawS!$D$1</f>
        <v>4.7676906591725574</v>
      </c>
      <c r="AD77" s="385">
        <f>FLXrawF!AD77*FLXrawS!$D$1</f>
        <v>3.299995616551838</v>
      </c>
      <c r="AE77" s="385">
        <f>FLXrawF!AE77*FLXrawS!$D$1</f>
        <v>4.7968460452510104</v>
      </c>
      <c r="AF77" s="385">
        <f>FLXrawF!AF77*FLXrawS!$D$1</f>
        <v>5.0220547555150326</v>
      </c>
      <c r="AG77" s="385">
        <f>FLXrawF!AG77*FLXrawS!$D$1</f>
        <v>5.8054412399214828</v>
      </c>
      <c r="AH77" s="385">
        <f>FLXrawF!AH77*FLXrawS!$D$1</f>
        <v>5.6937004835142693</v>
      </c>
      <c r="AI77" s="385">
        <f>FLXrawF!AI77*FLXrawS!$D$1</f>
        <v>5.3295106310504492</v>
      </c>
      <c r="AJ77" s="385">
        <f>FLXrawF!AJ77*FLXrawS!$D$1</f>
        <v>5.8054412399214828</v>
      </c>
      <c r="AK77" s="385">
        <f>FLXrawF!AK77*FLXrawS!$D$1</f>
        <v>4.7968460452510104</v>
      </c>
      <c r="AL77" s="385">
        <f>FLXrawF!AL77*FLXrawS!$D$1</f>
        <v>6.583837212393596</v>
      </c>
      <c r="AM77" s="385">
        <f>FLXrawF!AM77*FLXrawS!$D$1</f>
        <v>6.5505186655978518</v>
      </c>
      <c r="AN77" s="385">
        <f>FLXrawF!AN77*FLXrawS!$D$1</f>
        <v>7.0272857175215835</v>
      </c>
      <c r="AO77" s="385">
        <f>FLXrawF!AO77*FLXrawS!$D$1</f>
        <v>8.0267709112851282</v>
      </c>
      <c r="AP77" s="385">
        <f>FLXrawF!AP77*FLXrawS!$D$1</f>
        <v>7.0471031266995396</v>
      </c>
      <c r="AQ77" s="385">
        <f>FLXrawF!AQ77*FLXrawS!$D$1</f>
        <v>8.0267709112851282</v>
      </c>
      <c r="AR77" s="385">
        <f>FLXrawF!AR77*FLXrawS!$D$1</f>
        <v>6.5505186655978518</v>
      </c>
      <c r="AS77" s="385">
        <f>FLXrawF!AS77*FLXrawS!$D$1</f>
        <v>3.2752825504259859</v>
      </c>
      <c r="AT77" s="385">
        <f>FLXrawF!AT77*FLXrawS!$D$1</f>
        <v>3.5673999565115757</v>
      </c>
      <c r="AU77" s="385">
        <f>FLXrawF!AU77*FLXrawS!$D$1</f>
        <v>3.9033439679280746</v>
      </c>
      <c r="AV77" s="385">
        <f>FLXrawF!AV77*FLXrawS!$D$1</f>
        <v>3.273438179420614</v>
      </c>
      <c r="AW77" s="385">
        <f>FLXrawF!AW77*FLXrawS!$D$1</f>
        <v>3.5048661635715628</v>
      </c>
      <c r="AX77" s="385">
        <f>FLXrawF!AX77*FLXrawS!$D$1</f>
        <v>3.9033439679280746</v>
      </c>
      <c r="AY77" s="385">
        <f>FLXrawF!AY77*FLXrawS!$D$1</f>
        <v>3.273438179420614</v>
      </c>
      <c r="AZ77" s="385">
        <f>FLXrawF!AZ77*FLXrawS!$D$1</f>
        <v>6.3482308678415134</v>
      </c>
      <c r="BA77" s="385">
        <f>FLXrawF!BA77*FLXrawS!$D$1</f>
        <v>4.5780370684733889</v>
      </c>
      <c r="BB77" s="385">
        <f>FLXrawF!BB77*FLXrawS!$D$1</f>
        <v>4.6854611933297576</v>
      </c>
      <c r="BC77" s="385">
        <f>FLXrawF!BC77*FLXrawS!$D$1</f>
        <v>5.5906484506623562</v>
      </c>
      <c r="BD77" s="385">
        <f>FLXrawF!BD77*FLXrawS!$D$1</f>
        <v>5.3005943950767538</v>
      </c>
      <c r="BE77" s="385">
        <f>FLXrawF!BE77*FLXrawS!$D$1</f>
        <v>6.3482308678415134</v>
      </c>
      <c r="BF77" s="385">
        <f>FLXrawF!BF77*FLXrawS!$D$1</f>
        <v>4.5780370684733889</v>
      </c>
      <c r="BG77" s="385">
        <f>FLXrawF!BG77*FLXrawS!$D$1</f>
        <v>7.004616856423965</v>
      </c>
      <c r="BH77" s="385">
        <f>FLXrawF!BH77*FLXrawS!$D$1</f>
        <v>7.2916759922551089</v>
      </c>
      <c r="BI77" s="385">
        <f>FLXrawF!BI77*FLXrawS!$D$1</f>
        <v>7.14375394066957</v>
      </c>
      <c r="BJ77" s="385">
        <f>FLXrawF!BJ77*FLXrawS!$D$1</f>
        <v>6.9551094896009493</v>
      </c>
      <c r="BK77" s="385">
        <f>FLXrawF!BK77*FLXrawS!$D$1</f>
        <v>7.098789069737399</v>
      </c>
      <c r="BL77" s="385">
        <f>FLXrawF!BL77*FLXrawS!$D$1</f>
        <v>7.2916759922551089</v>
      </c>
      <c r="BM77" s="385">
        <f>FLXrawF!BM77*FLXrawS!$D$1</f>
        <v>6.9551094896009493</v>
      </c>
      <c r="BN77" s="385">
        <f>FLXrawF!BN77*FLXrawS!$D$1</f>
        <v>2.4943159584259966</v>
      </c>
      <c r="BO77" s="385">
        <f>FLXrawF!BO77*FLXrawS!$D$1</f>
        <v>1.8603740667489268</v>
      </c>
      <c r="BP77" s="385">
        <f>FLXrawF!BP77*FLXrawS!$D$1</f>
        <v>2.2643846262569354</v>
      </c>
      <c r="BQ77" s="385">
        <f>FLXrawF!BQ77*FLXrawS!$D$1</f>
        <v>2.1727580624226785</v>
      </c>
      <c r="BR77" s="385">
        <f>FLXrawF!BR77*FLXrawS!$D$1</f>
        <v>2.1979581784636339</v>
      </c>
      <c r="BS77" s="385">
        <f>FLXrawF!BS77*FLXrawS!$D$1</f>
        <v>2.4943159584259966</v>
      </c>
      <c r="BT77" s="385">
        <f>FLXrawF!BT77*FLXrawS!$D$1</f>
        <v>1.8603740667489268</v>
      </c>
      <c r="BU77" s="385">
        <f>FLXrawF!BU77*FLXrawS!$D$1</f>
        <v>5.0754993833705582</v>
      </c>
      <c r="BV77" s="385">
        <f>FLXrawF!BV77*FLXrawS!$D$1</f>
        <v>5.01925891844314</v>
      </c>
      <c r="BW77" s="385">
        <f>FLXrawF!BW77*FLXrawS!$D$1</f>
        <v>5.1802512665651399</v>
      </c>
      <c r="BX77" s="385">
        <f>FLXrawF!BX77*FLXrawS!$D$1</f>
        <v>5.6021771034703844</v>
      </c>
      <c r="BY77" s="385">
        <f>FLXrawF!BY77*FLXrawS!$D$1</f>
        <v>5.2192966679623058</v>
      </c>
      <c r="BZ77" s="385">
        <f>FLXrawF!BZ77*FLXrawS!$D$1</f>
        <v>5.6021771034703844</v>
      </c>
      <c r="CA77" s="385">
        <f>FLXrawF!CA77*FLXrawS!$D$1</f>
        <v>5.01925891844314</v>
      </c>
      <c r="CB77" s="385">
        <f>FLXrawF!CB77*FLXrawS!$D$1</f>
        <v>6.0294608516102537</v>
      </c>
      <c r="CC77" s="385">
        <f>FLXrawF!CC77*FLXrawS!$D$1</f>
        <v>6.7533854105122861</v>
      </c>
      <c r="CD77" s="385">
        <f>FLXrawF!CD77*FLXrawS!$D$1</f>
        <v>5.4807825951247633</v>
      </c>
      <c r="CE77" s="385">
        <f>FLXrawF!CE77*FLXrawS!$D$1</f>
        <v>6.420136934561075</v>
      </c>
      <c r="CF77" s="385">
        <f>FLXrawF!CF77*FLXrawS!$D$1</f>
        <v>6.170941447952095</v>
      </c>
      <c r="CG77" s="385">
        <f>FLXrawF!CG77*FLXrawS!$D$1</f>
        <v>6.7533854105122861</v>
      </c>
      <c r="CH77" s="385">
        <f>FLXrawF!CH77*FLXrawS!$D$1</f>
        <v>5.4807825951247633</v>
      </c>
      <c r="CI77" s="385">
        <f>FLXrawF!CI77*FLXrawS!$D$1</f>
        <v>4.3496685761542793</v>
      </c>
      <c r="CJ77" s="385">
        <f>FLXrawF!CJ77*FLXrawS!$D$1</f>
        <v>6.0289310361872914</v>
      </c>
      <c r="CK77" s="385">
        <f>FLXrawF!CK77*FLXrawS!$D$1</f>
        <v>0</v>
      </c>
      <c r="CL77" s="385">
        <f>FLXrawF!CL77*FLXrawS!$D$1</f>
        <v>0</v>
      </c>
      <c r="CM77" s="385">
        <f>FLXrawF!CM77*FLXrawS!$D$1</f>
        <v>5.1892998061707853</v>
      </c>
      <c r="CN77" s="385">
        <f>FLXrawF!CN77*FLXrawS!$D$1</f>
        <v>6.0289310361872914</v>
      </c>
      <c r="CO77" s="385">
        <f>FLXrawF!CO77*FLXrawS!$D$1</f>
        <v>4.3496685761542793</v>
      </c>
      <c r="CP77" s="385">
        <f>FLXrawF!CP77*FLXrawS!$D$1</f>
        <v>5.8527885347141932</v>
      </c>
      <c r="CQ77" s="385">
        <f>FLXrawF!CQ77*FLXrawS!$D$1</f>
        <v>5.2378038628133092</v>
      </c>
      <c r="CR77" s="385">
        <f>FLXrawF!CR77*FLXrawS!$D$1</f>
        <v>5.1249154182695396</v>
      </c>
      <c r="CS77" s="385">
        <f>FLXrawF!CS77*FLXrawS!$D$1</f>
        <v>5.7106149177986296</v>
      </c>
      <c r="CT77" s="385">
        <f>FLXrawF!CT77*FLXrawS!$D$1</f>
        <v>5.357778066293827</v>
      </c>
      <c r="CU77" s="385">
        <f>FLXrawF!CU77*FLXrawS!$D$1</f>
        <v>5.7106149177986296</v>
      </c>
      <c r="CV77" s="385">
        <f>FLXrawF!CV77*FLXrawS!$D$1</f>
        <v>5.1249154182695396</v>
      </c>
      <c r="CW77" s="385">
        <f>FLXrawF!CW77*FLXrawS!$D$1</f>
        <v>8.8421573985388005</v>
      </c>
      <c r="CX77" s="385">
        <f>FLXrawF!CX77*FLXrawS!$D$1</f>
        <v>7.451608805532139</v>
      </c>
      <c r="CY77" s="385">
        <f>FLXrawF!CY77*FLXrawS!$D$1</f>
        <v>7.4254398378162545</v>
      </c>
      <c r="CZ77" s="385">
        <f>FLXrawF!CZ77*FLXrawS!$D$1</f>
        <v>7.5093871151595009</v>
      </c>
      <c r="DA77" s="385">
        <f>FLXrawF!DA77*FLXrawS!$D$1</f>
        <v>7.8071482892616739</v>
      </c>
      <c r="DB77" s="385">
        <f>FLXrawF!DB77*FLXrawS!$D$1</f>
        <v>8.8421573985388005</v>
      </c>
      <c r="DC77" s="385">
        <f>FLXrawF!DC77*FLXrawS!$D$1</f>
        <v>7.4254398378162545</v>
      </c>
      <c r="DD77" s="385">
        <f>FLXrawF!DD77*FLXrawS!$D$1</f>
        <v>3.3354275995715246</v>
      </c>
      <c r="DE77" s="385">
        <f>FLXrawF!DE77*FLXrawS!$D$1</f>
        <v>3.7400644930929974</v>
      </c>
      <c r="DF77" s="385">
        <f>FLXrawF!DF77*FLXrawS!$D$1</f>
        <v>5.3787996383795189</v>
      </c>
      <c r="DG77" s="385">
        <f>FLXrawF!DG77*FLXrawS!$D$1</f>
        <v>3.2277402498921135</v>
      </c>
      <c r="DH77" s="385">
        <f>FLXrawF!DH77*FLXrawS!$D$1</f>
        <v>3.434410780852212</v>
      </c>
      <c r="DI77" s="385">
        <f>FLXrawF!DI77*FLXrawS!$D$1</f>
        <v>3.7400644930929974</v>
      </c>
      <c r="DJ77" s="385">
        <f>FLXrawF!DJ77*FLXrawS!$D$1</f>
        <v>3.2277402498921135</v>
      </c>
      <c r="DK77" s="385">
        <f>FLXrawF!DK77*FLXrawS!$D$1</f>
        <v>6.3012540723533732</v>
      </c>
      <c r="DL77" s="385">
        <f>FLXrawF!DL77*FLXrawS!$D$1</f>
        <v>5.7857450375151132</v>
      </c>
      <c r="DM77" s="385">
        <f>FLXrawF!DM77*FLXrawS!$D$1</f>
        <v>4.8741149519663658</v>
      </c>
      <c r="DN77" s="385">
        <f>FLXrawF!DN77*FLXrawS!$D$1</f>
        <v>5.7654421982860597</v>
      </c>
      <c r="DO77" s="385">
        <f>FLXrawF!DO77*FLXrawS!$D$1</f>
        <v>5.681639065030228</v>
      </c>
      <c r="DP77" s="385">
        <f>FLXrawF!DP77*FLXrawS!$D$1</f>
        <v>6.3012540723533732</v>
      </c>
      <c r="DQ77" s="385">
        <f>FLXrawF!DQ77*FLXrawS!$D$1</f>
        <v>4.8741149519663658</v>
      </c>
      <c r="DR77" s="385">
        <f>FLXrawF!DR77*FLXrawS!$D$1</f>
        <v>7.6639945589596152</v>
      </c>
      <c r="DS77" s="385">
        <f>FLXrawF!DS77*FLXrawS!$D$1</f>
        <v>7.19083342487819</v>
      </c>
      <c r="DT77" s="385">
        <f>FLXrawF!DT77*FLXrawS!$D$1</f>
        <v>6.6157851320756071</v>
      </c>
      <c r="DU77" s="385">
        <f>FLXrawF!DU77*FLXrawS!$D$1</f>
        <v>7.2730094923530979</v>
      </c>
      <c r="DV77" s="385">
        <f>FLXrawF!DV77*FLXrawS!$D$1</f>
        <v>7.1859056520666273</v>
      </c>
      <c r="DW77" s="385">
        <f>FLXrawF!DW77*FLXrawS!$D$1</f>
        <v>7.6639945589596152</v>
      </c>
      <c r="DX77" s="385">
        <f>FLXrawF!DX77*FLXrawS!$D$1</f>
        <v>6.6157851320756071</v>
      </c>
      <c r="DY77" s="385">
        <f>FLXrawF!DY77*FLXrawS!$D$1</f>
        <v>2.1432121262606167</v>
      </c>
      <c r="DZ77" s="385">
        <f>FLXrawF!DZ77*FLXrawS!$D$1</f>
        <v>2.3586736541134692</v>
      </c>
      <c r="EA77" s="385">
        <f>FLXrawF!EA77*FLXrawS!$D$1</f>
        <v>2.3905257430791993</v>
      </c>
      <c r="EB77" s="385">
        <f>FLXrawF!EB77*FLXrawS!$D$1</f>
        <v>2.1728459334492514</v>
      </c>
      <c r="EC77" s="385">
        <f>FLXrawF!EC77*FLXrawS!$D$1</f>
        <v>2.266314364225634</v>
      </c>
      <c r="ED77" s="385">
        <f>FLXrawF!ED77*FLXrawS!$D$1</f>
        <v>2.3905257430791993</v>
      </c>
      <c r="EE77" s="385">
        <f>FLXrawF!EE77*FLXrawS!$D$1</f>
        <v>2.1432121262606167</v>
      </c>
      <c r="EF77" s="385">
        <f>FLXrawF!EF77*FLXrawS!$D$1</f>
        <v>5.2683479498048156</v>
      </c>
      <c r="EG77" s="385">
        <f>FLXrawF!EG77*FLXrawS!$D$1</f>
        <v>4.9241485404978826</v>
      </c>
      <c r="EH77" s="385">
        <f>FLXrawF!EH77*FLXrawS!$D$1</f>
        <v>3.6454613890727088</v>
      </c>
      <c r="EI77" s="385">
        <f>FLXrawF!EI77*FLXrawS!$D$1</f>
        <v>4.4927032980787676</v>
      </c>
      <c r="EJ77" s="385">
        <f>FLXrawF!EJ77*FLXrawS!$D$1</f>
        <v>4.5826652943635429</v>
      </c>
      <c r="EK77" s="385">
        <f>FLXrawF!EK77*FLXrawS!$D$1</f>
        <v>5.2683479498048156</v>
      </c>
      <c r="EL77" s="385">
        <f>FLXrawF!EL77*FLXrawS!$D$1</f>
        <v>3.6454613890727088</v>
      </c>
      <c r="EM77" s="385">
        <f>FLXrawF!EM77*FLXrawS!$D$1</f>
        <v>6.0736984696060174</v>
      </c>
      <c r="EN77" s="385">
        <f>FLXrawF!EN77*FLXrawS!$D$1</f>
        <v>5.0771280315028031</v>
      </c>
      <c r="EO77" s="385">
        <f>FLXrawF!EO77*FLXrawS!$D$1</f>
        <v>4.7099947731831122</v>
      </c>
      <c r="EP77" s="385">
        <f>FLXrawF!EP77*FLXrawS!$D$1</f>
        <v>5.5168833378843045</v>
      </c>
      <c r="EQ77" s="385">
        <f>FLXrawF!EQ77*FLXrawS!$D$1</f>
        <v>5.3444261530440587</v>
      </c>
      <c r="ER77" s="385">
        <f>FLXrawF!ER77*FLXrawS!$D$1</f>
        <v>6.0736984696060174</v>
      </c>
      <c r="ES77" s="385">
        <f>FLXrawF!ES77*FLXrawS!$D$1</f>
        <v>4.7099947731831122</v>
      </c>
      <c r="ET77" s="385">
        <f>FLXrawF!ET77*FLXrawS!$D$1</f>
        <v>3.366653067780935</v>
      </c>
      <c r="EU77" s="385">
        <f>FLXrawF!EU77*FLXrawS!$D$1</f>
        <v>3.3525158833497808</v>
      </c>
      <c r="EV77" s="385">
        <f>FLXrawF!EV77*FLXrawS!$D$1</f>
        <v>3.240432836362126</v>
      </c>
      <c r="EW77" s="385">
        <f>FLXrawF!EW77*FLXrawS!$D$1</f>
        <v>3.7128851283822577</v>
      </c>
      <c r="EX77" s="385">
        <f>FLXrawF!EX77*FLXrawS!$D$1</f>
        <v>3.4181217289687753</v>
      </c>
      <c r="EY77" s="385">
        <f>FLXrawF!EY77*FLXrawS!$D$1</f>
        <v>3.7128851283822577</v>
      </c>
      <c r="EZ77" s="385">
        <f>FLXrawF!EZ77*FLXrawS!$D$1</f>
        <v>3.240432836362126</v>
      </c>
      <c r="FA77" s="385">
        <f>FLXrawF!FA77*FLXrawS!$D$1</f>
        <v>6.5377473921934746</v>
      </c>
      <c r="FB77" s="385">
        <f>FLXrawF!FB77*FLXrawS!$D$1</f>
        <v>2.7849189458500012</v>
      </c>
      <c r="FC77" s="385">
        <f>FLXrawF!FC77*FLXrawS!$D$1</f>
        <v>6.2928961701860295</v>
      </c>
      <c r="FD77" s="385">
        <f>FLXrawF!FD77*FLXrawS!$D$1</f>
        <v>6.3678741567390356</v>
      </c>
      <c r="FE77" s="385">
        <f>FLXrawF!FE77*FLXrawS!$D$1</f>
        <v>6.3995059063728466</v>
      </c>
      <c r="FF77" s="385">
        <f>FLXrawF!FF77*FLXrawS!$D$1</f>
        <v>6.5377473921934746</v>
      </c>
      <c r="FG77" s="385">
        <f>FLXrawF!FG77*FLXrawS!$D$1</f>
        <v>6.2928961701860295</v>
      </c>
      <c r="FH77" s="385">
        <f>FLXrawF!FH77*FLXrawS!$D$1</f>
        <v>7.8016763539945231</v>
      </c>
      <c r="FI77" s="385">
        <f>FLXrawF!FI77*FLXrawS!$D$1</f>
        <v>7.5415481936653306</v>
      </c>
      <c r="FJ77" s="385">
        <f>FLXrawF!FJ77*FLXrawS!$D$1</f>
        <v>6.1082453639902505</v>
      </c>
      <c r="FK77" s="385">
        <f>FLXrawF!FK77*FLXrawS!$D$1</f>
        <v>7.5026290367387425</v>
      </c>
      <c r="FL77" s="385">
        <f>FLXrawF!FL77*FLXrawS!$D$1</f>
        <v>7.2385247370972117</v>
      </c>
      <c r="FM77" s="385">
        <f>FLXrawF!FM77*FLXrawS!$D$1</f>
        <v>7.8016763539945231</v>
      </c>
      <c r="FN77" s="385">
        <f>FLXrawF!FN77*FLXrawS!$D$1</f>
        <v>6.1082453639902505</v>
      </c>
      <c r="FO77" s="385">
        <f>FLXrawF!FO77*FLXrawS!$D$1</f>
        <v>3.4913718426880762</v>
      </c>
      <c r="FP77" s="385">
        <f>FLXrawF!FP77*FLXrawS!$D$1</f>
        <v>3.629486383041804</v>
      </c>
      <c r="FQ77" s="385">
        <f>FLXrawF!FQ77*FLXrawS!$D$1</f>
        <v>3.2593527969937162</v>
      </c>
      <c r="FR77" s="385">
        <f>FLXrawF!FR77*FLXrawS!$D$1</f>
        <v>3.2250884640911632</v>
      </c>
      <c r="FS77" s="385">
        <f>FLXrawF!FS77*FLXrawS!$D$1</f>
        <v>3.4013248717036904</v>
      </c>
      <c r="FT77" s="385">
        <f>FLXrawF!FT77*FLXrawS!$D$1</f>
        <v>3.629486383041804</v>
      </c>
      <c r="FU77" s="385">
        <f>FLXrawF!FU77*FLXrawS!$D$1</f>
        <v>3.2250884640911632</v>
      </c>
      <c r="FV77" s="385">
        <f>FLXrawF!FV77*FLXrawS!$D$1</f>
        <v>5.4398708121120869</v>
      </c>
      <c r="FW77" s="385">
        <f>FLXrawF!FW77*FLXrawS!$D$1</f>
        <v>5.511184477163515</v>
      </c>
      <c r="FX77" s="385">
        <f>FLXrawF!FX77*FLXrawS!$D$1</f>
        <v>4.6613608590428255</v>
      </c>
      <c r="FY77" s="385">
        <f>FLXrawF!FY77*FLXrawS!$D$1</f>
        <v>5.8293452263076668</v>
      </c>
      <c r="FZ77" s="385">
        <f>FLXrawF!FZ77*FLXrawS!$D$1</f>
        <v>5.3604403436565224</v>
      </c>
      <c r="GA77" s="385">
        <f>FLXrawF!GA77*FLXrawS!$D$1</f>
        <v>5.8293452263076668</v>
      </c>
      <c r="GB77" s="385">
        <f>FLXrawF!GB77*FLXrawS!$D$1</f>
        <v>4.6613608590428255</v>
      </c>
      <c r="GC77" s="385">
        <f>FLXrawF!GC77*FLXrawS!$D$1</f>
        <v>7.603547595440534</v>
      </c>
      <c r="GD77" s="385">
        <f>FLXrawF!GD77*FLXrawS!$D$1</f>
        <v>7.2807005589826259</v>
      </c>
      <c r="GE77" s="385">
        <f>FLXrawF!GE77*FLXrawS!$D$1</f>
        <v>6.5232392171159201</v>
      </c>
      <c r="GF77" s="385">
        <f>FLXrawF!GF77*FLXrawS!$D$1</f>
        <v>5.9951796822666346</v>
      </c>
      <c r="GG77" s="385">
        <f>FLXrawF!GG77*FLXrawS!$D$1</f>
        <v>6.8506667634514296</v>
      </c>
      <c r="GH77" s="385">
        <f>FLXrawF!GH77*FLXrawS!$D$1</f>
        <v>7.603547595440534</v>
      </c>
      <c r="GI77" s="385">
        <f>FLXrawF!GI77*FLXrawS!$D$1</f>
        <v>5.9951796822666346</v>
      </c>
      <c r="GJ77" s="385">
        <v>5.9951796822666346</v>
      </c>
    </row>
    <row r="78" spans="1:192">
      <c r="A78" s="380">
        <v>74</v>
      </c>
      <c r="B78" s="384">
        <v>7.3000000000000009E-2</v>
      </c>
      <c r="C78" s="385">
        <f>FLXrawF!C78*FLXrawS!$D$1</f>
        <v>4.0500417465570795</v>
      </c>
      <c r="D78" s="385">
        <f>FLXrawF!D78*FLXrawS!$D$1</f>
        <v>3.7176965099089982</v>
      </c>
      <c r="E78" s="385">
        <f>FLXrawF!E78*FLXrawS!$D$1</f>
        <v>4.073149599422961</v>
      </c>
      <c r="F78" s="385">
        <f>FLXrawF!F78*FLXrawS!$D$1</f>
        <v>4.2685337674348132</v>
      </c>
      <c r="G78" s="385">
        <f>FLXrawF!G78*FLXrawS!$D$1</f>
        <v>4.0273554058309626</v>
      </c>
      <c r="H78" s="385">
        <f>FLXrawF!H78*FLXrawS!$D$1</f>
        <v>4.2685337674348132</v>
      </c>
      <c r="I78" s="385">
        <f>FLXrawF!I78*FLXrawS!$D$1</f>
        <v>3.7176965099089982</v>
      </c>
      <c r="J78" s="385">
        <f>FLXrawF!J78*FLXrawS!$D$1</f>
        <v>4.676101982684834</v>
      </c>
      <c r="K78" s="385">
        <f>FLXrawF!K78*FLXrawS!$D$1</f>
        <v>4.797108131185631</v>
      </c>
      <c r="L78" s="385">
        <f>FLXrawF!L78*FLXrawS!$D$1</f>
        <v>5.3012288967056511</v>
      </c>
      <c r="M78" s="385">
        <f>FLXrawF!M78*FLXrawS!$D$1</f>
        <v>5.1886985307941336</v>
      </c>
      <c r="N78" s="385">
        <f>FLXrawF!N78*FLXrawS!$D$1</f>
        <v>4.9907843853425629</v>
      </c>
      <c r="O78" s="385">
        <f>FLXrawF!O78*FLXrawS!$D$1</f>
        <v>5.3012288967056511</v>
      </c>
      <c r="P78" s="385">
        <f>FLXrawF!P78*FLXrawS!$D$1</f>
        <v>4.676101982684834</v>
      </c>
      <c r="Q78" s="385">
        <f>FLXrawF!Q78*FLXrawS!$D$1</f>
        <v>6.4723697658825836</v>
      </c>
      <c r="R78" s="385">
        <f>FLXrawF!R78*FLXrawS!$D$1</f>
        <v>5.9861428096644698</v>
      </c>
      <c r="S78" s="385">
        <f>FLXrawF!S78*FLXrawS!$D$1</f>
        <v>7.3754268563048484</v>
      </c>
      <c r="T78" s="385">
        <f>FLXrawF!T78*FLXrawS!$D$1</f>
        <v>6.1195365332766647</v>
      </c>
      <c r="U78" s="385">
        <f>FLXrawF!U78*FLXrawS!$D$1</f>
        <v>6.4883689912821421</v>
      </c>
      <c r="V78" s="385">
        <f>FLXrawF!V78*FLXrawS!$D$1</f>
        <v>7.3754268563048484</v>
      </c>
      <c r="W78" s="385">
        <f>FLXrawF!W78*FLXrawS!$D$1</f>
        <v>5.9861428096644698</v>
      </c>
      <c r="X78" s="385">
        <f>FLXrawF!X78*FLXrawS!$D$1</f>
        <v>3.9320196695794651</v>
      </c>
      <c r="Y78" s="385">
        <f>FLXrawF!Y78*FLXrawS!$D$1</f>
        <v>3.2598032765392908</v>
      </c>
      <c r="Z78" s="385">
        <f>FLXrawF!Z78*FLXrawS!$D$1</f>
        <v>4.2308807815377953</v>
      </c>
      <c r="AA78" s="385">
        <f>FLXrawF!AA78*FLXrawS!$D$1</f>
        <v>4.7108859357238888</v>
      </c>
      <c r="AB78" s="385">
        <f>FLXrawF!AB78*FLXrawS!$D$1</f>
        <v>4.0333974158451102</v>
      </c>
      <c r="AC78" s="385">
        <f>FLXrawF!AC78*FLXrawS!$D$1</f>
        <v>4.7108859357238888</v>
      </c>
      <c r="AD78" s="385">
        <f>FLXrawF!AD78*FLXrawS!$D$1</f>
        <v>3.2598032765392908</v>
      </c>
      <c r="AE78" s="385">
        <f>FLXrawF!AE78*FLXrawS!$D$1</f>
        <v>4.78259238496892</v>
      </c>
      <c r="AF78" s="385">
        <f>FLXrawF!AF78*FLXrawS!$D$1</f>
        <v>4.9604981506207571</v>
      </c>
      <c r="AG78" s="385">
        <f>FLXrawF!AG78*FLXrawS!$D$1</f>
        <v>5.7957008277061837</v>
      </c>
      <c r="AH78" s="385">
        <f>FLXrawF!AH78*FLXrawS!$D$1</f>
        <v>5.6347384251667778</v>
      </c>
      <c r="AI78" s="385">
        <f>FLXrawF!AI78*FLXrawS!$D$1</f>
        <v>5.2933824471156603</v>
      </c>
      <c r="AJ78" s="385">
        <f>FLXrawF!AJ78*FLXrawS!$D$1</f>
        <v>5.7957008277061837</v>
      </c>
      <c r="AK78" s="385">
        <f>FLXrawF!AK78*FLXrawS!$D$1</f>
        <v>4.78259238496892</v>
      </c>
      <c r="AL78" s="385">
        <f>FLXrawF!AL78*FLXrawS!$D$1</f>
        <v>6.6297849981654764</v>
      </c>
      <c r="AM78" s="385">
        <f>FLXrawF!AM78*FLXrawS!$D$1</f>
        <v>6.5160552256859727</v>
      </c>
      <c r="AN78" s="385">
        <f>FLXrawF!AN78*FLXrawS!$D$1</f>
        <v>6.9644318982180984</v>
      </c>
      <c r="AO78" s="385">
        <f>FLXrawF!AO78*FLXrawS!$D$1</f>
        <v>7.9832113141039747</v>
      </c>
      <c r="AP78" s="385">
        <f>FLXrawF!AP78*FLXrawS!$D$1</f>
        <v>7.0233708590433812</v>
      </c>
      <c r="AQ78" s="385">
        <f>FLXrawF!AQ78*FLXrawS!$D$1</f>
        <v>7.9832113141039747</v>
      </c>
      <c r="AR78" s="385">
        <f>FLXrawF!AR78*FLXrawS!$D$1</f>
        <v>6.5160552256859727</v>
      </c>
      <c r="AS78" s="385">
        <f>FLXrawF!AS78*FLXrawS!$D$1</f>
        <v>3.2389394463100989</v>
      </c>
      <c r="AT78" s="385">
        <f>FLXrawF!AT78*FLXrawS!$D$1</f>
        <v>3.519618635083698</v>
      </c>
      <c r="AU78" s="385">
        <f>FLXrawF!AU78*FLXrawS!$D$1</f>
        <v>3.8298177865286558</v>
      </c>
      <c r="AV78" s="385">
        <f>FLXrawF!AV78*FLXrawS!$D$1</f>
        <v>3.1850232396863021</v>
      </c>
      <c r="AW78" s="385">
        <f>FLXrawF!AW78*FLXrawS!$D$1</f>
        <v>3.4433497769021884</v>
      </c>
      <c r="AX78" s="385">
        <f>FLXrawF!AX78*FLXrawS!$D$1</f>
        <v>3.8298177865286558</v>
      </c>
      <c r="AY78" s="385">
        <f>FLXrawF!AY78*FLXrawS!$D$1</f>
        <v>3.1850232396863021</v>
      </c>
      <c r="AZ78" s="385">
        <f>FLXrawF!AZ78*FLXrawS!$D$1</f>
        <v>6.2856406654376142</v>
      </c>
      <c r="BA78" s="385">
        <f>FLXrawF!BA78*FLXrawS!$D$1</f>
        <v>4.5726745258617116</v>
      </c>
      <c r="BB78" s="385">
        <f>FLXrawF!BB78*FLXrawS!$D$1</f>
        <v>4.6326056889211706</v>
      </c>
      <c r="BC78" s="385">
        <f>FLXrawF!BC78*FLXrawS!$D$1</f>
        <v>5.5562409404600341</v>
      </c>
      <c r="BD78" s="385">
        <f>FLXrawF!BD78*FLXrawS!$D$1</f>
        <v>5.2617904551701313</v>
      </c>
      <c r="BE78" s="385">
        <f>FLXrawF!BE78*FLXrawS!$D$1</f>
        <v>6.2856406654376142</v>
      </c>
      <c r="BF78" s="385">
        <f>FLXrawF!BF78*FLXrawS!$D$1</f>
        <v>4.5726745258617116</v>
      </c>
      <c r="BG78" s="385">
        <f>FLXrawF!BG78*FLXrawS!$D$1</f>
        <v>7.0024315720693719</v>
      </c>
      <c r="BH78" s="385">
        <f>FLXrawF!BH78*FLXrawS!$D$1</f>
        <v>7.314323623858491</v>
      </c>
      <c r="BI78" s="385">
        <f>FLXrawF!BI78*FLXrawS!$D$1</f>
        <v>7.1710023124796693</v>
      </c>
      <c r="BJ78" s="385">
        <f>FLXrawF!BJ78*FLXrawS!$D$1</f>
        <v>6.9903364034663458</v>
      </c>
      <c r="BK78" s="385">
        <f>FLXrawF!BK78*FLXrawS!$D$1</f>
        <v>7.1195234779684702</v>
      </c>
      <c r="BL78" s="385">
        <f>FLXrawF!BL78*FLXrawS!$D$1</f>
        <v>7.314323623858491</v>
      </c>
      <c r="BM78" s="385">
        <f>FLXrawF!BM78*FLXrawS!$D$1</f>
        <v>6.9903364034663458</v>
      </c>
      <c r="BN78" s="385">
        <f>FLXrawF!BN78*FLXrawS!$D$1</f>
        <v>2.4553734893054822</v>
      </c>
      <c r="BO78" s="385">
        <f>FLXrawF!BO78*FLXrawS!$D$1</f>
        <v>1.8416429732251363</v>
      </c>
      <c r="BP78" s="385">
        <f>FLXrawF!BP78*FLXrawS!$D$1</f>
        <v>2.228698010343539</v>
      </c>
      <c r="BQ78" s="385">
        <f>FLXrawF!BQ78*FLXrawS!$D$1</f>
        <v>2.1490374704773063</v>
      </c>
      <c r="BR78" s="385">
        <f>FLXrawF!BR78*FLXrawS!$D$1</f>
        <v>2.1686879858378663</v>
      </c>
      <c r="BS78" s="385">
        <f>FLXrawF!BS78*FLXrawS!$D$1</f>
        <v>2.4553734893054822</v>
      </c>
      <c r="BT78" s="385">
        <f>FLXrawF!BT78*FLXrawS!$D$1</f>
        <v>1.8416429732251363</v>
      </c>
      <c r="BU78" s="385">
        <f>FLXrawF!BU78*FLXrawS!$D$1</f>
        <v>5.0361555733676431</v>
      </c>
      <c r="BV78" s="385">
        <f>FLXrawF!BV78*FLXrawS!$D$1</f>
        <v>4.9984327270231219</v>
      </c>
      <c r="BW78" s="385">
        <f>FLXrawF!BW78*FLXrawS!$D$1</f>
        <v>5.1910309745810439</v>
      </c>
      <c r="BX78" s="385">
        <f>FLXrawF!BX78*FLXrawS!$D$1</f>
        <v>5.5911457252545613</v>
      </c>
      <c r="BY78" s="385">
        <f>FLXrawF!BY78*FLXrawS!$D$1</f>
        <v>5.2041912500565921</v>
      </c>
      <c r="BZ78" s="385">
        <f>FLXrawF!BZ78*FLXrawS!$D$1</f>
        <v>5.5911457252545613</v>
      </c>
      <c r="CA78" s="385">
        <f>FLXrawF!CA78*FLXrawS!$D$1</f>
        <v>4.9984327270231219</v>
      </c>
      <c r="CB78" s="385">
        <f>FLXrawF!CB78*FLXrawS!$D$1</f>
        <v>6.0469605242477931</v>
      </c>
      <c r="CC78" s="385">
        <f>FLXrawF!CC78*FLXrawS!$D$1</f>
        <v>6.7462608020986785</v>
      </c>
      <c r="CD78" s="385">
        <f>FLXrawF!CD78*FLXrawS!$D$1</f>
        <v>5.4586843960150473</v>
      </c>
      <c r="CE78" s="385">
        <f>FLXrawF!CE78*FLXrawS!$D$1</f>
        <v>6.4632948709772382</v>
      </c>
      <c r="CF78" s="385">
        <f>FLXrawF!CF78*FLXrawS!$D$1</f>
        <v>6.1788001483346902</v>
      </c>
      <c r="CG78" s="385">
        <f>FLXrawF!CG78*FLXrawS!$D$1</f>
        <v>6.7462608020986785</v>
      </c>
      <c r="CH78" s="385">
        <f>FLXrawF!CH78*FLXrawS!$D$1</f>
        <v>5.4586843960150473</v>
      </c>
      <c r="CI78" s="385">
        <f>FLXrawF!CI78*FLXrawS!$D$1</f>
        <v>4.3437656829311697</v>
      </c>
      <c r="CJ78" s="385">
        <f>FLXrawF!CJ78*FLXrawS!$D$1</f>
        <v>6.0249681933905164</v>
      </c>
      <c r="CK78" s="385">
        <f>FLXrawF!CK78*FLXrawS!$D$1</f>
        <v>0</v>
      </c>
      <c r="CL78" s="385">
        <f>FLXrawF!CL78*FLXrawS!$D$1</f>
        <v>0</v>
      </c>
      <c r="CM78" s="385">
        <f>FLXrawF!CM78*FLXrawS!$D$1</f>
        <v>5.1843669381608422</v>
      </c>
      <c r="CN78" s="385">
        <f>FLXrawF!CN78*FLXrawS!$D$1</f>
        <v>6.0249681933905164</v>
      </c>
      <c r="CO78" s="385">
        <f>FLXrawF!CO78*FLXrawS!$D$1</f>
        <v>4.3437656829311697</v>
      </c>
      <c r="CP78" s="385">
        <f>FLXrawF!CP78*FLXrawS!$D$1</f>
        <v>5.5918876039466685</v>
      </c>
      <c r="CQ78" s="385">
        <f>FLXrawF!CQ78*FLXrawS!$D$1</f>
        <v>5.193861867036345</v>
      </c>
      <c r="CR78" s="385">
        <f>FLXrawF!CR78*FLXrawS!$D$1</f>
        <v>5.1061647405283086</v>
      </c>
      <c r="CS78" s="385">
        <f>FLXrawF!CS78*FLXrawS!$D$1</f>
        <v>5.6860903484675145</v>
      </c>
      <c r="CT78" s="385">
        <f>FLXrawF!CT78*FLXrawS!$D$1</f>
        <v>5.3287056520107239</v>
      </c>
      <c r="CU78" s="385">
        <f>FLXrawF!CU78*FLXrawS!$D$1</f>
        <v>5.6860903484675145</v>
      </c>
      <c r="CV78" s="385">
        <f>FLXrawF!CV78*FLXrawS!$D$1</f>
        <v>5.1061647405283086</v>
      </c>
      <c r="CW78" s="385">
        <f>FLXrawF!CW78*FLXrawS!$D$1</f>
        <v>8.8546802538755021</v>
      </c>
      <c r="CX78" s="385">
        <f>FLXrawF!CX78*FLXrawS!$D$1</f>
        <v>7.4050149863843169</v>
      </c>
      <c r="CY78" s="385">
        <f>FLXrawF!CY78*FLXrawS!$D$1</f>
        <v>7.4454161596469675</v>
      </c>
      <c r="CZ78" s="385">
        <f>FLXrawF!CZ78*FLXrawS!$D$1</f>
        <v>7.5155543021787947</v>
      </c>
      <c r="DA78" s="385">
        <f>FLXrawF!DA78*FLXrawS!$D$1</f>
        <v>7.8051664255213948</v>
      </c>
      <c r="DB78" s="385">
        <f>FLXrawF!DB78*FLXrawS!$D$1</f>
        <v>8.8546802538755021</v>
      </c>
      <c r="DC78" s="385">
        <f>FLXrawF!DC78*FLXrawS!$D$1</f>
        <v>7.4050149863843169</v>
      </c>
      <c r="DD78" s="385">
        <f>FLXrawF!DD78*FLXrawS!$D$1</f>
        <v>3.2757788091254771</v>
      </c>
      <c r="DE78" s="385">
        <f>FLXrawF!DE78*FLXrawS!$D$1</f>
        <v>3.6873886997895062</v>
      </c>
      <c r="DF78" s="385">
        <f>FLXrawF!DF78*FLXrawS!$D$1</f>
        <v>5.3720603472697217</v>
      </c>
      <c r="DG78" s="385">
        <f>FLXrawF!DG78*FLXrawS!$D$1</f>
        <v>3.2189507047574986</v>
      </c>
      <c r="DH78" s="385">
        <f>FLXrawF!DH78*FLXrawS!$D$1</f>
        <v>3.3940394045574944</v>
      </c>
      <c r="DI78" s="385">
        <f>FLXrawF!DI78*FLXrawS!$D$1</f>
        <v>3.6873886997895062</v>
      </c>
      <c r="DJ78" s="385">
        <f>FLXrawF!DJ78*FLXrawS!$D$1</f>
        <v>3.2189507047574986</v>
      </c>
      <c r="DK78" s="385">
        <f>FLXrawF!DK78*FLXrawS!$D$1</f>
        <v>6.326445235884691</v>
      </c>
      <c r="DL78" s="385">
        <f>FLXrawF!DL78*FLXrawS!$D$1</f>
        <v>5.7764249373204111</v>
      </c>
      <c r="DM78" s="385">
        <f>FLXrawF!DM78*FLXrawS!$D$1</f>
        <v>4.8363945890555105</v>
      </c>
      <c r="DN78" s="385">
        <f>FLXrawF!DN78*FLXrawS!$D$1</f>
        <v>5.753182606821226</v>
      </c>
      <c r="DO78" s="385">
        <f>FLXrawF!DO78*FLXrawS!$D$1</f>
        <v>5.6731118422704592</v>
      </c>
      <c r="DP78" s="385">
        <f>FLXrawF!DP78*FLXrawS!$D$1</f>
        <v>6.326445235884691</v>
      </c>
      <c r="DQ78" s="385">
        <f>FLXrawF!DQ78*FLXrawS!$D$1</f>
        <v>4.8363945890555105</v>
      </c>
      <c r="DR78" s="385">
        <f>FLXrawF!DR78*FLXrawS!$D$1</f>
        <v>7.6876123653228046</v>
      </c>
      <c r="DS78" s="385">
        <f>FLXrawF!DS78*FLXrawS!$D$1</f>
        <v>7.2107296119156468</v>
      </c>
      <c r="DT78" s="385">
        <f>FLXrawF!DT78*FLXrawS!$D$1</f>
        <v>6.6270003382924383</v>
      </c>
      <c r="DU78" s="385">
        <f>FLXrawF!DU78*FLXrawS!$D$1</f>
        <v>7.3017994555976351</v>
      </c>
      <c r="DV78" s="385">
        <f>FLXrawF!DV78*FLXrawS!$D$1</f>
        <v>7.206785442782131</v>
      </c>
      <c r="DW78" s="385">
        <f>FLXrawF!DW78*FLXrawS!$D$1</f>
        <v>7.6876123653228046</v>
      </c>
      <c r="DX78" s="385">
        <f>FLXrawF!DX78*FLXrawS!$D$1</f>
        <v>6.6270003382924383</v>
      </c>
      <c r="DY78" s="385">
        <f>FLXrawF!DY78*FLXrawS!$D$1</f>
        <v>2.1332820259423362</v>
      </c>
      <c r="DZ78" s="385">
        <f>FLXrawF!DZ78*FLXrawS!$D$1</f>
        <v>2.3326803003797538</v>
      </c>
      <c r="EA78" s="385">
        <f>FLXrawF!EA78*FLXrawS!$D$1</f>
        <v>2.3673457952506225</v>
      </c>
      <c r="EB78" s="385">
        <f>FLXrawF!EB78*FLXrawS!$D$1</f>
        <v>2.1547118837049157</v>
      </c>
      <c r="EC78" s="385">
        <f>FLXrawF!EC78*FLXrawS!$D$1</f>
        <v>2.2470050013194074</v>
      </c>
      <c r="ED78" s="385">
        <f>FLXrawF!ED78*FLXrawS!$D$1</f>
        <v>2.3673457952506225</v>
      </c>
      <c r="EE78" s="385">
        <f>FLXrawF!EE78*FLXrawS!$D$1</f>
        <v>2.1332820259423362</v>
      </c>
      <c r="EF78" s="385">
        <f>FLXrawF!EF78*FLXrawS!$D$1</f>
        <v>5.282256198792262</v>
      </c>
      <c r="EG78" s="385">
        <f>FLXrawF!EG78*FLXrawS!$D$1</f>
        <v>4.9625961712012705</v>
      </c>
      <c r="EH78" s="385">
        <f>FLXrawF!EH78*FLXrawS!$D$1</f>
        <v>3.6579702935054237</v>
      </c>
      <c r="EI78" s="385">
        <f>FLXrawF!EI78*FLXrawS!$D$1</f>
        <v>4.5124428285440059</v>
      </c>
      <c r="EJ78" s="385">
        <f>FLXrawF!EJ78*FLXrawS!$D$1</f>
        <v>4.6038163730107398</v>
      </c>
      <c r="EK78" s="385">
        <f>FLXrawF!EK78*FLXrawS!$D$1</f>
        <v>5.282256198792262</v>
      </c>
      <c r="EL78" s="385">
        <f>FLXrawF!EL78*FLXrawS!$D$1</f>
        <v>3.6579702935054237</v>
      </c>
      <c r="EM78" s="385">
        <f>FLXrawF!EM78*FLXrawS!$D$1</f>
        <v>6.0951875040896253</v>
      </c>
      <c r="EN78" s="385">
        <f>FLXrawF!EN78*FLXrawS!$D$1</f>
        <v>5.0875368631883751</v>
      </c>
      <c r="EO78" s="385">
        <f>FLXrawF!EO78*FLXrawS!$D$1</f>
        <v>4.7193225130151273</v>
      </c>
      <c r="EP78" s="385">
        <f>FLXrawF!EP78*FLXrawS!$D$1</f>
        <v>5.5258923101531261</v>
      </c>
      <c r="EQ78" s="385">
        <f>FLXrawF!EQ78*FLXrawS!$D$1</f>
        <v>5.3569847976115641</v>
      </c>
      <c r="ER78" s="385">
        <f>FLXrawF!ER78*FLXrawS!$D$1</f>
        <v>6.0951875040896253</v>
      </c>
      <c r="ES78" s="385">
        <f>FLXrawF!ES78*FLXrawS!$D$1</f>
        <v>4.7193225130151273</v>
      </c>
      <c r="ET78" s="385">
        <f>FLXrawF!ET78*FLXrawS!$D$1</f>
        <v>3.3368735022215974</v>
      </c>
      <c r="EU78" s="385">
        <f>FLXrawF!EU78*FLXrawS!$D$1</f>
        <v>3.3041512973183682</v>
      </c>
      <c r="EV78" s="385">
        <f>FLXrawF!EV78*FLXrawS!$D$1</f>
        <v>3.1935789525625426</v>
      </c>
      <c r="EW78" s="385">
        <f>FLXrawF!EW78*FLXrawS!$D$1</f>
        <v>3.5951861966396046</v>
      </c>
      <c r="EX78" s="385">
        <f>FLXrawF!EX78*FLXrawS!$D$1</f>
        <v>3.3574474871855284</v>
      </c>
      <c r="EY78" s="385">
        <f>FLXrawF!EY78*FLXrawS!$D$1</f>
        <v>3.5951861966396046</v>
      </c>
      <c r="EZ78" s="385">
        <f>FLXrawF!EZ78*FLXrawS!$D$1</f>
        <v>3.1935789525625426</v>
      </c>
      <c r="FA78" s="385">
        <f>FLXrawF!FA78*FLXrawS!$D$1</f>
        <v>6.5083774465474962</v>
      </c>
      <c r="FB78" s="385">
        <f>FLXrawF!FB78*FLXrawS!$D$1</f>
        <v>2.8081484097575053</v>
      </c>
      <c r="FC78" s="385">
        <f>FLXrawF!FC78*FLXrawS!$D$1</f>
        <v>6.2904755216974388</v>
      </c>
      <c r="FD78" s="385">
        <f>FLXrawF!FD78*FLXrawS!$D$1</f>
        <v>6.4150361969610747</v>
      </c>
      <c r="FE78" s="385">
        <f>FLXrawF!FE78*FLXrawS!$D$1</f>
        <v>6.4046297217353372</v>
      </c>
      <c r="FF78" s="385">
        <f>FLXrawF!FF78*FLXrawS!$D$1</f>
        <v>6.5083774465474962</v>
      </c>
      <c r="FG78" s="385">
        <f>FLXrawF!FG78*FLXrawS!$D$1</f>
        <v>6.2904755216974388</v>
      </c>
      <c r="FH78" s="385">
        <f>FLXrawF!FH78*FLXrawS!$D$1</f>
        <v>7.826460511901403</v>
      </c>
      <c r="FI78" s="385">
        <f>FLXrawF!FI78*FLXrawS!$D$1</f>
        <v>7.572831190178329</v>
      </c>
      <c r="FJ78" s="385">
        <f>FLXrawF!FJ78*FLXrawS!$D$1</f>
        <v>6.120977537848618</v>
      </c>
      <c r="FK78" s="385">
        <f>FLXrawF!FK78*FLXrawS!$D$1</f>
        <v>7.524647945146536</v>
      </c>
      <c r="FL78" s="385">
        <f>FLXrawF!FL78*FLXrawS!$D$1</f>
        <v>7.2612292962687217</v>
      </c>
      <c r="FM78" s="385">
        <f>FLXrawF!FM78*FLXrawS!$D$1</f>
        <v>7.826460511901403</v>
      </c>
      <c r="FN78" s="385">
        <f>FLXrawF!FN78*FLXrawS!$D$1</f>
        <v>6.120977537848618</v>
      </c>
      <c r="FO78" s="385">
        <f>FLXrawF!FO78*FLXrawS!$D$1</f>
        <v>3.4357420909965515</v>
      </c>
      <c r="FP78" s="385">
        <f>FLXrawF!FP78*FLXrawS!$D$1</f>
        <v>3.5901539303738668</v>
      </c>
      <c r="FQ78" s="385">
        <f>FLXrawF!FQ78*FLXrawS!$D$1</f>
        <v>3.2236397385443172</v>
      </c>
      <c r="FR78" s="385">
        <f>FLXrawF!FR78*FLXrawS!$D$1</f>
        <v>3.2014734828968932</v>
      </c>
      <c r="FS78" s="385">
        <f>FLXrawF!FS78*FLXrawS!$D$1</f>
        <v>3.3627523107029065</v>
      </c>
      <c r="FT78" s="385">
        <f>FLXrawF!FT78*FLXrawS!$D$1</f>
        <v>3.5901539303738668</v>
      </c>
      <c r="FU78" s="385">
        <f>FLXrawF!FU78*FLXrawS!$D$1</f>
        <v>3.2014734828968932</v>
      </c>
      <c r="FV78" s="385">
        <f>FLXrawF!FV78*FLXrawS!$D$1</f>
        <v>5.3901758804445583</v>
      </c>
      <c r="FW78" s="385">
        <f>FLXrawF!FW78*FLXrawS!$D$1</f>
        <v>5.4677746508226255</v>
      </c>
      <c r="FX78" s="385">
        <f>FLXrawF!FX78*FLXrawS!$D$1</f>
        <v>4.6180039782431939</v>
      </c>
      <c r="FY78" s="385">
        <f>FLXrawF!FY78*FLXrawS!$D$1</f>
        <v>5.8368198380738319</v>
      </c>
      <c r="FZ78" s="385">
        <f>FLXrawF!FZ78*FLXrawS!$D$1</f>
        <v>5.3281935868960524</v>
      </c>
      <c r="GA78" s="385">
        <f>FLXrawF!GA78*FLXrawS!$D$1</f>
        <v>5.8368198380738319</v>
      </c>
      <c r="GB78" s="385">
        <f>FLXrawF!GB78*FLXrawS!$D$1</f>
        <v>4.6180039782431939</v>
      </c>
      <c r="GC78" s="385">
        <f>FLXrawF!GC78*FLXrawS!$D$1</f>
        <v>7.6066277024566933</v>
      </c>
      <c r="GD78" s="385">
        <f>FLXrawF!GD78*FLXrawS!$D$1</f>
        <v>7.3020006231405699</v>
      </c>
      <c r="GE78" s="385">
        <f>FLXrawF!GE78*FLXrawS!$D$1</f>
        <v>6.5770620307115308</v>
      </c>
      <c r="GF78" s="385">
        <f>FLXrawF!GF78*FLXrawS!$D$1</f>
        <v>5.9814367640158945</v>
      </c>
      <c r="GG78" s="385">
        <f>FLXrawF!GG78*FLXrawS!$D$1</f>
        <v>6.8667817800811717</v>
      </c>
      <c r="GH78" s="385">
        <f>FLXrawF!GH78*FLXrawS!$D$1</f>
        <v>7.6066277024566933</v>
      </c>
      <c r="GI78" s="385">
        <f>FLXrawF!GI78*FLXrawS!$D$1</f>
        <v>5.9814367640158945</v>
      </c>
      <c r="GJ78" s="385">
        <v>5.9814367640158945</v>
      </c>
    </row>
    <row r="79" spans="1:192">
      <c r="A79" s="380">
        <v>75</v>
      </c>
      <c r="B79" s="384">
        <v>7.400000000000001E-2</v>
      </c>
      <c r="C79" s="385">
        <f>FLXrawF!C79*FLXrawS!$D$1</f>
        <v>4.057936475413368</v>
      </c>
      <c r="D79" s="385">
        <f>FLXrawF!D79*FLXrawS!$D$1</f>
        <v>3.6834636284295907</v>
      </c>
      <c r="E79" s="385">
        <f>FLXrawF!E79*FLXrawS!$D$1</f>
        <v>4.043950939764013</v>
      </c>
      <c r="F79" s="385">
        <f>FLXrawF!F79*FLXrawS!$D$1</f>
        <v>4.191990749638145</v>
      </c>
      <c r="G79" s="385">
        <f>FLXrawF!G79*FLXrawS!$D$1</f>
        <v>3.9943354483112792</v>
      </c>
      <c r="H79" s="385">
        <f>FLXrawF!H79*FLXrawS!$D$1</f>
        <v>4.191990749638145</v>
      </c>
      <c r="I79" s="385">
        <f>FLXrawF!I79*FLXrawS!$D$1</f>
        <v>3.6834636284295907</v>
      </c>
      <c r="J79" s="385">
        <f>FLXrawF!J79*FLXrawS!$D$1</f>
        <v>4.6888349966758973</v>
      </c>
      <c r="K79" s="385">
        <f>FLXrawF!K79*FLXrawS!$D$1</f>
        <v>4.7600546305435456</v>
      </c>
      <c r="L79" s="385">
        <f>FLXrawF!L79*FLXrawS!$D$1</f>
        <v>5.25779426714307</v>
      </c>
      <c r="M79" s="385">
        <f>FLXrawF!M79*FLXrawS!$D$1</f>
        <v>5.1353810452228403</v>
      </c>
      <c r="N79" s="385">
        <f>FLXrawF!N79*FLXrawS!$D$1</f>
        <v>4.960516234896339</v>
      </c>
      <c r="O79" s="385">
        <f>FLXrawF!O79*FLXrawS!$D$1</f>
        <v>5.25779426714307</v>
      </c>
      <c r="P79" s="385">
        <f>FLXrawF!P79*FLXrawS!$D$1</f>
        <v>4.6888349966758973</v>
      </c>
      <c r="Q79" s="385">
        <f>FLXrawF!Q79*FLXrawS!$D$1</f>
        <v>6.4329085255726719</v>
      </c>
      <c r="R79" s="385">
        <f>FLXrawF!R79*FLXrawS!$D$1</f>
        <v>6.0251216634198865</v>
      </c>
      <c r="S79" s="385">
        <f>FLXrawF!S79*FLXrawS!$D$1</f>
        <v>7.3939616621334787</v>
      </c>
      <c r="T79" s="385">
        <f>FLXrawF!T79*FLXrawS!$D$1</f>
        <v>6.141729689581628</v>
      </c>
      <c r="U79" s="385">
        <f>FLXrawF!U79*FLXrawS!$D$1</f>
        <v>6.498430385176917</v>
      </c>
      <c r="V79" s="385">
        <f>FLXrawF!V79*FLXrawS!$D$1</f>
        <v>7.3939616621334787</v>
      </c>
      <c r="W79" s="385">
        <f>FLXrawF!W79*FLXrawS!$D$1</f>
        <v>6.0251216634198865</v>
      </c>
      <c r="X79" s="385">
        <f>FLXrawF!X79*FLXrawS!$D$1</f>
        <v>3.8810425351541231</v>
      </c>
      <c r="Y79" s="385">
        <f>FLXrawF!Y79*FLXrawS!$D$1</f>
        <v>3.221151587202054</v>
      </c>
      <c r="Z79" s="385">
        <f>FLXrawF!Z79*FLXrawS!$D$1</f>
        <v>4.182030752803092</v>
      </c>
      <c r="AA79" s="385">
        <f>FLXrawF!AA79*FLXrawS!$D$1</f>
        <v>4.6461162889850431</v>
      </c>
      <c r="AB79" s="385">
        <f>FLXrawF!AB79*FLXrawS!$D$1</f>
        <v>3.9825852910360777</v>
      </c>
      <c r="AC79" s="385">
        <f>FLXrawF!AC79*FLXrawS!$D$1</f>
        <v>4.6461162889850431</v>
      </c>
      <c r="AD79" s="385">
        <f>FLXrawF!AD79*FLXrawS!$D$1</f>
        <v>3.221151587202054</v>
      </c>
      <c r="AE79" s="385">
        <f>FLXrawF!AE79*FLXrawS!$D$1</f>
        <v>4.7655339567669754</v>
      </c>
      <c r="AF79" s="385">
        <f>FLXrawF!AF79*FLXrawS!$D$1</f>
        <v>4.9401893739436975</v>
      </c>
      <c r="AG79" s="385">
        <f>FLXrawF!AG79*FLXrawS!$D$1</f>
        <v>5.7747656790551529</v>
      </c>
      <c r="AH79" s="385">
        <f>FLXrawF!AH79*FLXrawS!$D$1</f>
        <v>5.6562135433880334</v>
      </c>
      <c r="AI79" s="385">
        <f>FLXrawF!AI79*FLXrawS!$D$1</f>
        <v>5.284175638288465</v>
      </c>
      <c r="AJ79" s="385">
        <f>FLXrawF!AJ79*FLXrawS!$D$1</f>
        <v>5.7747656790551529</v>
      </c>
      <c r="AK79" s="385">
        <f>FLXrawF!AK79*FLXrawS!$D$1</f>
        <v>4.7655339567669754</v>
      </c>
      <c r="AL79" s="385">
        <f>FLXrawF!AL79*FLXrawS!$D$1</f>
        <v>6.6478618970284655</v>
      </c>
      <c r="AM79" s="385">
        <f>FLXrawF!AM79*FLXrawS!$D$1</f>
        <v>6.5216407141392017</v>
      </c>
      <c r="AN79" s="385">
        <f>FLXrawF!AN79*FLXrawS!$D$1</f>
        <v>7.017108959751253</v>
      </c>
      <c r="AO79" s="385">
        <f>FLXrawF!AO79*FLXrawS!$D$1</f>
        <v>7.8885741291444278</v>
      </c>
      <c r="AP79" s="385">
        <f>FLXrawF!AP79*FLXrawS!$D$1</f>
        <v>7.0187964250158368</v>
      </c>
      <c r="AQ79" s="385">
        <f>FLXrawF!AQ79*FLXrawS!$D$1</f>
        <v>7.8885741291444278</v>
      </c>
      <c r="AR79" s="385">
        <f>FLXrawF!AR79*FLXrawS!$D$1</f>
        <v>6.5216407141392017</v>
      </c>
      <c r="AS79" s="385">
        <f>FLXrawF!AS79*FLXrawS!$D$1</f>
        <v>3.2038360710830944</v>
      </c>
      <c r="AT79" s="385">
        <f>FLXrawF!AT79*FLXrawS!$D$1</f>
        <v>3.4743759167794832</v>
      </c>
      <c r="AU79" s="385">
        <f>FLXrawF!AU79*FLXrawS!$D$1</f>
        <v>3.7621173825067884</v>
      </c>
      <c r="AV79" s="385">
        <f>FLXrawF!AV79*FLXrawS!$D$1</f>
        <v>3.1272477555761014</v>
      </c>
      <c r="AW79" s="385">
        <f>FLXrawF!AW79*FLXrawS!$D$1</f>
        <v>3.3918942814863668</v>
      </c>
      <c r="AX79" s="385">
        <f>FLXrawF!AX79*FLXrawS!$D$1</f>
        <v>3.7621173825067884</v>
      </c>
      <c r="AY79" s="385">
        <f>FLXrawF!AY79*FLXrawS!$D$1</f>
        <v>3.1272477555761014</v>
      </c>
      <c r="AZ79" s="385">
        <f>FLXrawF!AZ79*FLXrawS!$D$1</f>
        <v>6.232163638900829</v>
      </c>
      <c r="BA79" s="385">
        <f>FLXrawF!BA79*FLXrawS!$D$1</f>
        <v>4.5154397905196406</v>
      </c>
      <c r="BB79" s="385">
        <f>FLXrawF!BB79*FLXrawS!$D$1</f>
        <v>4.6018603370870794</v>
      </c>
      <c r="BC79" s="385">
        <f>FLXrawF!BC79*FLXrawS!$D$1</f>
        <v>5.5175813926011905</v>
      </c>
      <c r="BD79" s="385">
        <f>FLXrawF!BD79*FLXrawS!$D$1</f>
        <v>5.2167612897771845</v>
      </c>
      <c r="BE79" s="385">
        <f>FLXrawF!BE79*FLXrawS!$D$1</f>
        <v>6.232163638900829</v>
      </c>
      <c r="BF79" s="385">
        <f>FLXrawF!BF79*FLXrawS!$D$1</f>
        <v>4.5154397905196406</v>
      </c>
      <c r="BG79" s="385">
        <f>FLXrawF!BG79*FLXrawS!$D$1</f>
        <v>7.0051919014829149</v>
      </c>
      <c r="BH79" s="385">
        <f>FLXrawF!BH79*FLXrawS!$D$1</f>
        <v>7.3506247590993405</v>
      </c>
      <c r="BI79" s="385">
        <f>FLXrawF!BI79*FLXrawS!$D$1</f>
        <v>7.1523848278453181</v>
      </c>
      <c r="BJ79" s="385">
        <f>FLXrawF!BJ79*FLXrawS!$D$1</f>
        <v>7.0039968908089385</v>
      </c>
      <c r="BK79" s="385">
        <f>FLXrawF!BK79*FLXrawS!$D$1</f>
        <v>7.1280495948091289</v>
      </c>
      <c r="BL79" s="385">
        <f>FLXrawF!BL79*FLXrawS!$D$1</f>
        <v>7.3506247590993405</v>
      </c>
      <c r="BM79" s="385">
        <f>FLXrawF!BM79*FLXrawS!$D$1</f>
        <v>7.0039968908089385</v>
      </c>
      <c r="BN79" s="385">
        <f>FLXrawF!BN79*FLXrawS!$D$1</f>
        <v>2.4246626605655823</v>
      </c>
      <c r="BO79" s="385">
        <f>FLXrawF!BO79*FLXrawS!$D$1</f>
        <v>1.8162201134474882</v>
      </c>
      <c r="BP79" s="385">
        <f>FLXrawF!BP79*FLXrawS!$D$1</f>
        <v>2.1995114433145013</v>
      </c>
      <c r="BQ79" s="385">
        <f>FLXrawF!BQ79*FLXrawS!$D$1</f>
        <v>2.1338965525494857</v>
      </c>
      <c r="BR79" s="385">
        <f>FLXrawF!BR79*FLXrawS!$D$1</f>
        <v>2.1435726924692644</v>
      </c>
      <c r="BS79" s="385">
        <f>FLXrawF!BS79*FLXrawS!$D$1</f>
        <v>2.4246626605655823</v>
      </c>
      <c r="BT79" s="385">
        <f>FLXrawF!BT79*FLXrawS!$D$1</f>
        <v>1.8162201134474882</v>
      </c>
      <c r="BU79" s="385">
        <f>FLXrawF!BU79*FLXrawS!$D$1</f>
        <v>4.9574073367212597</v>
      </c>
      <c r="BV79" s="385">
        <f>FLXrawF!BV79*FLXrawS!$D$1</f>
        <v>4.9532154424753276</v>
      </c>
      <c r="BW79" s="385">
        <f>FLXrawF!BW79*FLXrawS!$D$1</f>
        <v>5.1552243237032149</v>
      </c>
      <c r="BX79" s="385">
        <f>FLXrawF!BX79*FLXrawS!$D$1</f>
        <v>5.5815449137473818</v>
      </c>
      <c r="BY79" s="385">
        <f>FLXrawF!BY79*FLXrawS!$D$1</f>
        <v>5.1618480041617953</v>
      </c>
      <c r="BZ79" s="385">
        <f>FLXrawF!BZ79*FLXrawS!$D$1</f>
        <v>5.5815449137473818</v>
      </c>
      <c r="CA79" s="385">
        <f>FLXrawF!CA79*FLXrawS!$D$1</f>
        <v>4.9532154424753276</v>
      </c>
      <c r="CB79" s="385">
        <f>FLXrawF!CB79*FLXrawS!$D$1</f>
        <v>6.0533555339189595</v>
      </c>
      <c r="CC79" s="385">
        <f>FLXrawF!CC79*FLXrawS!$D$1</f>
        <v>6.7509175425549284</v>
      </c>
      <c r="CD79" s="385">
        <f>FLXrawF!CD79*FLXrawS!$D$1</f>
        <v>5.460371731478376</v>
      </c>
      <c r="CE79" s="385">
        <f>FLXrawF!CE79*FLXrawS!$D$1</f>
        <v>6.4821527385417737</v>
      </c>
      <c r="CF79" s="385">
        <f>FLXrawF!CF79*FLXrawS!$D$1</f>
        <v>6.18669938662351</v>
      </c>
      <c r="CG79" s="385">
        <f>FLXrawF!CG79*FLXrawS!$D$1</f>
        <v>6.7509175425549284</v>
      </c>
      <c r="CH79" s="385">
        <f>FLXrawF!CH79*FLXrawS!$D$1</f>
        <v>5.460371731478376</v>
      </c>
      <c r="CI79" s="385">
        <f>FLXrawF!CI79*FLXrawS!$D$1</f>
        <v>4.3378731059249125</v>
      </c>
      <c r="CJ79" s="385">
        <f>FLXrawF!CJ79*FLXrawS!$D$1</f>
        <v>6.0210086203575885</v>
      </c>
      <c r="CK79" s="385">
        <f>FLXrawF!CK79*FLXrawS!$D$1</f>
        <v>0</v>
      </c>
      <c r="CL79" s="385">
        <f>FLXrawF!CL79*FLXrawS!$D$1</f>
        <v>0</v>
      </c>
      <c r="CM79" s="385">
        <f>FLXrawF!CM79*FLXrawS!$D$1</f>
        <v>5.1794408631412505</v>
      </c>
      <c r="CN79" s="385">
        <f>FLXrawF!CN79*FLXrawS!$D$1</f>
        <v>6.0210086203575885</v>
      </c>
      <c r="CO79" s="385">
        <f>FLXrawF!CO79*FLXrawS!$D$1</f>
        <v>4.3378731059249125</v>
      </c>
      <c r="CP79" s="385">
        <f>FLXrawF!CP79*FLXrawS!$D$1</f>
        <v>5.3060787427212643</v>
      </c>
      <c r="CQ79" s="385">
        <f>FLXrawF!CQ79*FLXrawS!$D$1</f>
        <v>5.1567517669669369</v>
      </c>
      <c r="CR79" s="385">
        <f>FLXrawF!CR79*FLXrawS!$D$1</f>
        <v>5.0661807836728894</v>
      </c>
      <c r="CS79" s="385">
        <f>FLXrawF!CS79*FLXrawS!$D$1</f>
        <v>5.6474740213801091</v>
      </c>
      <c r="CT79" s="385">
        <f>FLXrawF!CT79*FLXrawS!$D$1</f>
        <v>5.2901355240066463</v>
      </c>
      <c r="CU79" s="385">
        <f>FLXrawF!CU79*FLXrawS!$D$1</f>
        <v>5.6474740213801091</v>
      </c>
      <c r="CV79" s="385">
        <f>FLXrawF!CV79*FLXrawS!$D$1</f>
        <v>5.0661807836728894</v>
      </c>
      <c r="CW79" s="385">
        <f>FLXrawF!CW79*FLXrawS!$D$1</f>
        <v>8.8507093811100344</v>
      </c>
      <c r="CX79" s="385">
        <f>FLXrawF!CX79*FLXrawS!$D$1</f>
        <v>7.4351117662696415</v>
      </c>
      <c r="CY79" s="385">
        <f>FLXrawF!CY79*FLXrawS!$D$1</f>
        <v>7.4729170074983209</v>
      </c>
      <c r="CZ79" s="385">
        <f>FLXrawF!CZ79*FLXrawS!$D$1</f>
        <v>7.5284818339699608</v>
      </c>
      <c r="DA79" s="385">
        <f>FLXrawF!DA79*FLXrawS!$D$1</f>
        <v>7.8218049972119887</v>
      </c>
      <c r="DB79" s="385">
        <f>FLXrawF!DB79*FLXrawS!$D$1</f>
        <v>8.8507093811100344</v>
      </c>
      <c r="DC79" s="385">
        <f>FLXrawF!DC79*FLXrawS!$D$1</f>
        <v>7.4351117662696415</v>
      </c>
      <c r="DD79" s="385">
        <f>FLXrawF!DD79*FLXrawS!$D$1</f>
        <v>3.2170833176293265</v>
      </c>
      <c r="DE79" s="385">
        <f>FLXrawF!DE79*FLXrawS!$D$1</f>
        <v>3.6304819543660454</v>
      </c>
      <c r="DF79" s="385">
        <f>FLXrawF!DF79*FLXrawS!$D$1</f>
        <v>5.3653313881477356</v>
      </c>
      <c r="DG79" s="385">
        <f>FLXrawF!DG79*FLXrawS!$D$1</f>
        <v>3.1944511175093573</v>
      </c>
      <c r="DH79" s="385">
        <f>FLXrawF!DH79*FLXrawS!$D$1</f>
        <v>3.3473387965015764</v>
      </c>
      <c r="DI79" s="385">
        <f>FLXrawF!DI79*FLXrawS!$D$1</f>
        <v>3.6304819543660454</v>
      </c>
      <c r="DJ79" s="385">
        <f>FLXrawF!DJ79*FLXrawS!$D$1</f>
        <v>3.1944511175093573</v>
      </c>
      <c r="DK79" s="385">
        <f>FLXrawF!DK79*FLXrawS!$D$1</f>
        <v>6.3525286908425498</v>
      </c>
      <c r="DL79" s="385">
        <f>FLXrawF!DL79*FLXrawS!$D$1</f>
        <v>5.7626304984990488</v>
      </c>
      <c r="DM79" s="385">
        <f>FLXrawF!DM79*FLXrawS!$D$1</f>
        <v>4.8143468158444289</v>
      </c>
      <c r="DN79" s="385">
        <f>FLXrawF!DN79*FLXrawS!$D$1</f>
        <v>5.759162779279916</v>
      </c>
      <c r="DO79" s="385">
        <f>FLXrawF!DO79*FLXrawS!$D$1</f>
        <v>5.6721671961164866</v>
      </c>
      <c r="DP79" s="385">
        <f>FLXrawF!DP79*FLXrawS!$D$1</f>
        <v>6.3525286908425498</v>
      </c>
      <c r="DQ79" s="385">
        <f>FLXrawF!DQ79*FLXrawS!$D$1</f>
        <v>4.8143468158444289</v>
      </c>
      <c r="DR79" s="385">
        <f>FLXrawF!DR79*FLXrawS!$D$1</f>
        <v>7.7101291261364464</v>
      </c>
      <c r="DS79" s="385">
        <f>FLXrawF!DS79*FLXrawS!$D$1</f>
        <v>7.1952365704578796</v>
      </c>
      <c r="DT79" s="385">
        <f>FLXrawF!DT79*FLXrawS!$D$1</f>
        <v>6.6446285586863665</v>
      </c>
      <c r="DU79" s="385">
        <f>FLXrawF!DU79*FLXrawS!$D$1</f>
        <v>7.3106444453123771</v>
      </c>
      <c r="DV79" s="385">
        <f>FLXrawF!DV79*FLXrawS!$D$1</f>
        <v>7.2151596751482669</v>
      </c>
      <c r="DW79" s="385">
        <f>FLXrawF!DW79*FLXrawS!$D$1</f>
        <v>7.7101291261364464</v>
      </c>
      <c r="DX79" s="385">
        <f>FLXrawF!DX79*FLXrawS!$D$1</f>
        <v>6.6446285586863665</v>
      </c>
      <c r="DY79" s="385">
        <f>FLXrawF!DY79*FLXrawS!$D$1</f>
        <v>2.0867068205167096</v>
      </c>
      <c r="DZ79" s="385">
        <f>FLXrawF!DZ79*FLXrawS!$D$1</f>
        <v>2.2923891134866072</v>
      </c>
      <c r="EA79" s="385">
        <f>FLXrawF!EA79*FLXrawS!$D$1</f>
        <v>2.339659572218892</v>
      </c>
      <c r="EB79" s="385">
        <f>FLXrawF!EB79*FLXrawS!$D$1</f>
        <v>2.1421168755895987</v>
      </c>
      <c r="EC79" s="385">
        <f>FLXrawF!EC79*FLXrawS!$D$1</f>
        <v>2.2152180954529519</v>
      </c>
      <c r="ED79" s="385">
        <f>FLXrawF!ED79*FLXrawS!$D$1</f>
        <v>2.339659572218892</v>
      </c>
      <c r="EE79" s="385">
        <f>FLXrawF!EE79*FLXrawS!$D$1</f>
        <v>2.0867068205167096</v>
      </c>
      <c r="EF79" s="385">
        <f>FLXrawF!EF79*FLXrawS!$D$1</f>
        <v>5.3060693084493664</v>
      </c>
      <c r="EG79" s="385">
        <f>FLXrawF!EG79*FLXrawS!$D$1</f>
        <v>4.9833655620442299</v>
      </c>
      <c r="EH79" s="385">
        <f>FLXrawF!EH79*FLXrawS!$D$1</f>
        <v>3.655707114731356</v>
      </c>
      <c r="EI79" s="385">
        <f>FLXrawF!EI79*FLXrawS!$D$1</f>
        <v>4.4851380635464926</v>
      </c>
      <c r="EJ79" s="385">
        <f>FLXrawF!EJ79*FLXrawS!$D$1</f>
        <v>4.6075700121928609</v>
      </c>
      <c r="EK79" s="385">
        <f>FLXrawF!EK79*FLXrawS!$D$1</f>
        <v>5.3060693084493664</v>
      </c>
      <c r="EL79" s="385">
        <f>FLXrawF!EL79*FLXrawS!$D$1</f>
        <v>3.655707114731356</v>
      </c>
      <c r="EM79" s="385">
        <f>FLXrawF!EM79*FLXrawS!$D$1</f>
        <v>6.1172675921480639</v>
      </c>
      <c r="EN79" s="385">
        <f>FLXrawF!EN79*FLXrawS!$D$1</f>
        <v>5.1003174282699879</v>
      </c>
      <c r="EO79" s="385">
        <f>FLXrawF!EO79*FLXrawS!$D$1</f>
        <v>4.7118404041409994</v>
      </c>
      <c r="EP79" s="385">
        <f>FLXrawF!EP79*FLXrawS!$D$1</f>
        <v>5.5379295032037463</v>
      </c>
      <c r="EQ79" s="385">
        <f>FLXrawF!EQ79*FLXrawS!$D$1</f>
        <v>5.3668387319406996</v>
      </c>
      <c r="ER79" s="385">
        <f>FLXrawF!ER79*FLXrawS!$D$1</f>
        <v>6.1172675921480639</v>
      </c>
      <c r="ES79" s="385">
        <f>FLXrawF!ES79*FLXrawS!$D$1</f>
        <v>4.7118404041409994</v>
      </c>
      <c r="ET79" s="385">
        <f>FLXrawF!ET79*FLXrawS!$D$1</f>
        <v>3.2954669967325816</v>
      </c>
      <c r="EU79" s="385">
        <f>FLXrawF!EU79*FLXrawS!$D$1</f>
        <v>3.2536557805325588</v>
      </c>
      <c r="EV79" s="385">
        <f>FLXrawF!EV79*FLXrawS!$D$1</f>
        <v>3.1432313579092943</v>
      </c>
      <c r="EW79" s="385">
        <f>FLXrawF!EW79*FLXrawS!$D$1</f>
        <v>3.4820807719089273</v>
      </c>
      <c r="EX79" s="385">
        <f>FLXrawF!EX79*FLXrawS!$D$1</f>
        <v>3.2936087267708407</v>
      </c>
      <c r="EY79" s="385">
        <f>FLXrawF!EY79*FLXrawS!$D$1</f>
        <v>3.4820807719089273</v>
      </c>
      <c r="EZ79" s="385">
        <f>FLXrawF!EZ79*FLXrawS!$D$1</f>
        <v>3.1432313579092943</v>
      </c>
      <c r="FA79" s="385">
        <f>FLXrawF!FA79*FLXrawS!$D$1</f>
        <v>6.4870282979114791</v>
      </c>
      <c r="FB79" s="385">
        <f>FLXrawF!FB79*FLXrawS!$D$1</f>
        <v>2.8314868985553363</v>
      </c>
      <c r="FC79" s="385">
        <f>FLXrawF!FC79*FLXrawS!$D$1</f>
        <v>6.2882729885023023</v>
      </c>
      <c r="FD79" s="385">
        <f>FLXrawF!FD79*FLXrawS!$D$1</f>
        <v>6.4241157697876012</v>
      </c>
      <c r="FE79" s="385">
        <f>FLXrawF!FE79*FLXrawS!$D$1</f>
        <v>6.3998056854004606</v>
      </c>
      <c r="FF79" s="385">
        <f>FLXrawF!FF79*FLXrawS!$D$1</f>
        <v>6.4870282979114791</v>
      </c>
      <c r="FG79" s="385">
        <f>FLXrawF!FG79*FLXrawS!$D$1</f>
        <v>6.2882729885023023</v>
      </c>
      <c r="FH79" s="385">
        <f>FLXrawF!FH79*FLXrawS!$D$1</f>
        <v>7.8587754351310188</v>
      </c>
      <c r="FI79" s="385">
        <f>FLXrawF!FI79*FLXrawS!$D$1</f>
        <v>7.5846996154671391</v>
      </c>
      <c r="FJ79" s="385">
        <f>FLXrawF!FJ79*FLXrawS!$D$1</f>
        <v>6.1434806351249485</v>
      </c>
      <c r="FK79" s="385">
        <f>FLXrawF!FK79*FLXrawS!$D$1</f>
        <v>7.5516311555144675</v>
      </c>
      <c r="FL79" s="385">
        <f>FLXrawF!FL79*FLXrawS!$D$1</f>
        <v>7.2846467103093939</v>
      </c>
      <c r="FM79" s="385">
        <f>FLXrawF!FM79*FLXrawS!$D$1</f>
        <v>7.8587754351310188</v>
      </c>
      <c r="FN79" s="385">
        <f>FLXrawF!FN79*FLXrawS!$D$1</f>
        <v>6.1434806351249485</v>
      </c>
      <c r="FO79" s="385">
        <f>FLXrawF!FO79*FLXrawS!$D$1</f>
        <v>3.4381375239718852</v>
      </c>
      <c r="FP79" s="385">
        <f>FLXrawF!FP79*FLXrawS!$D$1</f>
        <v>3.5602635604342789</v>
      </c>
      <c r="FQ79" s="385">
        <f>FLXrawF!FQ79*FLXrawS!$D$1</f>
        <v>3.2019324876046342</v>
      </c>
      <c r="FR79" s="385">
        <f>FLXrawF!FR79*FLXrawS!$D$1</f>
        <v>3.1708670577534583</v>
      </c>
      <c r="FS79" s="385">
        <f>FLXrawF!FS79*FLXrawS!$D$1</f>
        <v>3.3428001574410637</v>
      </c>
      <c r="FT79" s="385">
        <f>FLXrawF!FT79*FLXrawS!$D$1</f>
        <v>3.5602635604342789</v>
      </c>
      <c r="FU79" s="385">
        <f>FLXrawF!FU79*FLXrawS!$D$1</f>
        <v>3.1708670577534583</v>
      </c>
      <c r="FV79" s="385">
        <f>FLXrawF!FV79*FLXrawS!$D$1</f>
        <v>5.3429780511256366</v>
      </c>
      <c r="FW79" s="385">
        <f>FLXrawF!FW79*FLXrawS!$D$1</f>
        <v>5.5032554759611463</v>
      </c>
      <c r="FX79" s="385">
        <f>FLXrawF!FX79*FLXrawS!$D$1</f>
        <v>4.6425886329496624</v>
      </c>
      <c r="FY79" s="385">
        <f>FLXrawF!FY79*FLXrawS!$D$1</f>
        <v>5.882613981767884</v>
      </c>
      <c r="FZ79" s="385">
        <f>FLXrawF!FZ79*FLXrawS!$D$1</f>
        <v>5.342859035451081</v>
      </c>
      <c r="GA79" s="385">
        <f>FLXrawF!GA79*FLXrawS!$D$1</f>
        <v>5.882613981767884</v>
      </c>
      <c r="GB79" s="385">
        <f>FLXrawF!GB79*FLXrawS!$D$1</f>
        <v>4.6425886329496624</v>
      </c>
      <c r="GC79" s="385">
        <f>FLXrawF!GC79*FLXrawS!$D$1</f>
        <v>7.6321788802309429</v>
      </c>
      <c r="GD79" s="385">
        <f>FLXrawF!GD79*FLXrawS!$D$1</f>
        <v>7.3344780444868727</v>
      </c>
      <c r="GE79" s="385">
        <f>FLXrawF!GE79*FLXrawS!$D$1</f>
        <v>6.6232511653228565</v>
      </c>
      <c r="GF79" s="385">
        <f>FLXrawF!GF79*FLXrawS!$D$1</f>
        <v>5.951224716706629</v>
      </c>
      <c r="GG79" s="385">
        <f>FLXrawF!GG79*FLXrawS!$D$1</f>
        <v>6.8852832016868248</v>
      </c>
      <c r="GH79" s="385">
        <f>FLXrawF!GH79*FLXrawS!$D$1</f>
        <v>7.6321788802309429</v>
      </c>
      <c r="GI79" s="385">
        <f>FLXrawF!GI79*FLXrawS!$D$1</f>
        <v>5.951224716706629</v>
      </c>
      <c r="GJ79" s="385">
        <v>5.951224716706629</v>
      </c>
    </row>
    <row r="80" spans="1:192">
      <c r="A80" s="380">
        <v>76</v>
      </c>
      <c r="B80" s="384">
        <v>7.5000000000000011E-2</v>
      </c>
      <c r="C80" s="385">
        <f>FLXrawF!C80*FLXrawS!$D$1</f>
        <v>4.0420195110369219</v>
      </c>
      <c r="D80" s="385">
        <f>FLXrawF!D80*FLXrawS!$D$1</f>
        <v>3.6440231670409138</v>
      </c>
      <c r="E80" s="385">
        <f>FLXrawF!E80*FLXrawS!$D$1</f>
        <v>4.017846160338272</v>
      </c>
      <c r="F80" s="385">
        <f>FLXrawF!F80*FLXrawS!$D$1</f>
        <v>4.1062314805599271</v>
      </c>
      <c r="G80" s="385">
        <f>FLXrawF!G80*FLXrawS!$D$1</f>
        <v>3.9525300797440086</v>
      </c>
      <c r="H80" s="385">
        <f>FLXrawF!H80*FLXrawS!$D$1</f>
        <v>4.1062314805599271</v>
      </c>
      <c r="I80" s="385">
        <f>FLXrawF!I80*FLXrawS!$D$1</f>
        <v>3.6440231670409138</v>
      </c>
      <c r="J80" s="385">
        <f>FLXrawF!J80*FLXrawS!$D$1</f>
        <v>4.6507028006211009</v>
      </c>
      <c r="K80" s="385">
        <f>FLXrawF!K80*FLXrawS!$D$1</f>
        <v>4.7410089112101295</v>
      </c>
      <c r="L80" s="385">
        <f>FLXrawF!L80*FLXrawS!$D$1</f>
        <v>5.2237025103383656</v>
      </c>
      <c r="M80" s="385">
        <f>FLXrawF!M80*FLXrawS!$D$1</f>
        <v>5.1785540259451865</v>
      </c>
      <c r="N80" s="385">
        <f>FLXrawF!N80*FLXrawS!$D$1</f>
        <v>4.9484920620286958</v>
      </c>
      <c r="O80" s="385">
        <f>FLXrawF!O80*FLXrawS!$D$1</f>
        <v>5.2237025103383656</v>
      </c>
      <c r="P80" s="385">
        <f>FLXrawF!P80*FLXrawS!$D$1</f>
        <v>4.6507028006211009</v>
      </c>
      <c r="Q80" s="385">
        <f>FLXrawF!Q80*FLXrawS!$D$1</f>
        <v>6.3932625232261397</v>
      </c>
      <c r="R80" s="385">
        <f>FLXrawF!R80*FLXrawS!$D$1</f>
        <v>6.0426859862902544</v>
      </c>
      <c r="S80" s="385">
        <f>FLXrawF!S80*FLXrawS!$D$1</f>
        <v>7.4104471674263168</v>
      </c>
      <c r="T80" s="385">
        <f>FLXrawF!T80*FLXrawS!$D$1</f>
        <v>6.1628699175466686</v>
      </c>
      <c r="U80" s="385">
        <f>FLXrawF!U80*FLXrawS!$D$1</f>
        <v>6.5023163986223453</v>
      </c>
      <c r="V80" s="385">
        <f>FLXrawF!V80*FLXrawS!$D$1</f>
        <v>7.4104471674263168</v>
      </c>
      <c r="W80" s="385">
        <f>FLXrawF!W80*FLXrawS!$D$1</f>
        <v>6.0426859862902544</v>
      </c>
      <c r="X80" s="385">
        <f>FLXrawF!X80*FLXrawS!$D$1</f>
        <v>3.8529394346668866</v>
      </c>
      <c r="Y80" s="385">
        <f>FLXrawF!Y80*FLXrawS!$D$1</f>
        <v>3.1837444706767299</v>
      </c>
      <c r="Z80" s="385">
        <f>FLXrawF!Z80*FLXrawS!$D$1</f>
        <v>4.1127175630906505</v>
      </c>
      <c r="AA80" s="385">
        <f>FLXrawF!AA80*FLXrawS!$D$1</f>
        <v>4.5817421700558709</v>
      </c>
      <c r="AB80" s="385">
        <f>FLXrawF!AB80*FLXrawS!$D$1</f>
        <v>3.9327859096225342</v>
      </c>
      <c r="AC80" s="385">
        <f>FLXrawF!AC80*FLXrawS!$D$1</f>
        <v>4.5817421700558709</v>
      </c>
      <c r="AD80" s="385">
        <f>FLXrawF!AD80*FLXrawS!$D$1</f>
        <v>3.1837444706767299</v>
      </c>
      <c r="AE80" s="385">
        <f>FLXrawF!AE80*FLXrawS!$D$1</f>
        <v>4.7406252704148839</v>
      </c>
      <c r="AF80" s="385">
        <f>FLXrawF!AF80*FLXrawS!$D$1</f>
        <v>4.9437237012875066</v>
      </c>
      <c r="AG80" s="385">
        <f>FLXrawF!AG80*FLXrawS!$D$1</f>
        <v>5.7506891459700835</v>
      </c>
      <c r="AH80" s="385">
        <f>FLXrawF!AH80*FLXrawS!$D$1</f>
        <v>5.6900960984267561</v>
      </c>
      <c r="AI80" s="385">
        <f>FLXrawF!AI80*FLXrawS!$D$1</f>
        <v>5.2812835540248058</v>
      </c>
      <c r="AJ80" s="385">
        <f>FLXrawF!AJ80*FLXrawS!$D$1</f>
        <v>5.7506891459700835</v>
      </c>
      <c r="AK80" s="385">
        <f>FLXrawF!AK80*FLXrawS!$D$1</f>
        <v>4.7406252704148839</v>
      </c>
      <c r="AL80" s="385">
        <f>FLXrawF!AL80*FLXrawS!$D$1</f>
        <v>6.630058375248832</v>
      </c>
      <c r="AM80" s="385">
        <f>FLXrawF!AM80*FLXrawS!$D$1</f>
        <v>6.5566429981105401</v>
      </c>
      <c r="AN80" s="385">
        <f>FLXrawF!AN80*FLXrawS!$D$1</f>
        <v>7.0820530077731858</v>
      </c>
      <c r="AO80" s="385">
        <f>FLXrawF!AO80*FLXrawS!$D$1</f>
        <v>7.9421242827069563</v>
      </c>
      <c r="AP80" s="385">
        <f>FLXrawF!AP80*FLXrawS!$D$1</f>
        <v>7.052719665959879</v>
      </c>
      <c r="AQ80" s="385">
        <f>FLXrawF!AQ80*FLXrawS!$D$1</f>
        <v>7.9421242827069563</v>
      </c>
      <c r="AR80" s="385">
        <f>FLXrawF!AR80*FLXrawS!$D$1</f>
        <v>6.5566429981105401</v>
      </c>
      <c r="AS80" s="385">
        <f>FLXrawF!AS80*FLXrawS!$D$1</f>
        <v>3.1784470379569036</v>
      </c>
      <c r="AT80" s="385">
        <f>FLXrawF!AT80*FLXrawS!$D$1</f>
        <v>3.4553783955507194</v>
      </c>
      <c r="AU80" s="385">
        <f>FLXrawF!AU80*FLXrawS!$D$1</f>
        <v>3.7144104640603985</v>
      </c>
      <c r="AV80" s="385">
        <f>FLXrawF!AV80*FLXrawS!$D$1</f>
        <v>3.0686054189008787</v>
      </c>
      <c r="AW80" s="385">
        <f>FLXrawF!AW80*FLXrawS!$D$1</f>
        <v>3.3542103291172247</v>
      </c>
      <c r="AX80" s="385">
        <f>FLXrawF!AX80*FLXrawS!$D$1</f>
        <v>3.7144104640603985</v>
      </c>
      <c r="AY80" s="385">
        <f>FLXrawF!AY80*FLXrawS!$D$1</f>
        <v>3.0686054189008787</v>
      </c>
      <c r="AZ80" s="385">
        <f>FLXrawF!AZ80*FLXrawS!$D$1</f>
        <v>6.26643360438859</v>
      </c>
      <c r="BA80" s="385">
        <f>FLXrawF!BA80*FLXrawS!$D$1</f>
        <v>4.5084658807339517</v>
      </c>
      <c r="BB80" s="385">
        <f>FLXrawF!BB80*FLXrawS!$D$1</f>
        <v>4.6289880085871902</v>
      </c>
      <c r="BC80" s="385">
        <f>FLXrawF!BC80*FLXrawS!$D$1</f>
        <v>5.4960477514087724</v>
      </c>
      <c r="BD80" s="385">
        <f>FLXrawF!BD80*FLXrawS!$D$1</f>
        <v>5.2249838112796265</v>
      </c>
      <c r="BE80" s="385">
        <f>FLXrawF!BE80*FLXrawS!$D$1</f>
        <v>6.26643360438859</v>
      </c>
      <c r="BF80" s="385">
        <f>FLXrawF!BF80*FLXrawS!$D$1</f>
        <v>4.5084658807339517</v>
      </c>
      <c r="BG80" s="385">
        <f>FLXrawF!BG80*FLXrawS!$D$1</f>
        <v>7.0206425415530935</v>
      </c>
      <c r="BH80" s="385">
        <f>FLXrawF!BH80*FLXrawS!$D$1</f>
        <v>7.3848931487208631</v>
      </c>
      <c r="BI80" s="385">
        <f>FLXrawF!BI80*FLXrawS!$D$1</f>
        <v>7.1616161034064989</v>
      </c>
      <c r="BJ80" s="385">
        <f>FLXrawF!BJ80*FLXrawS!$D$1</f>
        <v>7.010670867852018</v>
      </c>
      <c r="BK80" s="385">
        <f>FLXrawF!BK80*FLXrawS!$D$1</f>
        <v>7.1444556653831182</v>
      </c>
      <c r="BL80" s="385">
        <f>FLXrawF!BL80*FLXrawS!$D$1</f>
        <v>7.3848931487208631</v>
      </c>
      <c r="BM80" s="385">
        <f>FLXrawF!BM80*FLXrawS!$D$1</f>
        <v>7.010670867852018</v>
      </c>
      <c r="BN80" s="385">
        <f>FLXrawF!BN80*FLXrawS!$D$1</f>
        <v>2.3984799072752736</v>
      </c>
      <c r="BO80" s="385">
        <f>FLXrawF!BO80*FLXrawS!$D$1</f>
        <v>1.789170073634492</v>
      </c>
      <c r="BP80" s="385">
        <f>FLXrawF!BP80*FLXrawS!$D$1</f>
        <v>2.1676859824857928</v>
      </c>
      <c r="BQ80" s="385">
        <f>FLXrawF!BQ80*FLXrawS!$D$1</f>
        <v>2.1208380010536492</v>
      </c>
      <c r="BR80" s="385">
        <f>FLXrawF!BR80*FLXrawS!$D$1</f>
        <v>2.1190434911123019</v>
      </c>
      <c r="BS80" s="385">
        <f>FLXrawF!BS80*FLXrawS!$D$1</f>
        <v>2.3984799072752736</v>
      </c>
      <c r="BT80" s="385">
        <f>FLXrawF!BT80*FLXrawS!$D$1</f>
        <v>1.789170073634492</v>
      </c>
      <c r="BU80" s="385">
        <f>FLXrawF!BU80*FLXrawS!$D$1</f>
        <v>4.9670409400108655</v>
      </c>
      <c r="BV80" s="385">
        <f>FLXrawF!BV80*FLXrawS!$D$1</f>
        <v>4.9024458725854911</v>
      </c>
      <c r="BW80" s="385">
        <f>FLXrawF!BW80*FLXrawS!$D$1</f>
        <v>5.0728695257326493</v>
      </c>
      <c r="BX80" s="385">
        <f>FLXrawF!BX80*FLXrawS!$D$1</f>
        <v>5.5471711817761635</v>
      </c>
      <c r="BY80" s="385">
        <f>FLXrawF!BY80*FLXrawS!$D$1</f>
        <v>5.1223818800262917</v>
      </c>
      <c r="BZ80" s="385">
        <f>FLXrawF!BZ80*FLXrawS!$D$1</f>
        <v>5.5471711817761635</v>
      </c>
      <c r="CA80" s="385">
        <f>FLXrawF!CA80*FLXrawS!$D$1</f>
        <v>4.9024458725854911</v>
      </c>
      <c r="CB80" s="385">
        <f>FLXrawF!CB80*FLXrawS!$D$1</f>
        <v>6.0547208392533864</v>
      </c>
      <c r="CC80" s="385">
        <f>FLXrawF!CC80*FLXrawS!$D$1</f>
        <v>6.7594276218768128</v>
      </c>
      <c r="CD80" s="385">
        <f>FLXrawF!CD80*FLXrawS!$D$1</f>
        <v>5.4677839230410328</v>
      </c>
      <c r="CE80" s="385">
        <f>FLXrawF!CE80*FLXrawS!$D$1</f>
        <v>6.4631395216298566</v>
      </c>
      <c r="CF80" s="385">
        <f>FLXrawF!CF80*FLXrawS!$D$1</f>
        <v>6.1862679764502735</v>
      </c>
      <c r="CG80" s="385">
        <f>FLXrawF!CG80*FLXrawS!$D$1</f>
        <v>6.7594276218768128</v>
      </c>
      <c r="CH80" s="385">
        <f>FLXrawF!CH80*FLXrawS!$D$1</f>
        <v>5.4677839230410328</v>
      </c>
      <c r="CI80" s="385">
        <f>FLXrawF!CI80*FLXrawS!$D$1</f>
        <v>4.331990845133582</v>
      </c>
      <c r="CJ80" s="385">
        <f>FLXrawF!CJ80*FLXrawS!$D$1</f>
        <v>6.0170523170882007</v>
      </c>
      <c r="CK80" s="385">
        <f>FLXrawF!CK80*FLXrawS!$D$1</f>
        <v>0</v>
      </c>
      <c r="CL80" s="385">
        <f>FLXrawF!CL80*FLXrawS!$D$1</f>
        <v>0</v>
      </c>
      <c r="CM80" s="385">
        <f>FLXrawF!CM80*FLXrawS!$D$1</f>
        <v>5.1745215811108913</v>
      </c>
      <c r="CN80" s="385">
        <f>FLXrawF!CN80*FLXrawS!$D$1</f>
        <v>6.0170523170882007</v>
      </c>
      <c r="CO80" s="385">
        <f>FLXrawF!CO80*FLXrawS!$D$1</f>
        <v>4.331990845133582</v>
      </c>
      <c r="CP80" s="385">
        <f>FLXrawF!CP80*FLXrawS!$D$1</f>
        <v>4.9953619510383493</v>
      </c>
      <c r="CQ80" s="385">
        <f>FLXrawF!CQ80*FLXrawS!$D$1</f>
        <v>5.141630877054661</v>
      </c>
      <c r="CR80" s="385">
        <f>FLXrawF!CR80*FLXrawS!$D$1</f>
        <v>4.9997268207287524</v>
      </c>
      <c r="CS80" s="385">
        <f>FLXrawF!CS80*FLXrawS!$D$1</f>
        <v>5.6056577619631343</v>
      </c>
      <c r="CT80" s="385">
        <f>FLXrawF!CT80*FLXrawS!$D$1</f>
        <v>5.2490051532488495</v>
      </c>
      <c r="CU80" s="385">
        <f>FLXrawF!CU80*FLXrawS!$D$1</f>
        <v>5.6056577619631343</v>
      </c>
      <c r="CV80" s="385">
        <f>FLXrawF!CV80*FLXrawS!$D$1</f>
        <v>4.9997268207287524</v>
      </c>
      <c r="CW80" s="385">
        <f>FLXrawF!CW80*FLXrawS!$D$1</f>
        <v>8.9048674639831127</v>
      </c>
      <c r="CX80" s="385">
        <f>FLXrawF!CX80*FLXrawS!$D$1</f>
        <v>7.4742233731690959</v>
      </c>
      <c r="CY80" s="385">
        <f>FLXrawF!CY80*FLXrawS!$D$1</f>
        <v>7.4771032101591839</v>
      </c>
      <c r="CZ80" s="385">
        <f>FLXrawF!CZ80*FLXrawS!$D$1</f>
        <v>7.5480826704534296</v>
      </c>
      <c r="DA80" s="385">
        <f>FLXrawF!DA80*FLXrawS!$D$1</f>
        <v>7.8510691794412057</v>
      </c>
      <c r="DB80" s="385">
        <f>FLXrawF!DB80*FLXrawS!$D$1</f>
        <v>8.9048674639831127</v>
      </c>
      <c r="DC80" s="385">
        <f>FLXrawF!DC80*FLXrawS!$D$1</f>
        <v>7.4742233731690959</v>
      </c>
      <c r="DD80" s="385">
        <f>FLXrawF!DD80*FLXrawS!$D$1</f>
        <v>3.1683617549518339</v>
      </c>
      <c r="DE80" s="385">
        <f>FLXrawF!DE80*FLXrawS!$D$1</f>
        <v>3.5730595422919773</v>
      </c>
      <c r="DF80" s="385">
        <f>FLXrawF!DF80*FLXrawS!$D$1</f>
        <v>5.3586127610062322</v>
      </c>
      <c r="DG80" s="385">
        <f>FLXrawF!DG80*FLXrawS!$D$1</f>
        <v>3.1641351532611606</v>
      </c>
      <c r="DH80" s="385">
        <f>FLXrawF!DH80*FLXrawS!$D$1</f>
        <v>3.3018521501683233</v>
      </c>
      <c r="DI80" s="385">
        <f>FLXrawF!DI80*FLXrawS!$D$1</f>
        <v>3.5730595422919773</v>
      </c>
      <c r="DJ80" s="385">
        <f>FLXrawF!DJ80*FLXrawS!$D$1</f>
        <v>3.1641351532611606</v>
      </c>
      <c r="DK80" s="385">
        <f>FLXrawF!DK80*FLXrawS!$D$1</f>
        <v>6.3462526399915014</v>
      </c>
      <c r="DL80" s="385">
        <f>FLXrawF!DL80*FLXrawS!$D$1</f>
        <v>5.7445401796174727</v>
      </c>
      <c r="DM80" s="385">
        <f>FLXrawF!DM80*FLXrawS!$D$1</f>
        <v>4.7620357333149155</v>
      </c>
      <c r="DN80" s="385">
        <f>FLXrawF!DN80*FLXrawS!$D$1</f>
        <v>5.7038575964325</v>
      </c>
      <c r="DO80" s="385">
        <f>FLXrawF!DO80*FLXrawS!$D$1</f>
        <v>5.6391715373390969</v>
      </c>
      <c r="DP80" s="385">
        <f>FLXrawF!DP80*FLXrawS!$D$1</f>
        <v>6.3462526399915014</v>
      </c>
      <c r="DQ80" s="385">
        <f>FLXrawF!DQ80*FLXrawS!$D$1</f>
        <v>4.7620357333149155</v>
      </c>
      <c r="DR80" s="385">
        <f>FLXrawF!DR80*FLXrawS!$D$1</f>
        <v>7.7338954906713786</v>
      </c>
      <c r="DS80" s="385">
        <f>FLXrawF!DS80*FLXrawS!$D$1</f>
        <v>7.1710801073893498</v>
      </c>
      <c r="DT80" s="385">
        <f>FLXrawF!DT80*FLXrawS!$D$1</f>
        <v>6.6737447308270719</v>
      </c>
      <c r="DU80" s="385">
        <f>FLXrawF!DU80*FLXrawS!$D$1</f>
        <v>7.2430492941242202</v>
      </c>
      <c r="DV80" s="385">
        <f>FLXrawF!DV80*FLXrawS!$D$1</f>
        <v>7.2054424057530051</v>
      </c>
      <c r="DW80" s="385">
        <f>FLXrawF!DW80*FLXrawS!$D$1</f>
        <v>7.7338954906713786</v>
      </c>
      <c r="DX80" s="385">
        <f>FLXrawF!DX80*FLXrawS!$D$1</f>
        <v>6.6737447308270719</v>
      </c>
      <c r="DY80" s="385">
        <f>FLXrawF!DY80*FLXrawS!$D$1</f>
        <v>2.0471575798826582</v>
      </c>
      <c r="DZ80" s="385">
        <f>FLXrawF!DZ80*FLXrawS!$D$1</f>
        <v>2.2711739146888497</v>
      </c>
      <c r="EA80" s="385">
        <f>FLXrawF!EA80*FLXrawS!$D$1</f>
        <v>2.3048299480981616</v>
      </c>
      <c r="EB80" s="385">
        <f>FLXrawF!EB80*FLXrawS!$D$1</f>
        <v>2.1168903967097283</v>
      </c>
      <c r="EC80" s="385">
        <f>FLXrawF!EC80*FLXrawS!$D$1</f>
        <v>2.1850129598448498</v>
      </c>
      <c r="ED80" s="385">
        <f>FLXrawF!ED80*FLXrawS!$D$1</f>
        <v>2.3048299480981616</v>
      </c>
      <c r="EE80" s="385">
        <f>FLXrawF!EE80*FLXrawS!$D$1</f>
        <v>2.0471575798826582</v>
      </c>
      <c r="EF80" s="385">
        <f>FLXrawF!EF80*FLXrawS!$D$1</f>
        <v>5.2793058564675315</v>
      </c>
      <c r="EG80" s="385">
        <f>FLXrawF!EG80*FLXrawS!$D$1</f>
        <v>4.9646463535978267</v>
      </c>
      <c r="EH80" s="385">
        <f>FLXrawF!EH80*FLXrawS!$D$1</f>
        <v>3.6329177212660055</v>
      </c>
      <c r="EI80" s="385">
        <f>FLXrawF!EI80*FLXrawS!$D$1</f>
        <v>4.4638791268068543</v>
      </c>
      <c r="EJ80" s="385">
        <f>FLXrawF!EJ80*FLXrawS!$D$1</f>
        <v>4.5851872645345537</v>
      </c>
      <c r="EK80" s="385">
        <f>FLXrawF!EK80*FLXrawS!$D$1</f>
        <v>5.2793058564675315</v>
      </c>
      <c r="EL80" s="385">
        <f>FLXrawF!EL80*FLXrawS!$D$1</f>
        <v>3.6329177212660055</v>
      </c>
      <c r="EM80" s="385">
        <f>FLXrawF!EM80*FLXrawS!$D$1</f>
        <v>6.1372194520627383</v>
      </c>
      <c r="EN80" s="385">
        <f>FLXrawF!EN80*FLXrawS!$D$1</f>
        <v>5.1154174196755866</v>
      </c>
      <c r="EO80" s="385">
        <f>FLXrawF!EO80*FLXrawS!$D$1</f>
        <v>4.7245010014909026</v>
      </c>
      <c r="EP80" s="385">
        <f>FLXrawF!EP80*FLXrawS!$D$1</f>
        <v>5.5531476485629776</v>
      </c>
      <c r="EQ80" s="385">
        <f>FLXrawF!EQ80*FLXrawS!$D$1</f>
        <v>5.3825713804480504</v>
      </c>
      <c r="ER80" s="385">
        <f>FLXrawF!ER80*FLXrawS!$D$1</f>
        <v>6.1372194520627383</v>
      </c>
      <c r="ES80" s="385">
        <f>FLXrawF!ES80*FLXrawS!$D$1</f>
        <v>4.7245010014909026</v>
      </c>
      <c r="ET80" s="385">
        <f>FLXrawF!ET80*FLXrawS!$D$1</f>
        <v>3.2638410896430972</v>
      </c>
      <c r="EU80" s="385">
        <f>FLXrawF!EU80*FLXrawS!$D$1</f>
        <v>3.2047939139672366</v>
      </c>
      <c r="EV80" s="385">
        <f>FLXrawF!EV80*FLXrawS!$D$1</f>
        <v>3.1056855732414919</v>
      </c>
      <c r="EW80" s="385">
        <f>FLXrawF!EW80*FLXrawS!$D$1</f>
        <v>3.3803966656001836</v>
      </c>
      <c r="EX80" s="385">
        <f>FLXrawF!EX80*FLXrawS!$D$1</f>
        <v>3.2386793106130023</v>
      </c>
      <c r="EY80" s="385">
        <f>FLXrawF!EY80*FLXrawS!$D$1</f>
        <v>3.3803966656001836</v>
      </c>
      <c r="EZ80" s="385">
        <f>FLXrawF!EZ80*FLXrawS!$D$1</f>
        <v>3.1056855732414919</v>
      </c>
      <c r="FA80" s="385">
        <f>FLXrawF!FA80*FLXrawS!$D$1</f>
        <v>6.482395107815087</v>
      </c>
      <c r="FB80" s="385">
        <f>FLXrawF!FB80*FLXrawS!$D$1</f>
        <v>2.8538475989421079</v>
      </c>
      <c r="FC80" s="385">
        <f>FLXrawF!FC80*FLXrawS!$D$1</f>
        <v>6.2749863897040115</v>
      </c>
      <c r="FD80" s="385">
        <f>FLXrawF!FD80*FLXrawS!$D$1</f>
        <v>6.3649009989627565</v>
      </c>
      <c r="FE80" s="385">
        <f>FLXrawF!FE80*FLXrawS!$D$1</f>
        <v>6.3740941654939514</v>
      </c>
      <c r="FF80" s="385">
        <f>FLXrawF!FF80*FLXrawS!$D$1</f>
        <v>6.482395107815087</v>
      </c>
      <c r="FG80" s="385">
        <f>FLXrawF!FG80*FLXrawS!$D$1</f>
        <v>6.2749863897040115</v>
      </c>
      <c r="FH80" s="385">
        <f>FLXrawF!FH80*FLXrawS!$D$1</f>
        <v>7.8793433537043986</v>
      </c>
      <c r="FI80" s="385">
        <f>FLXrawF!FI80*FLXrawS!$D$1</f>
        <v>7.5918488858583189</v>
      </c>
      <c r="FJ80" s="385">
        <f>FLXrawF!FJ80*FLXrawS!$D$1</f>
        <v>6.1636338968593556</v>
      </c>
      <c r="FK80" s="385">
        <f>FLXrawF!FK80*FLXrawS!$D$1</f>
        <v>7.5655139233382318</v>
      </c>
      <c r="FL80" s="385">
        <f>FLXrawF!FL80*FLXrawS!$D$1</f>
        <v>7.3000850149400769</v>
      </c>
      <c r="FM80" s="385">
        <f>FLXrawF!FM80*FLXrawS!$D$1</f>
        <v>7.8793433537043986</v>
      </c>
      <c r="FN80" s="385">
        <f>FLXrawF!FN80*FLXrawS!$D$1</f>
        <v>6.1636338968593556</v>
      </c>
      <c r="FO80" s="385">
        <f>FLXrawF!FO80*FLXrawS!$D$1</f>
        <v>3.4328440372141937</v>
      </c>
      <c r="FP80" s="385">
        <f>FLXrawF!FP80*FLXrawS!$D$1</f>
        <v>3.4966887837201832</v>
      </c>
      <c r="FQ80" s="385">
        <f>FLXrawF!FQ80*FLXrawS!$D$1</f>
        <v>3.1690054042983906</v>
      </c>
      <c r="FR80" s="385">
        <f>FLXrawF!FR80*FLXrawS!$D$1</f>
        <v>3.1239729731526888</v>
      </c>
      <c r="FS80" s="385">
        <f>FLXrawF!FS80*FLXrawS!$D$1</f>
        <v>3.3056277995963637</v>
      </c>
      <c r="FT80" s="385">
        <f>FLXrawF!FT80*FLXrawS!$D$1</f>
        <v>3.4966887837201832</v>
      </c>
      <c r="FU80" s="385">
        <f>FLXrawF!FU80*FLXrawS!$D$1</f>
        <v>3.1239729731526888</v>
      </c>
      <c r="FV80" s="385">
        <f>FLXrawF!FV80*FLXrawS!$D$1</f>
        <v>5.3036773186443451</v>
      </c>
      <c r="FW80" s="385">
        <f>FLXrawF!FW80*FLXrawS!$D$1</f>
        <v>5.5418829848876427</v>
      </c>
      <c r="FX80" s="385">
        <f>FLXrawF!FX80*FLXrawS!$D$1</f>
        <v>4.670281525545537</v>
      </c>
      <c r="FY80" s="385">
        <f>FLXrawF!FY80*FLXrawS!$D$1</f>
        <v>5.8808647292705896</v>
      </c>
      <c r="FZ80" s="385">
        <f>FLXrawF!FZ80*FLXrawS!$D$1</f>
        <v>5.3491766395870286</v>
      </c>
      <c r="GA80" s="385">
        <f>FLXrawF!GA80*FLXrawS!$D$1</f>
        <v>5.8808647292705896</v>
      </c>
      <c r="GB80" s="385">
        <f>FLXrawF!GB80*FLXrawS!$D$1</f>
        <v>4.670281525545537</v>
      </c>
      <c r="GC80" s="385">
        <f>FLXrawF!GC80*FLXrawS!$D$1</f>
        <v>7.6564318941331555</v>
      </c>
      <c r="GD80" s="385">
        <f>FLXrawF!GD80*FLXrawS!$D$1</f>
        <v>7.3699687584068299</v>
      </c>
      <c r="GE80" s="385">
        <f>FLXrawF!GE80*FLXrawS!$D$1</f>
        <v>6.6409599874766778</v>
      </c>
      <c r="GF80" s="385">
        <f>FLXrawF!GF80*FLXrawS!$D$1</f>
        <v>5.9668160179770995</v>
      </c>
      <c r="GG80" s="385">
        <f>FLXrawF!GG80*FLXrawS!$D$1</f>
        <v>6.9085441644984416</v>
      </c>
      <c r="GH80" s="385">
        <f>FLXrawF!GH80*FLXrawS!$D$1</f>
        <v>7.6564318941331555</v>
      </c>
      <c r="GI80" s="385">
        <f>FLXrawF!GI80*FLXrawS!$D$1</f>
        <v>5.9668160179770995</v>
      </c>
      <c r="GJ80" s="385">
        <v>5.9668160179770995</v>
      </c>
    </row>
    <row r="81" spans="1:192">
      <c r="A81" s="380">
        <v>77</v>
      </c>
      <c r="B81" s="384">
        <v>7.6000000000000012E-2</v>
      </c>
      <c r="C81" s="385">
        <f>FLXrawF!C81*FLXrawS!$D$1</f>
        <v>4.0161047316111071</v>
      </c>
      <c r="D81" s="385">
        <f>FLXrawF!D81*FLXrawS!$D$1</f>
        <v>3.6017657213929013</v>
      </c>
      <c r="E81" s="385">
        <f>FLXrawF!E81*FLXrawS!$D$1</f>
        <v>3.9871214865280633</v>
      </c>
      <c r="F81" s="385">
        <f>FLXrawF!F81*FLXrawS!$D$1</f>
        <v>4.0134943299826551</v>
      </c>
      <c r="G81" s="385">
        <f>FLXrawF!G81*FLXrawS!$D$1</f>
        <v>3.9046215673786824</v>
      </c>
      <c r="H81" s="385">
        <f>FLXrawF!H81*FLXrawS!$D$1</f>
        <v>4.0161047316111071</v>
      </c>
      <c r="I81" s="385">
        <f>FLXrawF!I81*FLXrawS!$D$1</f>
        <v>3.6017657213929013</v>
      </c>
      <c r="J81" s="385">
        <f>FLXrawF!J81*FLXrawS!$D$1</f>
        <v>4.6332911030596584</v>
      </c>
      <c r="K81" s="385">
        <f>FLXrawF!K81*FLXrawS!$D$1</f>
        <v>4.7195795293554639</v>
      </c>
      <c r="L81" s="385">
        <f>FLXrawF!L81*FLXrawS!$D$1</f>
        <v>5.196768810831367</v>
      </c>
      <c r="M81" s="385">
        <f>FLXrawF!M81*FLXrawS!$D$1</f>
        <v>5.1840441853954067</v>
      </c>
      <c r="N81" s="385">
        <f>FLXrawF!N81*FLXrawS!$D$1</f>
        <v>4.9334209071604738</v>
      </c>
      <c r="O81" s="385">
        <f>FLXrawF!O81*FLXrawS!$D$1</f>
        <v>5.196768810831367</v>
      </c>
      <c r="P81" s="385">
        <f>FLXrawF!P81*FLXrawS!$D$1</f>
        <v>4.6332911030596584</v>
      </c>
      <c r="Q81" s="385">
        <f>FLXrawF!Q81*FLXrawS!$D$1</f>
        <v>6.4140753723231505</v>
      </c>
      <c r="R81" s="385">
        <f>FLXrawF!R81*FLXrawS!$D$1</f>
        <v>6.0100605471443158</v>
      </c>
      <c r="S81" s="385">
        <f>FLXrawF!S81*FLXrawS!$D$1</f>
        <v>7.417112138306952</v>
      </c>
      <c r="T81" s="385">
        <f>FLXrawF!T81*FLXrawS!$D$1</f>
        <v>6.1723512134065484</v>
      </c>
      <c r="U81" s="385">
        <f>FLXrawF!U81*FLXrawS!$D$1</f>
        <v>6.5033998177952412</v>
      </c>
      <c r="V81" s="385">
        <f>FLXrawF!V81*FLXrawS!$D$1</f>
        <v>7.417112138306952</v>
      </c>
      <c r="W81" s="385">
        <f>FLXrawF!W81*FLXrawS!$D$1</f>
        <v>6.0100605471443158</v>
      </c>
      <c r="X81" s="385">
        <f>FLXrawF!X81*FLXrawS!$D$1</f>
        <v>3.8150778344309519</v>
      </c>
      <c r="Y81" s="385">
        <f>FLXrawF!Y81*FLXrawS!$D$1</f>
        <v>3.143443388898794</v>
      </c>
      <c r="Z81" s="385">
        <f>FLXrawF!Z81*FLXrawS!$D$1</f>
        <v>4.0400411504599205</v>
      </c>
      <c r="AA81" s="385">
        <f>FLXrawF!AA81*FLXrawS!$D$1</f>
        <v>4.521515111485142</v>
      </c>
      <c r="AB81" s="385">
        <f>FLXrawF!AB81*FLXrawS!$D$1</f>
        <v>3.8800193713187019</v>
      </c>
      <c r="AC81" s="385">
        <f>FLXrawF!AC81*FLXrawS!$D$1</f>
        <v>4.521515111485142</v>
      </c>
      <c r="AD81" s="385">
        <f>FLXrawF!AD81*FLXrawS!$D$1</f>
        <v>3.143443388898794</v>
      </c>
      <c r="AE81" s="385">
        <f>FLXrawF!AE81*FLXrawS!$D$1</f>
        <v>4.7592920778548464</v>
      </c>
      <c r="AF81" s="385">
        <f>FLXrawF!AF81*FLXrawS!$D$1</f>
        <v>4.9399108253202995</v>
      </c>
      <c r="AG81" s="385">
        <f>FLXrawF!AG81*FLXrawS!$D$1</f>
        <v>5.7234259551426305</v>
      </c>
      <c r="AH81" s="385">
        <f>FLXrawF!AH81*FLXrawS!$D$1</f>
        <v>5.7113559712626003</v>
      </c>
      <c r="AI81" s="385">
        <f>FLXrawF!AI81*FLXrawS!$D$1</f>
        <v>5.2834962073950935</v>
      </c>
      <c r="AJ81" s="385">
        <f>FLXrawF!AJ81*FLXrawS!$D$1</f>
        <v>5.7234259551426305</v>
      </c>
      <c r="AK81" s="385">
        <f>FLXrawF!AK81*FLXrawS!$D$1</f>
        <v>4.7592920778548464</v>
      </c>
      <c r="AL81" s="385">
        <f>FLXrawF!AL81*FLXrawS!$D$1</f>
        <v>6.6239854336823951</v>
      </c>
      <c r="AM81" s="385">
        <f>FLXrawF!AM81*FLXrawS!$D$1</f>
        <v>6.5722715917496624</v>
      </c>
      <c r="AN81" s="385">
        <f>FLXrawF!AN81*FLXrawS!$D$1</f>
        <v>7.0857288533577663</v>
      </c>
      <c r="AO81" s="385">
        <f>FLXrawF!AO81*FLXrawS!$D$1</f>
        <v>8.0106146731942989</v>
      </c>
      <c r="AP81" s="385">
        <f>FLXrawF!AP81*FLXrawS!$D$1</f>
        <v>7.0731501379960307</v>
      </c>
      <c r="AQ81" s="385">
        <f>FLXrawF!AQ81*FLXrawS!$D$1</f>
        <v>8.0106146731942989</v>
      </c>
      <c r="AR81" s="385">
        <f>FLXrawF!AR81*FLXrawS!$D$1</f>
        <v>6.5722715917496624</v>
      </c>
      <c r="AS81" s="385">
        <f>FLXrawF!AS81*FLXrawS!$D$1</f>
        <v>3.1367070346005681</v>
      </c>
      <c r="AT81" s="385">
        <f>FLXrawF!AT81*FLXrawS!$D$1</f>
        <v>3.4141751101682929</v>
      </c>
      <c r="AU81" s="385">
        <f>FLXrawF!AU81*FLXrawS!$D$1</f>
        <v>3.6726891187957871</v>
      </c>
      <c r="AV81" s="385">
        <f>FLXrawF!AV81*FLXrawS!$D$1</f>
        <v>3.0095880152507783</v>
      </c>
      <c r="AW81" s="385">
        <f>FLXrawF!AW81*FLXrawS!$D$1</f>
        <v>3.3082898197038566</v>
      </c>
      <c r="AX81" s="385">
        <f>FLXrawF!AX81*FLXrawS!$D$1</f>
        <v>3.6726891187957871</v>
      </c>
      <c r="AY81" s="385">
        <f>FLXrawF!AY81*FLXrawS!$D$1</f>
        <v>3.0095880152507783</v>
      </c>
      <c r="AZ81" s="385">
        <f>FLXrawF!AZ81*FLXrawS!$D$1</f>
        <v>6.2943093853516974</v>
      </c>
      <c r="BA81" s="385">
        <f>FLXrawF!BA81*FLXrawS!$D$1</f>
        <v>4.5409811802329054</v>
      </c>
      <c r="BB81" s="385">
        <f>FLXrawF!BB81*FLXrawS!$D$1</f>
        <v>4.6466828017137072</v>
      </c>
      <c r="BC81" s="385">
        <f>FLXrawF!BC81*FLXrawS!$D$1</f>
        <v>5.5008449783372075</v>
      </c>
      <c r="BD81" s="385">
        <f>FLXrawF!BD81*FLXrawS!$D$1</f>
        <v>5.2457045864088787</v>
      </c>
      <c r="BE81" s="385">
        <f>FLXrawF!BE81*FLXrawS!$D$1</f>
        <v>6.2943093853516974</v>
      </c>
      <c r="BF81" s="385">
        <f>FLXrawF!BF81*FLXrawS!$D$1</f>
        <v>4.5409811802329054</v>
      </c>
      <c r="BG81" s="385">
        <f>FLXrawF!BG81*FLXrawS!$D$1</f>
        <v>7.0316160010772943</v>
      </c>
      <c r="BH81" s="385">
        <f>FLXrawF!BH81*FLXrawS!$D$1</f>
        <v>7.4191028545286741</v>
      </c>
      <c r="BI81" s="385">
        <f>FLXrawF!BI81*FLXrawS!$D$1</f>
        <v>7.1862666013274081</v>
      </c>
      <c r="BJ81" s="385">
        <f>FLXrawF!BJ81*FLXrawS!$D$1</f>
        <v>7.0241380749375972</v>
      </c>
      <c r="BK81" s="385">
        <f>FLXrawF!BK81*FLXrawS!$D$1</f>
        <v>7.1652808829677426</v>
      </c>
      <c r="BL81" s="385">
        <f>FLXrawF!BL81*FLXrawS!$D$1</f>
        <v>7.4191028545286741</v>
      </c>
      <c r="BM81" s="385">
        <f>FLXrawF!BM81*FLXrawS!$D$1</f>
        <v>7.0241380749375972</v>
      </c>
      <c r="BN81" s="385">
        <f>FLXrawF!BN81*FLXrawS!$D$1</f>
        <v>2.3665074467354037</v>
      </c>
      <c r="BO81" s="385">
        <f>FLXrawF!BO81*FLXrawS!$D$1</f>
        <v>1.765691089975665</v>
      </c>
      <c r="BP81" s="385">
        <f>FLXrawF!BP81*FLXrawS!$D$1</f>
        <v>2.1295249774311724</v>
      </c>
      <c r="BQ81" s="385">
        <f>FLXrawF!BQ81*FLXrawS!$D$1</f>
        <v>2.1051371943575576</v>
      </c>
      <c r="BR81" s="385">
        <f>FLXrawF!BR81*FLXrawS!$D$1</f>
        <v>2.0917151771249496</v>
      </c>
      <c r="BS81" s="385">
        <f>FLXrawF!BS81*FLXrawS!$D$1</f>
        <v>2.3665074467354037</v>
      </c>
      <c r="BT81" s="385">
        <f>FLXrawF!BT81*FLXrawS!$D$1</f>
        <v>1.765691089975665</v>
      </c>
      <c r="BU81" s="385">
        <f>FLXrawF!BU81*FLXrawS!$D$1</f>
        <v>4.9995697154669676</v>
      </c>
      <c r="BV81" s="385">
        <f>FLXrawF!BV81*FLXrawS!$D$1</f>
        <v>4.8647092747315916</v>
      </c>
      <c r="BW81" s="385">
        <f>FLXrawF!BW81*FLXrawS!$D$1</f>
        <v>5.0149421401664673</v>
      </c>
      <c r="BX81" s="385">
        <f>FLXrawF!BX81*FLXrawS!$D$1</f>
        <v>5.5211165378143692</v>
      </c>
      <c r="BY81" s="385">
        <f>FLXrawF!BY81*FLXrawS!$D$1</f>
        <v>5.1000844170448492</v>
      </c>
      <c r="BZ81" s="385">
        <f>FLXrawF!BZ81*FLXrawS!$D$1</f>
        <v>5.5211165378143692</v>
      </c>
      <c r="CA81" s="385">
        <f>FLXrawF!CA81*FLXrawS!$D$1</f>
        <v>4.8647092747315916</v>
      </c>
      <c r="CB81" s="385">
        <f>FLXrawF!CB81*FLXrawS!$D$1</f>
        <v>6.0663372241403275</v>
      </c>
      <c r="CC81" s="385">
        <f>FLXrawF!CC81*FLXrawS!$D$1</f>
        <v>6.7584443112773078</v>
      </c>
      <c r="CD81" s="385">
        <f>FLXrawF!CD81*FLXrawS!$D$1</f>
        <v>5.4684664040034168</v>
      </c>
      <c r="CE81" s="385">
        <f>FLXrawF!CE81*FLXrawS!$D$1</f>
        <v>6.4248612976310042</v>
      </c>
      <c r="CF81" s="385">
        <f>FLXrawF!CF81*FLXrawS!$D$1</f>
        <v>6.1795273092630136</v>
      </c>
      <c r="CG81" s="385">
        <f>FLXrawF!CG81*FLXrawS!$D$1</f>
        <v>6.7584443112773078</v>
      </c>
      <c r="CH81" s="385">
        <f>FLXrawF!CH81*FLXrawS!$D$1</f>
        <v>5.4684664040034168</v>
      </c>
      <c r="CI81" s="385">
        <f>FLXrawF!CI81*FLXrawS!$D$1</f>
        <v>4.3261189005552501</v>
      </c>
      <c r="CJ81" s="385">
        <f>FLXrawF!CJ81*FLXrawS!$D$1</f>
        <v>6.0130992835820489</v>
      </c>
      <c r="CK81" s="385">
        <f>FLXrawF!CK81*FLXrawS!$D$1</f>
        <v>0</v>
      </c>
      <c r="CL81" s="385">
        <f>FLXrawF!CL81*FLXrawS!$D$1</f>
        <v>0</v>
      </c>
      <c r="CM81" s="385">
        <f>FLXrawF!CM81*FLXrawS!$D$1</f>
        <v>5.169609092068649</v>
      </c>
      <c r="CN81" s="385">
        <f>FLXrawF!CN81*FLXrawS!$D$1</f>
        <v>6.0130992835820489</v>
      </c>
      <c r="CO81" s="385">
        <f>FLXrawF!CO81*FLXrawS!$D$1</f>
        <v>4.3261189005552501</v>
      </c>
      <c r="CP81" s="385">
        <f>FLXrawF!CP81*FLXrawS!$D$1</f>
        <v>4.6597372288982859</v>
      </c>
      <c r="CQ81" s="385">
        <f>FLXrawF!CQ81*FLXrawS!$D$1</f>
        <v>5.1367535625847962</v>
      </c>
      <c r="CR81" s="385">
        <f>FLXrawF!CR81*FLXrawS!$D$1</f>
        <v>4.9396026339094732</v>
      </c>
      <c r="CS81" s="385">
        <f>FLXrawF!CS81*FLXrawS!$D$1</f>
        <v>5.5452708595972595</v>
      </c>
      <c r="CT81" s="385">
        <f>FLXrawF!CT81*FLXrawS!$D$1</f>
        <v>5.2072090186971778</v>
      </c>
      <c r="CU81" s="385">
        <f>FLXrawF!CU81*FLXrawS!$D$1</f>
        <v>5.5452708595972595</v>
      </c>
      <c r="CV81" s="385">
        <f>FLXrawF!CV81*FLXrawS!$D$1</f>
        <v>4.9396026339094732</v>
      </c>
      <c r="CW81" s="385">
        <f>FLXrawF!CW81*FLXrawS!$D$1</f>
        <v>8.9524936450515504</v>
      </c>
      <c r="CX81" s="385">
        <f>FLXrawF!CX81*FLXrawS!$D$1</f>
        <v>7.4986298685653496</v>
      </c>
      <c r="CY81" s="385">
        <f>FLXrawF!CY81*FLXrawS!$D$1</f>
        <v>7.4864676770966678</v>
      </c>
      <c r="CZ81" s="385">
        <f>FLXrawF!CZ81*FLXrawS!$D$1</f>
        <v>7.5604530295418355</v>
      </c>
      <c r="DA81" s="385">
        <f>FLXrawF!DA81*FLXrawS!$D$1</f>
        <v>7.8745110550638513</v>
      </c>
      <c r="DB81" s="385">
        <f>FLXrawF!DB81*FLXrawS!$D$1</f>
        <v>8.9524936450515504</v>
      </c>
      <c r="DC81" s="385">
        <f>FLXrawF!DC81*FLXrawS!$D$1</f>
        <v>7.4864676770966678</v>
      </c>
      <c r="DD81" s="385">
        <f>FLXrawF!DD81*FLXrawS!$D$1</f>
        <v>3.1403548542459441</v>
      </c>
      <c r="DE81" s="385">
        <f>FLXrawF!DE81*FLXrawS!$D$1</f>
        <v>3.5099687670816984</v>
      </c>
      <c r="DF81" s="385">
        <f>FLXrawF!DF81*FLXrawS!$D$1</f>
        <v>5.3519044658378521</v>
      </c>
      <c r="DG81" s="385">
        <f>FLXrawF!DG81*FLXrawS!$D$1</f>
        <v>3.1440971794920154</v>
      </c>
      <c r="DH81" s="385">
        <f>FLXrawF!DH81*FLXrawS!$D$1</f>
        <v>3.2648069336065526</v>
      </c>
      <c r="DI81" s="385">
        <f>FLXrawF!DI81*FLXrawS!$D$1</f>
        <v>3.5099687670816984</v>
      </c>
      <c r="DJ81" s="385">
        <f>FLXrawF!DJ81*FLXrawS!$D$1</f>
        <v>3.1403548542459441</v>
      </c>
      <c r="DK81" s="385">
        <f>FLXrawF!DK81*FLXrawS!$D$1</f>
        <v>6.295063704917748</v>
      </c>
      <c r="DL81" s="385">
        <f>FLXrawF!DL81*FLXrawS!$D$1</f>
        <v>5.7168627226350042</v>
      </c>
      <c r="DM81" s="385">
        <f>FLXrawF!DM81*FLXrawS!$D$1</f>
        <v>4.7818900674328555</v>
      </c>
      <c r="DN81" s="385">
        <f>FLXrawF!DN81*FLXrawS!$D$1</f>
        <v>5.6459068581986864</v>
      </c>
      <c r="DO81" s="385">
        <f>FLXrawF!DO81*FLXrawS!$D$1</f>
        <v>5.6099308382960738</v>
      </c>
      <c r="DP81" s="385">
        <f>FLXrawF!DP81*FLXrawS!$D$1</f>
        <v>6.295063704917748</v>
      </c>
      <c r="DQ81" s="385">
        <f>FLXrawF!DQ81*FLXrawS!$D$1</f>
        <v>4.7818900674328555</v>
      </c>
      <c r="DR81" s="385">
        <f>FLXrawF!DR81*FLXrawS!$D$1</f>
        <v>7.7481223196810642</v>
      </c>
      <c r="DS81" s="385">
        <f>FLXrawF!DS81*FLXrawS!$D$1</f>
        <v>7.2081129094277481</v>
      </c>
      <c r="DT81" s="385">
        <f>FLXrawF!DT81*FLXrawS!$D$1</f>
        <v>6.691438078387514</v>
      </c>
      <c r="DU81" s="385">
        <f>FLXrawF!DU81*FLXrawS!$D$1</f>
        <v>7.2210289276217745</v>
      </c>
      <c r="DV81" s="385">
        <f>FLXrawF!DV81*FLXrawS!$D$1</f>
        <v>7.2171755587795259</v>
      </c>
      <c r="DW81" s="385">
        <f>FLXrawF!DW81*FLXrawS!$D$1</f>
        <v>7.7481223196810642</v>
      </c>
      <c r="DX81" s="385">
        <f>FLXrawF!DX81*FLXrawS!$D$1</f>
        <v>6.691438078387514</v>
      </c>
      <c r="DY81" s="385">
        <f>FLXrawF!DY81*FLXrawS!$D$1</f>
        <v>2.0450711289185022</v>
      </c>
      <c r="DZ81" s="385">
        <f>FLXrawF!DZ81*FLXrawS!$D$1</f>
        <v>2.2529218967356015</v>
      </c>
      <c r="EA81" s="385">
        <f>FLXrawF!EA81*FLXrawS!$D$1</f>
        <v>2.2667895004538767</v>
      </c>
      <c r="EB81" s="385">
        <f>FLXrawF!EB81*FLXrawS!$D$1</f>
        <v>2.0966417968473823</v>
      </c>
      <c r="EC81" s="385">
        <f>FLXrawF!EC81*FLXrawS!$D$1</f>
        <v>2.1653560807388406</v>
      </c>
      <c r="ED81" s="385">
        <f>FLXrawF!ED81*FLXrawS!$D$1</f>
        <v>2.2667895004538767</v>
      </c>
      <c r="EE81" s="385">
        <f>FLXrawF!EE81*FLXrawS!$D$1</f>
        <v>2.0450711289185022</v>
      </c>
      <c r="EF81" s="385">
        <f>FLXrawF!EF81*FLXrawS!$D$1</f>
        <v>5.252444623382523</v>
      </c>
      <c r="EG81" s="385">
        <f>FLXrawF!EG81*FLXrawS!$D$1</f>
        <v>4.8966455650317364</v>
      </c>
      <c r="EH81" s="385">
        <f>FLXrawF!EH81*FLXrawS!$D$1</f>
        <v>3.6264771059901864</v>
      </c>
      <c r="EI81" s="385">
        <f>FLXrawF!EI81*FLXrawS!$D$1</f>
        <v>4.4503536307439999</v>
      </c>
      <c r="EJ81" s="385">
        <f>FLXrawF!EJ81*FLXrawS!$D$1</f>
        <v>4.5564802312871118</v>
      </c>
      <c r="EK81" s="385">
        <f>FLXrawF!EK81*FLXrawS!$D$1</f>
        <v>5.252444623382523</v>
      </c>
      <c r="EL81" s="385">
        <f>FLXrawF!EL81*FLXrawS!$D$1</f>
        <v>3.6264771059901864</v>
      </c>
      <c r="EM81" s="385">
        <f>FLXrawF!EM81*FLXrawS!$D$1</f>
        <v>6.1623596742035787</v>
      </c>
      <c r="EN81" s="385">
        <f>FLXrawF!EN81*FLXrawS!$D$1</f>
        <v>5.1318385601343843</v>
      </c>
      <c r="EO81" s="385">
        <f>FLXrawF!EO81*FLXrawS!$D$1</f>
        <v>4.7385735528817037</v>
      </c>
      <c r="EP81" s="385">
        <f>FLXrawF!EP81*FLXrawS!$D$1</f>
        <v>5.5682620272039367</v>
      </c>
      <c r="EQ81" s="385">
        <f>FLXrawF!EQ81*FLXrawS!$D$1</f>
        <v>5.4002584536059013</v>
      </c>
      <c r="ER81" s="385">
        <f>FLXrawF!ER81*FLXrawS!$D$1</f>
        <v>6.1623596742035787</v>
      </c>
      <c r="ES81" s="385">
        <f>FLXrawF!ES81*FLXrawS!$D$1</f>
        <v>4.7385735528817037</v>
      </c>
      <c r="ET81" s="385">
        <f>FLXrawF!ET81*FLXrawS!$D$1</f>
        <v>3.2374102445045496</v>
      </c>
      <c r="EU81" s="385">
        <f>FLXrawF!EU81*FLXrawS!$D$1</f>
        <v>3.1584344129413449</v>
      </c>
      <c r="EV81" s="385">
        <f>FLXrawF!EV81*FLXrawS!$D$1</f>
        <v>3.079688827442375</v>
      </c>
      <c r="EW81" s="385">
        <f>FLXrawF!EW81*FLXrawS!$D$1</f>
        <v>3.2909525189454447</v>
      </c>
      <c r="EX81" s="385">
        <f>FLXrawF!EX81*FLXrawS!$D$1</f>
        <v>3.191621500958429</v>
      </c>
      <c r="EY81" s="385">
        <f>FLXrawF!EY81*FLXrawS!$D$1</f>
        <v>3.2909525189454447</v>
      </c>
      <c r="EZ81" s="385">
        <f>FLXrawF!EZ81*FLXrawS!$D$1</f>
        <v>3.079688827442375</v>
      </c>
      <c r="FA81" s="385">
        <f>FLXrawF!FA81*FLXrawS!$D$1</f>
        <v>6.45829735743499</v>
      </c>
      <c r="FB81" s="385">
        <f>FLXrawF!FB81*FLXrawS!$D$1</f>
        <v>2.8760831167914147</v>
      </c>
      <c r="FC81" s="385">
        <f>FLXrawF!FC81*FLXrawS!$D$1</f>
        <v>6.2511614303045695</v>
      </c>
      <c r="FD81" s="385">
        <f>FLXrawF!FD81*FLXrawS!$D$1</f>
        <v>6.314473594471405</v>
      </c>
      <c r="FE81" s="385">
        <f>FLXrawF!FE81*FLXrawS!$D$1</f>
        <v>6.3413107940703206</v>
      </c>
      <c r="FF81" s="385">
        <f>FLXrawF!FF81*FLXrawS!$D$1</f>
        <v>6.45829735743499</v>
      </c>
      <c r="FG81" s="385">
        <f>FLXrawF!FG81*FLXrawS!$D$1</f>
        <v>6.2511614303045695</v>
      </c>
      <c r="FH81" s="385">
        <f>FLXrawF!FH81*FLXrawS!$D$1</f>
        <v>7.8769838834576271</v>
      </c>
      <c r="FI81" s="385">
        <f>FLXrawF!FI81*FLXrawS!$D$1</f>
        <v>7.6092023589800943</v>
      </c>
      <c r="FJ81" s="385">
        <f>FLXrawF!FJ81*FLXrawS!$D$1</f>
        <v>6.1895149370555309</v>
      </c>
      <c r="FK81" s="385">
        <f>FLXrawF!FK81*FLXrawS!$D$1</f>
        <v>7.5814548670358466</v>
      </c>
      <c r="FL81" s="385">
        <f>FLXrawF!FL81*FLXrawS!$D$1</f>
        <v>7.3142890116322734</v>
      </c>
      <c r="FM81" s="385">
        <f>FLXrawF!FM81*FLXrawS!$D$1</f>
        <v>7.8769838834576271</v>
      </c>
      <c r="FN81" s="385">
        <f>FLXrawF!FN81*FLXrawS!$D$1</f>
        <v>6.1895149370555309</v>
      </c>
      <c r="FO81" s="385">
        <f>FLXrawF!FO81*FLXrawS!$D$1</f>
        <v>3.4052350050037181</v>
      </c>
      <c r="FP81" s="385">
        <f>FLXrawF!FP81*FLXrawS!$D$1</f>
        <v>3.4410149831591368</v>
      </c>
      <c r="FQ81" s="385">
        <f>FLXrawF!FQ81*FLXrawS!$D$1</f>
        <v>3.1407265681855479</v>
      </c>
      <c r="FR81" s="385">
        <f>FLXrawF!FR81*FLXrawS!$D$1</f>
        <v>3.127209715905277</v>
      </c>
      <c r="FS81" s="385">
        <f>FLXrawF!FS81*FLXrawS!$D$1</f>
        <v>3.2785465680634194</v>
      </c>
      <c r="FT81" s="385">
        <f>FLXrawF!FT81*FLXrawS!$D$1</f>
        <v>3.4410149831591368</v>
      </c>
      <c r="FU81" s="385">
        <f>FLXrawF!FU81*FLXrawS!$D$1</f>
        <v>3.127209715905277</v>
      </c>
      <c r="FV81" s="385">
        <f>FLXrawF!FV81*FLXrawS!$D$1</f>
        <v>5.2847239516936941</v>
      </c>
      <c r="FW81" s="385">
        <f>FLXrawF!FW81*FLXrawS!$D$1</f>
        <v>5.563965094037334</v>
      </c>
      <c r="FX81" s="385">
        <f>FLXrawF!FX81*FLXrawS!$D$1</f>
        <v>4.6844750273759459</v>
      </c>
      <c r="FY81" s="385">
        <f>FLXrawF!FY81*FLXrawS!$D$1</f>
        <v>5.8790149130509723</v>
      </c>
      <c r="FZ81" s="385">
        <f>FLXrawF!FZ81*FLXrawS!$D$1</f>
        <v>5.3530447465394868</v>
      </c>
      <c r="GA81" s="385">
        <f>FLXrawF!GA81*FLXrawS!$D$1</f>
        <v>5.8790149130509723</v>
      </c>
      <c r="GB81" s="385">
        <f>FLXrawF!GB81*FLXrawS!$D$1</f>
        <v>4.6844750273759459</v>
      </c>
      <c r="GC81" s="385">
        <f>FLXrawF!GC81*FLXrawS!$D$1</f>
        <v>7.6709316661010361</v>
      </c>
      <c r="GD81" s="385">
        <f>FLXrawF!GD81*FLXrawS!$D$1</f>
        <v>7.3994408032524488</v>
      </c>
      <c r="GE81" s="385">
        <f>FLXrawF!GE81*FLXrawS!$D$1</f>
        <v>6.6239480010045728</v>
      </c>
      <c r="GF81" s="385">
        <f>FLXrawF!GF81*FLXrawS!$D$1</f>
        <v>5.9895043432936612</v>
      </c>
      <c r="GG81" s="385">
        <f>FLXrawF!GG81*FLXrawS!$D$1</f>
        <v>6.9209562034129304</v>
      </c>
      <c r="GH81" s="385">
        <f>FLXrawF!GH81*FLXrawS!$D$1</f>
        <v>7.6709316661010361</v>
      </c>
      <c r="GI81" s="385">
        <f>FLXrawF!GI81*FLXrawS!$D$1</f>
        <v>5.9895043432936612</v>
      </c>
      <c r="GJ81" s="385">
        <v>5.9895043432936612</v>
      </c>
    </row>
    <row r="82" spans="1:192">
      <c r="A82" s="380">
        <v>78</v>
      </c>
      <c r="B82" s="384">
        <v>7.7000000000000013E-2</v>
      </c>
      <c r="C82" s="385">
        <f>FLXrawF!C82*FLXrawS!$D$1</f>
        <v>3.9826303194793726</v>
      </c>
      <c r="D82" s="385">
        <f>FLXrawF!D82*FLXrawS!$D$1</f>
        <v>3.5590717808827175</v>
      </c>
      <c r="E82" s="385">
        <f>FLXrawF!E82*FLXrawS!$D$1</f>
        <v>3.944022814415602</v>
      </c>
      <c r="F82" s="385">
        <f>FLXrawF!F82*FLXrawS!$D$1</f>
        <v>3.9101480269703659</v>
      </c>
      <c r="G82" s="385">
        <f>FLXrawF!G82*FLXrawS!$D$1</f>
        <v>3.8489682354370145</v>
      </c>
      <c r="H82" s="385">
        <f>FLXrawF!H82*FLXrawS!$D$1</f>
        <v>3.9826303194793726</v>
      </c>
      <c r="I82" s="385">
        <f>FLXrawF!I82*FLXrawS!$D$1</f>
        <v>3.5590717808827175</v>
      </c>
      <c r="J82" s="385">
        <f>FLXrawF!J82*FLXrawS!$D$1</f>
        <v>4.662916773356649</v>
      </c>
      <c r="K82" s="385">
        <f>FLXrawF!K82*FLXrawS!$D$1</f>
        <v>4.7044387447785638</v>
      </c>
      <c r="L82" s="385">
        <f>FLXrawF!L82*FLXrawS!$D$1</f>
        <v>5.1442249277045686</v>
      </c>
      <c r="M82" s="385">
        <f>FLXrawF!M82*FLXrawS!$D$1</f>
        <v>5.1276288309901741</v>
      </c>
      <c r="N82" s="385">
        <f>FLXrawF!N82*FLXrawS!$D$1</f>
        <v>4.9098023192074889</v>
      </c>
      <c r="O82" s="385">
        <f>FLXrawF!O82*FLXrawS!$D$1</f>
        <v>5.1442249277045686</v>
      </c>
      <c r="P82" s="385">
        <f>FLXrawF!P82*FLXrawS!$D$1</f>
        <v>4.662916773356649</v>
      </c>
      <c r="Q82" s="385">
        <f>FLXrawF!Q82*FLXrawS!$D$1</f>
        <v>6.4423176981903545</v>
      </c>
      <c r="R82" s="385">
        <f>FLXrawF!R82*FLXrawS!$D$1</f>
        <v>5.9587641177662549</v>
      </c>
      <c r="S82" s="385">
        <f>FLXrawF!S82*FLXrawS!$D$1</f>
        <v>7.4218735091957866</v>
      </c>
      <c r="T82" s="385">
        <f>FLXrawF!T82*FLXrawS!$D$1</f>
        <v>6.1824472268340571</v>
      </c>
      <c r="U82" s="385">
        <f>FLXrawF!U82*FLXrawS!$D$1</f>
        <v>6.5013506379966133</v>
      </c>
      <c r="V82" s="385">
        <f>FLXrawF!V82*FLXrawS!$D$1</f>
        <v>7.4218735091957866</v>
      </c>
      <c r="W82" s="385">
        <f>FLXrawF!W82*FLXrawS!$D$1</f>
        <v>5.9587641177662549</v>
      </c>
      <c r="X82" s="385">
        <f>FLXrawF!X82*FLXrawS!$D$1</f>
        <v>3.7840467612188617</v>
      </c>
      <c r="Y82" s="385">
        <f>FLXrawF!Y82*FLXrawS!$D$1</f>
        <v>3.1216874665660872</v>
      </c>
      <c r="Z82" s="385">
        <f>FLXrawF!Z82*FLXrawS!$D$1</f>
        <v>3.9802657506542123</v>
      </c>
      <c r="AA82" s="385">
        <f>FLXrawF!AA82*FLXrawS!$D$1</f>
        <v>4.4672547146271215</v>
      </c>
      <c r="AB82" s="385">
        <f>FLXrawF!AB82*FLXrawS!$D$1</f>
        <v>3.8383136732665708</v>
      </c>
      <c r="AC82" s="385">
        <f>FLXrawF!AC82*FLXrawS!$D$1</f>
        <v>4.4672547146271215</v>
      </c>
      <c r="AD82" s="385">
        <f>FLXrawF!AD82*FLXrawS!$D$1</f>
        <v>3.1216874665660872</v>
      </c>
      <c r="AE82" s="385">
        <f>FLXrawF!AE82*FLXrawS!$D$1</f>
        <v>4.7854625341307253</v>
      </c>
      <c r="AF82" s="385">
        <f>FLXrawF!AF82*FLXrawS!$D$1</f>
        <v>4.9349392864126376</v>
      </c>
      <c r="AG82" s="385">
        <f>FLXrawF!AG82*FLXrawS!$D$1</f>
        <v>5.7006362198829592</v>
      </c>
      <c r="AH82" s="385">
        <f>FLXrawF!AH82*FLXrawS!$D$1</f>
        <v>5.6827254212405354</v>
      </c>
      <c r="AI82" s="385">
        <f>FLXrawF!AI82*FLXrawS!$D$1</f>
        <v>5.2759408654167146</v>
      </c>
      <c r="AJ82" s="385">
        <f>FLXrawF!AJ82*FLXrawS!$D$1</f>
        <v>5.7006362198829592</v>
      </c>
      <c r="AK82" s="385">
        <f>FLXrawF!AK82*FLXrawS!$D$1</f>
        <v>4.7854625341307253</v>
      </c>
      <c r="AL82" s="385">
        <f>FLXrawF!AL82*FLXrawS!$D$1</f>
        <v>6.6895980630225074</v>
      </c>
      <c r="AM82" s="385">
        <f>FLXrawF!AM82*FLXrawS!$D$1</f>
        <v>6.5489175265307606</v>
      </c>
      <c r="AN82" s="385">
        <f>FLXrawF!AN82*FLXrawS!$D$1</f>
        <v>7.0586594320715506</v>
      </c>
      <c r="AO82" s="385">
        <f>FLXrawF!AO82*FLXrawS!$D$1</f>
        <v>8.0504430004859469</v>
      </c>
      <c r="AP82" s="385">
        <f>FLXrawF!AP82*FLXrawS!$D$1</f>
        <v>7.0869045055276914</v>
      </c>
      <c r="AQ82" s="385">
        <f>FLXrawF!AQ82*FLXrawS!$D$1</f>
        <v>8.0504430004859469</v>
      </c>
      <c r="AR82" s="385">
        <f>FLXrawF!AR82*FLXrawS!$D$1</f>
        <v>6.5489175265307606</v>
      </c>
      <c r="AS82" s="385">
        <f>FLXrawF!AS82*FLXrawS!$D$1</f>
        <v>3.1134859171443883</v>
      </c>
      <c r="AT82" s="385">
        <f>FLXrawF!AT82*FLXrawS!$D$1</f>
        <v>3.3701279629811194</v>
      </c>
      <c r="AU82" s="385">
        <f>FLXrawF!AU82*FLXrawS!$D$1</f>
        <v>3.6577155406002437</v>
      </c>
      <c r="AV82" s="385">
        <f>FLXrawF!AV82*FLXrawS!$D$1</f>
        <v>2.9443747878654807</v>
      </c>
      <c r="AW82" s="385">
        <f>FLXrawF!AW82*FLXrawS!$D$1</f>
        <v>3.2714260521478082</v>
      </c>
      <c r="AX82" s="385">
        <f>FLXrawF!AX82*FLXrawS!$D$1</f>
        <v>3.6577155406002437</v>
      </c>
      <c r="AY82" s="385">
        <f>FLXrawF!AY82*FLXrawS!$D$1</f>
        <v>2.9443747878654807</v>
      </c>
      <c r="AZ82" s="385">
        <f>FLXrawF!AZ82*FLXrawS!$D$1</f>
        <v>6.3084493710200924</v>
      </c>
      <c r="BA82" s="385">
        <f>FLXrawF!BA82*FLXrawS!$D$1</f>
        <v>4.5247496912091991</v>
      </c>
      <c r="BB82" s="385">
        <f>FLXrawF!BB82*FLXrawS!$D$1</f>
        <v>4.6202204053689808</v>
      </c>
      <c r="BC82" s="385">
        <f>FLXrawF!BC82*FLXrawS!$D$1</f>
        <v>5.4907779556184719</v>
      </c>
      <c r="BD82" s="385">
        <f>FLXrawF!BD82*FLXrawS!$D$1</f>
        <v>5.2360493558041865</v>
      </c>
      <c r="BE82" s="385">
        <f>FLXrawF!BE82*FLXrawS!$D$1</f>
        <v>6.3084493710200924</v>
      </c>
      <c r="BF82" s="385">
        <f>FLXrawF!BF82*FLXrawS!$D$1</f>
        <v>4.5247496912091991</v>
      </c>
      <c r="BG82" s="385">
        <f>FLXrawF!BG82*FLXrawS!$D$1</f>
        <v>7.0396821331082755</v>
      </c>
      <c r="BH82" s="385">
        <f>FLXrawF!BH82*FLXrawS!$D$1</f>
        <v>7.4416115560580387</v>
      </c>
      <c r="BI82" s="385">
        <f>FLXrawF!BI82*FLXrawS!$D$1</f>
        <v>7.1869332146378273</v>
      </c>
      <c r="BJ82" s="385">
        <f>FLXrawF!BJ82*FLXrawS!$D$1</f>
        <v>7.0348131190604635</v>
      </c>
      <c r="BK82" s="385">
        <f>FLXrawF!BK82*FLXrawS!$D$1</f>
        <v>7.1757600057161506</v>
      </c>
      <c r="BL82" s="385">
        <f>FLXrawF!BL82*FLXrawS!$D$1</f>
        <v>7.4416115560580387</v>
      </c>
      <c r="BM82" s="385">
        <f>FLXrawF!BM82*FLXrawS!$D$1</f>
        <v>7.0348131190604635</v>
      </c>
      <c r="BN82" s="385">
        <f>FLXrawF!BN82*FLXrawS!$D$1</f>
        <v>2.3230883629407773</v>
      </c>
      <c r="BO82" s="385">
        <f>FLXrawF!BO82*FLXrawS!$D$1</f>
        <v>1.737503259452821</v>
      </c>
      <c r="BP82" s="385">
        <f>FLXrawF!BP82*FLXrawS!$D$1</f>
        <v>2.0907077847029631</v>
      </c>
      <c r="BQ82" s="385">
        <f>FLXrawF!BQ82*FLXrawS!$D$1</f>
        <v>2.0810746648950413</v>
      </c>
      <c r="BR82" s="385">
        <f>FLXrawF!BR82*FLXrawS!$D$1</f>
        <v>2.0580935179979005</v>
      </c>
      <c r="BS82" s="385">
        <f>FLXrawF!BS82*FLXrawS!$D$1</f>
        <v>2.3230883629407773</v>
      </c>
      <c r="BT82" s="385">
        <f>FLXrawF!BT82*FLXrawS!$D$1</f>
        <v>1.737503259452821</v>
      </c>
      <c r="BU82" s="385">
        <f>FLXrawF!BU82*FLXrawS!$D$1</f>
        <v>5.0158786921848915</v>
      </c>
      <c r="BV82" s="385">
        <f>FLXrawF!BV82*FLXrawS!$D$1</f>
        <v>4.8445101233058612</v>
      </c>
      <c r="BW82" s="385">
        <f>FLXrawF!BW82*FLXrawS!$D$1</f>
        <v>5.0293193413752046</v>
      </c>
      <c r="BX82" s="385">
        <f>FLXrawF!BX82*FLXrawS!$D$1</f>
        <v>5.5221978651784198</v>
      </c>
      <c r="BY82" s="385">
        <f>FLXrawF!BY82*FLXrawS!$D$1</f>
        <v>5.1029765055110943</v>
      </c>
      <c r="BZ82" s="385">
        <f>FLXrawF!BZ82*FLXrawS!$D$1</f>
        <v>5.5221978651784198</v>
      </c>
      <c r="CA82" s="385">
        <f>FLXrawF!CA82*FLXrawS!$D$1</f>
        <v>4.8445101233058612</v>
      </c>
      <c r="CB82" s="385">
        <f>FLXrawF!CB82*FLXrawS!$D$1</f>
        <v>6.0778897213842722</v>
      </c>
      <c r="CC82" s="385">
        <f>FLXrawF!CC82*FLXrawS!$D$1</f>
        <v>6.7621998505535963</v>
      </c>
      <c r="CD82" s="385">
        <f>FLXrawF!CD82*FLXrawS!$D$1</f>
        <v>5.4599081239618341</v>
      </c>
      <c r="CE82" s="385">
        <f>FLXrawF!CE82*FLXrawS!$D$1</f>
        <v>6.4556335235390625</v>
      </c>
      <c r="CF82" s="385">
        <f>FLXrawF!CF82*FLXrawS!$D$1</f>
        <v>6.1889078048596904</v>
      </c>
      <c r="CG82" s="385">
        <f>FLXrawF!CG82*FLXrawS!$D$1</f>
        <v>6.7621998505535963</v>
      </c>
      <c r="CH82" s="385">
        <f>FLXrawF!CH82*FLXrawS!$D$1</f>
        <v>5.4599081239618341</v>
      </c>
      <c r="CI82" s="385">
        <f>FLXrawF!CI82*FLXrawS!$D$1</f>
        <v>4.3202572721879857</v>
      </c>
      <c r="CJ82" s="385">
        <f>FLXrawF!CJ82*FLXrawS!$D$1</f>
        <v>6.0091495198388296</v>
      </c>
      <c r="CK82" s="385">
        <f>FLXrawF!CK82*FLXrawS!$D$1</f>
        <v>0</v>
      </c>
      <c r="CL82" s="385">
        <f>FLXrawF!CL82*FLXrawS!$D$1</f>
        <v>0</v>
      </c>
      <c r="CM82" s="385">
        <f>FLXrawF!CM82*FLXrawS!$D$1</f>
        <v>5.1647033960134081</v>
      </c>
      <c r="CN82" s="385">
        <f>FLXrawF!CN82*FLXrawS!$D$1</f>
        <v>6.0091495198388296</v>
      </c>
      <c r="CO82" s="385">
        <f>FLXrawF!CO82*FLXrawS!$D$1</f>
        <v>4.3202572721879857</v>
      </c>
      <c r="CP82" s="385">
        <f>FLXrawF!CP82*FLXrawS!$D$1</f>
        <v>4.2992045763014408</v>
      </c>
      <c r="CQ82" s="385">
        <f>FLXrawF!CQ82*FLXrawS!$D$1</f>
        <v>5.1153163558755566</v>
      </c>
      <c r="CR82" s="385">
        <f>FLXrawF!CR82*FLXrawS!$D$1</f>
        <v>4.9027253924783318</v>
      </c>
      <c r="CS82" s="385">
        <f>FLXrawF!CS82*FLXrawS!$D$1</f>
        <v>5.485557980996421</v>
      </c>
      <c r="CT82" s="385">
        <f>FLXrawF!CT82*FLXrawS!$D$1</f>
        <v>5.1678665764501019</v>
      </c>
      <c r="CU82" s="385">
        <f>FLXrawF!CU82*FLXrawS!$D$1</f>
        <v>5.485557980996421</v>
      </c>
      <c r="CV82" s="385">
        <f>FLXrawF!CV82*FLXrawS!$D$1</f>
        <v>4.9027253924783318</v>
      </c>
      <c r="CW82" s="385">
        <f>FLXrawF!CW82*FLXrawS!$D$1</f>
        <v>8.9780105134723982</v>
      </c>
      <c r="CX82" s="385">
        <f>FLXrawF!CX82*FLXrawS!$D$1</f>
        <v>7.4940937826957992</v>
      </c>
      <c r="CY82" s="385">
        <f>FLXrawF!CY82*FLXrawS!$D$1</f>
        <v>7.5180548666556817</v>
      </c>
      <c r="CZ82" s="385">
        <f>FLXrawF!CZ82*FLXrawS!$D$1</f>
        <v>7.5616519404230429</v>
      </c>
      <c r="DA82" s="385">
        <f>FLXrawF!DA82*FLXrawS!$D$1</f>
        <v>7.8879527758117298</v>
      </c>
      <c r="DB82" s="385">
        <f>FLXrawF!DB82*FLXrawS!$D$1</f>
        <v>8.9780105134723982</v>
      </c>
      <c r="DC82" s="385">
        <f>FLXrawF!DC82*FLXrawS!$D$1</f>
        <v>7.4940937826957992</v>
      </c>
      <c r="DD82" s="385">
        <f>FLXrawF!DD82*FLXrawS!$D$1</f>
        <v>3.1029853250592612</v>
      </c>
      <c r="DE82" s="385">
        <f>FLXrawF!DE82*FLXrawS!$D$1</f>
        <v>3.4469316466740261</v>
      </c>
      <c r="DF82" s="385">
        <f>FLXrawF!DF82*FLXrawS!$D$1</f>
        <v>5.3452065026352322</v>
      </c>
      <c r="DG82" s="385">
        <f>FLXrawF!DG82*FLXrawS!$D$1</f>
        <v>3.1071755449841589</v>
      </c>
      <c r="DH82" s="385">
        <f>FLXrawF!DH82*FLXrawS!$D$1</f>
        <v>3.2190308389058151</v>
      </c>
      <c r="DI82" s="385">
        <f>FLXrawF!DI82*FLXrawS!$D$1</f>
        <v>3.4469316466740261</v>
      </c>
      <c r="DJ82" s="385">
        <f>FLXrawF!DJ82*FLXrawS!$D$1</f>
        <v>3.1029853250592612</v>
      </c>
      <c r="DK82" s="385">
        <f>FLXrawF!DK82*FLXrawS!$D$1</f>
        <v>6.2578696622838779</v>
      </c>
      <c r="DL82" s="385">
        <f>FLXrawF!DL82*FLXrawS!$D$1</f>
        <v>5.6775453715974447</v>
      </c>
      <c r="DM82" s="385">
        <f>FLXrawF!DM82*FLXrawS!$D$1</f>
        <v>4.8004159627074054</v>
      </c>
      <c r="DN82" s="385">
        <f>FLXrawF!DN82*FLXrawS!$D$1</f>
        <v>5.5960657490744232</v>
      </c>
      <c r="DO82" s="385">
        <f>FLXrawF!DO82*FLXrawS!$D$1</f>
        <v>5.5829741864157869</v>
      </c>
      <c r="DP82" s="385">
        <f>FLXrawF!DP82*FLXrawS!$D$1</f>
        <v>6.2578696622838779</v>
      </c>
      <c r="DQ82" s="385">
        <f>FLXrawF!DQ82*FLXrawS!$D$1</f>
        <v>4.8004159627074054</v>
      </c>
      <c r="DR82" s="385">
        <f>FLXrawF!DR82*FLXrawS!$D$1</f>
        <v>7.7608400236738673</v>
      </c>
      <c r="DS82" s="385">
        <f>FLXrawF!DS82*FLXrawS!$D$1</f>
        <v>7.2382623637984151</v>
      </c>
      <c r="DT82" s="385">
        <f>FLXrawF!DT82*FLXrawS!$D$1</f>
        <v>6.7102277489837627</v>
      </c>
      <c r="DU82" s="385">
        <f>FLXrawF!DU82*FLXrawS!$D$1</f>
        <v>7.2729863326021897</v>
      </c>
      <c r="DV82" s="385">
        <f>FLXrawF!DV82*FLXrawS!$D$1</f>
        <v>7.2455791172645583</v>
      </c>
      <c r="DW82" s="385">
        <f>FLXrawF!DW82*FLXrawS!$D$1</f>
        <v>7.7608400236738673</v>
      </c>
      <c r="DX82" s="385">
        <f>FLXrawF!DX82*FLXrawS!$D$1</f>
        <v>6.7102277489837627</v>
      </c>
      <c r="DY82" s="385">
        <f>FLXrawF!DY82*FLXrawS!$D$1</f>
        <v>2.0442657437777867</v>
      </c>
      <c r="DZ82" s="385">
        <f>FLXrawF!DZ82*FLXrawS!$D$1</f>
        <v>2.2281066830995111</v>
      </c>
      <c r="EA82" s="385">
        <f>FLXrawF!EA82*FLXrawS!$D$1</f>
        <v>2.2479853463993456</v>
      </c>
      <c r="EB82" s="385">
        <f>FLXrawF!EB82*FLXrawS!$D$1</f>
        <v>2.0832312089361129</v>
      </c>
      <c r="EC82" s="385">
        <f>FLXrawF!EC82*FLXrawS!$D$1</f>
        <v>2.1508972455531894</v>
      </c>
      <c r="ED82" s="385">
        <f>FLXrawF!ED82*FLXrawS!$D$1</f>
        <v>2.2479853463993456</v>
      </c>
      <c r="EE82" s="385">
        <f>FLXrawF!EE82*FLXrawS!$D$1</f>
        <v>2.0442657437777867</v>
      </c>
      <c r="EF82" s="385">
        <f>FLXrawF!EF82*FLXrawS!$D$1</f>
        <v>5.245256790182399</v>
      </c>
      <c r="EG82" s="385">
        <f>FLXrawF!EG82*FLXrawS!$D$1</f>
        <v>4.9096008043467263</v>
      </c>
      <c r="EH82" s="385">
        <f>FLXrawF!EH82*FLXrawS!$D$1</f>
        <v>3.6360717972663426</v>
      </c>
      <c r="EI82" s="385">
        <f>FLXrawF!EI82*FLXrawS!$D$1</f>
        <v>4.4694930120488605</v>
      </c>
      <c r="EJ82" s="385">
        <f>FLXrawF!EJ82*FLXrawS!$D$1</f>
        <v>4.5651056009610818</v>
      </c>
      <c r="EK82" s="385">
        <f>FLXrawF!EK82*FLXrawS!$D$1</f>
        <v>5.245256790182399</v>
      </c>
      <c r="EL82" s="385">
        <f>FLXrawF!EL82*FLXrawS!$D$1</f>
        <v>3.6360717972663426</v>
      </c>
      <c r="EM82" s="385">
        <f>FLXrawF!EM82*FLXrawS!$D$1</f>
        <v>6.1862241952145984</v>
      </c>
      <c r="EN82" s="385">
        <f>FLXrawF!EN82*FLXrawS!$D$1</f>
        <v>5.1486901781924601</v>
      </c>
      <c r="EO82" s="385">
        <f>FLXrawF!EO82*FLXrawS!$D$1</f>
        <v>4.7456543128521016</v>
      </c>
      <c r="EP82" s="385">
        <f>FLXrawF!EP82*FLXrawS!$D$1</f>
        <v>5.5835584926345199</v>
      </c>
      <c r="EQ82" s="385">
        <f>FLXrawF!EQ82*FLXrawS!$D$1</f>
        <v>5.4160317947234198</v>
      </c>
      <c r="ER82" s="385">
        <f>FLXrawF!ER82*FLXrawS!$D$1</f>
        <v>6.1862241952145984</v>
      </c>
      <c r="ES82" s="385">
        <f>FLXrawF!ES82*FLXrawS!$D$1</f>
        <v>4.7456543128521016</v>
      </c>
      <c r="ET82" s="385">
        <f>FLXrawF!ET82*FLXrawS!$D$1</f>
        <v>3.2067529966444135</v>
      </c>
      <c r="EU82" s="385">
        <f>FLXrawF!EU82*FLXrawS!$D$1</f>
        <v>3.1153111121825225</v>
      </c>
      <c r="EV82" s="385">
        <f>FLXrawF!EV82*FLXrawS!$D$1</f>
        <v>3.0503071039506047</v>
      </c>
      <c r="EW82" s="385">
        <f>FLXrawF!EW82*FLXrawS!$D$1</f>
        <v>3.2033721469209708</v>
      </c>
      <c r="EX82" s="385">
        <f>FLXrawF!EX82*FLXrawS!$D$1</f>
        <v>3.1439358399246284</v>
      </c>
      <c r="EY82" s="385">
        <f>FLXrawF!EY82*FLXrawS!$D$1</f>
        <v>3.2067529966444135</v>
      </c>
      <c r="EZ82" s="385">
        <f>FLXrawF!EZ82*FLXrawS!$D$1</f>
        <v>3.0503071039506047</v>
      </c>
      <c r="FA82" s="385">
        <f>FLXrawF!FA82*FLXrawS!$D$1</f>
        <v>6.4505225687988901</v>
      </c>
      <c r="FB82" s="385">
        <f>FLXrawF!FB82*FLXrawS!$D$1</f>
        <v>2.8983630161727989</v>
      </c>
      <c r="FC82" s="385">
        <f>FLXrawF!FC82*FLXrawS!$D$1</f>
        <v>6.2586079659395875</v>
      </c>
      <c r="FD82" s="385">
        <f>FLXrawF!FD82*FLXrawS!$D$1</f>
        <v>6.3132172761599605</v>
      </c>
      <c r="FE82" s="385">
        <f>FLXrawF!FE82*FLXrawS!$D$1</f>
        <v>6.3407826036328139</v>
      </c>
      <c r="FF82" s="385">
        <f>FLXrawF!FF82*FLXrawS!$D$1</f>
        <v>6.4505225687988901</v>
      </c>
      <c r="FG82" s="385">
        <f>FLXrawF!FG82*FLXrawS!$D$1</f>
        <v>6.2586079659395875</v>
      </c>
      <c r="FH82" s="385">
        <f>FLXrawF!FH82*FLXrawS!$D$1</f>
        <v>7.8709764095277261</v>
      </c>
      <c r="FI82" s="385">
        <f>FLXrawF!FI82*FLXrawS!$D$1</f>
        <v>7.6258503109432807</v>
      </c>
      <c r="FJ82" s="385">
        <f>FLXrawF!FJ82*FLXrawS!$D$1</f>
        <v>6.207788707690213</v>
      </c>
      <c r="FK82" s="385">
        <f>FLXrawF!FK82*FLXrawS!$D$1</f>
        <v>7.5948754613369021</v>
      </c>
      <c r="FL82" s="385">
        <f>FLXrawF!FL82*FLXrawS!$D$1</f>
        <v>7.32487272237453</v>
      </c>
      <c r="FM82" s="385">
        <f>FLXrawF!FM82*FLXrawS!$D$1</f>
        <v>7.8709764095277261</v>
      </c>
      <c r="FN82" s="385">
        <f>FLXrawF!FN82*FLXrawS!$D$1</f>
        <v>6.207788707690213</v>
      </c>
      <c r="FO82" s="385">
        <f>FLXrawF!FO82*FLXrawS!$D$1</f>
        <v>3.3728979015925389</v>
      </c>
      <c r="FP82" s="385">
        <f>FLXrawF!FP82*FLXrawS!$D$1</f>
        <v>3.4041686730432192</v>
      </c>
      <c r="FQ82" s="385">
        <f>FLXrawF!FQ82*FLXrawS!$D$1</f>
        <v>3.1214358050698201</v>
      </c>
      <c r="FR82" s="385">
        <f>FLXrawF!FR82*FLXrawS!$D$1</f>
        <v>3.1346043641281063</v>
      </c>
      <c r="FS82" s="385">
        <f>FLXrawF!FS82*FLXrawS!$D$1</f>
        <v>3.2582766859584211</v>
      </c>
      <c r="FT82" s="385">
        <f>FLXrawF!FT82*FLXrawS!$D$1</f>
        <v>3.4041686730432192</v>
      </c>
      <c r="FU82" s="385">
        <f>FLXrawF!FU82*FLXrawS!$D$1</f>
        <v>3.1214358050698201</v>
      </c>
      <c r="FV82" s="385">
        <f>FLXrawF!FV82*FLXrawS!$D$1</f>
        <v>5.2410268119235539</v>
      </c>
      <c r="FW82" s="385">
        <f>FLXrawF!FW82*FLXrawS!$D$1</f>
        <v>5.5473740881777562</v>
      </c>
      <c r="FX82" s="385">
        <f>FLXrawF!FX82*FLXrawS!$D$1</f>
        <v>4.666247233705981</v>
      </c>
      <c r="FY82" s="385">
        <f>FLXrawF!FY82*FLXrawS!$D$1</f>
        <v>5.8779352253136112</v>
      </c>
      <c r="FZ82" s="385">
        <f>FLXrawF!FZ82*FLXrawS!$D$1</f>
        <v>5.3331458397802258</v>
      </c>
      <c r="GA82" s="385">
        <f>FLXrawF!GA82*FLXrawS!$D$1</f>
        <v>5.8779352253136112</v>
      </c>
      <c r="GB82" s="385">
        <f>FLXrawF!GB82*FLXrawS!$D$1</f>
        <v>4.666247233705981</v>
      </c>
      <c r="GC82" s="385">
        <f>FLXrawF!GC82*FLXrawS!$D$1</f>
        <v>7.6975833512639156</v>
      </c>
      <c r="GD82" s="385">
        <f>FLXrawF!GD82*FLXrawS!$D$1</f>
        <v>7.4204461721152564</v>
      </c>
      <c r="GE82" s="385">
        <f>FLXrawF!GE82*FLXrawS!$D$1</f>
        <v>6.598699559588769</v>
      </c>
      <c r="GF82" s="385">
        <f>FLXrawF!GF82*FLXrawS!$D$1</f>
        <v>5.9995640719338192</v>
      </c>
      <c r="GG82" s="385">
        <f>FLXrawF!GG82*FLXrawS!$D$1</f>
        <v>6.9290732887254398</v>
      </c>
      <c r="GH82" s="385">
        <f>FLXrawF!GH82*FLXrawS!$D$1</f>
        <v>7.6975833512639156</v>
      </c>
      <c r="GI82" s="385">
        <f>FLXrawF!GI82*FLXrawS!$D$1</f>
        <v>5.9995640719338192</v>
      </c>
      <c r="GJ82" s="385">
        <v>5.9995640719338192</v>
      </c>
    </row>
    <row r="83" spans="1:192">
      <c r="A83" s="380">
        <v>79</v>
      </c>
      <c r="B83" s="384">
        <v>7.8E-2</v>
      </c>
      <c r="C83" s="385">
        <f>FLXrawF!C83*FLXrawS!$D$1</f>
        <v>3.9409294798758592</v>
      </c>
      <c r="D83" s="385">
        <f>FLXrawF!D83*FLXrawS!$D$1</f>
        <v>3.5288651309972785</v>
      </c>
      <c r="E83" s="385">
        <f>FLXrawF!E83*FLXrawS!$D$1</f>
        <v>3.9001791920405702</v>
      </c>
      <c r="F83" s="385">
        <f>FLXrawF!F83*FLXrawS!$D$1</f>
        <v>3.7880203359936799</v>
      </c>
      <c r="G83" s="385">
        <f>FLXrawF!G83*FLXrawS!$D$1</f>
        <v>3.7894985347268464</v>
      </c>
      <c r="H83" s="385">
        <f>FLXrawF!H83*FLXrawS!$D$1</f>
        <v>3.9409294798758592</v>
      </c>
      <c r="I83" s="385">
        <f>FLXrawF!I83*FLXrawS!$D$1</f>
        <v>3.5288651309972785</v>
      </c>
      <c r="J83" s="385">
        <f>FLXrawF!J83*FLXrawS!$D$1</f>
        <v>4.6931400325588868</v>
      </c>
      <c r="K83" s="385">
        <f>FLXrawF!K83*FLXrawS!$D$1</f>
        <v>4.6847997329699806</v>
      </c>
      <c r="L83" s="385">
        <f>FLXrawF!L83*FLXrawS!$D$1</f>
        <v>5.113755819655049</v>
      </c>
      <c r="M83" s="385">
        <f>FLXrawF!M83*FLXrawS!$D$1</f>
        <v>5.0686616199328718</v>
      </c>
      <c r="N83" s="385">
        <f>FLXrawF!N83*FLXrawS!$D$1</f>
        <v>4.8900893012791968</v>
      </c>
      <c r="O83" s="385">
        <f>FLXrawF!O83*FLXrawS!$D$1</f>
        <v>5.113755819655049</v>
      </c>
      <c r="P83" s="385">
        <f>FLXrawF!P83*FLXrawS!$D$1</f>
        <v>4.6847997329699806</v>
      </c>
      <c r="Q83" s="385">
        <f>FLXrawF!Q83*FLXrawS!$D$1</f>
        <v>6.4596340205818263</v>
      </c>
      <c r="R83" s="385">
        <f>FLXrawF!R83*FLXrawS!$D$1</f>
        <v>5.9988882994411128</v>
      </c>
      <c r="S83" s="385">
        <f>FLXrawF!S83*FLXrawS!$D$1</f>
        <v>7.4399630365415099</v>
      </c>
      <c r="T83" s="385">
        <f>FLXrawF!T83*FLXrawS!$D$1</f>
        <v>6.2077285944315523</v>
      </c>
      <c r="U83" s="385">
        <f>FLXrawF!U83*FLXrawS!$D$1</f>
        <v>6.526553487749001</v>
      </c>
      <c r="V83" s="385">
        <f>FLXrawF!V83*FLXrawS!$D$1</f>
        <v>7.4399630365415099</v>
      </c>
      <c r="W83" s="385">
        <f>FLXrawF!W83*FLXrawS!$D$1</f>
        <v>5.9988882994411128</v>
      </c>
      <c r="X83" s="385">
        <f>FLXrawF!X83*FLXrawS!$D$1</f>
        <v>3.7400052487000113</v>
      </c>
      <c r="Y83" s="385">
        <f>FLXrawF!Y83*FLXrawS!$D$1</f>
        <v>3.0895515886403411</v>
      </c>
      <c r="Z83" s="385">
        <f>FLXrawF!Z83*FLXrawS!$D$1</f>
        <v>3.9157288117239775</v>
      </c>
      <c r="AA83" s="385">
        <f>FLXrawF!AA83*FLXrawS!$D$1</f>
        <v>4.4078008512042048</v>
      </c>
      <c r="AB83" s="385">
        <f>FLXrawF!AB83*FLXrawS!$D$1</f>
        <v>3.7882716250671336</v>
      </c>
      <c r="AC83" s="385">
        <f>FLXrawF!AC83*FLXrawS!$D$1</f>
        <v>4.4078008512042048</v>
      </c>
      <c r="AD83" s="385">
        <f>FLXrawF!AD83*FLXrawS!$D$1</f>
        <v>3.0895515886403411</v>
      </c>
      <c r="AE83" s="385">
        <f>FLXrawF!AE83*FLXrawS!$D$1</f>
        <v>4.770401035743701</v>
      </c>
      <c r="AF83" s="385">
        <f>FLXrawF!AF83*FLXrawS!$D$1</f>
        <v>4.8912413411354656</v>
      </c>
      <c r="AG83" s="385">
        <f>FLXrawF!AG83*FLXrawS!$D$1</f>
        <v>5.6598795242597371</v>
      </c>
      <c r="AH83" s="385">
        <f>FLXrawF!AH83*FLXrawS!$D$1</f>
        <v>5.6366194604949866</v>
      </c>
      <c r="AI83" s="385">
        <f>FLXrawF!AI83*FLXrawS!$D$1</f>
        <v>5.2395353404084721</v>
      </c>
      <c r="AJ83" s="385">
        <f>FLXrawF!AJ83*FLXrawS!$D$1</f>
        <v>5.6598795242597371</v>
      </c>
      <c r="AK83" s="385">
        <f>FLXrawF!AK83*FLXrawS!$D$1</f>
        <v>4.770401035743701</v>
      </c>
      <c r="AL83" s="385">
        <f>FLXrawF!AL83*FLXrawS!$D$1</f>
        <v>6.7380950554052461</v>
      </c>
      <c r="AM83" s="385">
        <f>FLXrawF!AM83*FLXrawS!$D$1</f>
        <v>6.5763827003359836</v>
      </c>
      <c r="AN83" s="385">
        <f>FLXrawF!AN83*FLXrawS!$D$1</f>
        <v>7.0453105483088914</v>
      </c>
      <c r="AO83" s="385">
        <f>FLXrawF!AO83*FLXrawS!$D$1</f>
        <v>8.0528916407505911</v>
      </c>
      <c r="AP83" s="385">
        <f>FLXrawF!AP83*FLXrawS!$D$1</f>
        <v>7.1031699862001778</v>
      </c>
      <c r="AQ83" s="385">
        <f>FLXrawF!AQ83*FLXrawS!$D$1</f>
        <v>8.0528916407505911</v>
      </c>
      <c r="AR83" s="385">
        <f>FLXrawF!AR83*FLXrawS!$D$1</f>
        <v>6.5763827003359836</v>
      </c>
      <c r="AS83" s="385">
        <f>FLXrawF!AS83*FLXrawS!$D$1</f>
        <v>3.0793954238186734</v>
      </c>
      <c r="AT83" s="385">
        <f>FLXrawF!AT83*FLXrawS!$D$1</f>
        <v>3.3314050109760629</v>
      </c>
      <c r="AU83" s="385">
        <f>FLXrawF!AU83*FLXrawS!$D$1</f>
        <v>3.6414491026686631</v>
      </c>
      <c r="AV83" s="385">
        <f>FLXrawF!AV83*FLXrawS!$D$1</f>
        <v>2.8921667422968462</v>
      </c>
      <c r="AW83" s="385">
        <f>FLXrawF!AW83*FLXrawS!$D$1</f>
        <v>3.2361040699400618</v>
      </c>
      <c r="AX83" s="385">
        <f>FLXrawF!AX83*FLXrawS!$D$1</f>
        <v>3.6414491026686631</v>
      </c>
      <c r="AY83" s="385">
        <f>FLXrawF!AY83*FLXrawS!$D$1</f>
        <v>2.8921667422968462</v>
      </c>
      <c r="AZ83" s="385">
        <f>FLXrawF!AZ83*FLXrawS!$D$1</f>
        <v>6.2772479700896451</v>
      </c>
      <c r="BA83" s="385">
        <f>FLXrawF!BA83*FLXrawS!$D$1</f>
        <v>4.4855053688250228</v>
      </c>
      <c r="BB83" s="385">
        <f>FLXrawF!BB83*FLXrawS!$D$1</f>
        <v>4.5645567054303209</v>
      </c>
      <c r="BC83" s="385">
        <f>FLXrawF!BC83*FLXrawS!$D$1</f>
        <v>5.4699761788601693</v>
      </c>
      <c r="BD83" s="385">
        <f>FLXrawF!BD83*FLXrawS!$D$1</f>
        <v>5.1993215558012897</v>
      </c>
      <c r="BE83" s="385">
        <f>FLXrawF!BE83*FLXrawS!$D$1</f>
        <v>6.2772479700896451</v>
      </c>
      <c r="BF83" s="385">
        <f>FLXrawF!BF83*FLXrawS!$D$1</f>
        <v>4.4855053688250228</v>
      </c>
      <c r="BG83" s="385">
        <f>FLXrawF!BG83*FLXrawS!$D$1</f>
        <v>7.0448899262984206</v>
      </c>
      <c r="BH83" s="385">
        <f>FLXrawF!BH83*FLXrawS!$D$1</f>
        <v>7.4596017438257913</v>
      </c>
      <c r="BI83" s="385">
        <f>FLXrawF!BI83*FLXrawS!$D$1</f>
        <v>7.1692881014082435</v>
      </c>
      <c r="BJ83" s="385">
        <f>FLXrawF!BJ83*FLXrawS!$D$1</f>
        <v>7.0498030599270534</v>
      </c>
      <c r="BK83" s="385">
        <f>FLXrawF!BK83*FLXrawS!$D$1</f>
        <v>7.1808957078648774</v>
      </c>
      <c r="BL83" s="385">
        <f>FLXrawF!BL83*FLXrawS!$D$1</f>
        <v>7.4596017438257913</v>
      </c>
      <c r="BM83" s="385">
        <f>FLXrawF!BM83*FLXrawS!$D$1</f>
        <v>7.0448899262984206</v>
      </c>
      <c r="BN83" s="385">
        <f>FLXrawF!BN83*FLXrawS!$D$1</f>
        <v>2.2915525318772119</v>
      </c>
      <c r="BO83" s="385">
        <f>FLXrawF!BO83*FLXrawS!$D$1</f>
        <v>1.7118326600816374</v>
      </c>
      <c r="BP83" s="385">
        <f>FLXrawF!BP83*FLXrawS!$D$1</f>
        <v>2.0561042510480347</v>
      </c>
      <c r="BQ83" s="385">
        <f>FLXrawF!BQ83*FLXrawS!$D$1</f>
        <v>2.060359061974026</v>
      </c>
      <c r="BR83" s="385">
        <f>FLXrawF!BR83*FLXrawS!$D$1</f>
        <v>2.0299621262452279</v>
      </c>
      <c r="BS83" s="385">
        <f>FLXrawF!BS83*FLXrawS!$D$1</f>
        <v>2.2915525318772119</v>
      </c>
      <c r="BT83" s="385">
        <f>FLXrawF!BT83*FLXrawS!$D$1</f>
        <v>1.7118326600816374</v>
      </c>
      <c r="BU83" s="385">
        <f>FLXrawF!BU83*FLXrawS!$D$1</f>
        <v>4.993625659632106</v>
      </c>
      <c r="BV83" s="385">
        <f>FLXrawF!BV83*FLXrawS!$D$1</f>
        <v>4.8388531579355103</v>
      </c>
      <c r="BW83" s="385">
        <f>FLXrawF!BW83*FLXrawS!$D$1</f>
        <v>5.0441747591759292</v>
      </c>
      <c r="BX83" s="385">
        <f>FLXrawF!BX83*FLXrawS!$D$1</f>
        <v>5.5265288379127906</v>
      </c>
      <c r="BY83" s="385">
        <f>FLXrawF!BY83*FLXrawS!$D$1</f>
        <v>5.1007956036640838</v>
      </c>
      <c r="BZ83" s="385">
        <f>FLXrawF!BZ83*FLXrawS!$D$1</f>
        <v>5.5265288379127906</v>
      </c>
      <c r="CA83" s="385">
        <f>FLXrawF!CA83*FLXrawS!$D$1</f>
        <v>4.8388531579355103</v>
      </c>
      <c r="CB83" s="385">
        <f>FLXrawF!CB83*FLXrawS!$D$1</f>
        <v>6.0849472957366997</v>
      </c>
      <c r="CC83" s="385">
        <f>FLXrawF!CC83*FLXrawS!$D$1</f>
        <v>6.7761442911411214</v>
      </c>
      <c r="CD83" s="385">
        <f>FLXrawF!CD83*FLXrawS!$D$1</f>
        <v>5.4089880803000776</v>
      </c>
      <c r="CE83" s="385">
        <f>FLXrawF!CE83*FLXrawS!$D$1</f>
        <v>6.5037861790319775</v>
      </c>
      <c r="CF83" s="385">
        <f>FLXrawF!CF83*FLXrawS!$D$1</f>
        <v>6.1934664615524682</v>
      </c>
      <c r="CG83" s="385">
        <f>FLXrawF!CG83*FLXrawS!$D$1</f>
        <v>6.7761442911411214</v>
      </c>
      <c r="CH83" s="385">
        <f>FLXrawF!CH83*FLXrawS!$D$1</f>
        <v>5.4089880803000776</v>
      </c>
      <c r="CI83" s="385">
        <f>FLXrawF!CI83*FLXrawS!$D$1</f>
        <v>4.3144059600298652</v>
      </c>
      <c r="CJ83" s="385">
        <f>FLXrawF!CJ83*FLXrawS!$D$1</f>
        <v>6.0052030258582363</v>
      </c>
      <c r="CK83" s="385">
        <f>FLXrawF!CK83*FLXrawS!$D$1</f>
        <v>0</v>
      </c>
      <c r="CL83" s="385">
        <f>FLXrawF!CL83*FLXrawS!$D$1</f>
        <v>0</v>
      </c>
      <c r="CM83" s="385">
        <f>FLXrawF!CM83*FLXrawS!$D$1</f>
        <v>5.1598044929440503</v>
      </c>
      <c r="CN83" s="385">
        <f>FLXrawF!CN83*FLXrawS!$D$1</f>
        <v>6.0052030258582363</v>
      </c>
      <c r="CO83" s="385">
        <f>FLXrawF!CO83*FLXrawS!$D$1</f>
        <v>4.3144059600298652</v>
      </c>
      <c r="CP83" s="385">
        <f>FLXrawF!CP83*FLXrawS!$D$1</f>
        <v>3.9137639932481818</v>
      </c>
      <c r="CQ83" s="385">
        <f>FLXrawF!CQ83*FLXrawS!$D$1</f>
        <v>5.0945563221752277</v>
      </c>
      <c r="CR83" s="385">
        <f>FLXrawF!CR83*FLXrawS!$D$1</f>
        <v>4.8825717968251805</v>
      </c>
      <c r="CS83" s="385">
        <f>FLXrawF!CS83*FLXrawS!$D$1</f>
        <v>5.4550647404802337</v>
      </c>
      <c r="CT83" s="385">
        <f>FLXrawF!CT83*FLXrawS!$D$1</f>
        <v>5.1440642864935482</v>
      </c>
      <c r="CU83" s="385">
        <f>FLXrawF!CU83*FLXrawS!$D$1</f>
        <v>5.4550647404802337</v>
      </c>
      <c r="CV83" s="385">
        <f>FLXrawF!CV83*FLXrawS!$D$1</f>
        <v>4.8825717968251805</v>
      </c>
      <c r="CW83" s="385">
        <f>FLXrawF!CW83*FLXrawS!$D$1</f>
        <v>9.003362629477218</v>
      </c>
      <c r="CX83" s="385">
        <f>FLXrawF!CX83*FLXrawS!$D$1</f>
        <v>7.4457826311736612</v>
      </c>
      <c r="CY83" s="385">
        <f>FLXrawF!CY83*FLXrawS!$D$1</f>
        <v>7.5394935409455162</v>
      </c>
      <c r="CZ83" s="385">
        <f>FLXrawF!CZ83*FLXrawS!$D$1</f>
        <v>7.5441855770391024</v>
      </c>
      <c r="DA83" s="385">
        <f>FLXrawF!DA83*FLXrawS!$D$1</f>
        <v>7.8832060946588749</v>
      </c>
      <c r="DB83" s="385">
        <f>FLXrawF!DB83*FLXrawS!$D$1</f>
        <v>9.003362629477218</v>
      </c>
      <c r="DC83" s="385">
        <f>FLXrawF!DC83*FLXrawS!$D$1</f>
        <v>7.4457826311736612</v>
      </c>
      <c r="DD83" s="385">
        <f>FLXrawF!DD83*FLXrawS!$D$1</f>
        <v>3.0855058142913987</v>
      </c>
      <c r="DE83" s="385">
        <f>FLXrawF!DE83*FLXrawS!$D$1</f>
        <v>3.3926982246552129</v>
      </c>
      <c r="DF83" s="385">
        <f>FLXrawF!DF83*FLXrawS!$D$1</f>
        <v>5.3385188713910168</v>
      </c>
      <c r="DG83" s="385">
        <f>FLXrawF!DG83*FLXrawS!$D$1</f>
        <v>3.0558445750471779</v>
      </c>
      <c r="DH83" s="385">
        <f>FLXrawF!DH83*FLXrawS!$D$1</f>
        <v>3.1780162046645968</v>
      </c>
      <c r="DI83" s="385">
        <f>FLXrawF!DI83*FLXrawS!$D$1</f>
        <v>3.3926982246552129</v>
      </c>
      <c r="DJ83" s="385">
        <f>FLXrawF!DJ83*FLXrawS!$D$1</f>
        <v>3.0558445750471779</v>
      </c>
      <c r="DK83" s="385">
        <f>FLXrawF!DK83*FLXrawS!$D$1</f>
        <v>6.2847971748103841</v>
      </c>
      <c r="DL83" s="385">
        <f>FLXrawF!DL83*FLXrawS!$D$1</f>
        <v>5.6425105823256203</v>
      </c>
      <c r="DM83" s="385">
        <f>FLXrawF!DM83*FLXrawS!$D$1</f>
        <v>4.8037465223794404</v>
      </c>
      <c r="DN83" s="385">
        <f>FLXrawF!DN83*FLXrawS!$D$1</f>
        <v>5.5509487974520155</v>
      </c>
      <c r="DO83" s="385">
        <f>FLXrawF!DO83*FLXrawS!$D$1</f>
        <v>5.5705007692418658</v>
      </c>
      <c r="DP83" s="385">
        <f>FLXrawF!DP83*FLXrawS!$D$1</f>
        <v>6.2847971748103841</v>
      </c>
      <c r="DQ83" s="385">
        <f>FLXrawF!DQ83*FLXrawS!$D$1</f>
        <v>4.8037465223794404</v>
      </c>
      <c r="DR83" s="385">
        <f>FLXrawF!DR83*FLXrawS!$D$1</f>
        <v>7.7692358359356914</v>
      </c>
      <c r="DS83" s="385">
        <f>FLXrawF!DS83*FLXrawS!$D$1</f>
        <v>7.2443458860763501</v>
      </c>
      <c r="DT83" s="385">
        <f>FLXrawF!DT83*FLXrawS!$D$1</f>
        <v>6.7271242626787844</v>
      </c>
      <c r="DU83" s="385">
        <f>FLXrawF!DU83*FLXrawS!$D$1</f>
        <v>7.3130266021161141</v>
      </c>
      <c r="DV83" s="385">
        <f>FLXrawF!DV83*FLXrawS!$D$1</f>
        <v>7.2634331467017343</v>
      </c>
      <c r="DW83" s="385">
        <f>FLXrawF!DW83*FLXrawS!$D$1</f>
        <v>7.7692358359356914</v>
      </c>
      <c r="DX83" s="385">
        <f>FLXrawF!DX83*FLXrawS!$D$1</f>
        <v>6.7271242626787844</v>
      </c>
      <c r="DY83" s="385">
        <f>FLXrawF!DY83*FLXrawS!$D$1</f>
        <v>1.99701363235344</v>
      </c>
      <c r="DZ83" s="385">
        <f>FLXrawF!DZ83*FLXrawS!$D$1</f>
        <v>2.2010759584009594</v>
      </c>
      <c r="EA83" s="385">
        <f>FLXrawF!EA83*FLXrawS!$D$1</f>
        <v>2.2182323033860043</v>
      </c>
      <c r="EB83" s="385">
        <f>FLXrawF!EB83*FLXrawS!$D$1</f>
        <v>2.0654400596068188</v>
      </c>
      <c r="EC83" s="385">
        <f>FLXrawF!EC83*FLXrawS!$D$1</f>
        <v>2.120440488436806</v>
      </c>
      <c r="ED83" s="385">
        <f>FLXrawF!ED83*FLXrawS!$D$1</f>
        <v>2.2182323033860043</v>
      </c>
      <c r="EE83" s="385">
        <f>FLXrawF!EE83*FLXrawS!$D$1</f>
        <v>1.99701363235344</v>
      </c>
      <c r="EF83" s="385">
        <f>FLXrawF!EF83*FLXrawS!$D$1</f>
        <v>5.2900845785577797</v>
      </c>
      <c r="EG83" s="385">
        <f>FLXrawF!EG83*FLXrawS!$D$1</f>
        <v>4.9484621720611761</v>
      </c>
      <c r="EH83" s="385">
        <f>FLXrawF!EH83*FLXrawS!$D$1</f>
        <v>3.6409430197110142</v>
      </c>
      <c r="EI83" s="385">
        <f>FLXrawF!EI83*FLXrawS!$D$1</f>
        <v>4.4854860498903735</v>
      </c>
      <c r="EJ83" s="385">
        <f>FLXrawF!EJ83*FLXrawS!$D$1</f>
        <v>4.5912439550550861</v>
      </c>
      <c r="EK83" s="385">
        <f>FLXrawF!EK83*FLXrawS!$D$1</f>
        <v>5.2900845785577797</v>
      </c>
      <c r="EL83" s="385">
        <f>FLXrawF!EL83*FLXrawS!$D$1</f>
        <v>3.6409430197110142</v>
      </c>
      <c r="EM83" s="385">
        <f>FLXrawF!EM83*FLXrawS!$D$1</f>
        <v>6.2107651878265431</v>
      </c>
      <c r="EN83" s="385">
        <f>FLXrawF!EN83*FLXrawS!$D$1</f>
        <v>5.1631031982775752</v>
      </c>
      <c r="EO83" s="385">
        <f>FLXrawF!EO83*FLXrawS!$D$1</f>
        <v>4.7580206557618947</v>
      </c>
      <c r="EP83" s="385">
        <f>FLXrawF!EP83*FLXrawS!$D$1</f>
        <v>5.5910488763875756</v>
      </c>
      <c r="EQ83" s="385">
        <f>FLXrawF!EQ83*FLXrawS!$D$1</f>
        <v>5.4307344795633972</v>
      </c>
      <c r="ER83" s="385">
        <f>FLXrawF!ER83*FLXrawS!$D$1</f>
        <v>6.2107651878265431</v>
      </c>
      <c r="ES83" s="385">
        <f>FLXrawF!ES83*FLXrawS!$D$1</f>
        <v>4.7580206557618947</v>
      </c>
      <c r="ET83" s="385">
        <f>FLXrawF!ET83*FLXrawS!$D$1</f>
        <v>3.1839946274537811</v>
      </c>
      <c r="EU83" s="385">
        <f>FLXrawF!EU83*FLXrawS!$D$1</f>
        <v>3.081748144099592</v>
      </c>
      <c r="EV83" s="385">
        <f>FLXrawF!EV83*FLXrawS!$D$1</f>
        <v>3.0062510679355201</v>
      </c>
      <c r="EW83" s="385">
        <f>FLXrawF!EW83*FLXrawS!$D$1</f>
        <v>3.1288255955586068</v>
      </c>
      <c r="EX83" s="385">
        <f>FLXrawF!EX83*FLXrawS!$D$1</f>
        <v>3.1002048587618756</v>
      </c>
      <c r="EY83" s="385">
        <f>FLXrawF!EY83*FLXrawS!$D$1</f>
        <v>3.1839946274537811</v>
      </c>
      <c r="EZ83" s="385">
        <f>FLXrawF!EZ83*FLXrawS!$D$1</f>
        <v>3.0062510679355201</v>
      </c>
      <c r="FA83" s="385">
        <f>FLXrawF!FA83*FLXrawS!$D$1</f>
        <v>6.4643959261343946</v>
      </c>
      <c r="FB83" s="385">
        <f>FLXrawF!FB83*FLXrawS!$D$1</f>
        <v>2.9207394880776878</v>
      </c>
      <c r="FC83" s="385">
        <f>FLXrawF!FC83*FLXrawS!$D$1</f>
        <v>6.2699753212371778</v>
      </c>
      <c r="FD83" s="385">
        <f>FLXrawF!FD83*FLXrawS!$D$1</f>
        <v>6.3424462101103813</v>
      </c>
      <c r="FE83" s="385">
        <f>FLXrawF!FE83*FLXrawS!$D$1</f>
        <v>6.3589391524939831</v>
      </c>
      <c r="FF83" s="385">
        <f>FLXrawF!FF83*FLXrawS!$D$1</f>
        <v>6.4643959261343946</v>
      </c>
      <c r="FG83" s="385">
        <f>FLXrawF!FG83*FLXrawS!$D$1</f>
        <v>6.2699753212371778</v>
      </c>
      <c r="FH83" s="385">
        <f>FLXrawF!FH83*FLXrawS!$D$1</f>
        <v>7.9008121724912463</v>
      </c>
      <c r="FI83" s="385">
        <f>FLXrawF!FI83*FLXrawS!$D$1</f>
        <v>7.6340358731915812</v>
      </c>
      <c r="FJ83" s="385">
        <f>FLXrawF!FJ83*FLXrawS!$D$1</f>
        <v>6.2223661596059303</v>
      </c>
      <c r="FK83" s="385">
        <f>FLXrawF!FK83*FLXrawS!$D$1</f>
        <v>7.6056492972987302</v>
      </c>
      <c r="FL83" s="385">
        <f>FLXrawF!FL83*FLXrawS!$D$1</f>
        <v>7.3407158756468718</v>
      </c>
      <c r="FM83" s="385">
        <f>FLXrawF!FM83*FLXrawS!$D$1</f>
        <v>7.9008121724912463</v>
      </c>
      <c r="FN83" s="385">
        <f>FLXrawF!FN83*FLXrawS!$D$1</f>
        <v>6.2223661596059303</v>
      </c>
      <c r="FO83" s="385">
        <f>FLXrawF!FO83*FLXrawS!$D$1</f>
        <v>3.3442102636084696</v>
      </c>
      <c r="FP83" s="385">
        <f>FLXrawF!FP83*FLXrawS!$D$1</f>
        <v>3.3853332012735842</v>
      </c>
      <c r="FQ83" s="385">
        <f>FLXrawF!FQ83*FLXrawS!$D$1</f>
        <v>3.0852903855865423</v>
      </c>
      <c r="FR83" s="385">
        <f>FLXrawF!FR83*FLXrawS!$D$1</f>
        <v>3.1016846268972103</v>
      </c>
      <c r="FS83" s="385">
        <f>FLXrawF!FS83*FLXrawS!$D$1</f>
        <v>3.2291296193414518</v>
      </c>
      <c r="FT83" s="385">
        <f>FLXrawF!FT83*FLXrawS!$D$1</f>
        <v>3.3853332012735842</v>
      </c>
      <c r="FU83" s="385">
        <f>FLXrawF!FU83*FLXrawS!$D$1</f>
        <v>3.0852903855865423</v>
      </c>
      <c r="FV83" s="385">
        <f>FLXrawF!FV83*FLXrawS!$D$1</f>
        <v>5.2747234852589582</v>
      </c>
      <c r="FW83" s="385">
        <f>FLXrawF!FW83*FLXrawS!$D$1</f>
        <v>5.4854841017137872</v>
      </c>
      <c r="FX83" s="385">
        <f>FLXrawF!FX83*FLXrawS!$D$1</f>
        <v>4.6101399635973204</v>
      </c>
      <c r="FY83" s="385">
        <f>FLXrawF!FY83*FLXrawS!$D$1</f>
        <v>5.8598437615340062</v>
      </c>
      <c r="FZ83" s="385">
        <f>FLXrawF!FZ83*FLXrawS!$D$1</f>
        <v>5.307547828026018</v>
      </c>
      <c r="GA83" s="385">
        <f>FLXrawF!GA83*FLXrawS!$D$1</f>
        <v>5.8598437615340062</v>
      </c>
      <c r="GB83" s="385">
        <f>FLXrawF!GB83*FLXrawS!$D$1</f>
        <v>4.6101399635973204</v>
      </c>
      <c r="GC83" s="385">
        <f>FLXrawF!GC83*FLXrawS!$D$1</f>
        <v>7.7217064242438651</v>
      </c>
      <c r="GD83" s="385">
        <f>FLXrawF!GD83*FLXrawS!$D$1</f>
        <v>7.4454327780107619</v>
      </c>
      <c r="GE83" s="385">
        <f>FLXrawF!GE83*FLXrawS!$D$1</f>
        <v>6.6474420445773275</v>
      </c>
      <c r="GF83" s="385">
        <f>FLXrawF!GF83*FLXrawS!$D$1</f>
        <v>5.9864271946526832</v>
      </c>
      <c r="GG83" s="385">
        <f>FLXrawF!GG83*FLXrawS!$D$1</f>
        <v>6.9502521103711601</v>
      </c>
      <c r="GH83" s="385">
        <f>FLXrawF!GH83*FLXrawS!$D$1</f>
        <v>7.7217064242438651</v>
      </c>
      <c r="GI83" s="385">
        <f>FLXrawF!GI83*FLXrawS!$D$1</f>
        <v>5.9864271946526832</v>
      </c>
      <c r="GJ83" s="385">
        <v>5.9864271946526832</v>
      </c>
    </row>
    <row r="84" spans="1:192">
      <c r="A84" s="380">
        <v>80</v>
      </c>
      <c r="B84" s="384">
        <v>7.9000000000000001E-2</v>
      </c>
      <c r="C84" s="385">
        <f>FLXrawF!C84*FLXrawS!$D$1</f>
        <v>3.8928178493306995</v>
      </c>
      <c r="D84" s="385">
        <f>FLXrawF!D84*FLXrawS!$D$1</f>
        <v>3.5015688779874234</v>
      </c>
      <c r="E84" s="385">
        <f>FLXrawF!E84*FLXrawS!$D$1</f>
        <v>3.8560650561383372</v>
      </c>
      <c r="F84" s="385">
        <f>FLXrawF!F84*FLXrawS!$D$1</f>
        <v>3.6888954172456465</v>
      </c>
      <c r="G84" s="385">
        <f>FLXrawF!G84*FLXrawS!$D$1</f>
        <v>3.7348368001755268</v>
      </c>
      <c r="H84" s="385">
        <f>FLXrawF!H84*FLXrawS!$D$1</f>
        <v>3.8928178493306995</v>
      </c>
      <c r="I84" s="385">
        <f>FLXrawF!I84*FLXrawS!$D$1</f>
        <v>3.5015688779874234</v>
      </c>
      <c r="J84" s="385">
        <f>FLXrawF!J84*FLXrawS!$D$1</f>
        <v>4.69179357035412</v>
      </c>
      <c r="K84" s="385">
        <f>FLXrawF!K84*FLXrawS!$D$1</f>
        <v>4.6551603120367551</v>
      </c>
      <c r="L84" s="385">
        <f>FLXrawF!L84*FLXrawS!$D$1</f>
        <v>5.0981566884899596</v>
      </c>
      <c r="M84" s="385">
        <f>FLXrawF!M84*FLXrawS!$D$1</f>
        <v>5.0090175465663851</v>
      </c>
      <c r="N84" s="385">
        <f>FLXrawF!N84*FLXrawS!$D$1</f>
        <v>4.8635320293618056</v>
      </c>
      <c r="O84" s="385">
        <f>FLXrawF!O84*FLXrawS!$D$1</f>
        <v>5.0981566884899596</v>
      </c>
      <c r="P84" s="385">
        <f>FLXrawF!P84*FLXrawS!$D$1</f>
        <v>4.6551603120367551</v>
      </c>
      <c r="Q84" s="385">
        <f>FLXrawF!Q84*FLXrawS!$D$1</f>
        <v>6.4544828664893288</v>
      </c>
      <c r="R84" s="385">
        <f>FLXrawF!R84*FLXrawS!$D$1</f>
        <v>6.0467869227179278</v>
      </c>
      <c r="S84" s="385">
        <f>FLXrawF!S84*FLXrawS!$D$1</f>
        <v>7.462617187314903</v>
      </c>
      <c r="T84" s="385">
        <f>FLXrawF!T84*FLXrawS!$D$1</f>
        <v>6.2297245897702398</v>
      </c>
      <c r="U84" s="385">
        <f>FLXrawF!U84*FLXrawS!$D$1</f>
        <v>6.548402891573101</v>
      </c>
      <c r="V84" s="385">
        <f>FLXrawF!V84*FLXrawS!$D$1</f>
        <v>7.462617187314903</v>
      </c>
      <c r="W84" s="385">
        <f>FLXrawF!W84*FLXrawS!$D$1</f>
        <v>6.0467869227179278</v>
      </c>
      <c r="X84" s="385">
        <f>FLXrawF!X84*FLXrawS!$D$1</f>
        <v>3.6824749942552724</v>
      </c>
      <c r="Y84" s="385">
        <f>FLXrawF!Y84*FLXrawS!$D$1</f>
        <v>3.0523028977653315</v>
      </c>
      <c r="Z84" s="385">
        <f>FLXrawF!Z84*FLXrawS!$D$1</f>
        <v>3.8606909158860145</v>
      </c>
      <c r="AA84" s="385">
        <f>FLXrawF!AA84*FLXrawS!$D$1</f>
        <v>4.3589822548117008</v>
      </c>
      <c r="AB84" s="385">
        <f>FLXrawF!AB84*FLXrawS!$D$1</f>
        <v>3.7386127656795796</v>
      </c>
      <c r="AC84" s="385">
        <f>FLXrawF!AC84*FLXrawS!$D$1</f>
        <v>4.3589822548117008</v>
      </c>
      <c r="AD84" s="385">
        <f>FLXrawF!AD84*FLXrawS!$D$1</f>
        <v>3.0523028977653315</v>
      </c>
      <c r="AE84" s="385">
        <f>FLXrawF!AE84*FLXrawS!$D$1</f>
        <v>4.7133959179543554</v>
      </c>
      <c r="AF84" s="385">
        <f>FLXrawF!AF84*FLXrawS!$D$1</f>
        <v>4.9088158470243437</v>
      </c>
      <c r="AG84" s="385">
        <f>FLXrawF!AG84*FLXrawS!$D$1</f>
        <v>5.6859536509416335</v>
      </c>
      <c r="AH84" s="385">
        <f>FLXrawF!AH84*FLXrawS!$D$1</f>
        <v>5.6691595790465943</v>
      </c>
      <c r="AI84" s="385">
        <f>FLXrawF!AI84*FLXrawS!$D$1</f>
        <v>5.2443312487417328</v>
      </c>
      <c r="AJ84" s="385">
        <f>FLXrawF!AJ84*FLXrawS!$D$1</f>
        <v>5.6859536509416335</v>
      </c>
      <c r="AK84" s="385">
        <f>FLXrawF!AK84*FLXrawS!$D$1</f>
        <v>4.7133959179543554</v>
      </c>
      <c r="AL84" s="385">
        <f>FLXrawF!AL84*FLXrawS!$D$1</f>
        <v>6.7485024345383664</v>
      </c>
      <c r="AM84" s="385">
        <f>FLXrawF!AM84*FLXrawS!$D$1</f>
        <v>6.5974254451273753</v>
      </c>
      <c r="AN84" s="385">
        <f>FLXrawF!AN84*FLXrawS!$D$1</f>
        <v>7.0445673043368107</v>
      </c>
      <c r="AO84" s="385">
        <f>FLXrawF!AO84*FLXrawS!$D$1</f>
        <v>8.0164933079097658</v>
      </c>
      <c r="AP84" s="385">
        <f>FLXrawF!AP84*FLXrawS!$D$1</f>
        <v>7.1017471229780789</v>
      </c>
      <c r="AQ84" s="385">
        <f>FLXrawF!AQ84*FLXrawS!$D$1</f>
        <v>8.0164933079097658</v>
      </c>
      <c r="AR84" s="385">
        <f>FLXrawF!AR84*FLXrawS!$D$1</f>
        <v>6.5974254451273753</v>
      </c>
      <c r="AS84" s="385">
        <f>FLXrawF!AS84*FLXrawS!$D$1</f>
        <v>3.0237586992806893</v>
      </c>
      <c r="AT84" s="385">
        <f>FLXrawF!AT84*FLXrawS!$D$1</f>
        <v>3.2823424844503983</v>
      </c>
      <c r="AU84" s="385">
        <f>FLXrawF!AU84*FLXrawS!$D$1</f>
        <v>3.6028266608571302</v>
      </c>
      <c r="AV84" s="385">
        <f>FLXrawF!AV84*FLXrawS!$D$1</f>
        <v>2.8629937496683087</v>
      </c>
      <c r="AW84" s="385">
        <f>FLXrawF!AW84*FLXrawS!$D$1</f>
        <v>3.1929803985641314</v>
      </c>
      <c r="AX84" s="385">
        <f>FLXrawF!AX84*FLXrawS!$D$1</f>
        <v>3.6028266608571302</v>
      </c>
      <c r="AY84" s="385">
        <f>FLXrawF!AY84*FLXrawS!$D$1</f>
        <v>2.8629937496683087</v>
      </c>
      <c r="AZ84" s="385">
        <f>FLXrawF!AZ84*FLXrawS!$D$1</f>
        <v>6.1972287617161932</v>
      </c>
      <c r="BA84" s="385">
        <f>FLXrawF!BA84*FLXrawS!$D$1</f>
        <v>4.4479395945330724</v>
      </c>
      <c r="BB84" s="385">
        <f>FLXrawF!BB84*FLXrawS!$D$1</f>
        <v>4.5421349890048957</v>
      </c>
      <c r="BC84" s="385">
        <f>FLXrawF!BC84*FLXrawS!$D$1</f>
        <v>5.4616180228745499</v>
      </c>
      <c r="BD84" s="385">
        <f>FLXrawF!BD84*FLXrawS!$D$1</f>
        <v>5.1622303420321787</v>
      </c>
      <c r="BE84" s="385">
        <f>FLXrawF!BE84*FLXrawS!$D$1</f>
        <v>6.1972287617161932</v>
      </c>
      <c r="BF84" s="385">
        <f>FLXrawF!BF84*FLXrawS!$D$1</f>
        <v>4.4479395945330724</v>
      </c>
      <c r="BG84" s="385">
        <f>FLXrawF!BG84*FLXrawS!$D$1</f>
        <v>7.0352427769326411</v>
      </c>
      <c r="BH84" s="385">
        <f>FLXrawF!BH84*FLXrawS!$D$1</f>
        <v>7.4752032558598458</v>
      </c>
      <c r="BI84" s="385">
        <f>FLXrawF!BI84*FLXrawS!$D$1</f>
        <v>7.1742220324243169</v>
      </c>
      <c r="BJ84" s="385">
        <f>FLXrawF!BJ84*FLXrawS!$D$1</f>
        <v>7.0544353776085664</v>
      </c>
      <c r="BK84" s="385">
        <f>FLXrawF!BK84*FLXrawS!$D$1</f>
        <v>7.1847758607063428</v>
      </c>
      <c r="BL84" s="385">
        <f>FLXrawF!BL84*FLXrawS!$D$1</f>
        <v>7.4752032558598458</v>
      </c>
      <c r="BM84" s="385">
        <f>FLXrawF!BM84*FLXrawS!$D$1</f>
        <v>7.0352427769326411</v>
      </c>
      <c r="BN84" s="385">
        <f>FLXrawF!BN84*FLXrawS!$D$1</f>
        <v>2.2798455430984497</v>
      </c>
      <c r="BO84" s="385">
        <f>FLXrawF!BO84*FLXrawS!$D$1</f>
        <v>1.6881326220617783</v>
      </c>
      <c r="BP84" s="385">
        <f>FLXrawF!BP84*FLXrawS!$D$1</f>
        <v>2.022130623221543</v>
      </c>
      <c r="BQ84" s="385">
        <f>FLXrawF!BQ84*FLXrawS!$D$1</f>
        <v>2.0400366587462035</v>
      </c>
      <c r="BR84" s="385">
        <f>FLXrawF!BR84*FLXrawS!$D$1</f>
        <v>2.0075363617819937</v>
      </c>
      <c r="BS84" s="385">
        <f>FLXrawF!BS84*FLXrawS!$D$1</f>
        <v>2.2798455430984497</v>
      </c>
      <c r="BT84" s="385">
        <f>FLXrawF!BT84*FLXrawS!$D$1</f>
        <v>1.6881326220617783</v>
      </c>
      <c r="BU84" s="385">
        <f>FLXrawF!BU84*FLXrawS!$D$1</f>
        <v>4.9350626160368174</v>
      </c>
      <c r="BV84" s="385">
        <f>FLXrawF!BV84*FLXrawS!$D$1</f>
        <v>4.8116213402310208</v>
      </c>
      <c r="BW84" s="385">
        <f>FLXrawF!BW84*FLXrawS!$D$1</f>
        <v>5.0349063934008784</v>
      </c>
      <c r="BX84" s="385">
        <f>FLXrawF!BX84*FLXrawS!$D$1</f>
        <v>5.5055701824322387</v>
      </c>
      <c r="BY84" s="385">
        <f>FLXrawF!BY84*FLXrawS!$D$1</f>
        <v>5.0717901330252388</v>
      </c>
      <c r="BZ84" s="385">
        <f>FLXrawF!BZ84*FLXrawS!$D$1</f>
        <v>5.5055701824322387</v>
      </c>
      <c r="CA84" s="385">
        <f>FLXrawF!CA84*FLXrawS!$D$1</f>
        <v>4.8116213402310208</v>
      </c>
      <c r="CB84" s="385">
        <f>FLXrawF!CB84*FLXrawS!$D$1</f>
        <v>6.0899958025031866</v>
      </c>
      <c r="CC84" s="385">
        <f>FLXrawF!CC84*FLXrawS!$D$1</f>
        <v>6.7879317168747022</v>
      </c>
      <c r="CD84" s="385">
        <f>FLXrawF!CD84*FLXrawS!$D$1</f>
        <v>5.3352470411594064</v>
      </c>
      <c r="CE84" s="385">
        <f>FLXrawF!CE84*FLXrawS!$D$1</f>
        <v>6.5349797953124851</v>
      </c>
      <c r="CF84" s="385">
        <f>FLXrawF!CF84*FLXrawS!$D$1</f>
        <v>6.1870385889624462</v>
      </c>
      <c r="CG84" s="385">
        <f>FLXrawF!CG84*FLXrawS!$D$1</f>
        <v>6.7879317168747022</v>
      </c>
      <c r="CH84" s="385">
        <f>FLXrawF!CH84*FLXrawS!$D$1</f>
        <v>5.3352470411594064</v>
      </c>
      <c r="CI84" s="385">
        <f>FLXrawF!CI84*FLXrawS!$D$1</f>
        <v>4.3085649640789567</v>
      </c>
      <c r="CJ84" s="385">
        <f>FLXrawF!CJ84*FLXrawS!$D$1</f>
        <v>6.0012598016399634</v>
      </c>
      <c r="CK84" s="385">
        <f>FLXrawF!CK84*FLXrawS!$D$1</f>
        <v>0</v>
      </c>
      <c r="CL84" s="385">
        <f>FLXrawF!CL84*FLXrawS!$D$1</f>
        <v>0</v>
      </c>
      <c r="CM84" s="385">
        <f>FLXrawF!CM84*FLXrawS!$D$1</f>
        <v>5.1549123828594601</v>
      </c>
      <c r="CN84" s="385">
        <f>FLXrawF!CN84*FLXrawS!$D$1</f>
        <v>6.0012598016399634</v>
      </c>
      <c r="CO84" s="385">
        <f>FLXrawF!CO84*FLXrawS!$D$1</f>
        <v>4.3085649640789567</v>
      </c>
      <c r="CP84" s="385">
        <f>FLXrawF!CP84*FLXrawS!$D$1</f>
        <v>3.5034154797388646</v>
      </c>
      <c r="CQ84" s="385">
        <f>FLXrawF!CQ84*FLXrawS!$D$1</f>
        <v>5.0742939066975561</v>
      </c>
      <c r="CR84" s="385">
        <f>FLXrawF!CR84*FLXrawS!$D$1</f>
        <v>4.8607696622164172</v>
      </c>
      <c r="CS84" s="385">
        <f>FLXrawF!CS84*FLXrawS!$D$1</f>
        <v>5.4283440786702242</v>
      </c>
      <c r="CT84" s="385">
        <f>FLXrawF!CT84*FLXrawS!$D$1</f>
        <v>5.1211358825280664</v>
      </c>
      <c r="CU84" s="385">
        <f>FLXrawF!CU84*FLXrawS!$D$1</f>
        <v>5.4283440786702242</v>
      </c>
      <c r="CV84" s="385">
        <f>FLXrawF!CV84*FLXrawS!$D$1</f>
        <v>4.8607696622164172</v>
      </c>
      <c r="CW84" s="385">
        <f>FLXrawF!CW84*FLXrawS!$D$1</f>
        <v>9.0466595196095874</v>
      </c>
      <c r="CX84" s="385">
        <f>FLXrawF!CX84*FLXrawS!$D$1</f>
        <v>7.4224602326510363</v>
      </c>
      <c r="CY84" s="385">
        <f>FLXrawF!CY84*FLXrawS!$D$1</f>
        <v>7.5513988249162693</v>
      </c>
      <c r="CZ84" s="385">
        <f>FLXrawF!CZ84*FLXrawS!$D$1</f>
        <v>7.515434989333901</v>
      </c>
      <c r="DA84" s="385">
        <f>FLXrawF!DA84*FLXrawS!$D$1</f>
        <v>7.8839883916276987</v>
      </c>
      <c r="DB84" s="385">
        <f>FLXrawF!DB84*FLXrawS!$D$1</f>
        <v>9.0466595196095874</v>
      </c>
      <c r="DC84" s="385">
        <f>FLXrawF!DC84*FLXrawS!$D$1</f>
        <v>7.4224602326510363</v>
      </c>
      <c r="DD84" s="385">
        <f>FLXrawF!DD84*FLXrawS!$D$1</f>
        <v>3.0501897514390608</v>
      </c>
      <c r="DE84" s="385">
        <f>FLXrawF!DE84*FLXrawS!$D$1</f>
        <v>3.3610824395702599</v>
      </c>
      <c r="DF84" s="385">
        <f>FLXrawF!DF84*FLXrawS!$D$1</f>
        <v>5.3318415720978445</v>
      </c>
      <c r="DG84" s="385">
        <f>FLXrawF!DG84*FLXrawS!$D$1</f>
        <v>3.0100491546816119</v>
      </c>
      <c r="DH84" s="385">
        <f>FLXrawF!DH84*FLXrawS!$D$1</f>
        <v>3.1404404485636448</v>
      </c>
      <c r="DI84" s="385">
        <f>FLXrawF!DI84*FLXrawS!$D$1</f>
        <v>3.3610824395702599</v>
      </c>
      <c r="DJ84" s="385">
        <f>FLXrawF!DJ84*FLXrawS!$D$1</f>
        <v>3.0100491546816119</v>
      </c>
      <c r="DK84" s="385">
        <f>FLXrawF!DK84*FLXrawS!$D$1</f>
        <v>6.2776425284709152</v>
      </c>
      <c r="DL84" s="385">
        <f>FLXrawF!DL84*FLXrawS!$D$1</f>
        <v>5.6180813693448775</v>
      </c>
      <c r="DM84" s="385">
        <f>FLXrawF!DM84*FLXrawS!$D$1</f>
        <v>4.762191917557403</v>
      </c>
      <c r="DN84" s="385">
        <f>FLXrawF!DN84*FLXrawS!$D$1</f>
        <v>5.5093599368149082</v>
      </c>
      <c r="DO84" s="385">
        <f>FLXrawF!DO84*FLXrawS!$D$1</f>
        <v>5.541818938047026</v>
      </c>
      <c r="DP84" s="385">
        <f>FLXrawF!DP84*FLXrawS!$D$1</f>
        <v>6.2776425284709152</v>
      </c>
      <c r="DQ84" s="385">
        <f>FLXrawF!DQ84*FLXrawS!$D$1</f>
        <v>4.762191917557403</v>
      </c>
      <c r="DR84" s="385">
        <f>FLXrawF!DR84*FLXrawS!$D$1</f>
        <v>7.7746576577106774</v>
      </c>
      <c r="DS84" s="385">
        <f>FLXrawF!DS84*FLXrawS!$D$1</f>
        <v>7.2208697505819082</v>
      </c>
      <c r="DT84" s="385">
        <f>FLXrawF!DT84*FLXrawS!$D$1</f>
        <v>6.7406264833465901</v>
      </c>
      <c r="DU84" s="385">
        <f>FLXrawF!DU84*FLXrawS!$D$1</f>
        <v>7.3196642853896963</v>
      </c>
      <c r="DV84" s="385">
        <f>FLXrawF!DV84*FLXrawS!$D$1</f>
        <v>7.263954544257218</v>
      </c>
      <c r="DW84" s="385">
        <f>FLXrawF!DW84*FLXrawS!$D$1</f>
        <v>7.7746576577106774</v>
      </c>
      <c r="DX84" s="385">
        <f>FLXrawF!DX84*FLXrawS!$D$1</f>
        <v>6.7406264833465901</v>
      </c>
      <c r="DY84" s="385">
        <f>FLXrawF!DY84*FLXrawS!$D$1</f>
        <v>1.9416159190141395</v>
      </c>
      <c r="DZ84" s="385">
        <f>FLXrawF!DZ84*FLXrawS!$D$1</f>
        <v>2.1824945727673439</v>
      </c>
      <c r="EA84" s="385">
        <f>FLXrawF!EA84*FLXrawS!$D$1</f>
        <v>2.1875452970853586</v>
      </c>
      <c r="EB84" s="385">
        <f>FLXrawF!EB84*FLXrawS!$D$1</f>
        <v>2.0204261531296677</v>
      </c>
      <c r="EC84" s="385">
        <f>FLXrawF!EC84*FLXrawS!$D$1</f>
        <v>2.083020485499127</v>
      </c>
      <c r="ED84" s="385">
        <f>FLXrawF!ED84*FLXrawS!$D$1</f>
        <v>2.1875452970853586</v>
      </c>
      <c r="EE84" s="385">
        <f>FLXrawF!EE84*FLXrawS!$D$1</f>
        <v>1.9416159190141395</v>
      </c>
      <c r="EF84" s="385">
        <f>FLXrawF!EF84*FLXrawS!$D$1</f>
        <v>5.3283142325303219</v>
      </c>
      <c r="EG84" s="385">
        <f>FLXrawF!EG84*FLXrawS!$D$1</f>
        <v>4.9685355576743069</v>
      </c>
      <c r="EH84" s="385">
        <f>FLXrawF!EH84*FLXrawS!$D$1</f>
        <v>3.6275964742570155</v>
      </c>
      <c r="EI84" s="385">
        <f>FLXrawF!EI84*FLXrawS!$D$1</f>
        <v>4.4860101014415905</v>
      </c>
      <c r="EJ84" s="385">
        <f>FLXrawF!EJ84*FLXrawS!$D$1</f>
        <v>4.6026140914758091</v>
      </c>
      <c r="EK84" s="385">
        <f>FLXrawF!EK84*FLXrawS!$D$1</f>
        <v>5.3283142325303219</v>
      </c>
      <c r="EL84" s="385">
        <f>FLXrawF!EL84*FLXrawS!$D$1</f>
        <v>3.6275964742570155</v>
      </c>
      <c r="EM84" s="385">
        <f>FLXrawF!EM84*FLXrawS!$D$1</f>
        <v>6.2339776739568187</v>
      </c>
      <c r="EN84" s="385">
        <f>FLXrawF!EN84*FLXrawS!$D$1</f>
        <v>5.1780247252645406</v>
      </c>
      <c r="EO84" s="385">
        <f>FLXrawF!EO84*FLXrawS!$D$1</f>
        <v>4.7688504967444949</v>
      </c>
      <c r="EP84" s="385">
        <f>FLXrawF!EP84*FLXrawS!$D$1</f>
        <v>5.5980700219077031</v>
      </c>
      <c r="EQ84" s="385">
        <f>FLXrawF!EQ84*FLXrawS!$D$1</f>
        <v>5.4447307294683887</v>
      </c>
      <c r="ER84" s="385">
        <f>FLXrawF!ER84*FLXrawS!$D$1</f>
        <v>6.2339776739568187</v>
      </c>
      <c r="ES84" s="385">
        <f>FLXrawF!ES84*FLXrawS!$D$1</f>
        <v>4.7688504967444949</v>
      </c>
      <c r="ET84" s="385">
        <f>FLXrawF!ET84*FLXrawS!$D$1</f>
        <v>3.1616077197225878</v>
      </c>
      <c r="EU84" s="385">
        <f>FLXrawF!EU84*FLXrawS!$D$1</f>
        <v>3.0485391215893389</v>
      </c>
      <c r="EV84" s="385">
        <f>FLXrawF!EV84*FLXrawS!$D$1</f>
        <v>2.9601834821451889</v>
      </c>
      <c r="EW84" s="385">
        <f>FLXrawF!EW84*FLXrawS!$D$1</f>
        <v>3.0959260459991289</v>
      </c>
      <c r="EX84" s="385">
        <f>FLXrawF!EX84*FLXrawS!$D$1</f>
        <v>3.0665640923640609</v>
      </c>
      <c r="EY84" s="385">
        <f>FLXrawF!EY84*FLXrawS!$D$1</f>
        <v>3.1616077197225878</v>
      </c>
      <c r="EZ84" s="385">
        <f>FLXrawF!EZ84*FLXrawS!$D$1</f>
        <v>2.9601834821451889</v>
      </c>
      <c r="FA84" s="385">
        <f>FLXrawF!FA84*FLXrawS!$D$1</f>
        <v>6.4708790069421172</v>
      </c>
      <c r="FB84" s="385">
        <f>FLXrawF!FB84*FLXrawS!$D$1</f>
        <v>2.9422206435734872</v>
      </c>
      <c r="FC84" s="385">
        <f>FLXrawF!FC84*FLXrawS!$D$1</f>
        <v>6.2695014644712472</v>
      </c>
      <c r="FD84" s="385">
        <f>FLXrawF!FD84*FLXrawS!$D$1</f>
        <v>6.3694372734649018</v>
      </c>
      <c r="FE84" s="385">
        <f>FLXrawF!FE84*FLXrawS!$D$1</f>
        <v>6.3699392482927548</v>
      </c>
      <c r="FF84" s="385">
        <f>FLXrawF!FF84*FLXrawS!$D$1</f>
        <v>6.4708790069421172</v>
      </c>
      <c r="FG84" s="385">
        <f>FLXrawF!FG84*FLXrawS!$D$1</f>
        <v>6.2695014644712472</v>
      </c>
      <c r="FH84" s="385">
        <f>FLXrawF!FH84*FLXrawS!$D$1</f>
        <v>7.9277715043235233</v>
      </c>
      <c r="FI84" s="385">
        <f>FLXrawF!FI84*FLXrawS!$D$1</f>
        <v>7.6329552298712011</v>
      </c>
      <c r="FJ84" s="385">
        <f>FLXrawF!FJ84*FLXrawS!$D$1</f>
        <v>6.2398789806676715</v>
      </c>
      <c r="FK84" s="385">
        <f>FLXrawF!FK84*FLXrawS!$D$1</f>
        <v>7.6209521071944213</v>
      </c>
      <c r="FL84" s="385">
        <f>FLXrawF!FL84*FLXrawS!$D$1</f>
        <v>7.355389455514203</v>
      </c>
      <c r="FM84" s="385">
        <f>FLXrawF!FM84*FLXrawS!$D$1</f>
        <v>7.9277715043235233</v>
      </c>
      <c r="FN84" s="385">
        <f>FLXrawF!FN84*FLXrawS!$D$1</f>
        <v>6.2398789806676715</v>
      </c>
      <c r="FO84" s="385">
        <f>FLXrawF!FO84*FLXrawS!$D$1</f>
        <v>3.3086243766394525</v>
      </c>
      <c r="FP84" s="385">
        <f>FLXrawF!FP84*FLXrawS!$D$1</f>
        <v>3.3466130415519899</v>
      </c>
      <c r="FQ84" s="385">
        <f>FLXrawF!FQ84*FLXrawS!$D$1</f>
        <v>3.0400310098341379</v>
      </c>
      <c r="FR84" s="385">
        <f>FLXrawF!FR84*FLXrawS!$D$1</f>
        <v>3.0407429903138281</v>
      </c>
      <c r="FS84" s="385">
        <f>FLXrawF!FS84*FLXrawS!$D$1</f>
        <v>3.1840028545848527</v>
      </c>
      <c r="FT84" s="385">
        <f>FLXrawF!FT84*FLXrawS!$D$1</f>
        <v>3.3466130415519899</v>
      </c>
      <c r="FU84" s="385">
        <f>FLXrawF!FU84*FLXrawS!$D$1</f>
        <v>3.0400310098341379</v>
      </c>
      <c r="FV84" s="385">
        <f>FLXrawF!FV84*FLXrawS!$D$1</f>
        <v>5.3112217761845546</v>
      </c>
      <c r="FW84" s="385">
        <f>FLXrawF!FW84*FLXrawS!$D$1</f>
        <v>5.5155444619034606</v>
      </c>
      <c r="FX84" s="385">
        <f>FLXrawF!FX84*FLXrawS!$D$1</f>
        <v>4.6214067373818919</v>
      </c>
      <c r="FY84" s="385">
        <f>FLXrawF!FY84*FLXrawS!$D$1</f>
        <v>5.8516404255791956</v>
      </c>
      <c r="FZ84" s="385">
        <f>FLXrawF!FZ84*FLXrawS!$D$1</f>
        <v>5.324953350262275</v>
      </c>
      <c r="GA84" s="385">
        <f>FLXrawF!GA84*FLXrawS!$D$1</f>
        <v>5.8516404255791956</v>
      </c>
      <c r="GB84" s="385">
        <f>FLXrawF!GB84*FLXrawS!$D$1</f>
        <v>4.6214067373818919</v>
      </c>
      <c r="GC84" s="385">
        <f>FLXrawF!GC84*FLXrawS!$D$1</f>
        <v>7.735823363216018</v>
      </c>
      <c r="GD84" s="385">
        <f>FLXrawF!GD84*FLXrawS!$D$1</f>
        <v>7.4803717535961498</v>
      </c>
      <c r="GE84" s="385">
        <f>FLXrawF!GE84*FLXrawS!$D$1</f>
        <v>6.6854982120828916</v>
      </c>
      <c r="GF84" s="385">
        <f>FLXrawF!GF84*FLXrawS!$D$1</f>
        <v>5.9408554926540535</v>
      </c>
      <c r="GG84" s="385">
        <f>FLXrawF!GG84*FLXrawS!$D$1</f>
        <v>6.9606372053872771</v>
      </c>
      <c r="GH84" s="385">
        <f>FLXrawF!GH84*FLXrawS!$D$1</f>
        <v>7.735823363216018</v>
      </c>
      <c r="GI84" s="385">
        <f>FLXrawF!GI84*FLXrawS!$D$1</f>
        <v>5.9408554926540535</v>
      </c>
      <c r="GJ84" s="385">
        <v>5.9408554926540535</v>
      </c>
    </row>
    <row r="85" spans="1:192">
      <c r="A85" s="380">
        <v>81</v>
      </c>
      <c r="B85" s="384">
        <v>0.08</v>
      </c>
      <c r="C85" s="385">
        <f>FLXrawF!C85*FLXrawS!$D$1</f>
        <v>3.8433268929919446</v>
      </c>
      <c r="D85" s="385">
        <f>FLXrawF!D85*FLXrawS!$D$1</f>
        <v>3.4577727542848185</v>
      </c>
      <c r="E85" s="385">
        <f>FLXrawF!E85*FLXrawS!$D$1</f>
        <v>3.8169405931546461</v>
      </c>
      <c r="F85" s="385">
        <f>FLXrawF!F85*FLXrawS!$D$1</f>
        <v>3.5839491919362962</v>
      </c>
      <c r="G85" s="385">
        <f>FLXrawF!G85*FLXrawS!$D$1</f>
        <v>3.6754973580919268</v>
      </c>
      <c r="H85" s="385">
        <f>FLXrawF!H85*FLXrawS!$D$1</f>
        <v>3.8433268929919446</v>
      </c>
      <c r="I85" s="385">
        <f>FLXrawF!I85*FLXrawS!$D$1</f>
        <v>3.4577727542848185</v>
      </c>
      <c r="J85" s="385">
        <f>FLXrawF!J85*FLXrawS!$D$1</f>
        <v>4.6422426701899777</v>
      </c>
      <c r="K85" s="385">
        <f>FLXrawF!K85*FLXrawS!$D$1</f>
        <v>4.6243403185481178</v>
      </c>
      <c r="L85" s="385">
        <f>FLXrawF!L85*FLXrawS!$D$1</f>
        <v>5.104346074240218</v>
      </c>
      <c r="M85" s="385">
        <f>FLXrawF!M85*FLXrawS!$D$1</f>
        <v>4.9761993958712356</v>
      </c>
      <c r="N85" s="385">
        <f>FLXrawF!N85*FLXrawS!$D$1</f>
        <v>4.8367821147123875</v>
      </c>
      <c r="O85" s="385">
        <f>FLXrawF!O85*FLXrawS!$D$1</f>
        <v>5.104346074240218</v>
      </c>
      <c r="P85" s="385">
        <f>FLXrawF!P85*FLXrawS!$D$1</f>
        <v>4.6243403185481178</v>
      </c>
      <c r="Q85" s="385">
        <f>FLXrawF!Q85*FLXrawS!$D$1</f>
        <v>6.4220022066289708</v>
      </c>
      <c r="R85" s="385">
        <f>FLXrawF!R85*FLXrawS!$D$1</f>
        <v>6.0721162176084151</v>
      </c>
      <c r="S85" s="385">
        <f>FLXrawF!S85*FLXrawS!$D$1</f>
        <v>7.4812587948971281</v>
      </c>
      <c r="T85" s="385">
        <f>FLXrawF!T85*FLXrawS!$D$1</f>
        <v>6.2493208975883157</v>
      </c>
      <c r="U85" s="385">
        <f>FLXrawF!U85*FLXrawS!$D$1</f>
        <v>6.5561745291807076</v>
      </c>
      <c r="V85" s="385">
        <f>FLXrawF!V85*FLXrawS!$D$1</f>
        <v>7.4812587948971281</v>
      </c>
      <c r="W85" s="385">
        <f>FLXrawF!W85*FLXrawS!$D$1</f>
        <v>6.0721162176084151</v>
      </c>
      <c r="X85" s="385">
        <f>FLXrawF!X85*FLXrawS!$D$1</f>
        <v>3.6230399412239569</v>
      </c>
      <c r="Y85" s="385">
        <f>FLXrawF!Y85*FLXrawS!$D$1</f>
        <v>3.0256237969074955</v>
      </c>
      <c r="Z85" s="385">
        <f>FLXrawF!Z85*FLXrawS!$D$1</f>
        <v>3.8208292526738985</v>
      </c>
      <c r="AA85" s="385">
        <f>FLXrawF!AA85*FLXrawS!$D$1</f>
        <v>4.3164598996691783</v>
      </c>
      <c r="AB85" s="385">
        <f>FLXrawF!AB85*FLXrawS!$D$1</f>
        <v>3.696488222618632</v>
      </c>
      <c r="AC85" s="385">
        <f>FLXrawF!AC85*FLXrawS!$D$1</f>
        <v>4.3164598996691783</v>
      </c>
      <c r="AD85" s="385">
        <f>FLXrawF!AD85*FLXrawS!$D$1</f>
        <v>3.0256237969074955</v>
      </c>
      <c r="AE85" s="385">
        <f>FLXrawF!AE85*FLXrawS!$D$1</f>
        <v>4.7138727146734549</v>
      </c>
      <c r="AF85" s="385">
        <f>FLXrawF!AF85*FLXrawS!$D$1</f>
        <v>4.941252383866015</v>
      </c>
      <c r="AG85" s="385">
        <f>FLXrawF!AG85*FLXrawS!$D$1</f>
        <v>5.7269627372161391</v>
      </c>
      <c r="AH85" s="385">
        <f>FLXrawF!AH85*FLXrawS!$D$1</f>
        <v>5.7097297750851332</v>
      </c>
      <c r="AI85" s="385">
        <f>FLXrawF!AI85*FLXrawS!$D$1</f>
        <v>5.2729544027101847</v>
      </c>
      <c r="AJ85" s="385">
        <f>FLXrawF!AJ85*FLXrawS!$D$1</f>
        <v>5.7269627372161391</v>
      </c>
      <c r="AK85" s="385">
        <f>FLXrawF!AK85*FLXrawS!$D$1</f>
        <v>4.7138727146734549</v>
      </c>
      <c r="AL85" s="385">
        <f>FLXrawF!AL85*FLXrawS!$D$1</f>
        <v>6.7332885360163379</v>
      </c>
      <c r="AM85" s="385">
        <f>FLXrawF!AM85*FLXrawS!$D$1</f>
        <v>6.5977906252154241</v>
      </c>
      <c r="AN85" s="385">
        <f>FLXrawF!AN85*FLXrawS!$D$1</f>
        <v>7.064955318289849</v>
      </c>
      <c r="AO85" s="385">
        <f>FLXrawF!AO85*FLXrawS!$D$1</f>
        <v>8.0803766887067656</v>
      </c>
      <c r="AP85" s="385">
        <f>FLXrawF!AP85*FLXrawS!$D$1</f>
        <v>7.1191027920570944</v>
      </c>
      <c r="AQ85" s="385">
        <f>FLXrawF!AQ85*FLXrawS!$D$1</f>
        <v>8.0803766887067656</v>
      </c>
      <c r="AR85" s="385">
        <f>FLXrawF!AR85*FLXrawS!$D$1</f>
        <v>6.5977906252154241</v>
      </c>
      <c r="AS85" s="385">
        <f>FLXrawF!AS85*FLXrawS!$D$1</f>
        <v>2.9738162398171388</v>
      </c>
      <c r="AT85" s="385">
        <f>FLXrawF!AT85*FLXrawS!$D$1</f>
        <v>3.2318379446566428</v>
      </c>
      <c r="AU85" s="385">
        <f>FLXrawF!AU85*FLXrawS!$D$1</f>
        <v>3.5496189285118529</v>
      </c>
      <c r="AV85" s="385">
        <f>FLXrawF!AV85*FLXrawS!$D$1</f>
        <v>2.8470802624572884</v>
      </c>
      <c r="AW85" s="385">
        <f>FLXrawF!AW85*FLXrawS!$D$1</f>
        <v>3.1505883438607305</v>
      </c>
      <c r="AX85" s="385">
        <f>FLXrawF!AX85*FLXrawS!$D$1</f>
        <v>3.5496189285118529</v>
      </c>
      <c r="AY85" s="385">
        <f>FLXrawF!AY85*FLXrawS!$D$1</f>
        <v>2.8470802624572884</v>
      </c>
      <c r="AZ85" s="385">
        <f>FLXrawF!AZ85*FLXrawS!$D$1</f>
        <v>6.1863596211764831</v>
      </c>
      <c r="BA85" s="385">
        <f>FLXrawF!BA85*FLXrawS!$D$1</f>
        <v>4.4313385008234913</v>
      </c>
      <c r="BB85" s="385">
        <f>FLXrawF!BB85*FLXrawS!$D$1</f>
        <v>4.5601515163070614</v>
      </c>
      <c r="BC85" s="385">
        <f>FLXrawF!BC85*FLXrawS!$D$1</f>
        <v>5.4622537567965823</v>
      </c>
      <c r="BD85" s="385">
        <f>FLXrawF!BD85*FLXrawS!$D$1</f>
        <v>5.1600258487759048</v>
      </c>
      <c r="BE85" s="385">
        <f>FLXrawF!BE85*FLXrawS!$D$1</f>
        <v>6.1863596211764831</v>
      </c>
      <c r="BF85" s="385">
        <f>FLXrawF!BF85*FLXrawS!$D$1</f>
        <v>4.4313385008234913</v>
      </c>
      <c r="BG85" s="385">
        <f>FLXrawF!BG85*FLXrawS!$D$1</f>
        <v>7.02560075376564</v>
      </c>
      <c r="BH85" s="385">
        <f>FLXrawF!BH85*FLXrawS!$D$1</f>
        <v>7.4858170684369476</v>
      </c>
      <c r="BI85" s="385">
        <f>FLXrawF!BI85*FLXrawS!$D$1</f>
        <v>7.1912709004134481</v>
      </c>
      <c r="BJ85" s="385">
        <f>FLXrawF!BJ85*FLXrawS!$D$1</f>
        <v>7.0507792581494346</v>
      </c>
      <c r="BK85" s="385">
        <f>FLXrawF!BK85*FLXrawS!$D$1</f>
        <v>7.1883669951913669</v>
      </c>
      <c r="BL85" s="385">
        <f>FLXrawF!BL85*FLXrawS!$D$1</f>
        <v>7.4858170684369476</v>
      </c>
      <c r="BM85" s="385">
        <f>FLXrawF!BM85*FLXrawS!$D$1</f>
        <v>7.02560075376564</v>
      </c>
      <c r="BN85" s="385">
        <f>FLXrawF!BN85*FLXrawS!$D$1</f>
        <v>2.2602659052883847</v>
      </c>
      <c r="BO85" s="385">
        <f>FLXrawF!BO85*FLXrawS!$D$1</f>
        <v>1.6684469134664621</v>
      </c>
      <c r="BP85" s="385">
        <f>FLXrawF!BP85*FLXrawS!$D$1</f>
        <v>1.9685093410559469</v>
      </c>
      <c r="BQ85" s="385">
        <f>FLXrawF!BQ85*FLXrawS!$D$1</f>
        <v>2.0175543447667996</v>
      </c>
      <c r="BR85" s="385">
        <f>FLXrawF!BR85*FLXrawS!$D$1</f>
        <v>1.9786941261443987</v>
      </c>
      <c r="BS85" s="385">
        <f>FLXrawF!BS85*FLXrawS!$D$1</f>
        <v>2.2602659052883847</v>
      </c>
      <c r="BT85" s="385">
        <f>FLXrawF!BT85*FLXrawS!$D$1</f>
        <v>1.6684469134664621</v>
      </c>
      <c r="BU85" s="385">
        <f>FLXrawF!BU85*FLXrawS!$D$1</f>
        <v>4.9102110000681458</v>
      </c>
      <c r="BV85" s="385">
        <f>FLXrawF!BV85*FLXrawS!$D$1</f>
        <v>4.7811484940688187</v>
      </c>
      <c r="BW85" s="385">
        <f>FLXrawF!BW85*FLXrawS!$D$1</f>
        <v>4.9847468860936166</v>
      </c>
      <c r="BX85" s="385">
        <f>FLXrawF!BX85*FLXrawS!$D$1</f>
        <v>5.4939574050632851</v>
      </c>
      <c r="BY85" s="385">
        <f>FLXrawF!BY85*FLXrawS!$D$1</f>
        <v>5.0425159463234666</v>
      </c>
      <c r="BZ85" s="385">
        <f>FLXrawF!BZ85*FLXrawS!$D$1</f>
        <v>5.4939574050632851</v>
      </c>
      <c r="CA85" s="385">
        <f>FLXrawF!CA85*FLXrawS!$D$1</f>
        <v>4.7811484940688187</v>
      </c>
      <c r="CB85" s="385">
        <f>FLXrawF!CB85*FLXrawS!$D$1</f>
        <v>6.0925406788836529</v>
      </c>
      <c r="CC85" s="385">
        <f>FLXrawF!CC85*FLXrawS!$D$1</f>
        <v>6.7837163906481566</v>
      </c>
      <c r="CD85" s="385">
        <f>FLXrawF!CD85*FLXrawS!$D$1</f>
        <v>5.3281719435533192</v>
      </c>
      <c r="CE85" s="385">
        <f>FLXrawF!CE85*FLXrawS!$D$1</f>
        <v>6.5331977362236255</v>
      </c>
      <c r="CF85" s="385">
        <f>FLXrawF!CF85*FLXrawS!$D$1</f>
        <v>6.1844066873271881</v>
      </c>
      <c r="CG85" s="385">
        <f>FLXrawF!CG85*FLXrawS!$D$1</f>
        <v>6.7837163906481566</v>
      </c>
      <c r="CH85" s="385">
        <f>FLXrawF!CH85*FLXrawS!$D$1</f>
        <v>5.3281719435533192</v>
      </c>
      <c r="CI85" s="385">
        <f>FLXrawF!CI85*FLXrawS!$D$1</f>
        <v>4.3027342843333365</v>
      </c>
      <c r="CJ85" s="385">
        <f>FLXrawF!CJ85*FLXrawS!$D$1</f>
        <v>5.9973198471837081</v>
      </c>
      <c r="CK85" s="385">
        <f>FLXrawF!CK85*FLXrawS!$D$1</f>
        <v>0</v>
      </c>
      <c r="CL85" s="385">
        <f>FLXrawF!CL85*FLXrawS!$D$1</f>
        <v>0</v>
      </c>
      <c r="CM85" s="385">
        <f>FLXrawF!CM85*FLXrawS!$D$1</f>
        <v>5.150027065758521</v>
      </c>
      <c r="CN85" s="385">
        <f>FLXrawF!CN85*FLXrawS!$D$1</f>
        <v>5.9973198471837081</v>
      </c>
      <c r="CO85" s="385">
        <f>FLXrawF!CO85*FLXrawS!$D$1</f>
        <v>4.3027342843333365</v>
      </c>
      <c r="CP85" s="385">
        <f>FLXrawF!CP85*FLXrawS!$D$1</f>
        <v>3.06815903577386</v>
      </c>
      <c r="CQ85" s="385">
        <f>FLXrawF!CQ85*FLXrawS!$D$1</f>
        <v>5.0623858006060312</v>
      </c>
      <c r="CR85" s="385">
        <f>FLXrawF!CR85*FLXrawS!$D$1</f>
        <v>4.8295512815861894</v>
      </c>
      <c r="CS85" s="385">
        <f>FLXrawF!CS85*FLXrawS!$D$1</f>
        <v>5.4048782375058</v>
      </c>
      <c r="CT85" s="385">
        <f>FLXrawF!CT85*FLXrawS!$D$1</f>
        <v>5.0989384398993405</v>
      </c>
      <c r="CU85" s="385">
        <f>FLXrawF!CU85*FLXrawS!$D$1</f>
        <v>5.4048782375058</v>
      </c>
      <c r="CV85" s="385">
        <f>FLXrawF!CV85*FLXrawS!$D$1</f>
        <v>4.8295512815861894</v>
      </c>
      <c r="CW85" s="385">
        <f>FLXrawF!CW85*FLXrawS!$D$1</f>
        <v>9.0815211883466045</v>
      </c>
      <c r="CX85" s="385">
        <f>FLXrawF!CX85*FLXrawS!$D$1</f>
        <v>7.4755393256375351</v>
      </c>
      <c r="CY85" s="385">
        <f>FLXrawF!CY85*FLXrawS!$D$1</f>
        <v>7.5770902361780612</v>
      </c>
      <c r="CZ85" s="385">
        <f>FLXrawF!CZ85*FLXrawS!$D$1</f>
        <v>7.5218305225568756</v>
      </c>
      <c r="DA85" s="385">
        <f>FLXrawF!DA85*FLXrawS!$D$1</f>
        <v>7.9139953181797686</v>
      </c>
      <c r="DB85" s="385">
        <f>FLXrawF!DB85*FLXrawS!$D$1</f>
        <v>9.0815211883466045</v>
      </c>
      <c r="DC85" s="385">
        <f>FLXrawF!DC85*FLXrawS!$D$1</f>
        <v>7.4755393256375351</v>
      </c>
      <c r="DD85" s="385">
        <f>FLXrawF!DD85*FLXrawS!$D$1</f>
        <v>3.0171489550715171</v>
      </c>
      <c r="DE85" s="385">
        <f>FLXrawF!DE85*FLXrawS!$D$1</f>
        <v>3.3229061359210403</v>
      </c>
      <c r="DF85" s="385">
        <f>FLXrawF!DF85*FLXrawS!$D$1</f>
        <v>5.3251746047483541</v>
      </c>
      <c r="DG85" s="385">
        <f>FLXrawF!DG85*FLXrawS!$D$1</f>
        <v>2.9650119813467506</v>
      </c>
      <c r="DH85" s="385">
        <f>FLXrawF!DH85*FLXrawS!$D$1</f>
        <v>3.101689024113103</v>
      </c>
      <c r="DI85" s="385">
        <f>FLXrawF!DI85*FLXrawS!$D$1</f>
        <v>3.3229061359210403</v>
      </c>
      <c r="DJ85" s="385">
        <f>FLXrawF!DJ85*FLXrawS!$D$1</f>
        <v>2.9650119813467506</v>
      </c>
      <c r="DK85" s="385">
        <f>FLXrawF!DK85*FLXrawS!$D$1</f>
        <v>6.2620329198502143</v>
      </c>
      <c r="DL85" s="385">
        <f>FLXrawF!DL85*FLXrawS!$D$1</f>
        <v>5.6388548337557154</v>
      </c>
      <c r="DM85" s="385">
        <f>FLXrawF!DM85*FLXrawS!$D$1</f>
        <v>4.6979381631267634</v>
      </c>
      <c r="DN85" s="385">
        <f>FLXrawF!DN85*FLXrawS!$D$1</f>
        <v>5.4862141682218768</v>
      </c>
      <c r="DO85" s="385">
        <f>FLXrawF!DO85*FLXrawS!$D$1</f>
        <v>5.5212600212386427</v>
      </c>
      <c r="DP85" s="385">
        <f>FLXrawF!DP85*FLXrawS!$D$1</f>
        <v>6.2620329198502143</v>
      </c>
      <c r="DQ85" s="385">
        <f>FLXrawF!DQ85*FLXrawS!$D$1</f>
        <v>4.6979381631267634</v>
      </c>
      <c r="DR85" s="385">
        <f>FLXrawF!DR85*FLXrawS!$D$1</f>
        <v>7.7882136965611624</v>
      </c>
      <c r="DS85" s="385">
        <f>FLXrawF!DS85*FLXrawS!$D$1</f>
        <v>7.1972916980946389</v>
      </c>
      <c r="DT85" s="385">
        <f>FLXrawF!DT85*FLXrawS!$D$1</f>
        <v>6.7533529897655926</v>
      </c>
      <c r="DU85" s="385">
        <f>FLXrawF!DU85*FLXrawS!$D$1</f>
        <v>7.2905959628485917</v>
      </c>
      <c r="DV85" s="385">
        <f>FLXrawF!DV85*FLXrawS!$D$1</f>
        <v>7.2573635868174966</v>
      </c>
      <c r="DW85" s="385">
        <f>FLXrawF!DW85*FLXrawS!$D$1</f>
        <v>7.7882136965611624</v>
      </c>
      <c r="DX85" s="385">
        <f>FLXrawF!DX85*FLXrawS!$D$1</f>
        <v>6.7533529897655926</v>
      </c>
      <c r="DY85" s="385">
        <f>FLXrawF!DY85*FLXrawS!$D$1</f>
        <v>1.9086414568055268</v>
      </c>
      <c r="DZ85" s="385">
        <f>FLXrawF!DZ85*FLXrawS!$D$1</f>
        <v>2.1523787222097979</v>
      </c>
      <c r="EA85" s="385">
        <f>FLXrawF!EA85*FLXrawS!$D$1</f>
        <v>2.1659308757800098</v>
      </c>
      <c r="EB85" s="385">
        <f>FLXrawF!EB85*FLXrawS!$D$1</f>
        <v>2.0175264494161813</v>
      </c>
      <c r="EC85" s="385">
        <f>FLXrawF!EC85*FLXrawS!$D$1</f>
        <v>2.0611193760528788</v>
      </c>
      <c r="ED85" s="385">
        <f>FLXrawF!ED85*FLXrawS!$D$1</f>
        <v>2.1659308757800098</v>
      </c>
      <c r="EE85" s="385">
        <f>FLXrawF!EE85*FLXrawS!$D$1</f>
        <v>1.9086414568055268</v>
      </c>
      <c r="EF85" s="385">
        <f>FLXrawF!EF85*FLXrawS!$D$1</f>
        <v>5.3479446177092687</v>
      </c>
      <c r="EG85" s="385">
        <f>FLXrawF!EG85*FLXrawS!$D$1</f>
        <v>4.9646918134747828</v>
      </c>
      <c r="EH85" s="385">
        <f>FLXrawF!EH85*FLXrawS!$D$1</f>
        <v>3.6246135782477094</v>
      </c>
      <c r="EI85" s="385">
        <f>FLXrawF!EI85*FLXrawS!$D$1</f>
        <v>4.4623331051268194</v>
      </c>
      <c r="EJ85" s="385">
        <f>FLXrawF!EJ85*FLXrawS!$D$1</f>
        <v>4.5998957786396453</v>
      </c>
      <c r="EK85" s="385">
        <f>FLXrawF!EK85*FLXrawS!$D$1</f>
        <v>5.3479446177092687</v>
      </c>
      <c r="EL85" s="385">
        <f>FLXrawF!EL85*FLXrawS!$D$1</f>
        <v>3.6246135782477094</v>
      </c>
      <c r="EM85" s="385">
        <f>FLXrawF!EM85*FLXrawS!$D$1</f>
        <v>6.2438151417670849</v>
      </c>
      <c r="EN85" s="385">
        <f>FLXrawF!EN85*FLXrawS!$D$1</f>
        <v>5.192894674236709</v>
      </c>
      <c r="EO85" s="385">
        <f>FLXrawF!EO85*FLXrawS!$D$1</f>
        <v>4.777331823114026</v>
      </c>
      <c r="EP85" s="385">
        <f>FLXrawF!EP85*FLXrawS!$D$1</f>
        <v>5.6078208466213253</v>
      </c>
      <c r="EQ85" s="385">
        <f>FLXrawF!EQ85*FLXrawS!$D$1</f>
        <v>5.4554656214347874</v>
      </c>
      <c r="ER85" s="385">
        <f>FLXrawF!ER85*FLXrawS!$D$1</f>
        <v>6.2438151417670849</v>
      </c>
      <c r="ES85" s="385">
        <f>FLXrawF!ES85*FLXrawS!$D$1</f>
        <v>4.777331823114026</v>
      </c>
      <c r="ET85" s="385">
        <f>FLXrawF!ET85*FLXrawS!$D$1</f>
        <v>3.1395941599975812</v>
      </c>
      <c r="EU85" s="385">
        <f>FLXrawF!EU85*FLXrawS!$D$1</f>
        <v>3.0145253875846283</v>
      </c>
      <c r="EV85" s="385">
        <f>FLXrawF!EV85*FLXrawS!$D$1</f>
        <v>2.9014507700496588</v>
      </c>
      <c r="EW85" s="385">
        <f>FLXrawF!EW85*FLXrawS!$D$1</f>
        <v>3.0561702014113949</v>
      </c>
      <c r="EX85" s="385">
        <f>FLXrawF!EX85*FLXrawS!$D$1</f>
        <v>3.0279351297608157</v>
      </c>
      <c r="EY85" s="385">
        <f>FLXrawF!EY85*FLXrawS!$D$1</f>
        <v>3.1395941599975812</v>
      </c>
      <c r="EZ85" s="385">
        <f>FLXrawF!EZ85*FLXrawS!$D$1</f>
        <v>2.9014507700496588</v>
      </c>
      <c r="FA85" s="385">
        <f>FLXrawF!FA85*FLXrawS!$D$1</f>
        <v>6.4387586347671935</v>
      </c>
      <c r="FB85" s="385">
        <f>FLXrawF!FB85*FLXrawS!$D$1</f>
        <v>2.9643522027716056</v>
      </c>
      <c r="FC85" s="385">
        <f>FLXrawF!FC85*FLXrawS!$D$1</f>
        <v>6.2497775729627598</v>
      </c>
      <c r="FD85" s="385">
        <f>FLXrawF!FD85*FLXrawS!$D$1</f>
        <v>6.3294778766076947</v>
      </c>
      <c r="FE85" s="385">
        <f>FLXrawF!FE85*FLXrawS!$D$1</f>
        <v>6.3393380281125484</v>
      </c>
      <c r="FF85" s="385">
        <f>FLXrawF!FF85*FLXrawS!$D$1</f>
        <v>6.4387586347671935</v>
      </c>
      <c r="FG85" s="385">
        <f>FLXrawF!FG85*FLXrawS!$D$1</f>
        <v>6.2497775729627598</v>
      </c>
      <c r="FH85" s="385">
        <f>FLXrawF!FH85*FLXrawS!$D$1</f>
        <v>7.9320928409617766</v>
      </c>
      <c r="FI85" s="385">
        <f>FLXrawF!FI85*FLXrawS!$D$1</f>
        <v>7.6155960540399725</v>
      </c>
      <c r="FJ85" s="385">
        <f>FLXrawF!FJ85*FLXrawS!$D$1</f>
        <v>6.2597094871792427</v>
      </c>
      <c r="FK85" s="385">
        <f>FLXrawF!FK85*FLXrawS!$D$1</f>
        <v>7.6342359722266364</v>
      </c>
      <c r="FL85" s="385">
        <f>FLXrawF!FL85*FLXrawS!$D$1</f>
        <v>7.3604085886019064</v>
      </c>
      <c r="FM85" s="385">
        <f>FLXrawF!FM85*FLXrawS!$D$1</f>
        <v>7.9320928409617766</v>
      </c>
      <c r="FN85" s="385">
        <f>FLXrawF!FN85*FLXrawS!$D$1</f>
        <v>6.2597094871792427</v>
      </c>
      <c r="FO85" s="385">
        <f>FLXrawF!FO85*FLXrawS!$D$1</f>
        <v>3.2676350917759636</v>
      </c>
      <c r="FP85" s="385">
        <f>FLXrawF!FP85*FLXrawS!$D$1</f>
        <v>3.3093229165081222</v>
      </c>
      <c r="FQ85" s="385">
        <f>FLXrawF!FQ85*FLXrawS!$D$1</f>
        <v>3.0053599967665257</v>
      </c>
      <c r="FR85" s="385">
        <f>FLXrawF!FR85*FLXrawS!$D$1</f>
        <v>2.9731913034989117</v>
      </c>
      <c r="FS85" s="385">
        <f>FLXrawF!FS85*FLXrawS!$D$1</f>
        <v>3.1388773271373811</v>
      </c>
      <c r="FT85" s="385">
        <f>FLXrawF!FT85*FLXrawS!$D$1</f>
        <v>3.3093229165081222</v>
      </c>
      <c r="FU85" s="385">
        <f>FLXrawF!FU85*FLXrawS!$D$1</f>
        <v>2.9731913034989117</v>
      </c>
      <c r="FV85" s="385">
        <f>FLXrawF!FV85*FLXrawS!$D$1</f>
        <v>5.3277160063484699</v>
      </c>
      <c r="FW85" s="385">
        <f>FLXrawF!FW85*FLXrawS!$D$1</f>
        <v>5.5576888648553133</v>
      </c>
      <c r="FX85" s="385">
        <f>FLXrawF!FX85*FLXrawS!$D$1</f>
        <v>4.6513228645789262</v>
      </c>
      <c r="FY85" s="385">
        <f>FLXrawF!FY85*FLXrawS!$D$1</f>
        <v>5.8587175704446501</v>
      </c>
      <c r="FZ85" s="385">
        <f>FLXrawF!FZ85*FLXrawS!$D$1</f>
        <v>5.3488613265568397</v>
      </c>
      <c r="GA85" s="385">
        <f>FLXrawF!GA85*FLXrawS!$D$1</f>
        <v>5.8587175704446501</v>
      </c>
      <c r="GB85" s="385">
        <f>FLXrawF!GB85*FLXrawS!$D$1</f>
        <v>4.6513228645789262</v>
      </c>
      <c r="GC85" s="385">
        <f>FLXrawF!GC85*FLXrawS!$D$1</f>
        <v>7.7584230829126657</v>
      </c>
      <c r="GD85" s="385">
        <f>FLXrawF!GD85*FLXrawS!$D$1</f>
        <v>7.5124133046171506</v>
      </c>
      <c r="GE85" s="385">
        <f>FLXrawF!GE85*FLXrawS!$D$1</f>
        <v>6.6970523727010178</v>
      </c>
      <c r="GF85" s="385">
        <f>FLXrawF!GF85*FLXrawS!$D$1</f>
        <v>5.9027794291457205</v>
      </c>
      <c r="GG85" s="385">
        <f>FLXrawF!GG85*FLXrawS!$D$1</f>
        <v>6.9676670473441389</v>
      </c>
      <c r="GH85" s="385">
        <f>FLXrawF!GH85*FLXrawS!$D$1</f>
        <v>7.7584230829126657</v>
      </c>
      <c r="GI85" s="385">
        <f>FLXrawF!GI85*FLXrawS!$D$1</f>
        <v>5.9027794291457205</v>
      </c>
      <c r="GJ85" s="385">
        <v>5.9027794291457205</v>
      </c>
    </row>
    <row r="86" spans="1:192">
      <c r="A86" s="380">
        <v>82</v>
      </c>
      <c r="B86" s="384">
        <v>8.1000000000000003E-2</v>
      </c>
      <c r="C86" s="385">
        <f>FLXrawF!C86*FLXrawS!$D$1</f>
        <v>3.7985840099434234</v>
      </c>
      <c r="D86" s="385">
        <f>FLXrawF!D86*FLXrawS!$D$1</f>
        <v>3.4043432209717248</v>
      </c>
      <c r="E86" s="385">
        <f>FLXrawF!E86*FLXrawS!$D$1</f>
        <v>3.7645623376612738</v>
      </c>
      <c r="F86" s="385">
        <f>FLXrawF!F86*FLXrawS!$D$1</f>
        <v>3.4964429186981789</v>
      </c>
      <c r="G86" s="385">
        <f>FLXrawF!G86*FLXrawS!$D$1</f>
        <v>3.6159831218186498</v>
      </c>
      <c r="H86" s="385">
        <f>FLXrawF!H86*FLXrawS!$D$1</f>
        <v>3.7985840099434234</v>
      </c>
      <c r="I86" s="385">
        <f>FLXrawF!I86*FLXrawS!$D$1</f>
        <v>3.4043432209717248</v>
      </c>
      <c r="J86" s="385">
        <f>FLXrawF!J86*FLXrawS!$D$1</f>
        <v>4.6202218826968764</v>
      </c>
      <c r="K86" s="385">
        <f>FLXrawF!K86*FLXrawS!$D$1</f>
        <v>4.5851669934238117</v>
      </c>
      <c r="L86" s="385">
        <f>FLXrawF!L86*FLXrawS!$D$1</f>
        <v>5.1214192577318807</v>
      </c>
      <c r="M86" s="385">
        <f>FLXrawF!M86*FLXrawS!$D$1</f>
        <v>4.9918643089870125</v>
      </c>
      <c r="N86" s="385">
        <f>FLXrawF!N86*FLXrawS!$D$1</f>
        <v>4.8296681107098953</v>
      </c>
      <c r="O86" s="385">
        <f>FLXrawF!O86*FLXrawS!$D$1</f>
        <v>5.1214192577318807</v>
      </c>
      <c r="P86" s="385">
        <f>FLXrawF!P86*FLXrawS!$D$1</f>
        <v>4.5851669934238117</v>
      </c>
      <c r="Q86" s="385">
        <f>FLXrawF!Q86*FLXrawS!$D$1</f>
        <v>6.409234081386094</v>
      </c>
      <c r="R86" s="385">
        <f>FLXrawF!R86*FLXrawS!$D$1</f>
        <v>6.0601848223254207</v>
      </c>
      <c r="S86" s="385">
        <f>FLXrawF!S86*FLXrawS!$D$1</f>
        <v>7.4954155002240226</v>
      </c>
      <c r="T86" s="385">
        <f>FLXrawF!T86*FLXrawS!$D$1</f>
        <v>6.274878210195002</v>
      </c>
      <c r="U86" s="385">
        <f>FLXrawF!U86*FLXrawS!$D$1</f>
        <v>6.5599281535326339</v>
      </c>
      <c r="V86" s="385">
        <f>FLXrawF!V86*FLXrawS!$D$1</f>
        <v>7.4954155002240226</v>
      </c>
      <c r="W86" s="385">
        <f>FLXrawF!W86*FLXrawS!$D$1</f>
        <v>6.0601848223254207</v>
      </c>
      <c r="X86" s="385">
        <f>FLXrawF!X86*FLXrawS!$D$1</f>
        <v>3.5686582930416395</v>
      </c>
      <c r="Y86" s="385">
        <f>FLXrawF!Y86*FLXrawS!$D$1</f>
        <v>2.9946360146325284</v>
      </c>
      <c r="Z86" s="385">
        <f>FLXrawF!Z86*FLXrawS!$D$1</f>
        <v>3.7749562486402231</v>
      </c>
      <c r="AA86" s="385">
        <f>FLXrawF!AA86*FLXrawS!$D$1</f>
        <v>4.2839987705933211</v>
      </c>
      <c r="AB86" s="385">
        <f>FLXrawF!AB86*FLXrawS!$D$1</f>
        <v>3.6555623317269279</v>
      </c>
      <c r="AC86" s="385">
        <f>FLXrawF!AC86*FLXrawS!$D$1</f>
        <v>4.2839987705933211</v>
      </c>
      <c r="AD86" s="385">
        <f>FLXrawF!AD86*FLXrawS!$D$1</f>
        <v>2.9946360146325284</v>
      </c>
      <c r="AE86" s="385">
        <f>FLXrawF!AE86*FLXrawS!$D$1</f>
        <v>4.74679834222907</v>
      </c>
      <c r="AF86" s="385">
        <f>FLXrawF!AF86*FLXrawS!$D$1</f>
        <v>4.9358762782698067</v>
      </c>
      <c r="AG86" s="385">
        <f>FLXrawF!AG86*FLXrawS!$D$1</f>
        <v>5.7506639281028891</v>
      </c>
      <c r="AH86" s="385">
        <f>FLXrawF!AH86*FLXrawS!$D$1</f>
        <v>5.7156144204124208</v>
      </c>
      <c r="AI86" s="385">
        <f>FLXrawF!AI86*FLXrawS!$D$1</f>
        <v>5.2872382422535473</v>
      </c>
      <c r="AJ86" s="385">
        <f>FLXrawF!AJ86*FLXrawS!$D$1</f>
        <v>5.7506639281028891</v>
      </c>
      <c r="AK86" s="385">
        <f>FLXrawF!AK86*FLXrawS!$D$1</f>
        <v>4.74679834222907</v>
      </c>
      <c r="AL86" s="385">
        <f>FLXrawF!AL86*FLXrawS!$D$1</f>
        <v>6.7703082869393656</v>
      </c>
      <c r="AM86" s="385">
        <f>FLXrawF!AM86*FLXrawS!$D$1</f>
        <v>6.5604240309870887</v>
      </c>
      <c r="AN86" s="385">
        <f>FLXrawF!AN86*FLXrawS!$D$1</f>
        <v>7.0988642965426445</v>
      </c>
      <c r="AO86" s="385">
        <f>FLXrawF!AO86*FLXrawS!$D$1</f>
        <v>8.1459978998220457</v>
      </c>
      <c r="AP86" s="385">
        <f>FLXrawF!AP86*FLXrawS!$D$1</f>
        <v>7.1438986285727868</v>
      </c>
      <c r="AQ86" s="385">
        <f>FLXrawF!AQ86*FLXrawS!$D$1</f>
        <v>8.1459978998220457</v>
      </c>
      <c r="AR86" s="385">
        <f>FLXrawF!AR86*FLXrawS!$D$1</f>
        <v>6.5604240309870887</v>
      </c>
      <c r="AS86" s="385">
        <f>FLXrawF!AS86*FLXrawS!$D$1</f>
        <v>2.9223636936816102</v>
      </c>
      <c r="AT86" s="385">
        <f>FLXrawF!AT86*FLXrawS!$D$1</f>
        <v>3.1873395138533009</v>
      </c>
      <c r="AU86" s="385">
        <f>FLXrawF!AU86*FLXrawS!$D$1</f>
        <v>3.5107893218217208</v>
      </c>
      <c r="AV86" s="385">
        <f>FLXrawF!AV86*FLXrawS!$D$1</f>
        <v>2.8127065542384333</v>
      </c>
      <c r="AW86" s="385">
        <f>FLXrawF!AW86*FLXrawS!$D$1</f>
        <v>3.1082997708987667</v>
      </c>
      <c r="AX86" s="385">
        <f>FLXrawF!AX86*FLXrawS!$D$1</f>
        <v>3.5107893218217208</v>
      </c>
      <c r="AY86" s="385">
        <f>FLXrawF!AY86*FLXrawS!$D$1</f>
        <v>2.8127065542384333</v>
      </c>
      <c r="AZ86" s="385">
        <f>FLXrawF!AZ86*FLXrawS!$D$1</f>
        <v>6.2092169360847054</v>
      </c>
      <c r="BA86" s="385">
        <f>FLXrawF!BA86*FLXrawS!$D$1</f>
        <v>4.4369531333408192</v>
      </c>
      <c r="BB86" s="385">
        <f>FLXrawF!BB86*FLXrawS!$D$1</f>
        <v>4.571971384676746</v>
      </c>
      <c r="BC86" s="385">
        <f>FLXrawF!BC86*FLXrawS!$D$1</f>
        <v>5.4502416152850142</v>
      </c>
      <c r="BD86" s="385">
        <f>FLXrawF!BD86*FLXrawS!$D$1</f>
        <v>5.1670957673468214</v>
      </c>
      <c r="BE86" s="385">
        <f>FLXrawF!BE86*FLXrawS!$D$1</f>
        <v>6.2092169360847054</v>
      </c>
      <c r="BF86" s="385">
        <f>FLXrawF!BF86*FLXrawS!$D$1</f>
        <v>4.4369531333408192</v>
      </c>
      <c r="BG86" s="385">
        <f>FLXrawF!BG86*FLXrawS!$D$1</f>
        <v>7.0242403551623918</v>
      </c>
      <c r="BH86" s="385">
        <f>FLXrawF!BH86*FLXrawS!$D$1</f>
        <v>7.5034292158168574</v>
      </c>
      <c r="BI86" s="385">
        <f>FLXrawF!BI86*FLXrawS!$D$1</f>
        <v>7.2157844184982878</v>
      </c>
      <c r="BJ86" s="385">
        <f>FLXrawF!BJ86*FLXrawS!$D$1</f>
        <v>7.0604199060307886</v>
      </c>
      <c r="BK86" s="385">
        <f>FLXrawF!BK86*FLXrawS!$D$1</f>
        <v>7.2009684738770812</v>
      </c>
      <c r="BL86" s="385">
        <f>FLXrawF!BL86*FLXrawS!$D$1</f>
        <v>7.5034292158168574</v>
      </c>
      <c r="BM86" s="385">
        <f>FLXrawF!BM86*FLXrawS!$D$1</f>
        <v>7.0242403551623918</v>
      </c>
      <c r="BN86" s="385">
        <f>FLXrawF!BN86*FLXrawS!$D$1</f>
        <v>2.2400859525772745</v>
      </c>
      <c r="BO86" s="385">
        <f>FLXrawF!BO86*FLXrawS!$D$1</f>
        <v>1.6412837744556155</v>
      </c>
      <c r="BP86" s="385">
        <f>FLXrawF!BP86*FLXrawS!$D$1</f>
        <v>1.9420880554252742</v>
      </c>
      <c r="BQ86" s="385">
        <f>FLXrawF!BQ86*FLXrawS!$D$1</f>
        <v>1.9960240222365198</v>
      </c>
      <c r="BR86" s="385">
        <f>FLXrawF!BR86*FLXrawS!$D$1</f>
        <v>1.9548704511736714</v>
      </c>
      <c r="BS86" s="385">
        <f>FLXrawF!BS86*FLXrawS!$D$1</f>
        <v>2.2400859525772745</v>
      </c>
      <c r="BT86" s="385">
        <f>FLXrawF!BT86*FLXrawS!$D$1</f>
        <v>1.6412837744556155</v>
      </c>
      <c r="BU86" s="385">
        <f>FLXrawF!BU86*FLXrawS!$D$1</f>
        <v>4.9383170184647494</v>
      </c>
      <c r="BV86" s="385">
        <f>FLXrawF!BV86*FLXrawS!$D$1</f>
        <v>4.7392986464845714</v>
      </c>
      <c r="BW86" s="385">
        <f>FLXrawF!BW86*FLXrawS!$D$1</f>
        <v>4.9291713143635985</v>
      </c>
      <c r="BX86" s="385">
        <f>FLXrawF!BX86*FLXrawS!$D$1</f>
        <v>5.4958900804982749</v>
      </c>
      <c r="BY86" s="385">
        <f>FLXrawF!BY86*FLXrawS!$D$1</f>
        <v>5.0256692649527981</v>
      </c>
      <c r="BZ86" s="385">
        <f>FLXrawF!BZ86*FLXrawS!$D$1</f>
        <v>5.4958900804982749</v>
      </c>
      <c r="CA86" s="385">
        <f>FLXrawF!CA86*FLXrawS!$D$1</f>
        <v>4.7392986464845714</v>
      </c>
      <c r="CB86" s="385">
        <f>FLXrawF!CB86*FLXrawS!$D$1</f>
        <v>6.0934341064845441</v>
      </c>
      <c r="CC86" s="385">
        <f>FLXrawF!CC86*FLXrawS!$D$1</f>
        <v>6.7671175952283367</v>
      </c>
      <c r="CD86" s="385">
        <f>FLXrawF!CD86*FLXrawS!$D$1</f>
        <v>5.3517159981135105</v>
      </c>
      <c r="CE86" s="385">
        <f>FLXrawF!CE86*FLXrawS!$D$1</f>
        <v>6.5117740543120428</v>
      </c>
      <c r="CF86" s="385">
        <f>FLXrawF!CF86*FLXrawS!$D$1</f>
        <v>6.1810104385346101</v>
      </c>
      <c r="CG86" s="385">
        <f>FLXrawF!CG86*FLXrawS!$D$1</f>
        <v>6.7671175952283367</v>
      </c>
      <c r="CH86" s="385">
        <f>FLXrawF!CH86*FLXrawS!$D$1</f>
        <v>5.3517159981135105</v>
      </c>
      <c r="CI86" s="385">
        <f>FLXrawF!CI86*FLXrawS!$D$1</f>
        <v>4.2969139207910727</v>
      </c>
      <c r="CJ86" s="385">
        <f>FLXrawF!CJ86*FLXrawS!$D$1</f>
        <v>5.9933831624891631</v>
      </c>
      <c r="CK86" s="385">
        <f>FLXrawF!CK86*FLXrawS!$D$1</f>
        <v>0</v>
      </c>
      <c r="CL86" s="385">
        <f>FLXrawF!CL86*FLXrawS!$D$1</f>
        <v>0</v>
      </c>
      <c r="CM86" s="385">
        <f>FLXrawF!CM86*FLXrawS!$D$1</f>
        <v>5.1451485416401184</v>
      </c>
      <c r="CN86" s="385">
        <f>FLXrawF!CN86*FLXrawS!$D$1</f>
        <v>5.9933831624891631</v>
      </c>
      <c r="CO86" s="385">
        <f>FLXrawF!CO86*FLXrawS!$D$1</f>
        <v>4.2969139207910727</v>
      </c>
      <c r="CP86" s="385">
        <f>FLXrawF!CP86*FLXrawS!$D$1</f>
        <v>2.6079946613535312</v>
      </c>
      <c r="CQ86" s="385">
        <f>FLXrawF!CQ86*FLXrawS!$D$1</f>
        <v>5.0584961282344754</v>
      </c>
      <c r="CR86" s="385">
        <f>FLXrawF!CR86*FLXrawS!$D$1</f>
        <v>4.8026166931967333</v>
      </c>
      <c r="CS86" s="385">
        <f>FLXrawF!CS86*FLXrawS!$D$1</f>
        <v>5.3627603789812053</v>
      </c>
      <c r="CT86" s="385">
        <f>FLXrawF!CT86*FLXrawS!$D$1</f>
        <v>5.0746244001374725</v>
      </c>
      <c r="CU86" s="385">
        <f>FLXrawF!CU86*FLXrawS!$D$1</f>
        <v>5.3627603789812053</v>
      </c>
      <c r="CV86" s="385">
        <f>FLXrawF!CV86*FLXrawS!$D$1</f>
        <v>4.8026166931967333</v>
      </c>
      <c r="CW86" s="385">
        <f>FLXrawF!CW86*FLXrawS!$D$1</f>
        <v>9.1127243631294803</v>
      </c>
      <c r="CX86" s="385">
        <f>FLXrawF!CX86*FLXrawS!$D$1</f>
        <v>7.5169682701247842</v>
      </c>
      <c r="CY86" s="385">
        <f>FLXrawF!CY86*FLXrawS!$D$1</f>
        <v>7.596885988264777</v>
      </c>
      <c r="CZ86" s="385">
        <f>FLXrawF!CZ86*FLXrawS!$D$1</f>
        <v>7.5642482988741486</v>
      </c>
      <c r="DA86" s="385">
        <f>FLXrawF!DA86*FLXrawS!$D$1</f>
        <v>7.9477067300982975</v>
      </c>
      <c r="DB86" s="385">
        <f>FLXrawF!DB86*FLXrawS!$D$1</f>
        <v>9.1127243631294803</v>
      </c>
      <c r="DC86" s="385">
        <f>FLXrawF!DC86*FLXrawS!$D$1</f>
        <v>7.5169682701247842</v>
      </c>
      <c r="DD86" s="385">
        <f>FLXrawF!DD86*FLXrawS!$D$1</f>
        <v>2.9959361070898867</v>
      </c>
      <c r="DE86" s="385">
        <f>FLXrawF!DE86*FLXrawS!$D$1</f>
        <v>3.2713970349421597</v>
      </c>
      <c r="DF86" s="385">
        <f>FLXrawF!DF86*FLXrawS!$D$1</f>
        <v>5.3185179693351845</v>
      </c>
      <c r="DG86" s="385">
        <f>FLXrawF!DG86*FLXrawS!$D$1</f>
        <v>2.91227419778166</v>
      </c>
      <c r="DH86" s="385">
        <f>FLXrawF!DH86*FLXrawS!$D$1</f>
        <v>3.0598691132712355</v>
      </c>
      <c r="DI86" s="385">
        <f>FLXrawF!DI86*FLXrawS!$D$1</f>
        <v>3.2713970349421597</v>
      </c>
      <c r="DJ86" s="385">
        <f>FLXrawF!DJ86*FLXrawS!$D$1</f>
        <v>2.91227419778166</v>
      </c>
      <c r="DK86" s="385">
        <f>FLXrawF!DK86*FLXrawS!$D$1</f>
        <v>6.2414996467195412</v>
      </c>
      <c r="DL86" s="385">
        <f>FLXrawF!DL86*FLXrawS!$D$1</f>
        <v>5.6765693256863576</v>
      </c>
      <c r="DM86" s="385">
        <f>FLXrawF!DM86*FLXrawS!$D$1</f>
        <v>4.7084494126033478</v>
      </c>
      <c r="DN86" s="385">
        <f>FLXrawF!DN86*FLXrawS!$D$1</f>
        <v>5.4742809705987501</v>
      </c>
      <c r="DO86" s="385">
        <f>FLXrawF!DO86*FLXrawS!$D$1</f>
        <v>5.5251998389019992</v>
      </c>
      <c r="DP86" s="385">
        <f>FLXrawF!DP86*FLXrawS!$D$1</f>
        <v>6.2414996467195412</v>
      </c>
      <c r="DQ86" s="385">
        <f>FLXrawF!DQ86*FLXrawS!$D$1</f>
        <v>4.7084494126033478</v>
      </c>
      <c r="DR86" s="385">
        <f>FLXrawF!DR86*FLXrawS!$D$1</f>
        <v>7.8055770730007374</v>
      </c>
      <c r="DS86" s="385">
        <f>FLXrawF!DS86*FLXrawS!$D$1</f>
        <v>7.1824441422832228</v>
      </c>
      <c r="DT86" s="385">
        <f>FLXrawF!DT86*FLXrawS!$D$1</f>
        <v>6.7649148774144621</v>
      </c>
      <c r="DU86" s="385">
        <f>FLXrawF!DU86*FLXrawS!$D$1</f>
        <v>7.2652314620838965</v>
      </c>
      <c r="DV86" s="385">
        <f>FLXrawF!DV86*FLXrawS!$D$1</f>
        <v>7.254541888695579</v>
      </c>
      <c r="DW86" s="385">
        <f>FLXrawF!DW86*FLXrawS!$D$1</f>
        <v>7.8055770730007374</v>
      </c>
      <c r="DX86" s="385">
        <f>FLXrawF!DX86*FLXrawS!$D$1</f>
        <v>6.7649148774144621</v>
      </c>
      <c r="DY86" s="385">
        <f>FLXrawF!DY86*FLXrawS!$D$1</f>
        <v>1.8823456335375968</v>
      </c>
      <c r="DZ86" s="385">
        <f>FLXrawF!DZ86*FLXrawS!$D$1</f>
        <v>2.1286271088236037</v>
      </c>
      <c r="EA86" s="385">
        <f>FLXrawF!EA86*FLXrawS!$D$1</f>
        <v>2.1553851354510347</v>
      </c>
      <c r="EB86" s="385">
        <f>FLXrawF!EB86*FLXrawS!$D$1</f>
        <v>2.025663508307312</v>
      </c>
      <c r="EC86" s="385">
        <f>FLXrawF!EC86*FLXrawS!$D$1</f>
        <v>2.0480053465298869</v>
      </c>
      <c r="ED86" s="385">
        <f>FLXrawF!ED86*FLXrawS!$D$1</f>
        <v>2.1553851354510347</v>
      </c>
      <c r="EE86" s="385">
        <f>FLXrawF!EE86*FLXrawS!$D$1</f>
        <v>1.8823456335375968</v>
      </c>
      <c r="EF86" s="385">
        <f>FLXrawF!EF86*FLXrawS!$D$1</f>
        <v>5.3384818363307662</v>
      </c>
      <c r="EG86" s="385">
        <f>FLXrawF!EG86*FLXrawS!$D$1</f>
        <v>4.9328945539210096</v>
      </c>
      <c r="EH86" s="385">
        <f>FLXrawF!EH86*FLXrawS!$D$1</f>
        <v>3.6294984821516856</v>
      </c>
      <c r="EI86" s="385">
        <f>FLXrawF!EI86*FLXrawS!$D$1</f>
        <v>4.4549367079519318</v>
      </c>
      <c r="EJ86" s="385">
        <f>FLXrawF!EJ86*FLXrawS!$D$1</f>
        <v>4.5889528950888483</v>
      </c>
      <c r="EK86" s="385">
        <f>FLXrawF!EK86*FLXrawS!$D$1</f>
        <v>5.3384818363307662</v>
      </c>
      <c r="EL86" s="385">
        <f>FLXrawF!EL86*FLXrawS!$D$1</f>
        <v>3.6294984821516856</v>
      </c>
      <c r="EM86" s="385">
        <f>FLXrawF!EM86*FLXrawS!$D$1</f>
        <v>6.2554889595567875</v>
      </c>
      <c r="EN86" s="385">
        <f>FLXrawF!EN86*FLXrawS!$D$1</f>
        <v>5.2063843906456899</v>
      </c>
      <c r="EO86" s="385">
        <f>FLXrawF!EO86*FLXrawS!$D$1</f>
        <v>4.7877702700623681</v>
      </c>
      <c r="EP86" s="385">
        <f>FLXrawF!EP86*FLXrawS!$D$1</f>
        <v>5.6178650716596108</v>
      </c>
      <c r="EQ86" s="385">
        <f>FLXrawF!EQ86*FLXrawS!$D$1</f>
        <v>5.466877172981115</v>
      </c>
      <c r="ER86" s="385">
        <f>FLXrawF!ER86*FLXrawS!$D$1</f>
        <v>6.2554889595567875</v>
      </c>
      <c r="ES86" s="385">
        <f>FLXrawF!ES86*FLXrawS!$D$1</f>
        <v>4.7877702700623681</v>
      </c>
      <c r="ET86" s="385">
        <f>FLXrawF!ET86*FLXrawS!$D$1</f>
        <v>3.1246049538807625</v>
      </c>
      <c r="EU86" s="385">
        <f>FLXrawF!EU86*FLXrawS!$D$1</f>
        <v>2.9774183339932412</v>
      </c>
      <c r="EV86" s="385">
        <f>FLXrawF!EV86*FLXrawS!$D$1</f>
        <v>2.8410551184951478</v>
      </c>
      <c r="EW86" s="385">
        <f>FLXrawF!EW86*FLXrawS!$D$1</f>
        <v>3.0459973667844662</v>
      </c>
      <c r="EX86" s="385">
        <f>FLXrawF!EX86*FLXrawS!$D$1</f>
        <v>2.9972689432884043</v>
      </c>
      <c r="EY86" s="385">
        <f>FLXrawF!EY86*FLXrawS!$D$1</f>
        <v>3.1246049538807625</v>
      </c>
      <c r="EZ86" s="385">
        <f>FLXrawF!EZ86*FLXrawS!$D$1</f>
        <v>2.8410551184951478</v>
      </c>
      <c r="FA86" s="385">
        <f>FLXrawF!FA86*FLXrawS!$D$1</f>
        <v>6.4332327657460695</v>
      </c>
      <c r="FB86" s="385">
        <f>FLXrawF!FB86*FLXrawS!$D$1</f>
        <v>2.9862837242608009</v>
      </c>
      <c r="FC86" s="385">
        <f>FLXrawF!FC86*FLXrawS!$D$1</f>
        <v>6.211598387571339</v>
      </c>
      <c r="FD86" s="385">
        <f>FLXrawF!FD86*FLXrawS!$D$1</f>
        <v>6.254043889213194</v>
      </c>
      <c r="FE86" s="385">
        <f>FLXrawF!FE86*FLXrawS!$D$1</f>
        <v>6.2996250141768666</v>
      </c>
      <c r="FF86" s="385">
        <f>FLXrawF!FF86*FLXrawS!$D$1</f>
        <v>6.4332327657460695</v>
      </c>
      <c r="FG86" s="385">
        <f>FLXrawF!FG86*FLXrawS!$D$1</f>
        <v>6.211598387571339</v>
      </c>
      <c r="FH86" s="385">
        <f>FLXrawF!FH86*FLXrawS!$D$1</f>
        <v>7.9489159313933282</v>
      </c>
      <c r="FI86" s="385">
        <f>FLXrawF!FI86*FLXrawS!$D$1</f>
        <v>7.6364011108591674</v>
      </c>
      <c r="FJ86" s="385">
        <f>FLXrawF!FJ86*FLXrawS!$D$1</f>
        <v>6.2748790496027711</v>
      </c>
      <c r="FK86" s="385">
        <f>FLXrawF!FK86*FLXrawS!$D$1</f>
        <v>7.6489606289097445</v>
      </c>
      <c r="FL86" s="385">
        <f>FLXrawF!FL86*FLXrawS!$D$1</f>
        <v>7.3772891801912523</v>
      </c>
      <c r="FM86" s="385">
        <f>FLXrawF!FM86*FLXrawS!$D$1</f>
        <v>7.9489159313933282</v>
      </c>
      <c r="FN86" s="385">
        <f>FLXrawF!FN86*FLXrawS!$D$1</f>
        <v>6.2748790496027711</v>
      </c>
      <c r="FO86" s="385">
        <f>FLXrawF!FO86*FLXrawS!$D$1</f>
        <v>3.2421721692688528</v>
      </c>
      <c r="FP86" s="385">
        <f>FLXrawF!FP86*FLXrawS!$D$1</f>
        <v>3.2830788377615141</v>
      </c>
      <c r="FQ86" s="385">
        <f>FLXrawF!FQ86*FLXrawS!$D$1</f>
        <v>2.9802363704652839</v>
      </c>
      <c r="FR86" s="385">
        <f>FLXrawF!FR86*FLXrawS!$D$1</f>
        <v>2.9671280029297482</v>
      </c>
      <c r="FS86" s="385">
        <f>FLXrawF!FS86*FLXrawS!$D$1</f>
        <v>3.1181538451063493</v>
      </c>
      <c r="FT86" s="385">
        <f>FLXrawF!FT86*FLXrawS!$D$1</f>
        <v>3.2830788377615141</v>
      </c>
      <c r="FU86" s="385">
        <f>FLXrawF!FU86*FLXrawS!$D$1</f>
        <v>2.9671280029297482</v>
      </c>
      <c r="FV86" s="385">
        <f>FLXrawF!FV86*FLXrawS!$D$1</f>
        <v>5.3042560204672968</v>
      </c>
      <c r="FW86" s="385">
        <f>FLXrawF!FW86*FLXrawS!$D$1</f>
        <v>5.5790205000575064</v>
      </c>
      <c r="FX86" s="385">
        <f>FLXrawF!FX86*FLXrawS!$D$1</f>
        <v>4.6661271448266266</v>
      </c>
      <c r="FY86" s="385">
        <f>FLXrawF!FY86*FLXrawS!$D$1</f>
        <v>5.8476638837825652</v>
      </c>
      <c r="FZ86" s="385">
        <f>FLXrawF!FZ86*FLXrawS!$D$1</f>
        <v>5.3492668872834983</v>
      </c>
      <c r="GA86" s="385">
        <f>FLXrawF!GA86*FLXrawS!$D$1</f>
        <v>5.8476638837825652</v>
      </c>
      <c r="GB86" s="385">
        <f>FLXrawF!GB86*FLXrawS!$D$1</f>
        <v>4.6661271448266266</v>
      </c>
      <c r="GC86" s="385">
        <f>FLXrawF!GC86*FLXrawS!$D$1</f>
        <v>7.7871002054492013</v>
      </c>
      <c r="GD86" s="385">
        <f>FLXrawF!GD86*FLXrawS!$D$1</f>
        <v>7.5434149833118127</v>
      </c>
      <c r="GE86" s="385">
        <f>FLXrawF!GE86*FLXrawS!$D$1</f>
        <v>6.6756872159103455</v>
      </c>
      <c r="GF86" s="385">
        <f>FLXrawF!GF86*FLXrawS!$D$1</f>
        <v>5.9457290797310405</v>
      </c>
      <c r="GG86" s="385">
        <f>FLXrawF!GG86*FLXrawS!$D$1</f>
        <v>6.9879828711005993</v>
      </c>
      <c r="GH86" s="385">
        <f>FLXrawF!GH86*FLXrawS!$D$1</f>
        <v>7.7871002054492013</v>
      </c>
      <c r="GI86" s="385">
        <f>FLXrawF!GI86*FLXrawS!$D$1</f>
        <v>5.9457290797310405</v>
      </c>
      <c r="GJ86" s="385">
        <v>5.9457290797310405</v>
      </c>
    </row>
    <row r="87" spans="1:192">
      <c r="A87" s="380">
        <v>83</v>
      </c>
      <c r="B87" s="384">
        <v>8.2000000000000003E-2</v>
      </c>
      <c r="C87" s="385">
        <f>FLXrawF!C87*FLXrawS!$D$1</f>
        <v>3.7773318377518841</v>
      </c>
      <c r="D87" s="385">
        <f>FLXrawF!D87*FLXrawS!$D$1</f>
        <v>3.3574815869884471</v>
      </c>
      <c r="E87" s="385">
        <f>FLXrawF!E87*FLXrawS!$D$1</f>
        <v>3.7608418187337178</v>
      </c>
      <c r="F87" s="385">
        <f>FLXrawF!F87*FLXrawS!$D$1</f>
        <v>3.4554487883396279</v>
      </c>
      <c r="G87" s="385">
        <f>FLXrawF!G87*FLXrawS!$D$1</f>
        <v>3.5877760079534191</v>
      </c>
      <c r="H87" s="385">
        <f>FLXrawF!H87*FLXrawS!$D$1</f>
        <v>3.7773318377518841</v>
      </c>
      <c r="I87" s="385">
        <f>FLXrawF!I87*FLXrawS!$D$1</f>
        <v>3.3574815869884471</v>
      </c>
      <c r="J87" s="385">
        <f>FLXrawF!J87*FLXrawS!$D$1</f>
        <v>4.6508009321706423</v>
      </c>
      <c r="K87" s="385">
        <f>FLXrawF!K87*FLXrawS!$D$1</f>
        <v>4.5559587267835076</v>
      </c>
      <c r="L87" s="385">
        <f>FLXrawF!L87*FLXrawS!$D$1</f>
        <v>5.1312034870693042</v>
      </c>
      <c r="M87" s="385">
        <f>FLXrawF!M87*FLXrawS!$D$1</f>
        <v>4.9859190765969617</v>
      </c>
      <c r="N87" s="385">
        <f>FLXrawF!N87*FLXrawS!$D$1</f>
        <v>4.8309705556551039</v>
      </c>
      <c r="O87" s="385">
        <f>FLXrawF!O87*FLXrawS!$D$1</f>
        <v>5.1312034870693042</v>
      </c>
      <c r="P87" s="385">
        <f>FLXrawF!P87*FLXrawS!$D$1</f>
        <v>4.5559587267835076</v>
      </c>
      <c r="Q87" s="385">
        <f>FLXrawF!Q87*FLXrawS!$D$1</f>
        <v>6.4526270201227636</v>
      </c>
      <c r="R87" s="385">
        <f>FLXrawF!R87*FLXrawS!$D$1</f>
        <v>6.026688348743126</v>
      </c>
      <c r="S87" s="385">
        <f>FLXrawF!S87*FLXrawS!$D$1</f>
        <v>7.5196883970717057</v>
      </c>
      <c r="T87" s="385">
        <f>FLXrawF!T87*FLXrawS!$D$1</f>
        <v>6.299971900085108</v>
      </c>
      <c r="U87" s="385">
        <f>FLXrawF!U87*FLXrawS!$D$1</f>
        <v>6.5747439165056756</v>
      </c>
      <c r="V87" s="385">
        <f>FLXrawF!V87*FLXrawS!$D$1</f>
        <v>7.5196883970717057</v>
      </c>
      <c r="W87" s="385">
        <f>FLXrawF!W87*FLXrawS!$D$1</f>
        <v>6.026688348743126</v>
      </c>
      <c r="X87" s="385">
        <f>FLXrawF!X87*FLXrawS!$D$1</f>
        <v>3.5080496445124005</v>
      </c>
      <c r="Y87" s="385">
        <f>FLXrawF!Y87*FLXrawS!$D$1</f>
        <v>2.9529706595608212</v>
      </c>
      <c r="Z87" s="385">
        <f>FLXrawF!Z87*FLXrawS!$D$1</f>
        <v>3.7212431032986659</v>
      </c>
      <c r="AA87" s="385">
        <f>FLXrawF!AA87*FLXrawS!$D$1</f>
        <v>4.2480856621030725</v>
      </c>
      <c r="AB87" s="385">
        <f>FLXrawF!AB87*FLXrawS!$D$1</f>
        <v>3.6075872673687401</v>
      </c>
      <c r="AC87" s="385">
        <f>FLXrawF!AC87*FLXrawS!$D$1</f>
        <v>4.2480856621030725</v>
      </c>
      <c r="AD87" s="385">
        <f>FLXrawF!AD87*FLXrawS!$D$1</f>
        <v>2.9529706595608212</v>
      </c>
      <c r="AE87" s="385">
        <f>FLXrawF!AE87*FLXrawS!$D$1</f>
        <v>4.757905146171173</v>
      </c>
      <c r="AF87" s="385">
        <f>FLXrawF!AF87*FLXrawS!$D$1</f>
        <v>4.9144082037364107</v>
      </c>
      <c r="AG87" s="385">
        <f>FLXrawF!AG87*FLXrawS!$D$1</f>
        <v>5.7096078802417649</v>
      </c>
      <c r="AH87" s="385">
        <f>FLXrawF!AH87*FLXrawS!$D$1</f>
        <v>5.6590944442899458</v>
      </c>
      <c r="AI87" s="385">
        <f>FLXrawF!AI87*FLXrawS!$D$1</f>
        <v>5.2602539186098243</v>
      </c>
      <c r="AJ87" s="385">
        <f>FLXrawF!AJ87*FLXrawS!$D$1</f>
        <v>5.7096078802417649</v>
      </c>
      <c r="AK87" s="385">
        <f>FLXrawF!AK87*FLXrawS!$D$1</f>
        <v>4.757905146171173</v>
      </c>
      <c r="AL87" s="385">
        <f>FLXrawF!AL87*FLXrawS!$D$1</f>
        <v>6.7971755042442954</v>
      </c>
      <c r="AM87" s="385">
        <f>FLXrawF!AM87*FLXrawS!$D$1</f>
        <v>6.5163045771399917</v>
      </c>
      <c r="AN87" s="385">
        <f>FLXrawF!AN87*FLXrawS!$D$1</f>
        <v>7.0980601602497675</v>
      </c>
      <c r="AO87" s="385">
        <f>FLXrawF!AO87*FLXrawS!$D$1</f>
        <v>8.179985811918181</v>
      </c>
      <c r="AP87" s="385">
        <f>FLXrawF!AP87*FLXrawS!$D$1</f>
        <v>7.14788151338806</v>
      </c>
      <c r="AQ87" s="385">
        <f>FLXrawF!AQ87*FLXrawS!$D$1</f>
        <v>8.179985811918181</v>
      </c>
      <c r="AR87" s="385">
        <f>FLXrawF!AR87*FLXrawS!$D$1</f>
        <v>6.5163045771399917</v>
      </c>
      <c r="AS87" s="385">
        <f>FLXrawF!AS87*FLXrawS!$D$1</f>
        <v>2.8682554417727846</v>
      </c>
      <c r="AT87" s="385">
        <f>FLXrawF!AT87*FLXrawS!$D$1</f>
        <v>3.1494542044740133</v>
      </c>
      <c r="AU87" s="385">
        <f>FLXrawF!AU87*FLXrawS!$D$1</f>
        <v>3.4791699888081791</v>
      </c>
      <c r="AV87" s="385">
        <f>FLXrawF!AV87*FLXrawS!$D$1</f>
        <v>2.7732260442470316</v>
      </c>
      <c r="AW87" s="385">
        <f>FLXrawF!AW87*FLXrawS!$D$1</f>
        <v>3.0675264198255019</v>
      </c>
      <c r="AX87" s="385">
        <f>FLXrawF!AX87*FLXrawS!$D$1</f>
        <v>3.4791699888081791</v>
      </c>
      <c r="AY87" s="385">
        <f>FLXrawF!AY87*FLXrawS!$D$1</f>
        <v>2.7732260442470316</v>
      </c>
      <c r="AZ87" s="385">
        <f>FLXrawF!AZ87*FLXrawS!$D$1</f>
        <v>6.2267477410902989</v>
      </c>
      <c r="BA87" s="385">
        <f>FLXrawF!BA87*FLXrawS!$D$1</f>
        <v>4.4275094665741879</v>
      </c>
      <c r="BB87" s="385">
        <f>FLXrawF!BB87*FLXrawS!$D$1</f>
        <v>4.554589376638325</v>
      </c>
      <c r="BC87" s="385">
        <f>FLXrawF!BC87*FLXrawS!$D$1</f>
        <v>5.432175333869238</v>
      </c>
      <c r="BD87" s="385">
        <f>FLXrawF!BD87*FLXrawS!$D$1</f>
        <v>5.1602554795430127</v>
      </c>
      <c r="BE87" s="385">
        <f>FLXrawF!BE87*FLXrawS!$D$1</f>
        <v>6.2267477410902989</v>
      </c>
      <c r="BF87" s="385">
        <f>FLXrawF!BF87*FLXrawS!$D$1</f>
        <v>4.4275094665741879</v>
      </c>
      <c r="BG87" s="385">
        <f>FLXrawF!BG87*FLXrawS!$D$1</f>
        <v>7.0291405790480646</v>
      </c>
      <c r="BH87" s="385">
        <f>FLXrawF!BH87*FLXrawS!$D$1</f>
        <v>7.5274523638478001</v>
      </c>
      <c r="BI87" s="385">
        <f>FLXrawF!BI87*FLXrawS!$D$1</f>
        <v>7.2486708422886181</v>
      </c>
      <c r="BJ87" s="385">
        <f>FLXrawF!BJ87*FLXrawS!$D$1</f>
        <v>7.0657630173735413</v>
      </c>
      <c r="BK87" s="385">
        <f>FLXrawF!BK87*FLXrawS!$D$1</f>
        <v>7.2177567006395051</v>
      </c>
      <c r="BL87" s="385">
        <f>FLXrawF!BL87*FLXrawS!$D$1</f>
        <v>7.5274523638478001</v>
      </c>
      <c r="BM87" s="385">
        <f>FLXrawF!BM87*FLXrawS!$D$1</f>
        <v>7.0291405790480646</v>
      </c>
      <c r="BN87" s="385">
        <f>FLXrawF!BN87*FLXrawS!$D$1</f>
        <v>2.2227667374260132</v>
      </c>
      <c r="BO87" s="385">
        <f>FLXrawF!BO87*FLXrawS!$D$1</f>
        <v>1.6206726586446436</v>
      </c>
      <c r="BP87" s="385">
        <f>FLXrawF!BP87*FLXrawS!$D$1</f>
        <v>1.9154846005265864</v>
      </c>
      <c r="BQ87" s="385">
        <f>FLXrawF!BQ87*FLXrawS!$D$1</f>
        <v>1.9833817279926118</v>
      </c>
      <c r="BR87" s="385">
        <f>FLXrawF!BR87*FLXrawS!$D$1</f>
        <v>1.9355764311474639</v>
      </c>
      <c r="BS87" s="385">
        <f>FLXrawF!BS87*FLXrawS!$D$1</f>
        <v>2.2227667374260132</v>
      </c>
      <c r="BT87" s="385">
        <f>FLXrawF!BT87*FLXrawS!$D$1</f>
        <v>1.6206726586446436</v>
      </c>
      <c r="BU87" s="385">
        <f>FLXrawF!BU87*FLXrawS!$D$1</f>
        <v>4.9553615988653954</v>
      </c>
      <c r="BV87" s="385">
        <f>FLXrawF!BV87*FLXrawS!$D$1</f>
        <v>4.6949172525140845</v>
      </c>
      <c r="BW87" s="385">
        <f>FLXrawF!BW87*FLXrawS!$D$1</f>
        <v>4.9512728295869213</v>
      </c>
      <c r="BX87" s="385">
        <f>FLXrawF!BX87*FLXrawS!$D$1</f>
        <v>5.4955369395669953</v>
      </c>
      <c r="BY87" s="385">
        <f>FLXrawF!BY87*FLXrawS!$D$1</f>
        <v>5.0242721551333487</v>
      </c>
      <c r="BZ87" s="385">
        <f>FLXrawF!BZ87*FLXrawS!$D$1</f>
        <v>5.4955369395669953</v>
      </c>
      <c r="CA87" s="385">
        <f>FLXrawF!CA87*FLXrawS!$D$1</f>
        <v>4.6949172525140845</v>
      </c>
      <c r="CB87" s="385">
        <f>FLXrawF!CB87*FLXrawS!$D$1</f>
        <v>6.0862256210360579</v>
      </c>
      <c r="CC87" s="385">
        <f>FLXrawF!CC87*FLXrawS!$D$1</f>
        <v>6.7821832046548218</v>
      </c>
      <c r="CD87" s="385">
        <f>FLXrawF!CD87*FLXrawS!$D$1</f>
        <v>5.3660332126179355</v>
      </c>
      <c r="CE87" s="385">
        <f>FLXrawF!CE87*FLXrawS!$D$1</f>
        <v>6.5327878241642194</v>
      </c>
      <c r="CF87" s="385">
        <f>FLXrawF!CF87*FLXrawS!$D$1</f>
        <v>6.1918074656182602</v>
      </c>
      <c r="CG87" s="385">
        <f>FLXrawF!CG87*FLXrawS!$D$1</f>
        <v>6.7821832046548218</v>
      </c>
      <c r="CH87" s="385">
        <f>FLXrawF!CH87*FLXrawS!$D$1</f>
        <v>5.3660332126179355</v>
      </c>
      <c r="CI87" s="385">
        <f>FLXrawF!CI87*FLXrawS!$D$1</f>
        <v>4.2911038734502389</v>
      </c>
      <c r="CJ87" s="385">
        <f>FLXrawF!CJ87*FLXrawS!$D$1</f>
        <v>5.9894497475560255</v>
      </c>
      <c r="CK87" s="385">
        <f>FLXrawF!CK87*FLXrawS!$D$1</f>
        <v>0</v>
      </c>
      <c r="CL87" s="385">
        <f>FLXrawF!CL87*FLXrawS!$D$1</f>
        <v>0</v>
      </c>
      <c r="CM87" s="385">
        <f>FLXrawF!CM87*FLXrawS!$D$1</f>
        <v>5.1402768105031331</v>
      </c>
      <c r="CN87" s="385">
        <f>FLXrawF!CN87*FLXrawS!$D$1</f>
        <v>5.9894497475560255</v>
      </c>
      <c r="CO87" s="385">
        <f>FLXrawF!CO87*FLXrawS!$D$1</f>
        <v>4.2911038734502389</v>
      </c>
      <c r="CP87" s="385">
        <f>FLXrawF!CP87*FLXrawS!$D$1</f>
        <v>2.1229223564782425</v>
      </c>
      <c r="CQ87" s="385">
        <f>FLXrawF!CQ87*FLXrawS!$D$1</f>
        <v>5.0362578601594006</v>
      </c>
      <c r="CR87" s="385">
        <f>FLXrawF!CR87*FLXrawS!$D$1</f>
        <v>4.7819456222559973</v>
      </c>
      <c r="CS87" s="385">
        <f>FLXrawF!CS87*FLXrawS!$D$1</f>
        <v>5.3473049772034971</v>
      </c>
      <c r="CT87" s="385">
        <f>FLXrawF!CT87*FLXrawS!$D$1</f>
        <v>5.0551694865396311</v>
      </c>
      <c r="CU87" s="385">
        <f>FLXrawF!CU87*FLXrawS!$D$1</f>
        <v>5.3473049772034971</v>
      </c>
      <c r="CV87" s="385">
        <f>FLXrawF!CV87*FLXrawS!$D$1</f>
        <v>4.7819456222559973</v>
      </c>
      <c r="CW87" s="385">
        <f>FLXrawF!CW87*FLXrawS!$D$1</f>
        <v>9.1446520513258758</v>
      </c>
      <c r="CX87" s="385">
        <f>FLXrawF!CX87*FLXrawS!$D$1</f>
        <v>7.5287936388837835</v>
      </c>
      <c r="CY87" s="385">
        <f>FLXrawF!CY87*FLXrawS!$D$1</f>
        <v>7.6218711458782682</v>
      </c>
      <c r="CZ87" s="385">
        <f>FLXrawF!CZ87*FLXrawS!$D$1</f>
        <v>7.596618117479462</v>
      </c>
      <c r="DA87" s="385">
        <f>FLXrawF!DA87*FLXrawS!$D$1</f>
        <v>7.9729837383918474</v>
      </c>
      <c r="DB87" s="385">
        <f>FLXrawF!DB87*FLXrawS!$D$1</f>
        <v>9.1446520513258758</v>
      </c>
      <c r="DC87" s="385">
        <f>FLXrawF!DC87*FLXrawS!$D$1</f>
        <v>7.5287936388837835</v>
      </c>
      <c r="DD87" s="385">
        <f>FLXrawF!DD87*FLXrawS!$D$1</f>
        <v>2.9683739239105624</v>
      </c>
      <c r="DE87" s="385">
        <f>FLXrawF!DE87*FLXrawS!$D$1</f>
        <v>3.226169016155608</v>
      </c>
      <c r="DF87" s="385">
        <f>FLXrawF!DF87*FLXrawS!$D$1</f>
        <v>5.3118716658509797</v>
      </c>
      <c r="DG87" s="385">
        <f>FLXrawF!DG87*FLXrawS!$D$1</f>
        <v>2.8666250628452303</v>
      </c>
      <c r="DH87" s="385">
        <f>FLXrawF!DH87*FLXrawS!$D$1</f>
        <v>3.0203893343038004</v>
      </c>
      <c r="DI87" s="385">
        <f>FLXrawF!DI87*FLXrawS!$D$1</f>
        <v>3.226169016155608</v>
      </c>
      <c r="DJ87" s="385">
        <f>FLXrawF!DJ87*FLXrawS!$D$1</f>
        <v>2.8666250628452303</v>
      </c>
      <c r="DK87" s="385">
        <f>FLXrawF!DK87*FLXrawS!$D$1</f>
        <v>6.2061651790121708</v>
      </c>
      <c r="DL87" s="385">
        <f>FLXrawF!DL87*FLXrawS!$D$1</f>
        <v>5.6654605071902147</v>
      </c>
      <c r="DM87" s="385">
        <f>FLXrawF!DM87*FLXrawS!$D$1</f>
        <v>4.7339814111739438</v>
      </c>
      <c r="DN87" s="385">
        <f>FLXrawF!DN87*FLXrawS!$D$1</f>
        <v>5.4440777654063854</v>
      </c>
      <c r="DO87" s="385">
        <f>FLXrawF!DO87*FLXrawS!$D$1</f>
        <v>5.5124212156956789</v>
      </c>
      <c r="DP87" s="385">
        <f>FLXrawF!DP87*FLXrawS!$D$1</f>
        <v>6.2061651790121708</v>
      </c>
      <c r="DQ87" s="385">
        <f>FLXrawF!DQ87*FLXrawS!$D$1</f>
        <v>4.7339814111739438</v>
      </c>
      <c r="DR87" s="385">
        <f>FLXrawF!DR87*FLXrawS!$D$1</f>
        <v>7.8278708006608237</v>
      </c>
      <c r="DS87" s="385">
        <f>FLXrawF!DS87*FLXrawS!$D$1</f>
        <v>7.2052936800972001</v>
      </c>
      <c r="DT87" s="385">
        <f>FLXrawF!DT87*FLXrawS!$D$1</f>
        <v>6.7706242457070411</v>
      </c>
      <c r="DU87" s="385">
        <f>FLXrawF!DU87*FLXrawS!$D$1</f>
        <v>7.2392222367201935</v>
      </c>
      <c r="DV87" s="385">
        <f>FLXrawF!DV87*FLXrawS!$D$1</f>
        <v>7.2607527407963142</v>
      </c>
      <c r="DW87" s="385">
        <f>FLXrawF!DW87*FLXrawS!$D$1</f>
        <v>7.8278708006608237</v>
      </c>
      <c r="DX87" s="385">
        <f>FLXrawF!DX87*FLXrawS!$D$1</f>
        <v>6.7706242457070411</v>
      </c>
      <c r="DY87" s="385">
        <f>FLXrawF!DY87*FLXrawS!$D$1</f>
        <v>1.8618035303806886</v>
      </c>
      <c r="DZ87" s="385">
        <f>FLXrawF!DZ87*FLXrawS!$D$1</f>
        <v>2.1103860751698771</v>
      </c>
      <c r="EA87" s="385">
        <f>FLXrawF!EA87*FLXrawS!$D$1</f>
        <v>2.1355656705717205</v>
      </c>
      <c r="EB87" s="385">
        <f>FLXrawF!EB87*FLXrawS!$D$1</f>
        <v>2.0209877722480831</v>
      </c>
      <c r="EC87" s="385">
        <f>FLXrawF!EC87*FLXrawS!$D$1</f>
        <v>2.0321857620925927</v>
      </c>
      <c r="ED87" s="385">
        <f>FLXrawF!ED87*FLXrawS!$D$1</f>
        <v>2.1355656705717205</v>
      </c>
      <c r="EE87" s="385">
        <f>FLXrawF!EE87*FLXrawS!$D$1</f>
        <v>1.8618035303806886</v>
      </c>
      <c r="EF87" s="385">
        <f>FLXrawF!EF87*FLXrawS!$D$1</f>
        <v>5.3030311108938353</v>
      </c>
      <c r="EG87" s="385">
        <f>FLXrawF!EG87*FLXrawS!$D$1</f>
        <v>4.9082230748388938</v>
      </c>
      <c r="EH87" s="385">
        <f>FLXrawF!EH87*FLXrawS!$D$1</f>
        <v>3.6319184898992378</v>
      </c>
      <c r="EI87" s="385">
        <f>FLXrawF!EI87*FLXrawS!$D$1</f>
        <v>4.4696511719488186</v>
      </c>
      <c r="EJ87" s="385">
        <f>FLXrawF!EJ87*FLXrawS!$D$1</f>
        <v>4.578205961895196</v>
      </c>
      <c r="EK87" s="385">
        <f>FLXrawF!EK87*FLXrawS!$D$1</f>
        <v>5.3030311108938353</v>
      </c>
      <c r="EL87" s="385">
        <f>FLXrawF!EL87*FLXrawS!$D$1</f>
        <v>3.6319184898992378</v>
      </c>
      <c r="EM87" s="385">
        <f>FLXrawF!EM87*FLXrawS!$D$1</f>
        <v>6.2723416908932306</v>
      </c>
      <c r="EN87" s="385">
        <f>FLXrawF!EN87*FLXrawS!$D$1</f>
        <v>5.217599242026794</v>
      </c>
      <c r="EO87" s="385">
        <f>FLXrawF!EO87*FLXrawS!$D$1</f>
        <v>4.800230804583733</v>
      </c>
      <c r="EP87" s="385">
        <f>FLXrawF!EP87*FLXrawS!$D$1</f>
        <v>5.6313626407289341</v>
      </c>
      <c r="EQ87" s="385">
        <f>FLXrawF!EQ87*FLXrawS!$D$1</f>
        <v>5.4803835945581731</v>
      </c>
      <c r="ER87" s="385">
        <f>FLXrawF!ER87*FLXrawS!$D$1</f>
        <v>6.2723416908932306</v>
      </c>
      <c r="ES87" s="385">
        <f>FLXrawF!ES87*FLXrawS!$D$1</f>
        <v>4.800230804583733</v>
      </c>
      <c r="ET87" s="385">
        <f>FLXrawF!ET87*FLXrawS!$D$1</f>
        <v>3.1009724185799707</v>
      </c>
      <c r="EU87" s="385">
        <f>FLXrawF!EU87*FLXrawS!$D$1</f>
        <v>2.9431890305694623</v>
      </c>
      <c r="EV87" s="385">
        <f>FLXrawF!EV87*FLXrawS!$D$1</f>
        <v>2.784182429727021</v>
      </c>
      <c r="EW87" s="385">
        <f>FLXrawF!EW87*FLXrawS!$D$1</f>
        <v>3.0306077783195096</v>
      </c>
      <c r="EX87" s="385">
        <f>FLXrawF!EX87*FLXrawS!$D$1</f>
        <v>2.9647379142989907</v>
      </c>
      <c r="EY87" s="385">
        <f>FLXrawF!EY87*FLXrawS!$D$1</f>
        <v>3.1009724185799707</v>
      </c>
      <c r="EZ87" s="385">
        <f>FLXrawF!EZ87*FLXrawS!$D$1</f>
        <v>2.784182429727021</v>
      </c>
      <c r="FA87" s="385">
        <f>FLXrawF!FA87*FLXrawS!$D$1</f>
        <v>6.4682008250350043</v>
      </c>
      <c r="FB87" s="385">
        <f>FLXrawF!FB87*FLXrawS!$D$1</f>
        <v>3.0087046916788309</v>
      </c>
      <c r="FC87" s="385">
        <f>FLXrawF!FC87*FLXrawS!$D$1</f>
        <v>6.1627309722840833</v>
      </c>
      <c r="FD87" s="385">
        <f>FLXrawF!FD87*FLXrawS!$D$1</f>
        <v>6.2714574384426456</v>
      </c>
      <c r="FE87" s="385">
        <f>FLXrawF!FE87*FLXrawS!$D$1</f>
        <v>6.3007964119205786</v>
      </c>
      <c r="FF87" s="385">
        <f>FLXrawF!FF87*FLXrawS!$D$1</f>
        <v>6.4682008250350043</v>
      </c>
      <c r="FG87" s="385">
        <f>FLXrawF!FG87*FLXrawS!$D$1</f>
        <v>6.1627309722840833</v>
      </c>
      <c r="FH87" s="385">
        <f>FLXrawF!FH87*FLXrawS!$D$1</f>
        <v>7.9838493437539393</v>
      </c>
      <c r="FI87" s="385">
        <f>FLXrawF!FI87*FLXrawS!$D$1</f>
        <v>7.6625548132606234</v>
      </c>
      <c r="FJ87" s="385">
        <f>FLXrawF!FJ87*FLXrawS!$D$1</f>
        <v>6.2917886199987976</v>
      </c>
      <c r="FK87" s="385">
        <f>FLXrawF!FK87*FLXrawS!$D$1</f>
        <v>7.6724141740310383</v>
      </c>
      <c r="FL87" s="385">
        <f>FLXrawF!FL87*FLXrawS!$D$1</f>
        <v>7.402651737761099</v>
      </c>
      <c r="FM87" s="385">
        <f>FLXrawF!FM87*FLXrawS!$D$1</f>
        <v>7.9838493437539393</v>
      </c>
      <c r="FN87" s="385">
        <f>FLXrawF!FN87*FLXrawS!$D$1</f>
        <v>6.2917886199987976</v>
      </c>
      <c r="FO87" s="385">
        <f>FLXrawF!FO87*FLXrawS!$D$1</f>
        <v>3.2131840907819105</v>
      </c>
      <c r="FP87" s="385">
        <f>FLXrawF!FP87*FLXrawS!$D$1</f>
        <v>3.259795584879944</v>
      </c>
      <c r="FQ87" s="385">
        <f>FLXrawF!FQ87*FLXrawS!$D$1</f>
        <v>2.9861432825275815</v>
      </c>
      <c r="FR87" s="385">
        <f>FLXrawF!FR87*FLXrawS!$D$1</f>
        <v>2.9499939373008646</v>
      </c>
      <c r="FS87" s="385">
        <f>FLXrawF!FS87*FLXrawS!$D$1</f>
        <v>3.1022792238725754</v>
      </c>
      <c r="FT87" s="385">
        <f>FLXrawF!FT87*FLXrawS!$D$1</f>
        <v>3.259795584879944</v>
      </c>
      <c r="FU87" s="385">
        <f>FLXrawF!FU87*FLXrawS!$D$1</f>
        <v>2.9499939373008646</v>
      </c>
      <c r="FV87" s="385">
        <f>FLXrawF!FV87*FLXrawS!$D$1</f>
        <v>5.246774633291075</v>
      </c>
      <c r="FW87" s="385">
        <f>FLXrawF!FW87*FLXrawS!$D$1</f>
        <v>5.5723516883200226</v>
      </c>
      <c r="FX87" s="385">
        <f>FLXrawF!FX87*FLXrawS!$D$1</f>
        <v>4.6567659390974194</v>
      </c>
      <c r="FY87" s="385">
        <f>FLXrawF!FY87*FLXrawS!$D$1</f>
        <v>5.7694885545001107</v>
      </c>
      <c r="FZ87" s="385">
        <f>FLXrawF!FZ87*FLXrawS!$D$1</f>
        <v>5.3113452038021558</v>
      </c>
      <c r="GA87" s="385">
        <f>FLXrawF!GA87*FLXrawS!$D$1</f>
        <v>5.7694885545001107</v>
      </c>
      <c r="GB87" s="385">
        <f>FLXrawF!GB87*FLXrawS!$D$1</f>
        <v>4.6567659390974194</v>
      </c>
      <c r="GC87" s="385">
        <f>FLXrawF!GC87*FLXrawS!$D$1</f>
        <v>7.8135672258536149</v>
      </c>
      <c r="GD87" s="385">
        <f>FLXrawF!GD87*FLXrawS!$D$1</f>
        <v>7.5782383606870303</v>
      </c>
      <c r="GE87" s="385">
        <f>FLXrawF!GE87*FLXrawS!$D$1</f>
        <v>6.6455513856221078</v>
      </c>
      <c r="GF87" s="385">
        <f>FLXrawF!GF87*FLXrawS!$D$1</f>
        <v>5.9830747792834771</v>
      </c>
      <c r="GG87" s="385">
        <f>FLXrawF!GG87*FLXrawS!$D$1</f>
        <v>7.0051079378615579</v>
      </c>
      <c r="GH87" s="385">
        <f>FLXrawF!GH87*FLXrawS!$D$1</f>
        <v>7.8135672258536149</v>
      </c>
      <c r="GI87" s="385">
        <f>FLXrawF!GI87*FLXrawS!$D$1</f>
        <v>5.9830747792834771</v>
      </c>
      <c r="GJ87" s="385">
        <v>5.9830747792834771</v>
      </c>
    </row>
    <row r="88" spans="1:192">
      <c r="A88" s="380">
        <v>84</v>
      </c>
      <c r="B88" s="384">
        <v>8.3000000000000004E-2</v>
      </c>
      <c r="C88" s="385">
        <f>FLXrawF!C88*FLXrawS!$D$1</f>
        <v>3.7910623681417288</v>
      </c>
      <c r="D88" s="385">
        <f>FLXrawF!D88*FLXrawS!$D$1</f>
        <v>3.3255539407017642</v>
      </c>
      <c r="E88" s="385">
        <f>FLXrawF!E88*FLXrawS!$D$1</f>
        <v>3.7712824899263131</v>
      </c>
      <c r="F88" s="385">
        <f>FLXrawF!F88*FLXrawS!$D$1</f>
        <v>3.4360411172226857</v>
      </c>
      <c r="G88" s="385">
        <f>FLXrawF!G88*FLXrawS!$D$1</f>
        <v>3.580984978998123</v>
      </c>
      <c r="H88" s="385">
        <f>FLXrawF!H88*FLXrawS!$D$1</f>
        <v>3.7910623681417288</v>
      </c>
      <c r="I88" s="385">
        <f>FLXrawF!I88*FLXrawS!$D$1</f>
        <v>3.3255539407017642</v>
      </c>
      <c r="J88" s="385">
        <f>FLXrawF!J88*FLXrawS!$D$1</f>
        <v>4.6739343336283081</v>
      </c>
      <c r="K88" s="385">
        <f>FLXrawF!K88*FLXrawS!$D$1</f>
        <v>4.5254480002600994</v>
      </c>
      <c r="L88" s="385">
        <f>FLXrawF!L88*FLXrawS!$D$1</f>
        <v>5.0915158057283767</v>
      </c>
      <c r="M88" s="385">
        <f>FLXrawF!M88*FLXrawS!$D$1</f>
        <v>4.9242387909953669</v>
      </c>
      <c r="N88" s="385">
        <f>FLXrawF!N88*FLXrawS!$D$1</f>
        <v>4.8037842326530376</v>
      </c>
      <c r="O88" s="385">
        <f>FLXrawF!O88*FLXrawS!$D$1</f>
        <v>5.0915158057283767</v>
      </c>
      <c r="P88" s="385">
        <f>FLXrawF!P88*FLXrawS!$D$1</f>
        <v>4.5254480002600994</v>
      </c>
      <c r="Q88" s="385">
        <f>FLXrawF!Q88*FLXrawS!$D$1</f>
        <v>6.4866529938762021</v>
      </c>
      <c r="R88" s="385">
        <f>FLXrawF!R88*FLXrawS!$D$1</f>
        <v>6.0714773091405334</v>
      </c>
      <c r="S88" s="385">
        <f>FLXrawF!S88*FLXrawS!$D$1</f>
        <v>7.5452390875353101</v>
      </c>
      <c r="T88" s="385">
        <f>FLXrawF!T88*FLXrawS!$D$1</f>
        <v>6.3152966545915925</v>
      </c>
      <c r="U88" s="385">
        <f>FLXrawF!U88*FLXrawS!$D$1</f>
        <v>6.6046665112859095</v>
      </c>
      <c r="V88" s="385">
        <f>FLXrawF!V88*FLXrawS!$D$1</f>
        <v>7.5452390875353101</v>
      </c>
      <c r="W88" s="385">
        <f>FLXrawF!W88*FLXrawS!$D$1</f>
        <v>6.0714773091405334</v>
      </c>
      <c r="X88" s="385">
        <f>FLXrawF!X88*FLXrawS!$D$1</f>
        <v>3.4550336760998022</v>
      </c>
      <c r="Y88" s="385">
        <f>FLXrawF!Y88*FLXrawS!$D$1</f>
        <v>2.9148686554111656</v>
      </c>
      <c r="Z88" s="385">
        <f>FLXrawF!Z88*FLXrawS!$D$1</f>
        <v>3.6677507604529165</v>
      </c>
      <c r="AA88" s="385">
        <f>FLXrawF!AA88*FLXrawS!$D$1</f>
        <v>4.2040082127843155</v>
      </c>
      <c r="AB88" s="385">
        <f>FLXrawF!AB88*FLXrawS!$D$1</f>
        <v>3.5604153261870501</v>
      </c>
      <c r="AC88" s="385">
        <f>FLXrawF!AC88*FLXrawS!$D$1</f>
        <v>4.2040082127843155</v>
      </c>
      <c r="AD88" s="385">
        <f>FLXrawF!AD88*FLXrawS!$D$1</f>
        <v>2.9148686554111656</v>
      </c>
      <c r="AE88" s="385">
        <f>FLXrawF!AE88*FLXrawS!$D$1</f>
        <v>4.7145595993684548</v>
      </c>
      <c r="AF88" s="385">
        <f>FLXrawF!AF88*FLXrawS!$D$1</f>
        <v>4.9021015953773217</v>
      </c>
      <c r="AG88" s="385">
        <f>FLXrawF!AG88*FLXrawS!$D$1</f>
        <v>5.6308714557572896</v>
      </c>
      <c r="AH88" s="385">
        <f>FLXrawF!AH88*FLXrawS!$D$1</f>
        <v>5.6230453649067709</v>
      </c>
      <c r="AI88" s="385">
        <f>FLXrawF!AI88*FLXrawS!$D$1</f>
        <v>5.2176445038524584</v>
      </c>
      <c r="AJ88" s="385">
        <f>FLXrawF!AJ88*FLXrawS!$D$1</f>
        <v>5.6308714557572896</v>
      </c>
      <c r="AK88" s="385">
        <f>FLXrawF!AK88*FLXrawS!$D$1</f>
        <v>4.7145595993684548</v>
      </c>
      <c r="AL88" s="385">
        <f>FLXrawF!AL88*FLXrawS!$D$1</f>
        <v>6.8074067638041145</v>
      </c>
      <c r="AM88" s="385">
        <f>FLXrawF!AM88*FLXrawS!$D$1</f>
        <v>6.5560657341121269</v>
      </c>
      <c r="AN88" s="385">
        <f>FLXrawF!AN88*FLXrawS!$D$1</f>
        <v>7.060353254916552</v>
      </c>
      <c r="AO88" s="385">
        <f>FLXrawF!AO88*FLXrawS!$D$1</f>
        <v>8.169908711494049</v>
      </c>
      <c r="AP88" s="385">
        <f>FLXrawF!AP88*FLXrawS!$D$1</f>
        <v>7.1484336160817099</v>
      </c>
      <c r="AQ88" s="385">
        <f>FLXrawF!AQ88*FLXrawS!$D$1</f>
        <v>8.169908711494049</v>
      </c>
      <c r="AR88" s="385">
        <f>FLXrawF!AR88*FLXrawS!$D$1</f>
        <v>6.5560657341121269</v>
      </c>
      <c r="AS88" s="385">
        <f>FLXrawF!AS88*FLXrawS!$D$1</f>
        <v>2.8034652867749132</v>
      </c>
      <c r="AT88" s="385">
        <f>FLXrawF!AT88*FLXrawS!$D$1</f>
        <v>3.105027327733044</v>
      </c>
      <c r="AU88" s="385">
        <f>FLXrawF!AU88*FLXrawS!$D$1</f>
        <v>3.446140363484115</v>
      </c>
      <c r="AV88" s="385">
        <f>FLXrawF!AV88*FLXrawS!$D$1</f>
        <v>2.7557011909961</v>
      </c>
      <c r="AW88" s="385">
        <f>FLXrawF!AW88*FLXrawS!$D$1</f>
        <v>3.0275835422470432</v>
      </c>
      <c r="AX88" s="385">
        <f>FLXrawF!AX88*FLXrawS!$D$1</f>
        <v>3.446140363484115</v>
      </c>
      <c r="AY88" s="385">
        <f>FLXrawF!AY88*FLXrawS!$D$1</f>
        <v>2.7557011909961</v>
      </c>
      <c r="AZ88" s="385">
        <f>FLXrawF!AZ88*FLXrawS!$D$1</f>
        <v>6.2210617473240974</v>
      </c>
      <c r="BA88" s="385">
        <f>FLXrawF!BA88*FLXrawS!$D$1</f>
        <v>4.3673260404230545</v>
      </c>
      <c r="BB88" s="385">
        <f>FLXrawF!BB88*FLXrawS!$D$1</f>
        <v>4.5314293573636393</v>
      </c>
      <c r="BC88" s="385">
        <f>FLXrawF!BC88*FLXrawS!$D$1</f>
        <v>5.4192672627233671</v>
      </c>
      <c r="BD88" s="385">
        <f>FLXrawF!BD88*FLXrawS!$D$1</f>
        <v>5.1347711019585391</v>
      </c>
      <c r="BE88" s="385">
        <f>FLXrawF!BE88*FLXrawS!$D$1</f>
        <v>6.2210617473240974</v>
      </c>
      <c r="BF88" s="385">
        <f>FLXrawF!BF88*FLXrawS!$D$1</f>
        <v>4.3673260404230545</v>
      </c>
      <c r="BG88" s="385">
        <f>FLXrawF!BG88*FLXrawS!$D$1</f>
        <v>7.0433311011218311</v>
      </c>
      <c r="BH88" s="385">
        <f>FLXrawF!BH88*FLXrawS!$D$1</f>
        <v>7.5370976452173055</v>
      </c>
      <c r="BI88" s="385">
        <f>FLXrawF!BI88*FLXrawS!$D$1</f>
        <v>7.2739286863971975</v>
      </c>
      <c r="BJ88" s="385">
        <f>FLXrawF!BJ88*FLXrawS!$D$1</f>
        <v>7.059115089288353</v>
      </c>
      <c r="BK88" s="385">
        <f>FLXrawF!BK88*FLXrawS!$D$1</f>
        <v>7.2283681305061727</v>
      </c>
      <c r="BL88" s="385">
        <f>FLXrawF!BL88*FLXrawS!$D$1</f>
        <v>7.5370976452173055</v>
      </c>
      <c r="BM88" s="385">
        <f>FLXrawF!BM88*FLXrawS!$D$1</f>
        <v>7.0433311011218311</v>
      </c>
      <c r="BN88" s="385">
        <f>FLXrawF!BN88*FLXrawS!$D$1</f>
        <v>2.1994834836510289</v>
      </c>
      <c r="BO88" s="385">
        <f>FLXrawF!BO88*FLXrawS!$D$1</f>
        <v>1.6029040462963813</v>
      </c>
      <c r="BP88" s="385">
        <f>FLXrawF!BP88*FLXrawS!$D$1</f>
        <v>1.8914885047265804</v>
      </c>
      <c r="BQ88" s="385">
        <f>FLXrawF!BQ88*FLXrawS!$D$1</f>
        <v>1.9582706867962845</v>
      </c>
      <c r="BR88" s="385">
        <f>FLXrawF!BR88*FLXrawS!$D$1</f>
        <v>1.9130366803675687</v>
      </c>
      <c r="BS88" s="385">
        <f>FLXrawF!BS88*FLXrawS!$D$1</f>
        <v>2.1994834836510289</v>
      </c>
      <c r="BT88" s="385">
        <f>FLXrawF!BT88*FLXrawS!$D$1</f>
        <v>1.6029040462963813</v>
      </c>
      <c r="BU88" s="385">
        <f>FLXrawF!BU88*FLXrawS!$D$1</f>
        <v>4.9535504596878983</v>
      </c>
      <c r="BV88" s="385">
        <f>FLXrawF!BV88*FLXrawS!$D$1</f>
        <v>4.6756490960845776</v>
      </c>
      <c r="BW88" s="385">
        <f>FLXrawF!BW88*FLXrawS!$D$1</f>
        <v>4.968724209987295</v>
      </c>
      <c r="BX88" s="385">
        <f>FLXrawF!BX88*FLXrawS!$D$1</f>
        <v>5.4781533884342091</v>
      </c>
      <c r="BY88" s="385">
        <f>FLXrawF!BY88*FLXrawS!$D$1</f>
        <v>5.0190192885484954</v>
      </c>
      <c r="BZ88" s="385">
        <f>FLXrawF!BZ88*FLXrawS!$D$1</f>
        <v>5.4781533884342091</v>
      </c>
      <c r="CA88" s="385">
        <f>FLXrawF!CA88*FLXrawS!$D$1</f>
        <v>4.6756490960845776</v>
      </c>
      <c r="CB88" s="385">
        <f>FLXrawF!CB88*FLXrawS!$D$1</f>
        <v>6.0832377769631458</v>
      </c>
      <c r="CC88" s="385">
        <f>FLXrawF!CC88*FLXrawS!$D$1</f>
        <v>6.800295101383913</v>
      </c>
      <c r="CD88" s="385">
        <f>FLXrawF!CD88*FLXrawS!$D$1</f>
        <v>5.3507600495874037</v>
      </c>
      <c r="CE88" s="385">
        <f>FLXrawF!CE88*FLXrawS!$D$1</f>
        <v>6.5529317248293832</v>
      </c>
      <c r="CF88" s="385">
        <f>FLXrawF!CF88*FLXrawS!$D$1</f>
        <v>6.1968061631909626</v>
      </c>
      <c r="CG88" s="385">
        <f>FLXrawF!CG88*FLXrawS!$D$1</f>
        <v>6.800295101383913</v>
      </c>
      <c r="CH88" s="385">
        <f>FLXrawF!CH88*FLXrawS!$D$1</f>
        <v>5.3507600495874037</v>
      </c>
      <c r="CI88" s="385">
        <f>FLXrawF!CI88*FLXrawS!$D$1</f>
        <v>4.2853041423089087</v>
      </c>
      <c r="CJ88" s="385">
        <f>FLXrawF!CJ88*FLXrawS!$D$1</f>
        <v>5.9855196023839889</v>
      </c>
      <c r="CK88" s="385">
        <f>FLXrawF!CK88*FLXrawS!$D$1</f>
        <v>0</v>
      </c>
      <c r="CL88" s="385">
        <f>FLXrawF!CL88*FLXrawS!$D$1</f>
        <v>0</v>
      </c>
      <c r="CM88" s="385">
        <f>FLXrawF!CM88*FLXrawS!$D$1</f>
        <v>5.1354118723464479</v>
      </c>
      <c r="CN88" s="385">
        <f>FLXrawF!CN88*FLXrawS!$D$1</f>
        <v>5.9855196023839889</v>
      </c>
      <c r="CO88" s="385">
        <f>FLXrawF!CO88*FLXrawS!$D$1</f>
        <v>4.2853041423089087</v>
      </c>
      <c r="CP88" s="385">
        <f>FLXrawF!CP88*FLXrawS!$D$1</f>
        <v>1.6129421211483597</v>
      </c>
      <c r="CQ88" s="385">
        <f>FLXrawF!CQ88*FLXrawS!$D$1</f>
        <v>5.0162240069911341</v>
      </c>
      <c r="CR88" s="385">
        <f>FLXrawF!CR88*FLXrawS!$D$1</f>
        <v>4.745379109842343</v>
      </c>
      <c r="CS88" s="385">
        <f>FLXrawF!CS88*FLXrawS!$D$1</f>
        <v>5.3252835975418398</v>
      </c>
      <c r="CT88" s="385">
        <f>FLXrawF!CT88*FLXrawS!$D$1</f>
        <v>5.0289622381251053</v>
      </c>
      <c r="CU88" s="385">
        <f>FLXrawF!CU88*FLXrawS!$D$1</f>
        <v>5.3252835975418398</v>
      </c>
      <c r="CV88" s="385">
        <f>FLXrawF!CV88*FLXrawS!$D$1</f>
        <v>4.745379109842343</v>
      </c>
      <c r="CW88" s="385">
        <f>FLXrawF!CW88*FLXrawS!$D$1</f>
        <v>9.1812983850578966</v>
      </c>
      <c r="CX88" s="385">
        <f>FLXrawF!CX88*FLXrawS!$D$1</f>
        <v>7.5008618939552516</v>
      </c>
      <c r="CY88" s="385">
        <f>FLXrawF!CY88*FLXrawS!$D$1</f>
        <v>7.6468021358191196</v>
      </c>
      <c r="CZ88" s="385">
        <f>FLXrawF!CZ88*FLXrawS!$D$1</f>
        <v>7.5943191792139491</v>
      </c>
      <c r="DA88" s="385">
        <f>FLXrawF!DA88*FLXrawS!$D$1</f>
        <v>7.980820398511554</v>
      </c>
      <c r="DB88" s="385">
        <f>FLXrawF!DB88*FLXrawS!$D$1</f>
        <v>9.1812983850578966</v>
      </c>
      <c r="DC88" s="385">
        <f>FLXrawF!DC88*FLXrawS!$D$1</f>
        <v>7.5008618939552516</v>
      </c>
      <c r="DD88" s="385">
        <f>FLXrawF!DD88*FLXrawS!$D$1</f>
        <v>2.9236521674027132</v>
      </c>
      <c r="DE88" s="385">
        <f>FLXrawF!DE88*FLXrawS!$D$1</f>
        <v>3.1887982113922368</v>
      </c>
      <c r="DF88" s="385">
        <f>FLXrawF!DF88*FLXrawS!$D$1</f>
        <v>5.3052356942883776</v>
      </c>
      <c r="DG88" s="385">
        <f>FLXrawF!DG88*FLXrawS!$D$1</f>
        <v>2.8196296035488251</v>
      </c>
      <c r="DH88" s="385">
        <f>FLXrawF!DH88*FLXrawS!$D$1</f>
        <v>2.9773599941145914</v>
      </c>
      <c r="DI88" s="385">
        <f>FLXrawF!DI88*FLXrawS!$D$1</f>
        <v>3.1887982113922368</v>
      </c>
      <c r="DJ88" s="385">
        <f>FLXrawF!DJ88*FLXrawS!$D$1</f>
        <v>2.8196296035488251</v>
      </c>
      <c r="DK88" s="385">
        <f>FLXrawF!DK88*FLXrawS!$D$1</f>
        <v>6.174460732510072</v>
      </c>
      <c r="DL88" s="385">
        <f>FLXrawF!DL88*FLXrawS!$D$1</f>
        <v>5.6068666554695312</v>
      </c>
      <c r="DM88" s="385">
        <f>FLXrawF!DM88*FLXrawS!$D$1</f>
        <v>4.6999029995392831</v>
      </c>
      <c r="DN88" s="385">
        <f>FLXrawF!DN88*FLXrawS!$D$1</f>
        <v>5.4178141523817818</v>
      </c>
      <c r="DO88" s="385">
        <f>FLXrawF!DO88*FLXrawS!$D$1</f>
        <v>5.474761134975167</v>
      </c>
      <c r="DP88" s="385">
        <f>FLXrawF!DP88*FLXrawS!$D$1</f>
        <v>6.174460732510072</v>
      </c>
      <c r="DQ88" s="385">
        <f>FLXrawF!DQ88*FLXrawS!$D$1</f>
        <v>4.6999029995392831</v>
      </c>
      <c r="DR88" s="385">
        <f>FLXrawF!DR88*FLXrawS!$D$1</f>
        <v>7.8504481633165488</v>
      </c>
      <c r="DS88" s="385">
        <f>FLXrawF!DS88*FLXrawS!$D$1</f>
        <v>7.2241568291566844</v>
      </c>
      <c r="DT88" s="385">
        <f>FLXrawF!DT88*FLXrawS!$D$1</f>
        <v>6.7823367119854154</v>
      </c>
      <c r="DU88" s="385">
        <f>FLXrawF!DU88*FLXrawS!$D$1</f>
        <v>7.240720842285449</v>
      </c>
      <c r="DV88" s="385">
        <f>FLXrawF!DV88*FLXrawS!$D$1</f>
        <v>7.2744156366860251</v>
      </c>
      <c r="DW88" s="385">
        <f>FLXrawF!DW88*FLXrawS!$D$1</f>
        <v>7.8504481633165488</v>
      </c>
      <c r="DX88" s="385">
        <f>FLXrawF!DX88*FLXrawS!$D$1</f>
        <v>6.7823367119854154</v>
      </c>
      <c r="DY88" s="385">
        <f>FLXrawF!DY88*FLXrawS!$D$1</f>
        <v>1.8466872237306597</v>
      </c>
      <c r="DZ88" s="385">
        <f>FLXrawF!DZ88*FLXrawS!$D$1</f>
        <v>2.0843262441629635</v>
      </c>
      <c r="EA88" s="385">
        <f>FLXrawF!EA88*FLXrawS!$D$1</f>
        <v>2.1056060110530312</v>
      </c>
      <c r="EB88" s="385">
        <f>FLXrawF!EB88*FLXrawS!$D$1</f>
        <v>1.9882122830621496</v>
      </c>
      <c r="EC88" s="385">
        <f>FLXrawF!EC88*FLXrawS!$D$1</f>
        <v>2.0062079405022009</v>
      </c>
      <c r="ED88" s="385">
        <f>FLXrawF!ED88*FLXrawS!$D$1</f>
        <v>2.1056060110530312</v>
      </c>
      <c r="EE88" s="385">
        <f>FLXrawF!EE88*FLXrawS!$D$1</f>
        <v>1.8466872237306597</v>
      </c>
      <c r="EF88" s="385">
        <f>FLXrawF!EF88*FLXrawS!$D$1</f>
        <v>5.297668674756669</v>
      </c>
      <c r="EG88" s="385">
        <f>FLXrawF!EG88*FLXrawS!$D$1</f>
        <v>4.9394297430384562</v>
      </c>
      <c r="EH88" s="385">
        <f>FLXrawF!EH88*FLXrawS!$D$1</f>
        <v>3.6328203878113396</v>
      </c>
      <c r="EI88" s="385">
        <f>FLXrawF!EI88*FLXrawS!$D$1</f>
        <v>4.4786935668266201</v>
      </c>
      <c r="EJ88" s="385">
        <f>FLXrawF!EJ88*FLXrawS!$D$1</f>
        <v>4.5871530931082711</v>
      </c>
      <c r="EK88" s="385">
        <f>FLXrawF!EK88*FLXrawS!$D$1</f>
        <v>5.297668674756669</v>
      </c>
      <c r="EL88" s="385">
        <f>FLXrawF!EL88*FLXrawS!$D$1</f>
        <v>3.6328203878113396</v>
      </c>
      <c r="EM88" s="385">
        <f>FLXrawF!EM88*FLXrawS!$D$1</f>
        <v>6.288125984512269</v>
      </c>
      <c r="EN88" s="385">
        <f>FLXrawF!EN88*FLXrawS!$D$1</f>
        <v>5.226963507401039</v>
      </c>
      <c r="EO88" s="385">
        <f>FLXrawF!EO88*FLXrawS!$D$1</f>
        <v>4.8129683355933457</v>
      </c>
      <c r="EP88" s="385">
        <f>FLXrawF!EP88*FLXrawS!$D$1</f>
        <v>5.6428143972104001</v>
      </c>
      <c r="EQ88" s="385">
        <f>FLXrawF!EQ88*FLXrawS!$D$1</f>
        <v>5.4927180561792639</v>
      </c>
      <c r="ER88" s="385">
        <f>FLXrawF!ER88*FLXrawS!$D$1</f>
        <v>6.288125984512269</v>
      </c>
      <c r="ES88" s="385">
        <f>FLXrawF!ES88*FLXrawS!$D$1</f>
        <v>4.8129683355933457</v>
      </c>
      <c r="ET88" s="385">
        <f>FLXrawF!ET88*FLXrawS!$D$1</f>
        <v>3.0703935860800717</v>
      </c>
      <c r="EU88" s="385">
        <f>FLXrawF!EU88*FLXrawS!$D$1</f>
        <v>2.8961298492888767</v>
      </c>
      <c r="EV88" s="385">
        <f>FLXrawF!EV88*FLXrawS!$D$1</f>
        <v>2.7355972285194077</v>
      </c>
      <c r="EW88" s="385">
        <f>FLXrawF!EW88*FLXrawS!$D$1</f>
        <v>3.0048995495843687</v>
      </c>
      <c r="EX88" s="385">
        <f>FLXrawF!EX88*FLXrawS!$D$1</f>
        <v>2.926755053368181</v>
      </c>
      <c r="EY88" s="385">
        <f>FLXrawF!EY88*FLXrawS!$D$1</f>
        <v>3.0703935860800717</v>
      </c>
      <c r="EZ88" s="385">
        <f>FLXrawF!EZ88*FLXrawS!$D$1</f>
        <v>2.7355972285194077</v>
      </c>
      <c r="FA88" s="385">
        <f>FLXrawF!FA88*FLXrawS!$D$1</f>
        <v>6.4949977461734658</v>
      </c>
      <c r="FB88" s="385">
        <f>FLXrawF!FB88*FLXrawS!$D$1</f>
        <v>3.0310457235613075</v>
      </c>
      <c r="FC88" s="385">
        <f>FLXrawF!FC88*FLXrawS!$D$1</f>
        <v>6.2034941986597643</v>
      </c>
      <c r="FD88" s="385">
        <f>FLXrawF!FD88*FLXrawS!$D$1</f>
        <v>6.3048704979583832</v>
      </c>
      <c r="FE88" s="385">
        <f>FLXrawF!FE88*FLXrawS!$D$1</f>
        <v>6.3344541475972038</v>
      </c>
      <c r="FF88" s="385">
        <f>FLXrawF!FF88*FLXrawS!$D$1</f>
        <v>6.4949977461734658</v>
      </c>
      <c r="FG88" s="385">
        <f>FLXrawF!FG88*FLXrawS!$D$1</f>
        <v>6.2034941986597643</v>
      </c>
      <c r="FH88" s="385">
        <f>FLXrawF!FH88*FLXrawS!$D$1</f>
        <v>8.0049124572277623</v>
      </c>
      <c r="FI88" s="385">
        <f>FLXrawF!FI88*FLXrawS!$D$1</f>
        <v>7.6597206114865219</v>
      </c>
      <c r="FJ88" s="385">
        <f>FLXrawF!FJ88*FLXrawS!$D$1</f>
        <v>6.3075154943271654</v>
      </c>
      <c r="FK88" s="385">
        <f>FLXrawF!FK88*FLXrawS!$D$1</f>
        <v>7.6961304460813222</v>
      </c>
      <c r="FL88" s="385">
        <f>FLXrawF!FL88*FLXrawS!$D$1</f>
        <v>7.4170697522806943</v>
      </c>
      <c r="FM88" s="385">
        <f>FLXrawF!FM88*FLXrawS!$D$1</f>
        <v>8.0049124572277623</v>
      </c>
      <c r="FN88" s="385">
        <f>FLXrawF!FN88*FLXrawS!$D$1</f>
        <v>6.3075154943271654</v>
      </c>
      <c r="FO88" s="385">
        <f>FLXrawF!FO88*FLXrawS!$D$1</f>
        <v>3.1678172501345689</v>
      </c>
      <c r="FP88" s="385">
        <f>FLXrawF!FP88*FLXrawS!$D$1</f>
        <v>3.2101800065860098</v>
      </c>
      <c r="FQ88" s="385">
        <f>FLXrawF!FQ88*FLXrawS!$D$1</f>
        <v>2.996953458626519</v>
      </c>
      <c r="FR88" s="385">
        <f>FLXrawF!FR88*FLXrawS!$D$1</f>
        <v>2.9239850314022728</v>
      </c>
      <c r="FS88" s="385">
        <f>FLXrawF!FS88*FLXrawS!$D$1</f>
        <v>3.0747339366873421</v>
      </c>
      <c r="FT88" s="385">
        <f>FLXrawF!FT88*FLXrawS!$D$1</f>
        <v>3.2101800065860098</v>
      </c>
      <c r="FU88" s="385">
        <f>FLXrawF!FU88*FLXrawS!$D$1</f>
        <v>2.9239850314022728</v>
      </c>
      <c r="FV88" s="385">
        <f>FLXrawF!FV88*FLXrawS!$D$1</f>
        <v>5.2690248043510932</v>
      </c>
      <c r="FW88" s="385">
        <f>FLXrawF!FW88*FLXrawS!$D$1</f>
        <v>5.5355415292481132</v>
      </c>
      <c r="FX88" s="385">
        <f>FLXrawF!FX88*FLXrawS!$D$1</f>
        <v>4.6197431271339058</v>
      </c>
      <c r="FY88" s="385">
        <f>FLXrawF!FY88*FLXrawS!$D$1</f>
        <v>5.7216473363966074</v>
      </c>
      <c r="FZ88" s="385">
        <f>FLXrawF!FZ88*FLXrawS!$D$1</f>
        <v>5.2864891992824301</v>
      </c>
      <c r="GA88" s="385">
        <f>FLXrawF!GA88*FLXrawS!$D$1</f>
        <v>5.7216473363966074</v>
      </c>
      <c r="GB88" s="385">
        <f>FLXrawF!GB88*FLXrawS!$D$1</f>
        <v>4.6197431271339058</v>
      </c>
      <c r="GC88" s="385">
        <f>FLXrawF!GC88*FLXrawS!$D$1</f>
        <v>7.8266245593284784</v>
      </c>
      <c r="GD88" s="385">
        <f>FLXrawF!GD88*FLXrawS!$D$1</f>
        <v>7.6150180112199397</v>
      </c>
      <c r="GE88" s="385">
        <f>FLXrawF!GE88*FLXrawS!$D$1</f>
        <v>6.6232325236714251</v>
      </c>
      <c r="GF88" s="385">
        <f>FLXrawF!GF88*FLXrawS!$D$1</f>
        <v>5.9993125511870469</v>
      </c>
      <c r="GG88" s="385">
        <f>FLXrawF!GG88*FLXrawS!$D$1</f>
        <v>7.0160469113517232</v>
      </c>
      <c r="GH88" s="385">
        <f>FLXrawF!GH88*FLXrawS!$D$1</f>
        <v>7.8266245593284784</v>
      </c>
      <c r="GI88" s="385">
        <f>FLXrawF!GI88*FLXrawS!$D$1</f>
        <v>5.9993125511870469</v>
      </c>
      <c r="GJ88" s="385">
        <v>5.9993125511870469</v>
      </c>
    </row>
    <row r="89" spans="1:192">
      <c r="A89" s="380">
        <v>85</v>
      </c>
      <c r="B89" s="384">
        <v>8.4000000000000005E-2</v>
      </c>
      <c r="C89" s="385">
        <f>FLXrawF!C89*FLXrawS!$D$1</f>
        <v>3.7718379461451037</v>
      </c>
      <c r="D89" s="385">
        <f>FLXrawF!D89*FLXrawS!$D$1</f>
        <v>3.2936404344659191</v>
      </c>
      <c r="E89" s="385">
        <f>FLXrawF!E89*FLXrawS!$D$1</f>
        <v>3.7259033439830302</v>
      </c>
      <c r="F89" s="385">
        <f>FLXrawF!F89*FLXrawS!$D$1</f>
        <v>3.4375861277126387</v>
      </c>
      <c r="G89" s="385">
        <f>FLXrawF!G89*FLXrawS!$D$1</f>
        <v>3.5572419630766725</v>
      </c>
      <c r="H89" s="385">
        <f>FLXrawF!H89*FLXrawS!$D$1</f>
        <v>3.7718379461451037</v>
      </c>
      <c r="I89" s="385">
        <f>FLXrawF!I89*FLXrawS!$D$1</f>
        <v>3.2936404344659191</v>
      </c>
      <c r="J89" s="385">
        <f>FLXrawF!J89*FLXrawS!$D$1</f>
        <v>4.6754502877573865</v>
      </c>
      <c r="K89" s="385">
        <f>FLXrawF!K89*FLXrawS!$D$1</f>
        <v>4.5078198297345908</v>
      </c>
      <c r="L89" s="385">
        <f>FLXrawF!L89*FLXrawS!$D$1</f>
        <v>5.1028152608917523</v>
      </c>
      <c r="M89" s="385">
        <f>FLXrawF!M89*FLXrawS!$D$1</f>
        <v>4.8827302652532261</v>
      </c>
      <c r="N89" s="385">
        <f>FLXrawF!N89*FLXrawS!$D$1</f>
        <v>4.7922039109092385</v>
      </c>
      <c r="O89" s="385">
        <f>FLXrawF!O89*FLXrawS!$D$1</f>
        <v>5.1028152608917523</v>
      </c>
      <c r="P89" s="385">
        <f>FLXrawF!P89*FLXrawS!$D$1</f>
        <v>4.5078198297345908</v>
      </c>
      <c r="Q89" s="385">
        <f>FLXrawF!Q89*FLXrawS!$D$1</f>
        <v>6.4993145772931671</v>
      </c>
      <c r="R89" s="385">
        <f>FLXrawF!R89*FLXrawS!$D$1</f>
        <v>6.1163665466739419</v>
      </c>
      <c r="S89" s="385">
        <f>FLXrawF!S89*FLXrawS!$D$1</f>
        <v>7.5635459565503611</v>
      </c>
      <c r="T89" s="385">
        <f>FLXrawF!T89*FLXrawS!$D$1</f>
        <v>6.3300816029944835</v>
      </c>
      <c r="U89" s="385">
        <f>FLXrawF!U89*FLXrawS!$D$1</f>
        <v>6.6273271708779875</v>
      </c>
      <c r="V89" s="385">
        <f>FLXrawF!V89*FLXrawS!$D$1</f>
        <v>7.5635459565503611</v>
      </c>
      <c r="W89" s="385">
        <f>FLXrawF!W89*FLXrawS!$D$1</f>
        <v>6.1163665466739419</v>
      </c>
      <c r="X89" s="385">
        <f>FLXrawF!X89*FLXrawS!$D$1</f>
        <v>3.4146166182605038</v>
      </c>
      <c r="Y89" s="385">
        <f>FLXrawF!Y89*FLXrawS!$D$1</f>
        <v>2.8846148811300227</v>
      </c>
      <c r="Z89" s="385">
        <f>FLXrawF!Z89*FLXrawS!$D$1</f>
        <v>3.6308570832186047</v>
      </c>
      <c r="AA89" s="385">
        <f>FLXrawF!AA89*FLXrawS!$D$1</f>
        <v>4.1535754617808536</v>
      </c>
      <c r="AB89" s="385">
        <f>FLXrawF!AB89*FLXrawS!$D$1</f>
        <v>3.520916011097496</v>
      </c>
      <c r="AC89" s="385">
        <f>FLXrawF!AC89*FLXrawS!$D$1</f>
        <v>4.1535754617808536</v>
      </c>
      <c r="AD89" s="385">
        <f>FLXrawF!AD89*FLXrawS!$D$1</f>
        <v>2.8846148811300227</v>
      </c>
      <c r="AE89" s="385">
        <f>FLXrawF!AE89*FLXrawS!$D$1</f>
        <v>4.6695101468960694</v>
      </c>
      <c r="AF89" s="385">
        <f>FLXrawF!AF89*FLXrawS!$D$1</f>
        <v>4.9057898723327007</v>
      </c>
      <c r="AG89" s="385">
        <f>FLXrawF!AG89*FLXrawS!$D$1</f>
        <v>5.6191691942809738</v>
      </c>
      <c r="AH89" s="385">
        <f>FLXrawF!AH89*FLXrawS!$D$1</f>
        <v>5.6235668638265528</v>
      </c>
      <c r="AI89" s="385">
        <f>FLXrawF!AI89*FLXrawS!$D$1</f>
        <v>5.2045090193340746</v>
      </c>
      <c r="AJ89" s="385">
        <f>FLXrawF!AJ89*FLXrawS!$D$1</f>
        <v>5.6235668638265528</v>
      </c>
      <c r="AK89" s="385">
        <f>FLXrawF!AK89*FLXrawS!$D$1</f>
        <v>4.6695101468960694</v>
      </c>
      <c r="AL89" s="385">
        <f>FLXrawF!AL89*FLXrawS!$D$1</f>
        <v>6.8221442879536633</v>
      </c>
      <c r="AM89" s="385">
        <f>FLXrawF!AM89*FLXrawS!$D$1</f>
        <v>6.5983362888565438</v>
      </c>
      <c r="AN89" s="385">
        <f>FLXrawF!AN89*FLXrawS!$D$1</f>
        <v>7.1207815294521382</v>
      </c>
      <c r="AO89" s="385">
        <f>FLXrawF!AO89*FLXrawS!$D$1</f>
        <v>8.1911270534664542</v>
      </c>
      <c r="AP89" s="385">
        <f>FLXrawF!AP89*FLXrawS!$D$1</f>
        <v>7.1830972899321992</v>
      </c>
      <c r="AQ89" s="385">
        <f>FLXrawF!AQ89*FLXrawS!$D$1</f>
        <v>8.1911270534664542</v>
      </c>
      <c r="AR89" s="385">
        <f>FLXrawF!AR89*FLXrawS!$D$1</f>
        <v>6.5983362888565438</v>
      </c>
      <c r="AS89" s="385">
        <f>FLXrawF!AS89*FLXrawS!$D$1</f>
        <v>2.7497594182455449</v>
      </c>
      <c r="AT89" s="385">
        <f>FLXrawF!AT89*FLXrawS!$D$1</f>
        <v>3.0640479318316451</v>
      </c>
      <c r="AU89" s="385">
        <f>FLXrawF!AU89*FLXrawS!$D$1</f>
        <v>3.4096061386387366</v>
      </c>
      <c r="AV89" s="385">
        <f>FLXrawF!AV89*FLXrawS!$D$1</f>
        <v>2.7295721414463006</v>
      </c>
      <c r="AW89" s="385">
        <f>FLXrawF!AW89*FLXrawS!$D$1</f>
        <v>2.988246407540557</v>
      </c>
      <c r="AX89" s="385">
        <f>FLXrawF!AX89*FLXrawS!$D$1</f>
        <v>3.4096061386387366</v>
      </c>
      <c r="AY89" s="385">
        <f>FLXrawF!AY89*FLXrawS!$D$1</f>
        <v>2.7295721414463006</v>
      </c>
      <c r="AZ89" s="385">
        <f>FLXrawF!AZ89*FLXrawS!$D$1</f>
        <v>6.1689575229934341</v>
      </c>
      <c r="BA89" s="385">
        <f>FLXrawF!BA89*FLXrawS!$D$1</f>
        <v>4.3199985556166505</v>
      </c>
      <c r="BB89" s="385">
        <f>FLXrawF!BB89*FLXrawS!$D$1</f>
        <v>4.5080185379699858</v>
      </c>
      <c r="BC89" s="385">
        <f>FLXrawF!BC89*FLXrawS!$D$1</f>
        <v>5.418432270602044</v>
      </c>
      <c r="BD89" s="385">
        <f>FLXrawF!BD89*FLXrawS!$D$1</f>
        <v>5.1038517217955288</v>
      </c>
      <c r="BE89" s="385">
        <f>FLXrawF!BE89*FLXrawS!$D$1</f>
        <v>6.1689575229934341</v>
      </c>
      <c r="BF89" s="385">
        <f>FLXrawF!BF89*FLXrawS!$D$1</f>
        <v>4.3199985556166505</v>
      </c>
      <c r="BG89" s="385">
        <f>FLXrawF!BG89*FLXrawS!$D$1</f>
        <v>7.0610902808882736</v>
      </c>
      <c r="BH89" s="385">
        <f>FLXrawF!BH89*FLXrawS!$D$1</f>
        <v>7.5471110062958324</v>
      </c>
      <c r="BI89" s="385">
        <f>FLXrawF!BI89*FLXrawS!$D$1</f>
        <v>7.2972809171891981</v>
      </c>
      <c r="BJ89" s="385">
        <f>FLXrawF!BJ89*FLXrawS!$D$1</f>
        <v>7.0707237169919734</v>
      </c>
      <c r="BK89" s="385">
        <f>FLXrawF!BK89*FLXrawS!$D$1</f>
        <v>7.2440514803413185</v>
      </c>
      <c r="BL89" s="385">
        <f>FLXrawF!BL89*FLXrawS!$D$1</f>
        <v>7.5471110062958324</v>
      </c>
      <c r="BM89" s="385">
        <f>FLXrawF!BM89*FLXrawS!$D$1</f>
        <v>7.0610902808882736</v>
      </c>
      <c r="BN89" s="385">
        <f>FLXrawF!BN89*FLXrawS!$D$1</f>
        <v>2.1725977815149684</v>
      </c>
      <c r="BO89" s="385">
        <f>FLXrawF!BO89*FLXrawS!$D$1</f>
        <v>1.5833158629536224</v>
      </c>
      <c r="BP89" s="385">
        <f>FLXrawF!BP89*FLXrawS!$D$1</f>
        <v>1.8666784321955572</v>
      </c>
      <c r="BQ89" s="385">
        <f>FLXrawF!BQ89*FLXrawS!$D$1</f>
        <v>1.926249281683138</v>
      </c>
      <c r="BR89" s="385">
        <f>FLXrawF!BR89*FLXrawS!$D$1</f>
        <v>1.8872103395868214</v>
      </c>
      <c r="BS89" s="385">
        <f>FLXrawF!BS89*FLXrawS!$D$1</f>
        <v>2.1725977815149684</v>
      </c>
      <c r="BT89" s="385">
        <f>FLXrawF!BT89*FLXrawS!$D$1</f>
        <v>1.5833158629536224</v>
      </c>
      <c r="BU89" s="385">
        <f>FLXrawF!BU89*FLXrawS!$D$1</f>
        <v>4.9296484701443255</v>
      </c>
      <c r="BV89" s="385">
        <f>FLXrawF!BV89*FLXrawS!$D$1</f>
        <v>4.6622728992094222</v>
      </c>
      <c r="BW89" s="385">
        <f>FLXrawF!BW89*FLXrawS!$D$1</f>
        <v>4.9711015020159817</v>
      </c>
      <c r="BX89" s="385">
        <f>FLXrawF!BX89*FLXrawS!$D$1</f>
        <v>5.4635307712499879</v>
      </c>
      <c r="BY89" s="385">
        <f>FLXrawF!BY89*FLXrawS!$D$1</f>
        <v>5.0066384106549293</v>
      </c>
      <c r="BZ89" s="385">
        <f>FLXrawF!BZ89*FLXrawS!$D$1</f>
        <v>5.4635307712499879</v>
      </c>
      <c r="CA89" s="385">
        <f>FLXrawF!CA89*FLXrawS!$D$1</f>
        <v>4.6622728992094222</v>
      </c>
      <c r="CB89" s="385">
        <f>FLXrawF!CB89*FLXrawS!$D$1</f>
        <v>6.0890718657746206</v>
      </c>
      <c r="CC89" s="385">
        <f>FLXrawF!CC89*FLXrawS!$D$1</f>
        <v>6.7982878504672684</v>
      </c>
      <c r="CD89" s="385">
        <f>FLXrawF!CD89*FLXrawS!$D$1</f>
        <v>5.3135952439901075</v>
      </c>
      <c r="CE89" s="385">
        <f>FLXrawF!CE89*FLXrawS!$D$1</f>
        <v>6.5511772988912842</v>
      </c>
      <c r="CF89" s="385">
        <f>FLXrawF!CF89*FLXrawS!$D$1</f>
        <v>6.1880330647808206</v>
      </c>
      <c r="CG89" s="385">
        <f>FLXrawF!CG89*FLXrawS!$D$1</f>
        <v>6.7982878504672684</v>
      </c>
      <c r="CH89" s="385">
        <f>FLXrawF!CH89*FLXrawS!$D$1</f>
        <v>5.3135952439901075</v>
      </c>
      <c r="CI89" s="385">
        <f>FLXrawF!CI89*FLXrawS!$D$1</f>
        <v>4.2795147273651502</v>
      </c>
      <c r="CJ89" s="385">
        <f>FLXrawF!CJ89*FLXrawS!$D$1</f>
        <v>5.9815927269727478</v>
      </c>
      <c r="CK89" s="385">
        <f>FLXrawF!CK89*FLXrawS!$D$1</f>
        <v>0</v>
      </c>
      <c r="CL89" s="385">
        <f>FLXrawF!CL89*FLXrawS!$D$1</f>
        <v>0</v>
      </c>
      <c r="CM89" s="385">
        <f>FLXrawF!CM89*FLXrawS!$D$1</f>
        <v>5.130553727168949</v>
      </c>
      <c r="CN89" s="385">
        <f>FLXrawF!CN89*FLXrawS!$D$1</f>
        <v>5.9815927269727478</v>
      </c>
      <c r="CO89" s="385">
        <f>FLXrawF!CO89*FLXrawS!$D$1</f>
        <v>4.2795147273651502</v>
      </c>
      <c r="CP89" s="385">
        <f>FLXrawF!CP89*FLXrawS!$D$1</f>
        <v>1.0780539553642494</v>
      </c>
      <c r="CQ89" s="385">
        <f>FLXrawF!CQ89*FLXrawS!$D$1</f>
        <v>4.9845173835006564</v>
      </c>
      <c r="CR89" s="385">
        <f>FLXrawF!CR89*FLXrawS!$D$1</f>
        <v>4.6841649654967723</v>
      </c>
      <c r="CS89" s="385">
        <f>FLXrawF!CS89*FLXrawS!$D$1</f>
        <v>5.3051887167437046</v>
      </c>
      <c r="CT89" s="385">
        <f>FLXrawF!CT89*FLXrawS!$D$1</f>
        <v>4.9912903552470436</v>
      </c>
      <c r="CU89" s="385">
        <f>FLXrawF!CU89*FLXrawS!$D$1</f>
        <v>5.3051887167437046</v>
      </c>
      <c r="CV89" s="385">
        <f>FLXrawF!CV89*FLXrawS!$D$1</f>
        <v>4.6841649654967723</v>
      </c>
      <c r="CW89" s="385">
        <f>FLXrawF!CW89*FLXrawS!$D$1</f>
        <v>9.2135733864777443</v>
      </c>
      <c r="CX89" s="385">
        <f>FLXrawF!CX89*FLXrawS!$D$1</f>
        <v>7.5263840462788396</v>
      </c>
      <c r="CY89" s="385">
        <f>FLXrawF!CY89*FLXrawS!$D$1</f>
        <v>7.6652551157563247</v>
      </c>
      <c r="CZ89" s="385">
        <f>FLXrawF!CZ89*FLXrawS!$D$1</f>
        <v>7.5918041705197048</v>
      </c>
      <c r="DA89" s="385">
        <f>FLXrawF!DA89*FLXrawS!$D$1</f>
        <v>7.999254179758152</v>
      </c>
      <c r="DB89" s="385">
        <f>FLXrawF!DB89*FLXrawS!$D$1</f>
        <v>9.2135733864777443</v>
      </c>
      <c r="DC89" s="385">
        <f>FLXrawF!DC89*FLXrawS!$D$1</f>
        <v>7.5263840462788396</v>
      </c>
      <c r="DD89" s="385">
        <f>FLXrawF!DD89*FLXrawS!$D$1</f>
        <v>2.8790137031089507</v>
      </c>
      <c r="DE89" s="385">
        <f>FLXrawF!DE89*FLXrawS!$D$1</f>
        <v>3.1318804247338408</v>
      </c>
      <c r="DF89" s="385">
        <f>FLXrawF!DF89*FLXrawS!$D$1</f>
        <v>5.2986100546400179</v>
      </c>
      <c r="DG89" s="385">
        <f>FLXrawF!DG89*FLXrawS!$D$1</f>
        <v>2.7598459350232649</v>
      </c>
      <c r="DH89" s="385">
        <f>FLXrawF!DH89*FLXrawS!$D$1</f>
        <v>2.923580020955352</v>
      </c>
      <c r="DI89" s="385">
        <f>FLXrawF!DI89*FLXrawS!$D$1</f>
        <v>3.1318804247338408</v>
      </c>
      <c r="DJ89" s="385">
        <f>FLXrawF!DJ89*FLXrawS!$D$1</f>
        <v>2.7598459350232649</v>
      </c>
      <c r="DK89" s="385">
        <f>FLXrawF!DK89*FLXrawS!$D$1</f>
        <v>6.1410300474979795</v>
      </c>
      <c r="DL89" s="385">
        <f>FLXrawF!DL89*FLXrawS!$D$1</f>
        <v>5.5550016074257114</v>
      </c>
      <c r="DM89" s="385">
        <f>FLXrawF!DM89*FLXrawS!$D$1</f>
        <v>4.6623249478916913</v>
      </c>
      <c r="DN89" s="385">
        <f>FLXrawF!DN89*FLXrawS!$D$1</f>
        <v>5.408887316237716</v>
      </c>
      <c r="DO89" s="385">
        <f>FLXrawF!DO89*FLXrawS!$D$1</f>
        <v>5.4418109797632743</v>
      </c>
      <c r="DP89" s="385">
        <f>FLXrawF!DP89*FLXrawS!$D$1</f>
        <v>6.1410300474979795</v>
      </c>
      <c r="DQ89" s="385">
        <f>FLXrawF!DQ89*FLXrawS!$D$1</f>
        <v>4.6623249478916913</v>
      </c>
      <c r="DR89" s="385">
        <f>FLXrawF!DR89*FLXrawS!$D$1</f>
        <v>7.8730618400090195</v>
      </c>
      <c r="DS89" s="385">
        <f>FLXrawF!DS89*FLXrawS!$D$1</f>
        <v>7.2267977016313836</v>
      </c>
      <c r="DT89" s="385">
        <f>FLXrawF!DT89*FLXrawS!$D$1</f>
        <v>6.7937863345870362</v>
      </c>
      <c r="DU89" s="385">
        <f>FLXrawF!DU89*FLXrawS!$D$1</f>
        <v>7.2707839089237796</v>
      </c>
      <c r="DV89" s="385">
        <f>FLXrawF!DV89*FLXrawS!$D$1</f>
        <v>7.2911074462878052</v>
      </c>
      <c r="DW89" s="385">
        <f>FLXrawF!DW89*FLXrawS!$D$1</f>
        <v>7.8730618400090195</v>
      </c>
      <c r="DX89" s="385">
        <f>FLXrawF!DX89*FLXrawS!$D$1</f>
        <v>6.7937863345870362</v>
      </c>
      <c r="DY89" s="385">
        <f>FLXrawF!DY89*FLXrawS!$D$1</f>
        <v>1.8175114971836166</v>
      </c>
      <c r="DZ89" s="385">
        <f>FLXrawF!DZ89*FLXrawS!$D$1</f>
        <v>2.0459795871593416</v>
      </c>
      <c r="EA89" s="385">
        <f>FLXrawF!EA89*FLXrawS!$D$1</f>
        <v>2.0745404421898899</v>
      </c>
      <c r="EB89" s="385">
        <f>FLXrawF!EB89*FLXrawS!$D$1</f>
        <v>1.9361361111662967</v>
      </c>
      <c r="EC89" s="385">
        <f>FLXrawF!EC89*FLXrawS!$D$1</f>
        <v>1.9685419094247862</v>
      </c>
      <c r="ED89" s="385">
        <f>FLXrawF!ED89*FLXrawS!$D$1</f>
        <v>2.0745404421898899</v>
      </c>
      <c r="EE89" s="385">
        <f>FLXrawF!EE89*FLXrawS!$D$1</f>
        <v>1.8175114971836166</v>
      </c>
      <c r="EF89" s="385">
        <f>FLXrawF!EF89*FLXrawS!$D$1</f>
        <v>5.3337338478044876</v>
      </c>
      <c r="EG89" s="385">
        <f>FLXrawF!EG89*FLXrawS!$D$1</f>
        <v>4.9696703514095946</v>
      </c>
      <c r="EH89" s="385">
        <f>FLXrawF!EH89*FLXrawS!$D$1</f>
        <v>3.6375329524023448</v>
      </c>
      <c r="EI89" s="385">
        <f>FLXrawF!EI89*FLXrawS!$D$1</f>
        <v>4.4704358255568</v>
      </c>
      <c r="EJ89" s="385">
        <f>FLXrawF!EJ89*FLXrawS!$D$1</f>
        <v>4.6028432442933065</v>
      </c>
      <c r="EK89" s="385">
        <f>FLXrawF!EK89*FLXrawS!$D$1</f>
        <v>5.3337338478044876</v>
      </c>
      <c r="EL89" s="385">
        <f>FLXrawF!EL89*FLXrawS!$D$1</f>
        <v>3.6375329524023448</v>
      </c>
      <c r="EM89" s="385">
        <f>FLXrawF!EM89*FLXrawS!$D$1</f>
        <v>6.3020617623655939</v>
      </c>
      <c r="EN89" s="385">
        <f>FLXrawF!EN89*FLXrawS!$D$1</f>
        <v>5.2380935661020853</v>
      </c>
      <c r="EO89" s="385">
        <f>FLXrawF!EO89*FLXrawS!$D$1</f>
        <v>4.8254018851686027</v>
      </c>
      <c r="EP89" s="385">
        <f>FLXrawF!EP89*FLXrawS!$D$1</f>
        <v>5.6494735998817269</v>
      </c>
      <c r="EQ89" s="385">
        <f>FLXrawF!EQ89*FLXrawS!$D$1</f>
        <v>5.5037577033795024</v>
      </c>
      <c r="ER89" s="385">
        <f>FLXrawF!ER89*FLXrawS!$D$1</f>
        <v>6.3020617623655939</v>
      </c>
      <c r="ES89" s="385">
        <f>FLXrawF!ES89*FLXrawS!$D$1</f>
        <v>4.8254018851686027</v>
      </c>
      <c r="ET89" s="385">
        <f>FLXrawF!ET89*FLXrawS!$D$1</f>
        <v>3.0295397980762835</v>
      </c>
      <c r="EU89" s="385">
        <f>FLXrawF!EU89*FLXrawS!$D$1</f>
        <v>2.8647455596417335</v>
      </c>
      <c r="EV89" s="385">
        <f>FLXrawF!EV89*FLXrawS!$D$1</f>
        <v>2.6761681801588515</v>
      </c>
      <c r="EW89" s="385">
        <f>FLXrawF!EW89*FLXrawS!$D$1</f>
        <v>2.9746069075197559</v>
      </c>
      <c r="EX89" s="385">
        <f>FLXrawF!EX89*FLXrawS!$D$1</f>
        <v>2.886265111349156</v>
      </c>
      <c r="EY89" s="385">
        <f>FLXrawF!EY89*FLXrawS!$D$1</f>
        <v>3.0295397980762835</v>
      </c>
      <c r="EZ89" s="385">
        <f>FLXrawF!EZ89*FLXrawS!$D$1</f>
        <v>2.6761681801588515</v>
      </c>
      <c r="FA89" s="385">
        <f>FLXrawF!FA89*FLXrawS!$D$1</f>
        <v>6.5018018824621349</v>
      </c>
      <c r="FB89" s="385">
        <f>FLXrawF!FB89*FLXrawS!$D$1</f>
        <v>3.0531600531048135</v>
      </c>
      <c r="FC89" s="385">
        <f>FLXrawF!FC89*FLXrawS!$D$1</f>
        <v>6.2332852340040619</v>
      </c>
      <c r="FD89" s="385">
        <f>FLXrawF!FD89*FLXrawS!$D$1</f>
        <v>6.3212033088511372</v>
      </c>
      <c r="FE89" s="385">
        <f>FLXrawF!FE89*FLXrawS!$D$1</f>
        <v>6.3520968084391107</v>
      </c>
      <c r="FF89" s="385">
        <f>FLXrawF!FF89*FLXrawS!$D$1</f>
        <v>6.5018018824621349</v>
      </c>
      <c r="FG89" s="385">
        <f>FLXrawF!FG89*FLXrawS!$D$1</f>
        <v>6.2332852340040619</v>
      </c>
      <c r="FH89" s="385">
        <f>FLXrawF!FH89*FLXrawS!$D$1</f>
        <v>8.0151343415580616</v>
      </c>
      <c r="FI89" s="385">
        <f>FLXrawF!FI89*FLXrawS!$D$1</f>
        <v>7.6564603125741089</v>
      </c>
      <c r="FJ89" s="385">
        <f>FLXrawF!FJ89*FLXrawS!$D$1</f>
        <v>6.3239319775079705</v>
      </c>
      <c r="FK89" s="385">
        <f>FLXrawF!FK89*FLXrawS!$D$1</f>
        <v>7.7173538485584601</v>
      </c>
      <c r="FL89" s="385">
        <f>FLXrawF!FL89*FLXrawS!$D$1</f>
        <v>7.4282201200496507</v>
      </c>
      <c r="FM89" s="385">
        <f>FLXrawF!FM89*FLXrawS!$D$1</f>
        <v>8.0151343415580616</v>
      </c>
      <c r="FN89" s="385">
        <f>FLXrawF!FN89*FLXrawS!$D$1</f>
        <v>6.3239319775079705</v>
      </c>
      <c r="FO89" s="385">
        <f>FLXrawF!FO89*FLXrawS!$D$1</f>
        <v>3.1129858412142268</v>
      </c>
      <c r="FP89" s="385">
        <f>FLXrawF!FP89*FLXrawS!$D$1</f>
        <v>3.1549251535291747</v>
      </c>
      <c r="FQ89" s="385">
        <f>FLXrawF!FQ89*FLXrawS!$D$1</f>
        <v>2.9710656157092212</v>
      </c>
      <c r="FR89" s="385">
        <f>FLXrawF!FR89*FLXrawS!$D$1</f>
        <v>2.8955996117406482</v>
      </c>
      <c r="FS89" s="385">
        <f>FLXrawF!FS89*FLXrawS!$D$1</f>
        <v>3.0336440555483173</v>
      </c>
      <c r="FT89" s="385">
        <f>FLXrawF!FT89*FLXrawS!$D$1</f>
        <v>3.1549251535291747</v>
      </c>
      <c r="FU89" s="385">
        <f>FLXrawF!FU89*FLXrawS!$D$1</f>
        <v>2.8955996117406482</v>
      </c>
      <c r="FV89" s="385">
        <f>FLXrawF!FV89*FLXrawS!$D$1</f>
        <v>5.3040379854375024</v>
      </c>
      <c r="FW89" s="385">
        <f>FLXrawF!FW89*FLXrawS!$D$1</f>
        <v>5.5369904082991708</v>
      </c>
      <c r="FX89" s="385">
        <f>FLXrawF!FX89*FLXrawS!$D$1</f>
        <v>4.6074927986471161</v>
      </c>
      <c r="FY89" s="385">
        <f>FLXrawF!FY89*FLXrawS!$D$1</f>
        <v>5.7043645122924476</v>
      </c>
      <c r="FZ89" s="385">
        <f>FLXrawF!FZ89*FLXrawS!$D$1</f>
        <v>5.2882214261690592</v>
      </c>
      <c r="GA89" s="385">
        <f>FLXrawF!GA89*FLXrawS!$D$1</f>
        <v>5.7043645122924476</v>
      </c>
      <c r="GB89" s="385">
        <f>FLXrawF!GB89*FLXrawS!$D$1</f>
        <v>4.6074927986471161</v>
      </c>
      <c r="GC89" s="385">
        <f>FLXrawF!GC89*FLXrawS!$D$1</f>
        <v>7.8180707635551094</v>
      </c>
      <c r="GD89" s="385">
        <f>FLXrawF!GD89*FLXrawS!$D$1</f>
        <v>7.6446936979069608</v>
      </c>
      <c r="GE89" s="385">
        <f>FLXrawF!GE89*FLXrawS!$D$1</f>
        <v>6.662358871932919</v>
      </c>
      <c r="GF89" s="385">
        <f>FLXrawF!GF89*FLXrawS!$D$1</f>
        <v>5.9839264189817021</v>
      </c>
      <c r="GG89" s="385">
        <f>FLXrawF!GG89*FLXrawS!$D$1</f>
        <v>7.0272624380941728</v>
      </c>
      <c r="GH89" s="385">
        <f>FLXrawF!GH89*FLXrawS!$D$1</f>
        <v>7.8180707635551094</v>
      </c>
      <c r="GI89" s="385">
        <f>FLXrawF!GI89*FLXrawS!$D$1</f>
        <v>5.9839264189817021</v>
      </c>
      <c r="GJ89" s="385">
        <v>5.9839264189817021</v>
      </c>
    </row>
    <row r="90" spans="1:192">
      <c r="A90" s="380">
        <v>86</v>
      </c>
      <c r="B90" s="384">
        <v>8.5000000000000006E-2</v>
      </c>
      <c r="C90" s="385">
        <f>FLXrawF!C90*FLXrawS!$D$1</f>
        <v>3.7373624707090385</v>
      </c>
      <c r="D90" s="385">
        <f>FLXrawF!D90*FLXrawS!$D$1</f>
        <v>3.2445467466727673</v>
      </c>
      <c r="E90" s="385">
        <f>FLXrawF!E90*FLXrawS!$D$1</f>
        <v>3.6774344653437634</v>
      </c>
      <c r="F90" s="385">
        <f>FLXrawF!F90*FLXrawS!$D$1</f>
        <v>3.447385542237992</v>
      </c>
      <c r="G90" s="385">
        <f>FLXrawF!G90*FLXrawS!$D$1</f>
        <v>3.5266823062408901</v>
      </c>
      <c r="H90" s="385">
        <f>FLXrawF!H90*FLXrawS!$D$1</f>
        <v>3.7373624707090385</v>
      </c>
      <c r="I90" s="385">
        <f>FLXrawF!I90*FLXrawS!$D$1</f>
        <v>3.2445467466727673</v>
      </c>
      <c r="J90" s="385">
        <f>FLXrawF!J90*FLXrawS!$D$1</f>
        <v>4.6365655252018128</v>
      </c>
      <c r="K90" s="385">
        <f>FLXrawF!K90*FLXrawS!$D$1</f>
        <v>4.5096025973538127</v>
      </c>
      <c r="L90" s="385">
        <f>FLXrawF!L90*FLXrawS!$D$1</f>
        <v>5.1326097053637811</v>
      </c>
      <c r="M90" s="385">
        <f>FLXrawF!M90*FLXrawS!$D$1</f>
        <v>4.9050124614148496</v>
      </c>
      <c r="N90" s="385">
        <f>FLXrawF!N90*FLXrawS!$D$1</f>
        <v>4.7959475723335636</v>
      </c>
      <c r="O90" s="385">
        <f>FLXrawF!O90*FLXrawS!$D$1</f>
        <v>5.1326097053637811</v>
      </c>
      <c r="P90" s="385">
        <f>FLXrawF!P90*FLXrawS!$D$1</f>
        <v>4.5096025973538127</v>
      </c>
      <c r="Q90" s="385">
        <f>FLXrawF!Q90*FLXrawS!$D$1</f>
        <v>6.4782776826508641</v>
      </c>
      <c r="R90" s="385">
        <f>FLXrawF!R90*FLXrawS!$D$1</f>
        <v>6.1385785695366994</v>
      </c>
      <c r="S90" s="385">
        <f>FLXrawF!S90*FLXrawS!$D$1</f>
        <v>7.5721998136832962</v>
      </c>
      <c r="T90" s="385">
        <f>FLXrawF!T90*FLXrawS!$D$1</f>
        <v>6.3508243340664166</v>
      </c>
      <c r="U90" s="385">
        <f>FLXrawF!U90*FLXrawS!$D$1</f>
        <v>6.6349700999843186</v>
      </c>
      <c r="V90" s="385">
        <f>FLXrawF!V90*FLXrawS!$D$1</f>
        <v>7.5721998136832962</v>
      </c>
      <c r="W90" s="385">
        <f>FLXrawF!W90*FLXrawS!$D$1</f>
        <v>6.1385785695366994</v>
      </c>
      <c r="X90" s="385">
        <f>FLXrawF!X90*FLXrawS!$D$1</f>
        <v>3.3872124225687292</v>
      </c>
      <c r="Y90" s="385">
        <f>FLXrawF!Y90*FLXrawS!$D$1</f>
        <v>2.8544272426069601</v>
      </c>
      <c r="Z90" s="385">
        <f>FLXrawF!Z90*FLXrawS!$D$1</f>
        <v>3.5719283841584137</v>
      </c>
      <c r="AA90" s="385">
        <f>FLXrawF!AA90*FLXrawS!$D$1</f>
        <v>4.1022367576370371</v>
      </c>
      <c r="AB90" s="385">
        <f>FLXrawF!AB90*FLXrawS!$D$1</f>
        <v>3.4789512017427855</v>
      </c>
      <c r="AC90" s="385">
        <f>FLXrawF!AC90*FLXrawS!$D$1</f>
        <v>4.1022367576370371</v>
      </c>
      <c r="AD90" s="385">
        <f>FLXrawF!AD90*FLXrawS!$D$1</f>
        <v>2.8544272426069601</v>
      </c>
      <c r="AE90" s="385">
        <f>FLXrawF!AE90*FLXrawS!$D$1</f>
        <v>4.6803427393563535</v>
      </c>
      <c r="AF90" s="385">
        <f>FLXrawF!AF90*FLXrawS!$D$1</f>
        <v>4.9006864173780427</v>
      </c>
      <c r="AG90" s="385">
        <f>FLXrawF!AG90*FLXrawS!$D$1</f>
        <v>5.6354718991469097</v>
      </c>
      <c r="AH90" s="385">
        <f>FLXrawF!AH90*FLXrawS!$D$1</f>
        <v>5.6069265498412335</v>
      </c>
      <c r="AI90" s="385">
        <f>FLXrawF!AI90*FLXrawS!$D$1</f>
        <v>5.2058569014306348</v>
      </c>
      <c r="AJ90" s="385">
        <f>FLXrawF!AJ90*FLXrawS!$D$1</f>
        <v>5.6354718991469097</v>
      </c>
      <c r="AK90" s="385">
        <f>FLXrawF!AK90*FLXrawS!$D$1</f>
        <v>4.6803427393563535</v>
      </c>
      <c r="AL90" s="385">
        <f>FLXrawF!AL90*FLXrawS!$D$1</f>
        <v>6.8336959971905422</v>
      </c>
      <c r="AM90" s="385">
        <f>FLXrawF!AM90*FLXrawS!$D$1</f>
        <v>6.6217697481816771</v>
      </c>
      <c r="AN90" s="385">
        <f>FLXrawF!AN90*FLXrawS!$D$1</f>
        <v>7.1736455742278871</v>
      </c>
      <c r="AO90" s="385">
        <f>FLXrawF!AO90*FLXrawS!$D$1</f>
        <v>8.2328243867374713</v>
      </c>
      <c r="AP90" s="385">
        <f>FLXrawF!AP90*FLXrawS!$D$1</f>
        <v>7.215483926584394</v>
      </c>
      <c r="AQ90" s="385">
        <f>FLXrawF!AQ90*FLXrawS!$D$1</f>
        <v>8.2328243867374713</v>
      </c>
      <c r="AR90" s="385">
        <f>FLXrawF!AR90*FLXrawS!$D$1</f>
        <v>6.6217697481816771</v>
      </c>
      <c r="AS90" s="385">
        <f>FLXrawF!AS90*FLXrawS!$D$1</f>
        <v>2.7117502559093398</v>
      </c>
      <c r="AT90" s="385">
        <f>FLXrawF!AT90*FLXrawS!$D$1</f>
        <v>3.0275786897165569</v>
      </c>
      <c r="AU90" s="385">
        <f>FLXrawF!AU90*FLXrawS!$D$1</f>
        <v>3.3647228591089751</v>
      </c>
      <c r="AV90" s="385">
        <f>FLXrawF!AV90*FLXrawS!$D$1</f>
        <v>2.7013933793003599</v>
      </c>
      <c r="AW90" s="385">
        <f>FLXrawF!AW90*FLXrawS!$D$1</f>
        <v>2.951361296008808</v>
      </c>
      <c r="AX90" s="385">
        <f>FLXrawF!AX90*FLXrawS!$D$1</f>
        <v>3.3647228591089751</v>
      </c>
      <c r="AY90" s="385">
        <f>FLXrawF!AY90*FLXrawS!$D$1</f>
        <v>2.7013933793003599</v>
      </c>
      <c r="AZ90" s="385">
        <f>FLXrawF!AZ90*FLXrawS!$D$1</f>
        <v>6.1388937092493645</v>
      </c>
      <c r="BA90" s="385">
        <f>FLXrawF!BA90*FLXrawS!$D$1</f>
        <v>4.3190137499386552</v>
      </c>
      <c r="BB90" s="385">
        <f>FLXrawF!BB90*FLXrawS!$D$1</f>
        <v>4.482201852990702</v>
      </c>
      <c r="BC90" s="385">
        <f>FLXrawF!BC90*FLXrawS!$D$1</f>
        <v>5.3902995273577314</v>
      </c>
      <c r="BD90" s="385">
        <f>FLXrawF!BD90*FLXrawS!$D$1</f>
        <v>5.0826022098841133</v>
      </c>
      <c r="BE90" s="385">
        <f>FLXrawF!BE90*FLXrawS!$D$1</f>
        <v>6.1388937092493645</v>
      </c>
      <c r="BF90" s="385">
        <f>FLXrawF!BF90*FLXrawS!$D$1</f>
        <v>4.3190137499386552</v>
      </c>
      <c r="BG90" s="385">
        <f>FLXrawF!BG90*FLXrawS!$D$1</f>
        <v>7.072715445622519</v>
      </c>
      <c r="BH90" s="385">
        <f>FLXrawF!BH90*FLXrawS!$D$1</f>
        <v>7.5582617799586203</v>
      </c>
      <c r="BI90" s="385">
        <f>FLXrawF!BI90*FLXrawS!$D$1</f>
        <v>7.3191596015069127</v>
      </c>
      <c r="BJ90" s="385">
        <f>FLXrawF!BJ90*FLXrawS!$D$1</f>
        <v>7.086876551691744</v>
      </c>
      <c r="BK90" s="385">
        <f>FLXrawF!BK90*FLXrawS!$D$1</f>
        <v>7.2592533446949492</v>
      </c>
      <c r="BL90" s="385">
        <f>FLXrawF!BL90*FLXrawS!$D$1</f>
        <v>7.5582617799586203</v>
      </c>
      <c r="BM90" s="385">
        <f>FLXrawF!BM90*FLXrawS!$D$1</f>
        <v>7.072715445622519</v>
      </c>
      <c r="BN90" s="385">
        <f>FLXrawF!BN90*FLXrawS!$D$1</f>
        <v>2.1413779293885358</v>
      </c>
      <c r="BO90" s="385">
        <f>FLXrawF!BO90*FLXrawS!$D$1</f>
        <v>1.5575154529023945</v>
      </c>
      <c r="BP90" s="385">
        <f>FLXrawF!BP90*FLXrawS!$D$1</f>
        <v>1.8475956957249557</v>
      </c>
      <c r="BQ90" s="385">
        <f>FLXrawF!BQ90*FLXrawS!$D$1</f>
        <v>1.8904930823328807</v>
      </c>
      <c r="BR90" s="385">
        <f>FLXrawF!BR90*FLXrawS!$D$1</f>
        <v>1.8592455400871917</v>
      </c>
      <c r="BS90" s="385">
        <f>FLXrawF!BS90*FLXrawS!$D$1</f>
        <v>2.1413779293885358</v>
      </c>
      <c r="BT90" s="385">
        <f>FLXrawF!BT90*FLXrawS!$D$1</f>
        <v>1.5575154529023945</v>
      </c>
      <c r="BU90" s="385">
        <f>FLXrawF!BU90*FLXrawS!$D$1</f>
        <v>4.9064288398905855</v>
      </c>
      <c r="BV90" s="385">
        <f>FLXrawF!BV90*FLXrawS!$D$1</f>
        <v>4.6418158776137624</v>
      </c>
      <c r="BW90" s="385">
        <f>FLXrawF!BW90*FLXrawS!$D$1</f>
        <v>4.9460681742466095</v>
      </c>
      <c r="BX90" s="385">
        <f>FLXrawF!BX90*FLXrawS!$D$1</f>
        <v>5.4357919926923088</v>
      </c>
      <c r="BY90" s="385">
        <f>FLXrawF!BY90*FLXrawS!$D$1</f>
        <v>4.9825262211108159</v>
      </c>
      <c r="BZ90" s="385">
        <f>FLXrawF!BZ90*FLXrawS!$D$1</f>
        <v>5.4357919926923088</v>
      </c>
      <c r="CA90" s="385">
        <f>FLXrawF!CA90*FLXrawS!$D$1</f>
        <v>4.6418158776137624</v>
      </c>
      <c r="CB90" s="385">
        <f>FLXrawF!CB90*FLXrawS!$D$1</f>
        <v>6.0938906798892463</v>
      </c>
      <c r="CC90" s="385">
        <f>FLXrawF!CC90*FLXrawS!$D$1</f>
        <v>6.8075077837399265</v>
      </c>
      <c r="CD90" s="385">
        <f>FLXrawF!CD90*FLXrawS!$D$1</f>
        <v>5.2659993207998275</v>
      </c>
      <c r="CE90" s="385">
        <f>FLXrawF!CE90*FLXrawS!$D$1</f>
        <v>6.5455902440631428</v>
      </c>
      <c r="CF90" s="385">
        <f>FLXrawF!CF90*FLXrawS!$D$1</f>
        <v>6.1782470071230353</v>
      </c>
      <c r="CG90" s="385">
        <f>FLXrawF!CG90*FLXrawS!$D$1</f>
        <v>6.8075077837399265</v>
      </c>
      <c r="CH90" s="385">
        <f>FLXrawF!CH90*FLXrawS!$D$1</f>
        <v>5.2659993207998275</v>
      </c>
      <c r="CI90" s="385">
        <f>FLXrawF!CI90*FLXrawS!$D$1</f>
        <v>4.2737356286170396</v>
      </c>
      <c r="CJ90" s="385">
        <f>FLXrawF!CJ90*FLXrawS!$D$1</f>
        <v>5.9776691213220001</v>
      </c>
      <c r="CK90" s="385">
        <f>FLXrawF!CK90*FLXrawS!$D$1</f>
        <v>0</v>
      </c>
      <c r="CL90" s="385">
        <f>FLXrawF!CL90*FLXrawS!$D$1</f>
        <v>0</v>
      </c>
      <c r="CM90" s="385">
        <f>FLXrawF!CM90*FLXrawS!$D$1</f>
        <v>5.125702374969519</v>
      </c>
      <c r="CN90" s="385">
        <f>FLXrawF!CN90*FLXrawS!$D$1</f>
        <v>5.9776691213220001</v>
      </c>
      <c r="CO90" s="385">
        <f>FLXrawF!CO90*FLXrawS!$D$1</f>
        <v>4.2737356286170396</v>
      </c>
      <c r="CP90" s="385">
        <f>FLXrawF!CP90*FLXrawS!$D$1</f>
        <v>0.51825785912627353</v>
      </c>
      <c r="CQ90" s="385">
        <f>FLXrawF!CQ90*FLXrawS!$D$1</f>
        <v>4.9507075959643618</v>
      </c>
      <c r="CR90" s="385">
        <f>FLXrawF!CR90*FLXrawS!$D$1</f>
        <v>4.6317498047737908</v>
      </c>
      <c r="CS90" s="385">
        <f>FLXrawF!CS90*FLXrawS!$D$1</f>
        <v>5.2878312626922783</v>
      </c>
      <c r="CT90" s="385">
        <f>FLXrawF!CT90*FLXrawS!$D$1</f>
        <v>4.9567628878101431</v>
      </c>
      <c r="CU90" s="385">
        <f>FLXrawF!CU90*FLXrawS!$D$1</f>
        <v>5.2878312626922783</v>
      </c>
      <c r="CV90" s="385">
        <f>FLXrawF!CV90*FLXrawS!$D$1</f>
        <v>4.6317498047737908</v>
      </c>
      <c r="CW90" s="385">
        <f>FLXrawF!CW90*FLXrawS!$D$1</f>
        <v>9.2504432511415402</v>
      </c>
      <c r="CX90" s="385">
        <f>FLXrawF!CX90*FLXrawS!$D$1</f>
        <v>7.5552181994402838</v>
      </c>
      <c r="CY90" s="385">
        <f>FLXrawF!CY90*FLXrawS!$D$1</f>
        <v>7.6787249348569961</v>
      </c>
      <c r="CZ90" s="385">
        <f>FLXrawF!CZ90*FLXrawS!$D$1</f>
        <v>7.6238955866926101</v>
      </c>
      <c r="DA90" s="385">
        <f>FLXrawF!DA90*FLXrawS!$D$1</f>
        <v>8.0270704930328574</v>
      </c>
      <c r="DB90" s="385">
        <f>FLXrawF!DB90*FLXrawS!$D$1</f>
        <v>9.2504432511415402</v>
      </c>
      <c r="DC90" s="385">
        <f>FLXrawF!DC90*FLXrawS!$D$1</f>
        <v>7.5552181994402838</v>
      </c>
      <c r="DD90" s="385">
        <f>FLXrawF!DD90*FLXrawS!$D$1</f>
        <v>2.8458268878756376</v>
      </c>
      <c r="DE90" s="385">
        <f>FLXrawF!DE90*FLXrawS!$D$1</f>
        <v>3.074813459903138</v>
      </c>
      <c r="DF90" s="385">
        <f>FLXrawF!DF90*FLXrawS!$D$1</f>
        <v>5.2919947468985411</v>
      </c>
      <c r="DG90" s="385">
        <f>FLXrawF!DG90*FLXrawS!$D$1</f>
        <v>2.6989041791723225</v>
      </c>
      <c r="DH90" s="385">
        <f>FLXrawF!DH90*FLXrawS!$D$1</f>
        <v>2.8731815089836994</v>
      </c>
      <c r="DI90" s="385">
        <f>FLXrawF!DI90*FLXrawS!$D$1</f>
        <v>3.074813459903138</v>
      </c>
      <c r="DJ90" s="385">
        <f>FLXrawF!DJ90*FLXrawS!$D$1</f>
        <v>2.6989041791723225</v>
      </c>
      <c r="DK90" s="385">
        <f>FLXrawF!DK90*FLXrawS!$D$1</f>
        <v>6.1116076259032761</v>
      </c>
      <c r="DL90" s="385">
        <f>FLXrawF!DL90*FLXrawS!$D$1</f>
        <v>5.5377018026702727</v>
      </c>
      <c r="DM90" s="385">
        <f>FLXrawF!DM90*FLXrawS!$D$1</f>
        <v>4.618190721900687</v>
      </c>
      <c r="DN90" s="385">
        <f>FLXrawF!DN90*FLXrawS!$D$1</f>
        <v>5.3913166273316913</v>
      </c>
      <c r="DO90" s="385">
        <f>FLXrawF!DO90*FLXrawS!$D$1</f>
        <v>5.414704194451482</v>
      </c>
      <c r="DP90" s="385">
        <f>FLXrawF!DP90*FLXrawS!$D$1</f>
        <v>6.1116076259032761</v>
      </c>
      <c r="DQ90" s="385">
        <f>FLXrawF!DQ90*FLXrawS!$D$1</f>
        <v>4.618190721900687</v>
      </c>
      <c r="DR90" s="385">
        <f>FLXrawF!DR90*FLXrawS!$D$1</f>
        <v>7.8943662343964656</v>
      </c>
      <c r="DS90" s="385">
        <f>FLXrawF!DS90*FLXrawS!$D$1</f>
        <v>7.2041743900263002</v>
      </c>
      <c r="DT90" s="385">
        <f>FLXrawF!DT90*FLXrawS!$D$1</f>
        <v>6.8037632766806988</v>
      </c>
      <c r="DU90" s="385">
        <f>FLXrawF!DU90*FLXrawS!$D$1</f>
        <v>7.2952484671804676</v>
      </c>
      <c r="DV90" s="385">
        <f>FLXrawF!DV90*FLXrawS!$D$1</f>
        <v>7.2993880920709833</v>
      </c>
      <c r="DW90" s="385">
        <f>FLXrawF!DW90*FLXrawS!$D$1</f>
        <v>7.8943662343964656</v>
      </c>
      <c r="DX90" s="385">
        <f>FLXrawF!DX90*FLXrawS!$D$1</f>
        <v>6.8037632766806988</v>
      </c>
      <c r="DY90" s="385">
        <f>FLXrawF!DY90*FLXrawS!$D$1</f>
        <v>1.7781661036311343</v>
      </c>
      <c r="DZ90" s="385">
        <f>FLXrawF!DZ90*FLXrawS!$D$1</f>
        <v>2.0419893614360776</v>
      </c>
      <c r="EA90" s="385">
        <f>FLXrawF!EA90*FLXrawS!$D$1</f>
        <v>2.046088055205308</v>
      </c>
      <c r="EB90" s="385">
        <f>FLXrawF!EB90*FLXrawS!$D$1</f>
        <v>1.913871136158112</v>
      </c>
      <c r="EC90" s="385">
        <f>FLXrawF!EC90*FLXrawS!$D$1</f>
        <v>1.945028664107658</v>
      </c>
      <c r="ED90" s="385">
        <f>FLXrawF!ED90*FLXrawS!$D$1</f>
        <v>2.046088055205308</v>
      </c>
      <c r="EE90" s="385">
        <f>FLXrawF!EE90*FLXrawS!$D$1</f>
        <v>1.7781661036311343</v>
      </c>
      <c r="EF90" s="385">
        <f>FLXrawF!EF90*FLXrawS!$D$1</f>
        <v>5.3609683183905377</v>
      </c>
      <c r="EG90" s="385">
        <f>FLXrawF!EG90*FLXrawS!$D$1</f>
        <v>4.9835545061053761</v>
      </c>
      <c r="EH90" s="385">
        <f>FLXrawF!EH90*FLXrawS!$D$1</f>
        <v>3.6429044784849816</v>
      </c>
      <c r="EI90" s="385">
        <f>FLXrawF!EI90*FLXrawS!$D$1</f>
        <v>4.4485401989897051</v>
      </c>
      <c r="EJ90" s="385">
        <f>FLXrawF!EJ90*FLXrawS!$D$1</f>
        <v>4.6089918754926495</v>
      </c>
      <c r="EK90" s="385">
        <f>FLXrawF!EK90*FLXrawS!$D$1</f>
        <v>5.3609683183905377</v>
      </c>
      <c r="EL90" s="385">
        <f>FLXrawF!EL90*FLXrawS!$D$1</f>
        <v>3.6429044784849816</v>
      </c>
      <c r="EM90" s="385">
        <f>FLXrawF!EM90*FLXrawS!$D$1</f>
        <v>6.3221823024348796</v>
      </c>
      <c r="EN90" s="385">
        <f>FLXrawF!EN90*FLXrawS!$D$1</f>
        <v>5.2507948679271044</v>
      </c>
      <c r="EO90" s="385">
        <f>FLXrawF!EO90*FLXrawS!$D$1</f>
        <v>4.8393891407703338</v>
      </c>
      <c r="EP90" s="385">
        <f>FLXrawF!EP90*FLXrawS!$D$1</f>
        <v>5.659643925460597</v>
      </c>
      <c r="EQ90" s="385">
        <f>FLXrawF!EQ90*FLXrawS!$D$1</f>
        <v>5.5180025591482282</v>
      </c>
      <c r="ER90" s="385">
        <f>FLXrawF!ER90*FLXrawS!$D$1</f>
        <v>6.3221823024348796</v>
      </c>
      <c r="ES90" s="385">
        <f>FLXrawF!ES90*FLXrawS!$D$1</f>
        <v>4.8393891407703338</v>
      </c>
      <c r="ET90" s="385">
        <f>FLXrawF!ET90*FLXrawS!$D$1</f>
        <v>2.9817519969023132</v>
      </c>
      <c r="EU90" s="385">
        <f>FLXrawF!EU90*FLXrawS!$D$1</f>
        <v>2.8357108636677344</v>
      </c>
      <c r="EV90" s="385">
        <f>FLXrawF!EV90*FLXrawS!$D$1</f>
        <v>2.6216611347121432</v>
      </c>
      <c r="EW90" s="385">
        <f>FLXrawF!EW90*FLXrawS!$D$1</f>
        <v>2.9529166227014243</v>
      </c>
      <c r="EX90" s="385">
        <f>FLXrawF!EX90*FLXrawS!$D$1</f>
        <v>2.8480101544959036</v>
      </c>
      <c r="EY90" s="385">
        <f>FLXrawF!EY90*FLXrawS!$D$1</f>
        <v>2.9817519969023132</v>
      </c>
      <c r="EZ90" s="385">
        <f>FLXrawF!EZ90*FLXrawS!$D$1</f>
        <v>2.6216611347121432</v>
      </c>
      <c r="FA90" s="385">
        <f>FLXrawF!FA90*FLXrawS!$D$1</f>
        <v>6.4805082314296012</v>
      </c>
      <c r="FB90" s="385">
        <f>FLXrawF!FB90*FLXrawS!$D$1</f>
        <v>3.0753754296011464</v>
      </c>
      <c r="FC90" s="385">
        <f>FLXrawF!FC90*FLXrawS!$D$1</f>
        <v>6.2215924452398399</v>
      </c>
      <c r="FD90" s="385">
        <f>FLXrawF!FD90*FLXrawS!$D$1</f>
        <v>6.3108024329557102</v>
      </c>
      <c r="FE90" s="385">
        <f>FLXrawF!FE90*FLXrawS!$D$1</f>
        <v>6.3376343698750501</v>
      </c>
      <c r="FF90" s="385">
        <f>FLXrawF!FF90*FLXrawS!$D$1</f>
        <v>6.4805082314296012</v>
      </c>
      <c r="FG90" s="385">
        <f>FLXrawF!FG90*FLXrawS!$D$1</f>
        <v>6.2215924452398399</v>
      </c>
      <c r="FH90" s="385">
        <f>FLXrawF!FH90*FLXrawS!$D$1</f>
        <v>8.0329073805513733</v>
      </c>
      <c r="FI90" s="385">
        <f>FLXrawF!FI90*FLXrawS!$D$1</f>
        <v>7.6672556776802825</v>
      </c>
      <c r="FJ90" s="385">
        <f>FLXrawF!FJ90*FLXrawS!$D$1</f>
        <v>6.3417045594213732</v>
      </c>
      <c r="FK90" s="385">
        <f>FLXrawF!FK90*FLXrawS!$D$1</f>
        <v>7.7384502695529358</v>
      </c>
      <c r="FL90" s="385">
        <f>FLXrawF!FL90*FLXrawS!$D$1</f>
        <v>7.4450794718014901</v>
      </c>
      <c r="FM90" s="385">
        <f>FLXrawF!FM90*FLXrawS!$D$1</f>
        <v>8.0329073805513733</v>
      </c>
      <c r="FN90" s="385">
        <f>FLXrawF!FN90*FLXrawS!$D$1</f>
        <v>6.3417045594213732</v>
      </c>
      <c r="FO90" s="385">
        <f>FLXrawF!FO90*FLXrawS!$D$1</f>
        <v>3.0658793056875933</v>
      </c>
      <c r="FP90" s="385">
        <f>FLXrawF!FP90*FLXrawS!$D$1</f>
        <v>3.1078230867992302</v>
      </c>
      <c r="FQ90" s="385">
        <f>FLXrawF!FQ90*FLXrawS!$D$1</f>
        <v>2.9170595522984883</v>
      </c>
      <c r="FR90" s="385">
        <f>FLXrawF!FR90*FLXrawS!$D$1</f>
        <v>2.8655837709152587</v>
      </c>
      <c r="FS90" s="385">
        <f>FLXrawF!FS90*FLXrawS!$D$1</f>
        <v>2.9890864289251424</v>
      </c>
      <c r="FT90" s="385">
        <f>FLXrawF!FT90*FLXrawS!$D$1</f>
        <v>3.1078230867992302</v>
      </c>
      <c r="FU90" s="385">
        <f>FLXrawF!FU90*FLXrawS!$D$1</f>
        <v>2.8655837709152587</v>
      </c>
      <c r="FV90" s="385">
        <f>FLXrawF!FV90*FLXrawS!$D$1</f>
        <v>5.3226296158678545</v>
      </c>
      <c r="FW90" s="385">
        <f>FLXrawF!FW90*FLXrawS!$D$1</f>
        <v>5.5771345275193287</v>
      </c>
      <c r="FX90" s="385">
        <f>FLXrawF!FX90*FLXrawS!$D$1</f>
        <v>4.6270305613381097</v>
      </c>
      <c r="FY90" s="385">
        <f>FLXrawF!FY90*FLXrawS!$D$1</f>
        <v>5.6905778045040982</v>
      </c>
      <c r="FZ90" s="385">
        <f>FLXrawF!FZ90*FLXrawS!$D$1</f>
        <v>5.3043431273073471</v>
      </c>
      <c r="GA90" s="385">
        <f>FLXrawF!GA90*FLXrawS!$D$1</f>
        <v>5.6905778045040982</v>
      </c>
      <c r="GB90" s="385">
        <f>FLXrawF!GB90*FLXrawS!$D$1</f>
        <v>4.6270305613381097</v>
      </c>
      <c r="GC90" s="385">
        <f>FLXrawF!GC90*FLXrawS!$D$1</f>
        <v>7.8333653765725852</v>
      </c>
      <c r="GD90" s="385">
        <f>FLXrawF!GD90*FLXrawS!$D$1</f>
        <v>7.6703272914599152</v>
      </c>
      <c r="GE90" s="385">
        <f>FLXrawF!GE90*FLXrawS!$D$1</f>
        <v>6.7040229107180505</v>
      </c>
      <c r="GF90" s="385">
        <f>FLXrawF!GF90*FLXrawS!$D$1</f>
        <v>5.9418442877168456</v>
      </c>
      <c r="GG90" s="385">
        <f>FLXrawF!GG90*FLXrawS!$D$1</f>
        <v>7.0373899666168498</v>
      </c>
      <c r="GH90" s="385">
        <f>FLXrawF!GH90*FLXrawS!$D$1</f>
        <v>7.8333653765725852</v>
      </c>
      <c r="GI90" s="385">
        <f>FLXrawF!GI90*FLXrawS!$D$1</f>
        <v>5.9418442877168456</v>
      </c>
      <c r="GJ90" s="385">
        <v>5.9418442877168456</v>
      </c>
    </row>
    <row r="91" spans="1:192">
      <c r="A91" s="380">
        <v>87</v>
      </c>
      <c r="B91" s="384">
        <v>8.6000000000000007E-2</v>
      </c>
      <c r="C91" s="385">
        <f>FLXrawF!C91*FLXrawS!$D$1</f>
        <v>3.6980646472867167</v>
      </c>
      <c r="D91" s="385">
        <f>FLXrawF!D91*FLXrawS!$D$1</f>
        <v>3.2087549425210184</v>
      </c>
      <c r="E91" s="385">
        <f>FLXrawF!E91*FLXrawS!$D$1</f>
        <v>3.6407649644910198</v>
      </c>
      <c r="F91" s="385">
        <f>FLXrawF!F91*FLXrawS!$D$1</f>
        <v>3.4200235123407494</v>
      </c>
      <c r="G91" s="385">
        <f>FLXrawF!G91*FLXrawS!$D$1</f>
        <v>3.4919020166598758</v>
      </c>
      <c r="H91" s="385">
        <f>FLXrawF!H91*FLXrawS!$D$1</f>
        <v>3.6980646472867167</v>
      </c>
      <c r="I91" s="385">
        <f>FLXrawF!I91*FLXrawS!$D$1</f>
        <v>3.2087549425210184</v>
      </c>
      <c r="J91" s="385">
        <f>FLXrawF!J91*FLXrawS!$D$1</f>
        <v>4.5996080835876576</v>
      </c>
      <c r="K91" s="385">
        <f>FLXrawF!K91*FLXrawS!$D$1</f>
        <v>4.517439372514259</v>
      </c>
      <c r="L91" s="385">
        <f>FLXrawF!L91*FLXrawS!$D$1</f>
        <v>5.1511397291092793</v>
      </c>
      <c r="M91" s="385">
        <f>FLXrawF!M91*FLXrawS!$D$1</f>
        <v>4.9213048092102785</v>
      </c>
      <c r="N91" s="385">
        <f>FLXrawF!N91*FLXrawS!$D$1</f>
        <v>4.7973729986053684</v>
      </c>
      <c r="O91" s="385">
        <f>FLXrawF!O91*FLXrawS!$D$1</f>
        <v>5.1511397291092793</v>
      </c>
      <c r="P91" s="385">
        <f>FLXrawF!P91*FLXrawS!$D$1</f>
        <v>4.517439372514259</v>
      </c>
      <c r="Q91" s="385">
        <f>FLXrawF!Q91*FLXrawS!$D$1</f>
        <v>6.4279192744858822</v>
      </c>
      <c r="R91" s="385">
        <f>FLXrawF!R91*FLXrawS!$D$1</f>
        <v>6.1304067702281388</v>
      </c>
      <c r="S91" s="385">
        <f>FLXrawF!S91*FLXrawS!$D$1</f>
        <v>7.5919603838802834</v>
      </c>
      <c r="T91" s="385">
        <f>FLXrawF!T91*FLXrawS!$D$1</f>
        <v>6.3730503534278897</v>
      </c>
      <c r="U91" s="385">
        <f>FLXrawF!U91*FLXrawS!$D$1</f>
        <v>6.6308341955055488</v>
      </c>
      <c r="V91" s="385">
        <f>FLXrawF!V91*FLXrawS!$D$1</f>
        <v>7.5919603838802834</v>
      </c>
      <c r="W91" s="385">
        <f>FLXrawF!W91*FLXrawS!$D$1</f>
        <v>6.1304067702281388</v>
      </c>
      <c r="X91" s="385">
        <f>FLXrawF!X91*FLXrawS!$D$1</f>
        <v>3.3597779540664563</v>
      </c>
      <c r="Y91" s="385">
        <f>FLXrawF!Y91*FLXrawS!$D$1</f>
        <v>2.8282650212777845</v>
      </c>
      <c r="Z91" s="385">
        <f>FLXrawF!Z91*FLXrawS!$D$1</f>
        <v>3.5159540707601766</v>
      </c>
      <c r="AA91" s="385">
        <f>FLXrawF!AA91*FLXrawS!$D$1</f>
        <v>4.0515584023355551</v>
      </c>
      <c r="AB91" s="385">
        <f>FLXrawF!AB91*FLXrawS!$D$1</f>
        <v>3.4388888621099931</v>
      </c>
      <c r="AC91" s="385">
        <f>FLXrawF!AC91*FLXrawS!$D$1</f>
        <v>4.0515584023355551</v>
      </c>
      <c r="AD91" s="385">
        <f>FLXrawF!AD91*FLXrawS!$D$1</f>
        <v>2.8282650212777845</v>
      </c>
      <c r="AE91" s="385">
        <f>FLXrawF!AE91*FLXrawS!$D$1</f>
        <v>4.7076155128929615</v>
      </c>
      <c r="AF91" s="385">
        <f>FLXrawF!AF91*FLXrawS!$D$1</f>
        <v>4.887421710623344</v>
      </c>
      <c r="AG91" s="385">
        <f>FLXrawF!AG91*FLXrawS!$D$1</f>
        <v>5.6622426353624915</v>
      </c>
      <c r="AH91" s="385">
        <f>FLXrawF!AH91*FLXrawS!$D$1</f>
        <v>5.5821222675886455</v>
      </c>
      <c r="AI91" s="385">
        <f>FLXrawF!AI91*FLXrawS!$D$1</f>
        <v>5.2098505316168602</v>
      </c>
      <c r="AJ91" s="385">
        <f>FLXrawF!AJ91*FLXrawS!$D$1</f>
        <v>5.6622426353624915</v>
      </c>
      <c r="AK91" s="385">
        <f>FLXrawF!AK91*FLXrawS!$D$1</f>
        <v>4.7076155128929615</v>
      </c>
      <c r="AL91" s="385">
        <f>FLXrawF!AL91*FLXrawS!$D$1</f>
        <v>6.8436618761883157</v>
      </c>
      <c r="AM91" s="385">
        <f>FLXrawF!AM91*FLXrawS!$D$1</f>
        <v>6.6150369562124176</v>
      </c>
      <c r="AN91" s="385">
        <f>FLXrawF!AN91*FLXrawS!$D$1</f>
        <v>7.1978102987649208</v>
      </c>
      <c r="AO91" s="385">
        <f>FLXrawF!AO91*FLXrawS!$D$1</f>
        <v>8.2539952876391371</v>
      </c>
      <c r="AP91" s="385">
        <f>FLXrawF!AP91*FLXrawS!$D$1</f>
        <v>7.2276261047011987</v>
      </c>
      <c r="AQ91" s="385">
        <f>FLXrawF!AQ91*FLXrawS!$D$1</f>
        <v>8.2539952876391371</v>
      </c>
      <c r="AR91" s="385">
        <f>FLXrawF!AR91*FLXrawS!$D$1</f>
        <v>6.6150369562124176</v>
      </c>
      <c r="AS91" s="385">
        <f>FLXrawF!AS91*FLXrawS!$D$1</f>
        <v>2.6900293767788321</v>
      </c>
      <c r="AT91" s="385">
        <f>FLXrawF!AT91*FLXrawS!$D$1</f>
        <v>2.9976776745220945</v>
      </c>
      <c r="AU91" s="385">
        <f>FLXrawF!AU91*FLXrawS!$D$1</f>
        <v>3.3186291747631054</v>
      </c>
      <c r="AV91" s="385">
        <f>FLXrawF!AV91*FLXrawS!$D$1</f>
        <v>2.6747366056517512</v>
      </c>
      <c r="AW91" s="385">
        <f>FLXrawF!AW91*FLXrawS!$D$1</f>
        <v>2.9202682079289457</v>
      </c>
      <c r="AX91" s="385">
        <f>FLXrawF!AX91*FLXrawS!$D$1</f>
        <v>3.3186291747631054</v>
      </c>
      <c r="AY91" s="385">
        <f>FLXrawF!AY91*FLXrawS!$D$1</f>
        <v>2.6747366056517512</v>
      </c>
      <c r="AZ91" s="385">
        <f>FLXrawF!AZ91*FLXrawS!$D$1</f>
        <v>6.1864586617056636</v>
      </c>
      <c r="BA91" s="385">
        <f>FLXrawF!BA91*FLXrawS!$D$1</f>
        <v>4.341230379448791</v>
      </c>
      <c r="BB91" s="385">
        <f>FLXrawF!BB91*FLXrawS!$D$1</f>
        <v>4.4894293182633458</v>
      </c>
      <c r="BC91" s="385">
        <f>FLXrawF!BC91*FLXrawS!$D$1</f>
        <v>5.3575329566549454</v>
      </c>
      <c r="BD91" s="385">
        <f>FLXrawF!BD91*FLXrawS!$D$1</f>
        <v>5.0936628290181867</v>
      </c>
      <c r="BE91" s="385">
        <f>FLXrawF!BE91*FLXrawS!$D$1</f>
        <v>6.1864586617056636</v>
      </c>
      <c r="BF91" s="385">
        <f>FLXrawF!BF91*FLXrawS!$D$1</f>
        <v>4.341230379448791</v>
      </c>
      <c r="BG91" s="385">
        <f>FLXrawF!BG91*FLXrawS!$D$1</f>
        <v>7.0746919340030336</v>
      </c>
      <c r="BH91" s="385">
        <f>FLXrawF!BH91*FLXrawS!$D$1</f>
        <v>7.5587990757488859</v>
      </c>
      <c r="BI91" s="385">
        <f>FLXrawF!BI91*FLXrawS!$D$1</f>
        <v>7.3372822797444543</v>
      </c>
      <c r="BJ91" s="385">
        <f>FLXrawF!BJ91*FLXrawS!$D$1</f>
        <v>7.079717376790243</v>
      </c>
      <c r="BK91" s="385">
        <f>FLXrawF!BK91*FLXrawS!$D$1</f>
        <v>7.2626226665716533</v>
      </c>
      <c r="BL91" s="385">
        <f>FLXrawF!BL91*FLXrawS!$D$1</f>
        <v>7.5587990757488859</v>
      </c>
      <c r="BM91" s="385">
        <f>FLXrawF!BM91*FLXrawS!$D$1</f>
        <v>7.0746919340030336</v>
      </c>
      <c r="BN91" s="385">
        <f>FLXrawF!BN91*FLXrawS!$D$1</f>
        <v>2.1071871709170136</v>
      </c>
      <c r="BO91" s="385">
        <f>FLXrawF!BO91*FLXrawS!$D$1</f>
        <v>1.5431840767026896</v>
      </c>
      <c r="BP91" s="385">
        <f>FLXrawF!BP91*FLXrawS!$D$1</f>
        <v>1.8259496876093106</v>
      </c>
      <c r="BQ91" s="385">
        <f>FLXrawF!BQ91*FLXrawS!$D$1</f>
        <v>1.8627765649758816</v>
      </c>
      <c r="BR91" s="385">
        <f>FLXrawF!BR91*FLXrawS!$D$1</f>
        <v>1.834774375051224</v>
      </c>
      <c r="BS91" s="385">
        <f>FLXrawF!BS91*FLXrawS!$D$1</f>
        <v>2.1071871709170136</v>
      </c>
      <c r="BT91" s="385">
        <f>FLXrawF!BT91*FLXrawS!$D$1</f>
        <v>1.5431840767026896</v>
      </c>
      <c r="BU91" s="385">
        <f>FLXrawF!BU91*FLXrawS!$D$1</f>
        <v>4.8903628284326643</v>
      </c>
      <c r="BV91" s="385">
        <f>FLXrawF!BV91*FLXrawS!$D$1</f>
        <v>4.6239425517063504</v>
      </c>
      <c r="BW91" s="385">
        <f>FLXrawF!BW91*FLXrawS!$D$1</f>
        <v>4.8964976872561223</v>
      </c>
      <c r="BX91" s="385">
        <f>FLXrawF!BX91*FLXrawS!$D$1</f>
        <v>5.4187740896179388</v>
      </c>
      <c r="BY91" s="385">
        <f>FLXrawF!BY91*FLXrawS!$D$1</f>
        <v>4.9573942892532692</v>
      </c>
      <c r="BZ91" s="385">
        <f>FLXrawF!BZ91*FLXrawS!$D$1</f>
        <v>5.4187740896179388</v>
      </c>
      <c r="CA91" s="385">
        <f>FLXrawF!CA91*FLXrawS!$D$1</f>
        <v>4.6239425517063504</v>
      </c>
      <c r="CB91" s="385">
        <f>FLXrawF!CB91*FLXrawS!$D$1</f>
        <v>6.0976218432701037</v>
      </c>
      <c r="CC91" s="385">
        <f>FLXrawF!CC91*FLXrawS!$D$1</f>
        <v>6.8347931970277127</v>
      </c>
      <c r="CD91" s="385">
        <f>FLXrawF!CD91*FLXrawS!$D$1</f>
        <v>5.2502770202615681</v>
      </c>
      <c r="CE91" s="385">
        <f>FLXrawF!CE91*FLXrawS!$D$1</f>
        <v>6.5463067507191148</v>
      </c>
      <c r="CF91" s="385">
        <f>FLXrawF!CF91*FLXrawS!$D$1</f>
        <v>6.1822497028196244</v>
      </c>
      <c r="CG91" s="385">
        <f>FLXrawF!CG91*FLXrawS!$D$1</f>
        <v>6.8347931970277127</v>
      </c>
      <c r="CH91" s="385">
        <f>FLXrawF!CH91*FLXrawS!$D$1</f>
        <v>5.2502770202615681</v>
      </c>
      <c r="CI91" s="385">
        <f>FLXrawF!CI91*FLXrawS!$D$1</f>
        <v>4.2679668460626594</v>
      </c>
      <c r="CJ91" s="385">
        <f>FLXrawF!CJ91*FLXrawS!$D$1</f>
        <v>5.9737487854314377</v>
      </c>
      <c r="CK91" s="385">
        <f>FLXrawF!CK91*FLXrawS!$D$1</f>
        <v>0</v>
      </c>
      <c r="CL91" s="385">
        <f>FLXrawF!CL91*FLXrawS!$D$1</f>
        <v>0</v>
      </c>
      <c r="CM91" s="385">
        <f>FLXrawF!CM91*FLXrawS!$D$1</f>
        <v>5.1208578157470486</v>
      </c>
      <c r="CN91" s="385">
        <f>FLXrawF!CN91*FLXrawS!$D$1</f>
        <v>5.9737487854314377</v>
      </c>
      <c r="CO91" s="385">
        <f>FLXrawF!CO91*FLXrawS!$D$1</f>
        <v>4.2679668460626594</v>
      </c>
      <c r="CP91" s="385">
        <f>FLXrawF!CP91*FLXrawS!$D$1</f>
        <v>0</v>
      </c>
      <c r="CQ91" s="385">
        <f>FLXrawF!CQ91*FLXrawS!$D$1</f>
        <v>4.9168283250206244</v>
      </c>
      <c r="CR91" s="385">
        <f>FLXrawF!CR91*FLXrawS!$D$1</f>
        <v>4.5794946500324105</v>
      </c>
      <c r="CS91" s="385">
        <f>FLXrawF!CS91*FLXrawS!$D$1</f>
        <v>5.2610620063328417</v>
      </c>
      <c r="CT91" s="385">
        <f>FLXrawF!CT91*FLXrawS!$D$1</f>
        <v>4.9191283271286261</v>
      </c>
      <c r="CU91" s="385">
        <f>FLXrawF!CU91*FLXrawS!$D$1</f>
        <v>5.2610620063328417</v>
      </c>
      <c r="CV91" s="385">
        <f>FLXrawF!CV91*FLXrawS!$D$1</f>
        <v>4.5794946500324105</v>
      </c>
      <c r="CW91" s="385">
        <f>FLXrawF!CW91*FLXrawS!$D$1</f>
        <v>9.2936686646205171</v>
      </c>
      <c r="CX91" s="385">
        <f>FLXrawF!CX91*FLXrawS!$D$1</f>
        <v>7.5628332678156882</v>
      </c>
      <c r="CY91" s="385">
        <f>FLXrawF!CY91*FLXrawS!$D$1</f>
        <v>7.6957420719230303</v>
      </c>
      <c r="CZ91" s="385">
        <f>FLXrawF!CZ91*FLXrawS!$D$1</f>
        <v>7.6497579740390167</v>
      </c>
      <c r="DA91" s="385">
        <f>FLXrawF!DA91*FLXrawS!$D$1</f>
        <v>8.0505004945995626</v>
      </c>
      <c r="DB91" s="385">
        <f>FLXrawF!DB91*FLXrawS!$D$1</f>
        <v>9.2936686646205171</v>
      </c>
      <c r="DC91" s="385">
        <f>FLXrawF!DC91*FLXrawS!$D$1</f>
        <v>7.5628332678156882</v>
      </c>
      <c r="DD91" s="385">
        <f>FLXrawF!DD91*FLXrawS!$D$1</f>
        <v>2.807440562212919</v>
      </c>
      <c r="DE91" s="385">
        <f>FLXrawF!DE91*FLXrawS!$D$1</f>
        <v>3.0255393319001564</v>
      </c>
      <c r="DF91" s="385">
        <f>FLXrawF!DF91*FLXrawS!$D$1</f>
        <v>5.2853897710565878</v>
      </c>
      <c r="DG91" s="385">
        <f>FLXrawF!DG91*FLXrawS!$D$1</f>
        <v>2.6496696465872542</v>
      </c>
      <c r="DH91" s="385">
        <f>FLXrawF!DH91*FLXrawS!$D$1</f>
        <v>2.8275498469001095</v>
      </c>
      <c r="DI91" s="385">
        <f>FLXrawF!DI91*FLXrawS!$D$1</f>
        <v>3.0255393319001564</v>
      </c>
      <c r="DJ91" s="385">
        <f>FLXrawF!DJ91*FLXrawS!$D$1</f>
        <v>2.6496696465872542</v>
      </c>
      <c r="DK91" s="385">
        <f>FLXrawF!DK91*FLXrawS!$D$1</f>
        <v>6.0798860001385053</v>
      </c>
      <c r="DL91" s="385">
        <f>FLXrawF!DL91*FLXrawS!$D$1</f>
        <v>5.5402906784799484</v>
      </c>
      <c r="DM91" s="385">
        <f>FLXrawF!DM91*FLXrawS!$D$1</f>
        <v>4.5938389902726309</v>
      </c>
      <c r="DN91" s="385">
        <f>FLXrawF!DN91*FLXrawS!$D$1</f>
        <v>5.352263453196846</v>
      </c>
      <c r="DO91" s="385">
        <f>FLXrawF!DO91*FLXrawS!$D$1</f>
        <v>5.3915697805219818</v>
      </c>
      <c r="DP91" s="385">
        <f>FLXrawF!DP91*FLXrawS!$D$1</f>
        <v>6.0798860001385053</v>
      </c>
      <c r="DQ91" s="385">
        <f>FLXrawF!DQ91*FLXrawS!$D$1</f>
        <v>4.5938389902726309</v>
      </c>
      <c r="DR91" s="385">
        <f>FLXrawF!DR91*FLXrawS!$D$1</f>
        <v>7.9201874164992265</v>
      </c>
      <c r="DS91" s="385">
        <f>FLXrawF!DS91*FLXrawS!$D$1</f>
        <v>7.1859274240135242</v>
      </c>
      <c r="DT91" s="385">
        <f>FLXrawF!DT91*FLXrawS!$D$1</f>
        <v>6.8179118269496488</v>
      </c>
      <c r="DU91" s="385">
        <f>FLXrawF!DU91*FLXrawS!$D$1</f>
        <v>7.2978598395907426</v>
      </c>
      <c r="DV91" s="385">
        <f>FLXrawF!DV91*FLXrawS!$D$1</f>
        <v>7.3054716267632855</v>
      </c>
      <c r="DW91" s="385">
        <f>FLXrawF!DW91*FLXrawS!$D$1</f>
        <v>7.9201874164992265</v>
      </c>
      <c r="DX91" s="385">
        <f>FLXrawF!DX91*FLXrawS!$D$1</f>
        <v>6.8179118269496488</v>
      </c>
      <c r="DY91" s="385">
        <f>FLXrawF!DY91*FLXrawS!$D$1</f>
        <v>1.7366256824359727</v>
      </c>
      <c r="DZ91" s="385">
        <f>FLXrawF!DZ91*FLXrawS!$D$1</f>
        <v>2.0534605496752851</v>
      </c>
      <c r="EA91" s="385">
        <f>FLXrawF!EA91*FLXrawS!$D$1</f>
        <v>2.0290864269000237</v>
      </c>
      <c r="EB91" s="385">
        <f>FLXrawF!EB91*FLXrawS!$D$1</f>
        <v>1.9162933928483645</v>
      </c>
      <c r="EC91" s="385">
        <f>FLXrawF!EC91*FLXrawS!$D$1</f>
        <v>1.9338665129649113</v>
      </c>
      <c r="ED91" s="385">
        <f>FLXrawF!ED91*FLXrawS!$D$1</f>
        <v>2.0534605496752851</v>
      </c>
      <c r="EE91" s="385">
        <f>FLXrawF!EE91*FLXrawS!$D$1</f>
        <v>1.7366256824359727</v>
      </c>
      <c r="EF91" s="385">
        <f>FLXrawF!EF91*FLXrawS!$D$1</f>
        <v>5.369120781911354</v>
      </c>
      <c r="EG91" s="385">
        <f>FLXrawF!EG91*FLXrawS!$D$1</f>
        <v>4.9713739560153298</v>
      </c>
      <c r="EH91" s="385">
        <f>FLXrawF!EH91*FLXrawS!$D$1</f>
        <v>3.6469594209809748</v>
      </c>
      <c r="EI91" s="385">
        <f>FLXrawF!EI91*FLXrawS!$D$1</f>
        <v>4.42656664097888</v>
      </c>
      <c r="EJ91" s="385">
        <f>FLXrawF!EJ91*FLXrawS!$D$1</f>
        <v>4.6035051999716341</v>
      </c>
      <c r="EK91" s="385">
        <f>FLXrawF!EK91*FLXrawS!$D$1</f>
        <v>5.369120781911354</v>
      </c>
      <c r="EL91" s="385">
        <f>FLXrawF!EL91*FLXrawS!$D$1</f>
        <v>3.6469594209809748</v>
      </c>
      <c r="EM91" s="385">
        <f>FLXrawF!EM91*FLXrawS!$D$1</f>
        <v>6.3414782099735341</v>
      </c>
      <c r="EN91" s="385">
        <f>FLXrawF!EN91*FLXrawS!$D$1</f>
        <v>5.2598225407427561</v>
      </c>
      <c r="EO91" s="385">
        <f>FLXrawF!EO91*FLXrawS!$D$1</f>
        <v>4.8516629621974054</v>
      </c>
      <c r="EP91" s="385">
        <f>FLXrawF!EP91*FLXrawS!$D$1</f>
        <v>5.6718810100756105</v>
      </c>
      <c r="EQ91" s="385">
        <f>FLXrawF!EQ91*FLXrawS!$D$1</f>
        <v>5.5312111807473272</v>
      </c>
      <c r="ER91" s="385">
        <f>FLXrawF!ER91*FLXrawS!$D$1</f>
        <v>6.3414782099735341</v>
      </c>
      <c r="ES91" s="385">
        <f>FLXrawF!ES91*FLXrawS!$D$1</f>
        <v>4.8516629621974054</v>
      </c>
      <c r="ET91" s="385">
        <f>FLXrawF!ET91*FLXrawS!$D$1</f>
        <v>2.9335849391701054</v>
      </c>
      <c r="EU91" s="385">
        <f>FLXrawF!EU91*FLXrawS!$D$1</f>
        <v>2.7907796800158877</v>
      </c>
      <c r="EV91" s="385">
        <f>FLXrawF!EV91*FLXrawS!$D$1</f>
        <v>2.5776357044647571</v>
      </c>
      <c r="EW91" s="385">
        <f>FLXrawF!EW91*FLXrawS!$D$1</f>
        <v>2.9432767106106037</v>
      </c>
      <c r="EX91" s="385">
        <f>FLXrawF!EX91*FLXrawS!$D$1</f>
        <v>2.8113192585653382</v>
      </c>
      <c r="EY91" s="385">
        <f>FLXrawF!EY91*FLXrawS!$D$1</f>
        <v>2.9432767106106037</v>
      </c>
      <c r="EZ91" s="385">
        <f>FLXrawF!EZ91*FLXrawS!$D$1</f>
        <v>2.5776357044647571</v>
      </c>
      <c r="FA91" s="385">
        <f>FLXrawF!FA91*FLXrawS!$D$1</f>
        <v>6.4482953860155376</v>
      </c>
      <c r="FB91" s="385">
        <f>FLXrawF!FB91*FLXrawS!$D$1</f>
        <v>3.0972676337615614</v>
      </c>
      <c r="FC91" s="385">
        <f>FLXrawF!FC91*FLXrawS!$D$1</f>
        <v>6.2116199441547444</v>
      </c>
      <c r="FD91" s="385">
        <f>FLXrawF!FD91*FLXrawS!$D$1</f>
        <v>6.2785209114785374</v>
      </c>
      <c r="FE91" s="385">
        <f>FLXrawF!FE91*FLXrawS!$D$1</f>
        <v>6.3128120805496062</v>
      </c>
      <c r="FF91" s="385">
        <f>FLXrawF!FF91*FLXrawS!$D$1</f>
        <v>6.4482953860155376</v>
      </c>
      <c r="FG91" s="385">
        <f>FLXrawF!FG91*FLXrawS!$D$1</f>
        <v>6.2116199441547444</v>
      </c>
      <c r="FH91" s="385">
        <f>FLXrawF!FH91*FLXrawS!$D$1</f>
        <v>8.0534634416228954</v>
      </c>
      <c r="FI91" s="385">
        <f>FLXrawF!FI91*FLXrawS!$D$1</f>
        <v>7.6704755951088019</v>
      </c>
      <c r="FJ91" s="385">
        <f>FLXrawF!FJ91*FLXrawS!$D$1</f>
        <v>6.3591240449943394</v>
      </c>
      <c r="FK91" s="385">
        <f>FLXrawF!FK91*FLXrawS!$D$1</f>
        <v>7.7567511046319808</v>
      </c>
      <c r="FL91" s="385">
        <f>FLXrawF!FL91*FLXrawS!$D$1</f>
        <v>7.459953546589503</v>
      </c>
      <c r="FM91" s="385">
        <f>FLXrawF!FM91*FLXrawS!$D$1</f>
        <v>8.0534634416228954</v>
      </c>
      <c r="FN91" s="385">
        <f>FLXrawF!FN91*FLXrawS!$D$1</f>
        <v>6.3591240449943394</v>
      </c>
      <c r="FO91" s="385">
        <f>FLXrawF!FO91*FLXrawS!$D$1</f>
        <v>3.0150799795359782</v>
      </c>
      <c r="FP91" s="385">
        <f>FLXrawF!FP91*FLXrawS!$D$1</f>
        <v>3.055883168052032</v>
      </c>
      <c r="FQ91" s="385">
        <f>FLXrawF!FQ91*FLXrawS!$D$1</f>
        <v>2.8862242825364905</v>
      </c>
      <c r="FR91" s="385">
        <f>FLXrawF!FR91*FLXrawS!$D$1</f>
        <v>2.8325880506122711</v>
      </c>
      <c r="FS91" s="385">
        <f>FLXrawF!FS91*FLXrawS!$D$1</f>
        <v>2.947443870184193</v>
      </c>
      <c r="FT91" s="385">
        <f>FLXrawF!FT91*FLXrawS!$D$1</f>
        <v>3.055883168052032</v>
      </c>
      <c r="FU91" s="385">
        <f>FLXrawF!FU91*FLXrawS!$D$1</f>
        <v>2.8325880506122711</v>
      </c>
      <c r="FV91" s="385">
        <f>FLXrawF!FV91*FLXrawS!$D$1</f>
        <v>5.3144697650841204</v>
      </c>
      <c r="FW91" s="385">
        <f>FLXrawF!FW91*FLXrawS!$D$1</f>
        <v>5.6048013359716391</v>
      </c>
      <c r="FX91" s="385">
        <f>FLXrawF!FX91*FLXrawS!$D$1</f>
        <v>4.6410735707117645</v>
      </c>
      <c r="FY91" s="385">
        <f>FLXrawF!FY91*FLXrawS!$D$1</f>
        <v>5.6853839662251779</v>
      </c>
      <c r="FZ91" s="385">
        <f>FLXrawF!FZ91*FLXrawS!$D$1</f>
        <v>5.3114321594981755</v>
      </c>
      <c r="GA91" s="385">
        <f>FLXrawF!GA91*FLXrawS!$D$1</f>
        <v>5.6853839662251779</v>
      </c>
      <c r="GB91" s="385">
        <f>FLXrawF!GB91*FLXrawS!$D$1</f>
        <v>4.6410735707117645</v>
      </c>
      <c r="GC91" s="385">
        <f>FLXrawF!GC91*FLXrawS!$D$1</f>
        <v>7.8659735603116552</v>
      </c>
      <c r="GD91" s="385">
        <f>FLXrawF!GD91*FLXrawS!$D$1</f>
        <v>7.6877839789632265</v>
      </c>
      <c r="GE91" s="385">
        <f>FLXrawF!GE91*FLXrawS!$D$1</f>
        <v>6.6809273822116815</v>
      </c>
      <c r="GF91" s="385">
        <f>FLXrawF!GF91*FLXrawS!$D$1</f>
        <v>5.9334425767254162</v>
      </c>
      <c r="GG91" s="385">
        <f>FLXrawF!GG91*FLXrawS!$D$1</f>
        <v>7.042031874552996</v>
      </c>
      <c r="GH91" s="385">
        <f>FLXrawF!GH91*FLXrawS!$D$1</f>
        <v>7.8659735603116552</v>
      </c>
      <c r="GI91" s="385">
        <f>FLXrawF!GI91*FLXrawS!$D$1</f>
        <v>5.9334425767254162</v>
      </c>
      <c r="GJ91" s="385">
        <v>5.9334425767254162</v>
      </c>
    </row>
    <row r="92" spans="1:192">
      <c r="A92" s="380">
        <v>88</v>
      </c>
      <c r="B92" s="384">
        <v>8.7000000000000008E-2</v>
      </c>
      <c r="C92" s="385">
        <f>FLXrawF!C92*FLXrawS!$D$1</f>
        <v>3.6567212612514703</v>
      </c>
      <c r="D92" s="385">
        <f>FLXrawF!D92*FLXrawS!$D$1</f>
        <v>3.1859648297505396</v>
      </c>
      <c r="E92" s="385">
        <f>FLXrawF!E92*FLXrawS!$D$1</f>
        <v>3.6080362137513355</v>
      </c>
      <c r="F92" s="385">
        <f>FLXrawF!F92*FLXrawS!$D$1</f>
        <v>3.3790129728588467</v>
      </c>
      <c r="G92" s="385">
        <f>FLXrawF!G92*FLXrawS!$D$1</f>
        <v>3.4574338194030476</v>
      </c>
      <c r="H92" s="385">
        <f>FLXrawF!H92*FLXrawS!$D$1</f>
        <v>3.6567212612514703</v>
      </c>
      <c r="I92" s="385">
        <f>FLXrawF!I92*FLXrawS!$D$1</f>
        <v>3.1859648297505396</v>
      </c>
      <c r="J92" s="385">
        <f>FLXrawF!J92*FLXrawS!$D$1</f>
        <v>4.6210707027075362</v>
      </c>
      <c r="K92" s="385">
        <f>FLXrawF!K92*FLXrawS!$D$1</f>
        <v>4.4627428244172238</v>
      </c>
      <c r="L92" s="385">
        <f>FLXrawF!L92*FLXrawS!$D$1</f>
        <v>5.12709950001822</v>
      </c>
      <c r="M92" s="385">
        <f>FLXrawF!M92*FLXrawS!$D$1</f>
        <v>4.9182350293459471</v>
      </c>
      <c r="N92" s="385">
        <f>FLXrawF!N92*FLXrawS!$D$1</f>
        <v>4.7822870141222316</v>
      </c>
      <c r="O92" s="385">
        <f>FLXrawF!O92*FLXrawS!$D$1</f>
        <v>5.12709950001822</v>
      </c>
      <c r="P92" s="385">
        <f>FLXrawF!P92*FLXrawS!$D$1</f>
        <v>4.4627428244172238</v>
      </c>
      <c r="Q92" s="385">
        <f>FLXrawF!Q92*FLXrawS!$D$1</f>
        <v>6.4515322083869293</v>
      </c>
      <c r="R92" s="385">
        <f>FLXrawF!R92*FLXrawS!$D$1</f>
        <v>6.0917819120266508</v>
      </c>
      <c r="S92" s="385">
        <f>FLXrawF!S92*FLXrawS!$D$1</f>
        <v>7.6070386086488293</v>
      </c>
      <c r="T92" s="385">
        <f>FLXrawF!T92*FLXrawS!$D$1</f>
        <v>6.3950543232743282</v>
      </c>
      <c r="U92" s="385">
        <f>FLXrawF!U92*FLXrawS!$D$1</f>
        <v>6.6363517630841846</v>
      </c>
      <c r="V92" s="385">
        <f>FLXrawF!V92*FLXrawS!$D$1</f>
        <v>7.6070386086488293</v>
      </c>
      <c r="W92" s="385">
        <f>FLXrawF!W92*FLXrawS!$D$1</f>
        <v>6.0917819120266508</v>
      </c>
      <c r="X92" s="385">
        <f>FLXrawF!X92*FLXrawS!$D$1</f>
        <v>3.3285554981481758</v>
      </c>
      <c r="Y92" s="385">
        <f>FLXrawF!Y92*FLXrawS!$D$1</f>
        <v>2.7890173331742036</v>
      </c>
      <c r="Z92" s="385">
        <f>FLXrawF!Z92*FLXrawS!$D$1</f>
        <v>3.4644264312487527</v>
      </c>
      <c r="AA92" s="385">
        <f>FLXrawF!AA92*FLXrawS!$D$1</f>
        <v>3.9929062117906837</v>
      </c>
      <c r="AB92" s="385">
        <f>FLXrawF!AB92*FLXrawS!$D$1</f>
        <v>3.3937263685904537</v>
      </c>
      <c r="AC92" s="385">
        <f>FLXrawF!AC92*FLXrawS!$D$1</f>
        <v>3.9929062117906837</v>
      </c>
      <c r="AD92" s="385">
        <f>FLXrawF!AD92*FLXrawS!$D$1</f>
        <v>2.7890173331742036</v>
      </c>
      <c r="AE92" s="385">
        <f>FLXrawF!AE92*FLXrawS!$D$1</f>
        <v>4.6818329011898907</v>
      </c>
      <c r="AF92" s="385">
        <f>FLXrawF!AF92*FLXrawS!$D$1</f>
        <v>4.879882309777428</v>
      </c>
      <c r="AG92" s="385">
        <f>FLXrawF!AG92*FLXrawS!$D$1</f>
        <v>5.6332416932792366</v>
      </c>
      <c r="AH92" s="385">
        <f>FLXrawF!AH92*FLXrawS!$D$1</f>
        <v>5.5463976693305836</v>
      </c>
      <c r="AI92" s="385">
        <f>FLXrawF!AI92*FLXrawS!$D$1</f>
        <v>5.1853386433942852</v>
      </c>
      <c r="AJ92" s="385">
        <f>FLXrawF!AJ92*FLXrawS!$D$1</f>
        <v>5.6332416932792366</v>
      </c>
      <c r="AK92" s="385">
        <f>FLXrawF!AK92*FLXrawS!$D$1</f>
        <v>4.6818329011898907</v>
      </c>
      <c r="AL92" s="385">
        <f>FLXrawF!AL92*FLXrawS!$D$1</f>
        <v>6.8617100977482259</v>
      </c>
      <c r="AM92" s="385">
        <f>FLXrawF!AM92*FLXrawS!$D$1</f>
        <v>6.5778014176148911</v>
      </c>
      <c r="AN92" s="385">
        <f>FLXrawF!AN92*FLXrawS!$D$1</f>
        <v>7.1640144016961056</v>
      </c>
      <c r="AO92" s="385">
        <f>FLXrawF!AO92*FLXrawS!$D$1</f>
        <v>8.2648109492378055</v>
      </c>
      <c r="AP92" s="385">
        <f>FLXrawF!AP92*FLXrawS!$D$1</f>
        <v>7.2170842165742561</v>
      </c>
      <c r="AQ92" s="385">
        <f>FLXrawF!AQ92*FLXrawS!$D$1</f>
        <v>8.2648109492378055</v>
      </c>
      <c r="AR92" s="385">
        <f>FLXrawF!AR92*FLXrawS!$D$1</f>
        <v>6.5778014176148911</v>
      </c>
      <c r="AS92" s="385">
        <f>FLXrawF!AS92*FLXrawS!$D$1</f>
        <v>2.6589315893773353</v>
      </c>
      <c r="AT92" s="385">
        <f>FLXrawF!AT92*FLXrawS!$D$1</f>
        <v>2.9708807586113148</v>
      </c>
      <c r="AU92" s="385">
        <f>FLXrawF!AU92*FLXrawS!$D$1</f>
        <v>3.270769602438611</v>
      </c>
      <c r="AV92" s="385">
        <f>FLXrawF!AV92*FLXrawS!$D$1</f>
        <v>2.6549172721818239</v>
      </c>
      <c r="AW92" s="385">
        <f>FLXrawF!AW92*FLXrawS!$D$1</f>
        <v>2.8888748056522711</v>
      </c>
      <c r="AX92" s="385">
        <f>FLXrawF!AX92*FLXrawS!$D$1</f>
        <v>3.270769602438611</v>
      </c>
      <c r="AY92" s="385">
        <f>FLXrawF!AY92*FLXrawS!$D$1</f>
        <v>2.6549172721818239</v>
      </c>
      <c r="AZ92" s="385">
        <f>FLXrawF!AZ92*FLXrawS!$D$1</f>
        <v>6.2152881835522011</v>
      </c>
      <c r="BA92" s="385">
        <f>FLXrawF!BA92*FLXrawS!$D$1</f>
        <v>4.3245016074678224</v>
      </c>
      <c r="BB92" s="385">
        <f>FLXrawF!BB92*FLXrawS!$D$1</f>
        <v>4.5034002903534809</v>
      </c>
      <c r="BC92" s="385">
        <f>FLXrawF!BC92*FLXrawS!$D$1</f>
        <v>5.3360362123847747</v>
      </c>
      <c r="BD92" s="385">
        <f>FLXrawF!BD92*FLXrawS!$D$1</f>
        <v>5.0948065734395698</v>
      </c>
      <c r="BE92" s="385">
        <f>FLXrawF!BE92*FLXrawS!$D$1</f>
        <v>6.2152881835522011</v>
      </c>
      <c r="BF92" s="385">
        <f>FLXrawF!BF92*FLXrawS!$D$1</f>
        <v>4.3245016074678224</v>
      </c>
      <c r="BG92" s="385">
        <f>FLXrawF!BG92*FLXrawS!$D$1</f>
        <v>7.0808688072482902</v>
      </c>
      <c r="BH92" s="385">
        <f>FLXrawF!BH92*FLXrawS!$D$1</f>
        <v>7.5554212018975511</v>
      </c>
      <c r="BI92" s="385">
        <f>FLXrawF!BI92*FLXrawS!$D$1</f>
        <v>7.3596652113652219</v>
      </c>
      <c r="BJ92" s="385">
        <f>FLXrawF!BJ92*FLXrawS!$D$1</f>
        <v>7.0760131592293796</v>
      </c>
      <c r="BK92" s="385">
        <f>FLXrawF!BK92*FLXrawS!$D$1</f>
        <v>7.2679920949351109</v>
      </c>
      <c r="BL92" s="385">
        <f>FLXrawF!BL92*FLXrawS!$D$1</f>
        <v>7.5554212018975511</v>
      </c>
      <c r="BM92" s="385">
        <f>FLXrawF!BM92*FLXrawS!$D$1</f>
        <v>7.0760131592293796</v>
      </c>
      <c r="BN92" s="385">
        <f>FLXrawF!BN92*FLXrawS!$D$1</f>
        <v>2.0661086464290888</v>
      </c>
      <c r="BO92" s="385">
        <f>FLXrawF!BO92*FLXrawS!$D$1</f>
        <v>1.5275561617317588</v>
      </c>
      <c r="BP92" s="385">
        <f>FLXrawF!BP92*FLXrawS!$D$1</f>
        <v>1.8084671612386318</v>
      </c>
      <c r="BQ92" s="385">
        <f>FLXrawF!BQ92*FLXrawS!$D$1</f>
        <v>1.8365370997934651</v>
      </c>
      <c r="BR92" s="385">
        <f>FLXrawF!BR92*FLXrawS!$D$1</f>
        <v>1.8096672672982361</v>
      </c>
      <c r="BS92" s="385">
        <f>FLXrawF!BS92*FLXrawS!$D$1</f>
        <v>2.0661086464290888</v>
      </c>
      <c r="BT92" s="385">
        <f>FLXrawF!BT92*FLXrawS!$D$1</f>
        <v>1.5275561617317588</v>
      </c>
      <c r="BU92" s="385">
        <f>FLXrawF!BU92*FLXrawS!$D$1</f>
        <v>4.9162001398311341</v>
      </c>
      <c r="BV92" s="385">
        <f>FLXrawF!BV92*FLXrawS!$D$1</f>
        <v>4.5856808928874679</v>
      </c>
      <c r="BW92" s="385">
        <f>FLXrawF!BW92*FLXrawS!$D$1</f>
        <v>4.8679845925497798</v>
      </c>
      <c r="BX92" s="385">
        <f>FLXrawF!BX92*FLXrawS!$D$1</f>
        <v>5.4238382826366864</v>
      </c>
      <c r="BY92" s="385">
        <f>FLXrawF!BY92*FLXrawS!$D$1</f>
        <v>4.9484259769762664</v>
      </c>
      <c r="BZ92" s="385">
        <f>FLXrawF!BZ92*FLXrawS!$D$1</f>
        <v>5.4238382826366864</v>
      </c>
      <c r="CA92" s="385">
        <f>FLXrawF!CA92*FLXrawS!$D$1</f>
        <v>4.5856808928874679</v>
      </c>
      <c r="CB92" s="385">
        <f>FLXrawF!CB92*FLXrawS!$D$1</f>
        <v>6.1107090929192456</v>
      </c>
      <c r="CC92" s="385">
        <f>FLXrawF!CC92*FLXrawS!$D$1</f>
        <v>6.8512079636140122</v>
      </c>
      <c r="CD92" s="385">
        <f>FLXrawF!CD92*FLXrawS!$D$1</f>
        <v>5.2642394491143873</v>
      </c>
      <c r="CE92" s="385">
        <f>FLXrawF!CE92*FLXrawS!$D$1</f>
        <v>6.5388202302283167</v>
      </c>
      <c r="CF92" s="385">
        <f>FLXrawF!CF92*FLXrawS!$D$1</f>
        <v>6.1912441839689905</v>
      </c>
      <c r="CG92" s="385">
        <f>FLXrawF!CG92*FLXrawS!$D$1</f>
        <v>6.8512079636140122</v>
      </c>
      <c r="CH92" s="385">
        <f>FLXrawF!CH92*FLXrawS!$D$1</f>
        <v>5.2642394491143873</v>
      </c>
      <c r="CI92" s="385">
        <f>FLXrawF!CI92*FLXrawS!$D$1</f>
        <v>4.2622083797008843</v>
      </c>
      <c r="CJ92" s="385">
        <f>FLXrawF!CJ92*FLXrawS!$D$1</f>
        <v>5.9698317193007577</v>
      </c>
      <c r="CK92" s="385">
        <f>FLXrawF!CK92*FLXrawS!$D$1</f>
        <v>0</v>
      </c>
      <c r="CL92" s="385">
        <f>FLXrawF!CL92*FLXrawS!$D$1</f>
        <v>0</v>
      </c>
      <c r="CM92" s="385">
        <f>FLXrawF!CM92*FLXrawS!$D$1</f>
        <v>5.116020049500821</v>
      </c>
      <c r="CN92" s="385">
        <f>FLXrawF!CN92*FLXrawS!$D$1</f>
        <v>5.9698317193007577</v>
      </c>
      <c r="CO92" s="385">
        <f>FLXrawF!CO92*FLXrawS!$D$1</f>
        <v>4.2622083797008843</v>
      </c>
      <c r="CP92" s="385">
        <f>FLXrawF!CP92*FLXrawS!$D$1</f>
        <v>0</v>
      </c>
      <c r="CQ92" s="385">
        <f>FLXrawF!CQ92*FLXrawS!$D$1</f>
        <v>4.8900063516181644</v>
      </c>
      <c r="CR92" s="385">
        <f>FLXrawF!CR92*FLXrawS!$D$1</f>
        <v>4.5615885559668641</v>
      </c>
      <c r="CS92" s="385">
        <f>FLXrawF!CS92*FLXrawS!$D$1</f>
        <v>5.236319936114433</v>
      </c>
      <c r="CT92" s="385">
        <f>FLXrawF!CT92*FLXrawS!$D$1</f>
        <v>4.8959716145664878</v>
      </c>
      <c r="CU92" s="385">
        <f>FLXrawF!CU92*FLXrawS!$D$1</f>
        <v>5.236319936114433</v>
      </c>
      <c r="CV92" s="385">
        <f>FLXrawF!CV92*FLXrawS!$D$1</f>
        <v>4.5615885559668641</v>
      </c>
      <c r="CW92" s="385">
        <f>FLXrawF!CW92*FLXrawS!$D$1</f>
        <v>9.3244899784799742</v>
      </c>
      <c r="CX92" s="385">
        <f>FLXrawF!CX92*FLXrawS!$D$1</f>
        <v>7.5596278204752894</v>
      </c>
      <c r="CY92" s="385">
        <f>FLXrawF!CY92*FLXrawS!$D$1</f>
        <v>7.7158914579339966</v>
      </c>
      <c r="CZ92" s="385">
        <f>FLXrawF!CZ92*FLXrawS!$D$1</f>
        <v>7.6657535335282647</v>
      </c>
      <c r="DA92" s="385">
        <f>FLXrawF!DA92*FLXrawS!$D$1</f>
        <v>8.0664406976043814</v>
      </c>
      <c r="DB92" s="385">
        <f>FLXrawF!DB92*FLXrawS!$D$1</f>
        <v>9.3244899784799742</v>
      </c>
      <c r="DC92" s="385">
        <f>FLXrawF!DC92*FLXrawS!$D$1</f>
        <v>7.5596278204752894</v>
      </c>
      <c r="DD92" s="385">
        <f>FLXrawF!DD92*FLXrawS!$D$1</f>
        <v>2.765406492876008</v>
      </c>
      <c r="DE92" s="385">
        <f>FLXrawF!DE92*FLXrawS!$D$1</f>
        <v>2.9854002319214969</v>
      </c>
      <c r="DF92" s="385">
        <f>FLXrawF!DF92*FLXrawS!$D$1</f>
        <v>5.2787951271067959</v>
      </c>
      <c r="DG92" s="385">
        <f>FLXrawF!DG92*FLXrawS!$D$1</f>
        <v>2.6023369374786705</v>
      </c>
      <c r="DH92" s="385">
        <f>FLXrawF!DH92*FLXrawS!$D$1</f>
        <v>2.7843812207587253</v>
      </c>
      <c r="DI92" s="385">
        <f>FLXrawF!DI92*FLXrawS!$D$1</f>
        <v>2.9854002319214969</v>
      </c>
      <c r="DJ92" s="385">
        <f>FLXrawF!DJ92*FLXrawS!$D$1</f>
        <v>2.6023369374786705</v>
      </c>
      <c r="DK92" s="385">
        <f>FLXrawF!DK92*FLXrawS!$D$1</f>
        <v>6.0918443287133419</v>
      </c>
      <c r="DL92" s="385">
        <f>FLXrawF!DL92*FLXrawS!$D$1</f>
        <v>5.5493062767410537</v>
      </c>
      <c r="DM92" s="385">
        <f>FLXrawF!DM92*FLXrawS!$D$1</f>
        <v>4.578847137543832</v>
      </c>
      <c r="DN92" s="385">
        <f>FLXrawF!DN92*FLXrawS!$D$1</f>
        <v>5.3190512464338449</v>
      </c>
      <c r="DO92" s="385">
        <f>FLXrawF!DO92*FLXrawS!$D$1</f>
        <v>5.3847622473580179</v>
      </c>
      <c r="DP92" s="385">
        <f>FLXrawF!DP92*FLXrawS!$D$1</f>
        <v>6.0918443287133419</v>
      </c>
      <c r="DQ92" s="385">
        <f>FLXrawF!DQ92*FLXrawS!$D$1</f>
        <v>4.578847137543832</v>
      </c>
      <c r="DR92" s="385">
        <f>FLXrawF!DR92*FLXrawS!$D$1</f>
        <v>7.9496427033016177</v>
      </c>
      <c r="DS92" s="385">
        <f>FLXrawF!DS92*FLXrawS!$D$1</f>
        <v>7.2248923542205796</v>
      </c>
      <c r="DT92" s="385">
        <f>FLXrawF!DT92*FLXrawS!$D$1</f>
        <v>6.8319436032613998</v>
      </c>
      <c r="DU92" s="385">
        <f>FLXrawF!DU92*FLXrawS!$D$1</f>
        <v>7.2682556951276522</v>
      </c>
      <c r="DV92" s="385">
        <f>FLXrawF!DV92*FLXrawS!$D$1</f>
        <v>7.3186835889778141</v>
      </c>
      <c r="DW92" s="385">
        <f>FLXrawF!DW92*FLXrawS!$D$1</f>
        <v>7.9496427033016177</v>
      </c>
      <c r="DX92" s="385">
        <f>FLXrawF!DX92*FLXrawS!$D$1</f>
        <v>6.8319436032613998</v>
      </c>
      <c r="DY92" s="385">
        <f>FLXrawF!DY92*FLXrawS!$D$1</f>
        <v>1.7031909856410212</v>
      </c>
      <c r="DZ92" s="385">
        <f>FLXrawF!DZ92*FLXrawS!$D$1</f>
        <v>2.0318990434838393</v>
      </c>
      <c r="EA92" s="385">
        <f>FLXrawF!EA92*FLXrawS!$D$1</f>
        <v>2.0304770849890601</v>
      </c>
      <c r="EB92" s="385">
        <f>FLXrawF!EB92*FLXrawS!$D$1</f>
        <v>1.9112426363938493</v>
      </c>
      <c r="EC92" s="385">
        <f>FLXrawF!EC92*FLXrawS!$D$1</f>
        <v>1.9192024376269425</v>
      </c>
      <c r="ED92" s="385">
        <f>FLXrawF!ED92*FLXrawS!$D$1</f>
        <v>2.0318990434838393</v>
      </c>
      <c r="EE92" s="385">
        <f>FLXrawF!EE92*FLXrawS!$D$1</f>
        <v>1.7031909856410212</v>
      </c>
      <c r="EF92" s="385">
        <f>FLXrawF!EF92*FLXrawS!$D$1</f>
        <v>5.3486158920954088</v>
      </c>
      <c r="EG92" s="385">
        <f>FLXrawF!EG92*FLXrawS!$D$1</f>
        <v>4.9436496669775032</v>
      </c>
      <c r="EH92" s="385">
        <f>FLXrawF!EH92*FLXrawS!$D$1</f>
        <v>3.647339212256834</v>
      </c>
      <c r="EI92" s="385">
        <f>FLXrawF!EI92*FLXrawS!$D$1</f>
        <v>4.4269592313793966</v>
      </c>
      <c r="EJ92" s="385">
        <f>FLXrawF!EJ92*FLXrawS!$D$1</f>
        <v>4.5916410006772859</v>
      </c>
      <c r="EK92" s="385">
        <f>FLXrawF!EK92*FLXrawS!$D$1</f>
        <v>5.3486158920954088</v>
      </c>
      <c r="EL92" s="385">
        <f>FLXrawF!EL92*FLXrawS!$D$1</f>
        <v>3.647339212256834</v>
      </c>
      <c r="EM92" s="385">
        <f>FLXrawF!EM92*FLXrawS!$D$1</f>
        <v>6.3608131692697407</v>
      </c>
      <c r="EN92" s="385">
        <f>FLXrawF!EN92*FLXrawS!$D$1</f>
        <v>5.270882877734965</v>
      </c>
      <c r="EO92" s="385">
        <f>FLXrawF!EO92*FLXrawS!$D$1</f>
        <v>4.8595428825020601</v>
      </c>
      <c r="EP92" s="385">
        <f>FLXrawF!EP92*FLXrawS!$D$1</f>
        <v>5.6801765734680716</v>
      </c>
      <c r="EQ92" s="385">
        <f>FLXrawF!EQ92*FLXrawS!$D$1</f>
        <v>5.5428538757437096</v>
      </c>
      <c r="ER92" s="385">
        <f>FLXrawF!ER92*FLXrawS!$D$1</f>
        <v>6.3608131692697407</v>
      </c>
      <c r="ES92" s="385">
        <f>FLXrawF!ES92*FLXrawS!$D$1</f>
        <v>4.8595428825020601</v>
      </c>
      <c r="ET92" s="385">
        <f>FLXrawF!ET92*FLXrawS!$D$1</f>
        <v>2.8863649814172101</v>
      </c>
      <c r="EU92" s="385">
        <f>FLXrawF!EU92*FLXrawS!$D$1</f>
        <v>2.7492920219626105</v>
      </c>
      <c r="EV92" s="385">
        <f>FLXrawF!EV92*FLXrawS!$D$1</f>
        <v>2.5542446904842295</v>
      </c>
      <c r="EW92" s="385">
        <f>FLXrawF!EW92*FLXrawS!$D$1</f>
        <v>2.9158149826827735</v>
      </c>
      <c r="EX92" s="385">
        <f>FLXrawF!EX92*FLXrawS!$D$1</f>
        <v>2.7764291691367062</v>
      </c>
      <c r="EY92" s="385">
        <f>FLXrawF!EY92*FLXrawS!$D$1</f>
        <v>2.9158149826827735</v>
      </c>
      <c r="EZ92" s="385">
        <f>FLXrawF!EZ92*FLXrawS!$D$1</f>
        <v>2.5542446904842295</v>
      </c>
      <c r="FA92" s="385">
        <f>FLXrawF!FA92*FLXrawS!$D$1</f>
        <v>6.4193432893151261</v>
      </c>
      <c r="FB92" s="385">
        <f>FLXrawF!FB92*FLXrawS!$D$1</f>
        <v>3.1187158195703355</v>
      </c>
      <c r="FC92" s="385">
        <f>FLXrawF!FC92*FLXrawS!$D$1</f>
        <v>6.1910366433801087</v>
      </c>
      <c r="FD92" s="385">
        <f>FLXrawF!FD92*FLXrawS!$D$1</f>
        <v>6.2652461604285223</v>
      </c>
      <c r="FE92" s="385">
        <f>FLXrawF!FE92*FLXrawS!$D$1</f>
        <v>6.2918753643745848</v>
      </c>
      <c r="FF92" s="385">
        <f>FLXrawF!FF92*FLXrawS!$D$1</f>
        <v>6.4193432893151261</v>
      </c>
      <c r="FG92" s="385">
        <f>FLXrawF!FG92*FLXrawS!$D$1</f>
        <v>6.1910366433801087</v>
      </c>
      <c r="FH92" s="385">
        <f>FLXrawF!FH92*FLXrawS!$D$1</f>
        <v>8.074689958036549</v>
      </c>
      <c r="FI92" s="385">
        <f>FLXrawF!FI92*FLXrawS!$D$1</f>
        <v>7.6828498732415094</v>
      </c>
      <c r="FJ92" s="385">
        <f>FLXrawF!FJ92*FLXrawS!$D$1</f>
        <v>6.3800699002705938</v>
      </c>
      <c r="FK92" s="385">
        <f>FLXrawF!FK92*FLXrawS!$D$1</f>
        <v>7.7798733806260945</v>
      </c>
      <c r="FL92" s="385">
        <f>FLXrawF!FL92*FLXrawS!$D$1</f>
        <v>7.4793707780436867</v>
      </c>
      <c r="FM92" s="385">
        <f>FLXrawF!FM92*FLXrawS!$D$1</f>
        <v>8.074689958036549</v>
      </c>
      <c r="FN92" s="385">
        <f>FLXrawF!FN92*FLXrawS!$D$1</f>
        <v>6.3800699002705938</v>
      </c>
      <c r="FO92" s="385">
        <f>FLXrawF!FO92*FLXrawS!$D$1</f>
        <v>2.9607745624402475</v>
      </c>
      <c r="FP92" s="385">
        <f>FLXrawF!FP92*FLXrawS!$D$1</f>
        <v>3.0068861016606991</v>
      </c>
      <c r="FQ92" s="385">
        <f>FLXrawF!FQ92*FLXrawS!$D$1</f>
        <v>2.88891239190631</v>
      </c>
      <c r="FR92" s="385">
        <f>FLXrawF!FR92*FLXrawS!$D$1</f>
        <v>2.7957078113384521</v>
      </c>
      <c r="FS92" s="385">
        <f>FLXrawF!FS92*FLXrawS!$D$1</f>
        <v>2.9130702168364273</v>
      </c>
      <c r="FT92" s="385">
        <f>FLXrawF!FT92*FLXrawS!$D$1</f>
        <v>3.0068861016606991</v>
      </c>
      <c r="FU92" s="385">
        <f>FLXrawF!FU92*FLXrawS!$D$1</f>
        <v>2.7957078113384521</v>
      </c>
      <c r="FV92" s="385">
        <f>FLXrawF!FV92*FLXrawS!$D$1</f>
        <v>5.2817878811281682</v>
      </c>
      <c r="FW92" s="385">
        <f>FLXrawF!FW92*FLXrawS!$D$1</f>
        <v>5.6091797681970199</v>
      </c>
      <c r="FX92" s="385">
        <f>FLXrawF!FX92*FLXrawS!$D$1</f>
        <v>4.630717008111283</v>
      </c>
      <c r="FY92" s="385">
        <f>FLXrawF!FY92*FLXrawS!$D$1</f>
        <v>5.6843909522031808</v>
      </c>
      <c r="FZ92" s="385">
        <f>FLXrawF!FZ92*FLXrawS!$D$1</f>
        <v>5.3015189024099127</v>
      </c>
      <c r="GA92" s="385">
        <f>FLXrawF!GA92*FLXrawS!$D$1</f>
        <v>5.6843909522031808</v>
      </c>
      <c r="GB92" s="385">
        <f>FLXrawF!GB92*FLXrawS!$D$1</f>
        <v>4.630717008111283</v>
      </c>
      <c r="GC92" s="385">
        <f>FLXrawF!GC92*FLXrawS!$D$1</f>
        <v>7.8833776292835536</v>
      </c>
      <c r="GD92" s="385">
        <f>FLXrawF!GD92*FLXrawS!$D$1</f>
        <v>7.698556731424584</v>
      </c>
      <c r="GE92" s="385">
        <f>FLXrawF!GE92*FLXrawS!$D$1</f>
        <v>6.6606094127894391</v>
      </c>
      <c r="GF92" s="385">
        <f>FLXrawF!GF92*FLXrawS!$D$1</f>
        <v>5.9742742876477646</v>
      </c>
      <c r="GG92" s="385">
        <f>FLXrawF!GG92*FLXrawS!$D$1</f>
        <v>7.0542045152863357</v>
      </c>
      <c r="GH92" s="385">
        <f>FLXrawF!GH92*FLXrawS!$D$1</f>
        <v>7.8833776292835536</v>
      </c>
      <c r="GI92" s="385">
        <f>FLXrawF!GI92*FLXrawS!$D$1</f>
        <v>5.9742742876477646</v>
      </c>
      <c r="GJ92" s="385">
        <v>5.9742742876477646</v>
      </c>
    </row>
    <row r="93" spans="1:192">
      <c r="A93" s="380">
        <v>89</v>
      </c>
      <c r="B93" s="384">
        <v>8.8000000000000009E-2</v>
      </c>
      <c r="C93" s="385">
        <f>FLXrawF!C93*FLXrawS!$D$1</f>
        <v>3.6049273505950499</v>
      </c>
      <c r="D93" s="385">
        <f>FLXrawF!D93*FLXrawS!$D$1</f>
        <v>3.1574733454160402</v>
      </c>
      <c r="E93" s="385">
        <f>FLXrawF!E93*FLXrawS!$D$1</f>
        <v>3.5805026959816235</v>
      </c>
      <c r="F93" s="385">
        <f>FLXrawF!F93*FLXrawS!$D$1</f>
        <v>3.3406697699605354</v>
      </c>
      <c r="G93" s="385">
        <f>FLXrawF!G93*FLXrawS!$D$1</f>
        <v>3.420893290488312</v>
      </c>
      <c r="H93" s="385">
        <f>FLXrawF!H93*FLXrawS!$D$1</f>
        <v>3.6049273505950499</v>
      </c>
      <c r="I93" s="385">
        <f>FLXrawF!I93*FLXrawS!$D$1</f>
        <v>3.1574733454160402</v>
      </c>
      <c r="J93" s="385">
        <f>FLXrawF!J93*FLXrawS!$D$1</f>
        <v>4.6422385477584829</v>
      </c>
      <c r="K93" s="385">
        <f>FLXrawF!K93*FLXrawS!$D$1</f>
        <v>4.393668959758176</v>
      </c>
      <c r="L93" s="385">
        <f>FLXrawF!L93*FLXrawS!$D$1</f>
        <v>5.055245692105979</v>
      </c>
      <c r="M93" s="385">
        <f>FLXrawF!M93*FLXrawS!$D$1</f>
        <v>4.8804012029672741</v>
      </c>
      <c r="N93" s="385">
        <f>FLXrawF!N93*FLXrawS!$D$1</f>
        <v>4.7428886006474782</v>
      </c>
      <c r="O93" s="385">
        <f>FLXrawF!O93*FLXrawS!$D$1</f>
        <v>5.055245692105979</v>
      </c>
      <c r="P93" s="385">
        <f>FLXrawF!P93*FLXrawS!$D$1</f>
        <v>4.393668959758176</v>
      </c>
      <c r="Q93" s="385">
        <f>FLXrawF!Q93*FLXrawS!$D$1</f>
        <v>6.4909287937642404</v>
      </c>
      <c r="R93" s="385">
        <f>FLXrawF!R93*FLXrawS!$D$1</f>
        <v>6.1163657868914569</v>
      </c>
      <c r="S93" s="385">
        <f>FLXrawF!S93*FLXrawS!$D$1</f>
        <v>7.6199947216035016</v>
      </c>
      <c r="T93" s="385">
        <f>FLXrawF!T93*FLXrawS!$D$1</f>
        <v>6.4234437589732254</v>
      </c>
      <c r="U93" s="385">
        <f>FLXrawF!U93*FLXrawS!$D$1</f>
        <v>6.6626832653081065</v>
      </c>
      <c r="V93" s="385">
        <f>FLXrawF!V93*FLXrawS!$D$1</f>
        <v>7.6199947216035016</v>
      </c>
      <c r="W93" s="385">
        <f>FLXrawF!W93*FLXrawS!$D$1</f>
        <v>6.1163657868914569</v>
      </c>
      <c r="X93" s="385">
        <f>FLXrawF!X93*FLXrawS!$D$1</f>
        <v>3.2964891773095411</v>
      </c>
      <c r="Y93" s="385">
        <f>FLXrawF!Y93*FLXrawS!$D$1</f>
        <v>2.7599482002840499</v>
      </c>
      <c r="Z93" s="385">
        <f>FLXrawF!Z93*FLXrawS!$D$1</f>
        <v>3.4206619303838854</v>
      </c>
      <c r="AA93" s="385">
        <f>FLXrawF!AA93*FLXrawS!$D$1</f>
        <v>3.9377706782541653</v>
      </c>
      <c r="AB93" s="385">
        <f>FLXrawF!AB93*FLXrawS!$D$1</f>
        <v>3.35371749655791</v>
      </c>
      <c r="AC93" s="385">
        <f>FLXrawF!AC93*FLXrawS!$D$1</f>
        <v>3.9377706782541653</v>
      </c>
      <c r="AD93" s="385">
        <f>FLXrawF!AD93*FLXrawS!$D$1</f>
        <v>2.7599482002840499</v>
      </c>
      <c r="AE93" s="385">
        <f>FLXrawF!AE93*FLXrawS!$D$1</f>
        <v>4.6405573595232843</v>
      </c>
      <c r="AF93" s="385">
        <f>FLXrawF!AF93*FLXrawS!$D$1</f>
        <v>4.8563937038861749</v>
      </c>
      <c r="AG93" s="385">
        <f>FLXrawF!AG93*FLXrawS!$D$1</f>
        <v>5.5588097310945095</v>
      </c>
      <c r="AH93" s="385">
        <f>FLXrawF!AH93*FLXrawS!$D$1</f>
        <v>5.4954726988182303</v>
      </c>
      <c r="AI93" s="385">
        <f>FLXrawF!AI93*FLXrawS!$D$1</f>
        <v>5.1378083733305493</v>
      </c>
      <c r="AJ93" s="385">
        <f>FLXrawF!AJ93*FLXrawS!$D$1</f>
        <v>5.5588097310945095</v>
      </c>
      <c r="AK93" s="385">
        <f>FLXrawF!AK93*FLXrawS!$D$1</f>
        <v>4.6405573595232843</v>
      </c>
      <c r="AL93" s="385">
        <f>FLXrawF!AL93*FLXrawS!$D$1</f>
        <v>6.870646099281335</v>
      </c>
      <c r="AM93" s="385">
        <f>FLXrawF!AM93*FLXrawS!$D$1</f>
        <v>6.582670114717172</v>
      </c>
      <c r="AN93" s="385">
        <f>FLXrawF!AN93*FLXrawS!$D$1</f>
        <v>7.0887768163376146</v>
      </c>
      <c r="AO93" s="385">
        <f>FLXrawF!AO93*FLXrawS!$D$1</f>
        <v>8.2939031459290202</v>
      </c>
      <c r="AP93" s="385">
        <f>FLXrawF!AP93*FLXrawS!$D$1</f>
        <v>7.2089990440662852</v>
      </c>
      <c r="AQ93" s="385">
        <f>FLXrawF!AQ93*FLXrawS!$D$1</f>
        <v>8.2939031459290202</v>
      </c>
      <c r="AR93" s="385">
        <f>FLXrawF!AR93*FLXrawS!$D$1</f>
        <v>6.582670114717172</v>
      </c>
      <c r="AS93" s="385">
        <f>FLXrawF!AS93*FLXrawS!$D$1</f>
        <v>2.6156978996093834</v>
      </c>
      <c r="AT93" s="385">
        <f>FLXrawF!AT93*FLXrawS!$D$1</f>
        <v>2.9423164391885339</v>
      </c>
      <c r="AU93" s="385">
        <f>FLXrawF!AU93*FLXrawS!$D$1</f>
        <v>3.2172917438049029</v>
      </c>
      <c r="AV93" s="385">
        <f>FLXrawF!AV93*FLXrawS!$D$1</f>
        <v>2.6198683180348938</v>
      </c>
      <c r="AW93" s="385">
        <f>FLXrawF!AW93*FLXrawS!$D$1</f>
        <v>2.848793600159429</v>
      </c>
      <c r="AX93" s="385">
        <f>FLXrawF!AX93*FLXrawS!$D$1</f>
        <v>3.2172917438049029</v>
      </c>
      <c r="AY93" s="385">
        <f>FLXrawF!AY93*FLXrawS!$D$1</f>
        <v>2.6156978996093834</v>
      </c>
      <c r="AZ93" s="385">
        <f>FLXrawF!AZ93*FLXrawS!$D$1</f>
        <v>6.1747175378465533</v>
      </c>
      <c r="BA93" s="385">
        <f>FLXrawF!BA93*FLXrawS!$D$1</f>
        <v>4.2675657087645025</v>
      </c>
      <c r="BB93" s="385">
        <f>FLXrawF!BB93*FLXrawS!$D$1</f>
        <v>4.5099620091415318</v>
      </c>
      <c r="BC93" s="385">
        <f>FLXrawF!BC93*FLXrawS!$D$1</f>
        <v>5.3253290591139137</v>
      </c>
      <c r="BD93" s="385">
        <f>FLXrawF!BD93*FLXrawS!$D$1</f>
        <v>5.0693935787166255</v>
      </c>
      <c r="BE93" s="385">
        <f>FLXrawF!BE93*FLXrawS!$D$1</f>
        <v>6.1747175378465533</v>
      </c>
      <c r="BF93" s="385">
        <f>FLXrawF!BF93*FLXrawS!$D$1</f>
        <v>4.2675657087645025</v>
      </c>
      <c r="BG93" s="385">
        <f>FLXrawF!BG93*FLXrawS!$D$1</f>
        <v>7.0989289252934284</v>
      </c>
      <c r="BH93" s="385">
        <f>FLXrawF!BH93*FLXrawS!$D$1</f>
        <v>7.5553942420384521</v>
      </c>
      <c r="BI93" s="385">
        <f>FLXrawF!BI93*FLXrawS!$D$1</f>
        <v>7.3852589275382883</v>
      </c>
      <c r="BJ93" s="385">
        <f>FLXrawF!BJ93*FLXrawS!$D$1</f>
        <v>7.0834759490723256</v>
      </c>
      <c r="BK93" s="385">
        <f>FLXrawF!BK93*FLXrawS!$D$1</f>
        <v>7.2807645109856232</v>
      </c>
      <c r="BL93" s="385">
        <f>FLXrawF!BL93*FLXrawS!$D$1</f>
        <v>7.5553942420384521</v>
      </c>
      <c r="BM93" s="385">
        <f>FLXrawF!BM93*FLXrawS!$D$1</f>
        <v>7.0834759490723256</v>
      </c>
      <c r="BN93" s="385">
        <f>FLXrawF!BN93*FLXrawS!$D$1</f>
        <v>2.0429866623103323</v>
      </c>
      <c r="BO93" s="385">
        <f>FLXrawF!BO93*FLXrawS!$D$1</f>
        <v>1.5125294164024174</v>
      </c>
      <c r="BP93" s="385">
        <f>FLXrawF!BP93*FLXrawS!$D$1</f>
        <v>1.7879901186636362</v>
      </c>
      <c r="BQ93" s="385">
        <f>FLXrawF!BQ93*FLXrawS!$D$1</f>
        <v>1.8104392781852923</v>
      </c>
      <c r="BR93" s="385">
        <f>FLXrawF!BR93*FLXrawS!$D$1</f>
        <v>1.7884863688904196</v>
      </c>
      <c r="BS93" s="385">
        <f>FLXrawF!BS93*FLXrawS!$D$1</f>
        <v>2.0429866623103323</v>
      </c>
      <c r="BT93" s="385">
        <f>FLXrawF!BT93*FLXrawS!$D$1</f>
        <v>1.5125294164024174</v>
      </c>
      <c r="BU93" s="385">
        <f>FLXrawF!BU93*FLXrawS!$D$1</f>
        <v>4.9401908066998184</v>
      </c>
      <c r="BV93" s="385">
        <f>FLXrawF!BV93*FLXrawS!$D$1</f>
        <v>4.5605056817160552</v>
      </c>
      <c r="BW93" s="385">
        <f>FLXrawF!BW93*FLXrawS!$D$1</f>
        <v>4.8892025376801511</v>
      </c>
      <c r="BX93" s="385">
        <f>FLXrawF!BX93*FLXrawS!$D$1</f>
        <v>5.4514023296626402</v>
      </c>
      <c r="BY93" s="385">
        <f>FLXrawF!BY93*FLXrawS!$D$1</f>
        <v>4.9603253389396667</v>
      </c>
      <c r="BZ93" s="385">
        <f>FLXrawF!BZ93*FLXrawS!$D$1</f>
        <v>5.4514023296626402</v>
      </c>
      <c r="CA93" s="385">
        <f>FLXrawF!CA93*FLXrawS!$D$1</f>
        <v>4.5605056817160552</v>
      </c>
      <c r="CB93" s="385">
        <f>FLXrawF!CB93*FLXrawS!$D$1</f>
        <v>6.1203720982053271</v>
      </c>
      <c r="CC93" s="385">
        <f>FLXrawF!CC93*FLXrawS!$D$1</f>
        <v>6.8533000069419074</v>
      </c>
      <c r="CD93" s="385">
        <f>FLXrawF!CD93*FLXrawS!$D$1</f>
        <v>5.2773264240914237</v>
      </c>
      <c r="CE93" s="385">
        <f>FLXrawF!CE93*FLXrawS!$D$1</f>
        <v>6.5379599396741455</v>
      </c>
      <c r="CF93" s="385">
        <f>FLXrawF!CF93*FLXrawS!$D$1</f>
        <v>6.1972396172282007</v>
      </c>
      <c r="CG93" s="385">
        <f>FLXrawF!CG93*FLXrawS!$D$1</f>
        <v>6.8533000069419074</v>
      </c>
      <c r="CH93" s="385">
        <f>FLXrawF!CH93*FLXrawS!$D$1</f>
        <v>5.2773264240914237</v>
      </c>
      <c r="CI93" s="385">
        <f>FLXrawF!CI93*FLXrawS!$D$1</f>
        <v>4.2564602295318368</v>
      </c>
      <c r="CJ93" s="385">
        <f>FLXrawF!CJ93*FLXrawS!$D$1</f>
        <v>5.9659179229296546</v>
      </c>
      <c r="CK93" s="385">
        <f>FLXrawF!CK93*FLXrawS!$D$1</f>
        <v>0</v>
      </c>
      <c r="CL93" s="385">
        <f>FLXrawF!CL93*FLXrawS!$D$1</f>
        <v>0</v>
      </c>
      <c r="CM93" s="385">
        <f>FLXrawF!CM93*FLXrawS!$D$1</f>
        <v>5.1111890762307466</v>
      </c>
      <c r="CN93" s="385">
        <f>FLXrawF!CN93*FLXrawS!$D$1</f>
        <v>5.9659179229296546</v>
      </c>
      <c r="CO93" s="385">
        <f>FLXrawF!CO93*FLXrawS!$D$1</f>
        <v>4.2564602295318368</v>
      </c>
      <c r="CP93" s="385">
        <f>FLXrawF!CP93*FLXrawS!$D$1</f>
        <v>0</v>
      </c>
      <c r="CQ93" s="385">
        <f>FLXrawF!CQ93*FLXrawS!$D$1</f>
        <v>4.8530071863856783</v>
      </c>
      <c r="CR93" s="385">
        <f>FLXrawF!CR93*FLXrawS!$D$1</f>
        <v>4.5300631690849897</v>
      </c>
      <c r="CS93" s="385">
        <f>FLXrawF!CS93*FLXrawS!$D$1</f>
        <v>5.2643497573976923</v>
      </c>
      <c r="CT93" s="385">
        <f>FLXrawF!CT93*FLXrawS!$D$1</f>
        <v>4.8824733709561201</v>
      </c>
      <c r="CU93" s="385">
        <f>FLXrawF!CU93*FLXrawS!$D$1</f>
        <v>5.2643497573976923</v>
      </c>
      <c r="CV93" s="385">
        <f>FLXrawF!CV93*FLXrawS!$D$1</f>
        <v>4.5300631690849897</v>
      </c>
      <c r="CW93" s="385">
        <f>FLXrawF!CW93*FLXrawS!$D$1</f>
        <v>9.3509011433277038</v>
      </c>
      <c r="CX93" s="385">
        <f>FLXrawF!CX93*FLXrawS!$D$1</f>
        <v>7.5740865913196505</v>
      </c>
      <c r="CY93" s="385">
        <f>FLXrawF!CY93*FLXrawS!$D$1</f>
        <v>7.7352799038957629</v>
      </c>
      <c r="CZ93" s="385">
        <f>FLXrawF!CZ93*FLXrawS!$D$1</f>
        <v>7.6892492707381122</v>
      </c>
      <c r="DA93" s="385">
        <f>FLXrawF!DA93*FLXrawS!$D$1</f>
        <v>8.0873792273203069</v>
      </c>
      <c r="DB93" s="385">
        <f>FLXrawF!DB93*FLXrawS!$D$1</f>
        <v>9.3509011433277038</v>
      </c>
      <c r="DC93" s="385">
        <f>FLXrawF!DC93*FLXrawS!$D$1</f>
        <v>7.5740865913196505</v>
      </c>
      <c r="DD93" s="385">
        <f>FLXrawF!DD93*FLXrawS!$D$1</f>
        <v>2.7269250097291606</v>
      </c>
      <c r="DE93" s="385">
        <f>FLXrawF!DE93*FLXrawS!$D$1</f>
        <v>2.9365680341946838</v>
      </c>
      <c r="DF93" s="385">
        <f>FLXrawF!DF93*FLXrawS!$D$1</f>
        <v>5.2722108150418068</v>
      </c>
      <c r="DG93" s="385">
        <f>FLXrawF!DG93*FLXrawS!$D$1</f>
        <v>2.5505639799668849</v>
      </c>
      <c r="DH93" s="385">
        <f>FLXrawF!DH93*FLXrawS!$D$1</f>
        <v>2.738019007963576</v>
      </c>
      <c r="DI93" s="385">
        <f>FLXrawF!DI93*FLXrawS!$D$1</f>
        <v>2.9365680341946838</v>
      </c>
      <c r="DJ93" s="385">
        <f>FLXrawF!DJ93*FLXrawS!$D$1</f>
        <v>2.5505639799668849</v>
      </c>
      <c r="DK93" s="385">
        <f>FLXrawF!DK93*FLXrawS!$D$1</f>
        <v>6.1226038156414049</v>
      </c>
      <c r="DL93" s="385">
        <f>FLXrawF!DL93*FLXrawS!$D$1</f>
        <v>5.4920165174903728</v>
      </c>
      <c r="DM93" s="385">
        <f>FLXrawF!DM93*FLXrawS!$D$1</f>
        <v>4.5711054781202414</v>
      </c>
      <c r="DN93" s="385">
        <f>FLXrawF!DN93*FLXrawS!$D$1</f>
        <v>5.3299870074259301</v>
      </c>
      <c r="DO93" s="385">
        <f>FLXrawF!DO93*FLXrawS!$D$1</f>
        <v>5.3789282046694886</v>
      </c>
      <c r="DP93" s="385">
        <f>FLXrawF!DP93*FLXrawS!$D$1</f>
        <v>6.1226038156414049</v>
      </c>
      <c r="DQ93" s="385">
        <f>FLXrawF!DQ93*FLXrawS!$D$1</f>
        <v>4.5711054781202414</v>
      </c>
      <c r="DR93" s="385">
        <f>FLXrawF!DR93*FLXrawS!$D$1</f>
        <v>7.9771490857312983</v>
      </c>
      <c r="DS93" s="385">
        <f>FLXrawF!DS93*FLXrawS!$D$1</f>
        <v>7.262382285572766</v>
      </c>
      <c r="DT93" s="385">
        <f>FLXrawF!DT93*FLXrawS!$D$1</f>
        <v>6.8407798725734139</v>
      </c>
      <c r="DU93" s="385">
        <f>FLXrawF!DU93*FLXrawS!$D$1</f>
        <v>7.294367752670647</v>
      </c>
      <c r="DV93" s="385">
        <f>FLXrawF!DV93*FLXrawS!$D$1</f>
        <v>7.3436697491370309</v>
      </c>
      <c r="DW93" s="385">
        <f>FLXrawF!DW93*FLXrawS!$D$1</f>
        <v>7.9771490857312983</v>
      </c>
      <c r="DX93" s="385">
        <f>FLXrawF!DX93*FLXrawS!$D$1</f>
        <v>6.8407798725734139</v>
      </c>
      <c r="DY93" s="385">
        <f>FLXrawF!DY93*FLXrawS!$D$1</f>
        <v>1.6837437098413015</v>
      </c>
      <c r="DZ93" s="385">
        <f>FLXrawF!DZ93*FLXrawS!$D$1</f>
        <v>1.986359788233051</v>
      </c>
      <c r="EA93" s="385">
        <f>FLXrawF!EA93*FLXrawS!$D$1</f>
        <v>2.0228534803385716</v>
      </c>
      <c r="EB93" s="385">
        <f>FLXrawF!EB93*FLXrawS!$D$1</f>
        <v>1.8732997758570797</v>
      </c>
      <c r="EC93" s="385">
        <f>FLXrawF!EC93*FLXrawS!$D$1</f>
        <v>1.8915641885675007</v>
      </c>
      <c r="ED93" s="385">
        <f>FLXrawF!ED93*FLXrawS!$D$1</f>
        <v>2.0228534803385716</v>
      </c>
      <c r="EE93" s="385">
        <f>FLXrawF!EE93*FLXrawS!$D$1</f>
        <v>1.6837437098413015</v>
      </c>
      <c r="EF93" s="385">
        <f>FLXrawF!EF93*FLXrawS!$D$1</f>
        <v>5.3264205072489208</v>
      </c>
      <c r="EG93" s="385">
        <f>FLXrawF!EG93*FLXrawS!$D$1</f>
        <v>4.9645231206356986</v>
      </c>
      <c r="EH93" s="385">
        <f>FLXrawF!EH93*FLXrawS!$D$1</f>
        <v>3.6457830389748653</v>
      </c>
      <c r="EI93" s="385">
        <f>FLXrawF!EI93*FLXrawS!$D$1</f>
        <v>4.4440843785039013</v>
      </c>
      <c r="EJ93" s="385">
        <f>FLXrawF!EJ93*FLXrawS!$D$1</f>
        <v>4.5952027613408459</v>
      </c>
      <c r="EK93" s="385">
        <f>FLXrawF!EK93*FLXrawS!$D$1</f>
        <v>5.3264205072489208</v>
      </c>
      <c r="EL93" s="385">
        <f>FLXrawF!EL93*FLXrawS!$D$1</f>
        <v>3.6457830389748653</v>
      </c>
      <c r="EM93" s="385">
        <f>FLXrawF!EM93*FLXrawS!$D$1</f>
        <v>6.377406038076308</v>
      </c>
      <c r="EN93" s="385">
        <f>FLXrawF!EN93*FLXrawS!$D$1</f>
        <v>5.2797001454914962</v>
      </c>
      <c r="EO93" s="385">
        <f>FLXrawF!EO93*FLXrawS!$D$1</f>
        <v>4.8664757861375572</v>
      </c>
      <c r="EP93" s="385">
        <f>FLXrawF!EP93*FLXrawS!$D$1</f>
        <v>5.6842222713456998</v>
      </c>
      <c r="EQ93" s="385">
        <f>FLXrawF!EQ93*FLXrawS!$D$1</f>
        <v>5.5519510602627644</v>
      </c>
      <c r="ER93" s="385">
        <f>FLXrawF!ER93*FLXrawS!$D$1</f>
        <v>6.377406038076308</v>
      </c>
      <c r="ES93" s="385">
        <f>FLXrawF!ES93*FLXrawS!$D$1</f>
        <v>4.8664757861375572</v>
      </c>
      <c r="ET93" s="385">
        <f>FLXrawF!ET93*FLXrawS!$D$1</f>
        <v>2.8446063809698399</v>
      </c>
      <c r="EU93" s="385">
        <f>FLXrawF!EU93*FLXrawS!$D$1</f>
        <v>2.717718828767921</v>
      </c>
      <c r="EV93" s="385">
        <f>FLXrawF!EV93*FLXrawS!$D$1</f>
        <v>2.521710625488935</v>
      </c>
      <c r="EW93" s="385">
        <f>FLXrawF!EW93*FLXrawS!$D$1</f>
        <v>2.8789604311336414</v>
      </c>
      <c r="EX93" s="385">
        <f>FLXrawF!EX93*FLXrawS!$D$1</f>
        <v>2.7407490665900851</v>
      </c>
      <c r="EY93" s="385">
        <f>FLXrawF!EY93*FLXrawS!$D$1</f>
        <v>2.8789604311336414</v>
      </c>
      <c r="EZ93" s="385">
        <f>FLXrawF!EZ93*FLXrawS!$D$1</f>
        <v>2.521710625488935</v>
      </c>
      <c r="FA93" s="385">
        <f>FLXrawF!FA93*FLXrawS!$D$1</f>
        <v>6.4608673277787663</v>
      </c>
      <c r="FB93" s="385">
        <f>FLXrawF!FB93*FLXrawS!$D$1</f>
        <v>3.1398134506475972</v>
      </c>
      <c r="FC93" s="385">
        <f>FLXrawF!FC93*FLXrawS!$D$1</f>
        <v>6.162631730312782</v>
      </c>
      <c r="FD93" s="385">
        <f>FLXrawF!FD93*FLXrawS!$D$1</f>
        <v>6.3007410437304463</v>
      </c>
      <c r="FE93" s="385">
        <f>FLXrawF!FE93*FLXrawS!$D$1</f>
        <v>6.308080033940664</v>
      </c>
      <c r="FF93" s="385">
        <f>FLXrawF!FF93*FLXrawS!$D$1</f>
        <v>6.4608673277787663</v>
      </c>
      <c r="FG93" s="385">
        <f>FLXrawF!FG93*FLXrawS!$D$1</f>
        <v>6.162631730312782</v>
      </c>
      <c r="FH93" s="385">
        <f>FLXrawF!FH93*FLXrawS!$D$1</f>
        <v>8.0985225919651551</v>
      </c>
      <c r="FI93" s="385">
        <f>FLXrawF!FI93*FLXrawS!$D$1</f>
        <v>7.7040598038346246</v>
      </c>
      <c r="FJ93" s="385">
        <f>FLXrawF!FJ93*FLXrawS!$D$1</f>
        <v>6.3957693850642023</v>
      </c>
      <c r="FK93" s="385">
        <f>FLXrawF!FK93*FLXrawS!$D$1</f>
        <v>7.7999574706723172</v>
      </c>
      <c r="FL93" s="385">
        <f>FLXrawF!FL93*FLXrawS!$D$1</f>
        <v>7.4995773128840746</v>
      </c>
      <c r="FM93" s="385">
        <f>FLXrawF!FM93*FLXrawS!$D$1</f>
        <v>8.0985225919651551</v>
      </c>
      <c r="FN93" s="385">
        <f>FLXrawF!FN93*FLXrawS!$D$1</f>
        <v>6.3957693850642023</v>
      </c>
      <c r="FO93" s="385">
        <f>FLXrawF!FO93*FLXrawS!$D$1</f>
        <v>2.9186762364275767</v>
      </c>
      <c r="FP93" s="385">
        <f>FLXrawF!FP93*FLXrawS!$D$1</f>
        <v>2.9468611763490902</v>
      </c>
      <c r="FQ93" s="385">
        <f>FLXrawF!FQ93*FLXrawS!$D$1</f>
        <v>2.8934146144545863</v>
      </c>
      <c r="FR93" s="385">
        <f>FLXrawF!FR93*FLXrawS!$D$1</f>
        <v>2.7616977207642406</v>
      </c>
      <c r="FS93" s="385">
        <f>FLXrawF!FS93*FLXrawS!$D$1</f>
        <v>2.880162436998873</v>
      </c>
      <c r="FT93" s="385">
        <f>FLXrawF!FT93*FLXrawS!$D$1</f>
        <v>2.9468611763490902</v>
      </c>
      <c r="FU93" s="385">
        <f>FLXrawF!FU93*FLXrawS!$D$1</f>
        <v>2.7616977207642406</v>
      </c>
      <c r="FV93" s="385">
        <f>FLXrawF!FV93*FLXrawS!$D$1</f>
        <v>5.2883716661878024</v>
      </c>
      <c r="FW93" s="385">
        <f>FLXrawF!FW93*FLXrawS!$D$1</f>
        <v>5.5850209310504342</v>
      </c>
      <c r="FX93" s="385">
        <f>FLXrawF!FX93*FLXrawS!$D$1</f>
        <v>4.5869492819431619</v>
      </c>
      <c r="FY93" s="385">
        <f>FLXrawF!FY93*FLXrawS!$D$1</f>
        <v>5.6777429195096705</v>
      </c>
      <c r="FZ93" s="385">
        <f>FLXrawF!FZ93*FLXrawS!$D$1</f>
        <v>5.2845211996727661</v>
      </c>
      <c r="GA93" s="385">
        <f>FLXrawF!GA93*FLXrawS!$D$1</f>
        <v>5.6777429195096705</v>
      </c>
      <c r="GB93" s="385">
        <f>FLXrawF!GB93*FLXrawS!$D$1</f>
        <v>4.5869492819431619</v>
      </c>
      <c r="GC93" s="385">
        <f>FLXrawF!GC93*FLXrawS!$D$1</f>
        <v>7.9033016899616433</v>
      </c>
      <c r="GD93" s="385">
        <f>FLXrawF!GD93*FLXrawS!$D$1</f>
        <v>7.7086136107398966</v>
      </c>
      <c r="GE93" s="385">
        <f>FLXrawF!GE93*FLXrawS!$D$1</f>
        <v>6.6343799001098782</v>
      </c>
      <c r="GF93" s="385">
        <f>FLXrawF!GF93*FLXrawS!$D$1</f>
        <v>6.0054799767187488</v>
      </c>
      <c r="GG93" s="385">
        <f>FLXrawF!GG93*FLXrawS!$D$1</f>
        <v>7.0629437943825426</v>
      </c>
      <c r="GH93" s="385">
        <f>FLXrawF!GH93*FLXrawS!$D$1</f>
        <v>7.9033016899616433</v>
      </c>
      <c r="GI93" s="385">
        <f>FLXrawF!GI93*FLXrawS!$D$1</f>
        <v>6.0054799767187488</v>
      </c>
      <c r="GJ93" s="385">
        <v>6.0054799767187488</v>
      </c>
    </row>
    <row r="94" spans="1:192">
      <c r="A94" s="380">
        <v>90</v>
      </c>
      <c r="B94" s="384">
        <v>8.900000000000001E-2</v>
      </c>
      <c r="C94" s="385">
        <f>FLXrawF!C94*FLXrawS!$D$1</f>
        <v>3.5539313343064145</v>
      </c>
      <c r="D94" s="385">
        <f>FLXrawF!D94*FLXrawS!$D$1</f>
        <v>3.1325099900359823</v>
      </c>
      <c r="E94" s="385">
        <f>FLXrawF!E94*FLXrawS!$D$1</f>
        <v>3.5610243999401163</v>
      </c>
      <c r="F94" s="385">
        <f>FLXrawF!F94*FLXrawS!$D$1</f>
        <v>3.3173539880447924</v>
      </c>
      <c r="G94" s="385">
        <f>FLXrawF!G94*FLXrawS!$D$1</f>
        <v>3.3912049280818266</v>
      </c>
      <c r="H94" s="385">
        <f>FLXrawF!H94*FLXrawS!$D$1</f>
        <v>3.5610243999401163</v>
      </c>
      <c r="I94" s="385">
        <f>FLXrawF!I94*FLXrawS!$D$1</f>
        <v>3.1325099900359823</v>
      </c>
      <c r="J94" s="385">
        <f>FLXrawF!J94*FLXrawS!$D$1</f>
        <v>4.6408012866676627</v>
      </c>
      <c r="K94" s="385">
        <f>FLXrawF!K94*FLXrawS!$D$1</f>
        <v>4.4019883883785784</v>
      </c>
      <c r="L94" s="385">
        <f>FLXrawF!L94*FLXrawS!$D$1</f>
        <v>5.0496177894615064</v>
      </c>
      <c r="M94" s="385">
        <f>FLXrawF!M94*FLXrawS!$D$1</f>
        <v>4.8182549086302187</v>
      </c>
      <c r="N94" s="385">
        <f>FLXrawF!N94*FLXrawS!$D$1</f>
        <v>4.7276655932844918</v>
      </c>
      <c r="O94" s="385">
        <f>FLXrawF!O94*FLXrawS!$D$1</f>
        <v>5.0496177894615064</v>
      </c>
      <c r="P94" s="385">
        <f>FLXrawF!P94*FLXrawS!$D$1</f>
        <v>4.4019883883785784</v>
      </c>
      <c r="Q94" s="385">
        <f>FLXrawF!Q94*FLXrawS!$D$1</f>
        <v>6.5141024695962955</v>
      </c>
      <c r="R94" s="385">
        <f>FLXrawF!R94*FLXrawS!$D$1</f>
        <v>6.1490808255818674</v>
      </c>
      <c r="S94" s="385">
        <f>FLXrawF!S94*FLXrawS!$D$1</f>
        <v>7.6437243027064055</v>
      </c>
      <c r="T94" s="385">
        <f>FLXrawF!T94*FLXrawS!$D$1</f>
        <v>6.4462500763098527</v>
      </c>
      <c r="U94" s="385">
        <f>FLXrawF!U94*FLXrawS!$D$1</f>
        <v>6.6882894185486057</v>
      </c>
      <c r="V94" s="385">
        <f>FLXrawF!V94*FLXrawS!$D$1</f>
        <v>7.6437243027064055</v>
      </c>
      <c r="W94" s="385">
        <f>FLXrawF!W94*FLXrawS!$D$1</f>
        <v>6.1490808255818674</v>
      </c>
      <c r="X94" s="385">
        <f>FLXrawF!X94*FLXrawS!$D$1</f>
        <v>3.2490119029758051</v>
      </c>
      <c r="Y94" s="385">
        <f>FLXrawF!Y94*FLXrawS!$D$1</f>
        <v>2.7298920726804203</v>
      </c>
      <c r="Z94" s="385">
        <f>FLXrawF!Z94*FLXrawS!$D$1</f>
        <v>3.3676593199351834</v>
      </c>
      <c r="AA94" s="385">
        <f>FLXrawF!AA94*FLXrawS!$D$1</f>
        <v>3.8864418776397858</v>
      </c>
      <c r="AB94" s="385">
        <f>FLXrawF!AB94*FLXrawS!$D$1</f>
        <v>3.3082512933077983</v>
      </c>
      <c r="AC94" s="385">
        <f>FLXrawF!AC94*FLXrawS!$D$1</f>
        <v>3.8864418776397858</v>
      </c>
      <c r="AD94" s="385">
        <f>FLXrawF!AD94*FLXrawS!$D$1</f>
        <v>2.7298920726804203</v>
      </c>
      <c r="AE94" s="385">
        <f>FLXrawF!AE94*FLXrawS!$D$1</f>
        <v>4.6030546003834925</v>
      </c>
      <c r="AF94" s="385">
        <f>FLXrawF!AF94*FLXrawS!$D$1</f>
        <v>4.8291572834204111</v>
      </c>
      <c r="AG94" s="385">
        <f>FLXrawF!AG94*FLXrawS!$D$1</f>
        <v>5.5689562606892</v>
      </c>
      <c r="AH94" s="385">
        <f>FLXrawF!AH94*FLXrawS!$D$1</f>
        <v>5.4391055233737493</v>
      </c>
      <c r="AI94" s="385">
        <f>FLXrawF!AI94*FLXrawS!$D$1</f>
        <v>5.1100684169667128</v>
      </c>
      <c r="AJ94" s="385">
        <f>FLXrawF!AJ94*FLXrawS!$D$1</f>
        <v>5.5689562606892</v>
      </c>
      <c r="AK94" s="385">
        <f>FLXrawF!AK94*FLXrawS!$D$1</f>
        <v>4.6030546003834925</v>
      </c>
      <c r="AL94" s="385">
        <f>FLXrawF!AL94*FLXrawS!$D$1</f>
        <v>6.8788096015632201</v>
      </c>
      <c r="AM94" s="385">
        <f>FLXrawF!AM94*FLXrawS!$D$1</f>
        <v>6.6269945250974063</v>
      </c>
      <c r="AN94" s="385">
        <f>FLXrawF!AN94*FLXrawS!$D$1</f>
        <v>7.1274806823704582</v>
      </c>
      <c r="AO94" s="385">
        <f>FLXrawF!AO94*FLXrawS!$D$1</f>
        <v>8.3159695424149671</v>
      </c>
      <c r="AP94" s="385">
        <f>FLXrawF!AP94*FLXrawS!$D$1</f>
        <v>7.2373135878615136</v>
      </c>
      <c r="AQ94" s="385">
        <f>FLXrawF!AQ94*FLXrawS!$D$1</f>
        <v>8.3159695424149671</v>
      </c>
      <c r="AR94" s="385">
        <f>FLXrawF!AR94*FLXrawS!$D$1</f>
        <v>6.6269945250974063</v>
      </c>
      <c r="AS94" s="385">
        <f>FLXrawF!AS94*FLXrawS!$D$1</f>
        <v>2.5878688391760227</v>
      </c>
      <c r="AT94" s="385">
        <f>FLXrawF!AT94*FLXrawS!$D$1</f>
        <v>2.90324775889404</v>
      </c>
      <c r="AU94" s="385">
        <f>FLXrawF!AU94*FLXrawS!$D$1</f>
        <v>3.1610647942279253</v>
      </c>
      <c r="AV94" s="385">
        <f>FLXrawF!AV94*FLXrawS!$D$1</f>
        <v>2.5718057126734175</v>
      </c>
      <c r="AW94" s="385">
        <f>FLXrawF!AW94*FLXrawS!$D$1</f>
        <v>2.8059967762428513</v>
      </c>
      <c r="AX94" s="385">
        <f>FLXrawF!AX94*FLXrawS!$D$1</f>
        <v>3.1610647942279253</v>
      </c>
      <c r="AY94" s="385">
        <f>FLXrawF!AY94*FLXrawS!$D$1</f>
        <v>2.5718057126734175</v>
      </c>
      <c r="AZ94" s="385">
        <f>FLXrawF!AZ94*FLXrawS!$D$1</f>
        <v>6.1244832501324415</v>
      </c>
      <c r="BA94" s="385">
        <f>FLXrawF!BA94*FLXrawS!$D$1</f>
        <v>4.2421651661390003</v>
      </c>
      <c r="BB94" s="385">
        <f>FLXrawF!BB94*FLXrawS!$D$1</f>
        <v>4.4989560046157928</v>
      </c>
      <c r="BC94" s="385">
        <f>FLXrawF!BC94*FLXrawS!$D$1</f>
        <v>5.3231124116230539</v>
      </c>
      <c r="BD94" s="385">
        <f>FLXrawF!BD94*FLXrawS!$D$1</f>
        <v>5.0471792081275719</v>
      </c>
      <c r="BE94" s="385">
        <f>FLXrawF!BE94*FLXrawS!$D$1</f>
        <v>6.1244832501324415</v>
      </c>
      <c r="BF94" s="385">
        <f>FLXrawF!BF94*FLXrawS!$D$1</f>
        <v>4.2421651661390003</v>
      </c>
      <c r="BG94" s="385">
        <f>FLXrawF!BG94*FLXrawS!$D$1</f>
        <v>7.1144030701133669</v>
      </c>
      <c r="BH94" s="385">
        <f>FLXrawF!BH94*FLXrawS!$D$1</f>
        <v>7.5774706715702909</v>
      </c>
      <c r="BI94" s="385">
        <f>FLXrawF!BI94*FLXrawS!$D$1</f>
        <v>7.4088156591244028</v>
      </c>
      <c r="BJ94" s="385">
        <f>FLXrawF!BJ94*FLXrawS!$D$1</f>
        <v>7.0760216763020489</v>
      </c>
      <c r="BK94" s="385">
        <f>FLXrawF!BK94*FLXrawS!$D$1</f>
        <v>7.2941777692775274</v>
      </c>
      <c r="BL94" s="385">
        <f>FLXrawF!BL94*FLXrawS!$D$1</f>
        <v>7.5774706715702909</v>
      </c>
      <c r="BM94" s="385">
        <f>FLXrawF!BM94*FLXrawS!$D$1</f>
        <v>7.0760216763020489</v>
      </c>
      <c r="BN94" s="385">
        <f>FLXrawF!BN94*FLXrawS!$D$1</f>
        <v>2.0445292064038689</v>
      </c>
      <c r="BO94" s="385">
        <f>FLXrawF!BO94*FLXrawS!$D$1</f>
        <v>1.5001807922800994</v>
      </c>
      <c r="BP94" s="385">
        <f>FLXrawF!BP94*FLXrawS!$D$1</f>
        <v>1.7698329624733995</v>
      </c>
      <c r="BQ94" s="385">
        <f>FLXrawF!BQ94*FLXrawS!$D$1</f>
        <v>1.7785532471199248</v>
      </c>
      <c r="BR94" s="385">
        <f>FLXrawF!BR94*FLXrawS!$D$1</f>
        <v>1.7732740520693226</v>
      </c>
      <c r="BS94" s="385">
        <f>FLXrawF!BS94*FLXrawS!$D$1</f>
        <v>2.0445292064038689</v>
      </c>
      <c r="BT94" s="385">
        <f>FLXrawF!BT94*FLXrawS!$D$1</f>
        <v>1.5001807922800994</v>
      </c>
      <c r="BU94" s="385">
        <f>FLXrawF!BU94*FLXrawS!$D$1</f>
        <v>4.9484381702378997</v>
      </c>
      <c r="BV94" s="385">
        <f>FLXrawF!BV94*FLXrawS!$D$1</f>
        <v>4.5379382990270392</v>
      </c>
      <c r="BW94" s="385">
        <f>FLXrawF!BW94*FLXrawS!$D$1</f>
        <v>4.9035798799526198</v>
      </c>
      <c r="BX94" s="385">
        <f>FLXrawF!BX94*FLXrawS!$D$1</f>
        <v>5.466310612113463</v>
      </c>
      <c r="BY94" s="385">
        <f>FLXrawF!BY94*FLXrawS!$D$1</f>
        <v>4.9640667403327559</v>
      </c>
      <c r="BZ94" s="385">
        <f>FLXrawF!BZ94*FLXrawS!$D$1</f>
        <v>5.466310612113463</v>
      </c>
      <c r="CA94" s="385">
        <f>FLXrawF!CA94*FLXrawS!$D$1</f>
        <v>4.5379382990270392</v>
      </c>
      <c r="CB94" s="385">
        <f>FLXrawF!CB94*FLXrawS!$D$1</f>
        <v>6.1270409861995105</v>
      </c>
      <c r="CC94" s="385">
        <f>FLXrawF!CC94*FLXrawS!$D$1</f>
        <v>6.8605877423144506</v>
      </c>
      <c r="CD94" s="385">
        <f>FLXrawF!CD94*FLXrawS!$D$1</f>
        <v>5.2797683478239188</v>
      </c>
      <c r="CE94" s="385">
        <f>FLXrawF!CE94*FLXrawS!$D$1</f>
        <v>6.5453010417040929</v>
      </c>
      <c r="CF94" s="385">
        <f>FLXrawF!CF94*FLXrawS!$D$1</f>
        <v>6.2031745295104921</v>
      </c>
      <c r="CG94" s="385">
        <f>FLXrawF!CG94*FLXrawS!$D$1</f>
        <v>6.8605877423144506</v>
      </c>
      <c r="CH94" s="385">
        <f>FLXrawF!CH94*FLXrawS!$D$1</f>
        <v>5.2797683478239188</v>
      </c>
      <c r="CI94" s="385">
        <f>FLXrawF!CI94*FLXrawS!$D$1</f>
        <v>4.2507223955557532</v>
      </c>
      <c r="CJ94" s="385">
        <f>FLXrawF!CJ94*FLXrawS!$D$1</f>
        <v>5.9620073963178228</v>
      </c>
      <c r="CK94" s="385">
        <f>FLXrawF!CK94*FLXrawS!$D$1</f>
        <v>0</v>
      </c>
      <c r="CL94" s="385">
        <f>FLXrawF!CL94*FLXrawS!$D$1</f>
        <v>0</v>
      </c>
      <c r="CM94" s="385">
        <f>FLXrawF!CM94*FLXrawS!$D$1</f>
        <v>5.106364895936788</v>
      </c>
      <c r="CN94" s="385">
        <f>FLXrawF!CN94*FLXrawS!$D$1</f>
        <v>5.9620073963178228</v>
      </c>
      <c r="CO94" s="385">
        <f>FLXrawF!CO94*FLXrawS!$D$1</f>
        <v>4.2507223955557532</v>
      </c>
      <c r="CP94" s="385">
        <f>FLXrawF!CP94*FLXrawS!$D$1</f>
        <v>0</v>
      </c>
      <c r="CQ94" s="385">
        <f>FLXrawF!CQ94*FLXrawS!$D$1</f>
        <v>4.8647561964667929</v>
      </c>
      <c r="CR94" s="385">
        <f>FLXrawF!CR94*FLXrawS!$D$1</f>
        <v>4.4912480660571186</v>
      </c>
      <c r="CS94" s="385">
        <f>FLXrawF!CS94*FLXrawS!$D$1</f>
        <v>5.277048717313817</v>
      </c>
      <c r="CT94" s="385">
        <f>FLXrawF!CT94*FLXrawS!$D$1</f>
        <v>4.8776843266125764</v>
      </c>
      <c r="CU94" s="385">
        <f>FLXrawF!CU94*FLXrawS!$D$1</f>
        <v>5.277048717313817</v>
      </c>
      <c r="CV94" s="385">
        <f>FLXrawF!CV94*FLXrawS!$D$1</f>
        <v>4.4912480660571186</v>
      </c>
      <c r="CW94" s="385">
        <f>FLXrawF!CW94*FLXrawS!$D$1</f>
        <v>9.3843694786962359</v>
      </c>
      <c r="CX94" s="385">
        <f>FLXrawF!CX94*FLXrawS!$D$1</f>
        <v>7.5883220205329449</v>
      </c>
      <c r="CY94" s="385">
        <f>FLXrawF!CY94*FLXrawS!$D$1</f>
        <v>7.7525235991150492</v>
      </c>
      <c r="CZ94" s="385">
        <f>FLXrawF!CZ94*FLXrawS!$D$1</f>
        <v>7.7151038717586085</v>
      </c>
      <c r="DA94" s="385">
        <f>FLXrawF!DA94*FLXrawS!$D$1</f>
        <v>8.1100797425257092</v>
      </c>
      <c r="DB94" s="385">
        <f>FLXrawF!DB94*FLXrawS!$D$1</f>
        <v>9.3843694786962359</v>
      </c>
      <c r="DC94" s="385">
        <f>FLXrawF!DC94*FLXrawS!$D$1</f>
        <v>7.5883220205329449</v>
      </c>
      <c r="DD94" s="385">
        <f>FLXrawF!DD94*FLXrawS!$D$1</f>
        <v>2.6884426395986263</v>
      </c>
      <c r="DE94" s="385">
        <f>FLXrawF!DE94*FLXrawS!$D$1</f>
        <v>2.8977024407668384</v>
      </c>
      <c r="DF94" s="385">
        <f>FLXrawF!DF94*FLXrawS!$D$1</f>
        <v>5.2656368348542619</v>
      </c>
      <c r="DG94" s="385">
        <f>FLXrawF!DG94*FLXrawS!$D$1</f>
        <v>2.4941241022474219</v>
      </c>
      <c r="DH94" s="385">
        <f>FLXrawF!DH94*FLXrawS!$D$1</f>
        <v>2.6934230608709617</v>
      </c>
      <c r="DI94" s="385">
        <f>FLXrawF!DI94*FLXrawS!$D$1</f>
        <v>2.8977024407668384</v>
      </c>
      <c r="DJ94" s="385">
        <f>FLXrawF!DJ94*FLXrawS!$D$1</f>
        <v>2.4941241022474219</v>
      </c>
      <c r="DK94" s="385">
        <f>FLXrawF!DK94*FLXrawS!$D$1</f>
        <v>6.1267296469175498</v>
      </c>
      <c r="DL94" s="385">
        <f>FLXrawF!DL94*FLXrawS!$D$1</f>
        <v>5.4857622408780404</v>
      </c>
      <c r="DM94" s="385">
        <f>FLXrawF!DM94*FLXrawS!$D$1</f>
        <v>4.5229391413913724</v>
      </c>
      <c r="DN94" s="385">
        <f>FLXrawF!DN94*FLXrawS!$D$1</f>
        <v>5.3421487476355995</v>
      </c>
      <c r="DO94" s="385">
        <f>FLXrawF!DO94*FLXrawS!$D$1</f>
        <v>5.3693949442056406</v>
      </c>
      <c r="DP94" s="385">
        <f>FLXrawF!DP94*FLXrawS!$D$1</f>
        <v>6.1267296469175498</v>
      </c>
      <c r="DQ94" s="385">
        <f>FLXrawF!DQ94*FLXrawS!$D$1</f>
        <v>4.5229391413913724</v>
      </c>
      <c r="DR94" s="385">
        <f>FLXrawF!DR94*FLXrawS!$D$1</f>
        <v>7.9971057088303477</v>
      </c>
      <c r="DS94" s="385">
        <f>FLXrawF!DS94*FLXrawS!$D$1</f>
        <v>7.2743891906046514</v>
      </c>
      <c r="DT94" s="385">
        <f>FLXrawF!DT94*FLXrawS!$D$1</f>
        <v>6.8546574432521883</v>
      </c>
      <c r="DU94" s="385">
        <f>FLXrawF!DU94*FLXrawS!$D$1</f>
        <v>7.3315811360784586</v>
      </c>
      <c r="DV94" s="385">
        <f>FLXrawF!DV94*FLXrawS!$D$1</f>
        <v>7.3644333696914099</v>
      </c>
      <c r="DW94" s="385">
        <f>FLXrawF!DW94*FLXrawS!$D$1</f>
        <v>7.9971057088303477</v>
      </c>
      <c r="DX94" s="385">
        <f>FLXrawF!DX94*FLXrawS!$D$1</f>
        <v>6.8546574432521883</v>
      </c>
      <c r="DY94" s="385">
        <f>FLXrawF!DY94*FLXrawS!$D$1</f>
        <v>1.6585636108065527</v>
      </c>
      <c r="DZ94" s="385">
        <f>FLXrawF!DZ94*FLXrawS!$D$1</f>
        <v>1.9565785122116053</v>
      </c>
      <c r="EA94" s="385">
        <f>FLXrawF!EA94*FLXrawS!$D$1</f>
        <v>1.9860909653832464</v>
      </c>
      <c r="EB94" s="385">
        <f>FLXrawF!EB94*FLXrawS!$D$1</f>
        <v>1.8414972162388838</v>
      </c>
      <c r="EC94" s="385">
        <f>FLXrawF!EC94*FLXrawS!$D$1</f>
        <v>1.860682576160072</v>
      </c>
      <c r="ED94" s="385">
        <f>FLXrawF!ED94*FLXrawS!$D$1</f>
        <v>1.9860909653832464</v>
      </c>
      <c r="EE94" s="385">
        <f>FLXrawF!EE94*FLXrawS!$D$1</f>
        <v>1.6585636108065527</v>
      </c>
      <c r="EF94" s="385">
        <f>FLXrawF!EF94*FLXrawS!$D$1</f>
        <v>5.3571117420059817</v>
      </c>
      <c r="EG94" s="385">
        <f>FLXrawF!EG94*FLXrawS!$D$1</f>
        <v>4.9898425740399812</v>
      </c>
      <c r="EH94" s="385">
        <f>FLXrawF!EH94*FLXrawS!$D$1</f>
        <v>3.6419685380764379</v>
      </c>
      <c r="EI94" s="385">
        <f>FLXrawF!EI94*FLXrawS!$D$1</f>
        <v>4.4535789380163635</v>
      </c>
      <c r="EJ94" s="385">
        <f>FLXrawF!EJ94*FLXrawS!$D$1</f>
        <v>4.6106254480346909</v>
      </c>
      <c r="EK94" s="385">
        <f>FLXrawF!EK94*FLXrawS!$D$1</f>
        <v>5.3571117420059817</v>
      </c>
      <c r="EL94" s="385">
        <f>FLXrawF!EL94*FLXrawS!$D$1</f>
        <v>3.6419685380764379</v>
      </c>
      <c r="EM94" s="385">
        <f>FLXrawF!EM94*FLXrawS!$D$1</f>
        <v>6.391805459179956</v>
      </c>
      <c r="EN94" s="385">
        <f>FLXrawF!EN94*FLXrawS!$D$1</f>
        <v>5.2911974625910583</v>
      </c>
      <c r="EO94" s="385">
        <f>FLXrawF!EO94*FLXrawS!$D$1</f>
        <v>4.869040970386104</v>
      </c>
      <c r="EP94" s="385">
        <f>FLXrawF!EP94*FLXrawS!$D$1</f>
        <v>5.6906843865635883</v>
      </c>
      <c r="EQ94" s="385">
        <f>FLXrawF!EQ94*FLXrawS!$D$1</f>
        <v>5.5606820696801762</v>
      </c>
      <c r="ER94" s="385">
        <f>FLXrawF!ER94*FLXrawS!$D$1</f>
        <v>6.391805459179956</v>
      </c>
      <c r="ES94" s="385">
        <f>FLXrawF!ES94*FLXrawS!$D$1</f>
        <v>4.869040970386104</v>
      </c>
      <c r="ET94" s="385">
        <f>FLXrawF!ET94*FLXrawS!$D$1</f>
        <v>2.7972950419554103</v>
      </c>
      <c r="EU94" s="385">
        <f>FLXrawF!EU94*FLXrawS!$D$1</f>
        <v>2.6988698707694176</v>
      </c>
      <c r="EV94" s="385">
        <f>FLXrawF!EV94*FLXrawS!$D$1</f>
        <v>2.5103137815663521</v>
      </c>
      <c r="EW94" s="385">
        <f>FLXrawF!EW94*FLXrawS!$D$1</f>
        <v>2.8498330779705356</v>
      </c>
      <c r="EX94" s="385">
        <f>FLXrawF!EX94*FLXrawS!$D$1</f>
        <v>2.7140779430654289</v>
      </c>
      <c r="EY94" s="385">
        <f>FLXrawF!EY94*FLXrawS!$D$1</f>
        <v>2.8498330779705356</v>
      </c>
      <c r="EZ94" s="385">
        <f>FLXrawF!EZ94*FLXrawS!$D$1</f>
        <v>2.5103137815663521</v>
      </c>
      <c r="FA94" s="385">
        <f>FLXrawF!FA94*FLXrawS!$D$1</f>
        <v>6.5005347174102281</v>
      </c>
      <c r="FB94" s="385">
        <f>FLXrawF!FB94*FLXrawS!$D$1</f>
        <v>3.1612683989804866</v>
      </c>
      <c r="FC94" s="385">
        <f>FLXrawF!FC94*FLXrawS!$D$1</f>
        <v>6.144174555692655</v>
      </c>
      <c r="FD94" s="385">
        <f>FLXrawF!FD94*FLXrawS!$D$1</f>
        <v>6.3271381315348458</v>
      </c>
      <c r="FE94" s="385">
        <f>FLXrawF!FE94*FLXrawS!$D$1</f>
        <v>6.3239491348792436</v>
      </c>
      <c r="FF94" s="385">
        <f>FLXrawF!FF94*FLXrawS!$D$1</f>
        <v>6.5005347174102281</v>
      </c>
      <c r="FG94" s="385">
        <f>FLXrawF!FG94*FLXrawS!$D$1</f>
        <v>6.144174555692655</v>
      </c>
      <c r="FH94" s="385">
        <f>FLXrawF!FH94*FLXrawS!$D$1</f>
        <v>8.1243397827618011</v>
      </c>
      <c r="FI94" s="385">
        <f>FLXrawF!FI94*FLXrawS!$D$1</f>
        <v>7.7192627000261735</v>
      </c>
      <c r="FJ94" s="385">
        <f>FLXrawF!FJ94*FLXrawS!$D$1</f>
        <v>6.4136493810604387</v>
      </c>
      <c r="FK94" s="385">
        <f>FLXrawF!FK94*FLXrawS!$D$1</f>
        <v>7.8007687955408276</v>
      </c>
      <c r="FL94" s="385">
        <f>FLXrawF!FL94*FLXrawS!$D$1</f>
        <v>7.5145051648473098</v>
      </c>
      <c r="FM94" s="385">
        <f>FLXrawF!FM94*FLXrawS!$D$1</f>
        <v>8.1243397827618011</v>
      </c>
      <c r="FN94" s="385">
        <f>FLXrawF!FN94*FLXrawS!$D$1</f>
        <v>6.4136493810604387</v>
      </c>
      <c r="FO94" s="385">
        <f>FLXrawF!FO94*FLXrawS!$D$1</f>
        <v>2.869461015992663</v>
      </c>
      <c r="FP94" s="385">
        <f>FLXrawF!FP94*FLXrawS!$D$1</f>
        <v>2.8990434676517047</v>
      </c>
      <c r="FQ94" s="385">
        <f>FLXrawF!FQ94*FLXrawS!$D$1</f>
        <v>2.8725073384234761</v>
      </c>
      <c r="FR94" s="385">
        <f>FLXrawF!FR94*FLXrawS!$D$1</f>
        <v>2.7334425464725434</v>
      </c>
      <c r="FS94" s="385">
        <f>FLXrawF!FS94*FLXrawS!$D$1</f>
        <v>2.8436135921350969</v>
      </c>
      <c r="FT94" s="385">
        <f>FLXrawF!FT94*FLXrawS!$D$1</f>
        <v>2.8990434676517047</v>
      </c>
      <c r="FU94" s="385">
        <f>FLXrawF!FU94*FLXrawS!$D$1</f>
        <v>2.7334425464725434</v>
      </c>
      <c r="FV94" s="385">
        <f>FLXrawF!FV94*FLXrawS!$D$1</f>
        <v>5.3251423589992344</v>
      </c>
      <c r="FW94" s="385">
        <f>FLXrawF!FW94*FLXrawS!$D$1</f>
        <v>5.5714685536361097</v>
      </c>
      <c r="FX94" s="385">
        <f>FLXrawF!FX94*FLXrawS!$D$1</f>
        <v>4.5726866915458091</v>
      </c>
      <c r="FY94" s="385">
        <f>FLXrawF!FY94*FLXrawS!$D$1</f>
        <v>5.6761421884239009</v>
      </c>
      <c r="FZ94" s="385">
        <f>FLXrawF!FZ94*FLXrawS!$D$1</f>
        <v>5.2863599481512633</v>
      </c>
      <c r="GA94" s="385">
        <f>FLXrawF!GA94*FLXrawS!$D$1</f>
        <v>5.6761421884239009</v>
      </c>
      <c r="GB94" s="385">
        <f>FLXrawF!GB94*FLXrawS!$D$1</f>
        <v>4.5726866915458091</v>
      </c>
      <c r="GC94" s="385">
        <f>FLXrawF!GC94*FLXrawS!$D$1</f>
        <v>7.9343991182477556</v>
      </c>
      <c r="GD94" s="385">
        <f>FLXrawF!GD94*FLXrawS!$D$1</f>
        <v>7.7296822890343435</v>
      </c>
      <c r="GE94" s="385">
        <f>FLXrawF!GE94*FLXrawS!$D$1</f>
        <v>6.5995872418607542</v>
      </c>
      <c r="GF94" s="385">
        <f>FLXrawF!GF94*FLXrawS!$D$1</f>
        <v>6.0131515768315813</v>
      </c>
      <c r="GG94" s="385">
        <f>FLXrawF!GG94*FLXrawS!$D$1</f>
        <v>7.0692050564936082</v>
      </c>
      <c r="GH94" s="385">
        <f>FLXrawF!GH94*FLXrawS!$D$1</f>
        <v>7.9343991182477556</v>
      </c>
      <c r="GI94" s="385">
        <f>FLXrawF!GI94*FLXrawS!$D$1</f>
        <v>6.0131515768315813</v>
      </c>
      <c r="GJ94" s="385">
        <v>6.0131515768315813</v>
      </c>
    </row>
    <row r="95" spans="1:192">
      <c r="A95" s="380">
        <v>91</v>
      </c>
      <c r="B95" s="384">
        <v>0.09</v>
      </c>
      <c r="C95" s="385">
        <f>FLXrawF!C95*FLXrawS!$D$1</f>
        <v>3.5177541834018942</v>
      </c>
      <c r="D95" s="385">
        <f>FLXrawF!D95*FLXrawS!$D$1</f>
        <v>3.1115825492884217</v>
      </c>
      <c r="E95" s="385">
        <f>FLXrawF!E95*FLXrawS!$D$1</f>
        <v>3.5325285180489501</v>
      </c>
      <c r="F95" s="385">
        <f>FLXrawF!F95*FLXrawS!$D$1</f>
        <v>3.2985910828910043</v>
      </c>
      <c r="G95" s="385">
        <f>FLXrawF!G95*FLXrawS!$D$1</f>
        <v>3.3651140834075677</v>
      </c>
      <c r="H95" s="385">
        <f>FLXrawF!H95*FLXrawS!$D$1</f>
        <v>3.5325285180489501</v>
      </c>
      <c r="I95" s="385">
        <f>FLXrawF!I95*FLXrawS!$D$1</f>
        <v>3.1115825492884217</v>
      </c>
      <c r="J95" s="385">
        <f>FLXrawF!J95*FLXrawS!$D$1</f>
        <v>4.5973954543404298</v>
      </c>
      <c r="K95" s="385">
        <f>FLXrawF!K95*FLXrawS!$D$1</f>
        <v>4.4176091140919374</v>
      </c>
      <c r="L95" s="385">
        <f>FLXrawF!L95*FLXrawS!$D$1</f>
        <v>5.0803634226453731</v>
      </c>
      <c r="M95" s="385">
        <f>FLXrawF!M95*FLXrawS!$D$1</f>
        <v>4.8342707912026945</v>
      </c>
      <c r="N95" s="385">
        <f>FLXrawF!N95*FLXrawS!$D$1</f>
        <v>4.7324096955701096</v>
      </c>
      <c r="O95" s="385">
        <f>FLXrawF!O95*FLXrawS!$D$1</f>
        <v>5.0803634226453731</v>
      </c>
      <c r="P95" s="385">
        <f>FLXrawF!P95*FLXrawS!$D$1</f>
        <v>4.4176091140919374</v>
      </c>
      <c r="Q95" s="385">
        <f>FLXrawF!Q95*FLXrawS!$D$1</f>
        <v>6.5125658630305612</v>
      </c>
      <c r="R95" s="385">
        <f>FLXrawF!R95*FLXrawS!$D$1</f>
        <v>6.1666372093487771</v>
      </c>
      <c r="S95" s="385">
        <f>FLXrawF!S95*FLXrawS!$D$1</f>
        <v>7.660780637098914</v>
      </c>
      <c r="T95" s="385">
        <f>FLXrawF!T95*FLXrawS!$D$1</f>
        <v>6.4636261605384311</v>
      </c>
      <c r="U95" s="385">
        <f>FLXrawF!U95*FLXrawS!$D$1</f>
        <v>6.7009024675041706</v>
      </c>
      <c r="V95" s="385">
        <f>FLXrawF!V95*FLXrawS!$D$1</f>
        <v>7.660780637098914</v>
      </c>
      <c r="W95" s="385">
        <f>FLXrawF!W95*FLXrawS!$D$1</f>
        <v>6.1666372093487771</v>
      </c>
      <c r="X95" s="385">
        <f>FLXrawF!X95*FLXrawS!$D$1</f>
        <v>3.2132758188098767</v>
      </c>
      <c r="Y95" s="385">
        <f>FLXrawF!Y95*FLXrawS!$D$1</f>
        <v>2.7002047565638172</v>
      </c>
      <c r="Z95" s="385">
        <f>FLXrawF!Z95*FLXrawS!$D$1</f>
        <v>3.3134502864964053</v>
      </c>
      <c r="AA95" s="385">
        <f>FLXrawF!AA95*FLXrawS!$D$1</f>
        <v>3.8257242574600854</v>
      </c>
      <c r="AB95" s="385">
        <f>FLXrawF!AB95*FLXrawS!$D$1</f>
        <v>3.2631637798325461</v>
      </c>
      <c r="AC95" s="385">
        <f>FLXrawF!AC95*FLXrawS!$D$1</f>
        <v>3.8257242574600854</v>
      </c>
      <c r="AD95" s="385">
        <f>FLXrawF!AD95*FLXrawS!$D$1</f>
        <v>2.7002047565638172</v>
      </c>
      <c r="AE95" s="385">
        <f>FLXrawF!AE95*FLXrawS!$D$1</f>
        <v>4.5969669477313984</v>
      </c>
      <c r="AF95" s="385">
        <f>FLXrawF!AF95*FLXrawS!$D$1</f>
        <v>4.8030501682146802</v>
      </c>
      <c r="AG95" s="385">
        <f>FLXrawF!AG95*FLXrawS!$D$1</f>
        <v>5.6047854247158435</v>
      </c>
      <c r="AH95" s="385">
        <f>FLXrawF!AH95*FLXrawS!$D$1</f>
        <v>5.3748461398817362</v>
      </c>
      <c r="AI95" s="385">
        <f>FLXrawF!AI95*FLXrawS!$D$1</f>
        <v>5.0949121701359141</v>
      </c>
      <c r="AJ95" s="385">
        <f>FLXrawF!AJ95*FLXrawS!$D$1</f>
        <v>5.6047854247158435</v>
      </c>
      <c r="AK95" s="385">
        <f>FLXrawF!AK95*FLXrawS!$D$1</f>
        <v>4.5969669477313984</v>
      </c>
      <c r="AL95" s="385">
        <f>FLXrawF!AL95*FLXrawS!$D$1</f>
        <v>6.8880622754595588</v>
      </c>
      <c r="AM95" s="385">
        <f>FLXrawF!AM95*FLXrawS!$D$1</f>
        <v>6.6569204812938043</v>
      </c>
      <c r="AN95" s="385">
        <f>FLXrawF!AN95*FLXrawS!$D$1</f>
        <v>7.1782269892959949</v>
      </c>
      <c r="AO95" s="385">
        <f>FLXrawF!AO95*FLXrawS!$D$1</f>
        <v>8.3357277260256257</v>
      </c>
      <c r="AP95" s="385">
        <f>FLXrawF!AP95*FLXrawS!$D$1</f>
        <v>7.2647343680187468</v>
      </c>
      <c r="AQ95" s="385">
        <f>FLXrawF!AQ95*FLXrawS!$D$1</f>
        <v>8.3357277260256257</v>
      </c>
      <c r="AR95" s="385">
        <f>FLXrawF!AR95*FLXrawS!$D$1</f>
        <v>6.6569204812938043</v>
      </c>
      <c r="AS95" s="385">
        <f>FLXrawF!AS95*FLXrawS!$D$1</f>
        <v>2.5620612404055754</v>
      </c>
      <c r="AT95" s="385">
        <f>FLXrawF!AT95*FLXrawS!$D$1</f>
        <v>2.8667976387830749</v>
      </c>
      <c r="AU95" s="385">
        <f>FLXrawF!AU95*FLXrawS!$D$1</f>
        <v>3.1135817169783468</v>
      </c>
      <c r="AV95" s="385">
        <f>FLXrawF!AV95*FLXrawS!$D$1</f>
        <v>2.5303503465853203</v>
      </c>
      <c r="AW95" s="385">
        <f>FLXrawF!AW95*FLXrawS!$D$1</f>
        <v>2.76819773568808</v>
      </c>
      <c r="AX95" s="385">
        <f>FLXrawF!AX95*FLXrawS!$D$1</f>
        <v>3.1135817169783468</v>
      </c>
      <c r="AY95" s="385">
        <f>FLXrawF!AY95*FLXrawS!$D$1</f>
        <v>2.5303503465853203</v>
      </c>
      <c r="AZ95" s="385">
        <f>FLXrawF!AZ95*FLXrawS!$D$1</f>
        <v>6.0658671709746317</v>
      </c>
      <c r="BA95" s="385">
        <f>FLXrawF!BA95*FLXrawS!$D$1</f>
        <v>4.2603864156551507</v>
      </c>
      <c r="BB95" s="385">
        <f>FLXrawF!BB95*FLXrawS!$D$1</f>
        <v>4.476263792710566</v>
      </c>
      <c r="BC95" s="385">
        <f>FLXrawF!BC95*FLXrawS!$D$1</f>
        <v>5.2931030921281579</v>
      </c>
      <c r="BD95" s="385">
        <f>FLXrawF!BD95*FLXrawS!$D$1</f>
        <v>5.0239051178671268</v>
      </c>
      <c r="BE95" s="385">
        <f>FLXrawF!BE95*FLXrawS!$D$1</f>
        <v>6.0658671709746317</v>
      </c>
      <c r="BF95" s="385">
        <f>FLXrawF!BF95*FLXrawS!$D$1</f>
        <v>4.2603864156551507</v>
      </c>
      <c r="BG95" s="385">
        <f>FLXrawF!BG95*FLXrawS!$D$1</f>
        <v>7.1215857876554463</v>
      </c>
      <c r="BH95" s="385">
        <f>FLXrawF!BH95*FLXrawS!$D$1</f>
        <v>7.6059709588424429</v>
      </c>
      <c r="BI95" s="385">
        <f>FLXrawF!BI95*FLXrawS!$D$1</f>
        <v>7.4360925394584436</v>
      </c>
      <c r="BJ95" s="385">
        <f>FLXrawF!BJ95*FLXrawS!$D$1</f>
        <v>7.0630636935515048</v>
      </c>
      <c r="BK95" s="385">
        <f>FLXrawF!BK95*FLXrawS!$D$1</f>
        <v>7.3066782448769594</v>
      </c>
      <c r="BL95" s="385">
        <f>FLXrawF!BL95*FLXrawS!$D$1</f>
        <v>7.6059709588424429</v>
      </c>
      <c r="BM95" s="385">
        <f>FLXrawF!BM95*FLXrawS!$D$1</f>
        <v>7.0630636935515048</v>
      </c>
      <c r="BN95" s="385">
        <f>FLXrawF!BN95*FLXrawS!$D$1</f>
        <v>2.0164037770227812</v>
      </c>
      <c r="BO95" s="385">
        <f>FLXrawF!BO95*FLXrawS!$D$1</f>
        <v>1.490249612529718</v>
      </c>
      <c r="BP95" s="385">
        <f>FLXrawF!BP95*FLXrawS!$D$1</f>
        <v>1.7452492104130084</v>
      </c>
      <c r="BQ95" s="385">
        <f>FLXrawF!BQ95*FLXrawS!$D$1</f>
        <v>1.7541359405634855</v>
      </c>
      <c r="BR95" s="385">
        <f>FLXrawF!BR95*FLXrawS!$D$1</f>
        <v>1.7515096351322481</v>
      </c>
      <c r="BS95" s="385">
        <f>FLXrawF!BS95*FLXrawS!$D$1</f>
        <v>2.0164037770227812</v>
      </c>
      <c r="BT95" s="385">
        <f>FLXrawF!BT95*FLXrawS!$D$1</f>
        <v>1.490249612529718</v>
      </c>
      <c r="BU95" s="385">
        <f>FLXrawF!BU95*FLXrawS!$D$1</f>
        <v>4.9341466553982665</v>
      </c>
      <c r="BV95" s="385">
        <f>FLXrawF!BV95*FLXrawS!$D$1</f>
        <v>4.5152964512189389</v>
      </c>
      <c r="BW95" s="385">
        <f>FLXrawF!BW95*FLXrawS!$D$1</f>
        <v>4.9016829820045302</v>
      </c>
      <c r="BX95" s="385">
        <f>FLXrawF!BX95*FLXrawS!$D$1</f>
        <v>5.4158827865493446</v>
      </c>
      <c r="BY95" s="385">
        <f>FLXrawF!BY95*FLXrawS!$D$1</f>
        <v>4.9417522187927707</v>
      </c>
      <c r="BZ95" s="385">
        <f>FLXrawF!BZ95*FLXrawS!$D$1</f>
        <v>5.4158827865493446</v>
      </c>
      <c r="CA95" s="385">
        <f>FLXrawF!CA95*FLXrawS!$D$1</f>
        <v>4.5152964512189389</v>
      </c>
      <c r="CB95" s="385">
        <f>FLXrawF!CB95*FLXrawS!$D$1</f>
        <v>6.1324635815748607</v>
      </c>
      <c r="CC95" s="385">
        <f>FLXrawF!CC95*FLXrawS!$D$1</f>
        <v>6.8666881781561289</v>
      </c>
      <c r="CD95" s="385">
        <f>FLXrawF!CD95*FLXrawS!$D$1</f>
        <v>5.2648850118629893</v>
      </c>
      <c r="CE95" s="385">
        <f>FLXrawF!CE95*FLXrawS!$D$1</f>
        <v>6.5478866545036878</v>
      </c>
      <c r="CF95" s="385">
        <f>FLXrawF!CF95*FLXrawS!$D$1</f>
        <v>6.2029808565244178</v>
      </c>
      <c r="CG95" s="385">
        <f>FLXrawF!CG95*FLXrawS!$D$1</f>
        <v>6.8666881781561289</v>
      </c>
      <c r="CH95" s="385">
        <f>FLXrawF!CH95*FLXrawS!$D$1</f>
        <v>5.2648850118629893</v>
      </c>
      <c r="CI95" s="385">
        <f>FLXrawF!CI95*FLXrawS!$D$1</f>
        <v>4.2449948777728688</v>
      </c>
      <c r="CJ95" s="385">
        <f>FLXrawF!CJ95*FLXrawS!$D$1</f>
        <v>5.9581001394649569</v>
      </c>
      <c r="CK95" s="385">
        <f>FLXrawF!CK95*FLXrawS!$D$1</f>
        <v>0</v>
      </c>
      <c r="CL95" s="385">
        <f>FLXrawF!CL95*FLXrawS!$D$1</f>
        <v>0</v>
      </c>
      <c r="CM95" s="385">
        <f>FLXrawF!CM95*FLXrawS!$D$1</f>
        <v>5.1015475086189133</v>
      </c>
      <c r="CN95" s="385">
        <f>FLXrawF!CN95*FLXrawS!$D$1</f>
        <v>5.9581001394649569</v>
      </c>
      <c r="CO95" s="385">
        <f>FLXrawF!CO95*FLXrawS!$D$1</f>
        <v>4.2449948777728688</v>
      </c>
      <c r="CP95" s="385">
        <f>FLXrawF!CP95*FLXrawS!$D$1</f>
        <v>0</v>
      </c>
      <c r="CQ95" s="385">
        <f>FLXrawF!CQ95*FLXrawS!$D$1</f>
        <v>4.8976361885731947</v>
      </c>
      <c r="CR95" s="385">
        <f>FLXrawF!CR95*FLXrawS!$D$1</f>
        <v>4.5061541998187957</v>
      </c>
      <c r="CS95" s="385">
        <f>FLXrawF!CS95*FLXrawS!$D$1</f>
        <v>5.240433879930058</v>
      </c>
      <c r="CT95" s="385">
        <f>FLXrawF!CT95*FLXrawS!$D$1</f>
        <v>4.8814080894406837</v>
      </c>
      <c r="CU95" s="385">
        <f>FLXrawF!CU95*FLXrawS!$D$1</f>
        <v>5.240433879930058</v>
      </c>
      <c r="CV95" s="385">
        <f>FLXrawF!CV95*FLXrawS!$D$1</f>
        <v>4.5061541998187957</v>
      </c>
      <c r="CW95" s="385">
        <f>FLXrawF!CW95*FLXrawS!$D$1</f>
        <v>9.4221106864688817</v>
      </c>
      <c r="CX95" s="385">
        <f>FLXrawF!CX95*FLXrawS!$D$1</f>
        <v>7.5904156262411142</v>
      </c>
      <c r="CY95" s="385">
        <f>FLXrawF!CY95*FLXrawS!$D$1</f>
        <v>7.7719511235244312</v>
      </c>
      <c r="CZ95" s="385">
        <f>FLXrawF!CZ95*FLXrawS!$D$1</f>
        <v>7.7393196910986939</v>
      </c>
      <c r="DA95" s="385">
        <f>FLXrawF!DA95*FLXrawS!$D$1</f>
        <v>8.1309492818332778</v>
      </c>
      <c r="DB95" s="385">
        <f>FLXrawF!DB95*FLXrawS!$D$1</f>
        <v>9.4221106864688817</v>
      </c>
      <c r="DC95" s="385">
        <f>FLXrawF!DC95*FLXrawS!$D$1</f>
        <v>7.5904156262411142</v>
      </c>
      <c r="DD95" s="385">
        <f>FLXrawF!DD95*FLXrawS!$D$1</f>
        <v>2.654731336338636</v>
      </c>
      <c r="DE95" s="385">
        <f>FLXrawF!DE95*FLXrawS!$D$1</f>
        <v>2.8746515593542408</v>
      </c>
      <c r="DF95" s="385">
        <f>FLXrawF!DF95*FLXrawS!$D$1</f>
        <v>5.2590731865367983</v>
      </c>
      <c r="DG95" s="385">
        <f>FLXrawF!DG95*FLXrawS!$D$1</f>
        <v>2.4444189874699043</v>
      </c>
      <c r="DH95" s="385">
        <f>FLXrawF!DH95*FLXrawS!$D$1</f>
        <v>2.6579339610542605</v>
      </c>
      <c r="DI95" s="385">
        <f>FLXrawF!DI95*FLXrawS!$D$1</f>
        <v>2.8746515593542408</v>
      </c>
      <c r="DJ95" s="385">
        <f>FLXrawF!DJ95*FLXrawS!$D$1</f>
        <v>2.4444189874699043</v>
      </c>
      <c r="DK95" s="385">
        <f>FLXrawF!DK95*FLXrawS!$D$1</f>
        <v>6.0771208286004974</v>
      </c>
      <c r="DL95" s="385">
        <f>FLXrawF!DL95*FLXrawS!$D$1</f>
        <v>5.5133223968050293</v>
      </c>
      <c r="DM95" s="385">
        <f>FLXrawF!DM95*FLXrawS!$D$1</f>
        <v>4.5036920310043529</v>
      </c>
      <c r="DN95" s="385">
        <f>FLXrawF!DN95*FLXrawS!$D$1</f>
        <v>5.3456452822907714</v>
      </c>
      <c r="DO95" s="385">
        <f>FLXrawF!DO95*FLXrawS!$D$1</f>
        <v>5.3599451346751632</v>
      </c>
      <c r="DP95" s="385">
        <f>FLXrawF!DP95*FLXrawS!$D$1</f>
        <v>6.0771208286004974</v>
      </c>
      <c r="DQ95" s="385">
        <f>FLXrawF!DQ95*FLXrawS!$D$1</f>
        <v>4.5036920310043529</v>
      </c>
      <c r="DR95" s="385">
        <f>FLXrawF!DR95*FLXrawS!$D$1</f>
        <v>8.0097051954696674</v>
      </c>
      <c r="DS95" s="385">
        <f>FLXrawF!DS95*FLXrawS!$D$1</f>
        <v>7.2641559493085577</v>
      </c>
      <c r="DT95" s="385">
        <f>FLXrawF!DT95*FLXrawS!$D$1</f>
        <v>6.8735139684307569</v>
      </c>
      <c r="DU95" s="385">
        <f>FLXrawF!DU95*FLXrawS!$D$1</f>
        <v>7.3469971382713855</v>
      </c>
      <c r="DV95" s="385">
        <f>FLXrawF!DV95*FLXrawS!$D$1</f>
        <v>7.373593062870091</v>
      </c>
      <c r="DW95" s="385">
        <f>FLXrawF!DW95*FLXrawS!$D$1</f>
        <v>8.0097051954696674</v>
      </c>
      <c r="DX95" s="385">
        <f>FLXrawF!DX95*FLXrawS!$D$1</f>
        <v>6.8735139684307569</v>
      </c>
      <c r="DY95" s="385">
        <f>FLXrawF!DY95*FLXrawS!$D$1</f>
        <v>1.6364583748312069</v>
      </c>
      <c r="DZ95" s="385">
        <f>FLXrawF!DZ95*FLXrawS!$D$1</f>
        <v>1.9601488556061215</v>
      </c>
      <c r="EA95" s="385">
        <f>FLXrawF!EA95*FLXrawS!$D$1</f>
        <v>1.955205395144344</v>
      </c>
      <c r="EB95" s="385">
        <f>FLXrawF!EB95*FLXrawS!$D$1</f>
        <v>1.8265979156512131</v>
      </c>
      <c r="EC95" s="385">
        <f>FLXrawF!EC95*FLXrawS!$D$1</f>
        <v>1.8446026353082212</v>
      </c>
      <c r="ED95" s="385">
        <f>FLXrawF!ED95*FLXrawS!$D$1</f>
        <v>1.9601488556061215</v>
      </c>
      <c r="EE95" s="385">
        <f>FLXrawF!EE95*FLXrawS!$D$1</f>
        <v>1.6364583748312069</v>
      </c>
      <c r="EF95" s="385">
        <f>FLXrawF!EF95*FLXrawS!$D$1</f>
        <v>5.3879895673018243</v>
      </c>
      <c r="EG95" s="385">
        <f>FLXrawF!EG95*FLXrawS!$D$1</f>
        <v>4.9943652701531471</v>
      </c>
      <c r="EH95" s="385">
        <f>FLXrawF!EH95*FLXrawS!$D$1</f>
        <v>3.6426054149364511</v>
      </c>
      <c r="EI95" s="385">
        <f>FLXrawF!EI95*FLXrawS!$D$1</f>
        <v>4.4400591738708375</v>
      </c>
      <c r="EJ95" s="385">
        <f>FLXrawF!EJ95*FLXrawS!$D$1</f>
        <v>4.6162548565655657</v>
      </c>
      <c r="EK95" s="385">
        <f>FLXrawF!EK95*FLXrawS!$D$1</f>
        <v>5.3879895673018243</v>
      </c>
      <c r="EL95" s="385">
        <f>FLXrawF!EL95*FLXrawS!$D$1</f>
        <v>3.6426054149364511</v>
      </c>
      <c r="EM95" s="385">
        <f>FLXrawF!EM95*FLXrawS!$D$1</f>
        <v>6.4132283413211848</v>
      </c>
      <c r="EN95" s="385">
        <f>FLXrawF!EN95*FLXrawS!$D$1</f>
        <v>5.3030310809772141</v>
      </c>
      <c r="EO95" s="385">
        <f>FLXrawF!EO95*FLXrawS!$D$1</f>
        <v>4.875339022149106</v>
      </c>
      <c r="EP95" s="385">
        <f>FLXrawF!EP95*FLXrawS!$D$1</f>
        <v>5.6958249029396892</v>
      </c>
      <c r="EQ95" s="385">
        <f>FLXrawF!EQ95*FLXrawS!$D$1</f>
        <v>5.5718558368467983</v>
      </c>
      <c r="ER95" s="385">
        <f>FLXrawF!ER95*FLXrawS!$D$1</f>
        <v>6.4132283413211848</v>
      </c>
      <c r="ES95" s="385">
        <f>FLXrawF!ES95*FLXrawS!$D$1</f>
        <v>4.875339022149106</v>
      </c>
      <c r="ET95" s="385">
        <f>FLXrawF!ET95*FLXrawS!$D$1</f>
        <v>2.7523194837105893</v>
      </c>
      <c r="EU95" s="385">
        <f>FLXrawF!EU95*FLXrawS!$D$1</f>
        <v>2.7001565245085057</v>
      </c>
      <c r="EV95" s="385">
        <f>FLXrawF!EV95*FLXrawS!$D$1</f>
        <v>2.486404361660238</v>
      </c>
      <c r="EW95" s="385">
        <f>FLXrawF!EW95*FLXrawS!$D$1</f>
        <v>2.8264233831622843</v>
      </c>
      <c r="EX95" s="385">
        <f>FLXrawF!EX95*FLXrawS!$D$1</f>
        <v>2.6913259382604049</v>
      </c>
      <c r="EY95" s="385">
        <f>FLXrawF!EY95*FLXrawS!$D$1</f>
        <v>2.8264233831622843</v>
      </c>
      <c r="EZ95" s="385">
        <f>FLXrawF!EZ95*FLXrawS!$D$1</f>
        <v>2.486404361660238</v>
      </c>
      <c r="FA95" s="385">
        <f>FLXrawF!FA95*FLXrawS!$D$1</f>
        <v>6.5212398691732583</v>
      </c>
      <c r="FB95" s="385">
        <f>FLXrawF!FB95*FLXrawS!$D$1</f>
        <v>3.1827293391034126</v>
      </c>
      <c r="FC95" s="385">
        <f>FLXrawF!FC95*FLXrawS!$D$1</f>
        <v>6.1406946269163099</v>
      </c>
      <c r="FD95" s="385">
        <f>FLXrawF!FD95*FLXrawS!$D$1</f>
        <v>6.3322638667211395</v>
      </c>
      <c r="FE95" s="385">
        <f>FLXrawF!FE95*FLXrawS!$D$1</f>
        <v>6.3313994542702368</v>
      </c>
      <c r="FF95" s="385">
        <f>FLXrawF!FF95*FLXrawS!$D$1</f>
        <v>6.5212398691732583</v>
      </c>
      <c r="FG95" s="385">
        <f>FLXrawF!FG95*FLXrawS!$D$1</f>
        <v>6.1406946269163099</v>
      </c>
      <c r="FH95" s="385">
        <f>FLXrawF!FH95*FLXrawS!$D$1</f>
        <v>8.1476630874399802</v>
      </c>
      <c r="FI95" s="385">
        <f>FLXrawF!FI95*FLXrawS!$D$1</f>
        <v>7.734759419636454</v>
      </c>
      <c r="FJ95" s="385">
        <f>FLXrawF!FJ95*FLXrawS!$D$1</f>
        <v>6.4269412472599194</v>
      </c>
      <c r="FK95" s="385">
        <f>FLXrawF!FK95*FLXrawS!$D$1</f>
        <v>7.7966354831197888</v>
      </c>
      <c r="FL95" s="385">
        <f>FLXrawF!FL95*FLXrawS!$D$1</f>
        <v>7.5264998093640365</v>
      </c>
      <c r="FM95" s="385">
        <f>FLXrawF!FM95*FLXrawS!$D$1</f>
        <v>8.1476630874399802</v>
      </c>
      <c r="FN95" s="385">
        <f>FLXrawF!FN95*FLXrawS!$D$1</f>
        <v>6.4269412472599194</v>
      </c>
      <c r="FO95" s="385">
        <f>FLXrawF!FO95*FLXrawS!$D$1</f>
        <v>2.8382375745223842</v>
      </c>
      <c r="FP95" s="385">
        <f>FLXrawF!FP95*FLXrawS!$D$1</f>
        <v>2.8748680009486072</v>
      </c>
      <c r="FQ95" s="385">
        <f>FLXrawF!FQ95*FLXrawS!$D$1</f>
        <v>2.8217653184559079</v>
      </c>
      <c r="FR95" s="385">
        <f>FLXrawF!FR95*FLXrawS!$D$1</f>
        <v>2.741832240374817</v>
      </c>
      <c r="FS95" s="385">
        <f>FLXrawF!FS95*FLXrawS!$D$1</f>
        <v>2.8191757835754294</v>
      </c>
      <c r="FT95" s="385">
        <f>FLXrawF!FT95*FLXrawS!$D$1</f>
        <v>2.8748680009486072</v>
      </c>
      <c r="FU95" s="385">
        <f>FLXrawF!FU95*FLXrawS!$D$1</f>
        <v>2.741832240374817</v>
      </c>
      <c r="FV95" s="385">
        <f>FLXrawF!FV95*FLXrawS!$D$1</f>
        <v>5.3453654683010061</v>
      </c>
      <c r="FW95" s="385">
        <f>FLXrawF!FW95*FLXrawS!$D$1</f>
        <v>5.6077528738629532</v>
      </c>
      <c r="FX95" s="385">
        <f>FLXrawF!FX95*FLXrawS!$D$1</f>
        <v>4.5998567236889487</v>
      </c>
      <c r="FY95" s="385">
        <f>FLXrawF!FY95*FLXrawS!$D$1</f>
        <v>5.6799991366698643</v>
      </c>
      <c r="FZ95" s="385">
        <f>FLXrawF!FZ95*FLXrawS!$D$1</f>
        <v>5.3082435506306922</v>
      </c>
      <c r="GA95" s="385">
        <f>FLXrawF!GA95*FLXrawS!$D$1</f>
        <v>5.6799991366698643</v>
      </c>
      <c r="GB95" s="385">
        <f>FLXrawF!GB95*FLXrawS!$D$1</f>
        <v>4.5998567236889487</v>
      </c>
      <c r="GC95" s="385">
        <f>FLXrawF!GC95*FLXrawS!$D$1</f>
        <v>7.9508291487900076</v>
      </c>
      <c r="GD95" s="385">
        <f>FLXrawF!GD95*FLXrawS!$D$1</f>
        <v>7.7611514422249632</v>
      </c>
      <c r="GE95" s="385">
        <f>FLXrawF!GE95*FLXrawS!$D$1</f>
        <v>6.5820572501425465</v>
      </c>
      <c r="GF95" s="385">
        <f>FLXrawF!GF95*FLXrawS!$D$1</f>
        <v>5.9898569830320758</v>
      </c>
      <c r="GG95" s="385">
        <f>FLXrawF!GG95*FLXrawS!$D$1</f>
        <v>7.0709737060473978</v>
      </c>
      <c r="GH95" s="385">
        <f>FLXrawF!GH95*FLXrawS!$D$1</f>
        <v>7.9508291487900076</v>
      </c>
      <c r="GI95" s="385">
        <f>FLXrawF!GI95*FLXrawS!$D$1</f>
        <v>5.9898569830320758</v>
      </c>
      <c r="GJ95" s="385">
        <v>5.9898569830320758</v>
      </c>
    </row>
    <row r="96" spans="1:192">
      <c r="A96" s="380">
        <v>92</v>
      </c>
      <c r="B96" s="384">
        <v>9.0999999999999998E-2</v>
      </c>
      <c r="C96" s="385">
        <f>FLXrawF!C96*FLXrawS!$D$1</f>
        <v>3.4983787206432253</v>
      </c>
      <c r="D96" s="385">
        <f>FLXrawF!D96*FLXrawS!$D$1</f>
        <v>3.0522473539234087</v>
      </c>
      <c r="E96" s="385">
        <f>FLXrawF!E96*FLXrawS!$D$1</f>
        <v>3.5013305220623052</v>
      </c>
      <c r="F96" s="385">
        <f>FLXrawF!F96*FLXrawS!$D$1</f>
        <v>3.2744650184313713</v>
      </c>
      <c r="G96" s="385">
        <f>FLXrawF!G96*FLXrawS!$D$1</f>
        <v>3.331605403765078</v>
      </c>
      <c r="H96" s="385">
        <f>FLXrawF!H96*FLXrawS!$D$1</f>
        <v>3.5013305220623052</v>
      </c>
      <c r="I96" s="385">
        <f>FLXrawF!I96*FLXrawS!$D$1</f>
        <v>3.0522473539234087</v>
      </c>
      <c r="J96" s="385">
        <f>FLXrawF!J96*FLXrawS!$D$1</f>
        <v>4.5578384195631427</v>
      </c>
      <c r="K96" s="385">
        <f>FLXrawF!K96*FLXrawS!$D$1</f>
        <v>4.4153834988950189</v>
      </c>
      <c r="L96" s="385">
        <f>FLXrawF!L96*FLXrawS!$D$1</f>
        <v>5.0980797813232694</v>
      </c>
      <c r="M96" s="385">
        <f>FLXrawF!M96*FLXrawS!$D$1</f>
        <v>4.864412805885217</v>
      </c>
      <c r="N96" s="385">
        <f>FLXrawF!N96*FLXrawS!$D$1</f>
        <v>4.7339286264166622</v>
      </c>
      <c r="O96" s="385">
        <f>FLXrawF!O96*FLXrawS!$D$1</f>
        <v>5.0980797813232694</v>
      </c>
      <c r="P96" s="385">
        <f>FLXrawF!P96*FLXrawS!$D$1</f>
        <v>4.4153834988950189</v>
      </c>
      <c r="Q96" s="385">
        <f>FLXrawF!Q96*FLXrawS!$D$1</f>
        <v>6.4793360585773403</v>
      </c>
      <c r="R96" s="385">
        <f>FLXrawF!R96*FLXrawS!$D$1</f>
        <v>6.1550544722878078</v>
      </c>
      <c r="S96" s="385">
        <f>FLXrawF!S96*FLXrawS!$D$1</f>
        <v>7.6765923158133722</v>
      </c>
      <c r="T96" s="385">
        <f>FLXrawF!T96*FLXrawS!$D$1</f>
        <v>6.4859431110976509</v>
      </c>
      <c r="U96" s="385">
        <f>FLXrawF!U96*FLXrawS!$D$1</f>
        <v>6.6992314894440437</v>
      </c>
      <c r="V96" s="385">
        <f>FLXrawF!V96*FLXrawS!$D$1</f>
        <v>7.6765923158133722</v>
      </c>
      <c r="W96" s="385">
        <f>FLXrawF!W96*FLXrawS!$D$1</f>
        <v>6.1550544722878078</v>
      </c>
      <c r="X96" s="385">
        <f>FLXrawF!X96*FLXrawS!$D$1</f>
        <v>3.1733174372642403</v>
      </c>
      <c r="Y96" s="385">
        <f>FLXrawF!Y96*FLXrawS!$D$1</f>
        <v>2.6707365803872847</v>
      </c>
      <c r="Z96" s="385">
        <f>FLXrawF!Z96*FLXrawS!$D$1</f>
        <v>3.2631348219470802</v>
      </c>
      <c r="AA96" s="385">
        <f>FLXrawF!AA96*FLXrawS!$D$1</f>
        <v>3.7632866400529075</v>
      </c>
      <c r="AB96" s="385">
        <f>FLXrawF!AB96*FLXrawS!$D$1</f>
        <v>3.2176188699128785</v>
      </c>
      <c r="AC96" s="385">
        <f>FLXrawF!AC96*FLXrawS!$D$1</f>
        <v>3.7632866400529075</v>
      </c>
      <c r="AD96" s="385">
        <f>FLXrawF!AD96*FLXrawS!$D$1</f>
        <v>2.6707365803872847</v>
      </c>
      <c r="AE96" s="385">
        <f>FLXrawF!AE96*FLXrawS!$D$1</f>
        <v>4.6124879587793322</v>
      </c>
      <c r="AF96" s="385">
        <f>FLXrawF!AF96*FLXrawS!$D$1</f>
        <v>4.7920175649488232</v>
      </c>
      <c r="AG96" s="385">
        <f>FLXrawF!AG96*FLXrawS!$D$1</f>
        <v>5.62660433975097</v>
      </c>
      <c r="AH96" s="385">
        <f>FLXrawF!AH96*FLXrawS!$D$1</f>
        <v>5.3296217980353395</v>
      </c>
      <c r="AI96" s="385">
        <f>FLXrawF!AI96*FLXrawS!$D$1</f>
        <v>5.090182915378616</v>
      </c>
      <c r="AJ96" s="385">
        <f>FLXrawF!AJ96*FLXrawS!$D$1</f>
        <v>5.62660433975097</v>
      </c>
      <c r="AK96" s="385">
        <f>FLXrawF!AK96*FLXrawS!$D$1</f>
        <v>4.6124879587793322</v>
      </c>
      <c r="AL96" s="385">
        <f>FLXrawF!AL96*FLXrawS!$D$1</f>
        <v>6.9025767547006716</v>
      </c>
      <c r="AM96" s="385">
        <f>FLXrawF!AM96*FLXrawS!$D$1</f>
        <v>6.6580868894895291</v>
      </c>
      <c r="AN96" s="385">
        <f>FLXrawF!AN96*FLXrawS!$D$1</f>
        <v>7.2080238135997128</v>
      </c>
      <c r="AO96" s="385">
        <f>FLXrawF!AO96*FLXrawS!$D$1</f>
        <v>8.3629641901829626</v>
      </c>
      <c r="AP96" s="385">
        <f>FLXrawF!AP96*FLXrawS!$D$1</f>
        <v>7.2829129119932192</v>
      </c>
      <c r="AQ96" s="385">
        <f>FLXrawF!AQ96*FLXrawS!$D$1</f>
        <v>8.3629641901829626</v>
      </c>
      <c r="AR96" s="385">
        <f>FLXrawF!AR96*FLXrawS!$D$1</f>
        <v>6.6580868894895291</v>
      </c>
      <c r="AS96" s="385">
        <f>FLXrawF!AS96*FLXrawS!$D$1</f>
        <v>2.5404021200297748</v>
      </c>
      <c r="AT96" s="385">
        <f>FLXrawF!AT96*FLXrawS!$D$1</f>
        <v>2.8316035168790985</v>
      </c>
      <c r="AU96" s="385">
        <f>FLXrawF!AU96*FLXrawS!$D$1</f>
        <v>3.0769035502244559</v>
      </c>
      <c r="AV96" s="385">
        <f>FLXrawF!AV96*FLXrawS!$D$1</f>
        <v>2.5011629753625382</v>
      </c>
      <c r="AW96" s="385">
        <f>FLXrawF!AW96*FLXrawS!$D$1</f>
        <v>2.7375180406239661</v>
      </c>
      <c r="AX96" s="385">
        <f>FLXrawF!AX96*FLXrawS!$D$1</f>
        <v>3.0769035502244559</v>
      </c>
      <c r="AY96" s="385">
        <f>FLXrawF!AY96*FLXrawS!$D$1</f>
        <v>2.5011629753625382</v>
      </c>
      <c r="AZ96" s="385">
        <f>FLXrawF!AZ96*FLXrawS!$D$1</f>
        <v>6.0353233439560121</v>
      </c>
      <c r="BA96" s="385">
        <f>FLXrawF!BA96*FLXrawS!$D$1</f>
        <v>4.2757385299093382</v>
      </c>
      <c r="BB96" s="385">
        <f>FLXrawF!BB96*FLXrawS!$D$1</f>
        <v>4.4572011953863768</v>
      </c>
      <c r="BC96" s="385">
        <f>FLXrawF!BC96*FLXrawS!$D$1</f>
        <v>5.2675777850965098</v>
      </c>
      <c r="BD96" s="385">
        <f>FLXrawF!BD96*FLXrawS!$D$1</f>
        <v>5.0089602135870592</v>
      </c>
      <c r="BE96" s="385">
        <f>FLXrawF!BE96*FLXrawS!$D$1</f>
        <v>6.0353233439560121</v>
      </c>
      <c r="BF96" s="385">
        <f>FLXrawF!BF96*FLXrawS!$D$1</f>
        <v>4.2757385299093382</v>
      </c>
      <c r="BG96" s="385">
        <f>FLXrawF!BG96*FLXrawS!$D$1</f>
        <v>7.131535397612935</v>
      </c>
      <c r="BH96" s="385">
        <f>FLXrawF!BH96*FLXrawS!$D$1</f>
        <v>7.6273122242896578</v>
      </c>
      <c r="BI96" s="385">
        <f>FLXrawF!BI96*FLXrawS!$D$1</f>
        <v>7.4603459921335222</v>
      </c>
      <c r="BJ96" s="385">
        <f>FLXrawF!BJ96*FLXrawS!$D$1</f>
        <v>7.0620666290316523</v>
      </c>
      <c r="BK96" s="385">
        <f>FLXrawF!BK96*FLXrawS!$D$1</f>
        <v>7.3203150607669425</v>
      </c>
      <c r="BL96" s="385">
        <f>FLXrawF!BL96*FLXrawS!$D$1</f>
        <v>7.6273122242896578</v>
      </c>
      <c r="BM96" s="385">
        <f>FLXrawF!BM96*FLXrawS!$D$1</f>
        <v>7.0620666290316523</v>
      </c>
      <c r="BN96" s="385">
        <f>FLXrawF!BN96*FLXrawS!$D$1</f>
        <v>1.9902866903800638</v>
      </c>
      <c r="BO96" s="385">
        <f>FLXrawF!BO96*FLXrawS!$D$1</f>
        <v>1.4739543973262239</v>
      </c>
      <c r="BP96" s="385">
        <f>FLXrawF!BP96*FLXrawS!$D$1</f>
        <v>1.7316012065939159</v>
      </c>
      <c r="BQ96" s="385">
        <f>FLXrawF!BQ96*FLXrawS!$D$1</f>
        <v>1.7349396883575607</v>
      </c>
      <c r="BR96" s="385">
        <f>FLXrawF!BR96*FLXrawS!$D$1</f>
        <v>1.7326954956644409</v>
      </c>
      <c r="BS96" s="385">
        <f>FLXrawF!BS96*FLXrawS!$D$1</f>
        <v>1.9902866903800638</v>
      </c>
      <c r="BT96" s="385">
        <f>FLXrawF!BT96*FLXrawS!$D$1</f>
        <v>1.4739543973262239</v>
      </c>
      <c r="BU96" s="385">
        <f>FLXrawF!BU96*FLXrawS!$D$1</f>
        <v>4.9095258473620333</v>
      </c>
      <c r="BV96" s="385">
        <f>FLXrawF!BV96*FLXrawS!$D$1</f>
        <v>4.4600541531178042</v>
      </c>
      <c r="BW96" s="385">
        <f>FLXrawF!BW96*FLXrawS!$D$1</f>
        <v>4.8780779922408168</v>
      </c>
      <c r="BX96" s="385">
        <f>FLXrawF!BX96*FLXrawS!$D$1</f>
        <v>5.3955153675251486</v>
      </c>
      <c r="BY96" s="385">
        <f>FLXrawF!BY96*FLXrawS!$D$1</f>
        <v>4.9107933400614501</v>
      </c>
      <c r="BZ96" s="385">
        <f>FLXrawF!BZ96*FLXrawS!$D$1</f>
        <v>5.3955153675251486</v>
      </c>
      <c r="CA96" s="385">
        <f>FLXrawF!CA96*FLXrawS!$D$1</f>
        <v>4.4600541531178042</v>
      </c>
      <c r="CB96" s="385">
        <f>FLXrawF!CB96*FLXrawS!$D$1</f>
        <v>6.1383612560440701</v>
      </c>
      <c r="CC96" s="385">
        <f>FLXrawF!CC96*FLXrawS!$D$1</f>
        <v>6.8723279608649896</v>
      </c>
      <c r="CD96" s="385">
        <f>FLXrawF!CD96*FLXrawS!$D$1</f>
        <v>5.2410310960491904</v>
      </c>
      <c r="CE96" s="385">
        <f>FLXrawF!CE96*FLXrawS!$D$1</f>
        <v>6.5470339482723618</v>
      </c>
      <c r="CF96" s="385">
        <f>FLXrawF!CF96*FLXrawS!$D$1</f>
        <v>6.1996885653076532</v>
      </c>
      <c r="CG96" s="385">
        <f>FLXrawF!CG96*FLXrawS!$D$1</f>
        <v>6.8723279608649896</v>
      </c>
      <c r="CH96" s="385">
        <f>FLXrawF!CH96*FLXrawS!$D$1</f>
        <v>5.2410310960491904</v>
      </c>
      <c r="CI96" s="385">
        <f>FLXrawF!CI96*FLXrawS!$D$1</f>
        <v>4.2392776761834172</v>
      </c>
      <c r="CJ96" s="385">
        <f>FLXrawF!CJ96*FLXrawS!$D$1</f>
        <v>5.9541961523707547</v>
      </c>
      <c r="CK96" s="385">
        <f>FLXrawF!CK96*FLXrawS!$D$1</f>
        <v>0</v>
      </c>
      <c r="CL96" s="385">
        <f>FLXrawF!CL96*FLXrawS!$D$1</f>
        <v>0</v>
      </c>
      <c r="CM96" s="385">
        <f>FLXrawF!CM96*FLXrawS!$D$1</f>
        <v>5.096736914277086</v>
      </c>
      <c r="CN96" s="385">
        <f>FLXrawF!CN96*FLXrawS!$D$1</f>
        <v>5.9541961523707547</v>
      </c>
      <c r="CO96" s="385">
        <f>FLXrawF!CO96*FLXrawS!$D$1</f>
        <v>4.2392776761834172</v>
      </c>
      <c r="CP96" s="385">
        <f>FLXrawF!CP96*FLXrawS!$D$1</f>
        <v>0</v>
      </c>
      <c r="CQ96" s="385">
        <f>FLXrawF!CQ96*FLXrawS!$D$1</f>
        <v>4.9049712215863188</v>
      </c>
      <c r="CR96" s="385">
        <f>FLXrawF!CR96*FLXrawS!$D$1</f>
        <v>4.5218644628075877</v>
      </c>
      <c r="CS96" s="385">
        <f>FLXrawF!CS96*FLXrawS!$D$1</f>
        <v>5.1635620949736811</v>
      </c>
      <c r="CT96" s="385">
        <f>FLXrawF!CT96*FLXrawS!$D$1</f>
        <v>4.863465926455862</v>
      </c>
      <c r="CU96" s="385">
        <f>FLXrawF!CU96*FLXrawS!$D$1</f>
        <v>5.1635620949736811</v>
      </c>
      <c r="CV96" s="385">
        <f>FLXrawF!CV96*FLXrawS!$D$1</f>
        <v>4.5218644628075877</v>
      </c>
      <c r="CW96" s="385">
        <f>FLXrawF!CW96*FLXrawS!$D$1</f>
        <v>9.452618170449588</v>
      </c>
      <c r="CX96" s="385">
        <f>FLXrawF!CX96*FLXrawS!$D$1</f>
        <v>7.5908140827152115</v>
      </c>
      <c r="CY96" s="385">
        <f>FLXrawF!CY96*FLXrawS!$D$1</f>
        <v>7.7931725751488266</v>
      </c>
      <c r="CZ96" s="385">
        <f>FLXrawF!CZ96*FLXrawS!$D$1</f>
        <v>7.7536144867614558</v>
      </c>
      <c r="DA96" s="385">
        <f>FLXrawF!DA96*FLXrawS!$D$1</f>
        <v>8.1475548287687705</v>
      </c>
      <c r="DB96" s="385">
        <f>FLXrawF!DB96*FLXrawS!$D$1</f>
        <v>9.452618170449588</v>
      </c>
      <c r="DC96" s="385">
        <f>FLXrawF!DC96*FLXrawS!$D$1</f>
        <v>7.5908140827152115</v>
      </c>
      <c r="DD96" s="385">
        <f>FLXrawF!DD96*FLXrawS!$D$1</f>
        <v>2.6206456691628337</v>
      </c>
      <c r="DE96" s="385">
        <f>FLXrawF!DE96*FLXrawS!$D$1</f>
        <v>2.8372349598910027</v>
      </c>
      <c r="DF96" s="385">
        <f>FLXrawF!DF96*FLXrawS!$D$1</f>
        <v>5.2525198700820583</v>
      </c>
      <c r="DG96" s="385">
        <f>FLXrawF!DG96*FLXrawS!$D$1</f>
        <v>2.4092022756372256</v>
      </c>
      <c r="DH96" s="385">
        <f>FLXrawF!DH96*FLXrawS!$D$1</f>
        <v>2.6223609682303537</v>
      </c>
      <c r="DI96" s="385">
        <f>FLXrawF!DI96*FLXrawS!$D$1</f>
        <v>2.8372349598910027</v>
      </c>
      <c r="DJ96" s="385">
        <f>FLXrawF!DJ96*FLXrawS!$D$1</f>
        <v>2.4092022756372256</v>
      </c>
      <c r="DK96" s="385">
        <f>FLXrawF!DK96*FLXrawS!$D$1</f>
        <v>6.0249242920461556</v>
      </c>
      <c r="DL96" s="385">
        <f>FLXrawF!DL96*FLXrawS!$D$1</f>
        <v>5.5316397896669685</v>
      </c>
      <c r="DM96" s="385">
        <f>FLXrawF!DM96*FLXrawS!$D$1</f>
        <v>4.518079826779446</v>
      </c>
      <c r="DN96" s="385">
        <f>FLXrawF!DN96*FLXrawS!$D$1</f>
        <v>5.327929929489386</v>
      </c>
      <c r="DO96" s="385">
        <f>FLXrawF!DO96*FLXrawS!$D$1</f>
        <v>5.3506434594954886</v>
      </c>
      <c r="DP96" s="385">
        <f>FLXrawF!DP96*FLXrawS!$D$1</f>
        <v>6.0249242920461556</v>
      </c>
      <c r="DQ96" s="385">
        <f>FLXrawF!DQ96*FLXrawS!$D$1</f>
        <v>4.518079826779446</v>
      </c>
      <c r="DR96" s="385">
        <f>FLXrawF!DR96*FLXrawS!$D$1</f>
        <v>8.0230300551272826</v>
      </c>
      <c r="DS96" s="385">
        <f>FLXrawF!DS96*FLXrawS!$D$1</f>
        <v>7.2903328445997522</v>
      </c>
      <c r="DT96" s="385">
        <f>FLXrawF!DT96*FLXrawS!$D$1</f>
        <v>6.8849372590962821</v>
      </c>
      <c r="DU96" s="385">
        <f>FLXrawF!DU96*FLXrawS!$D$1</f>
        <v>7.3464805567519633</v>
      </c>
      <c r="DV96" s="385">
        <f>FLXrawF!DV96*FLXrawS!$D$1</f>
        <v>7.3861951788938214</v>
      </c>
      <c r="DW96" s="385">
        <f>FLXrawF!DW96*FLXrawS!$D$1</f>
        <v>8.0230300551272826</v>
      </c>
      <c r="DX96" s="385">
        <f>FLXrawF!DX96*FLXrawS!$D$1</f>
        <v>6.8849372590962821</v>
      </c>
      <c r="DY96" s="385">
        <f>FLXrawF!DY96*FLXrawS!$D$1</f>
        <v>1.6160412357096394</v>
      </c>
      <c r="DZ96" s="385">
        <f>FLXrawF!DZ96*FLXrawS!$D$1</f>
        <v>1.9663153446301684</v>
      </c>
      <c r="EA96" s="385">
        <f>FLXrawF!EA96*FLXrawS!$D$1</f>
        <v>1.9460786489356869</v>
      </c>
      <c r="EB96" s="385">
        <f>FLXrawF!EB96*FLXrawS!$D$1</f>
        <v>1.8256254358665485</v>
      </c>
      <c r="EC96" s="385">
        <f>FLXrawF!EC96*FLXrawS!$D$1</f>
        <v>1.8385151662855106</v>
      </c>
      <c r="ED96" s="385">
        <f>FLXrawF!ED96*FLXrawS!$D$1</f>
        <v>1.9663153446301684</v>
      </c>
      <c r="EE96" s="385">
        <f>FLXrawF!EE96*FLXrawS!$D$1</f>
        <v>1.6160412357096394</v>
      </c>
      <c r="EF96" s="385">
        <f>FLXrawF!EF96*FLXrawS!$D$1</f>
        <v>5.4010766186271217</v>
      </c>
      <c r="EG96" s="385">
        <f>FLXrawF!EG96*FLXrawS!$D$1</f>
        <v>4.9916589301168699</v>
      </c>
      <c r="EH96" s="385">
        <f>FLXrawF!EH96*FLXrawS!$D$1</f>
        <v>3.6470960640949994</v>
      </c>
      <c r="EI96" s="385">
        <f>FLXrawF!EI96*FLXrawS!$D$1</f>
        <v>4.4357657878454715</v>
      </c>
      <c r="EJ96" s="385">
        <f>FLXrawF!EJ96*FLXrawS!$D$1</f>
        <v>4.618899350171116</v>
      </c>
      <c r="EK96" s="385">
        <f>FLXrawF!EK96*FLXrawS!$D$1</f>
        <v>5.4010766186271217</v>
      </c>
      <c r="EL96" s="385">
        <f>FLXrawF!EL96*FLXrawS!$D$1</f>
        <v>3.6470960640949994</v>
      </c>
      <c r="EM96" s="385">
        <f>FLXrawF!EM96*FLXrawS!$D$1</f>
        <v>6.4306124410481198</v>
      </c>
      <c r="EN96" s="385">
        <f>FLXrawF!EN96*FLXrawS!$D$1</f>
        <v>5.3157575798610264</v>
      </c>
      <c r="EO96" s="385">
        <f>FLXrawF!EO96*FLXrawS!$D$1</f>
        <v>4.8835463085399571</v>
      </c>
      <c r="EP96" s="385">
        <f>FLXrawF!EP96*FLXrawS!$D$1</f>
        <v>5.7042216894530862</v>
      </c>
      <c r="EQ96" s="385">
        <f>FLXrawF!EQ96*FLXrawS!$D$1</f>
        <v>5.5835345047255478</v>
      </c>
      <c r="ER96" s="385">
        <f>FLXrawF!ER96*FLXrawS!$D$1</f>
        <v>6.4306124410481198</v>
      </c>
      <c r="ES96" s="385">
        <f>FLXrawF!ES96*FLXrawS!$D$1</f>
        <v>4.8835463085399571</v>
      </c>
      <c r="ET96" s="385">
        <f>FLXrawF!ET96*FLXrawS!$D$1</f>
        <v>2.716040547189329</v>
      </c>
      <c r="EU96" s="385">
        <f>FLXrawF!EU96*FLXrawS!$D$1</f>
        <v>2.6843941160048366</v>
      </c>
      <c r="EV96" s="385">
        <f>FLXrawF!EV96*FLXrawS!$D$1</f>
        <v>2.4618958351412763</v>
      </c>
      <c r="EW96" s="385">
        <f>FLXrawF!EW96*FLXrawS!$D$1</f>
        <v>2.8070799372630826</v>
      </c>
      <c r="EX96" s="385">
        <f>FLXrawF!EX96*FLXrawS!$D$1</f>
        <v>2.6673526088996313</v>
      </c>
      <c r="EY96" s="385">
        <f>FLXrawF!EY96*FLXrawS!$D$1</f>
        <v>2.8070799372630826</v>
      </c>
      <c r="EZ96" s="385">
        <f>FLXrawF!EZ96*FLXrawS!$D$1</f>
        <v>2.4618958351412763</v>
      </c>
      <c r="FA96" s="385">
        <f>FLXrawF!FA96*FLXrawS!$D$1</f>
        <v>6.5137726776732459</v>
      </c>
      <c r="FB96" s="385">
        <f>FLXrawF!FB96*FLXrawS!$D$1</f>
        <v>3.2030159565725702</v>
      </c>
      <c r="FC96" s="385">
        <f>FLXrawF!FC96*FLXrawS!$D$1</f>
        <v>6.1367889129370656</v>
      </c>
      <c r="FD96" s="385">
        <f>FLXrawF!FD96*FLXrawS!$D$1</f>
        <v>6.3090270365567394</v>
      </c>
      <c r="FE96" s="385">
        <f>FLXrawF!FE96*FLXrawS!$D$1</f>
        <v>6.3198628757223503</v>
      </c>
      <c r="FF96" s="385">
        <f>FLXrawF!FF96*FLXrawS!$D$1</f>
        <v>6.5137726776732459</v>
      </c>
      <c r="FG96" s="385">
        <f>FLXrawF!FG96*FLXrawS!$D$1</f>
        <v>6.1367889129370656</v>
      </c>
      <c r="FH96" s="385">
        <f>FLXrawF!FH96*FLXrawS!$D$1</f>
        <v>8.175602328140247</v>
      </c>
      <c r="FI96" s="385">
        <f>FLXrawF!FI96*FLXrawS!$D$1</f>
        <v>7.752758415464716</v>
      </c>
      <c r="FJ96" s="385">
        <f>FLXrawF!FJ96*FLXrawS!$D$1</f>
        <v>6.4274882444182566</v>
      </c>
      <c r="FK96" s="385">
        <f>FLXrawF!FK96*FLXrawS!$D$1</f>
        <v>7.8085883736254811</v>
      </c>
      <c r="FL96" s="385">
        <f>FLXrawF!FL96*FLXrawS!$D$1</f>
        <v>7.5411093404121745</v>
      </c>
      <c r="FM96" s="385">
        <f>FLXrawF!FM96*FLXrawS!$D$1</f>
        <v>8.175602328140247</v>
      </c>
      <c r="FN96" s="385">
        <f>FLXrawF!FN96*FLXrawS!$D$1</f>
        <v>6.4274882444182566</v>
      </c>
      <c r="FO96" s="385">
        <f>FLXrawF!FO96*FLXrawS!$D$1</f>
        <v>2.8275116657869495</v>
      </c>
      <c r="FP96" s="385">
        <f>FLXrawF!FP96*FLXrawS!$D$1</f>
        <v>2.8584691234226423</v>
      </c>
      <c r="FQ96" s="385">
        <f>FLXrawF!FQ96*FLXrawS!$D$1</f>
        <v>2.7862619939247244</v>
      </c>
      <c r="FR96" s="385">
        <f>FLXrawF!FR96*FLXrawS!$D$1</f>
        <v>2.7230766823817585</v>
      </c>
      <c r="FS96" s="385">
        <f>FLXrawF!FS96*FLXrawS!$D$1</f>
        <v>2.7988298663790188</v>
      </c>
      <c r="FT96" s="385">
        <f>FLXrawF!FT96*FLXrawS!$D$1</f>
        <v>2.8584691234226423</v>
      </c>
      <c r="FU96" s="385">
        <f>FLXrawF!FU96*FLXrawS!$D$1</f>
        <v>2.7230766823817585</v>
      </c>
      <c r="FV96" s="385">
        <f>FLXrawF!FV96*FLXrawS!$D$1</f>
        <v>5.3409024854101732</v>
      </c>
      <c r="FW96" s="385">
        <f>FLXrawF!FW96*FLXrawS!$D$1</f>
        <v>5.6370217403904634</v>
      </c>
      <c r="FX96" s="385">
        <f>FLXrawF!FX96*FLXrawS!$D$1</f>
        <v>4.6168193057694884</v>
      </c>
      <c r="FY96" s="385">
        <f>FLXrawF!FY96*FLXrawS!$D$1</f>
        <v>5.6867484372299808</v>
      </c>
      <c r="FZ96" s="385">
        <f>FLXrawF!FZ96*FLXrawS!$D$1</f>
        <v>5.3203729922000269</v>
      </c>
      <c r="GA96" s="385">
        <f>FLXrawF!GA96*FLXrawS!$D$1</f>
        <v>5.6867484372299808</v>
      </c>
      <c r="GB96" s="385">
        <f>FLXrawF!GB96*FLXrawS!$D$1</f>
        <v>4.6168193057694884</v>
      </c>
      <c r="GC96" s="385">
        <f>FLXrawF!GC96*FLXrawS!$D$1</f>
        <v>7.9598583698309016</v>
      </c>
      <c r="GD96" s="385">
        <f>FLXrawF!GD96*FLXrawS!$D$1</f>
        <v>7.7875383858254805</v>
      </c>
      <c r="GE96" s="385">
        <f>FLXrawF!GE96*FLXrawS!$D$1</f>
        <v>6.5762862898780297</v>
      </c>
      <c r="GF96" s="385">
        <f>FLXrawF!GF96*FLXrawS!$D$1</f>
        <v>5.9699525652882812</v>
      </c>
      <c r="GG96" s="385">
        <f>FLXrawF!GG96*FLXrawS!$D$1</f>
        <v>7.0734089027056726</v>
      </c>
      <c r="GH96" s="385">
        <f>FLXrawF!GH96*FLXrawS!$D$1</f>
        <v>7.9598583698309016</v>
      </c>
      <c r="GI96" s="385">
        <f>FLXrawF!GI96*FLXrawS!$D$1</f>
        <v>5.9699525652882812</v>
      </c>
      <c r="GJ96" s="385">
        <v>5.9699525652882812</v>
      </c>
    </row>
    <row r="97" spans="1:192">
      <c r="A97" s="380">
        <v>93</v>
      </c>
      <c r="B97" s="384">
        <v>9.1999999999999998E-2</v>
      </c>
      <c r="C97" s="385">
        <f>FLXrawF!C97*FLXrawS!$D$1</f>
        <v>3.461809176242896</v>
      </c>
      <c r="D97" s="385">
        <f>FLXrawF!D97*FLXrawS!$D$1</f>
        <v>3.0243162616764638</v>
      </c>
      <c r="E97" s="385">
        <f>FLXrawF!E97*FLXrawS!$D$1</f>
        <v>3.4638900425403216</v>
      </c>
      <c r="F97" s="385">
        <f>FLXrawF!F97*FLXrawS!$D$1</f>
        <v>3.244515419955373</v>
      </c>
      <c r="G97" s="385">
        <f>FLXrawF!G97*FLXrawS!$D$1</f>
        <v>3.2986327251037637</v>
      </c>
      <c r="H97" s="385">
        <f>FLXrawF!H97*FLXrawS!$D$1</f>
        <v>3.4638900425403216</v>
      </c>
      <c r="I97" s="385">
        <f>FLXrawF!I97*FLXrawS!$D$1</f>
        <v>3.0243162616764638</v>
      </c>
      <c r="J97" s="385">
        <f>FLXrawF!J97*FLXrawS!$D$1</f>
        <v>4.5735432309366129</v>
      </c>
      <c r="K97" s="385">
        <f>FLXrawF!K97*FLXrawS!$D$1</f>
        <v>4.3758351116540846</v>
      </c>
      <c r="L97" s="385">
        <f>FLXrawF!L97*FLXrawS!$D$1</f>
        <v>5.071295548918636</v>
      </c>
      <c r="M97" s="385">
        <f>FLXrawF!M97*FLXrawS!$D$1</f>
        <v>4.8685880249010447</v>
      </c>
      <c r="N97" s="385">
        <f>FLXrawF!N97*FLXrawS!$D$1</f>
        <v>4.722315479102595</v>
      </c>
      <c r="O97" s="385">
        <f>FLXrawF!O97*FLXrawS!$D$1</f>
        <v>5.071295548918636</v>
      </c>
      <c r="P97" s="385">
        <f>FLXrawF!P97*FLXrawS!$D$1</f>
        <v>4.3758351116540846</v>
      </c>
      <c r="Q97" s="385">
        <f>FLXrawF!Q97*FLXrawS!$D$1</f>
        <v>6.4460711957957857</v>
      </c>
      <c r="R97" s="385">
        <f>FLXrawF!R97*FLXrawS!$D$1</f>
        <v>6.1243541450996268</v>
      </c>
      <c r="S97" s="385">
        <f>FLXrawF!S97*FLXrawS!$D$1</f>
        <v>7.6919289288530885</v>
      </c>
      <c r="T97" s="385">
        <f>FLXrawF!T97*FLXrawS!$D$1</f>
        <v>6.5097779650319945</v>
      </c>
      <c r="U97" s="385">
        <f>FLXrawF!U97*FLXrawS!$D$1</f>
        <v>6.6930330586951259</v>
      </c>
      <c r="V97" s="385">
        <f>FLXrawF!V97*FLXrawS!$D$1</f>
        <v>7.6919289288530885</v>
      </c>
      <c r="W97" s="385">
        <f>FLXrawF!W97*FLXrawS!$D$1</f>
        <v>6.1243541450996268</v>
      </c>
      <c r="X97" s="385">
        <f>FLXrawF!X97*FLXrawS!$D$1</f>
        <v>3.1364578524886531</v>
      </c>
      <c r="Y97" s="385">
        <f>FLXrawF!Y97*FLXrawS!$D$1</f>
        <v>2.6578051850996673</v>
      </c>
      <c r="Z97" s="385">
        <f>FLXrawF!Z97*FLXrawS!$D$1</f>
        <v>3.2216600157901332</v>
      </c>
      <c r="AA97" s="385">
        <f>FLXrawF!AA97*FLXrawS!$D$1</f>
        <v>3.7072820980679331</v>
      </c>
      <c r="AB97" s="385">
        <f>FLXrawF!AB97*FLXrawS!$D$1</f>
        <v>3.1808012878615965</v>
      </c>
      <c r="AC97" s="385">
        <f>FLXrawF!AC97*FLXrawS!$D$1</f>
        <v>3.7072820980679331</v>
      </c>
      <c r="AD97" s="385">
        <f>FLXrawF!AD97*FLXrawS!$D$1</f>
        <v>2.6578051850996673</v>
      </c>
      <c r="AE97" s="385">
        <f>FLXrawF!AE97*FLXrawS!$D$1</f>
        <v>4.6075852784804265</v>
      </c>
      <c r="AF97" s="385">
        <f>FLXrawF!AF97*FLXrawS!$D$1</f>
        <v>4.7881924861938989</v>
      </c>
      <c r="AG97" s="385">
        <f>FLXrawF!AG97*FLXrawS!$D$1</f>
        <v>5.5959962731070645</v>
      </c>
      <c r="AH97" s="385">
        <f>FLXrawF!AH97*FLXrawS!$D$1</f>
        <v>5.2842846758195838</v>
      </c>
      <c r="AI97" s="385">
        <f>FLXrawF!AI97*FLXrawS!$D$1</f>
        <v>5.0690146784002437</v>
      </c>
      <c r="AJ97" s="385">
        <f>FLXrawF!AJ97*FLXrawS!$D$1</f>
        <v>5.5959962731070645</v>
      </c>
      <c r="AK97" s="385">
        <f>FLXrawF!AK97*FLXrawS!$D$1</f>
        <v>4.6075852784804265</v>
      </c>
      <c r="AL97" s="385">
        <f>FLXrawF!AL97*FLXrawS!$D$1</f>
        <v>6.9175093763072395</v>
      </c>
      <c r="AM97" s="385">
        <f>FLXrawF!AM97*FLXrawS!$D$1</f>
        <v>6.635271907007823</v>
      </c>
      <c r="AN97" s="385">
        <f>FLXrawF!AN97*FLXrawS!$D$1</f>
        <v>7.2014681557780369</v>
      </c>
      <c r="AO97" s="385">
        <f>FLXrawF!AO97*FLXrawS!$D$1</f>
        <v>8.3805797496340784</v>
      </c>
      <c r="AP97" s="385">
        <f>FLXrawF!AP97*FLXrawS!$D$1</f>
        <v>7.2837072971817944</v>
      </c>
      <c r="AQ97" s="385">
        <f>FLXrawF!AQ97*FLXrawS!$D$1</f>
        <v>8.3805797496340784</v>
      </c>
      <c r="AR97" s="385">
        <f>FLXrawF!AR97*FLXrawS!$D$1</f>
        <v>6.635271907007823</v>
      </c>
      <c r="AS97" s="385">
        <f>FLXrawF!AS97*FLXrawS!$D$1</f>
        <v>2.5189485960763198</v>
      </c>
      <c r="AT97" s="385">
        <f>FLXrawF!AT97*FLXrawS!$D$1</f>
        <v>2.7916075422637023</v>
      </c>
      <c r="AU97" s="385">
        <f>FLXrawF!AU97*FLXrawS!$D$1</f>
        <v>3.0476036103268456</v>
      </c>
      <c r="AV97" s="385">
        <f>FLXrawF!AV97*FLXrawS!$D$1</f>
        <v>2.4871467171403046</v>
      </c>
      <c r="AW97" s="385">
        <f>FLXrawF!AW97*FLXrawS!$D$1</f>
        <v>2.7113266164517933</v>
      </c>
      <c r="AX97" s="385">
        <f>FLXrawF!AX97*FLXrawS!$D$1</f>
        <v>3.0476036103268456</v>
      </c>
      <c r="AY97" s="385">
        <f>FLXrawF!AY97*FLXrawS!$D$1</f>
        <v>2.4871467171403046</v>
      </c>
      <c r="AZ97" s="385">
        <f>FLXrawF!AZ97*FLXrawS!$D$1</f>
        <v>6.0312418850470735</v>
      </c>
      <c r="BA97" s="385">
        <f>FLXrawF!BA97*FLXrawS!$D$1</f>
        <v>4.2477267410767308</v>
      </c>
      <c r="BB97" s="385">
        <f>FLXrawF!BB97*FLXrawS!$D$1</f>
        <v>4.4463148982253493</v>
      </c>
      <c r="BC97" s="385">
        <f>FLXrawF!BC97*FLXrawS!$D$1</f>
        <v>5.2630984067217899</v>
      </c>
      <c r="BD97" s="385">
        <f>FLXrawF!BD97*FLXrawS!$D$1</f>
        <v>4.9970954827677367</v>
      </c>
      <c r="BE97" s="385">
        <f>FLXrawF!BE97*FLXrawS!$D$1</f>
        <v>6.0312418850470735</v>
      </c>
      <c r="BF97" s="385">
        <f>FLXrawF!BF97*FLXrawS!$D$1</f>
        <v>4.2477267410767308</v>
      </c>
      <c r="BG97" s="385">
        <f>FLXrawF!BG97*FLXrawS!$D$1</f>
        <v>7.1427256611366419</v>
      </c>
      <c r="BH97" s="385">
        <f>FLXrawF!BH97*FLXrawS!$D$1</f>
        <v>7.6477944997521741</v>
      </c>
      <c r="BI97" s="385">
        <f>FLXrawF!BI97*FLXrawS!$D$1</f>
        <v>7.4836437740596216</v>
      </c>
      <c r="BJ97" s="385">
        <f>FLXrawF!BJ97*FLXrawS!$D$1</f>
        <v>7.070485003244265</v>
      </c>
      <c r="BK97" s="385">
        <f>FLXrawF!BK97*FLXrawS!$D$1</f>
        <v>7.3361622345481763</v>
      </c>
      <c r="BL97" s="385">
        <f>FLXrawF!BL97*FLXrawS!$D$1</f>
        <v>7.6477944997521741</v>
      </c>
      <c r="BM97" s="385">
        <f>FLXrawF!BM97*FLXrawS!$D$1</f>
        <v>7.070485003244265</v>
      </c>
      <c r="BN97" s="385">
        <f>FLXrawF!BN97*FLXrawS!$D$1</f>
        <v>1.9697043803335197</v>
      </c>
      <c r="BO97" s="385">
        <f>FLXrawF!BO97*FLXrawS!$D$1</f>
        <v>1.4505748993427836</v>
      </c>
      <c r="BP97" s="385">
        <f>FLXrawF!BP97*FLXrawS!$D$1</f>
        <v>1.7132412496182314</v>
      </c>
      <c r="BQ97" s="385">
        <f>FLXrawF!BQ97*FLXrawS!$D$1</f>
        <v>1.708117383329854</v>
      </c>
      <c r="BR97" s="385">
        <f>FLXrawF!BR97*FLXrawS!$D$1</f>
        <v>1.7104094781560968</v>
      </c>
      <c r="BS97" s="385">
        <f>FLXrawF!BS97*FLXrawS!$D$1</f>
        <v>1.9697043803335197</v>
      </c>
      <c r="BT97" s="385">
        <f>FLXrawF!BT97*FLXrawS!$D$1</f>
        <v>1.4505748993427836</v>
      </c>
      <c r="BU97" s="385">
        <f>FLXrawF!BU97*FLXrawS!$D$1</f>
        <v>4.8939892168060286</v>
      </c>
      <c r="BV97" s="385">
        <f>FLXrawF!BV97*FLXrawS!$D$1</f>
        <v>4.4534674793296301</v>
      </c>
      <c r="BW97" s="385">
        <f>FLXrawF!BW97*FLXrawS!$D$1</f>
        <v>4.8478948436483682</v>
      </c>
      <c r="BX97" s="385">
        <f>FLXrawF!BX97*FLXrawS!$D$1</f>
        <v>5.4254823367136025</v>
      </c>
      <c r="BY97" s="385">
        <f>FLXrawF!BY97*FLXrawS!$D$1</f>
        <v>4.9052084691244069</v>
      </c>
      <c r="BZ97" s="385">
        <f>FLXrawF!BZ97*FLXrawS!$D$1</f>
        <v>5.4254823367136025</v>
      </c>
      <c r="CA97" s="385">
        <f>FLXrawF!CA97*FLXrawS!$D$1</f>
        <v>4.4534674793296301</v>
      </c>
      <c r="CB97" s="385">
        <f>FLXrawF!CB97*FLXrawS!$D$1</f>
        <v>6.1483802713333304</v>
      </c>
      <c r="CC97" s="385">
        <f>FLXrawF!CC97*FLXrawS!$D$1</f>
        <v>6.8829784261734561</v>
      </c>
      <c r="CD97" s="385">
        <f>FLXrawF!CD97*FLXrawS!$D$1</f>
        <v>5.2173053259704387</v>
      </c>
      <c r="CE97" s="385">
        <f>FLXrawF!CE97*FLXrawS!$D$1</f>
        <v>6.5525602371108116</v>
      </c>
      <c r="CF97" s="385">
        <f>FLXrawF!CF97*FLXrawS!$D$1</f>
        <v>6.2003060651470099</v>
      </c>
      <c r="CG97" s="385">
        <f>FLXrawF!CG97*FLXrawS!$D$1</f>
        <v>6.8829784261734561</v>
      </c>
      <c r="CH97" s="385">
        <f>FLXrawF!CH97*FLXrawS!$D$1</f>
        <v>5.2173053259704387</v>
      </c>
      <c r="CI97" s="385">
        <f>FLXrawF!CI97*FLXrawS!$D$1</f>
        <v>4.2335707907876348</v>
      </c>
      <c r="CJ97" s="385">
        <f>FLXrawF!CJ97*FLXrawS!$D$1</f>
        <v>5.9502954350349091</v>
      </c>
      <c r="CK97" s="385">
        <f>FLXrawF!CK97*FLXrawS!$D$1</f>
        <v>0</v>
      </c>
      <c r="CL97" s="385">
        <f>FLXrawF!CL97*FLXrawS!$D$1</f>
        <v>0</v>
      </c>
      <c r="CM97" s="385">
        <f>FLXrawF!CM97*FLXrawS!$D$1</f>
        <v>5.0919331129112724</v>
      </c>
      <c r="CN97" s="385">
        <f>FLXrawF!CN97*FLXrawS!$D$1</f>
        <v>5.9502954350349091</v>
      </c>
      <c r="CO97" s="385">
        <f>FLXrawF!CO97*FLXrawS!$D$1</f>
        <v>4.2335707907876348</v>
      </c>
      <c r="CP97" s="385">
        <f>FLXrawF!CP97*FLXrawS!$D$1</f>
        <v>0</v>
      </c>
      <c r="CQ97" s="385">
        <f>FLXrawF!CQ97*FLXrawS!$D$1</f>
        <v>4.8717510281414533</v>
      </c>
      <c r="CR97" s="385">
        <f>FLXrawF!CR97*FLXrawS!$D$1</f>
        <v>4.5258626815927441</v>
      </c>
      <c r="CS97" s="385">
        <f>FLXrawF!CS97*FLXrawS!$D$1</f>
        <v>5.1236774177820346</v>
      </c>
      <c r="CT97" s="385">
        <f>FLXrawF!CT97*FLXrawS!$D$1</f>
        <v>4.8404303758387446</v>
      </c>
      <c r="CU97" s="385">
        <f>FLXrawF!CU97*FLXrawS!$D$1</f>
        <v>5.1236774177820346</v>
      </c>
      <c r="CV97" s="385">
        <f>FLXrawF!CV97*FLXrawS!$D$1</f>
        <v>4.5258626815927441</v>
      </c>
      <c r="CW97" s="385">
        <f>FLXrawF!CW97*FLXrawS!$D$1</f>
        <v>9.4744141209476975</v>
      </c>
      <c r="CX97" s="385">
        <f>FLXrawF!CX97*FLXrawS!$D$1</f>
        <v>7.5901778919925071</v>
      </c>
      <c r="CY97" s="385">
        <f>FLXrawF!CY97*FLXrawS!$D$1</f>
        <v>7.8124096140703809</v>
      </c>
      <c r="CZ97" s="385">
        <f>FLXrawF!CZ97*FLXrawS!$D$1</f>
        <v>7.7470944087745037</v>
      </c>
      <c r="DA97" s="385">
        <f>FLXrawF!DA97*FLXrawS!$D$1</f>
        <v>8.1560240089462717</v>
      </c>
      <c r="DB97" s="385">
        <f>FLXrawF!DB97*FLXrawS!$D$1</f>
        <v>9.4744141209476975</v>
      </c>
      <c r="DC97" s="385">
        <f>FLXrawF!DC97*FLXrawS!$D$1</f>
        <v>7.5901778919925071</v>
      </c>
      <c r="DD97" s="385">
        <f>FLXrawF!DD97*FLXrawS!$D$1</f>
        <v>2.5806231768837686</v>
      </c>
      <c r="DE97" s="385">
        <f>FLXrawF!DE97*FLXrawS!$D$1</f>
        <v>2.7987926794017763</v>
      </c>
      <c r="DF97" s="385">
        <f>FLXrawF!DF97*FLXrawS!$D$1</f>
        <v>5.2459768854827038</v>
      </c>
      <c r="DG97" s="385">
        <f>FLXrawF!DG97*FLXrawS!$D$1</f>
        <v>2.371076659448875</v>
      </c>
      <c r="DH97" s="385">
        <f>FLXrawF!DH97*FLXrawS!$D$1</f>
        <v>2.5834975052448068</v>
      </c>
      <c r="DI97" s="385">
        <f>FLXrawF!DI97*FLXrawS!$D$1</f>
        <v>2.7987926794017763</v>
      </c>
      <c r="DJ97" s="385">
        <f>FLXrawF!DJ97*FLXrawS!$D$1</f>
        <v>2.371076659448875</v>
      </c>
      <c r="DK97" s="385">
        <f>FLXrawF!DK97*FLXrawS!$D$1</f>
        <v>6.0413137019803642</v>
      </c>
      <c r="DL97" s="385">
        <f>FLXrawF!DL97*FLXrawS!$D$1</f>
        <v>5.5204495713361919</v>
      </c>
      <c r="DM97" s="385">
        <f>FLXrawF!DM97*FLXrawS!$D$1</f>
        <v>4.5328569241818304</v>
      </c>
      <c r="DN97" s="385">
        <f>FLXrawF!DN97*FLXrawS!$D$1</f>
        <v>5.2827969841513518</v>
      </c>
      <c r="DO97" s="385">
        <f>FLXrawF!DO97*FLXrawS!$D$1</f>
        <v>5.344354295412435</v>
      </c>
      <c r="DP97" s="385">
        <f>FLXrawF!DP97*FLXrawS!$D$1</f>
        <v>6.0413137019803642</v>
      </c>
      <c r="DQ97" s="385">
        <f>FLXrawF!DQ97*FLXrawS!$D$1</f>
        <v>4.5328569241818304</v>
      </c>
      <c r="DR97" s="385">
        <f>FLXrawF!DR97*FLXrawS!$D$1</f>
        <v>8.0402148398322897</v>
      </c>
      <c r="DS97" s="385">
        <f>FLXrawF!DS97*FLXrawS!$D$1</f>
        <v>7.3137561247081262</v>
      </c>
      <c r="DT97" s="385">
        <f>FLXrawF!DT97*FLXrawS!$D$1</f>
        <v>6.8971805941607895</v>
      </c>
      <c r="DU97" s="385">
        <f>FLXrawF!DU97*FLXrawS!$D$1</f>
        <v>7.3674836100055154</v>
      </c>
      <c r="DV97" s="385">
        <f>FLXrawF!DV97*FLXrawS!$D$1</f>
        <v>7.4046587921766802</v>
      </c>
      <c r="DW97" s="385">
        <f>FLXrawF!DW97*FLXrawS!$D$1</f>
        <v>8.0402148398322897</v>
      </c>
      <c r="DX97" s="385">
        <f>FLXrawF!DX97*FLXrawS!$D$1</f>
        <v>6.8971805941607895</v>
      </c>
      <c r="DY97" s="385">
        <f>FLXrawF!DY97*FLXrawS!$D$1</f>
        <v>1.5880092521628479</v>
      </c>
      <c r="DZ97" s="385">
        <f>FLXrawF!DZ97*FLXrawS!$D$1</f>
        <v>1.9469703230821449</v>
      </c>
      <c r="EA97" s="385">
        <f>FLXrawF!EA97*FLXrawS!$D$1</f>
        <v>1.9447454048500501</v>
      </c>
      <c r="EB97" s="385">
        <f>FLXrawF!EB97*FLXrawS!$D$1</f>
        <v>1.8240116670161917</v>
      </c>
      <c r="EC97" s="385">
        <f>FLXrawF!EC97*FLXrawS!$D$1</f>
        <v>1.8259341617778087</v>
      </c>
      <c r="ED97" s="385">
        <f>FLXrawF!ED97*FLXrawS!$D$1</f>
        <v>1.9469703230821449</v>
      </c>
      <c r="EE97" s="385">
        <f>FLXrawF!EE97*FLXrawS!$D$1</f>
        <v>1.5880092521628479</v>
      </c>
      <c r="EF97" s="385">
        <f>FLXrawF!EF97*FLXrawS!$D$1</f>
        <v>5.3799169032261762</v>
      </c>
      <c r="EG97" s="385">
        <f>FLXrawF!EG97*FLXrawS!$D$1</f>
        <v>5.0035701195520135</v>
      </c>
      <c r="EH97" s="385">
        <f>FLXrawF!EH97*FLXrawS!$D$1</f>
        <v>3.6493026402392532</v>
      </c>
      <c r="EI97" s="385">
        <f>FLXrawF!EI97*FLXrawS!$D$1</f>
        <v>4.4471071686633454</v>
      </c>
      <c r="EJ97" s="385">
        <f>FLXrawF!EJ97*FLXrawS!$D$1</f>
        <v>4.6199742079201966</v>
      </c>
      <c r="EK97" s="385">
        <f>FLXrawF!EK97*FLXrawS!$D$1</f>
        <v>5.3799169032261762</v>
      </c>
      <c r="EL97" s="385">
        <f>FLXrawF!EL97*FLXrawS!$D$1</f>
        <v>3.6493026402392532</v>
      </c>
      <c r="EM97" s="385">
        <f>FLXrawF!EM97*FLXrawS!$D$1</f>
        <v>6.4458832203098044</v>
      </c>
      <c r="EN97" s="385">
        <f>FLXrawF!EN97*FLXrawS!$D$1</f>
        <v>5.3298471289736487</v>
      </c>
      <c r="EO97" s="385">
        <f>FLXrawF!EO97*FLXrawS!$D$1</f>
        <v>4.8925893040095563</v>
      </c>
      <c r="EP97" s="385">
        <f>FLXrawF!EP97*FLXrawS!$D$1</f>
        <v>5.7135944632639433</v>
      </c>
      <c r="EQ97" s="385">
        <f>FLXrawF!EQ97*FLXrawS!$D$1</f>
        <v>5.5954785291392373</v>
      </c>
      <c r="ER97" s="385">
        <f>FLXrawF!ER97*FLXrawS!$D$1</f>
        <v>6.4458832203098044</v>
      </c>
      <c r="ES97" s="385">
        <f>FLXrawF!ES97*FLXrawS!$D$1</f>
        <v>4.8925893040095563</v>
      </c>
      <c r="ET97" s="385">
        <f>FLXrawF!ET97*FLXrawS!$D$1</f>
        <v>2.7034220245958109</v>
      </c>
      <c r="EU97" s="385">
        <f>FLXrawF!EU97*FLXrawS!$D$1</f>
        <v>2.6423071798552518</v>
      </c>
      <c r="EV97" s="385">
        <f>FLXrawF!EV97*FLXrawS!$D$1</f>
        <v>2.4400955378003153</v>
      </c>
      <c r="EW97" s="385">
        <f>FLXrawF!EW97*FLXrawS!$D$1</f>
        <v>2.7811689693060213</v>
      </c>
      <c r="EX97" s="385">
        <f>FLXrawF!EX97*FLXrawS!$D$1</f>
        <v>2.6417484278893495</v>
      </c>
      <c r="EY97" s="385">
        <f>FLXrawF!EY97*FLXrawS!$D$1</f>
        <v>2.7811689693060213</v>
      </c>
      <c r="EZ97" s="385">
        <f>FLXrawF!EZ97*FLXrawS!$D$1</f>
        <v>2.4400955378003153</v>
      </c>
      <c r="FA97" s="385">
        <f>FLXrawF!FA97*FLXrawS!$D$1</f>
        <v>6.4857273951766947</v>
      </c>
      <c r="FB97" s="385">
        <f>FLXrawF!FB97*FLXrawS!$D$1</f>
        <v>3.2249091449484322</v>
      </c>
      <c r="FC97" s="385">
        <f>FLXrawF!FC97*FLXrawS!$D$1</f>
        <v>6.088020092711659</v>
      </c>
      <c r="FD97" s="385">
        <f>FLXrawF!FD97*FLXrawS!$D$1</f>
        <v>6.2917367238776762</v>
      </c>
      <c r="FE97" s="385">
        <f>FLXrawF!FE97*FLXrawS!$D$1</f>
        <v>6.288494737255343</v>
      </c>
      <c r="FF97" s="385">
        <f>FLXrawF!FF97*FLXrawS!$D$1</f>
        <v>6.4857273951766947</v>
      </c>
      <c r="FG97" s="385">
        <f>FLXrawF!FG97*FLXrawS!$D$1</f>
        <v>6.088020092711659</v>
      </c>
      <c r="FH97" s="385">
        <f>FLXrawF!FH97*FLXrawS!$D$1</f>
        <v>8.2088736679852587</v>
      </c>
      <c r="FI97" s="385">
        <f>FLXrawF!FI97*FLXrawS!$D$1</f>
        <v>7.7631110205579059</v>
      </c>
      <c r="FJ97" s="385">
        <f>FLXrawF!FJ97*FLXrawS!$D$1</f>
        <v>6.4262475378223964</v>
      </c>
      <c r="FK97" s="385">
        <f>FLXrawF!FK97*FLXrawS!$D$1</f>
        <v>7.819690638658872</v>
      </c>
      <c r="FL97" s="385">
        <f>FLXrawF!FL97*FLXrawS!$D$1</f>
        <v>7.5544807162561085</v>
      </c>
      <c r="FM97" s="385">
        <f>FLXrawF!FM97*FLXrawS!$D$1</f>
        <v>8.2088736679852587</v>
      </c>
      <c r="FN97" s="385">
        <f>FLXrawF!FN97*FLXrawS!$D$1</f>
        <v>6.4262475378223964</v>
      </c>
      <c r="FO97" s="385">
        <f>FLXrawF!FO97*FLXrawS!$D$1</f>
        <v>2.8026480513044816</v>
      </c>
      <c r="FP97" s="385">
        <f>FLXrawF!FP97*FLXrawS!$D$1</f>
        <v>2.8249677117681986</v>
      </c>
      <c r="FQ97" s="385">
        <f>FLXrawF!FQ97*FLXrawS!$D$1</f>
        <v>2.7610628278350213</v>
      </c>
      <c r="FR97" s="385">
        <f>FLXrawF!FR97*FLXrawS!$D$1</f>
        <v>2.6919591193352095</v>
      </c>
      <c r="FS97" s="385">
        <f>FLXrawF!FS97*FLXrawS!$D$1</f>
        <v>2.7701594275607277</v>
      </c>
      <c r="FT97" s="385">
        <f>FLXrawF!FT97*FLXrawS!$D$1</f>
        <v>2.8249677117681986</v>
      </c>
      <c r="FU97" s="385">
        <f>FLXrawF!FU97*FLXrawS!$D$1</f>
        <v>2.6919591193352095</v>
      </c>
      <c r="FV97" s="385">
        <f>FLXrawF!FV97*FLXrawS!$D$1</f>
        <v>5.3410817505499812</v>
      </c>
      <c r="FW97" s="385">
        <f>FLXrawF!FW97*FLXrawS!$D$1</f>
        <v>5.6464604178293598</v>
      </c>
      <c r="FX97" s="385">
        <f>FLXrawF!FX97*FLXrawS!$D$1</f>
        <v>4.6133500992969019</v>
      </c>
      <c r="FY97" s="385">
        <f>FLXrawF!FY97*FLXrawS!$D$1</f>
        <v>5.6857376253489349</v>
      </c>
      <c r="FZ97" s="385">
        <f>FLXrawF!FZ97*FLXrawS!$D$1</f>
        <v>5.3216574732562947</v>
      </c>
      <c r="GA97" s="385">
        <f>FLXrawF!GA97*FLXrawS!$D$1</f>
        <v>5.6857376253489349</v>
      </c>
      <c r="GB97" s="385">
        <f>FLXrawF!GB97*FLXrawS!$D$1</f>
        <v>4.6133500992969019</v>
      </c>
      <c r="GC97" s="385">
        <f>FLXrawF!GC97*FLXrawS!$D$1</f>
        <v>7.9697499134682923</v>
      </c>
      <c r="GD97" s="385">
        <f>FLXrawF!GD97*FLXrawS!$D$1</f>
        <v>7.8110719033110421</v>
      </c>
      <c r="GE97" s="385">
        <f>FLXrawF!GE97*FLXrawS!$D$1</f>
        <v>6.5838760796993414</v>
      </c>
      <c r="GF97" s="385">
        <f>FLXrawF!GF97*FLXrawS!$D$1</f>
        <v>6.0011546538813381</v>
      </c>
      <c r="GG97" s="385">
        <f>FLXrawF!GG97*FLXrawS!$D$1</f>
        <v>7.0914631375900026</v>
      </c>
      <c r="GH97" s="385">
        <f>FLXrawF!GH97*FLXrawS!$D$1</f>
        <v>7.9697499134682923</v>
      </c>
      <c r="GI97" s="385">
        <f>FLXrawF!GI97*FLXrawS!$D$1</f>
        <v>6.0011546538813381</v>
      </c>
      <c r="GJ97" s="385">
        <v>6.0011546538813381</v>
      </c>
    </row>
    <row r="98" spans="1:192">
      <c r="A98" s="380">
        <v>94</v>
      </c>
      <c r="B98" s="384">
        <v>9.2999999999999999E-2</v>
      </c>
      <c r="C98" s="385">
        <f>FLXrawF!C98*FLXrawS!$D$1</f>
        <v>3.4263096210250068</v>
      </c>
      <c r="D98" s="385">
        <f>FLXrawF!D98*FLXrawS!$D$1</f>
        <v>3.0246243193409921</v>
      </c>
      <c r="E98" s="385">
        <f>FLXrawF!E98*FLXrawS!$D$1</f>
        <v>3.4294320854385036</v>
      </c>
      <c r="F98" s="385">
        <f>FLXrawF!F98*FLXrawS!$D$1</f>
        <v>3.2180510102098161</v>
      </c>
      <c r="G98" s="385">
        <f>FLXrawF!G98*FLXrawS!$D$1</f>
        <v>3.2746042590035795</v>
      </c>
      <c r="H98" s="385">
        <f>FLXrawF!H98*FLXrawS!$D$1</f>
        <v>3.4294320854385036</v>
      </c>
      <c r="I98" s="385">
        <f>FLXrawF!I98*FLXrawS!$D$1</f>
        <v>3.0246243193409921</v>
      </c>
      <c r="J98" s="385">
        <f>FLXrawF!J98*FLXrawS!$D$1</f>
        <v>4.5975188513585525</v>
      </c>
      <c r="K98" s="385">
        <f>FLXrawF!K98*FLXrawS!$D$1</f>
        <v>4.3214625108894635</v>
      </c>
      <c r="L98" s="385">
        <f>FLXrawF!L98*FLXrawS!$D$1</f>
        <v>5.0060058771001295</v>
      </c>
      <c r="M98" s="385">
        <f>FLXrawF!M98*FLXrawS!$D$1</f>
        <v>4.8283483628455706</v>
      </c>
      <c r="N98" s="385">
        <f>FLXrawF!N98*FLXrawS!$D$1</f>
        <v>4.6883339005484297</v>
      </c>
      <c r="O98" s="385">
        <f>FLXrawF!O98*FLXrawS!$D$1</f>
        <v>5.0060058771001295</v>
      </c>
      <c r="P98" s="385">
        <f>FLXrawF!P98*FLXrawS!$D$1</f>
        <v>4.3214625108894635</v>
      </c>
      <c r="Q98" s="385">
        <f>FLXrawF!Q98*FLXrawS!$D$1</f>
        <v>6.4806655218825941</v>
      </c>
      <c r="R98" s="385">
        <f>FLXrawF!R98*FLXrawS!$D$1</f>
        <v>6.1388953490994576</v>
      </c>
      <c r="S98" s="385">
        <f>FLXrawF!S98*FLXrawS!$D$1</f>
        <v>7.7052450454299768</v>
      </c>
      <c r="T98" s="385">
        <f>FLXrawF!T98*FLXrawS!$D$1</f>
        <v>6.5344373605275488</v>
      </c>
      <c r="U98" s="385">
        <f>FLXrawF!U98*FLXrawS!$D$1</f>
        <v>6.7148108192348932</v>
      </c>
      <c r="V98" s="385">
        <f>FLXrawF!V98*FLXrawS!$D$1</f>
        <v>7.7052450454299768</v>
      </c>
      <c r="W98" s="385">
        <f>FLXrawF!W98*FLXrawS!$D$1</f>
        <v>6.1388953490994576</v>
      </c>
      <c r="X98" s="385">
        <f>FLXrawF!X98*FLXrawS!$D$1</f>
        <v>3.0930572821569848</v>
      </c>
      <c r="Y98" s="385">
        <f>FLXrawF!Y98*FLXrawS!$D$1</f>
        <v>2.6357438198445657</v>
      </c>
      <c r="Z98" s="385">
        <f>FLXrawF!Z98*FLXrawS!$D$1</f>
        <v>3.1881322971360793</v>
      </c>
      <c r="AA98" s="385">
        <f>FLXrawF!AA98*FLXrawS!$D$1</f>
        <v>3.6661168299689746</v>
      </c>
      <c r="AB98" s="385">
        <f>FLXrawF!AB98*FLXrawS!$D$1</f>
        <v>3.145762557276651</v>
      </c>
      <c r="AC98" s="385">
        <f>FLXrawF!AC98*FLXrawS!$D$1</f>
        <v>3.6661168299689746</v>
      </c>
      <c r="AD98" s="385">
        <f>FLXrawF!AD98*FLXrawS!$D$1</f>
        <v>2.6357438198445657</v>
      </c>
      <c r="AE98" s="385">
        <f>FLXrawF!AE98*FLXrawS!$D$1</f>
        <v>4.5681522589830914</v>
      </c>
      <c r="AF98" s="385">
        <f>FLXrawF!AF98*FLXrawS!$D$1</f>
        <v>4.7691960618362623</v>
      </c>
      <c r="AG98" s="385">
        <f>FLXrawF!AG98*FLXrawS!$D$1</f>
        <v>5.5175679245278308</v>
      </c>
      <c r="AH98" s="385">
        <f>FLXrawF!AH98*FLXrawS!$D$1</f>
        <v>5.283805106102534</v>
      </c>
      <c r="AI98" s="385">
        <f>FLXrawF!AI98*FLXrawS!$D$1</f>
        <v>5.0346803378624294</v>
      </c>
      <c r="AJ98" s="385">
        <f>FLXrawF!AJ98*FLXrawS!$D$1</f>
        <v>5.5175679245278308</v>
      </c>
      <c r="AK98" s="385">
        <f>FLXrawF!AK98*FLXrawS!$D$1</f>
        <v>4.5681522589830914</v>
      </c>
      <c r="AL98" s="385">
        <f>FLXrawF!AL98*FLXrawS!$D$1</f>
        <v>6.9307480798466585</v>
      </c>
      <c r="AM98" s="385">
        <f>FLXrawF!AM98*FLXrawS!$D$1</f>
        <v>6.6566243303121579</v>
      </c>
      <c r="AN98" s="385">
        <f>FLXrawF!AN98*FLXrawS!$D$1</f>
        <v>7.1496923208805141</v>
      </c>
      <c r="AO98" s="385">
        <f>FLXrawF!AO98*FLXrawS!$D$1</f>
        <v>8.3952804716623195</v>
      </c>
      <c r="AP98" s="385">
        <f>FLXrawF!AP98*FLXrawS!$D$1</f>
        <v>7.2830863006754125</v>
      </c>
      <c r="AQ98" s="385">
        <f>FLXrawF!AQ98*FLXrawS!$D$1</f>
        <v>8.3952804716623195</v>
      </c>
      <c r="AR98" s="385">
        <f>FLXrawF!AR98*FLXrawS!$D$1</f>
        <v>6.6566243303121579</v>
      </c>
      <c r="AS98" s="385">
        <f>FLXrawF!AS98*FLXrawS!$D$1</f>
        <v>2.4945464372963078</v>
      </c>
      <c r="AT98" s="385">
        <f>FLXrawF!AT98*FLXrawS!$D$1</f>
        <v>2.7560345710291028</v>
      </c>
      <c r="AU98" s="385">
        <f>FLXrawF!AU98*FLXrawS!$D$1</f>
        <v>3.0230814035475806</v>
      </c>
      <c r="AV98" s="385">
        <f>FLXrawF!AV98*FLXrawS!$D$1</f>
        <v>2.4586492639535567</v>
      </c>
      <c r="AW98" s="385">
        <f>FLXrawF!AW98*FLXrawS!$D$1</f>
        <v>2.6830779189566374</v>
      </c>
      <c r="AX98" s="385">
        <f>FLXrawF!AX98*FLXrawS!$D$1</f>
        <v>3.0230814035475806</v>
      </c>
      <c r="AY98" s="385">
        <f>FLXrawF!AY98*FLXrawS!$D$1</f>
        <v>2.4586492639535567</v>
      </c>
      <c r="AZ98" s="385">
        <f>FLXrawF!AZ98*FLXrawS!$D$1</f>
        <v>6.0193447628641241</v>
      </c>
      <c r="BA98" s="385">
        <f>FLXrawF!BA98*FLXrawS!$D$1</f>
        <v>4.1864624572151241</v>
      </c>
      <c r="BB98" s="385">
        <f>FLXrawF!BB98*FLXrawS!$D$1</f>
        <v>4.455713773608653</v>
      </c>
      <c r="BC98" s="385">
        <f>FLXrawF!BC98*FLXrawS!$D$1</f>
        <v>5.2562388936037703</v>
      </c>
      <c r="BD98" s="385">
        <f>FLXrawF!BD98*FLXrawS!$D$1</f>
        <v>4.9794399718229183</v>
      </c>
      <c r="BE98" s="385">
        <f>FLXrawF!BE98*FLXrawS!$D$1</f>
        <v>6.0193447628641241</v>
      </c>
      <c r="BF98" s="385">
        <f>FLXrawF!BF98*FLXrawS!$D$1</f>
        <v>4.1864624572151241</v>
      </c>
      <c r="BG98" s="385">
        <f>FLXrawF!BG98*FLXrawS!$D$1</f>
        <v>7.1559265846234519</v>
      </c>
      <c r="BH98" s="385">
        <f>FLXrawF!BH98*FLXrawS!$D$1</f>
        <v>7.67417086896437</v>
      </c>
      <c r="BI98" s="385">
        <f>FLXrawF!BI98*FLXrawS!$D$1</f>
        <v>7.5113793764681613</v>
      </c>
      <c r="BJ98" s="385">
        <f>FLXrawF!BJ98*FLXrawS!$D$1</f>
        <v>7.0782374024585364</v>
      </c>
      <c r="BK98" s="385">
        <f>FLXrawF!BK98*FLXrawS!$D$1</f>
        <v>7.3549285581286306</v>
      </c>
      <c r="BL98" s="385">
        <f>FLXrawF!BL98*FLXrawS!$D$1</f>
        <v>7.67417086896437</v>
      </c>
      <c r="BM98" s="385">
        <f>FLXrawF!BM98*FLXrawS!$D$1</f>
        <v>7.0782374024585364</v>
      </c>
      <c r="BN98" s="385">
        <f>FLXrawF!BN98*FLXrawS!$D$1</f>
        <v>1.9459363549131936</v>
      </c>
      <c r="BO98" s="385">
        <f>FLXrawF!BO98*FLXrawS!$D$1</f>
        <v>1.4280891043392527</v>
      </c>
      <c r="BP98" s="385">
        <f>FLXrawF!BP98*FLXrawS!$D$1</f>
        <v>1.692291967585952</v>
      </c>
      <c r="BQ98" s="385">
        <f>FLXrawF!BQ98*FLXrawS!$D$1</f>
        <v>1.6809124623279375</v>
      </c>
      <c r="BR98" s="385">
        <f>FLXrawF!BR98*FLXrawS!$D$1</f>
        <v>1.6868074722915836</v>
      </c>
      <c r="BS98" s="385">
        <f>FLXrawF!BS98*FLXrawS!$D$1</f>
        <v>1.9459363549131936</v>
      </c>
      <c r="BT98" s="385">
        <f>FLXrawF!BT98*FLXrawS!$D$1</f>
        <v>1.4280891043392527</v>
      </c>
      <c r="BU98" s="385">
        <f>FLXrawF!BU98*FLXrawS!$D$1</f>
        <v>4.9174314235152172</v>
      </c>
      <c r="BV98" s="385">
        <f>FLXrawF!BV98*FLXrawS!$D$1</f>
        <v>4.4724476430468547</v>
      </c>
      <c r="BW98" s="385">
        <f>FLXrawF!BW98*FLXrawS!$D$1</f>
        <v>4.8227614205647926</v>
      </c>
      <c r="BX98" s="385">
        <f>FLXrawF!BX98*FLXrawS!$D$1</f>
        <v>5.4142477587871918</v>
      </c>
      <c r="BY98" s="385">
        <f>FLXrawF!BY98*FLXrawS!$D$1</f>
        <v>4.9067220614785141</v>
      </c>
      <c r="BZ98" s="385">
        <f>FLXrawF!BZ98*FLXrawS!$D$1</f>
        <v>5.4142477587871918</v>
      </c>
      <c r="CA98" s="385">
        <f>FLXrawF!CA98*FLXrawS!$D$1</f>
        <v>4.4724476430468547</v>
      </c>
      <c r="CB98" s="385">
        <f>FLXrawF!CB98*FLXrawS!$D$1</f>
        <v>6.1609847191143556</v>
      </c>
      <c r="CC98" s="385">
        <f>FLXrawF!CC98*FLXrawS!$D$1</f>
        <v>6.8869741197500547</v>
      </c>
      <c r="CD98" s="385">
        <f>FLXrawF!CD98*FLXrawS!$D$1</f>
        <v>5.218114337816619</v>
      </c>
      <c r="CE98" s="385">
        <f>FLXrawF!CE98*FLXrawS!$D$1</f>
        <v>6.5613198425319119</v>
      </c>
      <c r="CF98" s="385">
        <f>FLXrawF!CF98*FLXrawS!$D$1</f>
        <v>6.2068482548032353</v>
      </c>
      <c r="CG98" s="385">
        <f>FLXrawF!CG98*FLXrawS!$D$1</f>
        <v>6.8869741197500547</v>
      </c>
      <c r="CH98" s="385">
        <f>FLXrawF!CH98*FLXrawS!$D$1</f>
        <v>5.218114337816619</v>
      </c>
      <c r="CI98" s="385">
        <f>FLXrawF!CI98*FLXrawS!$D$1</f>
        <v>4.2278742215857568</v>
      </c>
      <c r="CJ98" s="385">
        <f>FLXrawF!CJ98*FLXrawS!$D$1</f>
        <v>5.9463979874571136</v>
      </c>
      <c r="CK98" s="385">
        <f>FLXrawF!CK98*FLXrawS!$D$1</f>
        <v>0</v>
      </c>
      <c r="CL98" s="385">
        <f>FLXrawF!CL98*FLXrawS!$D$1</f>
        <v>0</v>
      </c>
      <c r="CM98" s="385">
        <f>FLXrawF!CM98*FLXrawS!$D$1</f>
        <v>5.0871361045214352</v>
      </c>
      <c r="CN98" s="385">
        <f>FLXrawF!CN98*FLXrawS!$D$1</f>
        <v>5.9463979874571136</v>
      </c>
      <c r="CO98" s="385">
        <f>FLXrawF!CO98*FLXrawS!$D$1</f>
        <v>4.2278742215857568</v>
      </c>
      <c r="CP98" s="385">
        <f>FLXrawF!CP98*FLXrawS!$D$1</f>
        <v>0</v>
      </c>
      <c r="CQ98" s="385">
        <f>FLXrawF!CQ98*FLXrawS!$D$1</f>
        <v>4.8196547535132828</v>
      </c>
      <c r="CR98" s="385">
        <f>FLXrawF!CR98*FLXrawS!$D$1</f>
        <v>4.5129680737385298</v>
      </c>
      <c r="CS98" s="385">
        <f>FLXrawF!CS98*FLXrawS!$D$1</f>
        <v>5.1257928500604066</v>
      </c>
      <c r="CT98" s="385">
        <f>FLXrawF!CT98*FLXrawS!$D$1</f>
        <v>4.8194718924374067</v>
      </c>
      <c r="CU98" s="385">
        <f>FLXrawF!CU98*FLXrawS!$D$1</f>
        <v>5.1257928500604066</v>
      </c>
      <c r="CV98" s="385">
        <f>FLXrawF!CV98*FLXrawS!$D$1</f>
        <v>4.5129680737385298</v>
      </c>
      <c r="CW98" s="385">
        <f>FLXrawF!CW98*FLXrawS!$D$1</f>
        <v>9.4833547290300562</v>
      </c>
      <c r="CX98" s="385">
        <f>FLXrawF!CX98*FLXrawS!$D$1</f>
        <v>7.5991195303827599</v>
      </c>
      <c r="CY98" s="385">
        <f>FLXrawF!CY98*FLXrawS!$D$1</f>
        <v>7.8338696102027745</v>
      </c>
      <c r="CZ98" s="385">
        <f>FLXrawF!CZ98*FLXrawS!$D$1</f>
        <v>7.7227553418359856</v>
      </c>
      <c r="DA98" s="385">
        <f>FLXrawF!DA98*FLXrawS!$D$1</f>
        <v>8.1597748028628949</v>
      </c>
      <c r="DB98" s="385">
        <f>FLXrawF!DB98*FLXrawS!$D$1</f>
        <v>9.4833547290300562</v>
      </c>
      <c r="DC98" s="385">
        <f>FLXrawF!DC98*FLXrawS!$D$1</f>
        <v>7.5991195303827599</v>
      </c>
      <c r="DD98" s="385">
        <f>FLXrawF!DD98*FLXrawS!$D$1</f>
        <v>2.5504023004940648</v>
      </c>
      <c r="DE98" s="385">
        <f>FLXrawF!DE98*FLXrawS!$D$1</f>
        <v>2.7638635911874947</v>
      </c>
      <c r="DF98" s="385">
        <f>FLXrawF!DF98*FLXrawS!$D$1</f>
        <v>5.2394442327340078</v>
      </c>
      <c r="DG98" s="385">
        <f>FLXrawF!DG98*FLXrawS!$D$1</f>
        <v>2.3351211543665387</v>
      </c>
      <c r="DH98" s="385">
        <f>FLXrawF!DH98*FLXrawS!$D$1</f>
        <v>2.5497956820160326</v>
      </c>
      <c r="DI98" s="385">
        <f>FLXrawF!DI98*FLXrawS!$D$1</f>
        <v>2.7638635911874947</v>
      </c>
      <c r="DJ98" s="385">
        <f>FLXrawF!DJ98*FLXrawS!$D$1</f>
        <v>2.3351211543665387</v>
      </c>
      <c r="DK98" s="385">
        <f>FLXrawF!DK98*FLXrawS!$D$1</f>
        <v>6.0621291323147419</v>
      </c>
      <c r="DL98" s="385">
        <f>FLXrawF!DL98*FLXrawS!$D$1</f>
        <v>5.4927993194994338</v>
      </c>
      <c r="DM98" s="385">
        <f>FLXrawF!DM98*FLXrawS!$D$1</f>
        <v>4.5105090865083532</v>
      </c>
      <c r="DN98" s="385">
        <f>FLXrawF!DN98*FLXrawS!$D$1</f>
        <v>5.2500615188786046</v>
      </c>
      <c r="DO98" s="385">
        <f>FLXrawF!DO98*FLXrawS!$D$1</f>
        <v>5.3288747643002834</v>
      </c>
      <c r="DP98" s="385">
        <f>FLXrawF!DP98*FLXrawS!$D$1</f>
        <v>6.0621291323147419</v>
      </c>
      <c r="DQ98" s="385">
        <f>FLXrawF!DQ98*FLXrawS!$D$1</f>
        <v>4.5105090865083532</v>
      </c>
      <c r="DR98" s="385">
        <f>FLXrawF!DR98*FLXrawS!$D$1</f>
        <v>8.0564832798145467</v>
      </c>
      <c r="DS98" s="385">
        <f>FLXrawF!DS98*FLXrawS!$D$1</f>
        <v>7.3244506502087567</v>
      </c>
      <c r="DT98" s="385">
        <f>FLXrawF!DT98*FLXrawS!$D$1</f>
        <v>6.9135240357610739</v>
      </c>
      <c r="DU98" s="385">
        <f>FLXrawF!DU98*FLXrawS!$D$1</f>
        <v>7.3773523676933683</v>
      </c>
      <c r="DV98" s="385">
        <f>FLXrawF!DV98*FLXrawS!$D$1</f>
        <v>7.417952583369436</v>
      </c>
      <c r="DW98" s="385">
        <f>FLXrawF!DW98*FLXrawS!$D$1</f>
        <v>8.0564832798145467</v>
      </c>
      <c r="DX98" s="385">
        <f>FLXrawF!DX98*FLXrawS!$D$1</f>
        <v>6.9135240357610739</v>
      </c>
      <c r="DY98" s="385">
        <f>FLXrawF!DY98*FLXrawS!$D$1</f>
        <v>1.5753398946745529</v>
      </c>
      <c r="DZ98" s="385">
        <f>FLXrawF!DZ98*FLXrawS!$D$1</f>
        <v>1.9052415778225615</v>
      </c>
      <c r="EA98" s="385">
        <f>FLXrawF!EA98*FLXrawS!$D$1</f>
        <v>1.917314696710219</v>
      </c>
      <c r="EB98" s="385">
        <f>FLXrawF!EB98*FLXrawS!$D$1</f>
        <v>1.7903331906407831</v>
      </c>
      <c r="EC98" s="385">
        <f>FLXrawF!EC98*FLXrawS!$D$1</f>
        <v>1.7970573399620289</v>
      </c>
      <c r="ED98" s="385">
        <f>FLXrawF!ED98*FLXrawS!$D$1</f>
        <v>1.917314696710219</v>
      </c>
      <c r="EE98" s="385">
        <f>FLXrawF!EE98*FLXrawS!$D$1</f>
        <v>1.5753398946745529</v>
      </c>
      <c r="EF98" s="385">
        <f>FLXrawF!EF98*FLXrawS!$D$1</f>
        <v>5.3865363213342894</v>
      </c>
      <c r="EG98" s="385">
        <f>FLXrawF!EG98*FLXrawS!$D$1</f>
        <v>5.0111538014533217</v>
      </c>
      <c r="EH98" s="385">
        <f>FLXrawF!EH98*FLXrawS!$D$1</f>
        <v>3.6496530360765593</v>
      </c>
      <c r="EI98" s="385">
        <f>FLXrawF!EI98*FLXrawS!$D$1</f>
        <v>4.4480946878722323</v>
      </c>
      <c r="EJ98" s="385">
        <f>FLXrawF!EJ98*FLXrawS!$D$1</f>
        <v>4.6238594616841002</v>
      </c>
      <c r="EK98" s="385">
        <f>FLXrawF!EK98*FLXrawS!$D$1</f>
        <v>5.3865363213342894</v>
      </c>
      <c r="EL98" s="385">
        <f>FLXrawF!EL98*FLXrawS!$D$1</f>
        <v>3.6496530360765593</v>
      </c>
      <c r="EM98" s="385">
        <f>FLXrawF!EM98*FLXrawS!$D$1</f>
        <v>6.4621033892648621</v>
      </c>
      <c r="EN98" s="385">
        <f>FLXrawF!EN98*FLXrawS!$D$1</f>
        <v>5.3453068081634028</v>
      </c>
      <c r="EO98" s="385">
        <f>FLXrawF!EO98*FLXrawS!$D$1</f>
        <v>4.9013628099508315</v>
      </c>
      <c r="EP98" s="385">
        <f>FLXrawF!EP98*FLXrawS!$D$1</f>
        <v>5.7236415969022936</v>
      </c>
      <c r="EQ98" s="385">
        <f>FLXrawF!EQ98*FLXrawS!$D$1</f>
        <v>5.6081036510703477</v>
      </c>
      <c r="ER98" s="385">
        <f>FLXrawF!ER98*FLXrawS!$D$1</f>
        <v>6.4621033892648621</v>
      </c>
      <c r="ES98" s="385">
        <f>FLXrawF!ES98*FLXrawS!$D$1</f>
        <v>4.9013628099508315</v>
      </c>
      <c r="ET98" s="385">
        <f>FLXrawF!ET98*FLXrawS!$D$1</f>
        <v>2.6789735745736771</v>
      </c>
      <c r="EU98" s="385">
        <f>FLXrawF!EU98*FLXrawS!$D$1</f>
        <v>2.6234704608355695</v>
      </c>
      <c r="EV98" s="385">
        <f>FLXrawF!EV98*FLXrawS!$D$1</f>
        <v>2.4119813180807612</v>
      </c>
      <c r="EW98" s="385">
        <f>FLXrawF!EW98*FLXrawS!$D$1</f>
        <v>2.7573234162510811</v>
      </c>
      <c r="EX98" s="385">
        <f>FLXrawF!EX98*FLXrawS!$D$1</f>
        <v>2.6179371924352721</v>
      </c>
      <c r="EY98" s="385">
        <f>FLXrawF!EY98*FLXrawS!$D$1</f>
        <v>2.7573234162510811</v>
      </c>
      <c r="EZ98" s="385">
        <f>FLXrawF!EZ98*FLXrawS!$D$1</f>
        <v>2.4119813180807612</v>
      </c>
      <c r="FA98" s="385">
        <f>FLXrawF!FA98*FLXrawS!$D$1</f>
        <v>6.4708299647503615</v>
      </c>
      <c r="FB98" s="385">
        <f>FLXrawF!FB98*FLXrawS!$D$1</f>
        <v>3.2447874451582908</v>
      </c>
      <c r="FC98" s="385">
        <f>FLXrawF!FC98*FLXrawS!$D$1</f>
        <v>6.0618322686951362</v>
      </c>
      <c r="FD98" s="385">
        <f>FLXrawF!FD98*FLXrawS!$D$1</f>
        <v>6.3295434558187234</v>
      </c>
      <c r="FE98" s="385">
        <f>FLXrawF!FE98*FLXrawS!$D$1</f>
        <v>6.2874018964214065</v>
      </c>
      <c r="FF98" s="385">
        <f>FLXrawF!FF98*FLXrawS!$D$1</f>
        <v>6.4708299647503615</v>
      </c>
      <c r="FG98" s="385">
        <f>FLXrawF!FG98*FLXrawS!$D$1</f>
        <v>6.0618322686951362</v>
      </c>
      <c r="FH98" s="385">
        <f>FLXrawF!FH98*FLXrawS!$D$1</f>
        <v>8.2363891341927395</v>
      </c>
      <c r="FI98" s="385">
        <f>FLXrawF!FI98*FLXrawS!$D$1</f>
        <v>7.7801942624478304</v>
      </c>
      <c r="FJ98" s="385">
        <f>FLXrawF!FJ98*FLXrawS!$D$1</f>
        <v>6.4296409220855164</v>
      </c>
      <c r="FK98" s="385">
        <f>FLXrawF!FK98*FLXrawS!$D$1</f>
        <v>7.829717517657067</v>
      </c>
      <c r="FL98" s="385">
        <f>FLXrawF!FL98*FLXrawS!$D$1</f>
        <v>7.5689854590957886</v>
      </c>
      <c r="FM98" s="385">
        <f>FLXrawF!FM98*FLXrawS!$D$1</f>
        <v>8.2363891341927395</v>
      </c>
      <c r="FN98" s="385">
        <f>FLXrawF!FN98*FLXrawS!$D$1</f>
        <v>6.4296409220855164</v>
      </c>
      <c r="FO98" s="385">
        <f>FLXrawF!FO98*FLXrawS!$D$1</f>
        <v>2.7696459955777972</v>
      </c>
      <c r="FP98" s="385">
        <f>FLXrawF!FP98*FLXrawS!$D$1</f>
        <v>2.7869178762879447</v>
      </c>
      <c r="FQ98" s="385">
        <f>FLXrawF!FQ98*FLXrawS!$D$1</f>
        <v>2.74054657533833</v>
      </c>
      <c r="FR98" s="385">
        <f>FLXrawF!FR98*FLXrawS!$D$1</f>
        <v>2.6571878220432463</v>
      </c>
      <c r="FS98" s="385">
        <f>FLXrawF!FS98*FLXrawS!$D$1</f>
        <v>2.7385745673118298</v>
      </c>
      <c r="FT98" s="385">
        <f>FLXrawF!FT98*FLXrawS!$D$1</f>
        <v>2.7869178762879447</v>
      </c>
      <c r="FU98" s="385">
        <f>FLXrawF!FU98*FLXrawS!$D$1</f>
        <v>2.6571878220432463</v>
      </c>
      <c r="FV98" s="385">
        <f>FLXrawF!FV98*FLXrawS!$D$1</f>
        <v>5.3575121777911248</v>
      </c>
      <c r="FW98" s="385">
        <f>FLXrawF!FW98*FLXrawS!$D$1</f>
        <v>5.6272103267962894</v>
      </c>
      <c r="FX98" s="385">
        <f>FLXrawF!FX98*FLXrawS!$D$1</f>
        <v>4.587656613096768</v>
      </c>
      <c r="FY98" s="385">
        <f>FLXrawF!FY98*FLXrawS!$D$1</f>
        <v>5.6913873357931903</v>
      </c>
      <c r="FZ98" s="385">
        <f>FLXrawF!FZ98*FLXrawS!$D$1</f>
        <v>5.3159416133693433</v>
      </c>
      <c r="GA98" s="385">
        <f>FLXrawF!GA98*FLXrawS!$D$1</f>
        <v>5.6913873357931903</v>
      </c>
      <c r="GB98" s="385">
        <f>FLXrawF!GB98*FLXrawS!$D$1</f>
        <v>4.587656613096768</v>
      </c>
      <c r="GC98" s="385">
        <f>FLXrawF!GC98*FLXrawS!$D$1</f>
        <v>7.9884431844518877</v>
      </c>
      <c r="GD98" s="385">
        <f>FLXrawF!GD98*FLXrawS!$D$1</f>
        <v>7.844409543517977</v>
      </c>
      <c r="GE98" s="385">
        <f>FLXrawF!GE98*FLXrawS!$D$1</f>
        <v>6.5454832748294187</v>
      </c>
      <c r="GF98" s="385">
        <f>FLXrawF!GF98*FLXrawS!$D$1</f>
        <v>6.0287894543319442</v>
      </c>
      <c r="GG98" s="385">
        <f>FLXrawF!GG98*FLXrawS!$D$1</f>
        <v>7.1017813642828065</v>
      </c>
      <c r="GH98" s="385">
        <f>FLXrawF!GH98*FLXrawS!$D$1</f>
        <v>7.9884431844518877</v>
      </c>
      <c r="GI98" s="385">
        <f>FLXrawF!GI98*FLXrawS!$D$1</f>
        <v>6.0287894543319442</v>
      </c>
      <c r="GJ98" s="385">
        <v>6.0287894543319442</v>
      </c>
    </row>
    <row r="99" spans="1:192">
      <c r="A99" s="380">
        <v>95</v>
      </c>
      <c r="B99" s="384">
        <v>9.4E-2</v>
      </c>
      <c r="C99" s="385">
        <f>FLXrawF!C99*FLXrawS!$D$1</f>
        <v>3.4054813106935335</v>
      </c>
      <c r="D99" s="385">
        <f>FLXrawF!D99*FLXrawS!$D$1</f>
        <v>2.9986297204866146</v>
      </c>
      <c r="E99" s="385">
        <f>FLXrawF!E99*FLXrawS!$D$1</f>
        <v>3.3871869086838799</v>
      </c>
      <c r="F99" s="385">
        <f>FLXrawF!F99*FLXrawS!$D$1</f>
        <v>3.1839618651287442</v>
      </c>
      <c r="G99" s="385">
        <f>FLXrawF!G99*FLXrawS!$D$1</f>
        <v>3.2438149512481926</v>
      </c>
      <c r="H99" s="385">
        <f>FLXrawF!H99*FLXrawS!$D$1</f>
        <v>3.4054813106935335</v>
      </c>
      <c r="I99" s="385">
        <f>FLXrawF!I99*FLXrawS!$D$1</f>
        <v>2.9986297204866146</v>
      </c>
      <c r="J99" s="385">
        <f>FLXrawF!J99*FLXrawS!$D$1</f>
        <v>4.6057252661313548</v>
      </c>
      <c r="K99" s="385">
        <f>FLXrawF!K99*FLXrawS!$D$1</f>
        <v>4.3266721669343022</v>
      </c>
      <c r="L99" s="385">
        <f>FLXrawF!L99*FLXrawS!$D$1</f>
        <v>5.0075391702399452</v>
      </c>
      <c r="M99" s="385">
        <f>FLXrawF!M99*FLXrawS!$D$1</f>
        <v>4.7588805105114673</v>
      </c>
      <c r="N99" s="385">
        <f>FLXrawF!N99*FLXrawS!$D$1</f>
        <v>4.6747042784542678</v>
      </c>
      <c r="O99" s="385">
        <f>FLXrawF!O99*FLXrawS!$D$1</f>
        <v>5.0075391702399452</v>
      </c>
      <c r="P99" s="385">
        <f>FLXrawF!P99*FLXrawS!$D$1</f>
        <v>4.3266721669343022</v>
      </c>
      <c r="Q99" s="385">
        <f>FLXrawF!Q99*FLXrawS!$D$1</f>
        <v>6.5153542608240365</v>
      </c>
      <c r="R99" s="385">
        <f>FLXrawF!R99*FLXrawS!$D$1</f>
        <v>6.1568226068226499</v>
      </c>
      <c r="S99" s="385">
        <f>FLXrawF!S99*FLXrawS!$D$1</f>
        <v>7.7255000795862667</v>
      </c>
      <c r="T99" s="385">
        <f>FLXrawF!T99*FLXrawS!$D$1</f>
        <v>6.5614158551116546</v>
      </c>
      <c r="U99" s="385">
        <f>FLXrawF!U99*FLXrawS!$D$1</f>
        <v>6.7397732005861517</v>
      </c>
      <c r="V99" s="385">
        <f>FLXrawF!V99*FLXrawS!$D$1</f>
        <v>7.7255000795862667</v>
      </c>
      <c r="W99" s="385">
        <f>FLXrawF!W99*FLXrawS!$D$1</f>
        <v>6.1568226068226499</v>
      </c>
      <c r="X99" s="385">
        <f>FLXrawF!X99*FLXrawS!$D$1</f>
        <v>3.060772432431849</v>
      </c>
      <c r="Y99" s="385">
        <f>FLXrawF!Y99*FLXrawS!$D$1</f>
        <v>2.6087659534490024</v>
      </c>
      <c r="Z99" s="385">
        <f>FLXrawF!Z99*FLXrawS!$D$1</f>
        <v>3.1567888696109732</v>
      </c>
      <c r="AA99" s="385">
        <f>FLXrawF!AA99*FLXrawS!$D$1</f>
        <v>3.6029913662554307</v>
      </c>
      <c r="AB99" s="385">
        <f>FLXrawF!AB99*FLXrawS!$D$1</f>
        <v>3.1073296554368137</v>
      </c>
      <c r="AC99" s="385">
        <f>FLXrawF!AC99*FLXrawS!$D$1</f>
        <v>3.6029913662554307</v>
      </c>
      <c r="AD99" s="385">
        <f>FLXrawF!AD99*FLXrawS!$D$1</f>
        <v>2.6087659534490024</v>
      </c>
      <c r="AE99" s="385">
        <f>FLXrawF!AE99*FLXrawS!$D$1</f>
        <v>4.5662005560005623</v>
      </c>
      <c r="AF99" s="385">
        <f>FLXrawF!AF99*FLXrawS!$D$1</f>
        <v>4.7625493528898764</v>
      </c>
      <c r="AG99" s="385">
        <f>FLXrawF!AG99*FLXrawS!$D$1</f>
        <v>5.4979337453632944</v>
      </c>
      <c r="AH99" s="385">
        <f>FLXrawF!AH99*FLXrawS!$D$1</f>
        <v>5.2675128637510866</v>
      </c>
      <c r="AI99" s="385">
        <f>FLXrawF!AI99*FLXrawS!$D$1</f>
        <v>5.0235491295012045</v>
      </c>
      <c r="AJ99" s="385">
        <f>FLXrawF!AJ99*FLXrawS!$D$1</f>
        <v>5.4979337453632944</v>
      </c>
      <c r="AK99" s="385">
        <f>FLXrawF!AK99*FLXrawS!$D$1</f>
        <v>4.5662005560005623</v>
      </c>
      <c r="AL99" s="385">
        <f>FLXrawF!AL99*FLXrawS!$D$1</f>
        <v>6.9445113370082554</v>
      </c>
      <c r="AM99" s="385">
        <f>FLXrawF!AM99*FLXrawS!$D$1</f>
        <v>6.6796125445322563</v>
      </c>
      <c r="AN99" s="385">
        <f>FLXrawF!AN99*FLXrawS!$D$1</f>
        <v>7.1450405689014085</v>
      </c>
      <c r="AO99" s="385">
        <f>FLXrawF!AO99*FLXrawS!$D$1</f>
        <v>8.4193231032594813</v>
      </c>
      <c r="AP99" s="385">
        <f>FLXrawF!AP99*FLXrawS!$D$1</f>
        <v>7.2971218884253508</v>
      </c>
      <c r="AQ99" s="385">
        <f>FLXrawF!AQ99*FLXrawS!$D$1</f>
        <v>8.4193231032594813</v>
      </c>
      <c r="AR99" s="385">
        <f>FLXrawF!AR99*FLXrawS!$D$1</f>
        <v>6.6796125445322563</v>
      </c>
      <c r="AS99" s="385">
        <f>FLXrawF!AS99*FLXrawS!$D$1</f>
        <v>2.4590770477930484</v>
      </c>
      <c r="AT99" s="385">
        <f>FLXrawF!AT99*FLXrawS!$D$1</f>
        <v>2.7091117851706303</v>
      </c>
      <c r="AU99" s="385">
        <f>FLXrawF!AU99*FLXrawS!$D$1</f>
        <v>2.983115065855801</v>
      </c>
      <c r="AV99" s="385">
        <f>FLXrawF!AV99*FLXrawS!$D$1</f>
        <v>2.4248517310175193</v>
      </c>
      <c r="AW99" s="385">
        <f>FLXrawF!AW99*FLXrawS!$D$1</f>
        <v>2.6440389074592505</v>
      </c>
      <c r="AX99" s="385">
        <f>FLXrawF!AX99*FLXrawS!$D$1</f>
        <v>2.983115065855801</v>
      </c>
      <c r="AY99" s="385">
        <f>FLXrawF!AY99*FLXrawS!$D$1</f>
        <v>2.4248517310175193</v>
      </c>
      <c r="AZ99" s="385">
        <f>FLXrawF!AZ99*FLXrawS!$D$1</f>
        <v>5.95079302034212</v>
      </c>
      <c r="BA99" s="385">
        <f>FLXrawF!BA99*FLXrawS!$D$1</f>
        <v>4.1592158655285285</v>
      </c>
      <c r="BB99" s="385">
        <f>FLXrawF!BB99*FLXrawS!$D$1</f>
        <v>4.4650016205189802</v>
      </c>
      <c r="BC99" s="385">
        <f>FLXrawF!BC99*FLXrawS!$D$1</f>
        <v>5.2475831558385018</v>
      </c>
      <c r="BD99" s="385">
        <f>FLXrawF!BD99*FLXrawS!$D$1</f>
        <v>4.9556484155570324</v>
      </c>
      <c r="BE99" s="385">
        <f>FLXrawF!BE99*FLXrawS!$D$1</f>
        <v>5.95079302034212</v>
      </c>
      <c r="BF99" s="385">
        <f>FLXrawF!BF99*FLXrawS!$D$1</f>
        <v>4.1592158655285285</v>
      </c>
      <c r="BG99" s="385">
        <f>FLXrawF!BG99*FLXrawS!$D$1</f>
        <v>7.1667334401421918</v>
      </c>
      <c r="BH99" s="385">
        <f>FLXrawF!BH99*FLXrawS!$D$1</f>
        <v>7.6956659867302397</v>
      </c>
      <c r="BI99" s="385">
        <f>FLXrawF!BI99*FLXrawS!$D$1</f>
        <v>7.5342370537679928</v>
      </c>
      <c r="BJ99" s="385">
        <f>FLXrawF!BJ99*FLXrawS!$D$1</f>
        <v>7.0754157102233002</v>
      </c>
      <c r="BK99" s="385">
        <f>FLXrawF!BK99*FLXrawS!$D$1</f>
        <v>7.3680130477159311</v>
      </c>
      <c r="BL99" s="385">
        <f>FLXrawF!BL99*FLXrawS!$D$1</f>
        <v>7.6956659867302397</v>
      </c>
      <c r="BM99" s="385">
        <f>FLXrawF!BM99*FLXrawS!$D$1</f>
        <v>7.0754157102233002</v>
      </c>
      <c r="BN99" s="385">
        <f>FLXrawF!BN99*FLXrawS!$D$1</f>
        <v>1.9241933721399056</v>
      </c>
      <c r="BO99" s="385">
        <f>FLXrawF!BO99*FLXrawS!$D$1</f>
        <v>1.4114048092350084</v>
      </c>
      <c r="BP99" s="385">
        <f>FLXrawF!BP99*FLXrawS!$D$1</f>
        <v>1.6715714307575242</v>
      </c>
      <c r="BQ99" s="385">
        <f>FLXrawF!BQ99*FLXrawS!$D$1</f>
        <v>1.6603420672685787</v>
      </c>
      <c r="BR99" s="385">
        <f>FLXrawF!BR99*FLXrawS!$D$1</f>
        <v>1.6668779198502544</v>
      </c>
      <c r="BS99" s="385">
        <f>FLXrawF!BS99*FLXrawS!$D$1</f>
        <v>1.9241933721399056</v>
      </c>
      <c r="BT99" s="385">
        <f>FLXrawF!BT99*FLXrawS!$D$1</f>
        <v>1.4114048092350084</v>
      </c>
      <c r="BU99" s="385">
        <f>FLXrawF!BU99*FLXrawS!$D$1</f>
        <v>4.9376433216598592</v>
      </c>
      <c r="BV99" s="385">
        <f>FLXrawF!BV99*FLXrawS!$D$1</f>
        <v>4.4830245598011498</v>
      </c>
      <c r="BW99" s="385">
        <f>FLXrawF!BW99*FLXrawS!$D$1</f>
        <v>4.846637985743838</v>
      </c>
      <c r="BX99" s="385">
        <f>FLXrawF!BX99*FLXrawS!$D$1</f>
        <v>5.3947800488049813</v>
      </c>
      <c r="BY99" s="385">
        <f>FLXrawF!BY99*FLXrawS!$D$1</f>
        <v>4.9155214790024573</v>
      </c>
      <c r="BZ99" s="385">
        <f>FLXrawF!BZ99*FLXrawS!$D$1</f>
        <v>5.3947800488049813</v>
      </c>
      <c r="CA99" s="385">
        <f>FLXrawF!CA99*FLXrawS!$D$1</f>
        <v>4.4830245598011498</v>
      </c>
      <c r="CB99" s="385">
        <f>FLXrawF!CB99*FLXrawS!$D$1</f>
        <v>6.1710975752404273</v>
      </c>
      <c r="CC99" s="385">
        <f>FLXrawF!CC99*FLXrawS!$D$1</f>
        <v>6.8884773462748754</v>
      </c>
      <c r="CD99" s="385">
        <f>FLXrawF!CD99*FLXrawS!$D$1</f>
        <v>5.2433742924973465</v>
      </c>
      <c r="CE99" s="385">
        <f>FLXrawF!CE99*FLXrawS!$D$1</f>
        <v>6.5707513328402856</v>
      </c>
      <c r="CF99" s="385">
        <f>FLXrawF!CF99*FLXrawS!$D$1</f>
        <v>6.2184251367132335</v>
      </c>
      <c r="CG99" s="385">
        <f>FLXrawF!CG99*FLXrawS!$D$1</f>
        <v>6.8884773462748754</v>
      </c>
      <c r="CH99" s="385">
        <f>FLXrawF!CH99*FLXrawS!$D$1</f>
        <v>5.2433742924973465</v>
      </c>
      <c r="CI99" s="385">
        <f>FLXrawF!CI99*FLXrawS!$D$1</f>
        <v>4.2221879685780177</v>
      </c>
      <c r="CJ99" s="385">
        <f>FLXrawF!CJ99*FLXrawS!$D$1</f>
        <v>5.942503809637067</v>
      </c>
      <c r="CK99" s="385">
        <f>FLXrawF!CK99*FLXrawS!$D$1</f>
        <v>0</v>
      </c>
      <c r="CL99" s="385">
        <f>FLXrawF!CL99*FLXrawS!$D$1</f>
        <v>0</v>
      </c>
      <c r="CM99" s="385">
        <f>FLXrawF!CM99*FLXrawS!$D$1</f>
        <v>5.0823458891075424</v>
      </c>
      <c r="CN99" s="385">
        <f>FLXrawF!CN99*FLXrawS!$D$1</f>
        <v>5.942503809637067</v>
      </c>
      <c r="CO99" s="385">
        <f>FLXrawF!CO99*FLXrawS!$D$1</f>
        <v>4.2221879685780177</v>
      </c>
      <c r="CP99" s="385">
        <f>FLXrawF!CP99*FLXrawS!$D$1</f>
        <v>0</v>
      </c>
      <c r="CQ99" s="385">
        <f>FLXrawF!CQ99*FLXrawS!$D$1</f>
        <v>4.8389364048851711</v>
      </c>
      <c r="CR99" s="385">
        <f>FLXrawF!CR99*FLXrawS!$D$1</f>
        <v>4.492745914555532</v>
      </c>
      <c r="CS99" s="385">
        <f>FLXrawF!CS99*FLXrawS!$D$1</f>
        <v>5.1304551602780428</v>
      </c>
      <c r="CT99" s="385">
        <f>FLXrawF!CT99*FLXrawS!$D$1</f>
        <v>4.820712493239582</v>
      </c>
      <c r="CU99" s="385">
        <f>FLXrawF!CU99*FLXrawS!$D$1</f>
        <v>5.1304551602780428</v>
      </c>
      <c r="CV99" s="385">
        <f>FLXrawF!CV99*FLXrawS!$D$1</f>
        <v>4.492745914555532</v>
      </c>
      <c r="CW99" s="385">
        <f>FLXrawF!CW99*FLXrawS!$D$1</f>
        <v>9.5130162884946845</v>
      </c>
      <c r="CX99" s="385">
        <f>FLXrawF!CX99*FLXrawS!$D$1</f>
        <v>7.6005733455239488</v>
      </c>
      <c r="CY99" s="385">
        <f>FLXrawF!CY99*FLXrawS!$D$1</f>
        <v>7.8516378249348895</v>
      </c>
      <c r="CZ99" s="385">
        <f>FLXrawF!CZ99*FLXrawS!$D$1</f>
        <v>7.7318712533322724</v>
      </c>
      <c r="DA99" s="385">
        <f>FLXrawF!DA99*FLXrawS!$D$1</f>
        <v>8.1742746780714484</v>
      </c>
      <c r="DB99" s="385">
        <f>FLXrawF!DB99*FLXrawS!$D$1</f>
        <v>9.5130162884946845</v>
      </c>
      <c r="DC99" s="385">
        <f>FLXrawF!DC99*FLXrawS!$D$1</f>
        <v>7.6005733455239488</v>
      </c>
      <c r="DD99" s="385">
        <f>FLXrawF!DD99*FLXrawS!$D$1</f>
        <v>2.5269529515530982</v>
      </c>
      <c r="DE99" s="385">
        <f>FLXrawF!DE99*FLXrawS!$D$1</f>
        <v>2.7264863994379791</v>
      </c>
      <c r="DF99" s="385">
        <f>FLXrawF!DF99*FLXrawS!$D$1</f>
        <v>5.2329219118361632</v>
      </c>
      <c r="DG99" s="385">
        <f>FLXrawF!DG99*FLXrawS!$D$1</f>
        <v>2.3073166781489425</v>
      </c>
      <c r="DH99" s="385">
        <f>FLXrawF!DH99*FLXrawS!$D$1</f>
        <v>2.5202520097133401</v>
      </c>
      <c r="DI99" s="385">
        <f>FLXrawF!DI99*FLXrawS!$D$1</f>
        <v>2.7264863994379791</v>
      </c>
      <c r="DJ99" s="385">
        <f>FLXrawF!DJ99*FLXrawS!$D$1</f>
        <v>2.3073166781489425</v>
      </c>
      <c r="DK99" s="385">
        <f>FLXrawF!DK99*FLXrawS!$D$1</f>
        <v>6.06033323246925</v>
      </c>
      <c r="DL99" s="385">
        <f>FLXrawF!DL99*FLXrawS!$D$1</f>
        <v>5.492789821486193</v>
      </c>
      <c r="DM99" s="385">
        <f>FLXrawF!DM99*FLXrawS!$D$1</f>
        <v>4.455221819641678</v>
      </c>
      <c r="DN99" s="385">
        <f>FLXrawF!DN99*FLXrawS!$D$1</f>
        <v>5.2639370984038543</v>
      </c>
      <c r="DO99" s="385">
        <f>FLXrawF!DO99*FLXrawS!$D$1</f>
        <v>5.3180704930002456</v>
      </c>
      <c r="DP99" s="385">
        <f>FLXrawF!DP99*FLXrawS!$D$1</f>
        <v>6.06033323246925</v>
      </c>
      <c r="DQ99" s="385">
        <f>FLXrawF!DQ99*FLXrawS!$D$1</f>
        <v>4.455221819641678</v>
      </c>
      <c r="DR99" s="385">
        <f>FLXrawF!DR99*FLXrawS!$D$1</f>
        <v>8.0724701771265437</v>
      </c>
      <c r="DS99" s="385">
        <f>FLXrawF!DS99*FLXrawS!$D$1</f>
        <v>7.3426382645259549</v>
      </c>
      <c r="DT99" s="385">
        <f>FLXrawF!DT99*FLXrawS!$D$1</f>
        <v>6.9308160199132862</v>
      </c>
      <c r="DU99" s="385">
        <f>FLXrawF!DU99*FLXrawS!$D$1</f>
        <v>7.3776533855456412</v>
      </c>
      <c r="DV99" s="385">
        <f>FLXrawF!DV99*FLXrawS!$D$1</f>
        <v>7.4308944617778545</v>
      </c>
      <c r="DW99" s="385">
        <f>FLXrawF!DW99*FLXrawS!$D$1</f>
        <v>8.0724701771265437</v>
      </c>
      <c r="DX99" s="385">
        <f>FLXrawF!DX99*FLXrawS!$D$1</f>
        <v>6.9308160199132862</v>
      </c>
      <c r="DY99" s="385">
        <f>FLXrawF!DY99*FLXrawS!$D$1</f>
        <v>1.5604440881156343</v>
      </c>
      <c r="DZ99" s="385">
        <f>FLXrawF!DZ99*FLXrawS!$D$1</f>
        <v>1.8735542723562635</v>
      </c>
      <c r="EA99" s="385">
        <f>FLXrawF!EA99*FLXrawS!$D$1</f>
        <v>1.8766138132944259</v>
      </c>
      <c r="EB99" s="385">
        <f>FLXrawF!EB99*FLXrawS!$D$1</f>
        <v>1.7471252122139731</v>
      </c>
      <c r="EC99" s="385">
        <f>FLXrawF!EC99*FLXrawS!$D$1</f>
        <v>1.7644343464950742</v>
      </c>
      <c r="ED99" s="385">
        <f>FLXrawF!ED99*FLXrawS!$D$1</f>
        <v>1.8766138132944259</v>
      </c>
      <c r="EE99" s="385">
        <f>FLXrawF!EE99*FLXrawS!$D$1</f>
        <v>1.5604440881156343</v>
      </c>
      <c r="EF99" s="385">
        <f>FLXrawF!EF99*FLXrawS!$D$1</f>
        <v>5.4073178369022674</v>
      </c>
      <c r="EG99" s="385">
        <f>FLXrawF!EG99*FLXrawS!$D$1</f>
        <v>5.0120565227617773</v>
      </c>
      <c r="EH99" s="385">
        <f>FLXrawF!EH99*FLXrawS!$D$1</f>
        <v>3.6545954838340879</v>
      </c>
      <c r="EI99" s="385">
        <f>FLXrawF!EI99*FLXrawS!$D$1</f>
        <v>4.4408497503407283</v>
      </c>
      <c r="EJ99" s="385">
        <f>FLXrawF!EJ99*FLXrawS!$D$1</f>
        <v>4.6287048984597154</v>
      </c>
      <c r="EK99" s="385">
        <f>FLXrawF!EK99*FLXrawS!$D$1</f>
        <v>5.4073178369022674</v>
      </c>
      <c r="EL99" s="385">
        <f>FLXrawF!EL99*FLXrawS!$D$1</f>
        <v>3.6545954838340879</v>
      </c>
      <c r="EM99" s="385">
        <f>FLXrawF!EM99*FLXrawS!$D$1</f>
        <v>6.4759842454559262</v>
      </c>
      <c r="EN99" s="385">
        <f>FLXrawF!EN99*FLXrawS!$D$1</f>
        <v>5.3595852988730073</v>
      </c>
      <c r="EO99" s="385">
        <f>FLXrawF!EO99*FLXrawS!$D$1</f>
        <v>4.9100657763407822</v>
      </c>
      <c r="EP99" s="385">
        <f>FLXrawF!EP99*FLXrawS!$D$1</f>
        <v>5.7373383008330032</v>
      </c>
      <c r="EQ99" s="385">
        <f>FLXrawF!EQ99*FLXrawS!$D$1</f>
        <v>5.6207434053756797</v>
      </c>
      <c r="ER99" s="385">
        <f>FLXrawF!ER99*FLXrawS!$D$1</f>
        <v>6.4759842454559262</v>
      </c>
      <c r="ES99" s="385">
        <f>FLXrawF!ES99*FLXrawS!$D$1</f>
        <v>4.9100657763407822</v>
      </c>
      <c r="ET99" s="385">
        <f>FLXrawF!ET99*FLXrawS!$D$1</f>
        <v>2.6450029836683702</v>
      </c>
      <c r="EU99" s="385">
        <f>FLXrawF!EU99*FLXrawS!$D$1</f>
        <v>2.6222287088149123</v>
      </c>
      <c r="EV99" s="385">
        <f>FLXrawF!EV99*FLXrawS!$D$1</f>
        <v>2.3738793568548373</v>
      </c>
      <c r="EW99" s="385">
        <f>FLXrawF!EW99*FLXrawS!$D$1</f>
        <v>2.7313247004776406</v>
      </c>
      <c r="EX99" s="385">
        <f>FLXrawF!EX99*FLXrawS!$D$1</f>
        <v>2.5931089374539402</v>
      </c>
      <c r="EY99" s="385">
        <f>FLXrawF!EY99*FLXrawS!$D$1</f>
        <v>2.7313247004776406</v>
      </c>
      <c r="EZ99" s="385">
        <f>FLXrawF!EZ99*FLXrawS!$D$1</f>
        <v>2.3738793568548373</v>
      </c>
      <c r="FA99" s="385">
        <f>FLXrawF!FA99*FLXrawS!$D$1</f>
        <v>6.4920282671788287</v>
      </c>
      <c r="FB99" s="385">
        <f>FLXrawF!FB99*FLXrawS!$D$1</f>
        <v>3.2691428858383587</v>
      </c>
      <c r="FC99" s="385">
        <f>FLXrawF!FC99*FLXrawS!$D$1</f>
        <v>6.084750656913207</v>
      </c>
      <c r="FD99" s="385">
        <f>FLXrawF!FD99*FLXrawS!$D$1</f>
        <v>6.3583083155000359</v>
      </c>
      <c r="FE99" s="385">
        <f>FLXrawF!FE99*FLXrawS!$D$1</f>
        <v>6.3116957465306909</v>
      </c>
      <c r="FF99" s="385">
        <f>FLXrawF!FF99*FLXrawS!$D$1</f>
        <v>6.4920282671788287</v>
      </c>
      <c r="FG99" s="385">
        <f>FLXrawF!FG99*FLXrawS!$D$1</f>
        <v>6.084750656913207</v>
      </c>
      <c r="FH99" s="385">
        <f>FLXrawF!FH99*FLXrawS!$D$1</f>
        <v>8.2618880878770202</v>
      </c>
      <c r="FI99" s="385">
        <f>FLXrawF!FI99*FLXrawS!$D$1</f>
        <v>7.7997725252711545</v>
      </c>
      <c r="FJ99" s="385">
        <f>FLXrawF!FJ99*FLXrawS!$D$1</f>
        <v>6.4296893214737487</v>
      </c>
      <c r="FK99" s="385">
        <f>FLXrawF!FK99*FLXrawS!$D$1</f>
        <v>7.8444388148732838</v>
      </c>
      <c r="FL99" s="385">
        <f>FLXrawF!FL99*FLXrawS!$D$1</f>
        <v>7.5839471873738011</v>
      </c>
      <c r="FM99" s="385">
        <f>FLXrawF!FM99*FLXrawS!$D$1</f>
        <v>8.2618880878770202</v>
      </c>
      <c r="FN99" s="385">
        <f>FLXrawF!FN99*FLXrawS!$D$1</f>
        <v>6.4296893214737487</v>
      </c>
      <c r="FO99" s="385">
        <f>FLXrawF!FO99*FLXrawS!$D$1</f>
        <v>2.7236192211898271</v>
      </c>
      <c r="FP99" s="385">
        <f>FLXrawF!FP99*FLXrawS!$D$1</f>
        <v>2.7419467156899668</v>
      </c>
      <c r="FQ99" s="385">
        <f>FLXrawF!FQ99*FLXrawS!$D$1</f>
        <v>2.7176662894432093</v>
      </c>
      <c r="FR99" s="385">
        <f>FLXrawF!FR99*FLXrawS!$D$1</f>
        <v>2.627732291559433</v>
      </c>
      <c r="FS99" s="385">
        <f>FLXrawF!FS99*FLXrawS!$D$1</f>
        <v>2.7027411294706094</v>
      </c>
      <c r="FT99" s="385">
        <f>FLXrawF!FT99*FLXrawS!$D$1</f>
        <v>2.7419467156899668</v>
      </c>
      <c r="FU99" s="385">
        <f>FLXrawF!FU99*FLXrawS!$D$1</f>
        <v>2.627732291559433</v>
      </c>
      <c r="FV99" s="385">
        <f>FLXrawF!FV99*FLXrawS!$D$1</f>
        <v>5.3595863730916413</v>
      </c>
      <c r="FW99" s="385">
        <f>FLXrawF!FW99*FLXrawS!$D$1</f>
        <v>5.6101292115126329</v>
      </c>
      <c r="FX99" s="385">
        <f>FLXrawF!FX99*FLXrawS!$D$1</f>
        <v>4.5627488342120168</v>
      </c>
      <c r="FY99" s="385">
        <f>FLXrawF!FY99*FLXrawS!$D$1</f>
        <v>5.6967685766532137</v>
      </c>
      <c r="FZ99" s="385">
        <f>FLXrawF!FZ99*FLXrawS!$D$1</f>
        <v>5.3073082488673764</v>
      </c>
      <c r="GA99" s="385">
        <f>FLXrawF!GA99*FLXrawS!$D$1</f>
        <v>5.6967685766532137</v>
      </c>
      <c r="GB99" s="385">
        <f>FLXrawF!GB99*FLXrawS!$D$1</f>
        <v>4.5627488342120168</v>
      </c>
      <c r="GC99" s="385">
        <f>FLXrawF!GC99*FLXrawS!$D$1</f>
        <v>8.0078816841842642</v>
      </c>
      <c r="GD99" s="385">
        <f>FLXrawF!GD99*FLXrawS!$D$1</f>
        <v>7.8733352634147584</v>
      </c>
      <c r="GE99" s="385">
        <f>FLXrawF!GE99*FLXrawS!$D$1</f>
        <v>6.5943920957545457</v>
      </c>
      <c r="GF99" s="385">
        <f>FLXrawF!GF99*FLXrawS!$D$1</f>
        <v>6.0355988871442188</v>
      </c>
      <c r="GG99" s="385">
        <f>FLXrawF!GG99*FLXrawS!$D$1</f>
        <v>7.1278019826244474</v>
      </c>
      <c r="GH99" s="385">
        <f>FLXrawF!GH99*FLXrawS!$D$1</f>
        <v>8.0078816841842642</v>
      </c>
      <c r="GI99" s="385">
        <f>FLXrawF!GI99*FLXrawS!$D$1</f>
        <v>6.0355988871442188</v>
      </c>
      <c r="GJ99" s="385">
        <v>6.0355988871442188</v>
      </c>
    </row>
    <row r="100" spans="1:192">
      <c r="A100" s="380">
        <v>96</v>
      </c>
      <c r="B100" s="384">
        <v>9.5000000000000001E-2</v>
      </c>
      <c r="C100" s="385">
        <f>FLXrawF!C100*FLXrawS!$D$1</f>
        <v>3.3739942419791804</v>
      </c>
      <c r="D100" s="385">
        <f>FLXrawF!D100*FLXrawS!$D$1</f>
        <v>2.966566099558682</v>
      </c>
      <c r="E100" s="385">
        <f>FLXrawF!E100*FLXrawS!$D$1</f>
        <v>3.3288586538241169</v>
      </c>
      <c r="F100" s="385">
        <f>FLXrawF!F100*FLXrawS!$D$1</f>
        <v>3.1471450311036002</v>
      </c>
      <c r="G100" s="385">
        <f>FLXrawF!G100*FLXrawS!$D$1</f>
        <v>3.2041410066163944</v>
      </c>
      <c r="H100" s="385">
        <f>FLXrawF!H100*FLXrawS!$D$1</f>
        <v>3.3739942419791804</v>
      </c>
      <c r="I100" s="385">
        <f>FLXrawF!I100*FLXrawS!$D$1</f>
        <v>2.966566099558682</v>
      </c>
      <c r="J100" s="385">
        <f>FLXrawF!J100*FLXrawS!$D$1</f>
        <v>4.5846234969465085</v>
      </c>
      <c r="K100" s="385">
        <f>FLXrawF!K100*FLXrawS!$D$1</f>
        <v>4.3466518437314763</v>
      </c>
      <c r="L100" s="385">
        <f>FLXrawF!L100*FLXrawS!$D$1</f>
        <v>5.0314327526263778</v>
      </c>
      <c r="M100" s="385">
        <f>FLXrawF!M100*FLXrawS!$D$1</f>
        <v>4.7622255465199315</v>
      </c>
      <c r="N100" s="385">
        <f>FLXrawF!N100*FLXrawS!$D$1</f>
        <v>4.6812334099560733</v>
      </c>
      <c r="O100" s="385">
        <f>FLXrawF!O100*FLXrawS!$D$1</f>
        <v>5.0314327526263778</v>
      </c>
      <c r="P100" s="385">
        <f>FLXrawF!P100*FLXrawS!$D$1</f>
        <v>4.3466518437314763</v>
      </c>
      <c r="Q100" s="385">
        <f>FLXrawF!Q100*FLXrawS!$D$1</f>
        <v>6.5341614984991292</v>
      </c>
      <c r="R100" s="385">
        <f>FLXrawF!R100*FLXrawS!$D$1</f>
        <v>6.1605693512658801</v>
      </c>
      <c r="S100" s="385">
        <f>FLXrawF!S100*FLXrawS!$D$1</f>
        <v>7.7426577836386041</v>
      </c>
      <c r="T100" s="385">
        <f>FLXrawF!T100*FLXrawS!$D$1</f>
        <v>6.583870976346752</v>
      </c>
      <c r="U100" s="385">
        <f>FLXrawF!U100*FLXrawS!$D$1</f>
        <v>6.7553149024375898</v>
      </c>
      <c r="V100" s="385">
        <f>FLXrawF!V100*FLXrawS!$D$1</f>
        <v>7.7426577836386041</v>
      </c>
      <c r="W100" s="385">
        <f>FLXrawF!W100*FLXrawS!$D$1</f>
        <v>6.1605693512658801</v>
      </c>
      <c r="X100" s="385">
        <f>FLXrawF!X100*FLXrawS!$D$1</f>
        <v>3.0436041958625539</v>
      </c>
      <c r="Y100" s="385">
        <f>FLXrawF!Y100*FLXrawS!$D$1</f>
        <v>2.5865449794840929</v>
      </c>
      <c r="Z100" s="385">
        <f>FLXrawF!Z100*FLXrawS!$D$1</f>
        <v>3.121384374726373</v>
      </c>
      <c r="AA100" s="385">
        <f>FLXrawF!AA100*FLXrawS!$D$1</f>
        <v>3.541875210853791</v>
      </c>
      <c r="AB100" s="385">
        <f>FLXrawF!AB100*FLXrawS!$D$1</f>
        <v>3.0733521902317027</v>
      </c>
      <c r="AC100" s="385">
        <f>FLXrawF!AC100*FLXrawS!$D$1</f>
        <v>3.541875210853791</v>
      </c>
      <c r="AD100" s="385">
        <f>FLXrawF!AD100*FLXrawS!$D$1</f>
        <v>2.5865449794840929</v>
      </c>
      <c r="AE100" s="385">
        <f>FLXrawF!AE100*FLXrawS!$D$1</f>
        <v>4.5903478768930865</v>
      </c>
      <c r="AF100" s="385">
        <f>FLXrawF!AF100*FLXrawS!$D$1</f>
        <v>4.7660649608721979</v>
      </c>
      <c r="AG100" s="385">
        <f>FLXrawF!AG100*FLXrawS!$D$1</f>
        <v>5.5150511383077747</v>
      </c>
      <c r="AH100" s="385">
        <f>FLXrawF!AH100*FLXrawS!$D$1</f>
        <v>5.2453736475603732</v>
      </c>
      <c r="AI100" s="385">
        <f>FLXrawF!AI100*FLXrawS!$D$1</f>
        <v>5.0292094059083583</v>
      </c>
      <c r="AJ100" s="385">
        <f>FLXrawF!AJ100*FLXrawS!$D$1</f>
        <v>5.5150511383077747</v>
      </c>
      <c r="AK100" s="385">
        <f>FLXrawF!AK100*FLXrawS!$D$1</f>
        <v>4.5903478768930865</v>
      </c>
      <c r="AL100" s="385">
        <f>FLXrawF!AL100*FLXrawS!$D$1</f>
        <v>6.9571553189663176</v>
      </c>
      <c r="AM100" s="385">
        <f>FLXrawF!AM100*FLXrawS!$D$1</f>
        <v>6.6833689919344508</v>
      </c>
      <c r="AN100" s="385">
        <f>FLXrawF!AN100*FLXrawS!$D$1</f>
        <v>7.1964746195358362</v>
      </c>
      <c r="AO100" s="385">
        <f>FLXrawF!AO100*FLXrawS!$D$1</f>
        <v>8.4388161773497838</v>
      </c>
      <c r="AP100" s="385">
        <f>FLXrawF!AP100*FLXrawS!$D$1</f>
        <v>7.3189537769465973</v>
      </c>
      <c r="AQ100" s="385">
        <f>FLXrawF!AQ100*FLXrawS!$D$1</f>
        <v>8.4388161773497838</v>
      </c>
      <c r="AR100" s="385">
        <f>FLXrawF!AR100*FLXrawS!$D$1</f>
        <v>6.6833689919344508</v>
      </c>
      <c r="AS100" s="385">
        <f>FLXrawF!AS100*FLXrawS!$D$1</f>
        <v>2.4101126236570178</v>
      </c>
      <c r="AT100" s="385">
        <f>FLXrawF!AT100*FLXrawS!$D$1</f>
        <v>2.6758376026728472</v>
      </c>
      <c r="AU100" s="385">
        <f>FLXrawF!AU100*FLXrawS!$D$1</f>
        <v>2.9549646167856283</v>
      </c>
      <c r="AV100" s="385">
        <f>FLXrawF!AV100*FLXrawS!$D$1</f>
        <v>2.4010407304187718</v>
      </c>
      <c r="AW100" s="385">
        <f>FLXrawF!AW100*FLXrawS!$D$1</f>
        <v>2.6104888933835664</v>
      </c>
      <c r="AX100" s="385">
        <f>FLXrawF!AX100*FLXrawS!$D$1</f>
        <v>2.9549646167856283</v>
      </c>
      <c r="AY100" s="385">
        <f>FLXrawF!AY100*FLXrawS!$D$1</f>
        <v>2.4010407304187718</v>
      </c>
      <c r="AZ100" s="385">
        <f>FLXrawF!AZ100*FLXrawS!$D$1</f>
        <v>5.9429488283362186</v>
      </c>
      <c r="BA100" s="385">
        <f>FLXrawF!BA100*FLXrawS!$D$1</f>
        <v>4.1697984983621152</v>
      </c>
      <c r="BB100" s="385">
        <f>FLXrawF!BB100*FLXrawS!$D$1</f>
        <v>4.4558656561696601</v>
      </c>
      <c r="BC100" s="385">
        <f>FLXrawF!BC100*FLXrawS!$D$1</f>
        <v>5.2432678647117097</v>
      </c>
      <c r="BD100" s="385">
        <f>FLXrawF!BD100*FLXrawS!$D$1</f>
        <v>4.9529702118949261</v>
      </c>
      <c r="BE100" s="385">
        <f>FLXrawF!BE100*FLXrawS!$D$1</f>
        <v>5.9429488283362186</v>
      </c>
      <c r="BF100" s="385">
        <f>FLXrawF!BF100*FLXrawS!$D$1</f>
        <v>4.1697984983621152</v>
      </c>
      <c r="BG100" s="385">
        <f>FLXrawF!BG100*FLXrawS!$D$1</f>
        <v>7.1776487924850336</v>
      </c>
      <c r="BH100" s="385">
        <f>FLXrawF!BH100*FLXrawS!$D$1</f>
        <v>7.7180074136388894</v>
      </c>
      <c r="BI100" s="385">
        <f>FLXrawF!BI100*FLXrawS!$D$1</f>
        <v>7.5521783764948491</v>
      </c>
      <c r="BJ100" s="385">
        <f>FLXrawF!BJ100*FLXrawS!$D$1</f>
        <v>7.0628951747636846</v>
      </c>
      <c r="BK100" s="385">
        <f>FLXrawF!BK100*FLXrawS!$D$1</f>
        <v>7.3776824393456151</v>
      </c>
      <c r="BL100" s="385">
        <f>FLXrawF!BL100*FLXrawS!$D$1</f>
        <v>7.7180074136388894</v>
      </c>
      <c r="BM100" s="385">
        <f>FLXrawF!BM100*FLXrawS!$D$1</f>
        <v>7.0628951747636846</v>
      </c>
      <c r="BN100" s="385">
        <f>FLXrawF!BN100*FLXrawS!$D$1</f>
        <v>1.9075654086937639</v>
      </c>
      <c r="BO100" s="385">
        <f>FLXrawF!BO100*FLXrawS!$D$1</f>
        <v>1.3996444947757245</v>
      </c>
      <c r="BP100" s="385">
        <f>FLXrawF!BP100*FLXrawS!$D$1</f>
        <v>1.6511896430940518</v>
      </c>
      <c r="BQ100" s="385">
        <f>FLXrawF!BQ100*FLXrawS!$D$1</f>
        <v>1.6398220625829385</v>
      </c>
      <c r="BR100" s="385">
        <f>FLXrawF!BR100*FLXrawS!$D$1</f>
        <v>1.6495554022866197</v>
      </c>
      <c r="BS100" s="385">
        <f>FLXrawF!BS100*FLXrawS!$D$1</f>
        <v>1.9075654086937639</v>
      </c>
      <c r="BT100" s="385">
        <f>FLXrawF!BT100*FLXrawS!$D$1</f>
        <v>1.3996444947757245</v>
      </c>
      <c r="BU100" s="385">
        <f>FLXrawF!BU100*FLXrawS!$D$1</f>
        <v>4.9433872251165001</v>
      </c>
      <c r="BV100" s="385">
        <f>FLXrawF!BV100*FLXrawS!$D$1</f>
        <v>4.4474389820137032</v>
      </c>
      <c r="BW100" s="385">
        <f>FLXrawF!BW100*FLXrawS!$D$1</f>
        <v>4.8682565396024522</v>
      </c>
      <c r="BX100" s="385">
        <f>FLXrawF!BX100*FLXrawS!$D$1</f>
        <v>5.3782478564315692</v>
      </c>
      <c r="BY100" s="385">
        <f>FLXrawF!BY100*FLXrawS!$D$1</f>
        <v>4.9093326507910566</v>
      </c>
      <c r="BZ100" s="385">
        <f>FLXrawF!BZ100*FLXrawS!$D$1</f>
        <v>5.3782478564315692</v>
      </c>
      <c r="CA100" s="385">
        <f>FLXrawF!CA100*FLXrawS!$D$1</f>
        <v>4.4474389820137032</v>
      </c>
      <c r="CB100" s="385">
        <f>FLXrawF!CB100*FLXrawS!$D$1</f>
        <v>6.1786150941113362</v>
      </c>
      <c r="CC100" s="385">
        <f>FLXrawF!CC100*FLXrawS!$D$1</f>
        <v>6.9013327975635228</v>
      </c>
      <c r="CD100" s="385">
        <f>FLXrawF!CD100*FLXrawS!$D$1</f>
        <v>5.2622070592461059</v>
      </c>
      <c r="CE100" s="385">
        <f>FLXrawF!CE100*FLXrawS!$D$1</f>
        <v>6.5762853896802893</v>
      </c>
      <c r="CF100" s="385">
        <f>FLXrawF!CF100*FLXrawS!$D$1</f>
        <v>6.2296100851503127</v>
      </c>
      <c r="CG100" s="385">
        <f>FLXrawF!CG100*FLXrawS!$D$1</f>
        <v>6.9013327975635228</v>
      </c>
      <c r="CH100" s="385">
        <f>FLXrawF!CH100*FLXrawS!$D$1</f>
        <v>5.2622070592461059</v>
      </c>
      <c r="CI100" s="385">
        <f>FLXrawF!CI100*FLXrawS!$D$1</f>
        <v>4.2165120317646521</v>
      </c>
      <c r="CJ100" s="385">
        <f>FLXrawF!CJ100*FLXrawS!$D$1</f>
        <v>5.9386129015744622</v>
      </c>
      <c r="CK100" s="385">
        <f>FLXrawF!CK100*FLXrawS!$D$1</f>
        <v>0</v>
      </c>
      <c r="CL100" s="385">
        <f>FLXrawF!CL100*FLXrawS!$D$1</f>
        <v>0</v>
      </c>
      <c r="CM100" s="385">
        <f>FLXrawF!CM100*FLXrawS!$D$1</f>
        <v>5.0775624666695567</v>
      </c>
      <c r="CN100" s="385">
        <f>FLXrawF!CN100*FLXrawS!$D$1</f>
        <v>5.9386129015744622</v>
      </c>
      <c r="CO100" s="385">
        <f>FLXrawF!CO100*FLXrawS!$D$1</f>
        <v>4.2165120317646521</v>
      </c>
      <c r="CP100" s="385">
        <f>FLXrawF!CP100*FLXrawS!$D$1</f>
        <v>0</v>
      </c>
      <c r="CQ100" s="385">
        <f>FLXrawF!CQ100*FLXrawS!$D$1</f>
        <v>4.8613267478920728</v>
      </c>
      <c r="CR100" s="385">
        <f>FLXrawF!CR100*FLXrawS!$D$1</f>
        <v>4.4789740662560886</v>
      </c>
      <c r="CS100" s="385">
        <f>FLXrawF!CS100*FLXrawS!$D$1</f>
        <v>5.0845948075871119</v>
      </c>
      <c r="CT100" s="385">
        <f>FLXrawF!CT100*FLXrawS!$D$1</f>
        <v>4.8082985405784244</v>
      </c>
      <c r="CU100" s="385">
        <f>FLXrawF!CU100*FLXrawS!$D$1</f>
        <v>5.0845948075871119</v>
      </c>
      <c r="CV100" s="385">
        <f>FLXrawF!CV100*FLXrawS!$D$1</f>
        <v>4.4789740662560886</v>
      </c>
      <c r="CW100" s="385">
        <f>FLXrawF!CW100*FLXrawS!$D$1</f>
        <v>9.5498901157017304</v>
      </c>
      <c r="CX100" s="385">
        <f>FLXrawF!CX100*FLXrawS!$D$1</f>
        <v>7.5927384359570818</v>
      </c>
      <c r="CY100" s="385">
        <f>FLXrawF!CY100*FLXrawS!$D$1</f>
        <v>7.8889367292350769</v>
      </c>
      <c r="CZ100" s="385">
        <f>FLXrawF!CZ100*FLXrawS!$D$1</f>
        <v>7.7764082849439653</v>
      </c>
      <c r="DA100" s="385">
        <f>FLXrawF!DA100*FLXrawS!$D$1</f>
        <v>8.2019933914594638</v>
      </c>
      <c r="DB100" s="385">
        <f>FLXrawF!DB100*FLXrawS!$D$1</f>
        <v>9.5498901157017304</v>
      </c>
      <c r="DC100" s="385">
        <f>FLXrawF!DC100*FLXrawS!$D$1</f>
        <v>7.5927384359570818</v>
      </c>
      <c r="DD100" s="385">
        <f>FLXrawF!DD100*FLXrawS!$D$1</f>
        <v>2.4938324885335339</v>
      </c>
      <c r="DE100" s="385">
        <f>FLXrawF!DE100*FLXrawS!$D$1</f>
        <v>2.6937496997411281</v>
      </c>
      <c r="DF100" s="385">
        <f>FLXrawF!DF100*FLXrawS!$D$1</f>
        <v>5.2264099227899168</v>
      </c>
      <c r="DG100" s="385">
        <f>FLXrawF!DG100*FLXrawS!$D$1</f>
        <v>2.2847807057681657</v>
      </c>
      <c r="DH100" s="385">
        <f>FLXrawF!DH100*FLXrawS!$D$1</f>
        <v>2.4907876313476094</v>
      </c>
      <c r="DI100" s="385">
        <f>FLXrawF!DI100*FLXrawS!$D$1</f>
        <v>2.6937496997411281</v>
      </c>
      <c r="DJ100" s="385">
        <f>FLXrawF!DJ100*FLXrawS!$D$1</f>
        <v>2.2847807057681657</v>
      </c>
      <c r="DK100" s="385">
        <f>FLXrawF!DK100*FLXrawS!$D$1</f>
        <v>6.0048782192688961</v>
      </c>
      <c r="DL100" s="385">
        <f>FLXrawF!DL100*FLXrawS!$D$1</f>
        <v>5.5189228311815564</v>
      </c>
      <c r="DM100" s="385">
        <f>FLXrawF!DM100*FLXrawS!$D$1</f>
        <v>4.4413989415383517</v>
      </c>
      <c r="DN100" s="385">
        <f>FLXrawF!DN100*FLXrawS!$D$1</f>
        <v>5.2775723864801902</v>
      </c>
      <c r="DO100" s="385">
        <f>FLXrawF!DO100*FLXrawS!$D$1</f>
        <v>5.3106930946172497</v>
      </c>
      <c r="DP100" s="385">
        <f>FLXrawF!DP100*FLXrawS!$D$1</f>
        <v>6.0048782192688961</v>
      </c>
      <c r="DQ100" s="385">
        <f>FLXrawF!DQ100*FLXrawS!$D$1</f>
        <v>4.4413989415383517</v>
      </c>
      <c r="DR100" s="385">
        <f>FLXrawF!DR100*FLXrawS!$D$1</f>
        <v>8.0954414902483531</v>
      </c>
      <c r="DS100" s="385">
        <f>FLXrawF!DS100*FLXrawS!$D$1</f>
        <v>7.3600833937115304</v>
      </c>
      <c r="DT100" s="385">
        <f>FLXrawF!DT100*FLXrawS!$D$1</f>
        <v>6.9435890460927707</v>
      </c>
      <c r="DU100" s="385">
        <f>FLXrawF!DU100*FLXrawS!$D$1</f>
        <v>7.3852361937018536</v>
      </c>
      <c r="DV100" s="385">
        <f>FLXrawF!DV100*FLXrawS!$D$1</f>
        <v>7.4460875309386267</v>
      </c>
      <c r="DW100" s="385">
        <f>FLXrawF!DW100*FLXrawS!$D$1</f>
        <v>8.0954414902483531</v>
      </c>
      <c r="DX100" s="385">
        <f>FLXrawF!DX100*FLXrawS!$D$1</f>
        <v>6.9435890460927707</v>
      </c>
      <c r="DY100" s="385">
        <f>FLXrawF!DY100*FLXrawS!$D$1</f>
        <v>1.5402603127288645</v>
      </c>
      <c r="DZ100" s="385">
        <f>FLXrawF!DZ100*FLXrawS!$D$1</f>
        <v>1.8726454728291646</v>
      </c>
      <c r="EA100" s="385">
        <f>FLXrawF!EA100*FLXrawS!$D$1</f>
        <v>1.8622040858605229</v>
      </c>
      <c r="EB100" s="385">
        <f>FLXrawF!EB100*FLXrawS!$D$1</f>
        <v>1.7394813658613466</v>
      </c>
      <c r="EC100" s="385">
        <f>FLXrawF!EC100*FLXrawS!$D$1</f>
        <v>1.7536478093199748</v>
      </c>
      <c r="ED100" s="385">
        <f>FLXrawF!ED100*FLXrawS!$D$1</f>
        <v>1.8726454728291646</v>
      </c>
      <c r="EE100" s="385">
        <f>FLXrawF!EE100*FLXrawS!$D$1</f>
        <v>1.5402603127288645</v>
      </c>
      <c r="EF100" s="385">
        <f>FLXrawF!EF100*FLXrawS!$D$1</f>
        <v>5.414416608907799</v>
      </c>
      <c r="EG100" s="385">
        <f>FLXrawF!EG100*FLXrawS!$D$1</f>
        <v>5.0178343187574708</v>
      </c>
      <c r="EH100" s="385">
        <f>FLXrawF!EH100*FLXrawS!$D$1</f>
        <v>3.6576920305225782</v>
      </c>
      <c r="EI100" s="385">
        <f>FLXrawF!EI100*FLXrawS!$D$1</f>
        <v>4.4502537382246148</v>
      </c>
      <c r="EJ100" s="385">
        <f>FLXrawF!EJ100*FLXrawS!$D$1</f>
        <v>4.6350491741031155</v>
      </c>
      <c r="EK100" s="385">
        <f>FLXrawF!EK100*FLXrawS!$D$1</f>
        <v>5.414416608907799</v>
      </c>
      <c r="EL100" s="385">
        <f>FLXrawF!EL100*FLXrawS!$D$1</f>
        <v>3.6576920305225782</v>
      </c>
      <c r="EM100" s="385">
        <f>FLXrawF!EM100*FLXrawS!$D$1</f>
        <v>6.4864528696729904</v>
      </c>
      <c r="EN100" s="385">
        <f>FLXrawF!EN100*FLXrawS!$D$1</f>
        <v>5.3756753312347767</v>
      </c>
      <c r="EO100" s="385">
        <f>FLXrawF!EO100*FLXrawS!$D$1</f>
        <v>4.909408632147529</v>
      </c>
      <c r="EP100" s="385">
        <f>FLXrawF!EP100*FLXrawS!$D$1</f>
        <v>5.7485557333078559</v>
      </c>
      <c r="EQ100" s="385">
        <f>FLXrawF!EQ100*FLXrawS!$D$1</f>
        <v>5.6300231415907875</v>
      </c>
      <c r="ER100" s="385">
        <f>FLXrawF!ER100*FLXrawS!$D$1</f>
        <v>6.4864528696729904</v>
      </c>
      <c r="ES100" s="385">
        <f>FLXrawF!ES100*FLXrawS!$D$1</f>
        <v>4.909408632147529</v>
      </c>
      <c r="ET100" s="385">
        <f>FLXrawF!ET100*FLXrawS!$D$1</f>
        <v>2.6082072122716005</v>
      </c>
      <c r="EU100" s="385">
        <f>FLXrawF!EU100*FLXrawS!$D$1</f>
        <v>2.6250853435861141</v>
      </c>
      <c r="EV100" s="385">
        <f>FLXrawF!EV100*FLXrawS!$D$1</f>
        <v>2.3376295619758385</v>
      </c>
      <c r="EW100" s="385">
        <f>FLXrawF!EW100*FLXrawS!$D$1</f>
        <v>2.7034619722745572</v>
      </c>
      <c r="EX100" s="385">
        <f>FLXrawF!EX100*FLXrawS!$D$1</f>
        <v>2.5685960225270277</v>
      </c>
      <c r="EY100" s="385">
        <f>FLXrawF!EY100*FLXrawS!$D$1</f>
        <v>2.7034619722745572</v>
      </c>
      <c r="EZ100" s="385">
        <f>FLXrawF!EZ100*FLXrawS!$D$1</f>
        <v>2.3376295619758385</v>
      </c>
      <c r="FA100" s="385">
        <f>FLXrawF!FA100*FLXrawS!$D$1</f>
        <v>6.508399548486647</v>
      </c>
      <c r="FB100" s="385">
        <f>FLXrawF!FB100*FLXrawS!$D$1</f>
        <v>3.291895035036847</v>
      </c>
      <c r="FC100" s="385">
        <f>FLXrawF!FC100*FLXrawS!$D$1</f>
        <v>6.1111508559292851</v>
      </c>
      <c r="FD100" s="385">
        <f>FLXrawF!FD100*FLXrawS!$D$1</f>
        <v>6.3594419994306337</v>
      </c>
      <c r="FE100" s="385">
        <f>FLXrawF!FE100*FLXrawS!$D$1</f>
        <v>6.3263308012821886</v>
      </c>
      <c r="FF100" s="385">
        <f>FLXrawF!FF100*FLXrawS!$D$1</f>
        <v>6.508399548486647</v>
      </c>
      <c r="FG100" s="385">
        <f>FLXrawF!FG100*FLXrawS!$D$1</f>
        <v>6.1111508559292851</v>
      </c>
      <c r="FH100" s="385">
        <f>FLXrawF!FH100*FLXrawS!$D$1</f>
        <v>8.2920336146878331</v>
      </c>
      <c r="FI100" s="385">
        <f>FLXrawF!FI100*FLXrawS!$D$1</f>
        <v>7.814883835797712</v>
      </c>
      <c r="FJ100" s="385">
        <f>FLXrawF!FJ100*FLXrawS!$D$1</f>
        <v>6.4343000587622985</v>
      </c>
      <c r="FK100" s="385">
        <f>FLXrawF!FK100*FLXrawS!$D$1</f>
        <v>7.8505072924648962</v>
      </c>
      <c r="FL100" s="385">
        <f>FLXrawF!FL100*FLXrawS!$D$1</f>
        <v>7.5979312004281852</v>
      </c>
      <c r="FM100" s="385">
        <f>FLXrawF!FM100*FLXrawS!$D$1</f>
        <v>8.2920336146878331</v>
      </c>
      <c r="FN100" s="385">
        <f>FLXrawF!FN100*FLXrawS!$D$1</f>
        <v>6.4343000587622985</v>
      </c>
      <c r="FO100" s="385">
        <f>FLXrawF!FO100*FLXrawS!$D$1</f>
        <v>2.7069221565734178</v>
      </c>
      <c r="FP100" s="385">
        <f>FLXrawF!FP100*FLXrawS!$D$1</f>
        <v>2.728240186515432</v>
      </c>
      <c r="FQ100" s="385">
        <f>FLXrawF!FQ100*FLXrawS!$D$1</f>
        <v>2.6929196888786264</v>
      </c>
      <c r="FR100" s="385">
        <f>FLXrawF!FR100*FLXrawS!$D$1</f>
        <v>2.5897989916399995</v>
      </c>
      <c r="FS100" s="385">
        <f>FLXrawF!FS100*FLXrawS!$D$1</f>
        <v>2.6794702559018684</v>
      </c>
      <c r="FT100" s="385">
        <f>FLXrawF!FT100*FLXrawS!$D$1</f>
        <v>2.728240186515432</v>
      </c>
      <c r="FU100" s="385">
        <f>FLXrawF!FU100*FLXrawS!$D$1</f>
        <v>2.5897989916399995</v>
      </c>
      <c r="FV100" s="385">
        <f>FLXrawF!FV100*FLXrawS!$D$1</f>
        <v>5.3616393128711284</v>
      </c>
      <c r="FW100" s="385">
        <f>FLXrawF!FW100*FLXrawS!$D$1</f>
        <v>5.6374030884143496</v>
      </c>
      <c r="FX100" s="385">
        <f>FLXrawF!FX100*FLXrawS!$D$1</f>
        <v>4.5740810202033719</v>
      </c>
      <c r="FY100" s="385">
        <f>FLXrawF!FY100*FLXrawS!$D$1</f>
        <v>5.6958043178005298</v>
      </c>
      <c r="FZ100" s="385">
        <f>FLXrawF!FZ100*FLXrawS!$D$1</f>
        <v>5.3172319348223445</v>
      </c>
      <c r="GA100" s="385">
        <f>FLXrawF!GA100*FLXrawS!$D$1</f>
        <v>5.6958043178005298</v>
      </c>
      <c r="GB100" s="385">
        <f>FLXrawF!GB100*FLXrawS!$D$1</f>
        <v>4.5740810202033719</v>
      </c>
      <c r="GC100" s="385">
        <f>FLXrawF!GC100*FLXrawS!$D$1</f>
        <v>8.0222184127001022</v>
      </c>
      <c r="GD100" s="385">
        <f>FLXrawF!GD100*FLXrawS!$D$1</f>
        <v>7.8992732220800601</v>
      </c>
      <c r="GE100" s="385">
        <f>FLXrawF!GE100*FLXrawS!$D$1</f>
        <v>6.6403645039232417</v>
      </c>
      <c r="GF100" s="385">
        <f>FLXrawF!GF100*FLXrawS!$D$1</f>
        <v>6.0100708390271951</v>
      </c>
      <c r="GG100" s="385">
        <f>FLXrawF!GG100*FLXrawS!$D$1</f>
        <v>7.1429817444326487</v>
      </c>
      <c r="GH100" s="385">
        <f>FLXrawF!GH100*FLXrawS!$D$1</f>
        <v>8.0222184127001022</v>
      </c>
      <c r="GI100" s="385">
        <f>FLXrawF!GI100*FLXrawS!$D$1</f>
        <v>6.0100708390271951</v>
      </c>
      <c r="GJ100" s="385">
        <v>6.0100708390271951</v>
      </c>
    </row>
    <row r="101" spans="1:192">
      <c r="A101" s="380">
        <v>97</v>
      </c>
      <c r="B101" s="384">
        <v>9.6000000000000002E-2</v>
      </c>
      <c r="C101" s="385">
        <f>FLXrawF!C101*FLXrawS!$D$1</f>
        <v>3.3269562404180135</v>
      </c>
      <c r="D101" s="385">
        <f>FLXrawF!D101*FLXrawS!$D$1</f>
        <v>2.9382354269383359</v>
      </c>
      <c r="E101" s="385">
        <f>FLXrawF!E101*FLXrawS!$D$1</f>
        <v>3.3186830380172894</v>
      </c>
      <c r="F101" s="385">
        <f>FLXrawF!F101*FLXrawS!$D$1</f>
        <v>3.1077935010195028</v>
      </c>
      <c r="G101" s="385">
        <f>FLXrawF!G101*FLXrawS!$D$1</f>
        <v>3.1729170515982856</v>
      </c>
      <c r="H101" s="385">
        <f>FLXrawF!H101*FLXrawS!$D$1</f>
        <v>3.3269562404180135</v>
      </c>
      <c r="I101" s="385">
        <f>FLXrawF!I101*FLXrawS!$D$1</f>
        <v>2.9382354269383359</v>
      </c>
      <c r="J101" s="385">
        <f>FLXrawF!J101*FLXrawS!$D$1</f>
        <v>4.5540970161867023</v>
      </c>
      <c r="K101" s="385">
        <f>FLXrawF!K101*FLXrawS!$D$1</f>
        <v>4.3529972155260435</v>
      </c>
      <c r="L101" s="385">
        <f>FLXrawF!L101*FLXrawS!$D$1</f>
        <v>5.0475007363657056</v>
      </c>
      <c r="M101" s="385">
        <f>FLXrawF!M101*FLXrawS!$D$1</f>
        <v>4.7877258292467753</v>
      </c>
      <c r="N101" s="385">
        <f>FLXrawF!N101*FLXrawS!$D$1</f>
        <v>4.6855801993313069</v>
      </c>
      <c r="O101" s="385">
        <f>FLXrawF!O101*FLXrawS!$D$1</f>
        <v>5.0475007363657056</v>
      </c>
      <c r="P101" s="385">
        <f>FLXrawF!P101*FLXrawS!$D$1</f>
        <v>4.3529972155260435</v>
      </c>
      <c r="Q101" s="385">
        <f>FLXrawF!Q101*FLXrawS!$D$1</f>
        <v>6.5057654111750605</v>
      </c>
      <c r="R101" s="385">
        <f>FLXrawF!R101*FLXrawS!$D$1</f>
        <v>6.1378753332884592</v>
      </c>
      <c r="S101" s="385">
        <f>FLXrawF!S101*FLXrawS!$D$1</f>
        <v>7.7554405397579647</v>
      </c>
      <c r="T101" s="385">
        <f>FLXrawF!T101*FLXrawS!$D$1</f>
        <v>6.6047220703367291</v>
      </c>
      <c r="U101" s="385">
        <f>FLXrawF!U101*FLXrawS!$D$1</f>
        <v>6.7509508386395538</v>
      </c>
      <c r="V101" s="385">
        <f>FLXrawF!V101*FLXrawS!$D$1</f>
        <v>7.7554405397579647</v>
      </c>
      <c r="W101" s="385">
        <f>FLXrawF!W101*FLXrawS!$D$1</f>
        <v>6.1378753332884592</v>
      </c>
      <c r="X101" s="385">
        <f>FLXrawF!X101*FLXrawS!$D$1</f>
        <v>3.0153798025707297</v>
      </c>
      <c r="Y101" s="385">
        <f>FLXrawF!Y101*FLXrawS!$D$1</f>
        <v>2.5750033097696456</v>
      </c>
      <c r="Z101" s="385">
        <f>FLXrawF!Z101*FLXrawS!$D$1</f>
        <v>3.09821802124319</v>
      </c>
      <c r="AA101" s="385">
        <f>FLXrawF!AA101*FLXrawS!$D$1</f>
        <v>3.4874918673030799</v>
      </c>
      <c r="AB101" s="385">
        <f>FLXrawF!AB101*FLXrawS!$D$1</f>
        <v>3.0440232502216613</v>
      </c>
      <c r="AC101" s="385">
        <f>FLXrawF!AC101*FLXrawS!$D$1</f>
        <v>3.4874918673030799</v>
      </c>
      <c r="AD101" s="385">
        <f>FLXrawF!AD101*FLXrawS!$D$1</f>
        <v>2.5750033097696456</v>
      </c>
      <c r="AE101" s="385">
        <f>FLXrawF!AE101*FLXrawS!$D$1</f>
        <v>4.6050182465608263</v>
      </c>
      <c r="AF101" s="385">
        <f>FLXrawF!AF101*FLXrawS!$D$1</f>
        <v>4.739931280372339</v>
      </c>
      <c r="AG101" s="385">
        <f>FLXrawF!AG101*FLXrawS!$D$1</f>
        <v>5.5274012487411008</v>
      </c>
      <c r="AH101" s="385">
        <f>FLXrawF!AH101*FLXrawS!$D$1</f>
        <v>5.2171257096324579</v>
      </c>
      <c r="AI101" s="385">
        <f>FLXrawF!AI101*FLXrawS!$D$1</f>
        <v>5.0223691213266806</v>
      </c>
      <c r="AJ101" s="385">
        <f>FLXrawF!AJ101*FLXrawS!$D$1</f>
        <v>5.5274012487411008</v>
      </c>
      <c r="AK101" s="385">
        <f>FLXrawF!AK101*FLXrawS!$D$1</f>
        <v>4.6050182465608263</v>
      </c>
      <c r="AL101" s="385">
        <f>FLXrawF!AL101*FLXrawS!$D$1</f>
        <v>6.962875622657239</v>
      </c>
      <c r="AM101" s="385">
        <f>FLXrawF!AM101*FLXrawS!$D$1</f>
        <v>6.6954644002961077</v>
      </c>
      <c r="AN101" s="385">
        <f>FLXrawF!AN101*FLXrawS!$D$1</f>
        <v>7.2330973955787536</v>
      </c>
      <c r="AO101" s="385">
        <f>FLXrawF!AO101*FLXrawS!$D$1</f>
        <v>8.4532354940011345</v>
      </c>
      <c r="AP101" s="385">
        <f>FLXrawF!AP101*FLXrawS!$D$1</f>
        <v>7.3361682281333085</v>
      </c>
      <c r="AQ101" s="385">
        <f>FLXrawF!AQ101*FLXrawS!$D$1</f>
        <v>8.4532354940011345</v>
      </c>
      <c r="AR101" s="385">
        <f>FLXrawF!AR101*FLXrawS!$D$1</f>
        <v>6.6954644002961077</v>
      </c>
      <c r="AS101" s="385">
        <f>FLXrawF!AS101*FLXrawS!$D$1</f>
        <v>2.3688542346974031</v>
      </c>
      <c r="AT101" s="385">
        <f>FLXrawF!AT101*FLXrawS!$D$1</f>
        <v>2.6515862666098964</v>
      </c>
      <c r="AU101" s="385">
        <f>FLXrawF!AU101*FLXrawS!$D$1</f>
        <v>2.9269489929427697</v>
      </c>
      <c r="AV101" s="385">
        <f>FLXrawF!AV101*FLXrawS!$D$1</f>
        <v>2.3725418371025024</v>
      </c>
      <c r="AW101" s="385">
        <f>FLXrawF!AW101*FLXrawS!$D$1</f>
        <v>2.5799828328381427</v>
      </c>
      <c r="AX101" s="385">
        <f>FLXrawF!AX101*FLXrawS!$D$1</f>
        <v>2.9269489929427697</v>
      </c>
      <c r="AY101" s="385">
        <f>FLXrawF!AY101*FLXrawS!$D$1</f>
        <v>2.3688542346974031</v>
      </c>
      <c r="AZ101" s="385">
        <f>FLXrawF!AZ101*FLXrawS!$D$1</f>
        <v>5.9745785323518499</v>
      </c>
      <c r="BA101" s="385">
        <f>FLXrawF!BA101*FLXrawS!$D$1</f>
        <v>4.1855044311277005</v>
      </c>
      <c r="BB101" s="385">
        <f>FLXrawF!BB101*FLXrawS!$D$1</f>
        <v>4.4061472605250529</v>
      </c>
      <c r="BC101" s="385">
        <f>FLXrawF!BC101*FLXrawS!$D$1</f>
        <v>5.221121839339177</v>
      </c>
      <c r="BD101" s="385">
        <f>FLXrawF!BD101*FLXrawS!$D$1</f>
        <v>4.9468380158359446</v>
      </c>
      <c r="BE101" s="385">
        <f>FLXrawF!BE101*FLXrawS!$D$1</f>
        <v>5.9745785323518499</v>
      </c>
      <c r="BF101" s="385">
        <f>FLXrawF!BF101*FLXrawS!$D$1</f>
        <v>4.1855044311277005</v>
      </c>
      <c r="BG101" s="385">
        <f>FLXrawF!BG101*FLXrawS!$D$1</f>
        <v>7.1934580485839197</v>
      </c>
      <c r="BH101" s="385">
        <f>FLXrawF!BH101*FLXrawS!$D$1</f>
        <v>7.7455555664772895</v>
      </c>
      <c r="BI101" s="385">
        <f>FLXrawF!BI101*FLXrawS!$D$1</f>
        <v>7.5722217292954088</v>
      </c>
      <c r="BJ101" s="385">
        <f>FLXrawF!BJ101*FLXrawS!$D$1</f>
        <v>7.0597584493253986</v>
      </c>
      <c r="BK101" s="385">
        <f>FLXrawF!BK101*FLXrawS!$D$1</f>
        <v>7.3927484484205053</v>
      </c>
      <c r="BL101" s="385">
        <f>FLXrawF!BL101*FLXrawS!$D$1</f>
        <v>7.7455555664772895</v>
      </c>
      <c r="BM101" s="385">
        <f>FLXrawF!BM101*FLXrawS!$D$1</f>
        <v>7.0597584493253986</v>
      </c>
      <c r="BN101" s="385">
        <f>FLXrawF!BN101*FLXrawS!$D$1</f>
        <v>1.8903052046806357</v>
      </c>
      <c r="BO101" s="385">
        <f>FLXrawF!BO101*FLXrawS!$D$1</f>
        <v>1.3833565908154932</v>
      </c>
      <c r="BP101" s="385">
        <f>FLXrawF!BP101*FLXrawS!$D$1</f>
        <v>1.6296886791857828</v>
      </c>
      <c r="BQ101" s="385">
        <f>FLXrawF!BQ101*FLXrawS!$D$1</f>
        <v>1.6162277999430612</v>
      </c>
      <c r="BR101" s="385">
        <f>FLXrawF!BR101*FLXrawS!$D$1</f>
        <v>1.6298945686562434</v>
      </c>
      <c r="BS101" s="385">
        <f>FLXrawF!BS101*FLXrawS!$D$1</f>
        <v>1.8903052046806357</v>
      </c>
      <c r="BT101" s="385">
        <f>FLXrawF!BT101*FLXrawS!$D$1</f>
        <v>1.3833565908154932</v>
      </c>
      <c r="BU101" s="385">
        <f>FLXrawF!BU101*FLXrawS!$D$1</f>
        <v>4.9273577336056027</v>
      </c>
      <c r="BV101" s="385">
        <f>FLXrawF!BV101*FLXrawS!$D$1</f>
        <v>4.3818347384858107</v>
      </c>
      <c r="BW101" s="385">
        <f>FLXrawF!BW101*FLXrawS!$D$1</f>
        <v>4.8796518097500261</v>
      </c>
      <c r="BX101" s="385">
        <f>FLXrawF!BX101*FLXrawS!$D$1</f>
        <v>5.3560950212415879</v>
      </c>
      <c r="BY101" s="385">
        <f>FLXrawF!BY101*FLXrawS!$D$1</f>
        <v>4.8862348257707575</v>
      </c>
      <c r="BZ101" s="385">
        <f>FLXrawF!BZ101*FLXrawS!$D$1</f>
        <v>5.3560950212415879</v>
      </c>
      <c r="CA101" s="385">
        <f>FLXrawF!CA101*FLXrawS!$D$1</f>
        <v>4.3818347384858107</v>
      </c>
      <c r="CB101" s="385">
        <f>FLXrawF!CB101*FLXrawS!$D$1</f>
        <v>6.1880552976148673</v>
      </c>
      <c r="CC101" s="385">
        <f>FLXrawF!CC101*FLXrawS!$D$1</f>
        <v>6.9102099984582743</v>
      </c>
      <c r="CD101" s="385">
        <f>FLXrawF!CD101*FLXrawS!$D$1</f>
        <v>5.2634570433828456</v>
      </c>
      <c r="CE101" s="385">
        <f>FLXrawF!CE101*FLXrawS!$D$1</f>
        <v>6.5856217801853774</v>
      </c>
      <c r="CF101" s="385">
        <f>FLXrawF!CF101*FLXrawS!$D$1</f>
        <v>6.236836029910342</v>
      </c>
      <c r="CG101" s="385">
        <f>FLXrawF!CG101*FLXrawS!$D$1</f>
        <v>6.9102099984582743</v>
      </c>
      <c r="CH101" s="385">
        <f>FLXrawF!CH101*FLXrawS!$D$1</f>
        <v>5.2634570433828456</v>
      </c>
      <c r="CI101" s="385">
        <f>FLXrawF!CI101*FLXrawS!$D$1</f>
        <v>4.210846411145897</v>
      </c>
      <c r="CJ101" s="385">
        <f>FLXrawF!CJ101*FLXrawS!$D$1</f>
        <v>5.9347252632690868</v>
      </c>
      <c r="CK101" s="385">
        <f>FLXrawF!CK101*FLXrawS!$D$1</f>
        <v>0</v>
      </c>
      <c r="CL101" s="385">
        <f>FLXrawF!CL101*FLXrawS!$D$1</f>
        <v>0</v>
      </c>
      <c r="CM101" s="385">
        <f>FLXrawF!CM101*FLXrawS!$D$1</f>
        <v>5.0727858372074923</v>
      </c>
      <c r="CN101" s="385">
        <f>FLXrawF!CN101*FLXrawS!$D$1</f>
        <v>5.9347252632690868</v>
      </c>
      <c r="CO101" s="385">
        <f>FLXrawF!CO101*FLXrawS!$D$1</f>
        <v>4.210846411145897</v>
      </c>
      <c r="CP101" s="385">
        <f>FLXrawF!CP101*FLXrawS!$D$1</f>
        <v>0</v>
      </c>
      <c r="CQ101" s="385">
        <f>FLXrawF!CQ101*FLXrawS!$D$1</f>
        <v>4.8664989375023842</v>
      </c>
      <c r="CR101" s="385">
        <f>FLXrawF!CR101*FLXrawS!$D$1</f>
        <v>4.4947405050728513</v>
      </c>
      <c r="CS101" s="385">
        <f>FLXrawF!CS101*FLXrawS!$D$1</f>
        <v>5.0055616309185167</v>
      </c>
      <c r="CT101" s="385">
        <f>FLXrawF!CT101*FLXrawS!$D$1</f>
        <v>4.7889336911645843</v>
      </c>
      <c r="CU101" s="385">
        <f>FLXrawF!CU101*FLXrawS!$D$1</f>
        <v>5.0055616309185167</v>
      </c>
      <c r="CV101" s="385">
        <f>FLXrawF!CV101*FLXrawS!$D$1</f>
        <v>4.4947405050728513</v>
      </c>
      <c r="CW101" s="385">
        <f>FLXrawF!CW101*FLXrawS!$D$1</f>
        <v>9.5789482819188159</v>
      </c>
      <c r="CX101" s="385">
        <f>FLXrawF!CX101*FLXrawS!$D$1</f>
        <v>7.5944127866616791</v>
      </c>
      <c r="CY101" s="385">
        <f>FLXrawF!CY101*FLXrawS!$D$1</f>
        <v>7.9229920719643587</v>
      </c>
      <c r="CZ101" s="385">
        <f>FLXrawF!CZ101*FLXrawS!$D$1</f>
        <v>7.8060906453468908</v>
      </c>
      <c r="DA101" s="385">
        <f>FLXrawF!DA101*FLXrawS!$D$1</f>
        <v>8.225610946472937</v>
      </c>
      <c r="DB101" s="385">
        <f>FLXrawF!DB101*FLXrawS!$D$1</f>
        <v>9.5789482819188159</v>
      </c>
      <c r="DC101" s="385">
        <f>FLXrawF!DC101*FLXrawS!$D$1</f>
        <v>7.5944127866616791</v>
      </c>
      <c r="DD101" s="385">
        <f>FLXrawF!DD101*FLXrawS!$D$1</f>
        <v>2.4558777371944176</v>
      </c>
      <c r="DE101" s="385">
        <f>FLXrawF!DE101*FLXrawS!$D$1</f>
        <v>2.6620921251226122</v>
      </c>
      <c r="DF101" s="385">
        <f>FLXrawF!DF101*FLXrawS!$D$1</f>
        <v>5.2199082655960103</v>
      </c>
      <c r="DG101" s="385">
        <f>FLXrawF!DG101*FLXrawS!$D$1</f>
        <v>2.2673897847137816</v>
      </c>
      <c r="DH101" s="385">
        <f>FLXrawF!DH101*FLXrawS!$D$1</f>
        <v>2.4617865490102706</v>
      </c>
      <c r="DI101" s="385">
        <f>FLXrawF!DI101*FLXrawS!$D$1</f>
        <v>2.6620921251226122</v>
      </c>
      <c r="DJ101" s="385">
        <f>FLXrawF!DJ101*FLXrawS!$D$1</f>
        <v>2.2673897847137816</v>
      </c>
      <c r="DK101" s="385">
        <f>FLXrawF!DK101*FLXrawS!$D$1</f>
        <v>5.9258374041767397</v>
      </c>
      <c r="DL101" s="385">
        <f>FLXrawF!DL101*FLXrawS!$D$1</f>
        <v>5.5368483813240017</v>
      </c>
      <c r="DM101" s="385">
        <f>FLXrawF!DM101*FLXrawS!$D$1</f>
        <v>4.4544566597550279</v>
      </c>
      <c r="DN101" s="385">
        <f>FLXrawF!DN101*FLXrawS!$D$1</f>
        <v>5.2711129571622539</v>
      </c>
      <c r="DO101" s="385">
        <f>FLXrawF!DO101*FLXrawS!$D$1</f>
        <v>5.2970638506045056</v>
      </c>
      <c r="DP101" s="385">
        <f>FLXrawF!DP101*FLXrawS!$D$1</f>
        <v>5.9258374041767397</v>
      </c>
      <c r="DQ101" s="385">
        <f>FLXrawF!DQ101*FLXrawS!$D$1</f>
        <v>4.4544566597550279</v>
      </c>
      <c r="DR101" s="385">
        <f>FLXrawF!DR101*FLXrawS!$D$1</f>
        <v>8.1246415287829805</v>
      </c>
      <c r="DS101" s="385">
        <f>FLXrawF!DS101*FLXrawS!$D$1</f>
        <v>7.3704583070104608</v>
      </c>
      <c r="DT101" s="385">
        <f>FLXrawF!DT101*FLXrawS!$D$1</f>
        <v>6.9535966849837205</v>
      </c>
      <c r="DU101" s="385">
        <f>FLXrawF!DU101*FLXrawS!$D$1</f>
        <v>7.3913675749842929</v>
      </c>
      <c r="DV101" s="385">
        <f>FLXrawF!DV101*FLXrawS!$D$1</f>
        <v>7.4600160239403621</v>
      </c>
      <c r="DW101" s="385">
        <f>FLXrawF!DW101*FLXrawS!$D$1</f>
        <v>8.1246415287829805</v>
      </c>
      <c r="DX101" s="385">
        <f>FLXrawF!DX101*FLXrawS!$D$1</f>
        <v>6.9535966849837205</v>
      </c>
      <c r="DY101" s="385">
        <f>FLXrawF!DY101*FLXrawS!$D$1</f>
        <v>1.5126558614288772</v>
      </c>
      <c r="DZ101" s="385">
        <f>FLXrawF!DZ101*FLXrawS!$D$1</f>
        <v>1.8808429443731169</v>
      </c>
      <c r="EA101" s="385">
        <f>FLXrawF!EA101*FLXrawS!$D$1</f>
        <v>1.8596140852373149</v>
      </c>
      <c r="EB101" s="385">
        <f>FLXrawF!EB101*FLXrawS!$D$1</f>
        <v>1.738203761306117</v>
      </c>
      <c r="EC101" s="385">
        <f>FLXrawF!EC101*FLXrawS!$D$1</f>
        <v>1.7478291630863567</v>
      </c>
      <c r="ED101" s="385">
        <f>FLXrawF!ED101*FLXrawS!$D$1</f>
        <v>1.8808429443731169</v>
      </c>
      <c r="EE101" s="385">
        <f>FLXrawF!EE101*FLXrawS!$D$1</f>
        <v>1.5126558614288772</v>
      </c>
      <c r="EF101" s="385">
        <f>FLXrawF!EF101*FLXrawS!$D$1</f>
        <v>5.3984910514671665</v>
      </c>
      <c r="EG101" s="385">
        <f>FLXrawF!EG101*FLXrawS!$D$1</f>
        <v>5.0273914197598666</v>
      </c>
      <c r="EH101" s="385">
        <f>FLXrawF!EH101*FLXrawS!$D$1</f>
        <v>3.6551747469692324</v>
      </c>
      <c r="EI101" s="385">
        <f>FLXrawF!EI101*FLXrawS!$D$1</f>
        <v>4.4574312455430549</v>
      </c>
      <c r="EJ101" s="385">
        <f>FLXrawF!EJ101*FLXrawS!$D$1</f>
        <v>4.63462211593483</v>
      </c>
      <c r="EK101" s="385">
        <f>FLXrawF!EK101*FLXrawS!$D$1</f>
        <v>5.3984910514671665</v>
      </c>
      <c r="EL101" s="385">
        <f>FLXrawF!EL101*FLXrawS!$D$1</f>
        <v>3.6551747469692324</v>
      </c>
      <c r="EM101" s="385">
        <f>FLXrawF!EM101*FLXrawS!$D$1</f>
        <v>6.4981021267513643</v>
      </c>
      <c r="EN101" s="385">
        <f>FLXrawF!EN101*FLXrawS!$D$1</f>
        <v>5.3859037758021842</v>
      </c>
      <c r="EO101" s="385">
        <f>FLXrawF!EO101*FLXrawS!$D$1</f>
        <v>4.9110500932106804</v>
      </c>
      <c r="EP101" s="385">
        <f>FLXrawF!EP101*FLXrawS!$D$1</f>
        <v>5.756523070025783</v>
      </c>
      <c r="EQ101" s="385">
        <f>FLXrawF!EQ101*FLXrawS!$D$1</f>
        <v>5.637894766447503</v>
      </c>
      <c r="ER101" s="385">
        <f>FLXrawF!ER101*FLXrawS!$D$1</f>
        <v>6.4981021267513643</v>
      </c>
      <c r="ES101" s="385">
        <f>FLXrawF!ES101*FLXrawS!$D$1</f>
        <v>4.9110500932106804</v>
      </c>
      <c r="ET101" s="385">
        <f>FLXrawF!ET101*FLXrawS!$D$1</f>
        <v>2.5638222252452341</v>
      </c>
      <c r="EU101" s="385">
        <f>FLXrawF!EU101*FLXrawS!$D$1</f>
        <v>2.596755446111688</v>
      </c>
      <c r="EV101" s="385">
        <f>FLXrawF!EV101*FLXrawS!$D$1</f>
        <v>2.303709468588353</v>
      </c>
      <c r="EW101" s="385">
        <f>FLXrawF!EW101*FLXrawS!$D$1</f>
        <v>2.6690203406752127</v>
      </c>
      <c r="EX101" s="385">
        <f>FLXrawF!EX101*FLXrawS!$D$1</f>
        <v>2.5333268701551215</v>
      </c>
      <c r="EY101" s="385">
        <f>FLXrawF!EY101*FLXrawS!$D$1</f>
        <v>2.6690203406752127</v>
      </c>
      <c r="EZ101" s="385">
        <f>FLXrawF!EZ101*FLXrawS!$D$1</f>
        <v>2.303709468588353</v>
      </c>
      <c r="FA101" s="385">
        <f>FLXrawF!FA101*FLXrawS!$D$1</f>
        <v>6.5086328895322048</v>
      </c>
      <c r="FB101" s="385">
        <f>FLXrawF!FB101*FLXrawS!$D$1</f>
        <v>3.3145503605814937</v>
      </c>
      <c r="FC101" s="385">
        <f>FLXrawF!FC101*FLXrawS!$D$1</f>
        <v>6.087771050173866</v>
      </c>
      <c r="FD101" s="385">
        <f>FLXrawF!FD101*FLXrawS!$D$1</f>
        <v>6.3555214526525861</v>
      </c>
      <c r="FE101" s="385">
        <f>FLXrawF!FE101*FLXrawS!$D$1</f>
        <v>6.3173084641195523</v>
      </c>
      <c r="FF101" s="385">
        <f>FLXrawF!FF101*FLXrawS!$D$1</f>
        <v>6.5086328895322048</v>
      </c>
      <c r="FG101" s="385">
        <f>FLXrawF!FG101*FLXrawS!$D$1</f>
        <v>6.087771050173866</v>
      </c>
      <c r="FH101" s="385">
        <f>FLXrawF!FH101*FLXrawS!$D$1</f>
        <v>8.3209137103051667</v>
      </c>
      <c r="FI101" s="385">
        <f>FLXrawF!FI101*FLXrawS!$D$1</f>
        <v>7.8289685999827068</v>
      </c>
      <c r="FJ101" s="385">
        <f>FLXrawF!FJ101*FLXrawS!$D$1</f>
        <v>6.4418224828610962</v>
      </c>
      <c r="FK101" s="385">
        <f>FLXrawF!FK101*FLXrawS!$D$1</f>
        <v>7.857547274032779</v>
      </c>
      <c r="FL101" s="385">
        <f>FLXrawF!FL101*FLXrawS!$D$1</f>
        <v>7.6123130167954383</v>
      </c>
      <c r="FM101" s="385">
        <f>FLXrawF!FM101*FLXrawS!$D$1</f>
        <v>8.3209137103051667</v>
      </c>
      <c r="FN101" s="385">
        <f>FLXrawF!FN101*FLXrawS!$D$1</f>
        <v>6.4418224828610962</v>
      </c>
      <c r="FO101" s="385">
        <f>FLXrawF!FO101*FLXrawS!$D$1</f>
        <v>2.7133429727446696</v>
      </c>
      <c r="FP101" s="385">
        <f>FLXrawF!FP101*FLXrawS!$D$1</f>
        <v>2.7395747387125131</v>
      </c>
      <c r="FQ101" s="385">
        <f>FLXrawF!FQ101*FLXrawS!$D$1</f>
        <v>2.6632254765931695</v>
      </c>
      <c r="FR101" s="385">
        <f>FLXrawF!FR101*FLXrawS!$D$1</f>
        <v>2.5505943303995444</v>
      </c>
      <c r="FS101" s="385">
        <f>FLXrawF!FS101*FLXrawS!$D$1</f>
        <v>2.666684379612474</v>
      </c>
      <c r="FT101" s="385">
        <f>FLXrawF!FT101*FLXrawS!$D$1</f>
        <v>2.7395747387125131</v>
      </c>
      <c r="FU101" s="385">
        <f>FLXrawF!FU101*FLXrawS!$D$1</f>
        <v>2.5505943303995444</v>
      </c>
      <c r="FV101" s="385">
        <f>FLXrawF!FV101*FLXrawS!$D$1</f>
        <v>5.3702368036718529</v>
      </c>
      <c r="FW101" s="385">
        <f>FLXrawF!FW101*FLXrawS!$D$1</f>
        <v>5.6596369995243849</v>
      </c>
      <c r="FX101" s="385">
        <f>FLXrawF!FX101*FLXrawS!$D$1</f>
        <v>4.5907383879285399</v>
      </c>
      <c r="FY101" s="385">
        <f>FLXrawF!FY101*FLXrawS!$D$1</f>
        <v>5.6911603463510634</v>
      </c>
      <c r="FZ101" s="385">
        <f>FLXrawF!FZ101*FLXrawS!$D$1</f>
        <v>5.3279431343689616</v>
      </c>
      <c r="GA101" s="385">
        <f>FLXrawF!GA101*FLXrawS!$D$1</f>
        <v>5.6911603463510634</v>
      </c>
      <c r="GB101" s="385">
        <f>FLXrawF!GB101*FLXrawS!$D$1</f>
        <v>4.5907383879285399</v>
      </c>
      <c r="GC101" s="385">
        <f>FLXrawF!GC101*FLXrawS!$D$1</f>
        <v>8.0349877965490677</v>
      </c>
      <c r="GD101" s="385">
        <f>FLXrawF!GD101*FLXrawS!$D$1</f>
        <v>7.9291751089669456</v>
      </c>
      <c r="GE101" s="385">
        <f>FLXrawF!GE101*FLXrawS!$D$1</f>
        <v>6.6641890460438553</v>
      </c>
      <c r="GF101" s="385">
        <f>FLXrawF!GF101*FLXrawS!$D$1</f>
        <v>6.0249512117967843</v>
      </c>
      <c r="GG101" s="385">
        <f>FLXrawF!GG101*FLXrawS!$D$1</f>
        <v>7.1633257908391634</v>
      </c>
      <c r="GH101" s="385">
        <f>FLXrawF!GH101*FLXrawS!$D$1</f>
        <v>8.0349877965490677</v>
      </c>
      <c r="GI101" s="385">
        <f>FLXrawF!GI101*FLXrawS!$D$1</f>
        <v>6.0249512117967843</v>
      </c>
      <c r="GJ101" s="385">
        <v>6.0249512117967843</v>
      </c>
    </row>
    <row r="102" spans="1:192">
      <c r="A102" s="380">
        <v>98</v>
      </c>
      <c r="B102" s="384">
        <v>9.7000000000000003E-2</v>
      </c>
      <c r="C102" s="385">
        <f>FLXrawF!C102*FLXrawS!$D$1</f>
        <v>3.2737200663080164</v>
      </c>
      <c r="D102" s="385">
        <f>FLXrawF!D102*FLXrawS!$D$1</f>
        <v>2.8913573784027595</v>
      </c>
      <c r="E102" s="385">
        <f>FLXrawF!E102*FLXrawS!$D$1</f>
        <v>3.3070747682235915</v>
      </c>
      <c r="F102" s="385">
        <f>FLXrawF!F102*FLXrawS!$D$1</f>
        <v>3.0703592891882403</v>
      </c>
      <c r="G102" s="385">
        <f>FLXrawF!G102*FLXrawS!$D$1</f>
        <v>3.1356278755306519</v>
      </c>
      <c r="H102" s="385">
        <f>FLXrawF!H102*FLXrawS!$D$1</f>
        <v>3.3070747682235915</v>
      </c>
      <c r="I102" s="385">
        <f>FLXrawF!I102*FLXrawS!$D$1</f>
        <v>2.8913573784027595</v>
      </c>
      <c r="J102" s="385">
        <f>FLXrawF!J102*FLXrawS!$D$1</f>
        <v>4.5558071880344908</v>
      </c>
      <c r="K102" s="385">
        <f>FLXrawF!K102*FLXrawS!$D$1</f>
        <v>4.3341741242213265</v>
      </c>
      <c r="L102" s="385">
        <f>FLXrawF!L102*FLXrawS!$D$1</f>
        <v>5.0292447735069645</v>
      </c>
      <c r="M102" s="385">
        <f>FLXrawF!M102*FLXrawS!$D$1</f>
        <v>4.7979869451704591</v>
      </c>
      <c r="N102" s="385">
        <f>FLXrawF!N102*FLXrawS!$D$1</f>
        <v>4.6793032577333102</v>
      </c>
      <c r="O102" s="385">
        <f>FLXrawF!O102*FLXrawS!$D$1</f>
        <v>5.0292447735069645</v>
      </c>
      <c r="P102" s="385">
        <f>FLXrawF!P102*FLXrawS!$D$1</f>
        <v>4.3341741242213265</v>
      </c>
      <c r="Q102" s="385">
        <f>FLXrawF!Q102*FLXrawS!$D$1</f>
        <v>6.4319314653709911</v>
      </c>
      <c r="R102" s="385">
        <f>FLXrawF!R102*FLXrawS!$D$1</f>
        <v>6.1519483570377416</v>
      </c>
      <c r="S102" s="385">
        <f>FLXrawF!S102*FLXrawS!$D$1</f>
        <v>7.7775087661328692</v>
      </c>
      <c r="T102" s="385">
        <f>FLXrawF!T102*FLXrawS!$D$1</f>
        <v>6.6252533677134977</v>
      </c>
      <c r="U102" s="385">
        <f>FLXrawF!U102*FLXrawS!$D$1</f>
        <v>6.7466604890637756</v>
      </c>
      <c r="V102" s="385">
        <f>FLXrawF!V102*FLXrawS!$D$1</f>
        <v>7.7775087661328692</v>
      </c>
      <c r="W102" s="385">
        <f>FLXrawF!W102*FLXrawS!$D$1</f>
        <v>6.1519483570377416</v>
      </c>
      <c r="X102" s="385">
        <f>FLXrawF!X102*FLXrawS!$D$1</f>
        <v>2.9901373829171143</v>
      </c>
      <c r="Y102" s="385">
        <f>FLXrawF!Y102*FLXrawS!$D$1</f>
        <v>2.5376138691524548</v>
      </c>
      <c r="Z102" s="385">
        <f>FLXrawF!Z102*FLXrawS!$D$1</f>
        <v>3.0594344481014004</v>
      </c>
      <c r="AA102" s="385">
        <f>FLXrawF!AA102*FLXrawS!$D$1</f>
        <v>3.4420084522558181</v>
      </c>
      <c r="AB102" s="385">
        <f>FLXrawF!AB102*FLXrawS!$D$1</f>
        <v>3.007298538106697</v>
      </c>
      <c r="AC102" s="385">
        <f>FLXrawF!AC102*FLXrawS!$D$1</f>
        <v>3.4420084522558181</v>
      </c>
      <c r="AD102" s="385">
        <f>FLXrawF!AD102*FLXrawS!$D$1</f>
        <v>2.5376138691524548</v>
      </c>
      <c r="AE102" s="385">
        <f>FLXrawF!AE102*FLXrawS!$D$1</f>
        <v>4.5942326086172871</v>
      </c>
      <c r="AF102" s="385">
        <f>FLXrawF!AF102*FLXrawS!$D$1</f>
        <v>4.7241574507015729</v>
      </c>
      <c r="AG102" s="385">
        <f>FLXrawF!AG102*FLXrawS!$D$1</f>
        <v>5.5092169245069007</v>
      </c>
      <c r="AH102" s="385">
        <f>FLXrawF!AH102*FLXrawS!$D$1</f>
        <v>5.1808487564023862</v>
      </c>
      <c r="AI102" s="385">
        <f>FLXrawF!AI102*FLXrawS!$D$1</f>
        <v>5.0021139350570367</v>
      </c>
      <c r="AJ102" s="385">
        <f>FLXrawF!AJ102*FLXrawS!$D$1</f>
        <v>5.5092169245069007</v>
      </c>
      <c r="AK102" s="385">
        <f>FLXrawF!AK102*FLXrawS!$D$1</f>
        <v>4.5942326086172871</v>
      </c>
      <c r="AL102" s="385">
        <f>FLXrawF!AL102*FLXrawS!$D$1</f>
        <v>6.9697933544474493</v>
      </c>
      <c r="AM102" s="385">
        <f>FLXrawF!AM102*FLXrawS!$D$1</f>
        <v>6.7164306126543725</v>
      </c>
      <c r="AN102" s="385">
        <f>FLXrawF!AN102*FLXrawS!$D$1</f>
        <v>7.2424544501039376</v>
      </c>
      <c r="AO102" s="385">
        <f>FLXrawF!AO102*FLXrawS!$D$1</f>
        <v>8.4653208855967925</v>
      </c>
      <c r="AP102" s="385">
        <f>FLXrawF!AP102*FLXrawS!$D$1</f>
        <v>7.3484998257006389</v>
      </c>
      <c r="AQ102" s="385">
        <f>FLXrawF!AQ102*FLXrawS!$D$1</f>
        <v>8.4653208855967925</v>
      </c>
      <c r="AR102" s="385">
        <f>FLXrawF!AR102*FLXrawS!$D$1</f>
        <v>6.7164306126543725</v>
      </c>
      <c r="AS102" s="385">
        <f>FLXrawF!AS102*FLXrawS!$D$1</f>
        <v>2.3443957873008259</v>
      </c>
      <c r="AT102" s="385">
        <f>FLXrawF!AT102*FLXrawS!$D$1</f>
        <v>2.6197715990296162</v>
      </c>
      <c r="AU102" s="385">
        <f>FLXrawF!AU102*FLXrawS!$D$1</f>
        <v>2.8871170966079549</v>
      </c>
      <c r="AV102" s="385">
        <f>FLXrawF!AV102*FLXrawS!$D$1</f>
        <v>2.3486437680445547</v>
      </c>
      <c r="AW102" s="385">
        <f>FLXrawF!AW102*FLXrawS!$D$1</f>
        <v>2.5499820627457375</v>
      </c>
      <c r="AX102" s="385">
        <f>FLXrawF!AX102*FLXrawS!$D$1</f>
        <v>2.8871170966079549</v>
      </c>
      <c r="AY102" s="385">
        <f>FLXrawF!AY102*FLXrawS!$D$1</f>
        <v>2.3443957873008259</v>
      </c>
      <c r="AZ102" s="385">
        <f>FLXrawF!AZ102*FLXrawS!$D$1</f>
        <v>6.0064836700933713</v>
      </c>
      <c r="BA102" s="385">
        <f>FLXrawF!BA102*FLXrawS!$D$1</f>
        <v>4.1597255245925764</v>
      </c>
      <c r="BB102" s="385">
        <f>FLXrawF!BB102*FLXrawS!$D$1</f>
        <v>4.3638325846530979</v>
      </c>
      <c r="BC102" s="385">
        <f>FLXrawF!BC102*FLXrawS!$D$1</f>
        <v>5.1993530454940764</v>
      </c>
      <c r="BD102" s="385">
        <f>FLXrawF!BD102*FLXrawS!$D$1</f>
        <v>4.9323487062082805</v>
      </c>
      <c r="BE102" s="385">
        <f>FLXrawF!BE102*FLXrawS!$D$1</f>
        <v>6.0064836700933713</v>
      </c>
      <c r="BF102" s="385">
        <f>FLXrawF!BF102*FLXrawS!$D$1</f>
        <v>4.1597255245925764</v>
      </c>
      <c r="BG102" s="385">
        <f>FLXrawF!BG102*FLXrawS!$D$1</f>
        <v>7.2195407998991179</v>
      </c>
      <c r="BH102" s="385">
        <f>FLXrawF!BH102*FLXrawS!$D$1</f>
        <v>7.7727246345283367</v>
      </c>
      <c r="BI102" s="385">
        <f>FLXrawF!BI102*FLXrawS!$D$1</f>
        <v>7.5938209499672444</v>
      </c>
      <c r="BJ102" s="385">
        <f>FLXrawF!BJ102*FLXrawS!$D$1</f>
        <v>7.0543418877219048</v>
      </c>
      <c r="BK102" s="385">
        <f>FLXrawF!BK102*FLXrawS!$D$1</f>
        <v>7.4101070680291512</v>
      </c>
      <c r="BL102" s="385">
        <f>FLXrawF!BL102*FLXrawS!$D$1</f>
        <v>7.7727246345283367</v>
      </c>
      <c r="BM102" s="385">
        <f>FLXrawF!BM102*FLXrawS!$D$1</f>
        <v>7.0543418877219048</v>
      </c>
      <c r="BN102" s="385">
        <f>FLXrawF!BN102*FLXrawS!$D$1</f>
        <v>1.8671350028114371</v>
      </c>
      <c r="BO102" s="385">
        <f>FLXrawF!BO102*FLXrawS!$D$1</f>
        <v>1.3657072145325979</v>
      </c>
      <c r="BP102" s="385">
        <f>FLXrawF!BP102*FLXrawS!$D$1</f>
        <v>1.603497703237418</v>
      </c>
      <c r="BQ102" s="385">
        <f>FLXrawF!BQ102*FLXrawS!$D$1</f>
        <v>1.5838129766075826</v>
      </c>
      <c r="BR102" s="385">
        <f>FLXrawF!BR102*FLXrawS!$D$1</f>
        <v>1.605038224297259</v>
      </c>
      <c r="BS102" s="385">
        <f>FLXrawF!BS102*FLXrawS!$D$1</f>
        <v>1.8671350028114371</v>
      </c>
      <c r="BT102" s="385">
        <f>FLXrawF!BT102*FLXrawS!$D$1</f>
        <v>1.3657072145325979</v>
      </c>
      <c r="BU102" s="385">
        <f>FLXrawF!BU102*FLXrawS!$D$1</f>
        <v>4.9017239393175718</v>
      </c>
      <c r="BV102" s="385">
        <f>FLXrawF!BV102*FLXrawS!$D$1</f>
        <v>4.3929799731928671</v>
      </c>
      <c r="BW102" s="385">
        <f>FLXrawF!BW102*FLXrawS!$D$1</f>
        <v>4.8556462074289213</v>
      </c>
      <c r="BX102" s="385">
        <f>FLXrawF!BX102*FLXrawS!$D$1</f>
        <v>5.3502107349345911</v>
      </c>
      <c r="BY102" s="385">
        <f>FLXrawF!BY102*FLXrawS!$D$1</f>
        <v>4.8751402137184874</v>
      </c>
      <c r="BZ102" s="385">
        <f>FLXrawF!BZ102*FLXrawS!$D$1</f>
        <v>5.3502107349345911</v>
      </c>
      <c r="CA102" s="385">
        <f>FLXrawF!CA102*FLXrawS!$D$1</f>
        <v>4.3929799731928671</v>
      </c>
      <c r="CB102" s="385">
        <f>FLXrawF!CB102*FLXrawS!$D$1</f>
        <v>6.198429480063794</v>
      </c>
      <c r="CC102" s="385">
        <f>FLXrawF!CC102*FLXrawS!$D$1</f>
        <v>6.9149994108493926</v>
      </c>
      <c r="CD102" s="385">
        <f>FLXrawF!CD102*FLXrawS!$D$1</f>
        <v>5.2419010064361373</v>
      </c>
      <c r="CE102" s="385">
        <f>FLXrawF!CE102*FLXrawS!$D$1</f>
        <v>6.5952984375512731</v>
      </c>
      <c r="CF102" s="385">
        <f>FLXrawF!CF102*FLXrawS!$D$1</f>
        <v>6.2376570837251499</v>
      </c>
      <c r="CG102" s="385">
        <f>FLXrawF!CG102*FLXrawS!$D$1</f>
        <v>6.9149994108493926</v>
      </c>
      <c r="CH102" s="385">
        <f>FLXrawF!CH102*FLXrawS!$D$1</f>
        <v>5.2419010064361373</v>
      </c>
      <c r="CI102" s="385">
        <f>FLXrawF!CI102*FLXrawS!$D$1</f>
        <v>4.205191106721986</v>
      </c>
      <c r="CJ102" s="385">
        <f>FLXrawF!CJ102*FLXrawS!$D$1</f>
        <v>5.9308408947209452</v>
      </c>
      <c r="CK102" s="385">
        <f>FLXrawF!CK102*FLXrawS!$D$1</f>
        <v>0</v>
      </c>
      <c r="CL102" s="385">
        <f>FLXrawF!CL102*FLXrawS!$D$1</f>
        <v>0</v>
      </c>
      <c r="CM102" s="385">
        <f>FLXrawF!CM102*FLXrawS!$D$1</f>
        <v>5.0680160007214656</v>
      </c>
      <c r="CN102" s="385">
        <f>FLXrawF!CN102*FLXrawS!$D$1</f>
        <v>5.9308408947209452</v>
      </c>
      <c r="CO102" s="385">
        <f>FLXrawF!CO102*FLXrawS!$D$1</f>
        <v>4.205191106721986</v>
      </c>
      <c r="CP102" s="385">
        <f>FLXrawF!CP102*FLXrawS!$D$1</f>
        <v>0</v>
      </c>
      <c r="CQ102" s="385">
        <f>FLXrawF!CQ102*FLXrawS!$D$1</f>
        <v>4.8445209322421414</v>
      </c>
      <c r="CR102" s="385">
        <f>FLXrawF!CR102*FLXrawS!$D$1</f>
        <v>4.5080166985274746</v>
      </c>
      <c r="CS102" s="385">
        <f>FLXrawF!CS102*FLXrawS!$D$1</f>
        <v>4.9809717930481598</v>
      </c>
      <c r="CT102" s="385">
        <f>FLXrawF!CT102*FLXrawS!$D$1</f>
        <v>4.777836474605925</v>
      </c>
      <c r="CU102" s="385">
        <f>FLXrawF!CU102*FLXrawS!$D$1</f>
        <v>4.9809717930481598</v>
      </c>
      <c r="CV102" s="385">
        <f>FLXrawF!CV102*FLXrawS!$D$1</f>
        <v>4.5080166985274746</v>
      </c>
      <c r="CW102" s="385">
        <f>FLXrawF!CW102*FLXrawS!$D$1</f>
        <v>9.611315398349582</v>
      </c>
      <c r="CX102" s="385">
        <f>FLXrawF!CX102*FLXrawS!$D$1</f>
        <v>7.6072457417849266</v>
      </c>
      <c r="CY102" s="385">
        <f>FLXrawF!CY102*FLXrawS!$D$1</f>
        <v>7.9290238098386387</v>
      </c>
      <c r="CZ102" s="385">
        <f>FLXrawF!CZ102*FLXrawS!$D$1</f>
        <v>7.8132257017192286</v>
      </c>
      <c r="DA102" s="385">
        <f>FLXrawF!DA102*FLXrawS!$D$1</f>
        <v>8.2402026629230942</v>
      </c>
      <c r="DB102" s="385">
        <f>FLXrawF!DB102*FLXrawS!$D$1</f>
        <v>9.611315398349582</v>
      </c>
      <c r="DC102" s="385">
        <f>FLXrawF!DC102*FLXrawS!$D$1</f>
        <v>7.6072457417849266</v>
      </c>
      <c r="DD102" s="385">
        <f>FLXrawF!DD102*FLXrawS!$D$1</f>
        <v>2.4137489752619494</v>
      </c>
      <c r="DE102" s="385">
        <f>FLXrawF!DE102*FLXrawS!$D$1</f>
        <v>2.6289824307813623</v>
      </c>
      <c r="DF102" s="385">
        <f>FLXrawF!DF102*FLXrawS!$D$1</f>
        <v>5.2134169402551871</v>
      </c>
      <c r="DG102" s="385">
        <f>FLXrawF!DG102*FLXrawS!$D$1</f>
        <v>2.2284917531227033</v>
      </c>
      <c r="DH102" s="385">
        <f>FLXrawF!DH102*FLXrawS!$D$1</f>
        <v>2.423741053055338</v>
      </c>
      <c r="DI102" s="385">
        <f>FLXrawF!DI102*FLXrawS!$D$1</f>
        <v>2.6289824307813623</v>
      </c>
      <c r="DJ102" s="385">
        <f>FLXrawF!DJ102*FLXrawS!$D$1</f>
        <v>2.2284917531227033</v>
      </c>
      <c r="DK102" s="385">
        <f>FLXrawF!DK102*FLXrawS!$D$1</f>
        <v>5.9248025982406718</v>
      </c>
      <c r="DL102" s="385">
        <f>FLXrawF!DL102*FLXrawS!$D$1</f>
        <v>5.5354775918361723</v>
      </c>
      <c r="DM102" s="385">
        <f>FLXrawF!DM102*FLXrawS!$D$1</f>
        <v>4.4593396909527758</v>
      </c>
      <c r="DN102" s="385">
        <f>FLXrawF!DN102*FLXrawS!$D$1</f>
        <v>5.2214408348098758</v>
      </c>
      <c r="DO102" s="385">
        <f>FLXrawF!DO102*FLXrawS!$D$1</f>
        <v>5.2852651789598735</v>
      </c>
      <c r="DP102" s="385">
        <f>FLXrawF!DP102*FLXrawS!$D$1</f>
        <v>5.9248025982406718</v>
      </c>
      <c r="DQ102" s="385">
        <f>FLXrawF!DQ102*FLXrawS!$D$1</f>
        <v>4.4593396909527758</v>
      </c>
      <c r="DR102" s="385">
        <f>FLXrawF!DR102*FLXrawS!$D$1</f>
        <v>8.1503300778048668</v>
      </c>
      <c r="DS102" s="385">
        <f>FLXrawF!DS102*FLXrawS!$D$1</f>
        <v>7.3883037018778861</v>
      </c>
      <c r="DT102" s="385">
        <f>FLXrawF!DT102*FLXrawS!$D$1</f>
        <v>6.9575436462597793</v>
      </c>
      <c r="DU102" s="385">
        <f>FLXrawF!DU102*FLXrawS!$D$1</f>
        <v>7.3973166287461325</v>
      </c>
      <c r="DV102" s="385">
        <f>FLXrawF!DV102*FLXrawS!$D$1</f>
        <v>7.4733735136721657</v>
      </c>
      <c r="DW102" s="385">
        <f>FLXrawF!DW102*FLXrawS!$D$1</f>
        <v>8.1503300778048668</v>
      </c>
      <c r="DX102" s="385">
        <f>FLXrawF!DX102*FLXrawS!$D$1</f>
        <v>6.9575436462597793</v>
      </c>
      <c r="DY102" s="385">
        <f>FLXrawF!DY102*FLXrawS!$D$1</f>
        <v>1.4961627933113864</v>
      </c>
      <c r="DZ102" s="385">
        <f>FLXrawF!DZ102*FLXrawS!$D$1</f>
        <v>1.862346238534162</v>
      </c>
      <c r="EA102" s="385">
        <f>FLXrawF!EA102*FLXrawS!$D$1</f>
        <v>1.8370761474111768</v>
      </c>
      <c r="EB102" s="385">
        <f>FLXrawF!EB102*FLXrawS!$D$1</f>
        <v>1.7329615616534306</v>
      </c>
      <c r="EC102" s="385">
        <f>FLXrawF!EC102*FLXrawS!$D$1</f>
        <v>1.7321366852275386</v>
      </c>
      <c r="ED102" s="385">
        <f>FLXrawF!ED102*FLXrawS!$D$1</f>
        <v>1.862346238534162</v>
      </c>
      <c r="EE102" s="385">
        <f>FLXrawF!EE102*FLXrawS!$D$1</f>
        <v>1.4961627933113864</v>
      </c>
      <c r="EF102" s="385">
        <f>FLXrawF!EF102*FLXrawS!$D$1</f>
        <v>5.4087244085879957</v>
      </c>
      <c r="EG102" s="385">
        <f>FLXrawF!EG102*FLXrawS!$D$1</f>
        <v>5.0353954324928187</v>
      </c>
      <c r="EH102" s="385">
        <f>FLXrawF!EH102*FLXrawS!$D$1</f>
        <v>3.6499835859177203</v>
      </c>
      <c r="EI102" s="385">
        <f>FLXrawF!EI102*FLXrawS!$D$1</f>
        <v>4.4587890274316884</v>
      </c>
      <c r="EJ102" s="385">
        <f>FLXrawF!EJ102*FLXrawS!$D$1</f>
        <v>4.6382231136075562</v>
      </c>
      <c r="EK102" s="385">
        <f>FLXrawF!EK102*FLXrawS!$D$1</f>
        <v>5.4087244085879957</v>
      </c>
      <c r="EL102" s="385">
        <f>FLXrawF!EL102*FLXrawS!$D$1</f>
        <v>3.6499835859177203</v>
      </c>
      <c r="EM102" s="385">
        <f>FLXrawF!EM102*FLXrawS!$D$1</f>
        <v>6.5130200153434927</v>
      </c>
      <c r="EN102" s="385">
        <f>FLXrawF!EN102*FLXrawS!$D$1</f>
        <v>5.39605962087776</v>
      </c>
      <c r="EO102" s="385">
        <f>FLXrawF!EO102*FLXrawS!$D$1</f>
        <v>4.9158008375192326</v>
      </c>
      <c r="EP102" s="385">
        <f>FLXrawF!EP102*FLXrawS!$D$1</f>
        <v>5.7668519410025638</v>
      </c>
      <c r="EQ102" s="385">
        <f>FLXrawF!EQ102*FLXrawS!$D$1</f>
        <v>5.6479331036857632</v>
      </c>
      <c r="ER102" s="385">
        <f>FLXrawF!ER102*FLXrawS!$D$1</f>
        <v>6.5130200153434927</v>
      </c>
      <c r="ES102" s="385">
        <f>FLXrawF!ES102*FLXrawS!$D$1</f>
        <v>4.9158008375192326</v>
      </c>
      <c r="ET102" s="385">
        <f>FLXrawF!ET102*FLXrawS!$D$1</f>
        <v>2.5198214899686802</v>
      </c>
      <c r="EU102" s="385">
        <f>FLXrawF!EU102*FLXrawS!$D$1</f>
        <v>2.5485885494972851</v>
      </c>
      <c r="EV102" s="385">
        <f>FLXrawF!EV102*FLXrawS!$D$1</f>
        <v>2.2563496944446406</v>
      </c>
      <c r="EW102" s="385">
        <f>FLXrawF!EW102*FLXrawS!$D$1</f>
        <v>2.6338397294345719</v>
      </c>
      <c r="EX102" s="385">
        <f>FLXrawF!EX102*FLXrawS!$D$1</f>
        <v>2.4896498658362947</v>
      </c>
      <c r="EY102" s="385">
        <f>FLXrawF!EY102*FLXrawS!$D$1</f>
        <v>2.6338397294345719</v>
      </c>
      <c r="EZ102" s="385">
        <f>FLXrawF!EZ102*FLXrawS!$D$1</f>
        <v>2.2563496944446406</v>
      </c>
      <c r="FA102" s="385">
        <f>FLXrawF!FA102*FLXrawS!$D$1</f>
        <v>6.4855562972516569</v>
      </c>
      <c r="FB102" s="385">
        <f>FLXrawF!FB102*FLXrawS!$D$1</f>
        <v>3.3366391542195304</v>
      </c>
      <c r="FC102" s="385">
        <f>FLXrawF!FC102*FLXrawS!$D$1</f>
        <v>6.0559093060670364</v>
      </c>
      <c r="FD102" s="385">
        <f>FLXrawF!FD102*FLXrawS!$D$1</f>
        <v>6.3760001285017553</v>
      </c>
      <c r="FE102" s="385">
        <f>FLXrawF!FE102*FLXrawS!$D$1</f>
        <v>6.3058219106068165</v>
      </c>
      <c r="FF102" s="385">
        <f>FLXrawF!FF102*FLXrawS!$D$1</f>
        <v>6.4855562972516569</v>
      </c>
      <c r="FG102" s="385">
        <f>FLXrawF!FG102*FLXrawS!$D$1</f>
        <v>6.0559093060670364</v>
      </c>
      <c r="FH102" s="385">
        <f>FLXrawF!FH102*FLXrawS!$D$1</f>
        <v>8.3518880978863557</v>
      </c>
      <c r="FI102" s="385">
        <f>FLXrawF!FI102*FLXrawS!$D$1</f>
        <v>7.8449838542672454</v>
      </c>
      <c r="FJ102" s="385">
        <f>FLXrawF!FJ102*FLXrawS!$D$1</f>
        <v>6.4568866898061685</v>
      </c>
      <c r="FK102" s="385">
        <f>FLXrawF!FK102*FLXrawS!$D$1</f>
        <v>7.8730656373872039</v>
      </c>
      <c r="FL102" s="385">
        <f>FLXrawF!FL102*FLXrawS!$D$1</f>
        <v>7.6317060698367447</v>
      </c>
      <c r="FM102" s="385">
        <f>FLXrawF!FM102*FLXrawS!$D$1</f>
        <v>8.3518880978863557</v>
      </c>
      <c r="FN102" s="385">
        <f>FLXrawF!FN102*FLXrawS!$D$1</f>
        <v>6.4568866898061685</v>
      </c>
      <c r="FO102" s="385">
        <f>FLXrawF!FO102*FLXrawS!$D$1</f>
        <v>2.6902889230042337</v>
      </c>
      <c r="FP102" s="385">
        <f>FLXrawF!FP102*FLXrawS!$D$1</f>
        <v>2.6925109721941931</v>
      </c>
      <c r="FQ102" s="385">
        <f>FLXrawF!FQ102*FLXrawS!$D$1</f>
        <v>2.6239438751281914</v>
      </c>
      <c r="FR102" s="385">
        <f>FLXrawF!FR102*FLXrawS!$D$1</f>
        <v>2.5140854188499708</v>
      </c>
      <c r="FS102" s="385">
        <f>FLXrawF!FS102*FLXrawS!$D$1</f>
        <v>2.6302072972941479</v>
      </c>
      <c r="FT102" s="385">
        <f>FLXrawF!FT102*FLXrawS!$D$1</f>
        <v>2.6925109721941931</v>
      </c>
      <c r="FU102" s="385">
        <f>FLXrawF!FU102*FLXrawS!$D$1</f>
        <v>2.5140854188499708</v>
      </c>
      <c r="FV102" s="385">
        <f>FLXrawF!FV102*FLXrawS!$D$1</f>
        <v>5.3663944323379704</v>
      </c>
      <c r="FW102" s="385">
        <f>FLXrawF!FW102*FLXrawS!$D$1</f>
        <v>5.6630149690880707</v>
      </c>
      <c r="FX102" s="385">
        <f>FLXrawF!FX102*FLXrawS!$D$1</f>
        <v>4.5989263894644514</v>
      </c>
      <c r="FY102" s="385">
        <f>FLXrawF!FY102*FLXrawS!$D$1</f>
        <v>5.6923998459588026</v>
      </c>
      <c r="FZ102" s="385">
        <f>FLXrawF!FZ102*FLXrawS!$D$1</f>
        <v>5.330183909212324</v>
      </c>
      <c r="GA102" s="385">
        <f>FLXrawF!GA102*FLXrawS!$D$1</f>
        <v>5.6923998459588026</v>
      </c>
      <c r="GB102" s="385">
        <f>FLXrawF!GB102*FLXrawS!$D$1</f>
        <v>4.5989263894644514</v>
      </c>
      <c r="GC102" s="385">
        <f>FLXrawF!GC102*FLXrawS!$D$1</f>
        <v>8.0423505567411748</v>
      </c>
      <c r="GD102" s="385">
        <f>FLXrawF!GD102*FLXrawS!$D$1</f>
        <v>7.9561476157628093</v>
      </c>
      <c r="GE102" s="385">
        <f>FLXrawF!GE102*FLXrawS!$D$1</f>
        <v>6.6559650844465397</v>
      </c>
      <c r="GF102" s="385">
        <f>FLXrawF!GF102*FLXrawS!$D$1</f>
        <v>6.0452879926318221</v>
      </c>
      <c r="GG102" s="385">
        <f>FLXrawF!GG102*FLXrawS!$D$1</f>
        <v>7.1749378123955863</v>
      </c>
      <c r="GH102" s="385">
        <f>FLXrawF!GH102*FLXrawS!$D$1</f>
        <v>8.0423505567411748</v>
      </c>
      <c r="GI102" s="385">
        <f>FLXrawF!GI102*FLXrawS!$D$1</f>
        <v>6.0452879926318221</v>
      </c>
      <c r="GJ102" s="385">
        <v>6.0452879926318221</v>
      </c>
    </row>
    <row r="103" spans="1:192">
      <c r="A103" s="380">
        <v>99</v>
      </c>
      <c r="B103" s="384">
        <v>9.8000000000000004E-2</v>
      </c>
      <c r="C103" s="385">
        <f>FLXrawF!C103*FLXrawS!$D$1</f>
        <v>3.2300061008431546</v>
      </c>
      <c r="D103" s="385">
        <f>FLXrawF!D103*FLXrawS!$D$1</f>
        <v>2.8366600521164025</v>
      </c>
      <c r="E103" s="385">
        <f>FLXrawF!E103*FLXrawS!$D$1</f>
        <v>3.2932295324448488</v>
      </c>
      <c r="F103" s="385">
        <f>FLXrawF!F103*FLXrawS!$D$1</f>
        <v>3.0315454563947033</v>
      </c>
      <c r="G103" s="385">
        <f>FLXrawF!G103*FLXrawS!$D$1</f>
        <v>3.0978602854497779</v>
      </c>
      <c r="H103" s="385">
        <f>FLXrawF!H103*FLXrawS!$D$1</f>
        <v>3.2932295324448488</v>
      </c>
      <c r="I103" s="385">
        <f>FLXrawF!I103*FLXrawS!$D$1</f>
        <v>2.8366600521164025</v>
      </c>
      <c r="J103" s="385">
        <f>FLXrawF!J103*FLXrawS!$D$1</f>
        <v>4.572519949928048</v>
      </c>
      <c r="K103" s="385">
        <f>FLXrawF!K103*FLXrawS!$D$1</f>
        <v>4.3093951985641494</v>
      </c>
      <c r="L103" s="385">
        <f>FLXrawF!L103*FLXrawS!$D$1</f>
        <v>4.9798570535030438</v>
      </c>
      <c r="M103" s="385">
        <f>FLXrawF!M103*FLXrawS!$D$1</f>
        <v>4.7686050042214525</v>
      </c>
      <c r="N103" s="385">
        <f>FLXrawF!N103*FLXrawS!$D$1</f>
        <v>4.6575943015541732</v>
      </c>
      <c r="O103" s="385">
        <f>FLXrawF!O103*FLXrawS!$D$1</f>
        <v>4.9798570535030438</v>
      </c>
      <c r="P103" s="385">
        <f>FLXrawF!P103*FLXrawS!$D$1</f>
        <v>4.3093951985641494</v>
      </c>
      <c r="Q103" s="385">
        <f>FLXrawF!Q103*FLXrawS!$D$1</f>
        <v>6.4532244681686679</v>
      </c>
      <c r="R103" s="385">
        <f>FLXrawF!R103*FLXrawS!$D$1</f>
        <v>6.1721110511449879</v>
      </c>
      <c r="S103" s="385">
        <f>FLXrawF!S103*FLXrawS!$D$1</f>
        <v>7.795750789593975</v>
      </c>
      <c r="T103" s="385">
        <f>FLXrawF!T103*FLXrawS!$D$1</f>
        <v>6.640198218380255</v>
      </c>
      <c r="U103" s="385">
        <f>FLXrawF!U103*FLXrawS!$D$1</f>
        <v>6.7653211318219713</v>
      </c>
      <c r="V103" s="385">
        <f>FLXrawF!V103*FLXrawS!$D$1</f>
        <v>7.795750789593975</v>
      </c>
      <c r="W103" s="385">
        <f>FLXrawF!W103*FLXrawS!$D$1</f>
        <v>6.1721110511449879</v>
      </c>
      <c r="X103" s="385">
        <f>FLXrawF!X103*FLXrawS!$D$1</f>
        <v>2.9772338965509748</v>
      </c>
      <c r="Y103" s="385">
        <f>FLXrawF!Y103*FLXrawS!$D$1</f>
        <v>2.5118826985944502</v>
      </c>
      <c r="Z103" s="385">
        <f>FLXrawF!Z103*FLXrawS!$D$1</f>
        <v>3.0244571985242561</v>
      </c>
      <c r="AA103" s="385">
        <f>FLXrawF!AA103*FLXrawS!$D$1</f>
        <v>3.3910194974593471</v>
      </c>
      <c r="AB103" s="385">
        <f>FLXrawF!AB103*FLXrawS!$D$1</f>
        <v>2.9761483227822567</v>
      </c>
      <c r="AC103" s="385">
        <f>FLXrawF!AC103*FLXrawS!$D$1</f>
        <v>3.3910194974593471</v>
      </c>
      <c r="AD103" s="385">
        <f>FLXrawF!AD103*FLXrawS!$D$1</f>
        <v>2.5118826985944502</v>
      </c>
      <c r="AE103" s="385">
        <f>FLXrawF!AE103*FLXrawS!$D$1</f>
        <v>4.5494129375608718</v>
      </c>
      <c r="AF103" s="385">
        <f>FLXrawF!AF103*FLXrawS!$D$1</f>
        <v>4.75088904509649</v>
      </c>
      <c r="AG103" s="385">
        <f>FLXrawF!AG103*FLXrawS!$D$1</f>
        <v>5.4536260889174404</v>
      </c>
      <c r="AH103" s="385">
        <f>FLXrawF!AH103*FLXrawS!$D$1</f>
        <v>5.1429352805363884</v>
      </c>
      <c r="AI103" s="385">
        <f>FLXrawF!AI103*FLXrawS!$D$1</f>
        <v>4.9742158380277974</v>
      </c>
      <c r="AJ103" s="385">
        <f>FLXrawF!AJ103*FLXrawS!$D$1</f>
        <v>5.4536260889174404</v>
      </c>
      <c r="AK103" s="385">
        <f>FLXrawF!AK103*FLXrawS!$D$1</f>
        <v>4.5494129375608718</v>
      </c>
      <c r="AL103" s="385">
        <f>FLXrawF!AL103*FLXrawS!$D$1</f>
        <v>6.976072929451127</v>
      </c>
      <c r="AM103" s="385">
        <f>FLXrawF!AM103*FLXrawS!$D$1</f>
        <v>6.7314354506045619</v>
      </c>
      <c r="AN103" s="385">
        <f>FLXrawF!AN103*FLXrawS!$D$1</f>
        <v>7.2098240883781388</v>
      </c>
      <c r="AO103" s="385">
        <f>FLXrawF!AO103*FLXrawS!$D$1</f>
        <v>8.4755582596878085</v>
      </c>
      <c r="AP103" s="385">
        <f>FLXrawF!AP103*FLXrawS!$D$1</f>
        <v>7.3482226820304088</v>
      </c>
      <c r="AQ103" s="385">
        <f>FLXrawF!AQ103*FLXrawS!$D$1</f>
        <v>8.4755582596878085</v>
      </c>
      <c r="AR103" s="385">
        <f>FLXrawF!AR103*FLXrawS!$D$1</f>
        <v>6.7314354506045619</v>
      </c>
      <c r="AS103" s="385">
        <f>FLXrawF!AS103*FLXrawS!$D$1</f>
        <v>2.3249666456286415</v>
      </c>
      <c r="AT103" s="385">
        <f>FLXrawF!AT103*FLXrawS!$D$1</f>
        <v>2.5902579623928847</v>
      </c>
      <c r="AU103" s="385">
        <f>FLXrawF!AU103*FLXrawS!$D$1</f>
        <v>2.848816637637833</v>
      </c>
      <c r="AV103" s="385">
        <f>FLXrawF!AV103*FLXrawS!$D$1</f>
        <v>2.323536484031834</v>
      </c>
      <c r="AW103" s="385">
        <f>FLXrawF!AW103*FLXrawS!$D$1</f>
        <v>2.5218944324227985</v>
      </c>
      <c r="AX103" s="385">
        <f>FLXrawF!AX103*FLXrawS!$D$1</f>
        <v>2.848816637637833</v>
      </c>
      <c r="AY103" s="385">
        <f>FLXrawF!AY103*FLXrawS!$D$1</f>
        <v>2.323536484031834</v>
      </c>
      <c r="AZ103" s="385">
        <f>FLXrawF!AZ103*FLXrawS!$D$1</f>
        <v>5.9780829027953963</v>
      </c>
      <c r="BA103" s="385">
        <f>FLXrawF!BA103*FLXrawS!$D$1</f>
        <v>4.0979543357853538</v>
      </c>
      <c r="BB103" s="385">
        <f>FLXrawF!BB103*FLXrawS!$D$1</f>
        <v>4.3675502915500397</v>
      </c>
      <c r="BC103" s="385">
        <f>FLXrawF!BC103*FLXrawS!$D$1</f>
        <v>5.2138207910478798</v>
      </c>
      <c r="BD103" s="385">
        <f>FLXrawF!BD103*FLXrawS!$D$1</f>
        <v>4.9143520802946679</v>
      </c>
      <c r="BE103" s="385">
        <f>FLXrawF!BE103*FLXrawS!$D$1</f>
        <v>5.9780829027953963</v>
      </c>
      <c r="BF103" s="385">
        <f>FLXrawF!BF103*FLXrawS!$D$1</f>
        <v>4.0979543357853538</v>
      </c>
      <c r="BG103" s="385">
        <f>FLXrawF!BG103*FLXrawS!$D$1</f>
        <v>7.2360898406843361</v>
      </c>
      <c r="BH103" s="385">
        <f>FLXrawF!BH103*FLXrawS!$D$1</f>
        <v>7.7969754489693042</v>
      </c>
      <c r="BI103" s="385">
        <f>FLXrawF!BI103*FLXrawS!$D$1</f>
        <v>7.6087774759778961</v>
      </c>
      <c r="BJ103" s="385">
        <f>FLXrawF!BJ103*FLXrawS!$D$1</f>
        <v>7.033247473104514</v>
      </c>
      <c r="BK103" s="385">
        <f>FLXrawF!BK103*FLXrawS!$D$1</f>
        <v>7.4187725596840117</v>
      </c>
      <c r="BL103" s="385">
        <f>FLXrawF!BL103*FLXrawS!$D$1</f>
        <v>7.7969754489693042</v>
      </c>
      <c r="BM103" s="385">
        <f>FLXrawF!BM103*FLXrawS!$D$1</f>
        <v>7.033247473104514</v>
      </c>
      <c r="BN103" s="385">
        <f>FLXrawF!BN103*FLXrawS!$D$1</f>
        <v>1.8425621195675728</v>
      </c>
      <c r="BO103" s="385">
        <f>FLXrawF!BO103*FLXrawS!$D$1</f>
        <v>1.3514567662330341</v>
      </c>
      <c r="BP103" s="385">
        <f>FLXrawF!BP103*FLXrawS!$D$1</f>
        <v>1.5814417730733517</v>
      </c>
      <c r="BQ103" s="385">
        <f>FLXrawF!BQ103*FLXrawS!$D$1</f>
        <v>1.5690296248368356</v>
      </c>
      <c r="BR103" s="385">
        <f>FLXrawF!BR103*FLXrawS!$D$1</f>
        <v>1.5861225709276985</v>
      </c>
      <c r="BS103" s="385">
        <f>FLXrawF!BS103*FLXrawS!$D$1</f>
        <v>1.8425621195675728</v>
      </c>
      <c r="BT103" s="385">
        <f>FLXrawF!BT103*FLXrawS!$D$1</f>
        <v>1.3514567662330341</v>
      </c>
      <c r="BU103" s="385">
        <f>FLXrawF!BU103*FLXrawS!$D$1</f>
        <v>4.9114154148246403</v>
      </c>
      <c r="BV103" s="385">
        <f>FLXrawF!BV103*FLXrawS!$D$1</f>
        <v>4.4173758371318819</v>
      </c>
      <c r="BW103" s="385">
        <f>FLXrawF!BW103*FLXrawS!$D$1</f>
        <v>4.7926656816451798</v>
      </c>
      <c r="BX103" s="385">
        <f>FLXrawF!BX103*FLXrawS!$D$1</f>
        <v>5.3528683946310061</v>
      </c>
      <c r="BY103" s="385">
        <f>FLXrawF!BY103*FLXrawS!$D$1</f>
        <v>4.8685813320581763</v>
      </c>
      <c r="BZ103" s="385">
        <f>FLXrawF!BZ103*FLXrawS!$D$1</f>
        <v>5.3528683946310061</v>
      </c>
      <c r="CA103" s="385">
        <f>FLXrawF!CA103*FLXrawS!$D$1</f>
        <v>4.4173758371318819</v>
      </c>
      <c r="CB103" s="385">
        <f>FLXrawF!CB103*FLXrawS!$D$1</f>
        <v>6.2136365165671217</v>
      </c>
      <c r="CC103" s="385">
        <f>FLXrawF!CC103*FLXrawS!$D$1</f>
        <v>6.9271622081482809</v>
      </c>
      <c r="CD103" s="385">
        <f>FLXrawF!CD103*FLXrawS!$D$1</f>
        <v>5.2276038861063032</v>
      </c>
      <c r="CE103" s="385">
        <f>FLXrawF!CE103*FLXrawS!$D$1</f>
        <v>6.6045897047813735</v>
      </c>
      <c r="CF103" s="385">
        <f>FLXrawF!CF103*FLXrawS!$D$1</f>
        <v>6.2432480789007689</v>
      </c>
      <c r="CG103" s="385">
        <f>FLXrawF!CG103*FLXrawS!$D$1</f>
        <v>6.9271622081482809</v>
      </c>
      <c r="CH103" s="385">
        <f>FLXrawF!CH103*FLXrawS!$D$1</f>
        <v>5.2276038861063032</v>
      </c>
      <c r="CI103" s="385">
        <f>FLXrawF!CI103*FLXrawS!$D$1</f>
        <v>4.1995461184931546</v>
      </c>
      <c r="CJ103" s="385">
        <f>FLXrawF!CJ103*FLXrawS!$D$1</f>
        <v>5.9269597959300642</v>
      </c>
      <c r="CK103" s="385">
        <f>FLXrawF!CK103*FLXrawS!$D$1</f>
        <v>0</v>
      </c>
      <c r="CL103" s="385">
        <f>FLXrawF!CL103*FLXrawS!$D$1</f>
        <v>0</v>
      </c>
      <c r="CM103" s="385">
        <f>FLXrawF!CM103*FLXrawS!$D$1</f>
        <v>5.0632529572116098</v>
      </c>
      <c r="CN103" s="385">
        <f>FLXrawF!CN103*FLXrawS!$D$1</f>
        <v>5.9269597959300642</v>
      </c>
      <c r="CO103" s="385">
        <f>FLXrawF!CO103*FLXrawS!$D$1</f>
        <v>4.1995461184931546</v>
      </c>
      <c r="CP103" s="385">
        <f>FLXrawF!CP103*FLXrawS!$D$1</f>
        <v>0</v>
      </c>
      <c r="CQ103" s="385">
        <f>FLXrawF!CQ103*FLXrawS!$D$1</f>
        <v>4.8073987409775141</v>
      </c>
      <c r="CR103" s="385">
        <f>FLXrawF!CR103*FLXrawS!$D$1</f>
        <v>4.509801604971357</v>
      </c>
      <c r="CS103" s="385">
        <f>FLXrawF!CS103*FLXrawS!$D$1</f>
        <v>4.9893354247089894</v>
      </c>
      <c r="CT103" s="385">
        <f>FLXrawF!CT103*FLXrawS!$D$1</f>
        <v>4.7688452568859532</v>
      </c>
      <c r="CU103" s="385">
        <f>FLXrawF!CU103*FLXrawS!$D$1</f>
        <v>4.9893354247089894</v>
      </c>
      <c r="CV103" s="385">
        <f>FLXrawF!CV103*FLXrawS!$D$1</f>
        <v>4.509801604971357</v>
      </c>
      <c r="CW103" s="385">
        <f>FLXrawF!CW103*FLXrawS!$D$1</f>
        <v>9.6461815095853876</v>
      </c>
      <c r="CX103" s="385">
        <f>FLXrawF!CX103*FLXrawS!$D$1</f>
        <v>7.608302487005715</v>
      </c>
      <c r="CY103" s="385">
        <f>FLXrawF!CY103*FLXrawS!$D$1</f>
        <v>7.8782365078702785</v>
      </c>
      <c r="CZ103" s="385">
        <f>FLXrawF!CZ103*FLXrawS!$D$1</f>
        <v>7.8334385442347667</v>
      </c>
      <c r="DA103" s="385">
        <f>FLXrawF!DA103*FLXrawS!$D$1</f>
        <v>8.2415397621740372</v>
      </c>
      <c r="DB103" s="385">
        <f>FLXrawF!DB103*FLXrawS!$D$1</f>
        <v>9.6461815095853876</v>
      </c>
      <c r="DC103" s="385">
        <f>FLXrawF!DC103*FLXrawS!$D$1</f>
        <v>7.608302487005715</v>
      </c>
      <c r="DD103" s="385">
        <f>FLXrawF!DD103*FLXrawS!$D$1</f>
        <v>2.3992516216530544</v>
      </c>
      <c r="DE103" s="385">
        <f>FLXrawF!DE103*FLXrawS!$D$1</f>
        <v>2.5941287820406753</v>
      </c>
      <c r="DF103" s="385">
        <f>FLXrawF!DF103*FLXrawS!$D$1</f>
        <v>5.2069359467681924</v>
      </c>
      <c r="DG103" s="385">
        <f>FLXrawF!DG103*FLXrawS!$D$1</f>
        <v>2.1959324573154388</v>
      </c>
      <c r="DH103" s="385">
        <f>FLXrawF!DH103*FLXrawS!$D$1</f>
        <v>2.3964376203363891</v>
      </c>
      <c r="DI103" s="385">
        <f>FLXrawF!DI103*FLXrawS!$D$1</f>
        <v>2.5941287820406753</v>
      </c>
      <c r="DJ103" s="385">
        <f>FLXrawF!DJ103*FLXrawS!$D$1</f>
        <v>2.1959324573154388</v>
      </c>
      <c r="DK103" s="385">
        <f>FLXrawF!DK103*FLXrawS!$D$1</f>
        <v>5.9454082050294987</v>
      </c>
      <c r="DL103" s="385">
        <f>FLXrawF!DL103*FLXrawS!$D$1</f>
        <v>5.5061449967852889</v>
      </c>
      <c r="DM103" s="385">
        <f>FLXrawF!DM103*FLXrawS!$D$1</f>
        <v>4.4424069590636757</v>
      </c>
      <c r="DN103" s="385">
        <f>FLXrawF!DN103*FLXrawS!$D$1</f>
        <v>5.1554941873141091</v>
      </c>
      <c r="DO103" s="385">
        <f>FLXrawF!DO103*FLXrawS!$D$1</f>
        <v>5.262363587048144</v>
      </c>
      <c r="DP103" s="385">
        <f>FLXrawF!DP103*FLXrawS!$D$1</f>
        <v>5.9454082050294987</v>
      </c>
      <c r="DQ103" s="385">
        <f>FLXrawF!DQ103*FLXrawS!$D$1</f>
        <v>4.4424069590636757</v>
      </c>
      <c r="DR103" s="385">
        <f>FLXrawF!DR103*FLXrawS!$D$1</f>
        <v>8.1729499955643448</v>
      </c>
      <c r="DS103" s="385">
        <f>FLXrawF!DS103*FLXrawS!$D$1</f>
        <v>7.4069645888432731</v>
      </c>
      <c r="DT103" s="385">
        <f>FLXrawF!DT103*FLXrawS!$D$1</f>
        <v>6.9720558732200759</v>
      </c>
      <c r="DU103" s="385">
        <f>FLXrawF!DU103*FLXrawS!$D$1</f>
        <v>7.4128752988490474</v>
      </c>
      <c r="DV103" s="385">
        <f>FLXrawF!DV103*FLXrawS!$D$1</f>
        <v>7.4912114391191835</v>
      </c>
      <c r="DW103" s="385">
        <f>FLXrawF!DW103*FLXrawS!$D$1</f>
        <v>8.1729499955643448</v>
      </c>
      <c r="DX103" s="385">
        <f>FLXrawF!DX103*FLXrawS!$D$1</f>
        <v>6.9720558732200759</v>
      </c>
      <c r="DY103" s="385">
        <f>FLXrawF!DY103*FLXrawS!$D$1</f>
        <v>1.4833739093387832</v>
      </c>
      <c r="DZ103" s="385">
        <f>FLXrawF!DZ103*FLXrawS!$D$1</f>
        <v>1.8155623329154909</v>
      </c>
      <c r="EA103" s="385">
        <f>FLXrawF!EA103*FLXrawS!$D$1</f>
        <v>1.8088561050722001</v>
      </c>
      <c r="EB103" s="385">
        <f>FLXrawF!EB103*FLXrawS!$D$1</f>
        <v>1.7068413336954646</v>
      </c>
      <c r="EC103" s="385">
        <f>FLXrawF!EC103*FLXrawS!$D$1</f>
        <v>1.703658420255485</v>
      </c>
      <c r="ED103" s="385">
        <f>FLXrawF!ED103*FLXrawS!$D$1</f>
        <v>1.8155623329154909</v>
      </c>
      <c r="EE103" s="385">
        <f>FLXrawF!EE103*FLXrawS!$D$1</f>
        <v>1.4833739093387832</v>
      </c>
      <c r="EF103" s="385">
        <f>FLXrawF!EF103*FLXrawS!$D$1</f>
        <v>5.4272060440459509</v>
      </c>
      <c r="EG103" s="385">
        <f>FLXrawF!EG103*FLXrawS!$D$1</f>
        <v>5.0406921800813986</v>
      </c>
      <c r="EH103" s="385">
        <f>FLXrawF!EH103*FLXrawS!$D$1</f>
        <v>3.6469436570720797</v>
      </c>
      <c r="EI103" s="385">
        <f>FLXrawF!EI103*FLXrawS!$D$1</f>
        <v>4.4674158094684602</v>
      </c>
      <c r="EJ103" s="385">
        <f>FLXrawF!EJ103*FLXrawS!$D$1</f>
        <v>4.6455644226669719</v>
      </c>
      <c r="EK103" s="385">
        <f>FLXrawF!EK103*FLXrawS!$D$1</f>
        <v>5.4272060440459509</v>
      </c>
      <c r="EL103" s="385">
        <f>FLXrawF!EL103*FLXrawS!$D$1</f>
        <v>3.6469436570720797</v>
      </c>
      <c r="EM103" s="385">
        <f>FLXrawF!EM103*FLXrawS!$D$1</f>
        <v>6.5281249540376907</v>
      </c>
      <c r="EN103" s="385">
        <f>FLXrawF!EN103*FLXrawS!$D$1</f>
        <v>5.4050469831312613</v>
      </c>
      <c r="EO103" s="385">
        <f>FLXrawF!EO103*FLXrawS!$D$1</f>
        <v>4.9199404085698504</v>
      </c>
      <c r="EP103" s="385">
        <f>FLXrawF!EP103*FLXrawS!$D$1</f>
        <v>5.7724081801714764</v>
      </c>
      <c r="EQ103" s="385">
        <f>FLXrawF!EQ103*FLXrawS!$D$1</f>
        <v>5.6563801314775706</v>
      </c>
      <c r="ER103" s="385">
        <f>FLXrawF!ER103*FLXrawS!$D$1</f>
        <v>6.5281249540376907</v>
      </c>
      <c r="ES103" s="385">
        <f>FLXrawF!ES103*FLXrawS!$D$1</f>
        <v>4.9199404085698504</v>
      </c>
      <c r="ET103" s="385">
        <f>FLXrawF!ET103*FLXrawS!$D$1</f>
        <v>2.4851654070352338</v>
      </c>
      <c r="EU103" s="385">
        <f>FLXrawF!EU103*FLXrawS!$D$1</f>
        <v>2.5368197911983748</v>
      </c>
      <c r="EV103" s="385">
        <f>FLXrawF!EV103*FLXrawS!$D$1</f>
        <v>2.2168800224597125</v>
      </c>
      <c r="EW103" s="385">
        <f>FLXrawF!EW103*FLXrawS!$D$1</f>
        <v>2.6000866040805795</v>
      </c>
      <c r="EX103" s="385">
        <f>FLXrawF!EX103*FLXrawS!$D$1</f>
        <v>2.4597379561934751</v>
      </c>
      <c r="EY103" s="385">
        <f>FLXrawF!EY103*FLXrawS!$D$1</f>
        <v>2.6000866040805795</v>
      </c>
      <c r="EZ103" s="385">
        <f>FLXrawF!EZ103*FLXrawS!$D$1</f>
        <v>2.2168800224597125</v>
      </c>
      <c r="FA103" s="385">
        <f>FLXrawF!FA103*FLXrawS!$D$1</f>
        <v>6.4645014187663383</v>
      </c>
      <c r="FB103" s="385">
        <f>FLXrawF!FB103*FLXrawS!$D$1</f>
        <v>3.3581522043358087</v>
      </c>
      <c r="FC103" s="385">
        <f>FLXrawF!FC103*FLXrawS!$D$1</f>
        <v>6.0380033507315263</v>
      </c>
      <c r="FD103" s="385">
        <f>FLXrawF!FD103*FLXrawS!$D$1</f>
        <v>6.3822071885660625</v>
      </c>
      <c r="FE103" s="385">
        <f>FLXrawF!FE103*FLXrawS!$D$1</f>
        <v>6.2949039860213079</v>
      </c>
      <c r="FF103" s="385">
        <f>FLXrawF!FF103*FLXrawS!$D$1</f>
        <v>6.4645014187663383</v>
      </c>
      <c r="FG103" s="385">
        <f>FLXrawF!FG103*FLXrawS!$D$1</f>
        <v>6.0380033507315263</v>
      </c>
      <c r="FH103" s="385">
        <f>FLXrawF!FH103*FLXrawS!$D$1</f>
        <v>8.3851483748789502</v>
      </c>
      <c r="FI103" s="385">
        <f>FLXrawF!FI103*FLXrawS!$D$1</f>
        <v>7.8638683230746542</v>
      </c>
      <c r="FJ103" s="385">
        <f>FLXrawF!FJ103*FLXrawS!$D$1</f>
        <v>6.4704610041449531</v>
      </c>
      <c r="FK103" s="385">
        <f>FLXrawF!FK103*FLXrawS!$D$1</f>
        <v>7.8977520839286734</v>
      </c>
      <c r="FL103" s="385">
        <f>FLXrawF!FL103*FLXrawS!$D$1</f>
        <v>7.6543074465068086</v>
      </c>
      <c r="FM103" s="385">
        <f>FLXrawF!FM103*FLXrawS!$D$1</f>
        <v>8.3851483748789502</v>
      </c>
      <c r="FN103" s="385">
        <f>FLXrawF!FN103*FLXrawS!$D$1</f>
        <v>6.4704610041449531</v>
      </c>
      <c r="FO103" s="385">
        <f>FLXrawF!FO103*FLXrawS!$D$1</f>
        <v>2.6509754600401596</v>
      </c>
      <c r="FP103" s="385">
        <f>FLXrawF!FP103*FLXrawS!$D$1</f>
        <v>2.6605062690074237</v>
      </c>
      <c r="FQ103" s="385">
        <f>FLXrawF!FQ103*FLXrawS!$D$1</f>
        <v>2.5819370255034775</v>
      </c>
      <c r="FR103" s="385">
        <f>FLXrawF!FR103*FLXrawS!$D$1</f>
        <v>2.4718645001770962</v>
      </c>
      <c r="FS103" s="385">
        <f>FLXrawF!FS103*FLXrawS!$D$1</f>
        <v>2.5913208136820391</v>
      </c>
      <c r="FT103" s="385">
        <f>FLXrawF!FT103*FLXrawS!$D$1</f>
        <v>2.6605062690074237</v>
      </c>
      <c r="FU103" s="385">
        <f>FLXrawF!FU103*FLXrawS!$D$1</f>
        <v>2.4718645001770962</v>
      </c>
      <c r="FV103" s="385">
        <f>FLXrawF!FV103*FLXrawS!$D$1</f>
        <v>5.3565534604662428</v>
      </c>
      <c r="FW103" s="385">
        <f>FLXrawF!FW103*FLXrawS!$D$1</f>
        <v>5.6579937732679424</v>
      </c>
      <c r="FX103" s="385">
        <f>FLXrawF!FX103*FLXrawS!$D$1</f>
        <v>4.5859741514258028</v>
      </c>
      <c r="FY103" s="385">
        <f>FLXrawF!FY103*FLXrawS!$D$1</f>
        <v>5.6891676942437144</v>
      </c>
      <c r="FZ103" s="385">
        <f>FLXrawF!FZ103*FLXrawS!$D$1</f>
        <v>5.3224222698509251</v>
      </c>
      <c r="GA103" s="385">
        <f>FLXrawF!GA103*FLXrawS!$D$1</f>
        <v>5.6891676942437144</v>
      </c>
      <c r="GB103" s="385">
        <f>FLXrawF!GB103*FLXrawS!$D$1</f>
        <v>4.5859741514258028</v>
      </c>
      <c r="GC103" s="385">
        <f>FLXrawF!GC103*FLXrawS!$D$1</f>
        <v>8.0269201699587498</v>
      </c>
      <c r="GD103" s="385">
        <f>FLXrawF!GD103*FLXrawS!$D$1</f>
        <v>7.9829743294651028</v>
      </c>
      <c r="GE103" s="385">
        <f>FLXrawF!GE103*FLXrawS!$D$1</f>
        <v>6.6117021752684435</v>
      </c>
      <c r="GF103" s="385">
        <f>FLXrawF!GF103*FLXrawS!$D$1</f>
        <v>6.0473351112642693</v>
      </c>
      <c r="GG103" s="385">
        <f>FLXrawF!GG103*FLXrawS!$D$1</f>
        <v>7.1672329464891416</v>
      </c>
      <c r="GH103" s="385">
        <f>FLXrawF!GH103*FLXrawS!$D$1</f>
        <v>8.0269201699587498</v>
      </c>
      <c r="GI103" s="385">
        <f>FLXrawF!GI103*FLXrawS!$D$1</f>
        <v>6.0473351112642693</v>
      </c>
      <c r="GJ103" s="385">
        <v>6.0473351112642693</v>
      </c>
    </row>
    <row r="104" spans="1:192">
      <c r="A104" s="380">
        <v>100</v>
      </c>
      <c r="B104" s="384">
        <v>9.9000000000000005E-2</v>
      </c>
      <c r="C104" s="385">
        <f>FLXrawF!C104*FLXrawS!$D$1</f>
        <v>3.2102547991613979</v>
      </c>
      <c r="D104" s="385">
        <f>FLXrawF!D104*FLXrawS!$D$1</f>
        <v>2.8180548578090798</v>
      </c>
      <c r="E104" s="385">
        <f>FLXrawF!E104*FLXrawS!$D$1</f>
        <v>3.2987592074574756</v>
      </c>
      <c r="F104" s="385">
        <f>FLXrawF!F104*FLXrawS!$D$1</f>
        <v>2.9892616170354316</v>
      </c>
      <c r="G104" s="385">
        <f>FLXrawF!G104*FLXrawS!$D$1</f>
        <v>3.0790826203658468</v>
      </c>
      <c r="H104" s="385">
        <f>FLXrawF!H104*FLXrawS!$D$1</f>
        <v>3.2987592074574756</v>
      </c>
      <c r="I104" s="385">
        <f>FLXrawF!I104*FLXrawS!$D$1</f>
        <v>2.8180548578090798</v>
      </c>
      <c r="J104" s="385">
        <f>FLXrawF!J104*FLXrawS!$D$1</f>
        <v>4.5800394587788018</v>
      </c>
      <c r="K104" s="385">
        <f>FLXrawF!K104*FLXrawS!$D$1</f>
        <v>4.3149162390061644</v>
      </c>
      <c r="L104" s="385">
        <f>FLXrawF!L104*FLXrawS!$D$1</f>
        <v>4.9627251478208647</v>
      </c>
      <c r="M104" s="385">
        <f>FLXrawF!M104*FLXrawS!$D$1</f>
        <v>4.7458886010863033</v>
      </c>
      <c r="N104" s="385">
        <f>FLXrawF!N104*FLXrawS!$D$1</f>
        <v>4.6508923616730335</v>
      </c>
      <c r="O104" s="385">
        <f>FLXrawF!O104*FLXrawS!$D$1</f>
        <v>4.9627251478208647</v>
      </c>
      <c r="P104" s="385">
        <f>FLXrawF!P104*FLXrawS!$D$1</f>
        <v>4.3149162390061644</v>
      </c>
      <c r="Q104" s="385">
        <f>FLXrawF!Q104*FLXrawS!$D$1</f>
        <v>6.4901653109675514</v>
      </c>
      <c r="R104" s="385">
        <f>FLXrawF!R104*FLXrawS!$D$1</f>
        <v>6.1721279111165632</v>
      </c>
      <c r="S104" s="385">
        <f>FLXrawF!S104*FLXrawS!$D$1</f>
        <v>7.8207161023119482</v>
      </c>
      <c r="T104" s="385">
        <f>FLXrawF!T104*FLXrawS!$D$1</f>
        <v>6.6773419915299908</v>
      </c>
      <c r="U104" s="385">
        <f>FLXrawF!U104*FLXrawS!$D$1</f>
        <v>6.7900878289815134</v>
      </c>
      <c r="V104" s="385">
        <f>FLXrawF!V104*FLXrawS!$D$1</f>
        <v>7.8207161023119482</v>
      </c>
      <c r="W104" s="385">
        <f>FLXrawF!W104*FLXrawS!$D$1</f>
        <v>6.1721279111165632</v>
      </c>
      <c r="X104" s="385">
        <f>FLXrawF!X104*FLXrawS!$D$1</f>
        <v>2.9708774831794251</v>
      </c>
      <c r="Y104" s="385">
        <f>FLXrawF!Y104*FLXrawS!$D$1</f>
        <v>2.505524524410764</v>
      </c>
      <c r="Z104" s="385">
        <f>FLXrawF!Z104*FLXrawS!$D$1</f>
        <v>2.986630195243916</v>
      </c>
      <c r="AA104" s="385">
        <f>FLXrawF!AA104*FLXrawS!$D$1</f>
        <v>3.350866451961144</v>
      </c>
      <c r="AB104" s="385">
        <f>FLXrawF!AB104*FLXrawS!$D$1</f>
        <v>2.9534746636988127</v>
      </c>
      <c r="AC104" s="385">
        <f>FLXrawF!AC104*FLXrawS!$D$1</f>
        <v>3.350866451961144</v>
      </c>
      <c r="AD104" s="385">
        <f>FLXrawF!AD104*FLXrawS!$D$1</f>
        <v>2.505524524410764</v>
      </c>
      <c r="AE104" s="385">
        <f>FLXrawF!AE104*FLXrawS!$D$1</f>
        <v>4.4936766186365178</v>
      </c>
      <c r="AF104" s="385">
        <f>FLXrawF!AF104*FLXrawS!$D$1</f>
        <v>4.7790035753632347</v>
      </c>
      <c r="AG104" s="385">
        <f>FLXrawF!AG104*FLXrawS!$D$1</f>
        <v>5.4380754320330604</v>
      </c>
      <c r="AH104" s="385">
        <f>FLXrawF!AH104*FLXrawS!$D$1</f>
        <v>5.1065344401479251</v>
      </c>
      <c r="AI104" s="385">
        <f>FLXrawF!AI104*FLXrawS!$D$1</f>
        <v>4.9543225165451847</v>
      </c>
      <c r="AJ104" s="385">
        <f>FLXrawF!AJ104*FLXrawS!$D$1</f>
        <v>5.4380754320330604</v>
      </c>
      <c r="AK104" s="385">
        <f>FLXrawF!AK104*FLXrawS!$D$1</f>
        <v>4.4936766186365178</v>
      </c>
      <c r="AL104" s="385">
        <f>FLXrawF!AL104*FLXrawS!$D$1</f>
        <v>6.993615276166123</v>
      </c>
      <c r="AM104" s="385">
        <f>FLXrawF!AM104*FLXrawS!$D$1</f>
        <v>6.7437060099766208</v>
      </c>
      <c r="AN104" s="385">
        <f>FLXrawF!AN104*FLXrawS!$D$1</f>
        <v>7.1963745809104562</v>
      </c>
      <c r="AO104" s="385">
        <f>FLXrawF!AO104*FLXrawS!$D$1</f>
        <v>8.4915125315812467</v>
      </c>
      <c r="AP104" s="385">
        <f>FLXrawF!AP104*FLXrawS!$D$1</f>
        <v>7.3563020996586115</v>
      </c>
      <c r="AQ104" s="385">
        <f>FLXrawF!AQ104*FLXrawS!$D$1</f>
        <v>8.4915125315812467</v>
      </c>
      <c r="AR104" s="385">
        <f>FLXrawF!AR104*FLXrawS!$D$1</f>
        <v>6.7437060099766208</v>
      </c>
      <c r="AS104" s="385">
        <f>FLXrawF!AS104*FLXrawS!$D$1</f>
        <v>2.316517986471911</v>
      </c>
      <c r="AT104" s="385">
        <f>FLXrawF!AT104*FLXrawS!$D$1</f>
        <v>2.5865924370636844</v>
      </c>
      <c r="AU104" s="385">
        <f>FLXrawF!AU104*FLXrawS!$D$1</f>
        <v>2.8198982908463357</v>
      </c>
      <c r="AV104" s="385">
        <f>FLXrawF!AV104*FLXrawS!$D$1</f>
        <v>2.3023059241596351</v>
      </c>
      <c r="AW104" s="385">
        <f>FLXrawF!AW104*FLXrawS!$D$1</f>
        <v>2.5063286596353915</v>
      </c>
      <c r="AX104" s="385">
        <f>FLXrawF!AX104*FLXrawS!$D$1</f>
        <v>2.8198982908463357</v>
      </c>
      <c r="AY104" s="385">
        <f>FLXrawF!AY104*FLXrawS!$D$1</f>
        <v>2.3023059241596351</v>
      </c>
      <c r="AZ104" s="385">
        <f>FLXrawF!AZ104*FLXrawS!$D$1</f>
        <v>5.8991191046348073</v>
      </c>
      <c r="BA104" s="385">
        <f>FLXrawF!BA104*FLXrawS!$D$1</f>
        <v>4.0810391577019951</v>
      </c>
      <c r="BB104" s="385">
        <f>FLXrawF!BB104*FLXrawS!$D$1</f>
        <v>4.3811461200155035</v>
      </c>
      <c r="BC104" s="385">
        <f>FLXrawF!BC104*FLXrawS!$D$1</f>
        <v>5.2342251455036033</v>
      </c>
      <c r="BD104" s="385">
        <f>FLXrawF!BD104*FLXrawS!$D$1</f>
        <v>4.8988823819639782</v>
      </c>
      <c r="BE104" s="385">
        <f>FLXrawF!BE104*FLXrawS!$D$1</f>
        <v>5.8991191046348073</v>
      </c>
      <c r="BF104" s="385">
        <f>FLXrawF!BF104*FLXrawS!$D$1</f>
        <v>4.0810391577019951</v>
      </c>
      <c r="BG104" s="385">
        <f>FLXrawF!BG104*FLXrawS!$D$1</f>
        <v>7.2238541242001411</v>
      </c>
      <c r="BH104" s="385">
        <f>FLXrawF!BH104*FLXrawS!$D$1</f>
        <v>7.8573270537788495</v>
      </c>
      <c r="BI104" s="385">
        <f>FLXrawF!BI104*FLXrawS!$D$1</f>
        <v>7.6290913258378383</v>
      </c>
      <c r="BJ104" s="385">
        <f>FLXrawF!BJ104*FLXrawS!$D$1</f>
        <v>7.0486184863437158</v>
      </c>
      <c r="BK104" s="385">
        <f>FLXrawF!BK104*FLXrawS!$D$1</f>
        <v>7.4397227475401362</v>
      </c>
      <c r="BL104" s="385">
        <f>FLXrawF!BL104*FLXrawS!$D$1</f>
        <v>7.8573270537788495</v>
      </c>
      <c r="BM104" s="385">
        <f>FLXrawF!BM104*FLXrawS!$D$1</f>
        <v>7.0486184863437158</v>
      </c>
      <c r="BN104" s="385">
        <f>FLXrawF!BN104*FLXrawS!$D$1</f>
        <v>1.821410040213346</v>
      </c>
      <c r="BO104" s="385">
        <f>FLXrawF!BO104*FLXrawS!$D$1</f>
        <v>1.3423916629361887</v>
      </c>
      <c r="BP104" s="385">
        <f>FLXrawF!BP104*FLXrawS!$D$1</f>
        <v>1.5725699542539326</v>
      </c>
      <c r="BQ104" s="385">
        <f>FLXrawF!BQ104*FLXrawS!$D$1</f>
        <v>1.5568840611849744</v>
      </c>
      <c r="BR104" s="385">
        <f>FLXrawF!BR104*FLXrawS!$D$1</f>
        <v>1.5733139296471101</v>
      </c>
      <c r="BS104" s="385">
        <f>FLXrawF!BS104*FLXrawS!$D$1</f>
        <v>1.821410040213346</v>
      </c>
      <c r="BT104" s="385">
        <f>FLXrawF!BT104*FLXrawS!$D$1</f>
        <v>1.3423916629361887</v>
      </c>
      <c r="BU104" s="385">
        <f>FLXrawF!BU104*FLXrawS!$D$1</f>
        <v>4.9396545571289305</v>
      </c>
      <c r="BV104" s="385">
        <f>FLXrawF!BV104*FLXrawS!$D$1</f>
        <v>4.4161920237467198</v>
      </c>
      <c r="BW104" s="385">
        <f>FLXrawF!BW104*FLXrawS!$D$1</f>
        <v>4.809047093585467</v>
      </c>
      <c r="BX104" s="385">
        <f>FLXrawF!BX104*FLXrawS!$D$1</f>
        <v>5.3741009509789164</v>
      </c>
      <c r="BY104" s="385">
        <f>FLXrawF!BY104*FLXrawS!$D$1</f>
        <v>4.8847486563600073</v>
      </c>
      <c r="BZ104" s="385">
        <f>FLXrawF!BZ104*FLXrawS!$D$1</f>
        <v>5.3741009509789164</v>
      </c>
      <c r="CA104" s="385">
        <f>FLXrawF!CA104*FLXrawS!$D$1</f>
        <v>4.4161920237467198</v>
      </c>
      <c r="CB104" s="385">
        <f>FLXrawF!CB104*FLXrawS!$D$1</f>
        <v>6.2237105154095502</v>
      </c>
      <c r="CC104" s="385">
        <f>FLXrawF!CC104*FLXrawS!$D$1</f>
        <v>6.9431904937623772</v>
      </c>
      <c r="CD104" s="385">
        <f>FLXrawF!CD104*FLXrawS!$D$1</f>
        <v>5.2534825725986272</v>
      </c>
      <c r="CE104" s="385">
        <f>FLXrawF!CE104*FLXrawS!$D$1</f>
        <v>6.6017403629127296</v>
      </c>
      <c r="CF104" s="385">
        <f>FLXrawF!CF104*FLXrawS!$D$1</f>
        <v>6.2555309861708217</v>
      </c>
      <c r="CG104" s="385">
        <f>FLXrawF!CG104*FLXrawS!$D$1</f>
        <v>6.9431904937623772</v>
      </c>
      <c r="CH104" s="385">
        <f>FLXrawF!CH104*FLXrawS!$D$1</f>
        <v>5.2534825725986272</v>
      </c>
      <c r="CI104" s="385">
        <f>FLXrawF!CI104*FLXrawS!$D$1</f>
        <v>4.1939114464596363</v>
      </c>
      <c r="CJ104" s="385">
        <f>FLXrawF!CJ104*FLXrawS!$D$1</f>
        <v>5.9230819668964747</v>
      </c>
      <c r="CK104" s="385">
        <f>FLXrawF!CK104*FLXrawS!$D$1</f>
        <v>0</v>
      </c>
      <c r="CL104" s="385">
        <f>FLXrawF!CL104*FLXrawS!$D$1</f>
        <v>0</v>
      </c>
      <c r="CM104" s="385">
        <f>FLXrawF!CM104*FLXrawS!$D$1</f>
        <v>5.0584967066780555</v>
      </c>
      <c r="CN104" s="385">
        <f>FLXrawF!CN104*FLXrawS!$D$1</f>
        <v>5.9230819668964747</v>
      </c>
      <c r="CO104" s="385">
        <f>FLXrawF!CO104*FLXrawS!$D$1</f>
        <v>4.1939114464596363</v>
      </c>
      <c r="CP104" s="385">
        <f>FLXrawF!CP104*FLXrawS!$D$1</f>
        <v>0</v>
      </c>
      <c r="CQ104" s="385">
        <f>FLXrawF!CQ104*FLXrawS!$D$1</f>
        <v>4.8357285781303618</v>
      </c>
      <c r="CR104" s="385">
        <f>FLXrawF!CR104*FLXrawS!$D$1</f>
        <v>4.4904790172040157</v>
      </c>
      <c r="CS104" s="385">
        <f>FLXrawF!CS104*FLXrawS!$D$1</f>
        <v>4.9867414208581682</v>
      </c>
      <c r="CT104" s="385">
        <f>FLXrawF!CT104*FLXrawS!$D$1</f>
        <v>4.7709830053975155</v>
      </c>
      <c r="CU104" s="385">
        <f>FLXrawF!CU104*FLXrawS!$D$1</f>
        <v>4.9867414208581682</v>
      </c>
      <c r="CV104" s="385">
        <f>FLXrawF!CV104*FLXrawS!$D$1</f>
        <v>4.4904790172040157</v>
      </c>
      <c r="CW104" s="385">
        <f>FLXrawF!CW104*FLXrawS!$D$1</f>
        <v>9.680337721479388</v>
      </c>
      <c r="CX104" s="385">
        <f>FLXrawF!CX104*FLXrawS!$D$1</f>
        <v>7.6049401552260747</v>
      </c>
      <c r="CY104" s="385">
        <f>FLXrawF!CY104*FLXrawS!$D$1</f>
        <v>7.8571384406649054</v>
      </c>
      <c r="CZ104" s="385">
        <f>FLXrawF!CZ104*FLXrawS!$D$1</f>
        <v>7.8487858172274114</v>
      </c>
      <c r="DA104" s="385">
        <f>FLXrawF!DA104*FLXrawS!$D$1</f>
        <v>8.2478005336494444</v>
      </c>
      <c r="DB104" s="385">
        <f>FLXrawF!DB104*FLXrawS!$D$1</f>
        <v>9.680337721479388</v>
      </c>
      <c r="DC104" s="385">
        <f>FLXrawF!DC104*FLXrawS!$D$1</f>
        <v>7.6049401552260747</v>
      </c>
      <c r="DD104" s="385">
        <f>FLXrawF!DD104*FLXrawS!$D$1</f>
        <v>2.3902115321276503</v>
      </c>
      <c r="DE104" s="385">
        <f>FLXrawF!DE104*FLXrawS!$D$1</f>
        <v>2.5802676122107773</v>
      </c>
      <c r="DF104" s="385">
        <f>FLXrawF!DF104*FLXrawS!$D$1</f>
        <v>5.2004652851357678</v>
      </c>
      <c r="DG104" s="385">
        <f>FLXrawF!DG104*FLXrawS!$D$1</f>
        <v>2.1830440682545311</v>
      </c>
      <c r="DH104" s="385">
        <f>FLXrawF!DH104*FLXrawS!$D$1</f>
        <v>2.3845077375309858</v>
      </c>
      <c r="DI104" s="385">
        <f>FLXrawF!DI104*FLXrawS!$D$1</f>
        <v>2.5802676122107773</v>
      </c>
      <c r="DJ104" s="385">
        <f>FLXrawF!DJ104*FLXrawS!$D$1</f>
        <v>2.1830440682545311</v>
      </c>
      <c r="DK104" s="385">
        <f>FLXrawF!DK104*FLXrawS!$D$1</f>
        <v>5.9316974627716181</v>
      </c>
      <c r="DL104" s="385">
        <f>FLXrawF!DL104*FLXrawS!$D$1</f>
        <v>5.4729372470296562</v>
      </c>
      <c r="DM104" s="385">
        <f>FLXrawF!DM104*FLXrawS!$D$1</f>
        <v>4.4505329184100617</v>
      </c>
      <c r="DN104" s="385">
        <f>FLXrawF!DN104*FLXrawS!$D$1</f>
        <v>5.1443613391250107</v>
      </c>
      <c r="DO104" s="385">
        <f>FLXrawF!DO104*FLXrawS!$D$1</f>
        <v>5.2498822418340865</v>
      </c>
      <c r="DP104" s="385">
        <f>FLXrawF!DP104*FLXrawS!$D$1</f>
        <v>5.9316974627716181</v>
      </c>
      <c r="DQ104" s="385">
        <f>FLXrawF!DQ104*FLXrawS!$D$1</f>
        <v>4.4505329184100617</v>
      </c>
      <c r="DR104" s="385">
        <f>FLXrawF!DR104*FLXrawS!$D$1</f>
        <v>8.1956519825275151</v>
      </c>
      <c r="DS104" s="385">
        <f>FLXrawF!DS104*FLXrawS!$D$1</f>
        <v>7.4330018725351525</v>
      </c>
      <c r="DT104" s="385">
        <f>FLXrawF!DT104*FLXrawS!$D$1</f>
        <v>6.9701239282093272</v>
      </c>
      <c r="DU104" s="385">
        <f>FLXrawF!DU104*FLXrawS!$D$1</f>
        <v>7.4171884578740777</v>
      </c>
      <c r="DV104" s="385">
        <f>FLXrawF!DV104*FLXrawS!$D$1</f>
        <v>7.5039915602865186</v>
      </c>
      <c r="DW104" s="385">
        <f>FLXrawF!DW104*FLXrawS!$D$1</f>
        <v>8.1956519825275151</v>
      </c>
      <c r="DX104" s="385">
        <f>FLXrawF!DX104*FLXrawS!$D$1</f>
        <v>6.9701239282093272</v>
      </c>
      <c r="DY104" s="385">
        <f>FLXrawF!DY104*FLXrawS!$D$1</f>
        <v>1.4719897968125657</v>
      </c>
      <c r="DZ104" s="385">
        <f>FLXrawF!DZ104*FLXrawS!$D$1</f>
        <v>1.8096466834265557</v>
      </c>
      <c r="EA104" s="385">
        <f>FLXrawF!EA104*FLXrawS!$D$1</f>
        <v>1.7787593540525544</v>
      </c>
      <c r="EB104" s="385">
        <f>FLXrawF!EB104*FLXrawS!$D$1</f>
        <v>1.6642546324614187</v>
      </c>
      <c r="EC104" s="385">
        <f>FLXrawF!EC104*FLXrawS!$D$1</f>
        <v>1.6811626166882736</v>
      </c>
      <c r="ED104" s="385">
        <f>FLXrawF!ED104*FLXrawS!$D$1</f>
        <v>1.8096466834265557</v>
      </c>
      <c r="EE104" s="385">
        <f>FLXrawF!EE104*FLXrawS!$D$1</f>
        <v>1.4719897968125657</v>
      </c>
      <c r="EF104" s="385">
        <f>FLXrawF!EF104*FLXrawS!$D$1</f>
        <v>5.4262963142493756</v>
      </c>
      <c r="EG104" s="385">
        <f>FLXrawF!EG104*FLXrawS!$D$1</f>
        <v>5.0480147606005472</v>
      </c>
      <c r="EH104" s="385">
        <f>FLXrawF!EH104*FLXrawS!$D$1</f>
        <v>3.644380387866287</v>
      </c>
      <c r="EI104" s="385">
        <f>FLXrawF!EI104*FLXrawS!$D$1</f>
        <v>4.4622047515944692</v>
      </c>
      <c r="EJ104" s="385">
        <f>FLXrawF!EJ104*FLXrawS!$D$1</f>
        <v>4.6452240535776701</v>
      </c>
      <c r="EK104" s="385">
        <f>FLXrawF!EK104*FLXrawS!$D$1</f>
        <v>5.4262963142493756</v>
      </c>
      <c r="EL104" s="385">
        <f>FLXrawF!EL104*FLXrawS!$D$1</f>
        <v>3.644380387866287</v>
      </c>
      <c r="EM104" s="385">
        <f>FLXrawF!EM104*FLXrawS!$D$1</f>
        <v>6.5455355897471135</v>
      </c>
      <c r="EN104" s="385">
        <f>FLXrawF!EN104*FLXrawS!$D$1</f>
        <v>5.4387962266904708</v>
      </c>
      <c r="EO104" s="385">
        <f>FLXrawF!EO104*FLXrawS!$D$1</f>
        <v>4.9291770086082884</v>
      </c>
      <c r="EP104" s="385">
        <f>FLXrawF!EP104*FLXrawS!$D$1</f>
        <v>5.7801875652022989</v>
      </c>
      <c r="EQ104" s="385">
        <f>FLXrawF!EQ104*FLXrawS!$D$1</f>
        <v>5.6734240975620436</v>
      </c>
      <c r="ER104" s="385">
        <f>FLXrawF!ER104*FLXrawS!$D$1</f>
        <v>6.5455355897471135</v>
      </c>
      <c r="ES104" s="385">
        <f>FLXrawF!ES104*FLXrawS!$D$1</f>
        <v>4.9291770086082884</v>
      </c>
      <c r="ET104" s="385">
        <f>FLXrawF!ET104*FLXrawS!$D$1</f>
        <v>2.4539441522260028</v>
      </c>
      <c r="EU104" s="385">
        <f>FLXrawF!EU104*FLXrawS!$D$1</f>
        <v>2.5386119378224841</v>
      </c>
      <c r="EV104" s="385">
        <f>FLXrawF!EV104*FLXrawS!$D$1</f>
        <v>2.1878990496411186</v>
      </c>
      <c r="EW104" s="385">
        <f>FLXrawF!EW104*FLXrawS!$D$1</f>
        <v>2.5679859945831316</v>
      </c>
      <c r="EX104" s="385">
        <f>FLXrawF!EX104*FLXrawS!$D$1</f>
        <v>2.4371102835681842</v>
      </c>
      <c r="EY104" s="385">
        <f>FLXrawF!EY104*FLXrawS!$D$1</f>
        <v>2.5679859945831316</v>
      </c>
      <c r="EZ104" s="385">
        <f>FLXrawF!EZ104*FLXrawS!$D$1</f>
        <v>2.1878990496411186</v>
      </c>
      <c r="FA104" s="385">
        <f>FLXrawF!FA104*FLXrawS!$D$1</f>
        <v>6.4698682051377743</v>
      </c>
      <c r="FB104" s="385">
        <f>FLXrawF!FB104*FLXrawS!$D$1</f>
        <v>3.3794376528185852</v>
      </c>
      <c r="FC104" s="385">
        <f>FLXrawF!FC104*FLXrawS!$D$1</f>
        <v>6.0439995530182529</v>
      </c>
      <c r="FD104" s="385">
        <f>FLXrawF!FD104*FLXrawS!$D$1</f>
        <v>6.3856176005778629</v>
      </c>
      <c r="FE104" s="385">
        <f>FLXrawF!FE104*FLXrawS!$D$1</f>
        <v>6.2998284529112976</v>
      </c>
      <c r="FF104" s="385">
        <f>FLXrawF!FF104*FLXrawS!$D$1</f>
        <v>6.4698682051377743</v>
      </c>
      <c r="FG104" s="385">
        <f>FLXrawF!FG104*FLXrawS!$D$1</f>
        <v>6.0439995530182529</v>
      </c>
      <c r="FH104" s="385">
        <f>FLXrawF!FH104*FLXrawS!$D$1</f>
        <v>8.4182896731064449</v>
      </c>
      <c r="FI104" s="385">
        <f>FLXrawF!FI104*FLXrawS!$D$1</f>
        <v>7.8950306427599921</v>
      </c>
      <c r="FJ104" s="385">
        <f>FLXrawF!FJ104*FLXrawS!$D$1</f>
        <v>6.4800451985605507</v>
      </c>
      <c r="FK104" s="385">
        <f>FLXrawF!FK104*FLXrawS!$D$1</f>
        <v>7.9078635751708157</v>
      </c>
      <c r="FL104" s="385">
        <f>FLXrawF!FL104*FLXrawS!$D$1</f>
        <v>7.6753072723994507</v>
      </c>
      <c r="FM104" s="385">
        <f>FLXrawF!FM104*FLXrawS!$D$1</f>
        <v>8.4182896731064449</v>
      </c>
      <c r="FN104" s="385">
        <f>FLXrawF!FN104*FLXrawS!$D$1</f>
        <v>6.4800451985605507</v>
      </c>
      <c r="FO104" s="385">
        <f>FLXrawF!FO104*FLXrawS!$D$1</f>
        <v>2.6435076018839632</v>
      </c>
      <c r="FP104" s="385">
        <f>FLXrawF!FP104*FLXrawS!$D$1</f>
        <v>2.6540770807573582</v>
      </c>
      <c r="FQ104" s="385">
        <f>FLXrawF!FQ104*FLXrawS!$D$1</f>
        <v>2.5628323382156246</v>
      </c>
      <c r="FR104" s="385">
        <f>FLXrawF!FR104*FLXrawS!$D$1</f>
        <v>2.4349830998423467</v>
      </c>
      <c r="FS104" s="385">
        <f>FLXrawF!FS104*FLXrawS!$D$1</f>
        <v>2.5738500301748228</v>
      </c>
      <c r="FT104" s="385">
        <f>FLXrawF!FT104*FLXrawS!$D$1</f>
        <v>2.6540770807573582</v>
      </c>
      <c r="FU104" s="385">
        <f>FLXrawF!FU104*FLXrawS!$D$1</f>
        <v>2.4349830998423467</v>
      </c>
      <c r="FV104" s="385">
        <f>FLXrawF!FV104*FLXrawS!$D$1</f>
        <v>5.3621671076020112</v>
      </c>
      <c r="FW104" s="385">
        <f>FLXrawF!FW104*FLXrawS!$D$1</f>
        <v>5.6862363674200065</v>
      </c>
      <c r="FX104" s="385">
        <f>FLXrawF!FX104*FLXrawS!$D$1</f>
        <v>4.5411472326971634</v>
      </c>
      <c r="FY104" s="385">
        <f>FLXrawF!FY104*FLXrawS!$D$1</f>
        <v>5.6858894407122413</v>
      </c>
      <c r="FZ104" s="385">
        <f>FLXrawF!FZ104*FLXrawS!$D$1</f>
        <v>5.3188600371078554</v>
      </c>
      <c r="GA104" s="385">
        <f>FLXrawF!GA104*FLXrawS!$D$1</f>
        <v>5.6862363674200065</v>
      </c>
      <c r="GB104" s="385">
        <f>FLXrawF!GB104*FLXrawS!$D$1</f>
        <v>4.5411472326971634</v>
      </c>
      <c r="GC104" s="385">
        <f>FLXrawF!GC104*FLXrawS!$D$1</f>
        <v>8.0345576774835923</v>
      </c>
      <c r="GD104" s="385">
        <f>FLXrawF!GD104*FLXrawS!$D$1</f>
        <v>8.0093288661817699</v>
      </c>
      <c r="GE104" s="385">
        <f>FLXrawF!GE104*FLXrawS!$D$1</f>
        <v>6.6234368151072021</v>
      </c>
      <c r="GF104" s="385">
        <f>FLXrawF!GF104*FLXrawS!$D$1</f>
        <v>6.0362586309039585</v>
      </c>
      <c r="GG104" s="385">
        <f>FLXrawF!GG104*FLXrawS!$D$1</f>
        <v>7.1758954974191305</v>
      </c>
      <c r="GH104" s="385">
        <f>FLXrawF!GH104*FLXrawS!$D$1</f>
        <v>8.0345576774835923</v>
      </c>
      <c r="GI104" s="385">
        <f>FLXrawF!GI104*FLXrawS!$D$1</f>
        <v>6.0362586309039585</v>
      </c>
      <c r="GJ104" s="385">
        <v>6.0362586309039585</v>
      </c>
    </row>
    <row r="105" spans="1:192">
      <c r="A105" s="380">
        <v>101</v>
      </c>
      <c r="B105" s="384">
        <v>0.1</v>
      </c>
      <c r="C105" s="385">
        <f>FLXrawF!C105*FLXrawS!$D$1</f>
        <v>3.1884209760967175</v>
      </c>
      <c r="D105" s="385">
        <f>FLXrawF!D105*FLXrawS!$D$1</f>
        <v>2.7928349572583357</v>
      </c>
      <c r="E105" s="385">
        <f>FLXrawF!E105*FLXrawS!$D$1</f>
        <v>3.2928979855322189</v>
      </c>
      <c r="F105" s="385">
        <f>FLXrawF!F105*FLXrawS!$D$1</f>
        <v>2.9525650539485548</v>
      </c>
      <c r="G105" s="385">
        <f>FLXrawF!G105*FLXrawS!$D$1</f>
        <v>3.0566797432089565</v>
      </c>
      <c r="H105" s="385">
        <f>FLXrawF!H105*FLXrawS!$D$1</f>
        <v>3.2928979855322189</v>
      </c>
      <c r="I105" s="385">
        <f>FLXrawF!I105*FLXrawS!$D$1</f>
        <v>2.7928349572583357</v>
      </c>
      <c r="J105" s="385">
        <f>FLXrawF!J105*FLXrawS!$D$1</f>
        <v>4.6067322296033213</v>
      </c>
      <c r="K105" s="385">
        <f>FLXrawF!K105*FLXrawS!$D$1</f>
        <v>4.3395431914044043</v>
      </c>
      <c r="L105" s="385">
        <f>FLXrawF!L105*FLXrawS!$D$1</f>
        <v>4.9876738471623483</v>
      </c>
      <c r="M105" s="385">
        <f>FLXrawF!M105*FLXrawS!$D$1</f>
        <v>4.7458916960126807</v>
      </c>
      <c r="N105" s="385">
        <f>FLXrawF!N105*FLXrawS!$D$1</f>
        <v>4.6699602410456889</v>
      </c>
      <c r="O105" s="385">
        <f>FLXrawF!O105*FLXrawS!$D$1</f>
        <v>4.9876738471623483</v>
      </c>
      <c r="P105" s="385">
        <f>FLXrawF!P105*FLXrawS!$D$1</f>
        <v>4.3395431914044043</v>
      </c>
      <c r="Q105" s="385">
        <f>FLXrawF!Q105*FLXrawS!$D$1</f>
        <v>6.5249855869513</v>
      </c>
      <c r="R105" s="385">
        <f>FLXrawF!R105*FLXrawS!$D$1</f>
        <v>6.2088959511497794</v>
      </c>
      <c r="S105" s="385">
        <f>FLXrawF!S105*FLXrawS!$D$1</f>
        <v>7.870118104173951</v>
      </c>
      <c r="T105" s="385">
        <f>FLXrawF!T105*FLXrawS!$D$1</f>
        <v>6.7208213660982636</v>
      </c>
      <c r="U105" s="385">
        <f>FLXrawF!U105*FLXrawS!$D$1</f>
        <v>6.8312052520933229</v>
      </c>
      <c r="V105" s="385">
        <f>FLXrawF!V105*FLXrawS!$D$1</f>
        <v>7.870118104173951</v>
      </c>
      <c r="W105" s="385">
        <f>FLXrawF!W105*FLXrawS!$D$1</f>
        <v>6.2088959511497794</v>
      </c>
      <c r="X105" s="385">
        <f>FLXrawF!X105*FLXrawS!$D$1</f>
        <v>2.9735405839840854</v>
      </c>
      <c r="Y105" s="385">
        <f>FLXrawF!Y105*FLXrawS!$D$1</f>
        <v>2.488994410258015</v>
      </c>
      <c r="Z105" s="385">
        <f>FLXrawF!Z105*FLXrawS!$D$1</f>
        <v>2.9699509231808925</v>
      </c>
      <c r="AA105" s="385">
        <f>FLXrawF!AA105*FLXrawS!$D$1</f>
        <v>3.3220871970049983</v>
      </c>
      <c r="AB105" s="385">
        <f>FLXrawF!AB105*FLXrawS!$D$1</f>
        <v>2.9386432786069983</v>
      </c>
      <c r="AC105" s="385">
        <f>FLXrawF!AC105*FLXrawS!$D$1</f>
        <v>3.3220871970049983</v>
      </c>
      <c r="AD105" s="385">
        <f>FLXrawF!AD105*FLXrawS!$D$1</f>
        <v>2.488994410258015</v>
      </c>
      <c r="AE105" s="385">
        <f>FLXrawF!AE105*FLXrawS!$D$1</f>
        <v>4.5063032977749433</v>
      </c>
      <c r="AF105" s="385">
        <f>FLXrawF!AF105*FLXrawS!$D$1</f>
        <v>4.7994784459481679</v>
      </c>
      <c r="AG105" s="385">
        <f>FLXrawF!AG105*FLXrawS!$D$1</f>
        <v>5.4694536287942448</v>
      </c>
      <c r="AH105" s="385">
        <f>FLXrawF!AH105*FLXrawS!$D$1</f>
        <v>5.1104562661635287</v>
      </c>
      <c r="AI105" s="385">
        <f>FLXrawF!AI105*FLXrawS!$D$1</f>
        <v>4.9714229096702205</v>
      </c>
      <c r="AJ105" s="385">
        <f>FLXrawF!AJ105*FLXrawS!$D$1</f>
        <v>5.4694536287942448</v>
      </c>
      <c r="AK105" s="385">
        <f>FLXrawF!AK105*FLXrawS!$D$1</f>
        <v>4.5063032977749433</v>
      </c>
      <c r="AL105" s="385">
        <f>FLXrawF!AL105*FLXrawS!$D$1</f>
        <v>7.0372047193037455</v>
      </c>
      <c r="AM105" s="385">
        <f>FLXrawF!AM105*FLXrawS!$D$1</f>
        <v>6.7889784221512208</v>
      </c>
      <c r="AN105" s="385">
        <f>FLXrawF!AN105*FLXrawS!$D$1</f>
        <v>7.2341545295715859</v>
      </c>
      <c r="AO105" s="385">
        <f>FLXrawF!AO105*FLXrawS!$D$1</f>
        <v>8.5144387873093734</v>
      </c>
      <c r="AP105" s="385">
        <f>FLXrawF!AP105*FLXrawS!$D$1</f>
        <v>7.3936941145839805</v>
      </c>
      <c r="AQ105" s="385">
        <f>FLXrawF!AQ105*FLXrawS!$D$1</f>
        <v>8.5144387873093734</v>
      </c>
      <c r="AR105" s="385">
        <f>FLXrawF!AR105*FLXrawS!$D$1</f>
        <v>6.7889784221512208</v>
      </c>
      <c r="AS105" s="385">
        <f>FLXrawF!AS105*FLXrawS!$D$1</f>
        <v>2.3195049500759941</v>
      </c>
      <c r="AT105" s="385">
        <f>FLXrawF!AT105*FLXrawS!$D$1</f>
        <v>2.5636531192364682</v>
      </c>
      <c r="AU105" s="385">
        <f>FLXrawF!AU105*FLXrawS!$D$1</f>
        <v>2.7881138707464994</v>
      </c>
      <c r="AV105" s="385">
        <f>FLXrawF!AV105*FLXrawS!$D$1</f>
        <v>2.2864982713532918</v>
      </c>
      <c r="AW105" s="385">
        <f>FLXrawF!AW105*FLXrawS!$D$1</f>
        <v>2.4894425528530628</v>
      </c>
      <c r="AX105" s="385">
        <f>FLXrawF!AX105*FLXrawS!$D$1</f>
        <v>2.7881138707464994</v>
      </c>
      <c r="AY105" s="385">
        <f>FLXrawF!AY105*FLXrawS!$D$1</f>
        <v>2.2864982713532918</v>
      </c>
      <c r="AZ105" s="385">
        <f>FLXrawF!AZ105*FLXrawS!$D$1</f>
        <v>5.9133214404459444</v>
      </c>
      <c r="BA105" s="385">
        <f>FLXrawF!BA105*FLXrawS!$D$1</f>
        <v>4.0912522168120908</v>
      </c>
      <c r="BB105" s="385">
        <f>FLXrawF!BB105*FLXrawS!$D$1</f>
        <v>4.408824447572889</v>
      </c>
      <c r="BC105" s="385">
        <f>FLXrawF!BC105*FLXrawS!$D$1</f>
        <v>5.2658842533919952</v>
      </c>
      <c r="BD105" s="385">
        <f>FLXrawF!BD105*FLXrawS!$D$1</f>
        <v>4.9198205895557301</v>
      </c>
      <c r="BE105" s="385">
        <f>FLXrawF!BE105*FLXrawS!$D$1</f>
        <v>5.9133214404459444</v>
      </c>
      <c r="BF105" s="385">
        <f>FLXrawF!BF105*FLXrawS!$D$1</f>
        <v>4.0912522168120908</v>
      </c>
      <c r="BG105" s="385">
        <f>FLXrawF!BG105*FLXrawS!$D$1</f>
        <v>7.2678932910645804</v>
      </c>
      <c r="BH105" s="385">
        <f>FLXrawF!BH105*FLXrawS!$D$1</f>
        <v>7.9050627779126641</v>
      </c>
      <c r="BI105" s="385">
        <f>FLXrawF!BI105*FLXrawS!$D$1</f>
        <v>7.677749153404398</v>
      </c>
      <c r="BJ105" s="385">
        <f>FLXrawF!BJ105*FLXrawS!$D$1</f>
        <v>7.0887656136860722</v>
      </c>
      <c r="BK105" s="385">
        <f>FLXrawF!BK105*FLXrawS!$D$1</f>
        <v>7.4848677090169282</v>
      </c>
      <c r="BL105" s="385">
        <f>FLXrawF!BL105*FLXrawS!$D$1</f>
        <v>7.9050627779126641</v>
      </c>
      <c r="BM105" s="385">
        <f>FLXrawF!BM105*FLXrawS!$D$1</f>
        <v>7.0887656136860722</v>
      </c>
      <c r="BN105" s="385">
        <f>FLXrawF!BN105*FLXrawS!$D$1</f>
        <v>1.7893315093182778</v>
      </c>
      <c r="BO105" s="385">
        <f>FLXrawF!BO105*FLXrawS!$D$1</f>
        <v>1.3350032075224594</v>
      </c>
      <c r="BP105" s="385">
        <f>FLXrawF!BP105*FLXrawS!$D$1</f>
        <v>1.5650416638959945</v>
      </c>
      <c r="BQ105" s="385">
        <f>FLXrawF!BQ105*FLXrawS!$D$1</f>
        <v>1.5507482669293786</v>
      </c>
      <c r="BR105" s="385">
        <f>FLXrawF!BR105*FLXrawS!$D$1</f>
        <v>1.5600311619165275</v>
      </c>
      <c r="BS105" s="385">
        <f>FLXrawF!BS105*FLXrawS!$D$1</f>
        <v>1.7893315093182778</v>
      </c>
      <c r="BT105" s="385">
        <f>FLXrawF!BT105*FLXrawS!$D$1</f>
        <v>1.3350032075224594</v>
      </c>
      <c r="BU105" s="385">
        <f>FLXrawF!BU105*FLXrawS!$D$1</f>
        <v>4.9710796373691952</v>
      </c>
      <c r="BV105" s="385">
        <f>FLXrawF!BV105*FLXrawS!$D$1</f>
        <v>4.4236153474357698</v>
      </c>
      <c r="BW105" s="385">
        <f>FLXrawF!BW105*FLXrawS!$D$1</f>
        <v>4.8362999003045966</v>
      </c>
      <c r="BX105" s="385">
        <f>FLXrawF!BX105*FLXrawS!$D$1</f>
        <v>5.3955626767854312</v>
      </c>
      <c r="BY105" s="385">
        <f>FLXrawF!BY105*FLXrawS!$D$1</f>
        <v>4.9066393904737478</v>
      </c>
      <c r="BZ105" s="385">
        <f>FLXrawF!BZ105*FLXrawS!$D$1</f>
        <v>5.3955626767854312</v>
      </c>
      <c r="CA105" s="385">
        <f>FLXrawF!CA105*FLXrawS!$D$1</f>
        <v>4.4236153474357698</v>
      </c>
      <c r="CB105" s="385">
        <f>FLXrawF!CB105*FLXrawS!$D$1</f>
        <v>6.2639997354460073</v>
      </c>
      <c r="CC105" s="385">
        <f>FLXrawF!CC105*FLXrawS!$D$1</f>
        <v>6.9837146909910111</v>
      </c>
      <c r="CD105" s="385">
        <f>FLXrawF!CD105*FLXrawS!$D$1</f>
        <v>5.2827673391920085</v>
      </c>
      <c r="CE105" s="385">
        <f>FLXrawF!CE105*FLXrawS!$D$1</f>
        <v>6.6368344409273146</v>
      </c>
      <c r="CF105" s="385">
        <f>FLXrawF!CF105*FLXrawS!$D$1</f>
        <v>6.2918290516390849</v>
      </c>
      <c r="CG105" s="385">
        <f>FLXrawF!CG105*FLXrawS!$D$1</f>
        <v>6.9837146909910111</v>
      </c>
      <c r="CH105" s="385">
        <f>FLXrawF!CH105*FLXrawS!$D$1</f>
        <v>5.2827673391920085</v>
      </c>
      <c r="CI105" s="385">
        <f>FLXrawF!CI105*FLXrawS!$D$1</f>
        <v>4.1882870906216692</v>
      </c>
      <c r="CJ105" s="385">
        <f>FLXrawF!CJ105*FLXrawS!$D$1</f>
        <v>5.9192074076202053</v>
      </c>
      <c r="CK105" s="385">
        <f>FLXrawF!CK105*FLXrawS!$D$1</f>
        <v>0</v>
      </c>
      <c r="CL105" s="385">
        <f>FLXrawF!CL105*FLXrawS!$D$1</f>
        <v>0</v>
      </c>
      <c r="CM105" s="385">
        <f>FLXrawF!CM105*FLXrawS!$D$1</f>
        <v>5.0537472491209376</v>
      </c>
      <c r="CN105" s="385">
        <f>FLXrawF!CN105*FLXrawS!$D$1</f>
        <v>5.9192074076202053</v>
      </c>
      <c r="CO105" s="385">
        <f>FLXrawF!CO105*FLXrawS!$D$1</f>
        <v>4.1882870906216692</v>
      </c>
      <c r="CP105" s="385">
        <f>FLXrawF!CP105*FLXrawS!$D$1</f>
        <v>0</v>
      </c>
      <c r="CQ105" s="385">
        <f>FLXrawF!CQ105*FLXrawS!$D$1</f>
        <v>4.8629629271338866</v>
      </c>
      <c r="CR105" s="385">
        <f>FLXrawF!CR105*FLXrawS!$D$1</f>
        <v>4.480311809133446</v>
      </c>
      <c r="CS105" s="385">
        <f>FLXrawF!CS105*FLXrawS!$D$1</f>
        <v>4.9837572646416515</v>
      </c>
      <c r="CT105" s="385">
        <f>FLXrawF!CT105*FLXrawS!$D$1</f>
        <v>4.7756773336363283</v>
      </c>
      <c r="CU105" s="385">
        <f>FLXrawF!CU105*FLXrawS!$D$1</f>
        <v>4.9837572646416515</v>
      </c>
      <c r="CV105" s="385">
        <f>FLXrawF!CV105*FLXrawS!$D$1</f>
        <v>4.480311809133446</v>
      </c>
      <c r="CW105" s="385">
        <f>FLXrawF!CW105*FLXrawS!$D$1</f>
        <v>9.7484183684895491</v>
      </c>
      <c r="CX105" s="385">
        <f>FLXrawF!CX105*FLXrawS!$D$1</f>
        <v>7.6413657180644359</v>
      </c>
      <c r="CY105" s="385">
        <f>FLXrawF!CY105*FLXrawS!$D$1</f>
        <v>7.9009349599067082</v>
      </c>
      <c r="CZ105" s="385">
        <f>FLXrawF!CZ105*FLXrawS!$D$1</f>
        <v>7.9000800051028612</v>
      </c>
      <c r="DA105" s="385">
        <f>FLXrawF!DA105*FLXrawS!$D$1</f>
        <v>8.297699762890888</v>
      </c>
      <c r="DB105" s="385">
        <f>FLXrawF!DB105*FLXrawS!$D$1</f>
        <v>9.7484183684895491</v>
      </c>
      <c r="DC105" s="385">
        <f>FLXrawF!DC105*FLXrawS!$D$1</f>
        <v>7.6413657180644359</v>
      </c>
      <c r="DD105" s="385">
        <f>FLXrawF!DD105*FLXrawS!$D$1</f>
        <v>2.3845185855764188</v>
      </c>
      <c r="DE105" s="385">
        <f>FLXrawF!DE105*FLXrawS!$D$1</f>
        <v>2.5660334107536604</v>
      </c>
      <c r="DF105" s="385">
        <f>FLXrawF!DF105*FLXrawS!$D$1</f>
        <v>5.1940049553586567</v>
      </c>
      <c r="DG105" s="385">
        <f>FLXrawF!DG105*FLXrawS!$D$1</f>
        <v>2.159892253104728</v>
      </c>
      <c r="DH105" s="385">
        <f>FLXrawF!DH105*FLXrawS!$D$1</f>
        <v>2.3701480831449353</v>
      </c>
      <c r="DI105" s="385">
        <f>FLXrawF!DI105*FLXrawS!$D$1</f>
        <v>2.5660334107536604</v>
      </c>
      <c r="DJ105" s="385">
        <f>FLXrawF!DJ105*FLXrawS!$D$1</f>
        <v>2.159892253104728</v>
      </c>
      <c r="DK105" s="385">
        <f>FLXrawF!DK105*FLXrawS!$D$1</f>
        <v>5.9493465002878283</v>
      </c>
      <c r="DL105" s="385">
        <f>FLXrawF!DL105*FLXrawS!$D$1</f>
        <v>5.5058779789177699</v>
      </c>
      <c r="DM105" s="385">
        <f>FLXrawF!DM105*FLXrawS!$D$1</f>
        <v>4.4612567427617416</v>
      </c>
      <c r="DN105" s="385">
        <f>FLXrawF!DN105*FLXrawS!$D$1</f>
        <v>5.1479102300286215</v>
      </c>
      <c r="DO105" s="385">
        <f>FLXrawF!DO105*FLXrawS!$D$1</f>
        <v>5.2660978629989907</v>
      </c>
      <c r="DP105" s="385">
        <f>FLXrawF!DP105*FLXrawS!$D$1</f>
        <v>5.9493465002878283</v>
      </c>
      <c r="DQ105" s="385">
        <f>FLXrawF!DQ105*FLXrawS!$D$1</f>
        <v>4.4612567427617416</v>
      </c>
      <c r="DR105" s="385">
        <f>FLXrawF!DR105*FLXrawS!$D$1</f>
        <v>8.2515095350139038</v>
      </c>
      <c r="DS105" s="385">
        <f>FLXrawF!DS105*FLXrawS!$D$1</f>
        <v>7.4759032843508537</v>
      </c>
      <c r="DT105" s="385">
        <f>FLXrawF!DT105*FLXrawS!$D$1</f>
        <v>7.0082765577670605</v>
      </c>
      <c r="DU105" s="385">
        <f>FLXrawF!DU105*FLXrawS!$D$1</f>
        <v>7.4569847814909336</v>
      </c>
      <c r="DV105" s="385">
        <f>FLXrawF!DV105*FLXrawS!$D$1</f>
        <v>7.5481685396556877</v>
      </c>
      <c r="DW105" s="385">
        <f>FLXrawF!DW105*FLXrawS!$D$1</f>
        <v>8.2515095350139038</v>
      </c>
      <c r="DX105" s="385">
        <f>FLXrawF!DX105*FLXrawS!$D$1</f>
        <v>7.0082765577670605</v>
      </c>
      <c r="DY105" s="385">
        <f>FLXrawF!DY105*FLXrawS!$D$1</f>
        <v>1.4319495048476722</v>
      </c>
      <c r="DZ105" s="385">
        <f>FLXrawF!DZ105*FLXrawS!$D$1</f>
        <v>1.7988779173099951</v>
      </c>
      <c r="EA105" s="385">
        <f>FLXrawF!EA105*FLXrawS!$D$1</f>
        <v>1.7525414096325276</v>
      </c>
      <c r="EB105" s="385">
        <f>FLXrawF!EB105*FLXrawS!$D$1</f>
        <v>1.6653286574239883</v>
      </c>
      <c r="EC105" s="385">
        <f>FLXrawF!EC105*FLXrawS!$D$1</f>
        <v>1.662174372303546</v>
      </c>
      <c r="ED105" s="385">
        <f>FLXrawF!ED105*FLXrawS!$D$1</f>
        <v>1.7988779173099951</v>
      </c>
      <c r="EE105" s="385">
        <f>FLXrawF!EE105*FLXrawS!$D$1</f>
        <v>1.4319495048476722</v>
      </c>
      <c r="EF105" s="385">
        <f>FLXrawF!EF105*FLXrawS!$D$1</f>
        <v>5.4564887580121813</v>
      </c>
      <c r="EG105" s="385">
        <f>FLXrawF!EG105*FLXrawS!$D$1</f>
        <v>5.059197243984725</v>
      </c>
      <c r="EH105" s="385">
        <f>FLXrawF!EH105*FLXrawS!$D$1</f>
        <v>3.6629483118188775</v>
      </c>
      <c r="EI105" s="385">
        <f>FLXrawF!EI105*FLXrawS!$D$1</f>
        <v>4.4884098754652699</v>
      </c>
      <c r="EJ105" s="385">
        <f>FLXrawF!EJ105*FLXrawS!$D$1</f>
        <v>4.6667610473202634</v>
      </c>
      <c r="EK105" s="385">
        <f>FLXrawF!EK105*FLXrawS!$D$1</f>
        <v>5.4564887580121813</v>
      </c>
      <c r="EL105" s="385">
        <f>FLXrawF!EL105*FLXrawS!$D$1</f>
        <v>3.6629483118188775</v>
      </c>
      <c r="EM105" s="385">
        <f>FLXrawF!EM105*FLXrawS!$D$1</f>
        <v>6.5900511950151905</v>
      </c>
      <c r="EN105" s="385">
        <f>FLXrawF!EN105*FLXrawS!$D$1</f>
        <v>5.4741039224351189</v>
      </c>
      <c r="EO105" s="385">
        <f>FLXrawF!EO105*FLXrawS!$D$1</f>
        <v>4.9615917788522825</v>
      </c>
      <c r="EP105" s="385">
        <f>FLXrawF!EP105*FLXrawS!$D$1</f>
        <v>5.8146494447273405</v>
      </c>
      <c r="EQ105" s="385">
        <f>FLXrawF!EQ105*FLXrawS!$D$1</f>
        <v>5.7100990852574833</v>
      </c>
      <c r="ER105" s="385">
        <f>FLXrawF!ER105*FLXrawS!$D$1</f>
        <v>6.5900511950151905</v>
      </c>
      <c r="ES105" s="385">
        <f>FLXrawF!ES105*FLXrawS!$D$1</f>
        <v>4.9615917788522825</v>
      </c>
      <c r="ET105" s="385">
        <f>FLXrawF!ET105*FLXrawS!$D$1</f>
        <v>2.4143808619116127</v>
      </c>
      <c r="EU105" s="385">
        <f>FLXrawF!EU105*FLXrawS!$D$1</f>
        <v>2.5431186182187093</v>
      </c>
      <c r="EV105" s="385">
        <f>FLXrawF!EV105*FLXrawS!$D$1</f>
        <v>2.1682582962932129</v>
      </c>
      <c r="EW105" s="385">
        <f>FLXrawF!EW105*FLXrawS!$D$1</f>
        <v>2.5282457494668851</v>
      </c>
      <c r="EX105" s="385">
        <f>FLXrawF!EX105*FLXrawS!$D$1</f>
        <v>2.4135008814726051</v>
      </c>
      <c r="EY105" s="385">
        <f>FLXrawF!EY105*FLXrawS!$D$1</f>
        <v>2.5431186182187093</v>
      </c>
      <c r="EZ105" s="385">
        <f>FLXrawF!EZ105*FLXrawS!$D$1</f>
        <v>2.1682582962932129</v>
      </c>
      <c r="FA105" s="385">
        <f>FLXrawF!FA105*FLXrawS!$D$1</f>
        <v>6.505298781767773</v>
      </c>
      <c r="FB105" s="385">
        <f>FLXrawF!FB105*FLXrawS!$D$1</f>
        <v>3.4004642244016936</v>
      </c>
      <c r="FC105" s="385">
        <f>FLXrawF!FC105*FLXrawS!$D$1</f>
        <v>6.0584272224156228</v>
      </c>
      <c r="FD105" s="385">
        <f>FLXrawF!FD105*FLXrawS!$D$1</f>
        <v>6.421516612249043</v>
      </c>
      <c r="FE105" s="385">
        <f>FLXrawF!FE105*FLXrawS!$D$1</f>
        <v>6.3284142054774781</v>
      </c>
      <c r="FF105" s="385">
        <f>FLXrawF!FF105*FLXrawS!$D$1</f>
        <v>6.505298781767773</v>
      </c>
      <c r="FG105" s="385">
        <f>FLXrawF!FG105*FLXrawS!$D$1</f>
        <v>6.0584272224156228</v>
      </c>
      <c r="FH105" s="385">
        <f>FLXrawF!FH105*FLXrawS!$D$1</f>
        <v>8.47913542036145</v>
      </c>
      <c r="FI105" s="385">
        <f>FLXrawF!FI105*FLXrawS!$D$1</f>
        <v>7.9454177009557974</v>
      </c>
      <c r="FJ105" s="385">
        <f>FLXrawF!FJ105*FLXrawS!$D$1</f>
        <v>6.5189018715034983</v>
      </c>
      <c r="FK105" s="385">
        <f>FLXrawF!FK105*FLXrawS!$D$1</f>
        <v>7.9588889862359533</v>
      </c>
      <c r="FL105" s="385">
        <f>FLXrawF!FL105*FLXrawS!$D$1</f>
        <v>7.7255859947641747</v>
      </c>
      <c r="FM105" s="385">
        <f>FLXrawF!FM105*FLXrawS!$D$1</f>
        <v>8.47913542036145</v>
      </c>
      <c r="FN105" s="385">
        <f>FLXrawF!FN105*FLXrawS!$D$1</f>
        <v>6.5189018715034983</v>
      </c>
      <c r="FO105" s="385">
        <f>FLXrawF!FO105*FLXrawS!$D$1</f>
        <v>2.6248975765040989</v>
      </c>
      <c r="FP105" s="385">
        <f>FLXrawF!FP105*FLXrawS!$D$1</f>
        <v>2.6388121312189901</v>
      </c>
      <c r="FQ105" s="385">
        <f>FLXrawF!FQ105*FLXrawS!$D$1</f>
        <v>2.5649807705942886</v>
      </c>
      <c r="FR105" s="385">
        <f>FLXrawF!FR105*FLXrawS!$D$1</f>
        <v>2.4292233010717164</v>
      </c>
      <c r="FS105" s="385">
        <f>FLXrawF!FS105*FLXrawS!$D$1</f>
        <v>2.5644784448472735</v>
      </c>
      <c r="FT105" s="385">
        <f>FLXrawF!FT105*FLXrawS!$D$1</f>
        <v>2.6388121312189901</v>
      </c>
      <c r="FU105" s="385">
        <f>FLXrawF!FU105*FLXrawS!$D$1</f>
        <v>2.4292233010717164</v>
      </c>
      <c r="FV105" s="385">
        <f>FLXrawF!FV105*FLXrawS!$D$1</f>
        <v>5.3876442680126067</v>
      </c>
      <c r="FW105" s="385">
        <f>FLXrawF!FW105*FLXrawS!$D$1</f>
        <v>5.7168049368683702</v>
      </c>
      <c r="FX105" s="385">
        <f>FLXrawF!FX105*FLXrawS!$D$1</f>
        <v>4.5176113346591471</v>
      </c>
      <c r="FY105" s="385">
        <f>FLXrawF!FY105*FLXrawS!$D$1</f>
        <v>5.7067276432394491</v>
      </c>
      <c r="FZ105" s="385">
        <f>FLXrawF!FZ105*FLXrawS!$D$1</f>
        <v>5.3321970456948931</v>
      </c>
      <c r="GA105" s="385">
        <f>FLXrawF!GA105*FLXrawS!$D$1</f>
        <v>5.7168049368683702</v>
      </c>
      <c r="GB105" s="385">
        <f>FLXrawF!GB105*FLXrawS!$D$1</f>
        <v>4.5176113346591471</v>
      </c>
      <c r="GC105" s="385">
        <f>FLXrawF!GC105*FLXrawS!$D$1</f>
        <v>8.0859421891492609</v>
      </c>
      <c r="GD105" s="385">
        <f>FLXrawF!GD105*FLXrawS!$D$1</f>
        <v>8.0279113626318672</v>
      </c>
      <c r="GE105" s="385">
        <f>FLXrawF!GE105*FLXrawS!$D$1</f>
        <v>6.6726931305285682</v>
      </c>
      <c r="GF105" s="385">
        <f>FLXrawF!GF105*FLXrawS!$D$1</f>
        <v>6.065000349387959</v>
      </c>
      <c r="GG105" s="385">
        <f>FLXrawF!GG105*FLXrawS!$D$1</f>
        <v>7.212886757924414</v>
      </c>
      <c r="GH105" s="385">
        <f>FLXrawF!GH105*FLXrawS!$D$1</f>
        <v>8.0859421891492609</v>
      </c>
      <c r="GI105" s="385">
        <f>FLXrawF!GI105*FLXrawS!$D$1</f>
        <v>6.065000349387959</v>
      </c>
      <c r="GJ105" s="385">
        <v>6.065000349387959</v>
      </c>
    </row>
    <row r="106" spans="1:192">
      <c r="A106" s="380">
        <v>102</v>
      </c>
      <c r="B106" s="384">
        <v>0.12000000000000001</v>
      </c>
      <c r="C106" s="385">
        <f>FLXrawF!C106*FLXrawS!$D$1</f>
        <v>2.5852916433571398</v>
      </c>
      <c r="D106" s="385">
        <f>FLXrawF!D106*FLXrawS!$D$1</f>
        <v>2.2498400342814189</v>
      </c>
      <c r="E106" s="385">
        <f>FLXrawF!E106*FLXrawS!$D$1</f>
        <v>2.8496714329817339</v>
      </c>
      <c r="F106" s="385">
        <f>FLXrawF!F106*FLXrawS!$D$1</f>
        <v>2.4727412852903381</v>
      </c>
      <c r="G106" s="385">
        <f>FLXrawF!G106*FLXrawS!$D$1</f>
        <v>2.5393860989776575</v>
      </c>
      <c r="H106" s="385">
        <f>FLXrawF!H106*FLXrawS!$D$1</f>
        <v>2.8496714329817339</v>
      </c>
      <c r="I106" s="385">
        <f>FLXrawF!I106*FLXrawS!$D$1</f>
        <v>2.2498400342814189</v>
      </c>
      <c r="J106" s="385">
        <f>FLXrawF!J106*FLXrawS!$D$1</f>
        <v>4.56853463461308</v>
      </c>
      <c r="K106" s="385">
        <f>FLXrawF!K106*FLXrawS!$D$1</f>
        <v>4.2201565311200877</v>
      </c>
      <c r="L106" s="385">
        <f>FLXrawF!L106*FLXrawS!$D$1</f>
        <v>4.8337906984554477</v>
      </c>
      <c r="M106" s="385">
        <f>FLXrawF!M106*FLXrawS!$D$1</f>
        <v>4.5403156666776843</v>
      </c>
      <c r="N106" s="385">
        <f>FLXrawF!N106*FLXrawS!$D$1</f>
        <v>4.5406993827165749</v>
      </c>
      <c r="O106" s="385">
        <f>FLXrawF!O106*FLXrawS!$D$1</f>
        <v>4.8337906984554477</v>
      </c>
      <c r="P106" s="385">
        <f>FLXrawF!P106*FLXrawS!$D$1</f>
        <v>4.2201565311200877</v>
      </c>
      <c r="Q106" s="385">
        <f>FLXrawF!Q106*FLXrawS!$D$1</f>
        <v>6.5879366777866863</v>
      </c>
      <c r="R106" s="385">
        <f>FLXrawF!R106*FLXrawS!$D$1</f>
        <v>6.3370310363945048</v>
      </c>
      <c r="S106" s="385">
        <f>FLXrawF!S106*FLXrawS!$D$1</f>
        <v>8.3845171318312346</v>
      </c>
      <c r="T106" s="385">
        <f>FLXrawF!T106*FLXrawS!$D$1</f>
        <v>7.1412975195942936</v>
      </c>
      <c r="U106" s="385">
        <f>FLXrawF!U106*FLXrawS!$D$1</f>
        <v>7.1126955914016792</v>
      </c>
      <c r="V106" s="385">
        <f>FLXrawF!V106*FLXrawS!$D$1</f>
        <v>8.3845171318312346</v>
      </c>
      <c r="W106" s="385">
        <f>FLXrawF!W106*FLXrawS!$D$1</f>
        <v>6.3370310363945048</v>
      </c>
      <c r="X106" s="385">
        <f>FLXrawF!X106*FLXrawS!$D$1</f>
        <v>2.543836349264383</v>
      </c>
      <c r="Y106" s="385">
        <f>FLXrawF!Y106*FLXrawS!$D$1</f>
        <v>2.0154831210716164</v>
      </c>
      <c r="Z106" s="385">
        <f>FLXrawF!Z106*FLXrawS!$D$1</f>
        <v>2.3866650799181444</v>
      </c>
      <c r="AA106" s="385">
        <f>FLXrawF!AA106*FLXrawS!$D$1</f>
        <v>2.7108900822066482</v>
      </c>
      <c r="AB106" s="385">
        <f>FLXrawF!AB106*FLXrawS!$D$1</f>
        <v>2.4142186581151979</v>
      </c>
      <c r="AC106" s="385">
        <f>FLXrawF!AC106*FLXrawS!$D$1</f>
        <v>2.7108900822066482</v>
      </c>
      <c r="AD106" s="385">
        <f>FLXrawF!AD106*FLXrawS!$D$1</f>
        <v>2.0154831210716164</v>
      </c>
      <c r="AE106" s="385">
        <f>FLXrawF!AE106*FLXrawS!$D$1</f>
        <v>4.496629117399106</v>
      </c>
      <c r="AF106" s="385">
        <f>FLXrawF!AF106*FLXrawS!$D$1</f>
        <v>4.7838778896183847</v>
      </c>
      <c r="AG106" s="385">
        <f>FLXrawF!AG106*FLXrawS!$D$1</f>
        <v>5.4692932168592838</v>
      </c>
      <c r="AH106" s="385">
        <f>FLXrawF!AH106*FLXrawS!$D$1</f>
        <v>5.0492964573828072</v>
      </c>
      <c r="AI106" s="385">
        <f>FLXrawF!AI106*FLXrawS!$D$1</f>
        <v>4.9497741703148952</v>
      </c>
      <c r="AJ106" s="385">
        <f>FLXrawF!AJ106*FLXrawS!$D$1</f>
        <v>5.4692932168592838</v>
      </c>
      <c r="AK106" s="385">
        <f>FLXrawF!AK106*FLXrawS!$D$1</f>
        <v>4.496629117399106</v>
      </c>
      <c r="AL106" s="385">
        <f>FLXrawF!AL106*FLXrawS!$D$1</f>
        <v>7.291931979022733</v>
      </c>
      <c r="AM106" s="385">
        <f>FLXrawF!AM106*FLXrawS!$D$1</f>
        <v>6.9388727939042827</v>
      </c>
      <c r="AN106" s="385">
        <f>FLXrawF!AN106*FLXrawS!$D$1</f>
        <v>7.4396219260867023</v>
      </c>
      <c r="AO106" s="385">
        <f>FLXrawF!AO106*FLXrawS!$D$1</f>
        <v>8.8709252896870208</v>
      </c>
      <c r="AP106" s="385">
        <f>FLXrawF!AP106*FLXrawS!$D$1</f>
        <v>7.6353379971751849</v>
      </c>
      <c r="AQ106" s="385">
        <f>FLXrawF!AQ106*FLXrawS!$D$1</f>
        <v>8.8709252896870208</v>
      </c>
      <c r="AR106" s="385">
        <f>FLXrawF!AR106*FLXrawS!$D$1</f>
        <v>6.9388727939042827</v>
      </c>
      <c r="AS106" s="385">
        <f>FLXrawF!AS106*FLXrawS!$D$1</f>
        <v>1.9918806921784902</v>
      </c>
      <c r="AT106" s="385">
        <f>FLXrawF!AT106*FLXrawS!$D$1</f>
        <v>2.1286949491746832</v>
      </c>
      <c r="AU106" s="385">
        <f>FLXrawF!AU106*FLXrawS!$D$1</f>
        <v>2.2844453135481575</v>
      </c>
      <c r="AV106" s="385">
        <f>FLXrawF!AV106*FLXrawS!$D$1</f>
        <v>1.8841645092660719</v>
      </c>
      <c r="AW106" s="385">
        <f>FLXrawF!AW106*FLXrawS!$D$1</f>
        <v>2.0722963660418507</v>
      </c>
      <c r="AX106" s="385">
        <f>FLXrawF!AX106*FLXrawS!$D$1</f>
        <v>2.2844453135481575</v>
      </c>
      <c r="AY106" s="385">
        <f>FLXrawF!AY106*FLXrawS!$D$1</f>
        <v>1.8841645092660719</v>
      </c>
      <c r="AZ106" s="385">
        <f>FLXrawF!AZ106*FLXrawS!$D$1</f>
        <v>5.9586824917009382</v>
      </c>
      <c r="BA106" s="385">
        <f>FLXrawF!BA106*FLXrawS!$D$1</f>
        <v>3.8207438390712198</v>
      </c>
      <c r="BB106" s="385">
        <f>FLXrawF!BB106*FLXrawS!$D$1</f>
        <v>4.3101244132672871</v>
      </c>
      <c r="BC106" s="385">
        <f>FLXrawF!BC106*FLXrawS!$D$1</f>
        <v>5.1734170586377353</v>
      </c>
      <c r="BD106" s="385">
        <f>FLXrawF!BD106*FLXrawS!$D$1</f>
        <v>4.8157419506692953</v>
      </c>
      <c r="BE106" s="385">
        <f>FLXrawF!BE106*FLXrawS!$D$1</f>
        <v>5.9586824917009382</v>
      </c>
      <c r="BF106" s="385">
        <f>FLXrawF!BF106*FLXrawS!$D$1</f>
        <v>3.8207438390712198</v>
      </c>
      <c r="BG106" s="385">
        <f>FLXrawF!BG106*FLXrawS!$D$1</f>
        <v>7.6224386258308794</v>
      </c>
      <c r="BH106" s="385">
        <f>FLXrawF!BH106*FLXrawS!$D$1</f>
        <v>8.3222030559936044</v>
      </c>
      <c r="BI106" s="385">
        <f>FLXrawF!BI106*FLXrawS!$D$1</f>
        <v>7.8964277644967114</v>
      </c>
      <c r="BJ106" s="385">
        <f>FLXrawF!BJ106*FLXrawS!$D$1</f>
        <v>7.395848164224347</v>
      </c>
      <c r="BK106" s="385">
        <f>FLXrawF!BK106*FLXrawS!$D$1</f>
        <v>7.8092294026363849</v>
      </c>
      <c r="BL106" s="385">
        <f>FLXrawF!BL106*FLXrawS!$D$1</f>
        <v>8.3222030559936044</v>
      </c>
      <c r="BM106" s="385">
        <f>FLXrawF!BM106*FLXrawS!$D$1</f>
        <v>7.395848164224347</v>
      </c>
      <c r="BN106" s="385">
        <f>FLXrawF!BN106*FLXrawS!$D$1</f>
        <v>1.562776078905898</v>
      </c>
      <c r="BO106" s="385">
        <f>FLXrawF!BO106*FLXrawS!$D$1</f>
        <v>1.1130262454184927</v>
      </c>
      <c r="BP106" s="385">
        <f>FLXrawF!BP106*FLXrawS!$D$1</f>
        <v>1.2654677904463081</v>
      </c>
      <c r="BQ106" s="385">
        <f>FLXrawF!BQ106*FLXrawS!$D$1</f>
        <v>1.2292836035446888</v>
      </c>
      <c r="BR106" s="385">
        <f>FLXrawF!BR106*FLXrawS!$D$1</f>
        <v>1.2926384295788469</v>
      </c>
      <c r="BS106" s="385">
        <f>FLXrawF!BS106*FLXrawS!$D$1</f>
        <v>1.562776078905898</v>
      </c>
      <c r="BT106" s="385">
        <f>FLXrawF!BT106*FLXrawS!$D$1</f>
        <v>1.1130262454184927</v>
      </c>
      <c r="BU106" s="385">
        <f>FLXrawF!BU106*FLXrawS!$D$1</f>
        <v>4.9189628642754091</v>
      </c>
      <c r="BV106" s="385">
        <f>FLXrawF!BV106*FLXrawS!$D$1</f>
        <v>4.3814167490226188</v>
      </c>
      <c r="BW106" s="385">
        <f>FLXrawF!BW106*FLXrawS!$D$1</f>
        <v>4.8353038251999827</v>
      </c>
      <c r="BX106" s="385">
        <f>FLXrawF!BX106*FLXrawS!$D$1</f>
        <v>5.2928668827048106</v>
      </c>
      <c r="BY106" s="385">
        <f>FLXrawF!BY106*FLXrawS!$D$1</f>
        <v>4.8571375803007051</v>
      </c>
      <c r="BZ106" s="385">
        <f>FLXrawF!BZ106*FLXrawS!$D$1</f>
        <v>5.2928668827048106</v>
      </c>
      <c r="CA106" s="385">
        <f>FLXrawF!CA106*FLXrawS!$D$1</f>
        <v>4.3814167490226188</v>
      </c>
      <c r="CB106" s="385">
        <f>FLXrawF!CB106*FLXrawS!$D$1</f>
        <v>6.5639315210485121</v>
      </c>
      <c r="CC106" s="385">
        <f>FLXrawF!CC106*FLXrawS!$D$1</f>
        <v>7.3746452827067381</v>
      </c>
      <c r="CD106" s="385">
        <f>FLXrawF!CD106*FLXrawS!$D$1</f>
        <v>5.3411924470600844</v>
      </c>
      <c r="CE106" s="385">
        <f>FLXrawF!CE106*FLXrawS!$D$1</f>
        <v>6.9160468299074225</v>
      </c>
      <c r="CF106" s="385">
        <f>FLXrawF!CF106*FLXrawS!$D$1</f>
        <v>6.5489540201806893</v>
      </c>
      <c r="CG106" s="385">
        <f>FLXrawF!CG106*FLXrawS!$D$1</f>
        <v>7.3746452827067381</v>
      </c>
      <c r="CH106" s="385">
        <f>FLXrawF!CH106*FLXrawS!$D$1</f>
        <v>5.3411924470600844</v>
      </c>
      <c r="CI106" s="385">
        <f>FLXrawF!CI106*FLXrawS!$D$1</f>
        <v>4.0779663752542437</v>
      </c>
      <c r="CJ106" s="385">
        <f>FLXrawF!CJ106*FLXrawS!$D$1</f>
        <v>5.8424028711774803</v>
      </c>
      <c r="CK106" s="385">
        <f>FLXrawF!CK106*FLXrawS!$D$1</f>
        <v>0</v>
      </c>
      <c r="CL106" s="385">
        <f>FLXrawF!CL106*FLXrawS!$D$1</f>
        <v>0</v>
      </c>
      <c r="CM106" s="385">
        <f>FLXrawF!CM106*FLXrawS!$D$1</f>
        <v>4.960184623215862</v>
      </c>
      <c r="CN106" s="385">
        <f>FLXrawF!CN106*FLXrawS!$D$1</f>
        <v>5.8424028711774803</v>
      </c>
      <c r="CO106" s="385">
        <f>FLXrawF!CO106*FLXrawS!$D$1</f>
        <v>4.0779663752542437</v>
      </c>
      <c r="CP106" s="385">
        <f>FLXrawF!CP106*FLXrawS!$D$1</f>
        <v>0</v>
      </c>
      <c r="CQ106" s="385">
        <f>FLXrawF!CQ106*FLXrawS!$D$1</f>
        <v>4.9243455283513189</v>
      </c>
      <c r="CR106" s="385">
        <f>FLXrawF!CR106*FLXrawS!$D$1</f>
        <v>4.4755749490653605</v>
      </c>
      <c r="CS106" s="385">
        <f>FLXrawF!CS106*FLXrawS!$D$1</f>
        <v>4.7978564122081115</v>
      </c>
      <c r="CT106" s="385">
        <f>FLXrawF!CT106*FLXrawS!$D$1</f>
        <v>4.732592296541597</v>
      </c>
      <c r="CU106" s="385">
        <f>FLXrawF!CU106*FLXrawS!$D$1</f>
        <v>4.9243455283513189</v>
      </c>
      <c r="CV106" s="385">
        <f>FLXrawF!CV106*FLXrawS!$D$1</f>
        <v>4.4755749490653605</v>
      </c>
      <c r="CW106" s="385">
        <f>FLXrawF!CW106*FLXrawS!$D$1</f>
        <v>10.372912558814106</v>
      </c>
      <c r="CX106" s="385">
        <f>FLXrawF!CX106*FLXrawS!$D$1</f>
        <v>7.9963154055461354</v>
      </c>
      <c r="CY106" s="385">
        <f>FLXrawF!CY106*FLXrawS!$D$1</f>
        <v>8.2818651840269606</v>
      </c>
      <c r="CZ106" s="385">
        <f>FLXrawF!CZ106*FLXrawS!$D$1</f>
        <v>8.2080752423103753</v>
      </c>
      <c r="DA106" s="385">
        <f>FLXrawF!DA106*FLXrawS!$D$1</f>
        <v>8.714792097674394</v>
      </c>
      <c r="DB106" s="385">
        <f>FLXrawF!DB106*FLXrawS!$D$1</f>
        <v>10.372912558814106</v>
      </c>
      <c r="DC106" s="385">
        <f>FLXrawF!DC106*FLXrawS!$D$1</f>
        <v>7.9963154055461354</v>
      </c>
      <c r="DD106" s="385">
        <f>FLXrawF!DD106*FLXrawS!$D$1</f>
        <v>1.9086679170659973</v>
      </c>
      <c r="DE106" s="385">
        <f>FLXrawF!DE106*FLXrawS!$D$1</f>
        <v>1.9949627672218437</v>
      </c>
      <c r="DF106" s="385">
        <f>FLXrawF!DF106*FLXrawS!$D$1</f>
        <v>5.066968050577433</v>
      </c>
      <c r="DG106" s="385">
        <f>FLXrawF!DG106*FLXrawS!$D$1</f>
        <v>1.7373074982512098</v>
      </c>
      <c r="DH106" s="385">
        <f>FLXrawF!DH106*FLXrawS!$D$1</f>
        <v>1.8803127275130169</v>
      </c>
      <c r="DI106" s="385">
        <f>FLXrawF!DI106*FLXrawS!$D$1</f>
        <v>1.9949627672218437</v>
      </c>
      <c r="DJ106" s="385">
        <f>FLXrawF!DJ106*FLXrawS!$D$1</f>
        <v>1.7373074982512098</v>
      </c>
      <c r="DK106" s="385">
        <f>FLXrawF!DK106*FLXrawS!$D$1</f>
        <v>5.8332330948995965</v>
      </c>
      <c r="DL106" s="385">
        <f>FLXrawF!DL106*FLXrawS!$D$1</f>
        <v>5.5386156791596513</v>
      </c>
      <c r="DM106" s="385">
        <f>FLXrawF!DM106*FLXrawS!$D$1</f>
        <v>4.3482651091348785</v>
      </c>
      <c r="DN106" s="385">
        <f>FLXrawF!DN106*FLXrawS!$D$1</f>
        <v>4.9405766390973289</v>
      </c>
      <c r="DO106" s="385">
        <f>FLXrawF!DO106*FLXrawS!$D$1</f>
        <v>5.1651726305728642</v>
      </c>
      <c r="DP106" s="385">
        <f>FLXrawF!DP106*FLXrawS!$D$1</f>
        <v>5.8332330948995965</v>
      </c>
      <c r="DQ106" s="385">
        <f>FLXrawF!DQ106*FLXrawS!$D$1</f>
        <v>4.3482651091348785</v>
      </c>
      <c r="DR106" s="385">
        <f>FLXrawF!DR106*FLXrawS!$D$1</f>
        <v>8.8468798406967935</v>
      </c>
      <c r="DS106" s="385">
        <f>FLXrawF!DS106*FLXrawS!$D$1</f>
        <v>7.8388406482174284</v>
      </c>
      <c r="DT106" s="385">
        <f>FLXrawF!DT106*FLXrawS!$D$1</f>
        <v>7.2010212402409621</v>
      </c>
      <c r="DU106" s="385">
        <f>FLXrawF!DU106*FLXrawS!$D$1</f>
        <v>7.6908658025910164</v>
      </c>
      <c r="DV106" s="385">
        <f>FLXrawF!DV106*FLXrawS!$D$1</f>
        <v>7.8944018829365499</v>
      </c>
      <c r="DW106" s="385">
        <f>FLXrawF!DW106*FLXrawS!$D$1</f>
        <v>8.8468798406967935</v>
      </c>
      <c r="DX106" s="385">
        <f>FLXrawF!DX106*FLXrawS!$D$1</f>
        <v>7.2010212402409621</v>
      </c>
      <c r="DY106" s="385">
        <f>FLXrawF!DY106*FLXrawS!$D$1</f>
        <v>1.2196968047072141</v>
      </c>
      <c r="DZ106" s="385">
        <f>FLXrawF!DZ106*FLXrawS!$D$1</f>
        <v>1.464257109664435</v>
      </c>
      <c r="EA106" s="385">
        <f>FLXrawF!EA106*FLXrawS!$D$1</f>
        <v>1.4118461552400283</v>
      </c>
      <c r="EB106" s="385">
        <f>FLXrawF!EB106*FLXrawS!$D$1</f>
        <v>1.3768137642438389</v>
      </c>
      <c r="EC106" s="385">
        <f>FLXrawF!EC106*FLXrawS!$D$1</f>
        <v>1.3681534584638793</v>
      </c>
      <c r="ED106" s="385">
        <f>FLXrawF!ED106*FLXrawS!$D$1</f>
        <v>1.464257109664435</v>
      </c>
      <c r="EE106" s="385">
        <f>FLXrawF!EE106*FLXrawS!$D$1</f>
        <v>1.2196968047072141</v>
      </c>
      <c r="EF106" s="385">
        <f>FLXrawF!EF106*FLXrawS!$D$1</f>
        <v>5.6190857046520657</v>
      </c>
      <c r="EG106" s="385">
        <f>FLXrawF!EG106*FLXrawS!$D$1</f>
        <v>5.2573097297861819</v>
      </c>
      <c r="EH106" s="385">
        <f>FLXrawF!EH106*FLXrawS!$D$1</f>
        <v>3.7283149640790216</v>
      </c>
      <c r="EI106" s="385">
        <f>FLXrawF!EI106*FLXrawS!$D$1</f>
        <v>4.6060478620252443</v>
      </c>
      <c r="EJ106" s="385">
        <f>FLXrawF!EJ106*FLXrawS!$D$1</f>
        <v>4.8026895651356289</v>
      </c>
      <c r="EK106" s="385">
        <f>FLXrawF!EK106*FLXrawS!$D$1</f>
        <v>5.6190857046520657</v>
      </c>
      <c r="EL106" s="385">
        <f>FLXrawF!EL106*FLXrawS!$D$1</f>
        <v>3.7283149640790216</v>
      </c>
      <c r="EM106" s="385">
        <f>FLXrawF!EM106*FLXrawS!$D$1</f>
        <v>6.9885436121490976</v>
      </c>
      <c r="EN106" s="385">
        <f>FLXrawF!EN106*FLXrawS!$D$1</f>
        <v>5.7287855967644745</v>
      </c>
      <c r="EO106" s="385">
        <f>FLXrawF!EO106*FLXrawS!$D$1</f>
        <v>5.175935201320625</v>
      </c>
      <c r="EP106" s="385">
        <f>FLXrawF!EP106*FLXrawS!$D$1</f>
        <v>6.0703595991066015</v>
      </c>
      <c r="EQ106" s="385">
        <f>FLXrawF!EQ106*FLXrawS!$D$1</f>
        <v>5.9909060023352003</v>
      </c>
      <c r="ER106" s="385">
        <f>FLXrawF!ER106*FLXrawS!$D$1</f>
        <v>6.9885436121490976</v>
      </c>
      <c r="ES106" s="385">
        <f>FLXrawF!ES106*FLXrawS!$D$1</f>
        <v>5.175935201320625</v>
      </c>
      <c r="ET106" s="385">
        <f>FLXrawF!ET106*FLXrawS!$D$1</f>
        <v>1.8951885521177525</v>
      </c>
      <c r="EU106" s="385">
        <f>FLXrawF!EU106*FLXrawS!$D$1</f>
        <v>2.1465149065699753</v>
      </c>
      <c r="EV106" s="385">
        <f>FLXrawF!EV106*FLXrawS!$D$1</f>
        <v>1.747170645656567</v>
      </c>
      <c r="EW106" s="385">
        <f>FLXrawF!EW106*FLXrawS!$D$1</f>
        <v>2.1610431479544148</v>
      </c>
      <c r="EX106" s="385">
        <f>FLXrawF!EX106*FLXrawS!$D$1</f>
        <v>1.9874793130746775</v>
      </c>
      <c r="EY106" s="385">
        <f>FLXrawF!EY106*FLXrawS!$D$1</f>
        <v>2.1610431479544148</v>
      </c>
      <c r="EZ106" s="385">
        <f>FLXrawF!EZ106*FLXrawS!$D$1</f>
        <v>1.747170645656567</v>
      </c>
      <c r="FA106" s="385">
        <f>FLXrawF!FA106*FLXrawS!$D$1</f>
        <v>6.6587970851889722</v>
      </c>
      <c r="FB106" s="385">
        <f>FLXrawF!FB106*FLXrawS!$D$1</f>
        <v>3.7972934139926604</v>
      </c>
      <c r="FC106" s="385">
        <f>FLXrawF!FC106*FLXrawS!$D$1</f>
        <v>5.9992616131096179</v>
      </c>
      <c r="FD106" s="385">
        <f>FLXrawF!FD106*FLXrawS!$D$1</f>
        <v>6.5504846725558616</v>
      </c>
      <c r="FE106" s="385">
        <f>FLXrawF!FE106*FLXrawS!$D$1</f>
        <v>6.4028477902848184</v>
      </c>
      <c r="FF106" s="385">
        <f>FLXrawF!FF106*FLXrawS!$D$1</f>
        <v>6.6587970851889722</v>
      </c>
      <c r="FG106" s="385">
        <f>FLXrawF!FG106*FLXrawS!$D$1</f>
        <v>5.9992616131096179</v>
      </c>
      <c r="FH106" s="385">
        <f>FLXrawF!FH106*FLXrawS!$D$1</f>
        <v>9.1293621319179543</v>
      </c>
      <c r="FI106" s="385">
        <f>FLXrawF!FI106*FLXrawS!$D$1</f>
        <v>8.3900108121644443</v>
      </c>
      <c r="FJ106" s="385">
        <f>FLXrawF!FJ106*FLXrawS!$D$1</f>
        <v>6.834879047142433</v>
      </c>
      <c r="FK106" s="385">
        <f>FLXrawF!FK106*FLXrawS!$D$1</f>
        <v>8.2791139113268652</v>
      </c>
      <c r="FL106" s="385">
        <f>FLXrawF!FL106*FLXrawS!$D$1</f>
        <v>8.1583414756379256</v>
      </c>
      <c r="FM106" s="385">
        <f>FLXrawF!FM106*FLXrawS!$D$1</f>
        <v>9.1293621319179543</v>
      </c>
      <c r="FN106" s="385">
        <f>FLXrawF!FN106*FLXrawS!$D$1</f>
        <v>6.834879047142433</v>
      </c>
      <c r="FO106" s="385">
        <f>FLXrawF!FO106*FLXrawS!$D$1</f>
        <v>2.104422924205406</v>
      </c>
      <c r="FP106" s="385">
        <f>FLXrawF!FP106*FLXrawS!$D$1</f>
        <v>2.1786183656305069</v>
      </c>
      <c r="FQ106" s="385">
        <f>FLXrawF!FQ106*FLXrawS!$D$1</f>
        <v>2.1522573416115036</v>
      </c>
      <c r="FR106" s="385">
        <f>FLXrawF!FR106*FLXrawS!$D$1</f>
        <v>1.9207026556039055</v>
      </c>
      <c r="FS106" s="385">
        <f>FLXrawF!FS106*FLXrawS!$D$1</f>
        <v>2.0890003217628306</v>
      </c>
      <c r="FT106" s="385">
        <f>FLXrawF!FT106*FLXrawS!$D$1</f>
        <v>2.1786183656305069</v>
      </c>
      <c r="FU106" s="385">
        <f>FLXrawF!FU106*FLXrawS!$D$1</f>
        <v>1.9207026556039055</v>
      </c>
      <c r="FV106" s="385">
        <f>FLXrawF!FV106*FLXrawS!$D$1</f>
        <v>5.352487383995979</v>
      </c>
      <c r="FW106" s="385">
        <f>FLXrawF!FW106*FLXrawS!$D$1</f>
        <v>5.896949351090444</v>
      </c>
      <c r="FX106" s="385">
        <f>FLXrawF!FX106*FLXrawS!$D$1</f>
        <v>4.4107479516307011</v>
      </c>
      <c r="FY106" s="385">
        <f>FLXrawF!FY106*FLXrawS!$D$1</f>
        <v>5.8087014564732788</v>
      </c>
      <c r="FZ106" s="385">
        <f>FLXrawF!FZ106*FLXrawS!$D$1</f>
        <v>5.3672215357976008</v>
      </c>
      <c r="GA106" s="385">
        <f>FLXrawF!GA106*FLXrawS!$D$1</f>
        <v>5.896949351090444</v>
      </c>
      <c r="GB106" s="385">
        <f>FLXrawF!GB106*FLXrawS!$D$1</f>
        <v>4.4107479516307011</v>
      </c>
      <c r="GC106" s="385">
        <f>FLXrawF!GC106*FLXrawS!$D$1</f>
        <v>8.5581762166155464</v>
      </c>
      <c r="GD106" s="385">
        <f>FLXrawF!GD106*FLXrawS!$D$1</f>
        <v>8.492741623455899</v>
      </c>
      <c r="GE106" s="385">
        <f>FLXrawF!GE106*FLXrawS!$D$1</f>
        <v>7.0674407076905492</v>
      </c>
      <c r="GF106" s="385">
        <f>FLXrawF!GF106*FLXrawS!$D$1</f>
        <v>6.2876644614118957</v>
      </c>
      <c r="GG106" s="385">
        <f>FLXrawF!GG106*FLXrawS!$D$1</f>
        <v>7.6015057522934715</v>
      </c>
      <c r="GH106" s="385">
        <f>FLXrawF!GH106*FLXrawS!$D$1</f>
        <v>8.5581762166155464</v>
      </c>
      <c r="GI106" s="385">
        <f>FLXrawF!GI106*FLXrawS!$D$1</f>
        <v>6.2876644614118957</v>
      </c>
      <c r="GJ106" s="385">
        <v>6.2876644614118957</v>
      </c>
    </row>
    <row r="107" spans="1:192">
      <c r="A107" s="380">
        <v>103</v>
      </c>
      <c r="B107" s="384">
        <v>0.14000000000000001</v>
      </c>
      <c r="C107" s="385">
        <f>FLXrawF!C107*FLXrawS!$D$1</f>
        <v>1.9895891359753382</v>
      </c>
      <c r="D107" s="385">
        <f>FLXrawF!D107*FLXrawS!$D$1</f>
        <v>1.7840334168920975</v>
      </c>
      <c r="E107" s="385">
        <f>FLXrawF!E107*FLXrawS!$D$1</f>
        <v>2.3246711800903954</v>
      </c>
      <c r="F107" s="385">
        <f>FLXrawF!F107*FLXrawS!$D$1</f>
        <v>2.0539005416686713</v>
      </c>
      <c r="G107" s="385">
        <f>FLXrawF!G107*FLXrawS!$D$1</f>
        <v>2.0380485686566256</v>
      </c>
      <c r="H107" s="385">
        <f>FLXrawF!H107*FLXrawS!$D$1</f>
        <v>2.3246711800903954</v>
      </c>
      <c r="I107" s="385">
        <f>FLXrawF!I107*FLXrawS!$D$1</f>
        <v>1.7840334168920975</v>
      </c>
      <c r="J107" s="385">
        <f>FLXrawF!J107*FLXrawS!$D$1</f>
        <v>4.4022304446001543</v>
      </c>
      <c r="K107" s="385">
        <f>FLXrawF!K107*FLXrawS!$D$1</f>
        <v>4.1208621648795916</v>
      </c>
      <c r="L107" s="385">
        <f>FLXrawF!L107*FLXrawS!$D$1</f>
        <v>4.7705696670328175</v>
      </c>
      <c r="M107" s="385">
        <f>FLXrawF!M107*FLXrawS!$D$1</f>
        <v>4.4168866851135808</v>
      </c>
      <c r="N107" s="385">
        <f>FLXrawF!N107*FLXrawS!$D$1</f>
        <v>4.4276372404065363</v>
      </c>
      <c r="O107" s="385">
        <f>FLXrawF!O107*FLXrawS!$D$1</f>
        <v>4.7705696670328175</v>
      </c>
      <c r="P107" s="385">
        <f>FLXrawF!P107*FLXrawS!$D$1</f>
        <v>4.1208621648795916</v>
      </c>
      <c r="Q107" s="385">
        <f>FLXrawF!Q107*FLXrawS!$D$1</f>
        <v>6.801565848672098</v>
      </c>
      <c r="R107" s="385">
        <f>FLXrawF!R107*FLXrawS!$D$1</f>
        <v>6.4036596829272332</v>
      </c>
      <c r="S107" s="385">
        <f>FLXrawF!S107*FLXrawS!$D$1</f>
        <v>8.8831760422007644</v>
      </c>
      <c r="T107" s="385">
        <f>FLXrawF!T107*FLXrawS!$D$1</f>
        <v>7.4944690779139966</v>
      </c>
      <c r="U107" s="385">
        <f>FLXrawF!U107*FLXrawS!$D$1</f>
        <v>7.3957176629285231</v>
      </c>
      <c r="V107" s="385">
        <f>FLXrawF!V107*FLXrawS!$D$1</f>
        <v>8.8831760422007644</v>
      </c>
      <c r="W107" s="385">
        <f>FLXrawF!W107*FLXrawS!$D$1</f>
        <v>6.4036596829272332</v>
      </c>
      <c r="X107" s="385">
        <f>FLXrawF!X107*FLXrawS!$D$1</f>
        <v>2.1637185841024156</v>
      </c>
      <c r="Y107" s="385">
        <f>FLXrawF!Y107*FLXrawS!$D$1</f>
        <v>1.6277147954311864</v>
      </c>
      <c r="Z107" s="385">
        <f>FLXrawF!Z107*FLXrawS!$D$1</f>
        <v>1.8364008048956666</v>
      </c>
      <c r="AA107" s="385">
        <f>FLXrawF!AA107*FLXrawS!$D$1</f>
        <v>2.2314963511912684</v>
      </c>
      <c r="AB107" s="385">
        <f>FLXrawF!AB107*FLXrawS!$D$1</f>
        <v>1.9648326339051343</v>
      </c>
      <c r="AC107" s="385">
        <f>FLXrawF!AC107*FLXrawS!$D$1</f>
        <v>2.2314963511912684</v>
      </c>
      <c r="AD107" s="385">
        <f>FLXrawF!AD107*FLXrawS!$D$1</f>
        <v>1.6277147954311864</v>
      </c>
      <c r="AE107" s="385">
        <f>FLXrawF!AE107*FLXrawS!$D$1</f>
        <v>4.4676235424229533</v>
      </c>
      <c r="AF107" s="385">
        <f>FLXrawF!AF107*FLXrawS!$D$1</f>
        <v>4.6768754970353532</v>
      </c>
      <c r="AG107" s="385">
        <f>FLXrawF!AG107*FLXrawS!$D$1</f>
        <v>5.3876605643616591</v>
      </c>
      <c r="AH107" s="385">
        <f>FLXrawF!AH107*FLXrawS!$D$1</f>
        <v>4.9288662329135109</v>
      </c>
      <c r="AI107" s="385">
        <f>FLXrawF!AI107*FLXrawS!$D$1</f>
        <v>4.8652564591833691</v>
      </c>
      <c r="AJ107" s="385">
        <f>FLXrawF!AJ107*FLXrawS!$D$1</f>
        <v>5.3876605643616591</v>
      </c>
      <c r="AK107" s="385">
        <f>FLXrawF!AK107*FLXrawS!$D$1</f>
        <v>4.4676235424229533</v>
      </c>
      <c r="AL107" s="385">
        <f>FLXrawF!AL107*FLXrawS!$D$1</f>
        <v>7.5245566150161878</v>
      </c>
      <c r="AM107" s="385">
        <f>FLXrawF!AM107*FLXrawS!$D$1</f>
        <v>6.9927251532068606</v>
      </c>
      <c r="AN107" s="385">
        <f>FLXrawF!AN107*FLXrawS!$D$1</f>
        <v>7.4891960581164003</v>
      </c>
      <c r="AO107" s="385">
        <f>FLXrawF!AO107*FLXrawS!$D$1</f>
        <v>9.1294220237212773</v>
      </c>
      <c r="AP107" s="385">
        <f>FLXrawF!AP107*FLXrawS!$D$1</f>
        <v>7.783974962515182</v>
      </c>
      <c r="AQ107" s="385">
        <f>FLXrawF!AQ107*FLXrawS!$D$1</f>
        <v>9.1294220237212773</v>
      </c>
      <c r="AR107" s="385">
        <f>FLXrawF!AR107*FLXrawS!$D$1</f>
        <v>6.9927251532068606</v>
      </c>
      <c r="AS107" s="385">
        <f>FLXrawF!AS107*FLXrawS!$D$1</f>
        <v>1.731218448043701</v>
      </c>
      <c r="AT107" s="385">
        <f>FLXrawF!AT107*FLXrawS!$D$1</f>
        <v>1.7040196006881794</v>
      </c>
      <c r="AU107" s="385">
        <f>FLXrawF!AU107*FLXrawS!$D$1</f>
        <v>1.797260815171227</v>
      </c>
      <c r="AV107" s="385">
        <f>FLXrawF!AV107*FLXrawS!$D$1</f>
        <v>1.503341018131946</v>
      </c>
      <c r="AW107" s="385">
        <f>FLXrawF!AW107*FLXrawS!$D$1</f>
        <v>1.6839599705087633</v>
      </c>
      <c r="AX107" s="385">
        <f>FLXrawF!AX107*FLXrawS!$D$1</f>
        <v>1.797260815171227</v>
      </c>
      <c r="AY107" s="385">
        <f>FLXrawF!AY107*FLXrawS!$D$1</f>
        <v>1.503341018131946</v>
      </c>
      <c r="AZ107" s="385">
        <f>FLXrawF!AZ107*FLXrawS!$D$1</f>
        <v>6.0349292960130869</v>
      </c>
      <c r="BA107" s="385">
        <f>FLXrawF!BA107*FLXrawS!$D$1</f>
        <v>3.7263631407399953</v>
      </c>
      <c r="BB107" s="385">
        <f>FLXrawF!BB107*FLXrawS!$D$1</f>
        <v>4.1842473041103769</v>
      </c>
      <c r="BC107" s="385">
        <f>FLXrawF!BC107*FLXrawS!$D$1</f>
        <v>5.1042347707047853</v>
      </c>
      <c r="BD107" s="385">
        <f>FLXrawF!BD107*FLXrawS!$D$1</f>
        <v>4.7624436278920612</v>
      </c>
      <c r="BE107" s="385">
        <f>FLXrawF!BE107*FLXrawS!$D$1</f>
        <v>6.0349292960130869</v>
      </c>
      <c r="BF107" s="385">
        <f>FLXrawF!BF107*FLXrawS!$D$1</f>
        <v>3.7263631407399953</v>
      </c>
      <c r="BG107" s="385">
        <f>FLXrawF!BG107*FLXrawS!$D$1</f>
        <v>7.9676879346900362</v>
      </c>
      <c r="BH107" s="385">
        <f>FLXrawF!BH107*FLXrawS!$D$1</f>
        <v>8.6771366721463128</v>
      </c>
      <c r="BI107" s="385">
        <f>FLXrawF!BI107*FLXrawS!$D$1</f>
        <v>8.0852798804322532</v>
      </c>
      <c r="BJ107" s="385">
        <f>FLXrawF!BJ107*FLXrawS!$D$1</f>
        <v>7.6687869712631116</v>
      </c>
      <c r="BK107" s="385">
        <f>FLXrawF!BK107*FLXrawS!$D$1</f>
        <v>8.0997228646329287</v>
      </c>
      <c r="BL107" s="385">
        <f>FLXrawF!BL107*FLXrawS!$D$1</f>
        <v>8.6771366721463128</v>
      </c>
      <c r="BM107" s="385">
        <f>FLXrawF!BM107*FLXrawS!$D$1</f>
        <v>7.6687869712631116</v>
      </c>
      <c r="BN107" s="385">
        <f>FLXrawF!BN107*FLXrawS!$D$1</f>
        <v>1.2372217203274085</v>
      </c>
      <c r="BO107" s="385">
        <f>FLXrawF!BO107*FLXrawS!$D$1</f>
        <v>0.9076479376001535</v>
      </c>
      <c r="BP107" s="385">
        <f>FLXrawF!BP107*FLXrawS!$D$1</f>
        <v>1.0213102590803951</v>
      </c>
      <c r="BQ107" s="385">
        <f>FLXrawF!BQ107*FLXrawS!$D$1</f>
        <v>0.9624589030294165</v>
      </c>
      <c r="BR107" s="385">
        <f>FLXrawF!BR107*FLXrawS!$D$1</f>
        <v>1.0321597050093434</v>
      </c>
      <c r="BS107" s="385">
        <f>FLXrawF!BS107*FLXrawS!$D$1</f>
        <v>1.2372217203274085</v>
      </c>
      <c r="BT107" s="385">
        <f>FLXrawF!BT107*FLXrawS!$D$1</f>
        <v>0.9076479376001535</v>
      </c>
      <c r="BU107" s="385">
        <f>FLXrawF!BU107*FLXrawS!$D$1</f>
        <v>4.9114126490911261</v>
      </c>
      <c r="BV107" s="385">
        <f>FLXrawF!BV107*FLXrawS!$D$1</f>
        <v>4.3076820711645478</v>
      </c>
      <c r="BW107" s="385">
        <f>FLXrawF!BW107*FLXrawS!$D$1</f>
        <v>4.7087711863381561</v>
      </c>
      <c r="BX107" s="385">
        <f>FLXrawF!BX107*FLXrawS!$D$1</f>
        <v>5.2588927145960973</v>
      </c>
      <c r="BY107" s="385">
        <f>FLXrawF!BY107*FLXrawS!$D$1</f>
        <v>4.7966896552974818</v>
      </c>
      <c r="BZ107" s="385">
        <f>FLXrawF!BZ107*FLXrawS!$D$1</f>
        <v>5.2588927145960973</v>
      </c>
      <c r="CA107" s="385">
        <f>FLXrawF!CA107*FLXrawS!$D$1</f>
        <v>4.3076820711645478</v>
      </c>
      <c r="CB107" s="385">
        <f>FLXrawF!CB107*FLXrawS!$D$1</f>
        <v>6.7615101965958404</v>
      </c>
      <c r="CC107" s="385">
        <f>FLXrawF!CC107*FLXrawS!$D$1</f>
        <v>7.6426719165157628</v>
      </c>
      <c r="CD107" s="385">
        <f>FLXrawF!CD107*FLXrawS!$D$1</f>
        <v>5.3490203494811981</v>
      </c>
      <c r="CE107" s="385">
        <f>FLXrawF!CE107*FLXrawS!$D$1</f>
        <v>7.095543330557005</v>
      </c>
      <c r="CF107" s="385">
        <f>FLXrawF!CF107*FLXrawS!$D$1</f>
        <v>6.7121864482874516</v>
      </c>
      <c r="CG107" s="385">
        <f>FLXrawF!CG107*FLXrawS!$D$1</f>
        <v>7.6426719165157628</v>
      </c>
      <c r="CH107" s="385">
        <f>FLXrawF!CH107*FLXrawS!$D$1</f>
        <v>5.3490203494811981</v>
      </c>
      <c r="CI107" s="385">
        <f>FLXrawF!CI107*FLXrawS!$D$1</f>
        <v>3.9717721390510641</v>
      </c>
      <c r="CJ107" s="385">
        <f>FLXrawF!CJ107*FLXrawS!$D$1</f>
        <v>5.7669062379106073</v>
      </c>
      <c r="CK107" s="385">
        <f>FLXrawF!CK107*FLXrawS!$D$1</f>
        <v>0</v>
      </c>
      <c r="CL107" s="385">
        <f>FLXrawF!CL107*FLXrawS!$D$1</f>
        <v>0</v>
      </c>
      <c r="CM107" s="385">
        <f>FLXrawF!CM107*FLXrawS!$D$1</f>
        <v>4.8693391884808355</v>
      </c>
      <c r="CN107" s="385">
        <f>FLXrawF!CN107*FLXrawS!$D$1</f>
        <v>5.7669062379106073</v>
      </c>
      <c r="CO107" s="385">
        <f>FLXrawF!CO107*FLXrawS!$D$1</f>
        <v>3.9717721390510641</v>
      </c>
      <c r="CP107" s="385">
        <f>FLXrawF!CP107*FLXrawS!$D$1</f>
        <v>0</v>
      </c>
      <c r="CQ107" s="385">
        <f>FLXrawF!CQ107*FLXrawS!$D$1</f>
        <v>4.9466974252895737</v>
      </c>
      <c r="CR107" s="385">
        <f>FLXrawF!CR107*FLXrawS!$D$1</f>
        <v>4.4166884017115313</v>
      </c>
      <c r="CS107" s="385">
        <f>FLXrawF!CS107*FLXrawS!$D$1</f>
        <v>4.6868810165544685</v>
      </c>
      <c r="CT107" s="385">
        <f>FLXrawF!CT107*FLXrawS!$D$1</f>
        <v>4.6834222811851918</v>
      </c>
      <c r="CU107" s="385">
        <f>FLXrawF!CU107*FLXrawS!$D$1</f>
        <v>4.9466974252895737</v>
      </c>
      <c r="CV107" s="385">
        <f>FLXrawF!CV107*FLXrawS!$D$1</f>
        <v>4.4166884017115313</v>
      </c>
      <c r="CW107" s="385">
        <f>FLXrawF!CW107*FLXrawS!$D$1</f>
        <v>10.922768025193227</v>
      </c>
      <c r="CX107" s="385">
        <f>FLXrawF!CX107*FLXrawS!$D$1</f>
        <v>8.2817606163102457</v>
      </c>
      <c r="CY107" s="385">
        <f>FLXrawF!CY107*FLXrawS!$D$1</f>
        <v>8.5827604316660384</v>
      </c>
      <c r="CZ107" s="385">
        <f>FLXrawF!CZ107*FLXrawS!$D$1</f>
        <v>8.5108121648197876</v>
      </c>
      <c r="DA107" s="385">
        <f>FLXrawF!DA107*FLXrawS!$D$1</f>
        <v>9.0745253094973251</v>
      </c>
      <c r="DB107" s="385">
        <f>FLXrawF!DB107*FLXrawS!$D$1</f>
        <v>10.922768025193227</v>
      </c>
      <c r="DC107" s="385">
        <f>FLXrawF!DC107*FLXrawS!$D$1</f>
        <v>8.2817606163102457</v>
      </c>
      <c r="DD107" s="385">
        <f>FLXrawF!DD107*FLXrawS!$D$1</f>
        <v>1.5525897466845575</v>
      </c>
      <c r="DE107" s="385">
        <f>FLXrawF!DE107*FLXrawS!$D$1</f>
        <v>1.5133181649400851</v>
      </c>
      <c r="DF107" s="385">
        <f>FLXrawF!DF107*FLXrawS!$D$1</f>
        <v>4.9440638939583499</v>
      </c>
      <c r="DG107" s="385">
        <f>FLXrawF!DG107*FLXrawS!$D$1</f>
        <v>1.4112865222140978</v>
      </c>
      <c r="DH107" s="385">
        <f>FLXrawF!DH107*FLXrawS!$D$1</f>
        <v>1.4923981446129133</v>
      </c>
      <c r="DI107" s="385">
        <f>FLXrawF!DI107*FLXrawS!$D$1</f>
        <v>1.5525897466845575</v>
      </c>
      <c r="DJ107" s="385">
        <f>FLXrawF!DJ107*FLXrawS!$D$1</f>
        <v>1.4112865222140978</v>
      </c>
      <c r="DK107" s="385">
        <f>FLXrawF!DK107*FLXrawS!$D$1</f>
        <v>5.7572711796229941</v>
      </c>
      <c r="DL107" s="385">
        <f>FLXrawF!DL107*FLXrawS!$D$1</f>
        <v>5.6142473050300667</v>
      </c>
      <c r="DM107" s="385">
        <f>FLXrawF!DM107*FLXrawS!$D$1</f>
        <v>4.2730837627809777</v>
      </c>
      <c r="DN107" s="385">
        <f>FLXrawF!DN107*FLXrawS!$D$1</f>
        <v>4.9023058794473604</v>
      </c>
      <c r="DO107" s="385">
        <f>FLXrawF!DO107*FLXrawS!$D$1</f>
        <v>5.1367270317203495</v>
      </c>
      <c r="DP107" s="385">
        <f>FLXrawF!DP107*FLXrawS!$D$1</f>
        <v>5.7572711796229941</v>
      </c>
      <c r="DQ107" s="385">
        <f>FLXrawF!DQ107*FLXrawS!$D$1</f>
        <v>4.2730837627809777</v>
      </c>
      <c r="DR107" s="385">
        <f>FLXrawF!DR107*FLXrawS!$D$1</f>
        <v>9.3000119144731013</v>
      </c>
      <c r="DS107" s="385">
        <f>FLXrawF!DS107*FLXrawS!$D$1</f>
        <v>8.216054635618546</v>
      </c>
      <c r="DT107" s="385">
        <f>FLXrawF!DT107*FLXrawS!$D$1</f>
        <v>7.356915127843398</v>
      </c>
      <c r="DU107" s="385">
        <f>FLXrawF!DU107*FLXrawS!$D$1</f>
        <v>7.9279709534597513</v>
      </c>
      <c r="DV107" s="385">
        <f>FLXrawF!DV107*FLXrawS!$D$1</f>
        <v>8.2002381578487</v>
      </c>
      <c r="DW107" s="385">
        <f>FLXrawF!DW107*FLXrawS!$D$1</f>
        <v>9.3000119144731013</v>
      </c>
      <c r="DX107" s="385">
        <f>FLXrawF!DX107*FLXrawS!$D$1</f>
        <v>7.356915127843398</v>
      </c>
      <c r="DY107" s="385">
        <f>FLXrawF!DY107*FLXrawS!$D$1</f>
        <v>0.98471892645089643</v>
      </c>
      <c r="DZ107" s="385">
        <f>FLXrawF!DZ107*FLXrawS!$D$1</f>
        <v>1.1842437790623404</v>
      </c>
      <c r="EA107" s="385">
        <f>FLXrawF!EA107*FLXrawS!$D$1</f>
        <v>1.1358838282451675</v>
      </c>
      <c r="EB107" s="385">
        <f>FLXrawF!EB107*FLXrawS!$D$1</f>
        <v>1.0279809993230533</v>
      </c>
      <c r="EC107" s="385">
        <f>FLXrawF!EC107*FLXrawS!$D$1</f>
        <v>1.0832068832703643</v>
      </c>
      <c r="ED107" s="385">
        <f>FLXrawF!ED107*FLXrawS!$D$1</f>
        <v>1.1842437790623404</v>
      </c>
      <c r="EE107" s="385">
        <f>FLXrawF!EE107*FLXrawS!$D$1</f>
        <v>0.98471892645089643</v>
      </c>
      <c r="EF107" s="385">
        <f>FLXrawF!EF107*FLXrawS!$D$1</f>
        <v>5.7688413159019332</v>
      </c>
      <c r="EG107" s="385">
        <f>FLXrawF!EG107*FLXrawS!$D$1</f>
        <v>5.3584597592878414</v>
      </c>
      <c r="EH107" s="385">
        <f>FLXrawF!EH107*FLXrawS!$D$1</f>
        <v>3.7471479620586927</v>
      </c>
      <c r="EI107" s="385">
        <f>FLXrawF!EI107*FLXrawS!$D$1</f>
        <v>4.6684468858502068</v>
      </c>
      <c r="EJ107" s="385">
        <f>FLXrawF!EJ107*FLXrawS!$D$1</f>
        <v>4.8857239807746691</v>
      </c>
      <c r="EK107" s="385">
        <f>FLXrawF!EK107*FLXrawS!$D$1</f>
        <v>5.7688413159019332</v>
      </c>
      <c r="EL107" s="385">
        <f>FLXrawF!EL107*FLXrawS!$D$1</f>
        <v>3.7471479620586927</v>
      </c>
      <c r="EM107" s="385">
        <f>FLXrawF!EM107*FLXrawS!$D$1</f>
        <v>7.2847446157993136</v>
      </c>
      <c r="EN107" s="385">
        <f>FLXrawF!EN107*FLXrawS!$D$1</f>
        <v>5.9395488416186444</v>
      </c>
      <c r="EO107" s="385">
        <f>FLXrawF!EO107*FLXrawS!$D$1</f>
        <v>5.3681579191946698</v>
      </c>
      <c r="EP107" s="385">
        <f>FLXrawF!EP107*FLXrawS!$D$1</f>
        <v>6.2960341086670759</v>
      </c>
      <c r="EQ107" s="385">
        <f>FLXrawF!EQ107*FLXrawS!$D$1</f>
        <v>6.2221213713199255</v>
      </c>
      <c r="ER107" s="385">
        <f>FLXrawF!ER107*FLXrawS!$D$1</f>
        <v>7.2847446157993136</v>
      </c>
      <c r="ES107" s="385">
        <f>FLXrawF!ES107*FLXrawS!$D$1</f>
        <v>5.3681579191946698</v>
      </c>
      <c r="ET107" s="385">
        <f>FLXrawF!ET107*FLXrawS!$D$1</f>
        <v>1.5087357297918136</v>
      </c>
      <c r="EU107" s="385">
        <f>FLXrawF!EU107*FLXrawS!$D$1</f>
        <v>1.6776377278880135</v>
      </c>
      <c r="EV107" s="385">
        <f>FLXrawF!EV107*FLXrawS!$D$1</f>
        <v>1.4436572262082858</v>
      </c>
      <c r="EW107" s="385">
        <f>FLXrawF!EW107*FLXrawS!$D$1</f>
        <v>1.8017625806400102</v>
      </c>
      <c r="EX107" s="385">
        <f>FLXrawF!EX107*FLXrawS!$D$1</f>
        <v>1.6079483161320309</v>
      </c>
      <c r="EY107" s="385">
        <f>FLXrawF!EY107*FLXrawS!$D$1</f>
        <v>1.8017625806400102</v>
      </c>
      <c r="EZ107" s="385">
        <f>FLXrawF!EZ107*FLXrawS!$D$1</f>
        <v>1.4436572262082858</v>
      </c>
      <c r="FA107" s="385">
        <f>FLXrawF!FA107*FLXrawS!$D$1</f>
        <v>6.6618945042234419</v>
      </c>
      <c r="FB107" s="385">
        <f>FLXrawF!FB107*FLXrawS!$D$1</f>
        <v>4.1745140571065296</v>
      </c>
      <c r="FC107" s="385">
        <f>FLXrawF!FC107*FLXrawS!$D$1</f>
        <v>6.0280609754939682</v>
      </c>
      <c r="FD107" s="385">
        <f>FLXrawF!FD107*FLXrawS!$D$1</f>
        <v>6.6857044652379356</v>
      </c>
      <c r="FE107" s="385">
        <f>FLXrawF!FE107*FLXrawS!$D$1</f>
        <v>6.4585533149851155</v>
      </c>
      <c r="FF107" s="385">
        <f>FLXrawF!FF107*FLXrawS!$D$1</f>
        <v>6.6857044652379356</v>
      </c>
      <c r="FG107" s="385">
        <f>FLXrawF!FG107*FLXrawS!$D$1</f>
        <v>6.0280609754939682</v>
      </c>
      <c r="FH107" s="385">
        <f>FLXrawF!FH107*FLXrawS!$D$1</f>
        <v>9.6133797264810728</v>
      </c>
      <c r="FI107" s="385">
        <f>FLXrawF!FI107*FLXrawS!$D$1</f>
        <v>8.7536165864012414</v>
      </c>
      <c r="FJ107" s="385">
        <f>FLXrawF!FJ107*FLXrawS!$D$1</f>
        <v>7.0926853829147287</v>
      </c>
      <c r="FK107" s="385">
        <f>FLXrawF!FK107*FLXrawS!$D$1</f>
        <v>8.5768265116519817</v>
      </c>
      <c r="FL107" s="385">
        <f>FLXrawF!FL107*FLXrawS!$D$1</f>
        <v>8.5091270518622562</v>
      </c>
      <c r="FM107" s="385">
        <f>FLXrawF!FM107*FLXrawS!$D$1</f>
        <v>9.6133797264810728</v>
      </c>
      <c r="FN107" s="385">
        <f>FLXrawF!FN107*FLXrawS!$D$1</f>
        <v>7.0926853829147287</v>
      </c>
      <c r="FO107" s="385">
        <f>FLXrawF!FO107*FLXrawS!$D$1</f>
        <v>1.6023897275473644</v>
      </c>
      <c r="FP107" s="385">
        <f>FLXrawF!FP107*FLXrawS!$D$1</f>
        <v>1.7739623398042286</v>
      </c>
      <c r="FQ107" s="385">
        <f>FLXrawF!FQ107*FLXrawS!$D$1</f>
        <v>1.6916800177539753</v>
      </c>
      <c r="FR107" s="385">
        <f>FLXrawF!FR107*FLXrawS!$D$1</f>
        <v>1.5004425748928785</v>
      </c>
      <c r="FS107" s="385">
        <f>FLXrawF!FS107*FLXrawS!$D$1</f>
        <v>1.642118664999612</v>
      </c>
      <c r="FT107" s="385">
        <f>FLXrawF!FT107*FLXrawS!$D$1</f>
        <v>1.7739623398042286</v>
      </c>
      <c r="FU107" s="385">
        <f>FLXrawF!FU107*FLXrawS!$D$1</f>
        <v>1.5004425748928785</v>
      </c>
      <c r="FV107" s="385">
        <f>FLXrawF!FV107*FLXrawS!$D$1</f>
        <v>5.4204476634792682</v>
      </c>
      <c r="FW107" s="385">
        <f>FLXrawF!FW107*FLXrawS!$D$1</f>
        <v>6.0739457440141837</v>
      </c>
      <c r="FX107" s="385">
        <f>FLXrawF!FX107*FLXrawS!$D$1</f>
        <v>4.4403038813215003</v>
      </c>
      <c r="FY107" s="385">
        <f>FLXrawF!FY107*FLXrawS!$D$1</f>
        <v>5.8911972866839211</v>
      </c>
      <c r="FZ107" s="385">
        <f>FLXrawF!FZ107*FLXrawS!$D$1</f>
        <v>5.4564736438747188</v>
      </c>
      <c r="GA107" s="385">
        <f>FLXrawF!GA107*FLXrawS!$D$1</f>
        <v>6.0739457440141837</v>
      </c>
      <c r="GB107" s="385">
        <f>FLXrawF!GB107*FLXrawS!$D$1</f>
        <v>4.4403038813215003</v>
      </c>
      <c r="GC107" s="385">
        <f>FLXrawF!GC107*FLXrawS!$D$1</f>
        <v>8.9323449342704127</v>
      </c>
      <c r="GD107" s="385">
        <f>FLXrawF!GD107*FLXrawS!$D$1</f>
        <v>8.8800041386336037</v>
      </c>
      <c r="GE107" s="385">
        <f>FLXrawF!GE107*FLXrawS!$D$1</f>
        <v>7.3566997417162963</v>
      </c>
      <c r="GF107" s="385">
        <f>FLXrawF!GF107*FLXrawS!$D$1</f>
        <v>6.5691360860398342</v>
      </c>
      <c r="GG107" s="385">
        <f>FLXrawF!GG107*FLXrawS!$D$1</f>
        <v>7.934546225165036</v>
      </c>
      <c r="GH107" s="385">
        <f>FLXrawF!GH107*FLXrawS!$D$1</f>
        <v>8.9323449342704127</v>
      </c>
      <c r="GI107" s="385">
        <f>FLXrawF!GI107*FLXrawS!$D$1</f>
        <v>6.5691360860398342</v>
      </c>
      <c r="GJ107" s="385">
        <v>6.5691360860398342</v>
      </c>
    </row>
    <row r="108" spans="1:192">
      <c r="A108" s="380">
        <v>104</v>
      </c>
      <c r="B108" s="384">
        <v>0.16</v>
      </c>
      <c r="C108" s="385">
        <f>FLXrawF!C108*FLXrawS!$D$1</f>
        <v>0</v>
      </c>
      <c r="D108" s="385">
        <f>FLXrawF!D108*FLXrawS!$D$1</f>
        <v>0</v>
      </c>
      <c r="E108" s="385">
        <f>FLXrawF!E108*FLXrawS!$D$1</f>
        <v>0</v>
      </c>
      <c r="F108" s="385">
        <f>FLXrawF!F108*FLXrawS!$D$1</f>
        <v>0</v>
      </c>
      <c r="G108" s="385">
        <f>FLXrawF!G108*FLXrawS!$D$1</f>
        <v>0</v>
      </c>
      <c r="H108" s="385">
        <f>FLXrawF!H108*FLXrawS!$D$1</f>
        <v>0</v>
      </c>
      <c r="I108" s="385">
        <f>FLXrawF!I108*FLXrawS!$D$1</f>
        <v>0</v>
      </c>
      <c r="J108" s="385">
        <f>FLXrawF!J108*FLXrawS!$D$1</f>
        <v>4.4131741810260685</v>
      </c>
      <c r="K108" s="385">
        <f>FLXrawF!K108*FLXrawS!$D$1</f>
        <v>4.134137570422598</v>
      </c>
      <c r="L108" s="385">
        <f>FLXrawF!L108*FLXrawS!$D$1</f>
        <v>4.7286363606657842</v>
      </c>
      <c r="M108" s="385">
        <f>FLXrawF!M108*FLXrawS!$D$1</f>
        <v>4.3679276216839513</v>
      </c>
      <c r="N108" s="385">
        <f>FLXrawF!N108*FLXrawS!$D$1</f>
        <v>4.4109689334495998</v>
      </c>
      <c r="O108" s="385">
        <f>FLXrawF!O108*FLXrawS!$D$1</f>
        <v>4.7286363606657842</v>
      </c>
      <c r="P108" s="385">
        <f>FLXrawF!P108*FLXrawS!$D$1</f>
        <v>4.134137570422598</v>
      </c>
      <c r="Q108" s="385">
        <f>FLXrawF!Q108*FLXrawS!$D$1</f>
        <v>6.9713100567585808</v>
      </c>
      <c r="R108" s="385">
        <f>FLXrawF!R108*FLXrawS!$D$1</f>
        <v>6.5780654764526565</v>
      </c>
      <c r="S108" s="385">
        <f>FLXrawF!S108*FLXrawS!$D$1</f>
        <v>9.3887643652758097</v>
      </c>
      <c r="T108" s="385">
        <f>FLXrawF!T108*FLXrawS!$D$1</f>
        <v>7.8011508157938581</v>
      </c>
      <c r="U108" s="385">
        <f>FLXrawF!U108*FLXrawS!$D$1</f>
        <v>7.6848226785702263</v>
      </c>
      <c r="V108" s="385">
        <f>FLXrawF!V108*FLXrawS!$D$1</f>
        <v>9.3887643652758097</v>
      </c>
      <c r="W108" s="385">
        <f>FLXrawF!W108*FLXrawS!$D$1</f>
        <v>6.5780654764526565</v>
      </c>
      <c r="X108" s="385">
        <f>FLXrawF!X108*FLXrawS!$D$1</f>
        <v>0</v>
      </c>
      <c r="Y108" s="385">
        <f>FLXrawF!Y108*FLXrawS!$D$1</f>
        <v>0</v>
      </c>
      <c r="Z108" s="385">
        <f>FLXrawF!Z108*FLXrawS!$D$1</f>
        <v>0</v>
      </c>
      <c r="AA108" s="385">
        <f>FLXrawF!AA108*FLXrawS!$D$1</f>
        <v>0</v>
      </c>
      <c r="AB108" s="385">
        <f>FLXrawF!AB108*FLXrawS!$D$1</f>
        <v>0</v>
      </c>
      <c r="AC108" s="385">
        <f>FLXrawF!AC108*FLXrawS!$D$1</f>
        <v>0</v>
      </c>
      <c r="AD108" s="385">
        <f>FLXrawF!AD108*FLXrawS!$D$1</f>
        <v>0</v>
      </c>
      <c r="AE108" s="385">
        <f>FLXrawF!AE108*FLXrawS!$D$1</f>
        <v>4.449465826187132</v>
      </c>
      <c r="AF108" s="385">
        <f>FLXrawF!AF108*FLXrawS!$D$1</f>
        <v>4.6240290393227701</v>
      </c>
      <c r="AG108" s="385">
        <f>FLXrawF!AG108*FLXrawS!$D$1</f>
        <v>5.3888545609908025</v>
      </c>
      <c r="AH108" s="385">
        <f>FLXrawF!AH108*FLXrawS!$D$1</f>
        <v>4.9033403392515531</v>
      </c>
      <c r="AI108" s="385">
        <f>FLXrawF!AI108*FLXrawS!$D$1</f>
        <v>4.8414224414380644</v>
      </c>
      <c r="AJ108" s="385">
        <f>FLXrawF!AJ108*FLXrawS!$D$1</f>
        <v>5.3888545609908025</v>
      </c>
      <c r="AK108" s="385">
        <f>FLXrawF!AK108*FLXrawS!$D$1</f>
        <v>4.449465826187132</v>
      </c>
      <c r="AL108" s="385">
        <f>FLXrawF!AL108*FLXrawS!$D$1</f>
        <v>7.8014953428373124</v>
      </c>
      <c r="AM108" s="385">
        <f>FLXrawF!AM108*FLXrawS!$D$1</f>
        <v>7.2278442151301627</v>
      </c>
      <c r="AN108" s="385">
        <f>FLXrawF!AN108*FLXrawS!$D$1</f>
        <v>7.6386134272192496</v>
      </c>
      <c r="AO108" s="385">
        <f>FLXrawF!AO108*FLXrawS!$D$1</f>
        <v>9.5020369976061225</v>
      </c>
      <c r="AP108" s="385">
        <f>FLXrawF!AP108*FLXrawS!$D$1</f>
        <v>8.0424974956982105</v>
      </c>
      <c r="AQ108" s="385">
        <f>FLXrawF!AQ108*FLXrawS!$D$1</f>
        <v>9.5020369976061225</v>
      </c>
      <c r="AR108" s="385">
        <f>FLXrawF!AR108*FLXrawS!$D$1</f>
        <v>7.2278442151301627</v>
      </c>
      <c r="AS108" s="385">
        <f>FLXrawF!AS108*FLXrawS!$D$1</f>
        <v>0</v>
      </c>
      <c r="AT108" s="385">
        <f>FLXrawF!AT108*FLXrawS!$D$1</f>
        <v>0</v>
      </c>
      <c r="AU108" s="385">
        <f>FLXrawF!AU108*FLXrawS!$D$1</f>
        <v>0</v>
      </c>
      <c r="AV108" s="385">
        <f>FLXrawF!AV108*FLXrawS!$D$1</f>
        <v>0</v>
      </c>
      <c r="AW108" s="385">
        <f>FLXrawF!AW108*FLXrawS!$D$1</f>
        <v>0</v>
      </c>
      <c r="AX108" s="385">
        <f>FLXrawF!AX108*FLXrawS!$D$1</f>
        <v>0</v>
      </c>
      <c r="AY108" s="385">
        <f>FLXrawF!AY108*FLXrawS!$D$1</f>
        <v>0</v>
      </c>
      <c r="AZ108" s="385">
        <f>FLXrawF!AZ108*FLXrawS!$D$1</f>
        <v>6.0597097391636581</v>
      </c>
      <c r="BA108" s="385">
        <f>FLXrawF!BA108*FLXrawS!$D$1</f>
        <v>3.6316539361618152</v>
      </c>
      <c r="BB108" s="385">
        <f>FLXrawF!BB108*FLXrawS!$D$1</f>
        <v>4.1924015693052912</v>
      </c>
      <c r="BC108" s="385">
        <f>FLXrawF!BC108*FLXrawS!$D$1</f>
        <v>5.1058227032296939</v>
      </c>
      <c r="BD108" s="385">
        <f>FLXrawF!BD108*FLXrawS!$D$1</f>
        <v>4.7473969869651143</v>
      </c>
      <c r="BE108" s="385">
        <f>FLXrawF!BE108*FLXrawS!$D$1</f>
        <v>6.0597097391636581</v>
      </c>
      <c r="BF108" s="385">
        <f>FLXrawF!BF108*FLXrawS!$D$1</f>
        <v>3.6316539361618152</v>
      </c>
      <c r="BG108" s="385">
        <f>FLXrawF!BG108*FLXrawS!$D$1</f>
        <v>8.2945875124188824</v>
      </c>
      <c r="BH108" s="385">
        <f>FLXrawF!BH108*FLXrawS!$D$1</f>
        <v>9.0379462143220142</v>
      </c>
      <c r="BI108" s="385">
        <f>FLXrawF!BI108*FLXrawS!$D$1</f>
        <v>8.3322224902504907</v>
      </c>
      <c r="BJ108" s="385">
        <f>FLXrawF!BJ108*FLXrawS!$D$1</f>
        <v>7.9382940727799767</v>
      </c>
      <c r="BK108" s="385">
        <f>FLXrawF!BK108*FLXrawS!$D$1</f>
        <v>8.4007625724428401</v>
      </c>
      <c r="BL108" s="385">
        <f>FLXrawF!BL108*FLXrawS!$D$1</f>
        <v>9.0379462143220142</v>
      </c>
      <c r="BM108" s="385">
        <f>FLXrawF!BM108*FLXrawS!$D$1</f>
        <v>7.9382940727799767</v>
      </c>
      <c r="BN108" s="385">
        <f>FLXrawF!BN108*FLXrawS!$D$1</f>
        <v>0</v>
      </c>
      <c r="BO108" s="385">
        <f>FLXrawF!BO108*FLXrawS!$D$1</f>
        <v>0</v>
      </c>
      <c r="BP108" s="385">
        <f>FLXrawF!BP108*FLXrawS!$D$1</f>
        <v>0</v>
      </c>
      <c r="BQ108" s="385">
        <f>FLXrawF!BQ108*FLXrawS!$D$1</f>
        <v>0</v>
      </c>
      <c r="BR108" s="385">
        <f>FLXrawF!BR108*FLXrawS!$D$1</f>
        <v>0</v>
      </c>
      <c r="BS108" s="385">
        <f>FLXrawF!BS108*FLXrawS!$D$1</f>
        <v>0</v>
      </c>
      <c r="BT108" s="385">
        <f>FLXrawF!BT108*FLXrawS!$D$1</f>
        <v>0</v>
      </c>
      <c r="BU108" s="385">
        <f>FLXrawF!BU108*FLXrawS!$D$1</f>
        <v>4.9726814793133443</v>
      </c>
      <c r="BV108" s="385">
        <f>FLXrawF!BV108*FLXrawS!$D$1</f>
        <v>4.3032562595916977</v>
      </c>
      <c r="BW108" s="385">
        <f>FLXrawF!BW108*FLXrawS!$D$1</f>
        <v>4.7389452319546859</v>
      </c>
      <c r="BX108" s="385">
        <f>FLXrawF!BX108*FLXrawS!$D$1</f>
        <v>5.1085477110909867</v>
      </c>
      <c r="BY108" s="385">
        <f>FLXrawF!BY108*FLXrawS!$D$1</f>
        <v>4.780857670487678</v>
      </c>
      <c r="BZ108" s="385">
        <f>FLXrawF!BZ108*FLXrawS!$D$1</f>
        <v>5.1085477110909867</v>
      </c>
      <c r="CA108" s="385">
        <f>FLXrawF!CA108*FLXrawS!$D$1</f>
        <v>4.3032562595916977</v>
      </c>
      <c r="CB108" s="385">
        <f>FLXrawF!CB108*FLXrawS!$D$1</f>
        <v>6.9369740794125647</v>
      </c>
      <c r="CC108" s="385">
        <f>FLXrawF!CC108*FLXrawS!$D$1</f>
        <v>7.9479560744226836</v>
      </c>
      <c r="CD108" s="385">
        <f>FLXrawF!CD108*FLXrawS!$D$1</f>
        <v>5.4253356625316487</v>
      </c>
      <c r="CE108" s="385">
        <f>FLXrawF!CE108*FLXrawS!$D$1</f>
        <v>7.2781683246043514</v>
      </c>
      <c r="CF108" s="385">
        <f>FLXrawF!CF108*FLXrawS!$D$1</f>
        <v>6.8971085352428121</v>
      </c>
      <c r="CG108" s="385">
        <f>FLXrawF!CG108*FLXrawS!$D$1</f>
        <v>7.9479560744226836</v>
      </c>
      <c r="CH108" s="385">
        <f>FLXrawF!CH108*FLXrawS!$D$1</f>
        <v>5.4253356625316487</v>
      </c>
      <c r="CI108" s="385">
        <f>FLXrawF!CI108*FLXrawS!$D$1</f>
        <v>0</v>
      </c>
      <c r="CJ108" s="385">
        <f>FLXrawF!CJ108*FLXrawS!$D$1</f>
        <v>0</v>
      </c>
      <c r="CK108" s="385">
        <f>FLXrawF!CK108*FLXrawS!$D$1</f>
        <v>0</v>
      </c>
      <c r="CL108" s="385">
        <f>FLXrawF!CL108*FLXrawS!$D$1</f>
        <v>0</v>
      </c>
      <c r="CM108" s="385">
        <f>FLXrawF!CM108*FLXrawS!$D$1</f>
        <v>0</v>
      </c>
      <c r="CN108" s="385">
        <f>FLXrawF!CN108*FLXrawS!$D$1</f>
        <v>0</v>
      </c>
      <c r="CO108" s="385">
        <f>FLXrawF!CO108*FLXrawS!$D$1</f>
        <v>0</v>
      </c>
      <c r="CP108" s="385">
        <f>FLXrawF!CP108*FLXrawS!$D$1</f>
        <v>0</v>
      </c>
      <c r="CQ108" s="385">
        <f>FLXrawF!CQ108*FLXrawS!$D$1</f>
        <v>5.0273809670101244</v>
      </c>
      <c r="CR108" s="385">
        <f>FLXrawF!CR108*FLXrawS!$D$1</f>
        <v>4.4388103683113291</v>
      </c>
      <c r="CS108" s="385">
        <f>FLXrawF!CS108*FLXrawS!$D$1</f>
        <v>4.694224474127207</v>
      </c>
      <c r="CT108" s="385">
        <f>FLXrawF!CT108*FLXrawS!$D$1</f>
        <v>4.7201386031495529</v>
      </c>
      <c r="CU108" s="385">
        <f>FLXrawF!CU108*FLXrawS!$D$1</f>
        <v>5.0273809670101244</v>
      </c>
      <c r="CV108" s="385">
        <f>FLXrawF!CV108*FLXrawS!$D$1</f>
        <v>4.4388103683113291</v>
      </c>
      <c r="CW108" s="385">
        <f>FLXrawF!CW108*FLXrawS!$D$1</f>
        <v>11.445260838645767</v>
      </c>
      <c r="CX108" s="385">
        <f>FLXrawF!CX108*FLXrawS!$D$1</f>
        <v>8.5967753053038596</v>
      </c>
      <c r="CY108" s="385">
        <f>FLXrawF!CY108*FLXrawS!$D$1</f>
        <v>8.8675951278419003</v>
      </c>
      <c r="CZ108" s="385">
        <f>FLXrawF!CZ108*FLXrawS!$D$1</f>
        <v>8.8210764095931449</v>
      </c>
      <c r="DA108" s="385">
        <f>FLXrawF!DA108*FLXrawS!$D$1</f>
        <v>9.432676920346168</v>
      </c>
      <c r="DB108" s="385">
        <f>FLXrawF!DB108*FLXrawS!$D$1</f>
        <v>11.445260838645767</v>
      </c>
      <c r="DC108" s="385">
        <f>FLXrawF!DC108*FLXrawS!$D$1</f>
        <v>8.5967753053038596</v>
      </c>
      <c r="DD108" s="385">
        <f>FLXrawF!DD108*FLXrawS!$D$1</f>
        <v>0</v>
      </c>
      <c r="DE108" s="385">
        <f>FLXrawF!DE108*FLXrawS!$D$1</f>
        <v>0</v>
      </c>
      <c r="DF108" s="385">
        <f>FLXrawF!DF108*FLXrawS!$D$1</f>
        <v>0</v>
      </c>
      <c r="DG108" s="385">
        <f>FLXrawF!DG108*FLXrawS!$D$1</f>
        <v>0</v>
      </c>
      <c r="DH108" s="385">
        <f>FLXrawF!DH108*FLXrawS!$D$1</f>
        <v>0</v>
      </c>
      <c r="DI108" s="385">
        <f>FLXrawF!DI108*FLXrawS!$D$1</f>
        <v>0</v>
      </c>
      <c r="DJ108" s="385">
        <f>FLXrawF!DJ108*FLXrawS!$D$1</f>
        <v>0</v>
      </c>
      <c r="DK108" s="385">
        <f>FLXrawF!DK108*FLXrawS!$D$1</f>
        <v>5.8402608689163173</v>
      </c>
      <c r="DL108" s="385">
        <f>FLXrawF!DL108*FLXrawS!$D$1</f>
        <v>5.643930784663528</v>
      </c>
      <c r="DM108" s="385">
        <f>FLXrawF!DM108*FLXrawS!$D$1</f>
        <v>4.1295930694888368</v>
      </c>
      <c r="DN108" s="385">
        <f>FLXrawF!DN108*FLXrawS!$D$1</f>
        <v>4.8879922181448627</v>
      </c>
      <c r="DO108" s="385">
        <f>FLXrawF!DO108*FLXrawS!$D$1</f>
        <v>5.1254442353033856</v>
      </c>
      <c r="DP108" s="385">
        <f>FLXrawF!DP108*FLXrawS!$D$1</f>
        <v>5.8402608689163173</v>
      </c>
      <c r="DQ108" s="385">
        <f>FLXrawF!DQ108*FLXrawS!$D$1</f>
        <v>4.1295930694888368</v>
      </c>
      <c r="DR108" s="385">
        <f>FLXrawF!DR108*FLXrawS!$D$1</f>
        <v>9.7372054220452657</v>
      </c>
      <c r="DS108" s="385">
        <f>FLXrawF!DS108*FLXrawS!$D$1</f>
        <v>8.5257991847562113</v>
      </c>
      <c r="DT108" s="385">
        <f>FLXrawF!DT108*FLXrawS!$D$1</f>
        <v>7.5688928107354414</v>
      </c>
      <c r="DU108" s="385">
        <f>FLXrawF!DU108*FLXrawS!$D$1</f>
        <v>8.1617832515330626</v>
      </c>
      <c r="DV108" s="385">
        <f>FLXrawF!DV108*FLXrawS!$D$1</f>
        <v>8.4984201672674953</v>
      </c>
      <c r="DW108" s="385">
        <f>FLXrawF!DW108*FLXrawS!$D$1</f>
        <v>9.7372054220452657</v>
      </c>
      <c r="DX108" s="385">
        <f>FLXrawF!DX108*FLXrawS!$D$1</f>
        <v>7.5688928107354414</v>
      </c>
      <c r="DY108" s="385">
        <f>FLXrawF!DY108*FLXrawS!$D$1</f>
        <v>0</v>
      </c>
      <c r="DZ108" s="385">
        <f>FLXrawF!DZ108*FLXrawS!$D$1</f>
        <v>0</v>
      </c>
      <c r="EA108" s="385">
        <f>FLXrawF!EA108*FLXrawS!$D$1</f>
        <v>0</v>
      </c>
      <c r="EB108" s="385">
        <f>FLXrawF!EB108*FLXrawS!$D$1</f>
        <v>0</v>
      </c>
      <c r="EC108" s="385">
        <f>FLXrawF!EC108*FLXrawS!$D$1</f>
        <v>0</v>
      </c>
      <c r="ED108" s="385">
        <f>FLXrawF!ED108*FLXrawS!$D$1</f>
        <v>0</v>
      </c>
      <c r="EE108" s="385">
        <f>FLXrawF!EE108*FLXrawS!$D$1</f>
        <v>0</v>
      </c>
      <c r="EF108" s="385">
        <f>FLXrawF!EF108*FLXrawS!$D$1</f>
        <v>5.9221629796697197</v>
      </c>
      <c r="EG108" s="385">
        <f>FLXrawF!EG108*FLXrawS!$D$1</f>
        <v>5.4518801502019452</v>
      </c>
      <c r="EH108" s="385">
        <f>FLXrawF!EH108*FLXrawS!$D$1</f>
        <v>3.7681587088068937</v>
      </c>
      <c r="EI108" s="385">
        <f>FLXrawF!EI108*FLXrawS!$D$1</f>
        <v>4.7445710840284958</v>
      </c>
      <c r="EJ108" s="385">
        <f>FLXrawF!EJ108*FLXrawS!$D$1</f>
        <v>4.9716932306767641</v>
      </c>
      <c r="EK108" s="385">
        <f>FLXrawF!EK108*FLXrawS!$D$1</f>
        <v>5.9221629796697197</v>
      </c>
      <c r="EL108" s="385">
        <f>FLXrawF!EL108*FLXrawS!$D$1</f>
        <v>3.7681587088068937</v>
      </c>
      <c r="EM108" s="385">
        <f>FLXrawF!EM108*FLXrawS!$D$1</f>
        <v>7.5524935047383579</v>
      </c>
      <c r="EN108" s="385">
        <f>FLXrawF!EN108*FLXrawS!$D$1</f>
        <v>6.1487250891628502</v>
      </c>
      <c r="EO108" s="385">
        <f>FLXrawF!EO108*FLXrawS!$D$1</f>
        <v>5.5339332066266786</v>
      </c>
      <c r="EP108" s="385">
        <f>FLXrawF!EP108*FLXrawS!$D$1</f>
        <v>6.518358219812761</v>
      </c>
      <c r="EQ108" s="385">
        <f>FLXrawF!EQ108*FLXrawS!$D$1</f>
        <v>6.4383775050851613</v>
      </c>
      <c r="ER108" s="385">
        <f>FLXrawF!ER108*FLXrawS!$D$1</f>
        <v>7.5524935047383579</v>
      </c>
      <c r="ES108" s="385">
        <f>FLXrawF!ES108*FLXrawS!$D$1</f>
        <v>5.5339332066266786</v>
      </c>
      <c r="ET108" s="385">
        <f>FLXrawF!ET108*FLXrawS!$D$1</f>
        <v>0</v>
      </c>
      <c r="EU108" s="385">
        <f>FLXrawF!EU108*FLXrawS!$D$1</f>
        <v>0</v>
      </c>
      <c r="EV108" s="385">
        <f>FLXrawF!EV108*FLXrawS!$D$1</f>
        <v>0</v>
      </c>
      <c r="EW108" s="385">
        <f>FLXrawF!EW108*FLXrawS!$D$1</f>
        <v>0</v>
      </c>
      <c r="EX108" s="385">
        <f>FLXrawF!EX108*FLXrawS!$D$1</f>
        <v>0</v>
      </c>
      <c r="EY108" s="385">
        <f>FLXrawF!EY108*FLXrawS!$D$1</f>
        <v>0</v>
      </c>
      <c r="EZ108" s="385">
        <f>FLXrawF!EZ108*FLXrawS!$D$1</f>
        <v>0</v>
      </c>
      <c r="FA108" s="385">
        <f>FLXrawF!FA108*FLXrawS!$D$1</f>
        <v>6.7465539846432767</v>
      </c>
      <c r="FB108" s="385">
        <f>FLXrawF!FB108*FLXrawS!$D$1</f>
        <v>4.5361708137298384</v>
      </c>
      <c r="FC108" s="385">
        <f>FLXrawF!FC108*FLXrawS!$D$1</f>
        <v>6.1136778618537742</v>
      </c>
      <c r="FD108" s="385">
        <f>FLXrawF!FD108*FLXrawS!$D$1</f>
        <v>6.8196411983491547</v>
      </c>
      <c r="FE108" s="385">
        <f>FLXrawF!FE108*FLXrawS!$D$1</f>
        <v>6.5599576816154004</v>
      </c>
      <c r="FF108" s="385">
        <f>FLXrawF!FF108*FLXrawS!$D$1</f>
        <v>6.8196411983491547</v>
      </c>
      <c r="FG108" s="385">
        <f>FLXrawF!FG108*FLXrawS!$D$1</f>
        <v>6.1136778618537742</v>
      </c>
      <c r="FH108" s="385">
        <f>FLXrawF!FH108*FLXrawS!$D$1</f>
        <v>10.010476380973785</v>
      </c>
      <c r="FI108" s="385">
        <f>FLXrawF!FI108*FLXrawS!$D$1</f>
        <v>9.1101257806309643</v>
      </c>
      <c r="FJ108" s="385">
        <f>FLXrawF!FJ108*FLXrawS!$D$1</f>
        <v>7.3687233220871837</v>
      </c>
      <c r="FK108" s="385">
        <f>FLXrawF!FK108*FLXrawS!$D$1</f>
        <v>8.9418510652337257</v>
      </c>
      <c r="FL108" s="385">
        <f>FLXrawF!FL108*FLXrawS!$D$1</f>
        <v>8.857794137231414</v>
      </c>
      <c r="FM108" s="385">
        <f>FLXrawF!FM108*FLXrawS!$D$1</f>
        <v>10.010476380973785</v>
      </c>
      <c r="FN108" s="385">
        <f>FLXrawF!FN108*FLXrawS!$D$1</f>
        <v>7.3687233220871837</v>
      </c>
      <c r="FO108" s="385">
        <f>FLXrawF!FO108*FLXrawS!$D$1</f>
        <v>0</v>
      </c>
      <c r="FP108" s="385">
        <f>FLXrawF!FP108*FLXrawS!$D$1</f>
        <v>0</v>
      </c>
      <c r="FQ108" s="385">
        <f>FLXrawF!FQ108*FLXrawS!$D$1</f>
        <v>0</v>
      </c>
      <c r="FR108" s="385">
        <f>FLXrawF!FR108*FLXrawS!$D$1</f>
        <v>0</v>
      </c>
      <c r="FS108" s="385">
        <f>FLXrawF!FS108*FLXrawS!$D$1</f>
        <v>0</v>
      </c>
      <c r="FT108" s="385">
        <f>FLXrawF!FT108*FLXrawS!$D$1</f>
        <v>0</v>
      </c>
      <c r="FU108" s="385">
        <f>FLXrawF!FU108*FLXrawS!$D$1</f>
        <v>0</v>
      </c>
      <c r="FV108" s="385">
        <f>FLXrawF!FV108*FLXrawS!$D$1</f>
        <v>5.472743123517632</v>
      </c>
      <c r="FW108" s="385">
        <f>FLXrawF!FW108*FLXrawS!$D$1</f>
        <v>6.2589958653748061</v>
      </c>
      <c r="FX108" s="385">
        <f>FLXrawF!FX108*FLXrawS!$D$1</f>
        <v>4.496014806382739</v>
      </c>
      <c r="FY108" s="385">
        <f>FLXrawF!FY108*FLXrawS!$D$1</f>
        <v>5.9988095466685643</v>
      </c>
      <c r="FZ108" s="385">
        <f>FLXrawF!FZ108*FLXrawS!$D$1</f>
        <v>5.5566408354859353</v>
      </c>
      <c r="GA108" s="385">
        <f>FLXrawF!GA108*FLXrawS!$D$1</f>
        <v>6.2589958653748061</v>
      </c>
      <c r="GB108" s="385">
        <f>FLXrawF!GB108*FLXrawS!$D$1</f>
        <v>4.496014806382739</v>
      </c>
      <c r="GC108" s="385">
        <f>FLXrawF!GC108*FLXrawS!$D$1</f>
        <v>9.2638044011792307</v>
      </c>
      <c r="GD108" s="385">
        <f>FLXrawF!GD108*FLXrawS!$D$1</f>
        <v>9.2459911142414111</v>
      </c>
      <c r="GE108" s="385">
        <f>FLXrawF!GE108*FLXrawS!$D$1</f>
        <v>7.6084289042877105</v>
      </c>
      <c r="GF108" s="385">
        <f>FLXrawF!GF108*FLXrawS!$D$1</f>
        <v>6.8332796717585804</v>
      </c>
      <c r="GG108" s="385">
        <f>FLXrawF!GG108*FLXrawS!$D$1</f>
        <v>8.2378760228667343</v>
      </c>
      <c r="GH108" s="385">
        <f>FLXrawF!GH108*FLXrawS!$D$1</f>
        <v>9.2638044011792307</v>
      </c>
      <c r="GI108" s="385">
        <f>FLXrawF!GI108*FLXrawS!$D$1</f>
        <v>6.8332796717585804</v>
      </c>
      <c r="GJ108" s="385">
        <v>6.8332796717585804</v>
      </c>
    </row>
    <row r="109" spans="1:192">
      <c r="A109" s="380">
        <v>105</v>
      </c>
      <c r="B109" s="384">
        <v>0.18</v>
      </c>
      <c r="C109" s="385">
        <f>FLXrawF!C109*FLXrawS!$D$1</f>
        <v>0</v>
      </c>
      <c r="D109" s="385">
        <f>FLXrawF!D109*FLXrawS!$D$1</f>
        <v>0</v>
      </c>
      <c r="E109" s="385">
        <f>FLXrawF!E109*FLXrawS!$D$1</f>
        <v>0</v>
      </c>
      <c r="F109" s="385">
        <f>FLXrawF!F109*FLXrawS!$D$1</f>
        <v>0</v>
      </c>
      <c r="G109" s="385">
        <f>FLXrawF!G109*FLXrawS!$D$1</f>
        <v>0</v>
      </c>
      <c r="H109" s="385">
        <f>FLXrawF!H109*FLXrawS!$D$1</f>
        <v>0</v>
      </c>
      <c r="I109" s="385">
        <f>FLXrawF!I109*FLXrawS!$D$1</f>
        <v>0</v>
      </c>
      <c r="J109" s="385">
        <f>FLXrawF!J109*FLXrawS!$D$1</f>
        <v>4.4610519779383848</v>
      </c>
      <c r="K109" s="385">
        <f>FLXrawF!K109*FLXrawS!$D$1</f>
        <v>4.1512618043817362</v>
      </c>
      <c r="L109" s="385">
        <f>FLXrawF!L109*FLXrawS!$D$1</f>
        <v>4.6912652843995133</v>
      </c>
      <c r="M109" s="385">
        <f>FLXrawF!M109*FLXrawS!$D$1</f>
        <v>4.2763924883477866</v>
      </c>
      <c r="N109" s="385">
        <f>FLXrawF!N109*FLXrawS!$D$1</f>
        <v>4.3949928887668559</v>
      </c>
      <c r="O109" s="385">
        <f>FLXrawF!O109*FLXrawS!$D$1</f>
        <v>4.6912652843995133</v>
      </c>
      <c r="P109" s="385">
        <f>FLXrawF!P109*FLXrawS!$D$1</f>
        <v>4.1512618043817362</v>
      </c>
      <c r="Q109" s="385">
        <f>FLXrawF!Q109*FLXrawS!$D$1</f>
        <v>7.1597295268541306</v>
      </c>
      <c r="R109" s="385">
        <f>FLXrawF!R109*FLXrawS!$D$1</f>
        <v>6.7322435478892286</v>
      </c>
      <c r="S109" s="385">
        <f>FLXrawF!S109*FLXrawS!$D$1</f>
        <v>9.8198824851742827</v>
      </c>
      <c r="T109" s="385">
        <f>FLXrawF!T109*FLXrawS!$D$1</f>
        <v>8.1669028192304047</v>
      </c>
      <c r="U109" s="385">
        <f>FLXrawF!U109*FLXrawS!$D$1</f>
        <v>7.9696895947870123</v>
      </c>
      <c r="V109" s="385">
        <f>FLXrawF!V109*FLXrawS!$D$1</f>
        <v>9.8198824851742827</v>
      </c>
      <c r="W109" s="385">
        <f>FLXrawF!W109*FLXrawS!$D$1</f>
        <v>6.7322435478892286</v>
      </c>
      <c r="X109" s="385">
        <f>FLXrawF!X109*FLXrawS!$D$1</f>
        <v>0</v>
      </c>
      <c r="Y109" s="385">
        <f>FLXrawF!Y109*FLXrawS!$D$1</f>
        <v>0</v>
      </c>
      <c r="Z109" s="385">
        <f>FLXrawF!Z109*FLXrawS!$D$1</f>
        <v>0</v>
      </c>
      <c r="AA109" s="385">
        <f>FLXrawF!AA109*FLXrawS!$D$1</f>
        <v>0</v>
      </c>
      <c r="AB109" s="385">
        <f>FLXrawF!AB109*FLXrawS!$D$1</f>
        <v>0</v>
      </c>
      <c r="AC109" s="385">
        <f>FLXrawF!AC109*FLXrawS!$D$1</f>
        <v>0</v>
      </c>
      <c r="AD109" s="385">
        <f>FLXrawF!AD109*FLXrawS!$D$1</f>
        <v>0</v>
      </c>
      <c r="AE109" s="385">
        <f>FLXrawF!AE109*FLXrawS!$D$1</f>
        <v>4.4176280567041299</v>
      </c>
      <c r="AF109" s="385">
        <f>FLXrawF!AF109*FLXrawS!$D$1</f>
        <v>4.647591940432342</v>
      </c>
      <c r="AG109" s="385">
        <f>FLXrawF!AG109*FLXrawS!$D$1</f>
        <v>5.4118665217992552</v>
      </c>
      <c r="AH109" s="385">
        <f>FLXrawF!AH109*FLXrawS!$D$1</f>
        <v>4.906286632611585</v>
      </c>
      <c r="AI109" s="385">
        <f>FLXrawF!AI109*FLXrawS!$D$1</f>
        <v>4.8458432878868285</v>
      </c>
      <c r="AJ109" s="385">
        <f>FLXrawF!AJ109*FLXrawS!$D$1</f>
        <v>5.4118665217992552</v>
      </c>
      <c r="AK109" s="385">
        <f>FLXrawF!AK109*FLXrawS!$D$1</f>
        <v>4.4176280567041299</v>
      </c>
      <c r="AL109" s="385">
        <f>FLXrawF!AL109*FLXrawS!$D$1</f>
        <v>8.0763436614510642</v>
      </c>
      <c r="AM109" s="385">
        <f>FLXrawF!AM109*FLXrawS!$D$1</f>
        <v>7.4500150130222975</v>
      </c>
      <c r="AN109" s="385">
        <f>FLXrawF!AN109*FLXrawS!$D$1</f>
        <v>7.8658852510556452</v>
      </c>
      <c r="AO109" s="385">
        <f>FLXrawF!AO109*FLXrawS!$D$1</f>
        <v>9.8943106189814092</v>
      </c>
      <c r="AP109" s="385">
        <f>FLXrawF!AP109*FLXrawS!$D$1</f>
        <v>8.321638636127604</v>
      </c>
      <c r="AQ109" s="385">
        <f>FLXrawF!AQ109*FLXrawS!$D$1</f>
        <v>9.8943106189814092</v>
      </c>
      <c r="AR109" s="385">
        <f>FLXrawF!AR109*FLXrawS!$D$1</f>
        <v>7.4500150130222975</v>
      </c>
      <c r="AS109" s="385">
        <f>FLXrawF!AS109*FLXrawS!$D$1</f>
        <v>0</v>
      </c>
      <c r="AT109" s="385">
        <f>FLXrawF!AT109*FLXrawS!$D$1</f>
        <v>0</v>
      </c>
      <c r="AU109" s="385">
        <f>FLXrawF!AU109*FLXrawS!$D$1</f>
        <v>0</v>
      </c>
      <c r="AV109" s="385">
        <f>FLXrawF!AV109*FLXrawS!$D$1</f>
        <v>0</v>
      </c>
      <c r="AW109" s="385">
        <f>FLXrawF!AW109*FLXrawS!$D$1</f>
        <v>0</v>
      </c>
      <c r="AX109" s="385">
        <f>FLXrawF!AX109*FLXrawS!$D$1</f>
        <v>0</v>
      </c>
      <c r="AY109" s="385">
        <f>FLXrawF!AY109*FLXrawS!$D$1</f>
        <v>0</v>
      </c>
      <c r="AZ109" s="385">
        <f>FLXrawF!AZ109*FLXrawS!$D$1</f>
        <v>6.1506184089604465</v>
      </c>
      <c r="BA109" s="385">
        <f>FLXrawF!BA109*FLXrawS!$D$1</f>
        <v>3.6215594077727515</v>
      </c>
      <c r="BB109" s="385">
        <f>FLXrawF!BB109*FLXrawS!$D$1</f>
        <v>4.190177360184788</v>
      </c>
      <c r="BC109" s="385">
        <f>FLXrawF!BC109*FLXrawS!$D$1</f>
        <v>5.1723944895835849</v>
      </c>
      <c r="BD109" s="385">
        <f>FLXrawF!BD109*FLXrawS!$D$1</f>
        <v>4.7836874166253924</v>
      </c>
      <c r="BE109" s="385">
        <f>FLXrawF!BE109*FLXrawS!$D$1</f>
        <v>6.1506184089604465</v>
      </c>
      <c r="BF109" s="385">
        <f>FLXrawF!BF109*FLXrawS!$D$1</f>
        <v>3.6215594077727515</v>
      </c>
      <c r="BG109" s="385">
        <f>FLXrawF!BG109*FLXrawS!$D$1</f>
        <v>8.6257525141940263</v>
      </c>
      <c r="BH109" s="385">
        <f>FLXrawF!BH109*FLXrawS!$D$1</f>
        <v>9.4036758159701979</v>
      </c>
      <c r="BI109" s="385">
        <f>FLXrawF!BI109*FLXrawS!$D$1</f>
        <v>8.5888005683177173</v>
      </c>
      <c r="BJ109" s="385">
        <f>FLXrawF!BJ109*FLXrawS!$D$1</f>
        <v>8.2382375112116986</v>
      </c>
      <c r="BK109" s="385">
        <f>FLXrawF!BK109*FLXrawS!$D$1</f>
        <v>8.7141166024234096</v>
      </c>
      <c r="BL109" s="385">
        <f>FLXrawF!BL109*FLXrawS!$D$1</f>
        <v>9.4036758159701979</v>
      </c>
      <c r="BM109" s="385">
        <f>FLXrawF!BM109*FLXrawS!$D$1</f>
        <v>8.2382375112116986</v>
      </c>
      <c r="BN109" s="385">
        <f>FLXrawF!BN109*FLXrawS!$D$1</f>
        <v>0</v>
      </c>
      <c r="BO109" s="385">
        <f>FLXrawF!BO109*FLXrawS!$D$1</f>
        <v>0</v>
      </c>
      <c r="BP109" s="385">
        <f>FLXrawF!BP109*FLXrawS!$D$1</f>
        <v>0</v>
      </c>
      <c r="BQ109" s="385">
        <f>FLXrawF!BQ109*FLXrawS!$D$1</f>
        <v>0</v>
      </c>
      <c r="BR109" s="385">
        <f>FLXrawF!BR109*FLXrawS!$D$1</f>
        <v>0</v>
      </c>
      <c r="BS109" s="385">
        <f>FLXrawF!BS109*FLXrawS!$D$1</f>
        <v>0</v>
      </c>
      <c r="BT109" s="385">
        <f>FLXrawF!BT109*FLXrawS!$D$1</f>
        <v>0</v>
      </c>
      <c r="BU109" s="385">
        <f>FLXrawF!BU109*FLXrawS!$D$1</f>
        <v>5.0530505264487733</v>
      </c>
      <c r="BV109" s="385">
        <f>FLXrawF!BV109*FLXrawS!$D$1</f>
        <v>4.3444314741408805</v>
      </c>
      <c r="BW109" s="385">
        <f>FLXrawF!BW109*FLXrawS!$D$1</f>
        <v>4.7537735108503583</v>
      </c>
      <c r="BX109" s="385">
        <f>FLXrawF!BX109*FLXrawS!$D$1</f>
        <v>5.1605010702188698</v>
      </c>
      <c r="BY109" s="385">
        <f>FLXrawF!BY109*FLXrawS!$D$1</f>
        <v>4.82793914541472</v>
      </c>
      <c r="BZ109" s="385">
        <f>FLXrawF!BZ109*FLXrawS!$D$1</f>
        <v>5.1605010702188698</v>
      </c>
      <c r="CA109" s="385">
        <f>FLXrawF!CA109*FLXrawS!$D$1</f>
        <v>4.3444314741408805</v>
      </c>
      <c r="CB109" s="385">
        <f>FLXrawF!CB109*FLXrawS!$D$1</f>
        <v>7.1323999562373865</v>
      </c>
      <c r="CC109" s="385">
        <f>FLXrawF!CC109*FLXrawS!$D$1</f>
        <v>8.2500050969554817</v>
      </c>
      <c r="CD109" s="385">
        <f>FLXrawF!CD109*FLXrawS!$D$1</f>
        <v>5.5417418727195109</v>
      </c>
      <c r="CE109" s="385">
        <f>FLXrawF!CE109*FLXrawS!$D$1</f>
        <v>7.462412004352184</v>
      </c>
      <c r="CF109" s="385">
        <f>FLXrawF!CF109*FLXrawS!$D$1</f>
        <v>7.0966397325661408</v>
      </c>
      <c r="CG109" s="385">
        <f>FLXrawF!CG109*FLXrawS!$D$1</f>
        <v>8.2500050969554817</v>
      </c>
      <c r="CH109" s="385">
        <f>FLXrawF!CH109*FLXrawS!$D$1</f>
        <v>5.5417418727195109</v>
      </c>
      <c r="CI109" s="385">
        <f>FLXrawF!CI109*FLXrawS!$D$1</f>
        <v>0</v>
      </c>
      <c r="CJ109" s="385">
        <f>FLXrawF!CJ109*FLXrawS!$D$1</f>
        <v>0</v>
      </c>
      <c r="CK109" s="385">
        <f>FLXrawF!CK109*FLXrawS!$D$1</f>
        <v>0</v>
      </c>
      <c r="CL109" s="385">
        <f>FLXrawF!CL109*FLXrawS!$D$1</f>
        <v>0</v>
      </c>
      <c r="CM109" s="385">
        <f>FLXrawF!CM109*FLXrawS!$D$1</f>
        <v>0</v>
      </c>
      <c r="CN109" s="385">
        <f>FLXrawF!CN109*FLXrawS!$D$1</f>
        <v>0</v>
      </c>
      <c r="CO109" s="385">
        <f>FLXrawF!CO109*FLXrawS!$D$1</f>
        <v>0</v>
      </c>
      <c r="CP109" s="385">
        <f>FLXrawF!CP109*FLXrawS!$D$1</f>
        <v>0</v>
      </c>
      <c r="CQ109" s="385">
        <f>FLXrawF!CQ109*FLXrawS!$D$1</f>
        <v>5.1294534049947069</v>
      </c>
      <c r="CR109" s="385">
        <f>FLXrawF!CR109*FLXrawS!$D$1</f>
        <v>4.5483931000390365</v>
      </c>
      <c r="CS109" s="385">
        <f>FLXrawF!CS109*FLXrawS!$D$1</f>
        <v>4.7013732402509572</v>
      </c>
      <c r="CT109" s="385">
        <f>FLXrawF!CT109*FLXrawS!$D$1</f>
        <v>4.7930732484282341</v>
      </c>
      <c r="CU109" s="385">
        <f>FLXrawF!CU109*FLXrawS!$D$1</f>
        <v>5.1294534049947069</v>
      </c>
      <c r="CV109" s="385">
        <f>FLXrawF!CV109*FLXrawS!$D$1</f>
        <v>4.5483931000390365</v>
      </c>
      <c r="CW109" s="385">
        <f>FLXrawF!CW109*FLXrawS!$D$1</f>
        <v>11.937804977576809</v>
      </c>
      <c r="CX109" s="385">
        <f>FLXrawF!CX109*FLXrawS!$D$1</f>
        <v>8.9179317381907879</v>
      </c>
      <c r="CY109" s="385">
        <f>FLXrawF!CY109*FLXrawS!$D$1</f>
        <v>9.2073977012062027</v>
      </c>
      <c r="CZ109" s="385">
        <f>FLXrawF!CZ109*FLXrawS!$D$1</f>
        <v>9.1345139819394383</v>
      </c>
      <c r="DA109" s="385">
        <f>FLXrawF!DA109*FLXrawS!$D$1</f>
        <v>9.7994120997283094</v>
      </c>
      <c r="DB109" s="385">
        <f>FLXrawF!DB109*FLXrawS!$D$1</f>
        <v>11.937804977576809</v>
      </c>
      <c r="DC109" s="385">
        <f>FLXrawF!DC109*FLXrawS!$D$1</f>
        <v>8.9179317381907879</v>
      </c>
      <c r="DD109" s="385">
        <f>FLXrawF!DD109*FLXrawS!$D$1</f>
        <v>0</v>
      </c>
      <c r="DE109" s="385">
        <f>FLXrawF!DE109*FLXrawS!$D$1</f>
        <v>0</v>
      </c>
      <c r="DF109" s="385">
        <f>FLXrawF!DF109*FLXrawS!$D$1</f>
        <v>0</v>
      </c>
      <c r="DG109" s="385">
        <f>FLXrawF!DG109*FLXrawS!$D$1</f>
        <v>0</v>
      </c>
      <c r="DH109" s="385">
        <f>FLXrawF!DH109*FLXrawS!$D$1</f>
        <v>0</v>
      </c>
      <c r="DI109" s="385">
        <f>FLXrawF!DI109*FLXrawS!$D$1</f>
        <v>0</v>
      </c>
      <c r="DJ109" s="385">
        <f>FLXrawF!DJ109*FLXrawS!$D$1</f>
        <v>0</v>
      </c>
      <c r="DK109" s="385">
        <f>FLXrawF!DK109*FLXrawS!$D$1</f>
        <v>5.9588391648148571</v>
      </c>
      <c r="DL109" s="385">
        <f>FLXrawF!DL109*FLXrawS!$D$1</f>
        <v>5.770715233105947</v>
      </c>
      <c r="DM109" s="385">
        <f>FLXrawF!DM109*FLXrawS!$D$1</f>
        <v>4.102912040209155</v>
      </c>
      <c r="DN109" s="385">
        <f>FLXrawF!DN109*FLXrawS!$D$1</f>
        <v>4.9218789543489798</v>
      </c>
      <c r="DO109" s="385">
        <f>FLXrawF!DO109*FLXrawS!$D$1</f>
        <v>5.1885863481197338</v>
      </c>
      <c r="DP109" s="385">
        <f>FLXrawF!DP109*FLXrawS!$D$1</f>
        <v>5.9588391648148571</v>
      </c>
      <c r="DQ109" s="385">
        <f>FLXrawF!DQ109*FLXrawS!$D$1</f>
        <v>4.102912040209155</v>
      </c>
      <c r="DR109" s="385">
        <f>FLXrawF!DR109*FLXrawS!$D$1</f>
        <v>10.12225161630376</v>
      </c>
      <c r="DS109" s="385">
        <f>FLXrawF!DS109*FLXrawS!$D$1</f>
        <v>8.8276545699319318</v>
      </c>
      <c r="DT109" s="385">
        <f>FLXrawF!DT109*FLXrawS!$D$1</f>
        <v>7.8308544246422684</v>
      </c>
      <c r="DU109" s="385">
        <f>FLXrawF!DU109*FLXrawS!$D$1</f>
        <v>8.3762763651020435</v>
      </c>
      <c r="DV109" s="385">
        <f>FLXrawF!DV109*FLXrawS!$D$1</f>
        <v>8.7892592439949997</v>
      </c>
      <c r="DW109" s="385">
        <f>FLXrawF!DW109*FLXrawS!$D$1</f>
        <v>10.12225161630376</v>
      </c>
      <c r="DX109" s="385">
        <f>FLXrawF!DX109*FLXrawS!$D$1</f>
        <v>7.8308544246422684</v>
      </c>
      <c r="DY109" s="385">
        <f>FLXrawF!DY109*FLXrawS!$D$1</f>
        <v>0</v>
      </c>
      <c r="DZ109" s="385">
        <f>FLXrawF!DZ109*FLXrawS!$D$1</f>
        <v>0</v>
      </c>
      <c r="EA109" s="385">
        <f>FLXrawF!EA109*FLXrawS!$D$1</f>
        <v>0</v>
      </c>
      <c r="EB109" s="385">
        <f>FLXrawF!EB109*FLXrawS!$D$1</f>
        <v>0</v>
      </c>
      <c r="EC109" s="385">
        <f>FLXrawF!EC109*FLXrawS!$D$1</f>
        <v>0</v>
      </c>
      <c r="ED109" s="385">
        <f>FLXrawF!ED109*FLXrawS!$D$1</f>
        <v>0</v>
      </c>
      <c r="EE109" s="385">
        <f>FLXrawF!EE109*FLXrawS!$D$1</f>
        <v>0</v>
      </c>
      <c r="EF109" s="385">
        <f>FLXrawF!EF109*FLXrawS!$D$1</f>
        <v>6.1237883655210466</v>
      </c>
      <c r="EG109" s="385">
        <f>FLXrawF!EG109*FLXrawS!$D$1</f>
        <v>5.5734904430831183</v>
      </c>
      <c r="EH109" s="385">
        <f>FLXrawF!EH109*FLXrawS!$D$1</f>
        <v>3.803788117363351</v>
      </c>
      <c r="EI109" s="385">
        <f>FLXrawF!EI109*FLXrawS!$D$1</f>
        <v>4.7882247198597137</v>
      </c>
      <c r="EJ109" s="385">
        <f>FLXrawF!EJ109*FLXrawS!$D$1</f>
        <v>5.0723229114568076</v>
      </c>
      <c r="EK109" s="385">
        <f>FLXrawF!EK109*FLXrawS!$D$1</f>
        <v>6.1237883655210466</v>
      </c>
      <c r="EL109" s="385">
        <f>FLXrawF!EL109*FLXrawS!$D$1</f>
        <v>3.803788117363351</v>
      </c>
      <c r="EM109" s="385">
        <f>FLXrawF!EM109*FLXrawS!$D$1</f>
        <v>7.7918390272882929</v>
      </c>
      <c r="EN109" s="385">
        <f>FLXrawF!EN109*FLXrawS!$D$1</f>
        <v>6.3648481476962182</v>
      </c>
      <c r="EO109" s="385">
        <f>FLXrawF!EO109*FLXrawS!$D$1</f>
        <v>5.7008578885459</v>
      </c>
      <c r="EP109" s="385">
        <f>FLXrawF!EP109*FLXrawS!$D$1</f>
        <v>6.7540569916892155</v>
      </c>
      <c r="EQ109" s="385">
        <f>FLXrawF!EQ109*FLXrawS!$D$1</f>
        <v>6.6529005138049069</v>
      </c>
      <c r="ER109" s="385">
        <f>FLXrawF!ER109*FLXrawS!$D$1</f>
        <v>7.7918390272882929</v>
      </c>
      <c r="ES109" s="385">
        <f>FLXrawF!ES109*FLXrawS!$D$1</f>
        <v>5.7008578885459</v>
      </c>
      <c r="ET109" s="385">
        <f>FLXrawF!ET109*FLXrawS!$D$1</f>
        <v>0</v>
      </c>
      <c r="EU109" s="385">
        <f>FLXrawF!EU109*FLXrawS!$D$1</f>
        <v>0</v>
      </c>
      <c r="EV109" s="385">
        <f>FLXrawF!EV109*FLXrawS!$D$1</f>
        <v>0</v>
      </c>
      <c r="EW109" s="385">
        <f>FLXrawF!EW109*FLXrawS!$D$1</f>
        <v>0</v>
      </c>
      <c r="EX109" s="385">
        <f>FLXrawF!EX109*FLXrawS!$D$1</f>
        <v>0</v>
      </c>
      <c r="EY109" s="385">
        <f>FLXrawF!EY109*FLXrawS!$D$1</f>
        <v>0</v>
      </c>
      <c r="EZ109" s="385">
        <f>FLXrawF!EZ109*FLXrawS!$D$1</f>
        <v>0</v>
      </c>
      <c r="FA109" s="385">
        <f>FLXrawF!FA109*FLXrawS!$D$1</f>
        <v>6.9192191228053161</v>
      </c>
      <c r="FB109" s="385">
        <f>FLXrawF!FB109*FLXrawS!$D$1</f>
        <v>4.886713058338465</v>
      </c>
      <c r="FC109" s="385">
        <f>FLXrawF!FC109*FLXrawS!$D$1</f>
        <v>6.1914689406492442</v>
      </c>
      <c r="FD109" s="385">
        <f>FLXrawF!FD109*FLXrawS!$D$1</f>
        <v>7.028330381820366</v>
      </c>
      <c r="FE109" s="385">
        <f>FLXrawF!FE109*FLXrawS!$D$1</f>
        <v>6.7130061484249737</v>
      </c>
      <c r="FF109" s="385">
        <f>FLXrawF!FF109*FLXrawS!$D$1</f>
        <v>7.028330381820366</v>
      </c>
      <c r="FG109" s="385">
        <f>FLXrawF!FG109*FLXrawS!$D$1</f>
        <v>6.1914689406492442</v>
      </c>
      <c r="FH109" s="385">
        <f>FLXrawF!FH109*FLXrawS!$D$1</f>
        <v>10.476266652648617</v>
      </c>
      <c r="FI109" s="385">
        <f>FLXrawF!FI109*FLXrawS!$D$1</f>
        <v>9.417900613119448</v>
      </c>
      <c r="FJ109" s="385">
        <f>FLXrawF!FJ109*FLXrawS!$D$1</f>
        <v>7.6545416387246199</v>
      </c>
      <c r="FK109" s="385">
        <f>FLXrawF!FK109*FLXrawS!$D$1</f>
        <v>9.2491214671052902</v>
      </c>
      <c r="FL109" s="385">
        <f>FLXrawF!FL109*FLXrawS!$D$1</f>
        <v>9.1994575928994955</v>
      </c>
      <c r="FM109" s="385">
        <f>FLXrawF!FM109*FLXrawS!$D$1</f>
        <v>10.476266652648617</v>
      </c>
      <c r="FN109" s="385">
        <f>FLXrawF!FN109*FLXrawS!$D$1</f>
        <v>7.6545416387246199</v>
      </c>
      <c r="FO109" s="385">
        <f>FLXrawF!FO109*FLXrawS!$D$1</f>
        <v>0</v>
      </c>
      <c r="FP109" s="385">
        <f>FLXrawF!FP109*FLXrawS!$D$1</f>
        <v>0</v>
      </c>
      <c r="FQ109" s="385">
        <f>FLXrawF!FQ109*FLXrawS!$D$1</f>
        <v>0</v>
      </c>
      <c r="FR109" s="385">
        <f>FLXrawF!FR109*FLXrawS!$D$1</f>
        <v>0</v>
      </c>
      <c r="FS109" s="385">
        <f>FLXrawF!FS109*FLXrawS!$D$1</f>
        <v>0</v>
      </c>
      <c r="FT109" s="385">
        <f>FLXrawF!FT109*FLXrawS!$D$1</f>
        <v>0</v>
      </c>
      <c r="FU109" s="385">
        <f>FLXrawF!FU109*FLXrawS!$D$1</f>
        <v>0</v>
      </c>
      <c r="FV109" s="385">
        <f>FLXrawF!FV109*FLXrawS!$D$1</f>
        <v>5.5453289070786571</v>
      </c>
      <c r="FW109" s="385">
        <f>FLXrawF!FW109*FLXrawS!$D$1</f>
        <v>6.4169441178656568</v>
      </c>
      <c r="FX109" s="385">
        <f>FLXrawF!FX109*FLXrawS!$D$1</f>
        <v>4.557806080766964</v>
      </c>
      <c r="FY109" s="385">
        <f>FLXrawF!FY109*FLXrawS!$D$1</f>
        <v>6.0703560155289873</v>
      </c>
      <c r="FZ109" s="385">
        <f>FLXrawF!FZ109*FLXrawS!$D$1</f>
        <v>5.6476087803100654</v>
      </c>
      <c r="GA109" s="385">
        <f>FLXrawF!GA109*FLXrawS!$D$1</f>
        <v>6.4169441178656568</v>
      </c>
      <c r="GB109" s="385">
        <f>FLXrawF!GB109*FLXrawS!$D$1</f>
        <v>4.557806080766964</v>
      </c>
      <c r="GC109" s="385">
        <f>FLXrawF!GC109*FLXrawS!$D$1</f>
        <v>9.6078297521117833</v>
      </c>
      <c r="GD109" s="385">
        <f>FLXrawF!GD109*FLXrawS!$D$1</f>
        <v>9.6410989136976308</v>
      </c>
      <c r="GE109" s="385">
        <f>FLXrawF!GE109*FLXrawS!$D$1</f>
        <v>7.8311434652035201</v>
      </c>
      <c r="GF109" s="385">
        <f>FLXrawF!GF109*FLXrawS!$D$1</f>
        <v>6.9891794129548375</v>
      </c>
      <c r="GG109" s="385">
        <f>FLXrawF!GG109*FLXrawS!$D$1</f>
        <v>8.5173128859919416</v>
      </c>
      <c r="GH109" s="385">
        <f>FLXrawF!GH109*FLXrawS!$D$1</f>
        <v>9.6410989136976308</v>
      </c>
      <c r="GI109" s="385">
        <f>FLXrawF!GI109*FLXrawS!$D$1</f>
        <v>6.9891794129548375</v>
      </c>
      <c r="GJ109" s="385">
        <v>6.9891794129548375</v>
      </c>
    </row>
    <row r="110" spans="1:192">
      <c r="A110" s="380">
        <v>106</v>
      </c>
      <c r="B110" s="384">
        <v>0.2</v>
      </c>
      <c r="C110" s="385">
        <f>FLXrawF!C110*FLXrawS!$D$1</f>
        <v>0</v>
      </c>
      <c r="D110" s="385">
        <f>FLXrawF!D110*FLXrawS!$D$1</f>
        <v>0</v>
      </c>
      <c r="E110" s="385">
        <f>FLXrawF!E110*FLXrawS!$D$1</f>
        <v>0</v>
      </c>
      <c r="F110" s="385">
        <f>FLXrawF!F110*FLXrawS!$D$1</f>
        <v>0</v>
      </c>
      <c r="G110" s="385">
        <f>FLXrawF!G110*FLXrawS!$D$1</f>
        <v>0</v>
      </c>
      <c r="H110" s="385">
        <f>FLXrawF!H110*FLXrawS!$D$1</f>
        <v>0</v>
      </c>
      <c r="I110" s="385">
        <f>FLXrawF!I110*FLXrawS!$D$1</f>
        <v>0</v>
      </c>
      <c r="J110" s="385">
        <f>FLXrawF!J110*FLXrawS!$D$1</f>
        <v>4.4663131655279917</v>
      </c>
      <c r="K110" s="385">
        <f>FLXrawF!K110*FLXrawS!$D$1</f>
        <v>4.1706793138476899</v>
      </c>
      <c r="L110" s="385">
        <f>FLXrawF!L110*FLXrawS!$D$1</f>
        <v>4.6824201972977493</v>
      </c>
      <c r="M110" s="385">
        <f>FLXrawF!M110*FLXrawS!$D$1</f>
        <v>4.1625453423349619</v>
      </c>
      <c r="N110" s="385">
        <f>FLXrawF!N110*FLXrawS!$D$1</f>
        <v>4.3704895047520971</v>
      </c>
      <c r="O110" s="385">
        <f>FLXrawF!O110*FLXrawS!$D$1</f>
        <v>4.6824201972977493</v>
      </c>
      <c r="P110" s="385">
        <f>FLXrawF!P110*FLXrawS!$D$1</f>
        <v>4.1625453423349619</v>
      </c>
      <c r="Q110" s="385">
        <f>FLXrawF!Q110*FLXrawS!$D$1</f>
        <v>7.3778169182856752</v>
      </c>
      <c r="R110" s="385">
        <f>FLXrawF!R110*FLXrawS!$D$1</f>
        <v>6.9209798220562577</v>
      </c>
      <c r="S110" s="385">
        <f>FLXrawF!S110*FLXrawS!$D$1</f>
        <v>10.240363973557471</v>
      </c>
      <c r="T110" s="385">
        <f>FLXrawF!T110*FLXrawS!$D$1</f>
        <v>8.5096898050982226</v>
      </c>
      <c r="U110" s="385">
        <f>FLXrawF!U110*FLXrawS!$D$1</f>
        <v>8.2622126297494063</v>
      </c>
      <c r="V110" s="385">
        <f>FLXrawF!V110*FLXrawS!$D$1</f>
        <v>10.240363973557471</v>
      </c>
      <c r="W110" s="385">
        <f>FLXrawF!W110*FLXrawS!$D$1</f>
        <v>6.9209798220562577</v>
      </c>
      <c r="X110" s="385">
        <f>FLXrawF!X110*FLXrawS!$D$1</f>
        <v>0</v>
      </c>
      <c r="Y110" s="385">
        <f>FLXrawF!Y110*FLXrawS!$D$1</f>
        <v>0</v>
      </c>
      <c r="Z110" s="385">
        <f>FLXrawF!Z110*FLXrawS!$D$1</f>
        <v>0</v>
      </c>
      <c r="AA110" s="385">
        <f>FLXrawF!AA110*FLXrawS!$D$1</f>
        <v>0</v>
      </c>
      <c r="AB110" s="385">
        <f>FLXrawF!AB110*FLXrawS!$D$1</f>
        <v>0</v>
      </c>
      <c r="AC110" s="385">
        <f>FLXrawF!AC110*FLXrawS!$D$1</f>
        <v>0</v>
      </c>
      <c r="AD110" s="385">
        <f>FLXrawF!AD110*FLXrawS!$D$1</f>
        <v>0</v>
      </c>
      <c r="AE110" s="385">
        <f>FLXrawF!AE110*FLXrawS!$D$1</f>
        <v>4.4718462391864318</v>
      </c>
      <c r="AF110" s="385">
        <f>FLXrawF!AF110*FLXrawS!$D$1</f>
        <v>4.6530447320661157</v>
      </c>
      <c r="AG110" s="385">
        <f>FLXrawF!AG110*FLXrawS!$D$1</f>
        <v>5.4645459318702505</v>
      </c>
      <c r="AH110" s="385">
        <f>FLXrawF!AH110*FLXrawS!$D$1</f>
        <v>4.9480625296125345</v>
      </c>
      <c r="AI110" s="385">
        <f>FLXrawF!AI110*FLXrawS!$D$1</f>
        <v>4.8843748581838327</v>
      </c>
      <c r="AJ110" s="385">
        <f>FLXrawF!AJ110*FLXrawS!$D$1</f>
        <v>5.4645459318702505</v>
      </c>
      <c r="AK110" s="385">
        <f>FLXrawF!AK110*FLXrawS!$D$1</f>
        <v>4.4718462391864318</v>
      </c>
      <c r="AL110" s="385">
        <f>FLXrawF!AL110*FLXrawS!$D$1</f>
        <v>8.3989020158764998</v>
      </c>
      <c r="AM110" s="385">
        <f>FLXrawF!AM110*FLXrawS!$D$1</f>
        <v>7.4413930901739693</v>
      </c>
      <c r="AN110" s="385">
        <f>FLXrawF!AN110*FLXrawS!$D$1</f>
        <v>8.0223227124473002</v>
      </c>
      <c r="AO110" s="385">
        <f>FLXrawF!AO110*FLXrawS!$D$1</f>
        <v>10.179300315440313</v>
      </c>
      <c r="AP110" s="385">
        <f>FLXrawF!AP110*FLXrawS!$D$1</f>
        <v>8.5104795334845207</v>
      </c>
      <c r="AQ110" s="385">
        <f>FLXrawF!AQ110*FLXrawS!$D$1</f>
        <v>10.179300315440313</v>
      </c>
      <c r="AR110" s="385">
        <f>FLXrawF!AR110*FLXrawS!$D$1</f>
        <v>7.4413930901739693</v>
      </c>
      <c r="AS110" s="385">
        <f>FLXrawF!AS110*FLXrawS!$D$1</f>
        <v>0</v>
      </c>
      <c r="AT110" s="385">
        <f>FLXrawF!AT110*FLXrawS!$D$1</f>
        <v>0</v>
      </c>
      <c r="AU110" s="385">
        <f>FLXrawF!AU110*FLXrawS!$D$1</f>
        <v>0</v>
      </c>
      <c r="AV110" s="385">
        <f>FLXrawF!AV110*FLXrawS!$D$1</f>
        <v>0</v>
      </c>
      <c r="AW110" s="385">
        <f>FLXrawF!AW110*FLXrawS!$D$1</f>
        <v>0</v>
      </c>
      <c r="AX110" s="385">
        <f>FLXrawF!AX110*FLXrawS!$D$1</f>
        <v>0</v>
      </c>
      <c r="AY110" s="385">
        <f>FLXrawF!AY110*FLXrawS!$D$1</f>
        <v>0</v>
      </c>
      <c r="AZ110" s="385">
        <f>FLXrawF!AZ110*FLXrawS!$D$1</f>
        <v>6.18619550137538</v>
      </c>
      <c r="BA110" s="385">
        <f>FLXrawF!BA110*FLXrawS!$D$1</f>
        <v>3.6253815125352733</v>
      </c>
      <c r="BB110" s="385">
        <f>FLXrawF!BB110*FLXrawS!$D$1</f>
        <v>4.2420788554022417</v>
      </c>
      <c r="BC110" s="385">
        <f>FLXrawF!BC110*FLXrawS!$D$1</f>
        <v>5.2791753936391057</v>
      </c>
      <c r="BD110" s="385">
        <f>FLXrawF!BD110*FLXrawS!$D$1</f>
        <v>4.8332078157380005</v>
      </c>
      <c r="BE110" s="385">
        <f>FLXrawF!BE110*FLXrawS!$D$1</f>
        <v>6.18619550137538</v>
      </c>
      <c r="BF110" s="385">
        <f>FLXrawF!BF110*FLXrawS!$D$1</f>
        <v>3.6253815125352733</v>
      </c>
      <c r="BG110" s="385">
        <f>FLXrawF!BG110*FLXrawS!$D$1</f>
        <v>8.9234027734381751</v>
      </c>
      <c r="BH110" s="385">
        <f>FLXrawF!BH110*FLXrawS!$D$1</f>
        <v>9.7410497720323015</v>
      </c>
      <c r="BI110" s="385">
        <f>FLXrawF!BI110*FLXrawS!$D$1</f>
        <v>8.8638561010165695</v>
      </c>
      <c r="BJ110" s="385">
        <f>FLXrawF!BJ110*FLXrawS!$D$1</f>
        <v>8.5293090047320028</v>
      </c>
      <c r="BK110" s="385">
        <f>FLXrawF!BK110*FLXrawS!$D$1</f>
        <v>9.0144044128047618</v>
      </c>
      <c r="BL110" s="385">
        <f>FLXrawF!BL110*FLXrawS!$D$1</f>
        <v>9.7410497720323015</v>
      </c>
      <c r="BM110" s="385">
        <f>FLXrawF!BM110*FLXrawS!$D$1</f>
        <v>8.5293090047320028</v>
      </c>
      <c r="BN110" s="385">
        <f>FLXrawF!BN110*FLXrawS!$D$1</f>
        <v>0</v>
      </c>
      <c r="BO110" s="385">
        <f>FLXrawF!BO110*FLXrawS!$D$1</f>
        <v>0</v>
      </c>
      <c r="BP110" s="385">
        <f>FLXrawF!BP110*FLXrawS!$D$1</f>
        <v>0</v>
      </c>
      <c r="BQ110" s="385">
        <f>FLXrawF!BQ110*FLXrawS!$D$1</f>
        <v>0</v>
      </c>
      <c r="BR110" s="385">
        <f>FLXrawF!BR110*FLXrawS!$D$1</f>
        <v>0</v>
      </c>
      <c r="BS110" s="385">
        <f>FLXrawF!BS110*FLXrawS!$D$1</f>
        <v>0</v>
      </c>
      <c r="BT110" s="385">
        <f>FLXrawF!BT110*FLXrawS!$D$1</f>
        <v>0</v>
      </c>
      <c r="BU110" s="385">
        <f>FLXrawF!BU110*FLXrawS!$D$1</f>
        <v>5.1333714105961441</v>
      </c>
      <c r="BV110" s="385">
        <f>FLXrawF!BV110*FLXrawS!$D$1</f>
        <v>4.3803114003874581</v>
      </c>
      <c r="BW110" s="385">
        <f>FLXrawF!BW110*FLXrawS!$D$1</f>
        <v>4.8105018708856679</v>
      </c>
      <c r="BX110" s="385">
        <f>FLXrawF!BX110*FLXrawS!$D$1</f>
        <v>5.2396190762760249</v>
      </c>
      <c r="BY110" s="385">
        <f>FLXrawF!BY110*FLXrawS!$D$1</f>
        <v>4.8909509395363235</v>
      </c>
      <c r="BZ110" s="385">
        <f>FLXrawF!BZ110*FLXrawS!$D$1</f>
        <v>5.2396190762760249</v>
      </c>
      <c r="CA110" s="385">
        <f>FLXrawF!CA110*FLXrawS!$D$1</f>
        <v>4.3803114003874581</v>
      </c>
      <c r="CB110" s="385">
        <f>FLXrawF!CB110*FLXrawS!$D$1</f>
        <v>7.3481714341359918</v>
      </c>
      <c r="CC110" s="385">
        <f>FLXrawF!CC110*FLXrawS!$D$1</f>
        <v>8.5518575442093532</v>
      </c>
      <c r="CD110" s="385">
        <f>FLXrawF!CD110*FLXrawS!$D$1</f>
        <v>5.6851726145625205</v>
      </c>
      <c r="CE110" s="385">
        <f>FLXrawF!CE110*FLXrawS!$D$1</f>
        <v>7.630839055798222</v>
      </c>
      <c r="CF110" s="385">
        <f>FLXrawF!CF110*FLXrawS!$D$1</f>
        <v>7.3040101621765228</v>
      </c>
      <c r="CG110" s="385">
        <f>FLXrawF!CG110*FLXrawS!$D$1</f>
        <v>8.5518575442093532</v>
      </c>
      <c r="CH110" s="385">
        <f>FLXrawF!CH110*FLXrawS!$D$1</f>
        <v>5.6851726145625205</v>
      </c>
      <c r="CI110" s="385">
        <f>FLXrawF!CI110*FLXrawS!$D$1</f>
        <v>0</v>
      </c>
      <c r="CJ110" s="385">
        <f>FLXrawF!CJ110*FLXrawS!$D$1</f>
        <v>0</v>
      </c>
      <c r="CK110" s="385">
        <f>FLXrawF!CK110*FLXrawS!$D$1</f>
        <v>0</v>
      </c>
      <c r="CL110" s="385">
        <f>FLXrawF!CL110*FLXrawS!$D$1</f>
        <v>0</v>
      </c>
      <c r="CM110" s="385">
        <f>FLXrawF!CM110*FLXrawS!$D$1</f>
        <v>0</v>
      </c>
      <c r="CN110" s="385">
        <f>FLXrawF!CN110*FLXrawS!$D$1</f>
        <v>0</v>
      </c>
      <c r="CO110" s="385">
        <f>FLXrawF!CO110*FLXrawS!$D$1</f>
        <v>0</v>
      </c>
      <c r="CP110" s="385">
        <f>FLXrawF!CP110*FLXrawS!$D$1</f>
        <v>0</v>
      </c>
      <c r="CQ110" s="385">
        <f>FLXrawF!CQ110*FLXrawS!$D$1</f>
        <v>5.2129618345486834</v>
      </c>
      <c r="CR110" s="385">
        <f>FLXrawF!CR110*FLXrawS!$D$1</f>
        <v>4.6568907975250173</v>
      </c>
      <c r="CS110" s="385">
        <f>FLXrawF!CS110*FLXrawS!$D$1</f>
        <v>4.7509352890737659</v>
      </c>
      <c r="CT110" s="385">
        <f>FLXrawF!CT110*FLXrawS!$D$1</f>
        <v>4.8735959737158225</v>
      </c>
      <c r="CU110" s="385">
        <f>FLXrawF!CU110*FLXrawS!$D$1</f>
        <v>5.2129618345486834</v>
      </c>
      <c r="CV110" s="385">
        <f>FLXrawF!CV110*FLXrawS!$D$1</f>
        <v>4.6568907975250173</v>
      </c>
      <c r="CW110" s="385">
        <f>FLXrawF!CW110*FLXrawS!$D$1</f>
        <v>12.401441636971597</v>
      </c>
      <c r="CX110" s="385">
        <f>FLXrawF!CX110*FLXrawS!$D$1</f>
        <v>9.2195899690722367</v>
      </c>
      <c r="CY110" s="385">
        <f>FLXrawF!CY110*FLXrawS!$D$1</f>
        <v>9.5394223341873818</v>
      </c>
      <c r="CZ110" s="385">
        <f>FLXrawF!CZ110*FLXrawS!$D$1</f>
        <v>9.4490021244006162</v>
      </c>
      <c r="DA110" s="385">
        <f>FLXrawF!DA110*FLXrawS!$D$1</f>
        <v>10.152364016157957</v>
      </c>
      <c r="DB110" s="385">
        <f>FLXrawF!DB110*FLXrawS!$D$1</f>
        <v>12.401441636971597</v>
      </c>
      <c r="DC110" s="385">
        <f>FLXrawF!DC110*FLXrawS!$D$1</f>
        <v>9.2195899690722367</v>
      </c>
      <c r="DD110" s="385">
        <f>FLXrawF!DD110*FLXrawS!$D$1</f>
        <v>0</v>
      </c>
      <c r="DE110" s="385">
        <f>FLXrawF!DE110*FLXrawS!$D$1</f>
        <v>0</v>
      </c>
      <c r="DF110" s="385">
        <f>FLXrawF!DF110*FLXrawS!$D$1</f>
        <v>0</v>
      </c>
      <c r="DG110" s="385">
        <f>FLXrawF!DG110*FLXrawS!$D$1</f>
        <v>0</v>
      </c>
      <c r="DH110" s="385">
        <f>FLXrawF!DH110*FLXrawS!$D$1</f>
        <v>0</v>
      </c>
      <c r="DI110" s="385">
        <f>FLXrawF!DI110*FLXrawS!$D$1</f>
        <v>0</v>
      </c>
      <c r="DJ110" s="385">
        <f>FLXrawF!DJ110*FLXrawS!$D$1</f>
        <v>0</v>
      </c>
      <c r="DK110" s="385">
        <f>FLXrawF!DK110*FLXrawS!$D$1</f>
        <v>6.0628269988435601</v>
      </c>
      <c r="DL110" s="385">
        <f>FLXrawF!DL110*FLXrawS!$D$1</f>
        <v>5.9267982621339943</v>
      </c>
      <c r="DM110" s="385">
        <f>FLXrawF!DM110*FLXrawS!$D$1</f>
        <v>4.1297437570542623</v>
      </c>
      <c r="DN110" s="385">
        <f>FLXrawF!DN110*FLXrawS!$D$1</f>
        <v>4.8803549651059228</v>
      </c>
      <c r="DO110" s="385">
        <f>FLXrawF!DO110*FLXrawS!$D$1</f>
        <v>5.2499309957844345</v>
      </c>
      <c r="DP110" s="385">
        <f>FLXrawF!DP110*FLXrawS!$D$1</f>
        <v>6.0628269988435601</v>
      </c>
      <c r="DQ110" s="385">
        <f>FLXrawF!DQ110*FLXrawS!$D$1</f>
        <v>4.1297437570542623</v>
      </c>
      <c r="DR110" s="385">
        <f>FLXrawF!DR110*FLXrawS!$D$1</f>
        <v>10.503900661692683</v>
      </c>
      <c r="DS110" s="385">
        <f>FLXrawF!DS110*FLXrawS!$D$1</f>
        <v>9.0663987714304035</v>
      </c>
      <c r="DT110" s="385">
        <f>FLXrawF!DT110*FLXrawS!$D$1</f>
        <v>8.0818506218083037</v>
      </c>
      <c r="DU110" s="385">
        <f>FLXrawF!DU110*FLXrawS!$D$1</f>
        <v>8.5637447307782253</v>
      </c>
      <c r="DV110" s="385">
        <f>FLXrawF!DV110*FLXrawS!$D$1</f>
        <v>9.0539736964274038</v>
      </c>
      <c r="DW110" s="385">
        <f>FLXrawF!DW110*FLXrawS!$D$1</f>
        <v>10.503900661692683</v>
      </c>
      <c r="DX110" s="385">
        <f>FLXrawF!DX110*FLXrawS!$D$1</f>
        <v>8.0818506218083037</v>
      </c>
      <c r="DY110" s="385">
        <f>FLXrawF!DY110*FLXrawS!$D$1</f>
        <v>0</v>
      </c>
      <c r="DZ110" s="385">
        <f>FLXrawF!DZ110*FLXrawS!$D$1</f>
        <v>0</v>
      </c>
      <c r="EA110" s="385">
        <f>FLXrawF!EA110*FLXrawS!$D$1</f>
        <v>0</v>
      </c>
      <c r="EB110" s="385">
        <f>FLXrawF!EB110*FLXrawS!$D$1</f>
        <v>0</v>
      </c>
      <c r="EC110" s="385">
        <f>FLXrawF!EC110*FLXrawS!$D$1</f>
        <v>0</v>
      </c>
      <c r="ED110" s="385">
        <f>FLXrawF!ED110*FLXrawS!$D$1</f>
        <v>0</v>
      </c>
      <c r="EE110" s="385">
        <f>FLXrawF!EE110*FLXrawS!$D$1</f>
        <v>0</v>
      </c>
      <c r="EF110" s="385">
        <f>FLXrawF!EF110*FLXrawS!$D$1</f>
        <v>6.2967075987607064</v>
      </c>
      <c r="EG110" s="385">
        <f>FLXrawF!EG110*FLXrawS!$D$1</f>
        <v>5.7034022054812183</v>
      </c>
      <c r="EH110" s="385">
        <f>FLXrawF!EH110*FLXrawS!$D$1</f>
        <v>3.8519537690906742</v>
      </c>
      <c r="EI110" s="385">
        <f>FLXrawF!EI110*FLXrawS!$D$1</f>
        <v>4.8778007297876806</v>
      </c>
      <c r="EJ110" s="385">
        <f>FLXrawF!EJ110*FLXrawS!$D$1</f>
        <v>5.18246607578007</v>
      </c>
      <c r="EK110" s="385">
        <f>FLXrawF!EK110*FLXrawS!$D$1</f>
        <v>6.2967075987607064</v>
      </c>
      <c r="EL110" s="385">
        <f>FLXrawF!EL110*FLXrawS!$D$1</f>
        <v>3.8519537690906742</v>
      </c>
      <c r="EM110" s="385">
        <f>FLXrawF!EM110*FLXrawS!$D$1</f>
        <v>8.0149166119737281</v>
      </c>
      <c r="EN110" s="385">
        <f>FLXrawF!EN110*FLXrawS!$D$1</f>
        <v>6.5540147744762738</v>
      </c>
      <c r="EO110" s="385">
        <f>FLXrawF!EO110*FLXrawS!$D$1</f>
        <v>5.8789453757285388</v>
      </c>
      <c r="EP110" s="385">
        <f>FLXrawF!EP110*FLXrawS!$D$1</f>
        <v>6.9799740949152778</v>
      </c>
      <c r="EQ110" s="385">
        <f>FLXrawF!EQ110*FLXrawS!$D$1</f>
        <v>6.8569627142734548</v>
      </c>
      <c r="ER110" s="385">
        <f>FLXrawF!ER110*FLXrawS!$D$1</f>
        <v>8.0149166119737281</v>
      </c>
      <c r="ES110" s="385">
        <f>FLXrawF!ES110*FLXrawS!$D$1</f>
        <v>5.8789453757285388</v>
      </c>
      <c r="ET110" s="385">
        <f>FLXrawF!ET110*FLXrawS!$D$1</f>
        <v>0</v>
      </c>
      <c r="EU110" s="385">
        <f>FLXrawF!EU110*FLXrawS!$D$1</f>
        <v>0</v>
      </c>
      <c r="EV110" s="385">
        <f>FLXrawF!EV110*FLXrawS!$D$1</f>
        <v>0</v>
      </c>
      <c r="EW110" s="385">
        <f>FLXrawF!EW110*FLXrawS!$D$1</f>
        <v>0</v>
      </c>
      <c r="EX110" s="385">
        <f>FLXrawF!EX110*FLXrawS!$D$1</f>
        <v>0</v>
      </c>
      <c r="EY110" s="385">
        <f>FLXrawF!EY110*FLXrawS!$D$1</f>
        <v>0</v>
      </c>
      <c r="EZ110" s="385">
        <f>FLXrawF!EZ110*FLXrawS!$D$1</f>
        <v>0</v>
      </c>
      <c r="FA110" s="385">
        <f>FLXrawF!FA110*FLXrawS!$D$1</f>
        <v>7.1032275182662943</v>
      </c>
      <c r="FB110" s="385">
        <f>FLXrawF!FB110*FLXrawS!$D$1</f>
        <v>5.2277553865699904</v>
      </c>
      <c r="FC110" s="385">
        <f>FLXrawF!FC110*FLXrawS!$D$1</f>
        <v>6.3042647505656149</v>
      </c>
      <c r="FD110" s="385">
        <f>FLXrawF!FD110*FLXrawS!$D$1</f>
        <v>7.223736866606786</v>
      </c>
      <c r="FE110" s="385">
        <f>FLXrawF!FE110*FLXrawS!$D$1</f>
        <v>6.8770763784795639</v>
      </c>
      <c r="FF110" s="385">
        <f>FLXrawF!FF110*FLXrawS!$D$1</f>
        <v>7.223736866606786</v>
      </c>
      <c r="FG110" s="385">
        <f>FLXrawF!FG110*FLXrawS!$D$1</f>
        <v>6.3042647505656149</v>
      </c>
      <c r="FH110" s="385">
        <f>FLXrawF!FH110*FLXrawS!$D$1</f>
        <v>10.884364456428777</v>
      </c>
      <c r="FI110" s="385">
        <f>FLXrawF!FI110*FLXrawS!$D$1</f>
        <v>9.6946254491455459</v>
      </c>
      <c r="FJ110" s="385">
        <f>FLXrawF!FJ110*FLXrawS!$D$1</f>
        <v>7.9575730229253372</v>
      </c>
      <c r="FK110" s="385">
        <f>FLXrawF!FK110*FLXrawS!$D$1</f>
        <v>9.4548349093372597</v>
      </c>
      <c r="FL110" s="385">
        <f>FLXrawF!FL110*FLXrawS!$D$1</f>
        <v>9.497849459459232</v>
      </c>
      <c r="FM110" s="385">
        <f>FLXrawF!FM110*FLXrawS!$D$1</f>
        <v>10.884364456428777</v>
      </c>
      <c r="FN110" s="385">
        <f>FLXrawF!FN110*FLXrawS!$D$1</f>
        <v>7.9575730229253372</v>
      </c>
      <c r="FO110" s="385">
        <f>FLXrawF!FO110*FLXrawS!$D$1</f>
        <v>0</v>
      </c>
      <c r="FP110" s="385">
        <f>FLXrawF!FP110*FLXrawS!$D$1</f>
        <v>0</v>
      </c>
      <c r="FQ110" s="385">
        <f>FLXrawF!FQ110*FLXrawS!$D$1</f>
        <v>0</v>
      </c>
      <c r="FR110" s="385">
        <f>FLXrawF!FR110*FLXrawS!$D$1</f>
        <v>0</v>
      </c>
      <c r="FS110" s="385">
        <f>FLXrawF!FS110*FLXrawS!$D$1</f>
        <v>0</v>
      </c>
      <c r="FT110" s="385">
        <f>FLXrawF!FT110*FLXrawS!$D$1</f>
        <v>0</v>
      </c>
      <c r="FU110" s="385">
        <f>FLXrawF!FU110*FLXrawS!$D$1</f>
        <v>0</v>
      </c>
      <c r="FV110" s="385">
        <f>FLXrawF!FV110*FLXrawS!$D$1</f>
        <v>5.6924914632485084</v>
      </c>
      <c r="FW110" s="385">
        <f>FLXrawF!FW110*FLXrawS!$D$1</f>
        <v>6.5800586283669169</v>
      </c>
      <c r="FX110" s="385">
        <f>FLXrawF!FX110*FLXrawS!$D$1</f>
        <v>4.6153356898551756</v>
      </c>
      <c r="FY110" s="385">
        <f>FLXrawF!FY110*FLXrawS!$D$1</f>
        <v>6.1894349076647925</v>
      </c>
      <c r="FZ110" s="385">
        <f>FLXrawF!FZ110*FLXrawS!$D$1</f>
        <v>5.7693301722838486</v>
      </c>
      <c r="GA110" s="385">
        <f>FLXrawF!GA110*FLXrawS!$D$1</f>
        <v>6.5800586283669169</v>
      </c>
      <c r="GB110" s="385">
        <f>FLXrawF!GB110*FLXrawS!$D$1</f>
        <v>4.6153356898551756</v>
      </c>
      <c r="GC110" s="385">
        <f>FLXrawF!GC110*FLXrawS!$D$1</f>
        <v>9.8136524092271458</v>
      </c>
      <c r="GD110" s="385">
        <f>FLXrawF!GD110*FLXrawS!$D$1</f>
        <v>10.04839380064247</v>
      </c>
      <c r="GE110" s="385">
        <f>FLXrawF!GE110*FLXrawS!$D$1</f>
        <v>8.0521090616674318</v>
      </c>
      <c r="GF110" s="385">
        <f>FLXrawF!GF110*FLXrawS!$D$1</f>
        <v>7.1041945451815449</v>
      </c>
      <c r="GG110" s="385">
        <f>FLXrawF!GG110*FLXrawS!$D$1</f>
        <v>8.7545874541796493</v>
      </c>
      <c r="GH110" s="385">
        <f>FLXrawF!GH110*FLXrawS!$D$1</f>
        <v>10.04839380064247</v>
      </c>
      <c r="GI110" s="385">
        <f>FLXrawF!GI110*FLXrawS!$D$1</f>
        <v>7.1041945451815449</v>
      </c>
      <c r="GJ110" s="385">
        <v>7.1041945451815449</v>
      </c>
    </row>
    <row r="111" spans="1:192">
      <c r="A111" s="380">
        <v>107</v>
      </c>
      <c r="B111" s="384">
        <v>0.22</v>
      </c>
      <c r="C111" s="385">
        <f>FLXrawF!C111*FLXrawS!$D$1</f>
        <v>0</v>
      </c>
      <c r="D111" s="385">
        <f>FLXrawF!D111*FLXrawS!$D$1</f>
        <v>0</v>
      </c>
      <c r="E111" s="385">
        <f>FLXrawF!E111*FLXrawS!$D$1</f>
        <v>0</v>
      </c>
      <c r="F111" s="385">
        <f>FLXrawF!F111*FLXrawS!$D$1</f>
        <v>0</v>
      </c>
      <c r="G111" s="385">
        <f>FLXrawF!G111*FLXrawS!$D$1</f>
        <v>0</v>
      </c>
      <c r="H111" s="385">
        <f>FLXrawF!H111*FLXrawS!$D$1</f>
        <v>0</v>
      </c>
      <c r="I111" s="385">
        <f>FLXrawF!I111*FLXrawS!$D$1</f>
        <v>0</v>
      </c>
      <c r="J111" s="385">
        <f>FLXrawF!J111*FLXrawS!$D$1</f>
        <v>4.5291163781112784</v>
      </c>
      <c r="K111" s="385">
        <f>FLXrawF!K111*FLXrawS!$D$1</f>
        <v>4.2187974472319514</v>
      </c>
      <c r="L111" s="385">
        <f>FLXrawF!L111*FLXrawS!$D$1</f>
        <v>4.6991304036882848</v>
      </c>
      <c r="M111" s="385">
        <f>FLXrawF!M111*FLXrawS!$D$1</f>
        <v>4.0441158110028947</v>
      </c>
      <c r="N111" s="385">
        <f>FLXrawF!N111*FLXrawS!$D$1</f>
        <v>4.372790010008603</v>
      </c>
      <c r="O111" s="385">
        <f>FLXrawF!O111*FLXrawS!$D$1</f>
        <v>4.6991304036882848</v>
      </c>
      <c r="P111" s="385">
        <f>FLXrawF!P111*FLXrawS!$D$1</f>
        <v>4.0441158110028947</v>
      </c>
      <c r="Q111" s="385">
        <f>FLXrawF!Q111*FLXrawS!$D$1</f>
        <v>7.5997934997750223</v>
      </c>
      <c r="R111" s="385">
        <f>FLXrawF!R111*FLXrawS!$D$1</f>
        <v>7.106836852030348</v>
      </c>
      <c r="S111" s="385">
        <f>FLXrawF!S111*FLXrawS!$D$1</f>
        <v>10.637633274979619</v>
      </c>
      <c r="T111" s="385">
        <f>FLXrawF!T111*FLXrawS!$D$1</f>
        <v>8.8094732317538469</v>
      </c>
      <c r="U111" s="385">
        <f>FLXrawF!U111*FLXrawS!$D$1</f>
        <v>8.5384342146347088</v>
      </c>
      <c r="V111" s="385">
        <f>FLXrawF!V111*FLXrawS!$D$1</f>
        <v>10.637633274979619</v>
      </c>
      <c r="W111" s="385">
        <f>FLXrawF!W111*FLXrawS!$D$1</f>
        <v>7.106836852030348</v>
      </c>
      <c r="X111" s="385">
        <f>FLXrawF!X111*FLXrawS!$D$1</f>
        <v>0</v>
      </c>
      <c r="Y111" s="385">
        <f>FLXrawF!Y111*FLXrawS!$D$1</f>
        <v>0</v>
      </c>
      <c r="Z111" s="385">
        <f>FLXrawF!Z111*FLXrawS!$D$1</f>
        <v>0</v>
      </c>
      <c r="AA111" s="385">
        <f>FLXrawF!AA111*FLXrawS!$D$1</f>
        <v>0</v>
      </c>
      <c r="AB111" s="385">
        <f>FLXrawF!AB111*FLXrawS!$D$1</f>
        <v>0</v>
      </c>
      <c r="AC111" s="385">
        <f>FLXrawF!AC111*FLXrawS!$D$1</f>
        <v>0</v>
      </c>
      <c r="AD111" s="385">
        <f>FLXrawF!AD111*FLXrawS!$D$1</f>
        <v>0</v>
      </c>
      <c r="AE111" s="385">
        <f>FLXrawF!AE111*FLXrawS!$D$1</f>
        <v>4.5243770919584936</v>
      </c>
      <c r="AF111" s="385">
        <f>FLXrawF!AF111*FLXrawS!$D$1</f>
        <v>4.6684240886310278</v>
      </c>
      <c r="AG111" s="385">
        <f>FLXrawF!AG111*FLXrawS!$D$1</f>
        <v>5.4851796415406868</v>
      </c>
      <c r="AH111" s="385">
        <f>FLXrawF!AH111*FLXrawS!$D$1</f>
        <v>5.0139305129814025</v>
      </c>
      <c r="AI111" s="385">
        <f>FLXrawF!AI111*FLXrawS!$D$1</f>
        <v>4.9229778337779031</v>
      </c>
      <c r="AJ111" s="385">
        <f>FLXrawF!AJ111*FLXrawS!$D$1</f>
        <v>5.4851796415406868</v>
      </c>
      <c r="AK111" s="385">
        <f>FLXrawF!AK111*FLXrawS!$D$1</f>
        <v>4.5243770919584936</v>
      </c>
      <c r="AL111" s="385">
        <f>FLXrawF!AL111*FLXrawS!$D$1</f>
        <v>8.6838272652742976</v>
      </c>
      <c r="AM111" s="385">
        <f>FLXrawF!AM111*FLXrawS!$D$1</f>
        <v>7.6448438413813662</v>
      </c>
      <c r="AN111" s="385">
        <f>FLXrawF!AN111*FLXrawS!$D$1</f>
        <v>8.2143113008426969</v>
      </c>
      <c r="AO111" s="385">
        <f>FLXrawF!AO111*FLXrawS!$D$1</f>
        <v>10.511405493852715</v>
      </c>
      <c r="AP111" s="385">
        <f>FLXrawF!AP111*FLXrawS!$D$1</f>
        <v>8.7635969753377694</v>
      </c>
      <c r="AQ111" s="385">
        <f>FLXrawF!AQ111*FLXrawS!$D$1</f>
        <v>10.511405493852715</v>
      </c>
      <c r="AR111" s="385">
        <f>FLXrawF!AR111*FLXrawS!$D$1</f>
        <v>7.6448438413813662</v>
      </c>
      <c r="AS111" s="385">
        <f>FLXrawF!AS111*FLXrawS!$D$1</f>
        <v>0</v>
      </c>
      <c r="AT111" s="385">
        <f>FLXrawF!AT111*FLXrawS!$D$1</f>
        <v>0</v>
      </c>
      <c r="AU111" s="385">
        <f>FLXrawF!AU111*FLXrawS!$D$1</f>
        <v>0</v>
      </c>
      <c r="AV111" s="385">
        <f>FLXrawF!AV111*FLXrawS!$D$1</f>
        <v>0</v>
      </c>
      <c r="AW111" s="385">
        <f>FLXrawF!AW111*FLXrawS!$D$1</f>
        <v>0</v>
      </c>
      <c r="AX111" s="385">
        <f>FLXrawF!AX111*FLXrawS!$D$1</f>
        <v>0</v>
      </c>
      <c r="AY111" s="385">
        <f>FLXrawF!AY111*FLXrawS!$D$1</f>
        <v>0</v>
      </c>
      <c r="AZ111" s="385">
        <f>FLXrawF!AZ111*FLXrawS!$D$1</f>
        <v>6.3188651596952701</v>
      </c>
      <c r="BA111" s="385">
        <f>FLXrawF!BA111*FLXrawS!$D$1</f>
        <v>3.6591390722592125</v>
      </c>
      <c r="BB111" s="385">
        <f>FLXrawF!BB111*FLXrawS!$D$1</f>
        <v>4.2878271261930916</v>
      </c>
      <c r="BC111" s="385">
        <f>FLXrawF!BC111*FLXrawS!$D$1</f>
        <v>5.3944032061588407</v>
      </c>
      <c r="BD111" s="385">
        <f>FLXrawF!BD111*FLXrawS!$D$1</f>
        <v>4.9150586410766044</v>
      </c>
      <c r="BE111" s="385">
        <f>FLXrawF!BE111*FLXrawS!$D$1</f>
        <v>6.3188651596952701</v>
      </c>
      <c r="BF111" s="385">
        <f>FLXrawF!BF111*FLXrawS!$D$1</f>
        <v>3.6591390722592125</v>
      </c>
      <c r="BG111" s="385">
        <f>FLXrawF!BG111*FLXrawS!$D$1</f>
        <v>9.1978769414265802</v>
      </c>
      <c r="BH111" s="385">
        <f>FLXrawF!BH111*FLXrawS!$D$1</f>
        <v>10.102353005242049</v>
      </c>
      <c r="BI111" s="385">
        <f>FLXrawF!BI111*FLXrawS!$D$1</f>
        <v>9.1549925101807865</v>
      </c>
      <c r="BJ111" s="385">
        <f>FLXrawF!BJ111*FLXrawS!$D$1</f>
        <v>8.8135521552816343</v>
      </c>
      <c r="BK111" s="385">
        <f>FLXrawF!BK111*FLXrawS!$D$1</f>
        <v>9.3171936530327617</v>
      </c>
      <c r="BL111" s="385">
        <f>FLXrawF!BL111*FLXrawS!$D$1</f>
        <v>10.102353005242049</v>
      </c>
      <c r="BM111" s="385">
        <f>FLXrawF!BM111*FLXrawS!$D$1</f>
        <v>8.8135521552816343</v>
      </c>
      <c r="BN111" s="385">
        <f>FLXrawF!BN111*FLXrawS!$D$1</f>
        <v>0</v>
      </c>
      <c r="BO111" s="385">
        <f>FLXrawF!BO111*FLXrawS!$D$1</f>
        <v>0</v>
      </c>
      <c r="BP111" s="385">
        <f>FLXrawF!BP111*FLXrawS!$D$1</f>
        <v>0</v>
      </c>
      <c r="BQ111" s="385">
        <f>FLXrawF!BQ111*FLXrawS!$D$1</f>
        <v>0</v>
      </c>
      <c r="BR111" s="385">
        <f>FLXrawF!BR111*FLXrawS!$D$1</f>
        <v>0</v>
      </c>
      <c r="BS111" s="385">
        <f>FLXrawF!BS111*FLXrawS!$D$1</f>
        <v>0</v>
      </c>
      <c r="BT111" s="385">
        <f>FLXrawF!BT111*FLXrawS!$D$1</f>
        <v>0</v>
      </c>
      <c r="BU111" s="385">
        <f>FLXrawF!BU111*FLXrawS!$D$1</f>
        <v>5.2302595993979892</v>
      </c>
      <c r="BV111" s="385">
        <f>FLXrawF!BV111*FLXrawS!$D$1</f>
        <v>4.4641055263982077</v>
      </c>
      <c r="BW111" s="385">
        <f>FLXrawF!BW111*FLXrawS!$D$1</f>
        <v>4.8820595518574219</v>
      </c>
      <c r="BX111" s="385">
        <f>FLXrawF!BX111*FLXrawS!$D$1</f>
        <v>5.2714611582209514</v>
      </c>
      <c r="BY111" s="385">
        <f>FLXrawF!BY111*FLXrawS!$D$1</f>
        <v>4.9619714589686428</v>
      </c>
      <c r="BZ111" s="385">
        <f>FLXrawF!BZ111*FLXrawS!$D$1</f>
        <v>5.2714611582209514</v>
      </c>
      <c r="CA111" s="385">
        <f>FLXrawF!CA111*FLXrawS!$D$1</f>
        <v>4.4641055263982077</v>
      </c>
      <c r="CB111" s="385">
        <f>FLXrawF!CB111*FLXrawS!$D$1</f>
        <v>7.5532694398363267</v>
      </c>
      <c r="CC111" s="385">
        <f>FLXrawF!CC111*FLXrawS!$D$1</f>
        <v>8.8437927857384295</v>
      </c>
      <c r="CD111" s="385">
        <f>FLXrawF!CD111*FLXrawS!$D$1</f>
        <v>5.8254662583162631</v>
      </c>
      <c r="CE111" s="385">
        <f>FLXrawF!CE111*FLXrawS!$D$1</f>
        <v>7.8003053225763601</v>
      </c>
      <c r="CF111" s="385">
        <f>FLXrawF!CF111*FLXrawS!$D$1</f>
        <v>7.5057084516168464</v>
      </c>
      <c r="CG111" s="385">
        <f>FLXrawF!CG111*FLXrawS!$D$1</f>
        <v>8.8437927857384295</v>
      </c>
      <c r="CH111" s="385">
        <f>FLXrawF!CH111*FLXrawS!$D$1</f>
        <v>5.8254662583162631</v>
      </c>
      <c r="CI111" s="385">
        <f>FLXrawF!CI111*FLXrawS!$D$1</f>
        <v>0</v>
      </c>
      <c r="CJ111" s="385">
        <f>FLXrawF!CJ111*FLXrawS!$D$1</f>
        <v>0</v>
      </c>
      <c r="CK111" s="385">
        <f>FLXrawF!CK111*FLXrawS!$D$1</f>
        <v>0</v>
      </c>
      <c r="CL111" s="385">
        <f>FLXrawF!CL111*FLXrawS!$D$1</f>
        <v>0</v>
      </c>
      <c r="CM111" s="385">
        <f>FLXrawF!CM111*FLXrawS!$D$1</f>
        <v>0</v>
      </c>
      <c r="CN111" s="385">
        <f>FLXrawF!CN111*FLXrawS!$D$1</f>
        <v>0</v>
      </c>
      <c r="CO111" s="385">
        <f>FLXrawF!CO111*FLXrawS!$D$1</f>
        <v>0</v>
      </c>
      <c r="CP111" s="385">
        <f>FLXrawF!CP111*FLXrawS!$D$1</f>
        <v>0</v>
      </c>
      <c r="CQ111" s="385">
        <f>FLXrawF!CQ111*FLXrawS!$D$1</f>
        <v>5.2929733068022689</v>
      </c>
      <c r="CR111" s="385">
        <f>FLXrawF!CR111*FLXrawS!$D$1</f>
        <v>4.7551579853302535</v>
      </c>
      <c r="CS111" s="385">
        <f>FLXrawF!CS111*FLXrawS!$D$1</f>
        <v>4.8075992229476938</v>
      </c>
      <c r="CT111" s="385">
        <f>FLXrawF!CT111*FLXrawS!$D$1</f>
        <v>4.951910171693406</v>
      </c>
      <c r="CU111" s="385">
        <f>FLXrawF!CU111*FLXrawS!$D$1</f>
        <v>5.2929733068022689</v>
      </c>
      <c r="CV111" s="385">
        <f>FLXrawF!CV111*FLXrawS!$D$1</f>
        <v>4.7551579853302535</v>
      </c>
      <c r="CW111" s="385">
        <f>FLXrawF!CW111*FLXrawS!$D$1</f>
        <v>12.596547925049096</v>
      </c>
      <c r="CX111" s="385">
        <f>FLXrawF!CX111*FLXrawS!$D$1</f>
        <v>9.5049516445065816</v>
      </c>
      <c r="CY111" s="385">
        <f>FLXrawF!CY111*FLXrawS!$D$1</f>
        <v>9.7884624973854635</v>
      </c>
      <c r="CZ111" s="385">
        <f>FLXrawF!CZ111*FLXrawS!$D$1</f>
        <v>9.7229198746982188</v>
      </c>
      <c r="DA111" s="385">
        <f>FLXrawF!DA111*FLXrawS!$D$1</f>
        <v>10.403220485409841</v>
      </c>
      <c r="DB111" s="385">
        <f>FLXrawF!DB111*FLXrawS!$D$1</f>
        <v>12.596547925049096</v>
      </c>
      <c r="DC111" s="385">
        <f>FLXrawF!DC111*FLXrawS!$D$1</f>
        <v>9.5049516445065816</v>
      </c>
      <c r="DD111" s="385">
        <f>FLXrawF!DD111*FLXrawS!$D$1</f>
        <v>0</v>
      </c>
      <c r="DE111" s="385">
        <f>FLXrawF!DE111*FLXrawS!$D$1</f>
        <v>0</v>
      </c>
      <c r="DF111" s="385">
        <f>FLXrawF!DF111*FLXrawS!$D$1</f>
        <v>0</v>
      </c>
      <c r="DG111" s="385">
        <f>FLXrawF!DG111*FLXrawS!$D$1</f>
        <v>0</v>
      </c>
      <c r="DH111" s="385">
        <f>FLXrawF!DH111*FLXrawS!$D$1</f>
        <v>0</v>
      </c>
      <c r="DI111" s="385">
        <f>FLXrawF!DI111*FLXrawS!$D$1</f>
        <v>0</v>
      </c>
      <c r="DJ111" s="385">
        <f>FLXrawF!DJ111*FLXrawS!$D$1</f>
        <v>0</v>
      </c>
      <c r="DK111" s="385">
        <f>FLXrawF!DK111*FLXrawS!$D$1</f>
        <v>6.1414522887072343</v>
      </c>
      <c r="DL111" s="385">
        <f>FLXrawF!DL111*FLXrawS!$D$1</f>
        <v>6.0840192120685845</v>
      </c>
      <c r="DM111" s="385">
        <f>FLXrawF!DM111*FLXrawS!$D$1</f>
        <v>4.1455339401261053</v>
      </c>
      <c r="DN111" s="385">
        <f>FLXrawF!DN111*FLXrawS!$D$1</f>
        <v>4.9650926614624904</v>
      </c>
      <c r="DO111" s="385">
        <f>FLXrawF!DO111*FLXrawS!$D$1</f>
        <v>5.3340245255911034</v>
      </c>
      <c r="DP111" s="385">
        <f>FLXrawF!DP111*FLXrawS!$D$1</f>
        <v>6.1414522887072343</v>
      </c>
      <c r="DQ111" s="385">
        <f>FLXrawF!DQ111*FLXrawS!$D$1</f>
        <v>4.1455339401261053</v>
      </c>
      <c r="DR111" s="385">
        <f>FLXrawF!DR111*FLXrawS!$D$1</f>
        <v>10.882957781000753</v>
      </c>
      <c r="DS111" s="385">
        <f>FLXrawF!DS111*FLXrawS!$D$1</f>
        <v>9.3469312668000715</v>
      </c>
      <c r="DT111" s="385">
        <f>FLXrawF!DT111*FLXrawS!$D$1</f>
        <v>8.3161221936502088</v>
      </c>
      <c r="DU111" s="385">
        <f>FLXrawF!DU111*FLXrawS!$D$1</f>
        <v>8.7661018569601818</v>
      </c>
      <c r="DV111" s="385">
        <f>FLXrawF!DV111*FLXrawS!$D$1</f>
        <v>9.3280282746028043</v>
      </c>
      <c r="DW111" s="385">
        <f>FLXrawF!DW111*FLXrawS!$D$1</f>
        <v>10.882957781000753</v>
      </c>
      <c r="DX111" s="385">
        <f>FLXrawF!DX111*FLXrawS!$D$1</f>
        <v>8.3161221936502088</v>
      </c>
      <c r="DY111" s="385">
        <f>FLXrawF!DY111*FLXrawS!$D$1</f>
        <v>0</v>
      </c>
      <c r="DZ111" s="385">
        <f>FLXrawF!DZ111*FLXrawS!$D$1</f>
        <v>0</v>
      </c>
      <c r="EA111" s="385">
        <f>FLXrawF!EA111*FLXrawS!$D$1</f>
        <v>0</v>
      </c>
      <c r="EB111" s="385">
        <f>FLXrawF!EB111*FLXrawS!$D$1</f>
        <v>0</v>
      </c>
      <c r="EC111" s="385">
        <f>FLXrawF!EC111*FLXrawS!$D$1</f>
        <v>0</v>
      </c>
      <c r="ED111" s="385">
        <f>FLXrawF!ED111*FLXrawS!$D$1</f>
        <v>0</v>
      </c>
      <c r="EE111" s="385">
        <f>FLXrawF!EE111*FLXrawS!$D$1</f>
        <v>0</v>
      </c>
      <c r="EF111" s="385">
        <f>FLXrawF!EF111*FLXrawS!$D$1</f>
        <v>6.4688182258328792</v>
      </c>
      <c r="EG111" s="385">
        <f>FLXrawF!EG111*FLXrawS!$D$1</f>
        <v>5.8414175002596735</v>
      </c>
      <c r="EH111" s="385">
        <f>FLXrawF!EH111*FLXrawS!$D$1</f>
        <v>3.9135071593897783</v>
      </c>
      <c r="EI111" s="385">
        <f>FLXrawF!EI111*FLXrawS!$D$1</f>
        <v>4.9563304561723047</v>
      </c>
      <c r="EJ111" s="385">
        <f>FLXrawF!EJ111*FLXrawS!$D$1</f>
        <v>5.2950183354136584</v>
      </c>
      <c r="EK111" s="385">
        <f>FLXrawF!EK111*FLXrawS!$D$1</f>
        <v>6.4688182258328792</v>
      </c>
      <c r="EL111" s="385">
        <f>FLXrawF!EL111*FLXrawS!$D$1</f>
        <v>3.9135071593897783</v>
      </c>
      <c r="EM111" s="385">
        <f>FLXrawF!EM111*FLXrawS!$D$1</f>
        <v>8.209443860382132</v>
      </c>
      <c r="EN111" s="385">
        <f>FLXrawF!EN111*FLXrawS!$D$1</f>
        <v>6.7404780191712126</v>
      </c>
      <c r="EO111" s="385">
        <f>FLXrawF!EO111*FLXrawS!$D$1</f>
        <v>6.0587159601947826</v>
      </c>
      <c r="EP111" s="385">
        <f>FLXrawF!EP111*FLXrawS!$D$1</f>
        <v>7.2077814553096164</v>
      </c>
      <c r="EQ111" s="385">
        <f>FLXrawF!EQ111*FLXrawS!$D$1</f>
        <v>7.054104823764435</v>
      </c>
      <c r="ER111" s="385">
        <f>FLXrawF!ER111*FLXrawS!$D$1</f>
        <v>8.209443860382132</v>
      </c>
      <c r="ES111" s="385">
        <f>FLXrawF!ES111*FLXrawS!$D$1</f>
        <v>6.0587159601947826</v>
      </c>
      <c r="ET111" s="385">
        <f>FLXrawF!ET111*FLXrawS!$D$1</f>
        <v>0</v>
      </c>
      <c r="EU111" s="385">
        <f>FLXrawF!EU111*FLXrawS!$D$1</f>
        <v>0</v>
      </c>
      <c r="EV111" s="385">
        <f>FLXrawF!EV111*FLXrawS!$D$1</f>
        <v>0</v>
      </c>
      <c r="EW111" s="385">
        <f>FLXrawF!EW111*FLXrawS!$D$1</f>
        <v>0</v>
      </c>
      <c r="EX111" s="385">
        <f>FLXrawF!EX111*FLXrawS!$D$1</f>
        <v>0</v>
      </c>
      <c r="EY111" s="385">
        <f>FLXrawF!EY111*FLXrawS!$D$1</f>
        <v>0</v>
      </c>
      <c r="EZ111" s="385">
        <f>FLXrawF!EZ111*FLXrawS!$D$1</f>
        <v>0</v>
      </c>
      <c r="FA111" s="385">
        <f>FLXrawF!FA111*FLXrawS!$D$1</f>
        <v>7.258434097508351</v>
      </c>
      <c r="FB111" s="385">
        <f>FLXrawF!FB111*FLXrawS!$D$1</f>
        <v>5.5604600148922012</v>
      </c>
      <c r="FC111" s="385">
        <f>FLXrawF!FC111*FLXrawS!$D$1</f>
        <v>6.431375432507938</v>
      </c>
      <c r="FD111" s="385">
        <f>FLXrawF!FD111*FLXrawS!$D$1</f>
        <v>7.407069936537015</v>
      </c>
      <c r="FE111" s="385">
        <f>FLXrawF!FE111*FLXrawS!$D$1</f>
        <v>7.0322931555177695</v>
      </c>
      <c r="FF111" s="385">
        <f>FLXrawF!FF111*FLXrawS!$D$1</f>
        <v>7.407069936537015</v>
      </c>
      <c r="FG111" s="385">
        <f>FLXrawF!FG111*FLXrawS!$D$1</f>
        <v>6.431375432507938</v>
      </c>
      <c r="FH111" s="385">
        <f>FLXrawF!FH111*FLXrawS!$D$1</f>
        <v>10.89520184968007</v>
      </c>
      <c r="FI111" s="385">
        <f>FLXrawF!FI111*FLXrawS!$D$1</f>
        <v>9.9731837524509057</v>
      </c>
      <c r="FJ111" s="385">
        <f>FLXrawF!FJ111*FLXrawS!$D$1</f>
        <v>8.2732119520633418</v>
      </c>
      <c r="FK111" s="385">
        <f>FLXrawF!FK111*FLXrawS!$D$1</f>
        <v>9.7203634527743006</v>
      </c>
      <c r="FL111" s="385">
        <f>FLXrawF!FL111*FLXrawS!$D$1</f>
        <v>9.7154902517421551</v>
      </c>
      <c r="FM111" s="385">
        <f>FLXrawF!FM111*FLXrawS!$D$1</f>
        <v>10.89520184968007</v>
      </c>
      <c r="FN111" s="385">
        <f>FLXrawF!FN111*FLXrawS!$D$1</f>
        <v>8.2732119520633418</v>
      </c>
      <c r="FO111" s="385">
        <f>FLXrawF!FO111*FLXrawS!$D$1</f>
        <v>0</v>
      </c>
      <c r="FP111" s="385">
        <f>FLXrawF!FP111*FLXrawS!$D$1</f>
        <v>0</v>
      </c>
      <c r="FQ111" s="385">
        <f>FLXrawF!FQ111*FLXrawS!$D$1</f>
        <v>0</v>
      </c>
      <c r="FR111" s="385">
        <f>FLXrawF!FR111*FLXrawS!$D$1</f>
        <v>0</v>
      </c>
      <c r="FS111" s="385">
        <f>FLXrawF!FS111*FLXrawS!$D$1</f>
        <v>0</v>
      </c>
      <c r="FT111" s="385">
        <f>FLXrawF!FT111*FLXrawS!$D$1</f>
        <v>0</v>
      </c>
      <c r="FU111" s="385">
        <f>FLXrawF!FU111*FLXrawS!$D$1</f>
        <v>0</v>
      </c>
      <c r="FV111" s="385">
        <f>FLXrawF!FV111*FLXrawS!$D$1</f>
        <v>5.8284880697106543</v>
      </c>
      <c r="FW111" s="385">
        <f>FLXrawF!FW111*FLXrawS!$D$1</f>
        <v>6.7317755820559384</v>
      </c>
      <c r="FX111" s="385">
        <f>FLXrawF!FX111*FLXrawS!$D$1</f>
        <v>4.7035043866848261</v>
      </c>
      <c r="FY111" s="385">
        <f>FLXrawF!FY111*FLXrawS!$D$1</f>
        <v>6.299747986486369</v>
      </c>
      <c r="FZ111" s="385">
        <f>FLXrawF!FZ111*FLXrawS!$D$1</f>
        <v>5.8908790062344476</v>
      </c>
      <c r="GA111" s="385">
        <f>FLXrawF!GA111*FLXrawS!$D$1</f>
        <v>6.7317755820559384</v>
      </c>
      <c r="GB111" s="385">
        <f>FLXrawF!GB111*FLXrawS!$D$1</f>
        <v>4.7035043866848261</v>
      </c>
      <c r="GC111" s="385">
        <f>FLXrawF!GC111*FLXrawS!$D$1</f>
        <v>10.039792414028355</v>
      </c>
      <c r="GD111" s="385">
        <f>FLXrawF!GD111*FLXrawS!$D$1</f>
        <v>10.418976494381061</v>
      </c>
      <c r="GE111" s="385">
        <f>FLXrawF!GE111*FLXrawS!$D$1</f>
        <v>8.2725228398785564</v>
      </c>
      <c r="GF111" s="385">
        <f>FLXrawF!GF111*FLXrawS!$D$1</f>
        <v>7.3245770999517674</v>
      </c>
      <c r="GG111" s="385">
        <f>FLXrawF!GG111*FLXrawS!$D$1</f>
        <v>9.013967212059935</v>
      </c>
      <c r="GH111" s="385">
        <f>FLXrawF!GH111*FLXrawS!$D$1</f>
        <v>10.418976494381061</v>
      </c>
      <c r="GI111" s="385">
        <f>FLXrawF!GI111*FLXrawS!$D$1</f>
        <v>7.3245770999517674</v>
      </c>
      <c r="GJ111" s="385">
        <v>7.3245770999517674</v>
      </c>
    </row>
    <row r="112" spans="1:192">
      <c r="A112" s="380">
        <v>108</v>
      </c>
      <c r="B112" s="384">
        <v>0.24000000000000002</v>
      </c>
      <c r="C112" s="385">
        <f>FLXrawF!C112*FLXrawS!$D$1</f>
        <v>0</v>
      </c>
      <c r="D112" s="385">
        <f>FLXrawF!D112*FLXrawS!$D$1</f>
        <v>0</v>
      </c>
      <c r="E112" s="385">
        <f>FLXrawF!E112*FLXrawS!$D$1</f>
        <v>0</v>
      </c>
      <c r="F112" s="385">
        <f>FLXrawF!F112*FLXrawS!$D$1</f>
        <v>0</v>
      </c>
      <c r="G112" s="385">
        <f>FLXrawF!G112*FLXrawS!$D$1</f>
        <v>0</v>
      </c>
      <c r="H112" s="385">
        <f>FLXrawF!H112*FLXrawS!$D$1</f>
        <v>0</v>
      </c>
      <c r="I112" s="385">
        <f>FLXrawF!I112*FLXrawS!$D$1</f>
        <v>0</v>
      </c>
      <c r="J112" s="385">
        <f>FLXrawF!J112*FLXrawS!$D$1</f>
        <v>4.5951263772660935</v>
      </c>
      <c r="K112" s="385">
        <f>FLXrawF!K112*FLXrawS!$D$1</f>
        <v>4.2811958046483829</v>
      </c>
      <c r="L112" s="385">
        <f>FLXrawF!L112*FLXrawS!$D$1</f>
        <v>4.7472753790776157</v>
      </c>
      <c r="M112" s="385">
        <f>FLXrawF!M112*FLXrawS!$D$1</f>
        <v>3.9704892893689214</v>
      </c>
      <c r="N112" s="385">
        <f>FLXrawF!N112*FLXrawS!$D$1</f>
        <v>4.3985217125902532</v>
      </c>
      <c r="O112" s="385">
        <f>FLXrawF!O112*FLXrawS!$D$1</f>
        <v>4.7472753790776157</v>
      </c>
      <c r="P112" s="385">
        <f>FLXrawF!P112*FLXrawS!$D$1</f>
        <v>3.9704892893689214</v>
      </c>
      <c r="Q112" s="385">
        <f>FLXrawF!Q112*FLXrawS!$D$1</f>
        <v>7.8172530577662691</v>
      </c>
      <c r="R112" s="385">
        <f>FLXrawF!R112*FLXrawS!$D$1</f>
        <v>7.279251524168922</v>
      </c>
      <c r="S112" s="385">
        <f>FLXrawF!S112*FLXrawS!$D$1</f>
        <v>11.021943683255051</v>
      </c>
      <c r="T112" s="385">
        <f>FLXrawF!T112*FLXrawS!$D$1</f>
        <v>9.095451191308678</v>
      </c>
      <c r="U112" s="385">
        <f>FLXrawF!U112*FLXrawS!$D$1</f>
        <v>8.8034748641247305</v>
      </c>
      <c r="V112" s="385">
        <f>FLXrawF!V112*FLXrawS!$D$1</f>
        <v>11.021943683255051</v>
      </c>
      <c r="W112" s="385">
        <f>FLXrawF!W112*FLXrawS!$D$1</f>
        <v>7.279251524168922</v>
      </c>
      <c r="X112" s="385">
        <f>FLXrawF!X112*FLXrawS!$D$1</f>
        <v>0</v>
      </c>
      <c r="Y112" s="385">
        <f>FLXrawF!Y112*FLXrawS!$D$1</f>
        <v>0</v>
      </c>
      <c r="Z112" s="385">
        <f>FLXrawF!Z112*FLXrawS!$D$1</f>
        <v>0</v>
      </c>
      <c r="AA112" s="385">
        <f>FLXrawF!AA112*FLXrawS!$D$1</f>
        <v>0</v>
      </c>
      <c r="AB112" s="385">
        <f>FLXrawF!AB112*FLXrawS!$D$1</f>
        <v>0</v>
      </c>
      <c r="AC112" s="385">
        <f>FLXrawF!AC112*FLXrawS!$D$1</f>
        <v>0</v>
      </c>
      <c r="AD112" s="385">
        <f>FLXrawF!AD112*FLXrawS!$D$1</f>
        <v>0</v>
      </c>
      <c r="AE112" s="385">
        <f>FLXrawF!AE112*FLXrawS!$D$1</f>
        <v>4.5896387256625832</v>
      </c>
      <c r="AF112" s="385">
        <f>FLXrawF!AF112*FLXrawS!$D$1</f>
        <v>4.6909094388135353</v>
      </c>
      <c r="AG112" s="385">
        <f>FLXrawF!AG112*FLXrawS!$D$1</f>
        <v>5.5070560553772694</v>
      </c>
      <c r="AH112" s="385">
        <f>FLXrawF!AH112*FLXrawS!$D$1</f>
        <v>5.0770619277222542</v>
      </c>
      <c r="AI112" s="385">
        <f>FLXrawF!AI112*FLXrawS!$D$1</f>
        <v>4.966166536893911</v>
      </c>
      <c r="AJ112" s="385">
        <f>FLXrawF!AJ112*FLXrawS!$D$1</f>
        <v>5.5070560553772694</v>
      </c>
      <c r="AK112" s="385">
        <f>FLXrawF!AK112*FLXrawS!$D$1</f>
        <v>4.5896387256625832</v>
      </c>
      <c r="AL112" s="385">
        <f>FLXrawF!AL112*FLXrawS!$D$1</f>
        <v>8.9657840367575279</v>
      </c>
      <c r="AM112" s="385">
        <f>FLXrawF!AM112*FLXrawS!$D$1</f>
        <v>7.8040571526446261</v>
      </c>
      <c r="AN112" s="385">
        <f>FLXrawF!AN112*FLXrawS!$D$1</f>
        <v>8.3963374928068557</v>
      </c>
      <c r="AO112" s="385">
        <f>FLXrawF!AO112*FLXrawS!$D$1</f>
        <v>10.859206098151331</v>
      </c>
      <c r="AP112" s="385">
        <f>FLXrawF!AP112*FLXrawS!$D$1</f>
        <v>9.0063461950900852</v>
      </c>
      <c r="AQ112" s="385">
        <f>FLXrawF!AQ112*FLXrawS!$D$1</f>
        <v>10.859206098151331</v>
      </c>
      <c r="AR112" s="385">
        <f>FLXrawF!AR112*FLXrawS!$D$1</f>
        <v>7.8040571526446261</v>
      </c>
      <c r="AS112" s="385">
        <f>FLXrawF!AS112*FLXrawS!$D$1</f>
        <v>0</v>
      </c>
      <c r="AT112" s="385">
        <f>FLXrawF!AT112*FLXrawS!$D$1</f>
        <v>0</v>
      </c>
      <c r="AU112" s="385">
        <f>FLXrawF!AU112*FLXrawS!$D$1</f>
        <v>0</v>
      </c>
      <c r="AV112" s="385">
        <f>FLXrawF!AV112*FLXrawS!$D$1</f>
        <v>0</v>
      </c>
      <c r="AW112" s="385">
        <f>FLXrawF!AW112*FLXrawS!$D$1</f>
        <v>0</v>
      </c>
      <c r="AX112" s="385">
        <f>FLXrawF!AX112*FLXrawS!$D$1</f>
        <v>0</v>
      </c>
      <c r="AY112" s="385">
        <f>FLXrawF!AY112*FLXrawS!$D$1</f>
        <v>0</v>
      </c>
      <c r="AZ112" s="385">
        <f>FLXrawF!AZ112*FLXrawS!$D$1</f>
        <v>6.4505119985461423</v>
      </c>
      <c r="BA112" s="385">
        <f>FLXrawF!BA112*FLXrawS!$D$1</f>
        <v>3.6971336905211309</v>
      </c>
      <c r="BB112" s="385">
        <f>FLXrawF!BB112*FLXrawS!$D$1</f>
        <v>4.3285719777364209</v>
      </c>
      <c r="BC112" s="385">
        <f>FLXrawF!BC112*FLXrawS!$D$1</f>
        <v>5.5044644461558745</v>
      </c>
      <c r="BD112" s="385">
        <f>FLXrawF!BD112*FLXrawS!$D$1</f>
        <v>4.9951705282398917</v>
      </c>
      <c r="BE112" s="385">
        <f>FLXrawF!BE112*FLXrawS!$D$1</f>
        <v>6.4505119985461423</v>
      </c>
      <c r="BF112" s="385">
        <f>FLXrawF!BF112*FLXrawS!$D$1</f>
        <v>3.6971336905211309</v>
      </c>
      <c r="BG112" s="385">
        <f>FLXrawF!BG112*FLXrawS!$D$1</f>
        <v>9.455600527638202</v>
      </c>
      <c r="BH112" s="385">
        <f>FLXrawF!BH112*FLXrawS!$D$1</f>
        <v>10.536309346163648</v>
      </c>
      <c r="BI112" s="385">
        <f>FLXrawF!BI112*FLXrawS!$D$1</f>
        <v>9.4317855197691554</v>
      </c>
      <c r="BJ112" s="385">
        <f>FLXrawF!BJ112*FLXrawS!$D$1</f>
        <v>9.0864298999273778</v>
      </c>
      <c r="BK112" s="385">
        <f>FLXrawF!BK112*FLXrawS!$D$1</f>
        <v>9.6275313233745958</v>
      </c>
      <c r="BL112" s="385">
        <f>FLXrawF!BL112*FLXrawS!$D$1</f>
        <v>10.536309346163648</v>
      </c>
      <c r="BM112" s="385">
        <f>FLXrawF!BM112*FLXrawS!$D$1</f>
        <v>9.0864298999273778</v>
      </c>
      <c r="BN112" s="385">
        <f>FLXrawF!BN112*FLXrawS!$D$1</f>
        <v>0</v>
      </c>
      <c r="BO112" s="385">
        <f>FLXrawF!BO112*FLXrawS!$D$1</f>
        <v>0</v>
      </c>
      <c r="BP112" s="385">
        <f>FLXrawF!BP112*FLXrawS!$D$1</f>
        <v>0</v>
      </c>
      <c r="BQ112" s="385">
        <f>FLXrawF!BQ112*FLXrawS!$D$1</f>
        <v>0</v>
      </c>
      <c r="BR112" s="385">
        <f>FLXrawF!BR112*FLXrawS!$D$1</f>
        <v>0</v>
      </c>
      <c r="BS112" s="385">
        <f>FLXrawF!BS112*FLXrawS!$D$1</f>
        <v>0</v>
      </c>
      <c r="BT112" s="385">
        <f>FLXrawF!BT112*FLXrawS!$D$1</f>
        <v>0</v>
      </c>
      <c r="BU112" s="385">
        <f>FLXrawF!BU112*FLXrawS!$D$1</f>
        <v>5.2997421133463227</v>
      </c>
      <c r="BV112" s="385">
        <f>FLXrawF!BV112*FLXrawS!$D$1</f>
        <v>4.5494582713479454</v>
      </c>
      <c r="BW112" s="385">
        <f>FLXrawF!BW112*FLXrawS!$D$1</f>
        <v>4.9746119777166209</v>
      </c>
      <c r="BX112" s="385">
        <f>FLXrawF!BX112*FLXrawS!$D$1</f>
        <v>5.2601826882746137</v>
      </c>
      <c r="BY112" s="385">
        <f>FLXrawF!BY112*FLXrawS!$D$1</f>
        <v>5.0209987626713755</v>
      </c>
      <c r="BZ112" s="385">
        <f>FLXrawF!BZ112*FLXrawS!$D$1</f>
        <v>5.2997421133463227</v>
      </c>
      <c r="CA112" s="385">
        <f>FLXrawF!CA112*FLXrawS!$D$1</f>
        <v>4.5494582713479454</v>
      </c>
      <c r="CB112" s="385">
        <f>FLXrawF!CB112*FLXrawS!$D$1</f>
        <v>7.7516223240669682</v>
      </c>
      <c r="CC112" s="385">
        <f>FLXrawF!CC112*FLXrawS!$D$1</f>
        <v>9.1058634565104999</v>
      </c>
      <c r="CD112" s="385">
        <f>FLXrawF!CD112*FLXrawS!$D$1</f>
        <v>5.9745831663247415</v>
      </c>
      <c r="CE112" s="385">
        <f>FLXrawF!CE112*FLXrawS!$D$1</f>
        <v>7.9803708745544428</v>
      </c>
      <c r="CF112" s="385">
        <f>FLXrawF!CF112*FLXrawS!$D$1</f>
        <v>7.7031099553641633</v>
      </c>
      <c r="CG112" s="385">
        <f>FLXrawF!CG112*FLXrawS!$D$1</f>
        <v>9.1058634565104999</v>
      </c>
      <c r="CH112" s="385">
        <f>FLXrawF!CH112*FLXrawS!$D$1</f>
        <v>5.9745831663247415</v>
      </c>
      <c r="CI112" s="385">
        <f>FLXrawF!CI112*FLXrawS!$D$1</f>
        <v>0</v>
      </c>
      <c r="CJ112" s="385">
        <f>FLXrawF!CJ112*FLXrawS!$D$1</f>
        <v>0</v>
      </c>
      <c r="CK112" s="385">
        <f>FLXrawF!CK112*FLXrawS!$D$1</f>
        <v>0</v>
      </c>
      <c r="CL112" s="385">
        <f>FLXrawF!CL112*FLXrawS!$D$1</f>
        <v>0</v>
      </c>
      <c r="CM112" s="385">
        <f>FLXrawF!CM112*FLXrawS!$D$1</f>
        <v>0</v>
      </c>
      <c r="CN112" s="385">
        <f>FLXrawF!CN112*FLXrawS!$D$1</f>
        <v>0</v>
      </c>
      <c r="CO112" s="385">
        <f>FLXrawF!CO112*FLXrawS!$D$1</f>
        <v>0</v>
      </c>
      <c r="CP112" s="385">
        <f>FLXrawF!CP112*FLXrawS!$D$1</f>
        <v>0</v>
      </c>
      <c r="CQ112" s="385">
        <f>FLXrawF!CQ112*FLXrawS!$D$1</f>
        <v>5.3886160382441295</v>
      </c>
      <c r="CR112" s="385">
        <f>FLXrawF!CR112*FLXrawS!$D$1</f>
        <v>4.8581122406889525</v>
      </c>
      <c r="CS112" s="385">
        <f>FLXrawF!CS112*FLXrawS!$D$1</f>
        <v>4.8559784483212631</v>
      </c>
      <c r="CT112" s="385">
        <f>FLXrawF!CT112*FLXrawS!$D$1</f>
        <v>5.0342355757514481</v>
      </c>
      <c r="CU112" s="385">
        <f>FLXrawF!CU112*FLXrawS!$D$1</f>
        <v>5.3886160382441295</v>
      </c>
      <c r="CV112" s="385">
        <f>FLXrawF!CV112*FLXrawS!$D$1</f>
        <v>4.8559784483212631</v>
      </c>
      <c r="CW112" s="385">
        <f>FLXrawF!CW112*FLXrawS!$D$1</f>
        <v>12.889722555015622</v>
      </c>
      <c r="CX112" s="385">
        <f>FLXrawF!CX112*FLXrawS!$D$1</f>
        <v>9.7886888049317342</v>
      </c>
      <c r="CY112" s="385">
        <f>FLXrawF!CY112*FLXrawS!$D$1</f>
        <v>10.063713715135259</v>
      </c>
      <c r="CZ112" s="385">
        <f>FLXrawF!CZ112*FLXrawS!$D$1</f>
        <v>9.9583849885301543</v>
      </c>
      <c r="DA112" s="385">
        <f>FLXrawF!DA112*FLXrawS!$D$1</f>
        <v>10.675127515903192</v>
      </c>
      <c r="DB112" s="385">
        <f>FLXrawF!DB112*FLXrawS!$D$1</f>
        <v>12.889722555015622</v>
      </c>
      <c r="DC112" s="385">
        <f>FLXrawF!DC112*FLXrawS!$D$1</f>
        <v>9.7886888049317342</v>
      </c>
      <c r="DD112" s="385">
        <f>FLXrawF!DD112*FLXrawS!$D$1</f>
        <v>0</v>
      </c>
      <c r="DE112" s="385">
        <f>FLXrawF!DE112*FLXrawS!$D$1</f>
        <v>0</v>
      </c>
      <c r="DF112" s="385">
        <f>FLXrawF!DF112*FLXrawS!$D$1</f>
        <v>0</v>
      </c>
      <c r="DG112" s="385">
        <f>FLXrawF!DG112*FLXrawS!$D$1</f>
        <v>0</v>
      </c>
      <c r="DH112" s="385">
        <f>FLXrawF!DH112*FLXrawS!$D$1</f>
        <v>0</v>
      </c>
      <c r="DI112" s="385">
        <f>FLXrawF!DI112*FLXrawS!$D$1</f>
        <v>0</v>
      </c>
      <c r="DJ112" s="385">
        <f>FLXrawF!DJ112*FLXrawS!$D$1</f>
        <v>0</v>
      </c>
      <c r="DK112" s="385">
        <f>FLXrawF!DK112*FLXrawS!$D$1</f>
        <v>6.2386459761726689</v>
      </c>
      <c r="DL112" s="385">
        <f>FLXrawF!DL112*FLXrawS!$D$1</f>
        <v>6.2375712634009801</v>
      </c>
      <c r="DM112" s="385">
        <f>FLXrawF!DM112*FLXrawS!$D$1</f>
        <v>4.1736716137947756</v>
      </c>
      <c r="DN112" s="385">
        <f>FLXrawF!DN112*FLXrawS!$D$1</f>
        <v>5.066869875156411</v>
      </c>
      <c r="DO112" s="385">
        <f>FLXrawF!DO112*FLXrawS!$D$1</f>
        <v>5.4291896821312084</v>
      </c>
      <c r="DP112" s="385">
        <f>FLXrawF!DP112*FLXrawS!$D$1</f>
        <v>6.2386459761726689</v>
      </c>
      <c r="DQ112" s="385">
        <f>FLXrawF!DQ112*FLXrawS!$D$1</f>
        <v>4.1736716137947756</v>
      </c>
      <c r="DR112" s="385">
        <f>FLXrawF!DR112*FLXrawS!$D$1</f>
        <v>11.25144907011175</v>
      </c>
      <c r="DS112" s="385">
        <f>FLXrawF!DS112*FLXrawS!$D$1</f>
        <v>9.6307866246985689</v>
      </c>
      <c r="DT112" s="385">
        <f>FLXrawF!DT112*FLXrawS!$D$1</f>
        <v>8.5331119181194417</v>
      </c>
      <c r="DU112" s="385">
        <f>FLXrawF!DU112*FLXrawS!$D$1</f>
        <v>8.9892655564251509</v>
      </c>
      <c r="DV112" s="385">
        <f>FLXrawF!DV112*FLXrawS!$D$1</f>
        <v>9.6011532923387293</v>
      </c>
      <c r="DW112" s="385">
        <f>FLXrawF!DW112*FLXrawS!$D$1</f>
        <v>11.25144907011175</v>
      </c>
      <c r="DX112" s="385">
        <f>FLXrawF!DX112*FLXrawS!$D$1</f>
        <v>8.5331119181194417</v>
      </c>
      <c r="DY112" s="385">
        <f>FLXrawF!DY112*FLXrawS!$D$1</f>
        <v>0</v>
      </c>
      <c r="DZ112" s="385">
        <f>FLXrawF!DZ112*FLXrawS!$D$1</f>
        <v>0</v>
      </c>
      <c r="EA112" s="385">
        <f>FLXrawF!EA112*FLXrawS!$D$1</f>
        <v>0</v>
      </c>
      <c r="EB112" s="385">
        <f>FLXrawF!EB112*FLXrawS!$D$1</f>
        <v>0</v>
      </c>
      <c r="EC112" s="385">
        <f>FLXrawF!EC112*FLXrawS!$D$1</f>
        <v>0</v>
      </c>
      <c r="ED112" s="385">
        <f>FLXrawF!ED112*FLXrawS!$D$1</f>
        <v>0</v>
      </c>
      <c r="EE112" s="385">
        <f>FLXrawF!EE112*FLXrawS!$D$1</f>
        <v>0</v>
      </c>
      <c r="EF112" s="385">
        <f>FLXrawF!EF112*FLXrawS!$D$1</f>
        <v>6.5011614396033517</v>
      </c>
      <c r="EG112" s="385">
        <f>FLXrawF!EG112*FLXrawS!$D$1</f>
        <v>5.9893245990165633</v>
      </c>
      <c r="EH112" s="385">
        <f>FLXrawF!EH112*FLXrawS!$D$1</f>
        <v>3.9556844219303913</v>
      </c>
      <c r="EI112" s="385">
        <f>FLXrawF!EI112*FLXrawS!$D$1</f>
        <v>5.0291472971110061</v>
      </c>
      <c r="EJ112" s="385">
        <f>FLXrawF!EJ112*FLXrawS!$D$1</f>
        <v>5.368829439415328</v>
      </c>
      <c r="EK112" s="385">
        <f>FLXrawF!EK112*FLXrawS!$D$1</f>
        <v>6.5011614396033517</v>
      </c>
      <c r="EL112" s="385">
        <f>FLXrawF!EL112*FLXrawS!$D$1</f>
        <v>3.9556844219303913</v>
      </c>
      <c r="EM112" s="385">
        <f>FLXrawF!EM112*FLXrawS!$D$1</f>
        <v>8.394483915873348</v>
      </c>
      <c r="EN112" s="385">
        <f>FLXrawF!EN112*FLXrawS!$D$1</f>
        <v>6.919352688457141</v>
      </c>
      <c r="EO112" s="385">
        <f>FLXrawF!EO112*FLXrawS!$D$1</f>
        <v>6.2131081921954801</v>
      </c>
      <c r="EP112" s="385">
        <f>FLXrawF!EP112*FLXrawS!$D$1</f>
        <v>7.4278229092053776</v>
      </c>
      <c r="EQ112" s="385">
        <f>FLXrawF!EQ112*FLXrawS!$D$1</f>
        <v>7.2386919264328364</v>
      </c>
      <c r="ER112" s="385">
        <f>FLXrawF!ER112*FLXrawS!$D$1</f>
        <v>8.394483915873348</v>
      </c>
      <c r="ES112" s="385">
        <f>FLXrawF!ES112*FLXrawS!$D$1</f>
        <v>6.2131081921954801</v>
      </c>
      <c r="ET112" s="385">
        <f>FLXrawF!ET112*FLXrawS!$D$1</f>
        <v>0</v>
      </c>
      <c r="EU112" s="385">
        <f>FLXrawF!EU112*FLXrawS!$D$1</f>
        <v>0</v>
      </c>
      <c r="EV112" s="385">
        <f>FLXrawF!EV112*FLXrawS!$D$1</f>
        <v>0</v>
      </c>
      <c r="EW112" s="385">
        <f>FLXrawF!EW112*FLXrawS!$D$1</f>
        <v>0</v>
      </c>
      <c r="EX112" s="385">
        <f>FLXrawF!EX112*FLXrawS!$D$1</f>
        <v>0</v>
      </c>
      <c r="EY112" s="385">
        <f>FLXrawF!EY112*FLXrawS!$D$1</f>
        <v>0</v>
      </c>
      <c r="EZ112" s="385">
        <f>FLXrawF!EZ112*FLXrawS!$D$1</f>
        <v>0</v>
      </c>
      <c r="FA112" s="385">
        <f>FLXrawF!FA112*FLXrawS!$D$1</f>
        <v>7.4141043813209624</v>
      </c>
      <c r="FB112" s="385">
        <f>FLXrawF!FB112*FLXrawS!$D$1</f>
        <v>5.8857261378968655</v>
      </c>
      <c r="FC112" s="385">
        <f>FLXrawF!FC112*FLXrawS!$D$1</f>
        <v>6.5735451741375215</v>
      </c>
      <c r="FD112" s="385">
        <f>FLXrawF!FD112*FLXrawS!$D$1</f>
        <v>7.5752208372706376</v>
      </c>
      <c r="FE112" s="385">
        <f>FLXrawF!FE112*FLXrawS!$D$1</f>
        <v>7.187623464243039</v>
      </c>
      <c r="FF112" s="385">
        <f>FLXrawF!FF112*FLXrawS!$D$1</f>
        <v>7.5752208372706376</v>
      </c>
      <c r="FG112" s="385">
        <f>FLXrawF!FG112*FLXrawS!$D$1</f>
        <v>6.5735451741375215</v>
      </c>
      <c r="FH112" s="385">
        <f>FLXrawF!FH112*FLXrawS!$D$1</f>
        <v>11.107854536590112</v>
      </c>
      <c r="FI112" s="385">
        <f>FLXrawF!FI112*FLXrawS!$D$1</f>
        <v>10.270911567267101</v>
      </c>
      <c r="FJ112" s="385">
        <f>FLXrawF!FJ112*FLXrawS!$D$1</f>
        <v>8.5341291354122681</v>
      </c>
      <c r="FK112" s="385">
        <f>FLXrawF!FK112*FLXrawS!$D$1</f>
        <v>9.9989493528292641</v>
      </c>
      <c r="FL112" s="385">
        <f>FLXrawF!FL112*FLXrawS!$D$1</f>
        <v>9.9779611480246864</v>
      </c>
      <c r="FM112" s="385">
        <f>FLXrawF!FM112*FLXrawS!$D$1</f>
        <v>11.107854536590112</v>
      </c>
      <c r="FN112" s="385">
        <f>FLXrawF!FN112*FLXrawS!$D$1</f>
        <v>8.5341291354122681</v>
      </c>
      <c r="FO112" s="385">
        <f>FLXrawF!FO112*FLXrawS!$D$1</f>
        <v>0</v>
      </c>
      <c r="FP112" s="385">
        <f>FLXrawF!FP112*FLXrawS!$D$1</f>
        <v>0</v>
      </c>
      <c r="FQ112" s="385">
        <f>FLXrawF!FQ112*FLXrawS!$D$1</f>
        <v>0</v>
      </c>
      <c r="FR112" s="385">
        <f>FLXrawF!FR112*FLXrawS!$D$1</f>
        <v>0</v>
      </c>
      <c r="FS112" s="385">
        <f>FLXrawF!FS112*FLXrawS!$D$1</f>
        <v>0</v>
      </c>
      <c r="FT112" s="385">
        <f>FLXrawF!FT112*FLXrawS!$D$1</f>
        <v>0</v>
      </c>
      <c r="FU112" s="385">
        <f>FLXrawF!FU112*FLXrawS!$D$1</f>
        <v>0</v>
      </c>
      <c r="FV112" s="385">
        <f>FLXrawF!FV112*FLXrawS!$D$1</f>
        <v>5.9600693791136896</v>
      </c>
      <c r="FW112" s="385">
        <f>FLXrawF!FW112*FLXrawS!$D$1</f>
        <v>6.9018400361950523</v>
      </c>
      <c r="FX112" s="385">
        <f>FLXrawF!FX112*FLXrawS!$D$1</f>
        <v>4.8033207195627163</v>
      </c>
      <c r="FY112" s="385">
        <f>FLXrawF!FY112*FLXrawS!$D$1</f>
        <v>6.4438744273163344</v>
      </c>
      <c r="FZ112" s="385">
        <f>FLXrawF!FZ112*FLXrawS!$D$1</f>
        <v>6.0272761405469479</v>
      </c>
      <c r="GA112" s="385">
        <f>FLXrawF!GA112*FLXrawS!$D$1</f>
        <v>6.9018400361950523</v>
      </c>
      <c r="GB112" s="385">
        <f>FLXrawF!GB112*FLXrawS!$D$1</f>
        <v>4.8033207195627163</v>
      </c>
      <c r="GC112" s="385">
        <f>FLXrawF!GC112*FLXrawS!$D$1</f>
        <v>10.305753017007591</v>
      </c>
      <c r="GD112" s="385">
        <f>FLXrawF!GD112*FLXrawS!$D$1</f>
        <v>10.786733590188749</v>
      </c>
      <c r="GE112" s="385">
        <f>FLXrawF!GE112*FLXrawS!$D$1</f>
        <v>8.4962583996605776</v>
      </c>
      <c r="GF112" s="385">
        <f>FLXrawF!GF112*FLXrawS!$D$1</f>
        <v>7.4558170863140463</v>
      </c>
      <c r="GG112" s="385">
        <f>FLXrawF!GG112*FLXrawS!$D$1</f>
        <v>9.2611405232927417</v>
      </c>
      <c r="GH112" s="385">
        <f>FLXrawF!GH112*FLXrawS!$D$1</f>
        <v>10.786733590188749</v>
      </c>
      <c r="GI112" s="385">
        <f>FLXrawF!GI112*FLXrawS!$D$1</f>
        <v>7.4558170863140463</v>
      </c>
      <c r="GJ112" s="385">
        <v>7.4558170863140463</v>
      </c>
    </row>
    <row r="113" spans="1:192">
      <c r="A113" s="380">
        <v>109</v>
      </c>
      <c r="B113" s="384">
        <v>0.26</v>
      </c>
      <c r="C113" s="385">
        <f>FLXrawF!C113*FLXrawS!$D$1</f>
        <v>0</v>
      </c>
      <c r="D113" s="385">
        <f>FLXrawF!D113*FLXrawS!$D$1</f>
        <v>0</v>
      </c>
      <c r="E113" s="385">
        <f>FLXrawF!E113*FLXrawS!$D$1</f>
        <v>0</v>
      </c>
      <c r="F113" s="385">
        <f>FLXrawF!F113*FLXrawS!$D$1</f>
        <v>0</v>
      </c>
      <c r="G113" s="385">
        <f>FLXrawF!G113*FLXrawS!$D$1</f>
        <v>0</v>
      </c>
      <c r="H113" s="385">
        <f>FLXrawF!H113*FLXrawS!$D$1</f>
        <v>0</v>
      </c>
      <c r="I113" s="385">
        <f>FLXrawF!I113*FLXrawS!$D$1</f>
        <v>0</v>
      </c>
      <c r="J113" s="385">
        <f>FLXrawF!J113*FLXrawS!$D$1</f>
        <v>4.6585280093241401</v>
      </c>
      <c r="K113" s="385">
        <f>FLXrawF!K113*FLXrawS!$D$1</f>
        <v>4.3458246943418422</v>
      </c>
      <c r="L113" s="385">
        <f>FLXrawF!L113*FLXrawS!$D$1</f>
        <v>4.803081506580309</v>
      </c>
      <c r="M113" s="385">
        <f>FLXrawF!M113*FLXrawS!$D$1</f>
        <v>3.9555973369970991</v>
      </c>
      <c r="N113" s="385">
        <f>FLXrawF!N113*FLXrawS!$D$1</f>
        <v>4.4407578868108475</v>
      </c>
      <c r="O113" s="385">
        <f>FLXrawF!O113*FLXrawS!$D$1</f>
        <v>4.803081506580309</v>
      </c>
      <c r="P113" s="385">
        <f>FLXrawF!P113*FLXrawS!$D$1</f>
        <v>3.9555973369970991</v>
      </c>
      <c r="Q113" s="385">
        <f>FLXrawF!Q113*FLXrawS!$D$1</f>
        <v>8.0528705667096308</v>
      </c>
      <c r="R113" s="385">
        <f>FLXrawF!R113*FLXrawS!$D$1</f>
        <v>7.4566395343305958</v>
      </c>
      <c r="S113" s="385">
        <f>FLXrawF!S113*FLXrawS!$D$1</f>
        <v>11.399743769452098</v>
      </c>
      <c r="T113" s="385">
        <f>FLXrawF!T113*FLXrawS!$D$1</f>
        <v>9.4114856889539649</v>
      </c>
      <c r="U113" s="385">
        <f>FLXrawF!U113*FLXrawS!$D$1</f>
        <v>9.0801848898615702</v>
      </c>
      <c r="V113" s="385">
        <f>FLXrawF!V113*FLXrawS!$D$1</f>
        <v>11.399743769452098</v>
      </c>
      <c r="W113" s="385">
        <f>FLXrawF!W113*FLXrawS!$D$1</f>
        <v>7.4566395343305958</v>
      </c>
      <c r="X113" s="385">
        <f>FLXrawF!X113*FLXrawS!$D$1</f>
        <v>0</v>
      </c>
      <c r="Y113" s="385">
        <f>FLXrawF!Y113*FLXrawS!$D$1</f>
        <v>0</v>
      </c>
      <c r="Z113" s="385">
        <f>FLXrawF!Z113*FLXrawS!$D$1</f>
        <v>0</v>
      </c>
      <c r="AA113" s="385">
        <f>FLXrawF!AA113*FLXrawS!$D$1</f>
        <v>0</v>
      </c>
      <c r="AB113" s="385">
        <f>FLXrawF!AB113*FLXrawS!$D$1</f>
        <v>0</v>
      </c>
      <c r="AC113" s="385">
        <f>FLXrawF!AC113*FLXrawS!$D$1</f>
        <v>0</v>
      </c>
      <c r="AD113" s="385">
        <f>FLXrawF!AD113*FLXrawS!$D$1</f>
        <v>0</v>
      </c>
      <c r="AE113" s="385">
        <f>FLXrawF!AE113*FLXrawS!$D$1</f>
        <v>4.6844895206932362</v>
      </c>
      <c r="AF113" s="385">
        <f>FLXrawF!AF113*FLXrawS!$D$1</f>
        <v>4.7343705428151406</v>
      </c>
      <c r="AG113" s="385">
        <f>FLXrawF!AG113*FLXrawS!$D$1</f>
        <v>5.5561155497442734</v>
      </c>
      <c r="AH113" s="385">
        <f>FLXrawF!AH113*FLXrawS!$D$1</f>
        <v>5.1367064524032022</v>
      </c>
      <c r="AI113" s="385">
        <f>FLXrawF!AI113*FLXrawS!$D$1</f>
        <v>5.027920516413964</v>
      </c>
      <c r="AJ113" s="385">
        <f>FLXrawF!AJ113*FLXrawS!$D$1</f>
        <v>5.5561155497442734</v>
      </c>
      <c r="AK113" s="385">
        <f>FLXrawF!AK113*FLXrawS!$D$1</f>
        <v>4.6844895206932362</v>
      </c>
      <c r="AL113" s="385">
        <f>FLXrawF!AL113*FLXrawS!$D$1</f>
        <v>9.2241237629337665</v>
      </c>
      <c r="AM113" s="385">
        <f>FLXrawF!AM113*FLXrawS!$D$1</f>
        <v>8.0016653472972372</v>
      </c>
      <c r="AN113" s="385">
        <f>FLXrawF!AN113*FLXrawS!$D$1</f>
        <v>8.6043440805514315</v>
      </c>
      <c r="AO113" s="385">
        <f>FLXrawF!AO113*FLXrawS!$D$1</f>
        <v>11.204220479099709</v>
      </c>
      <c r="AP113" s="385">
        <f>FLXrawF!AP113*FLXrawS!$D$1</f>
        <v>9.258588417470536</v>
      </c>
      <c r="AQ113" s="385">
        <f>FLXrawF!AQ113*FLXrawS!$D$1</f>
        <v>11.204220479099709</v>
      </c>
      <c r="AR113" s="385">
        <f>FLXrawF!AR113*FLXrawS!$D$1</f>
        <v>8.0016653472972372</v>
      </c>
      <c r="AS113" s="385">
        <f>FLXrawF!AS113*FLXrawS!$D$1</f>
        <v>0</v>
      </c>
      <c r="AT113" s="385">
        <f>FLXrawF!AT113*FLXrawS!$D$1</f>
        <v>0</v>
      </c>
      <c r="AU113" s="385">
        <f>FLXrawF!AU113*FLXrawS!$D$1</f>
        <v>0</v>
      </c>
      <c r="AV113" s="385">
        <f>FLXrawF!AV113*FLXrawS!$D$1</f>
        <v>0</v>
      </c>
      <c r="AW113" s="385">
        <f>FLXrawF!AW113*FLXrawS!$D$1</f>
        <v>0</v>
      </c>
      <c r="AX113" s="385">
        <f>FLXrawF!AX113*FLXrawS!$D$1</f>
        <v>0</v>
      </c>
      <c r="AY113" s="385">
        <f>FLXrawF!AY113*FLXrawS!$D$1</f>
        <v>0</v>
      </c>
      <c r="AZ113" s="385">
        <f>FLXrawF!AZ113*FLXrawS!$D$1</f>
        <v>6.5909382891023327</v>
      </c>
      <c r="BA113" s="385">
        <f>FLXrawF!BA113*FLXrawS!$D$1</f>
        <v>3.7314168288778564</v>
      </c>
      <c r="BB113" s="385">
        <f>FLXrawF!BB113*FLXrawS!$D$1</f>
        <v>4.3740519726550717</v>
      </c>
      <c r="BC113" s="385">
        <f>FLXrawF!BC113*FLXrawS!$D$1</f>
        <v>5.6132390967987522</v>
      </c>
      <c r="BD113" s="385">
        <f>FLXrawF!BD113*FLXrawS!$D$1</f>
        <v>5.077411546858503</v>
      </c>
      <c r="BE113" s="385">
        <f>FLXrawF!BE113*FLXrawS!$D$1</f>
        <v>6.5909382891023327</v>
      </c>
      <c r="BF113" s="385">
        <f>FLXrawF!BF113*FLXrawS!$D$1</f>
        <v>3.7314168288778564</v>
      </c>
      <c r="BG113" s="385">
        <f>FLXrawF!BG113*FLXrawS!$D$1</f>
        <v>9.6776335724676308</v>
      </c>
      <c r="BH113" s="385">
        <f>FLXrawF!BH113*FLXrawS!$D$1</f>
        <v>10.820588108374073</v>
      </c>
      <c r="BI113" s="385">
        <f>FLXrawF!BI113*FLXrawS!$D$1</f>
        <v>9.6994901841545627</v>
      </c>
      <c r="BJ113" s="385">
        <f>FLXrawF!BJ113*FLXrawS!$D$1</f>
        <v>9.3533020881730451</v>
      </c>
      <c r="BK113" s="385">
        <f>FLXrawF!BK113*FLXrawS!$D$1</f>
        <v>9.8877534882923275</v>
      </c>
      <c r="BL113" s="385">
        <f>FLXrawF!BL113*FLXrawS!$D$1</f>
        <v>10.820588108374073</v>
      </c>
      <c r="BM113" s="385">
        <f>FLXrawF!BM113*FLXrawS!$D$1</f>
        <v>9.3533020881730451</v>
      </c>
      <c r="BN113" s="385">
        <f>FLXrawF!BN113*FLXrawS!$D$1</f>
        <v>0</v>
      </c>
      <c r="BO113" s="385">
        <f>FLXrawF!BO113*FLXrawS!$D$1</f>
        <v>0</v>
      </c>
      <c r="BP113" s="385">
        <f>FLXrawF!BP113*FLXrawS!$D$1</f>
        <v>0</v>
      </c>
      <c r="BQ113" s="385">
        <f>FLXrawF!BQ113*FLXrawS!$D$1</f>
        <v>0</v>
      </c>
      <c r="BR113" s="385">
        <f>FLXrawF!BR113*FLXrawS!$D$1</f>
        <v>0</v>
      </c>
      <c r="BS113" s="385">
        <f>FLXrawF!BS113*FLXrawS!$D$1</f>
        <v>0</v>
      </c>
      <c r="BT113" s="385">
        <f>FLXrawF!BT113*FLXrawS!$D$1</f>
        <v>0</v>
      </c>
      <c r="BU113" s="385">
        <f>FLXrawF!BU113*FLXrawS!$D$1</f>
        <v>5.3673536989686488</v>
      </c>
      <c r="BV113" s="385">
        <f>FLXrawF!BV113*FLXrawS!$D$1</f>
        <v>4.643390382028957</v>
      </c>
      <c r="BW113" s="385">
        <f>FLXrawF!BW113*FLXrawS!$D$1</f>
        <v>5.0606328884642355</v>
      </c>
      <c r="BX113" s="385">
        <f>FLXrawF!BX113*FLXrawS!$D$1</f>
        <v>5.3334653993871433</v>
      </c>
      <c r="BY113" s="385">
        <f>FLXrawF!BY113*FLXrawS!$D$1</f>
        <v>5.1012105922122464</v>
      </c>
      <c r="BZ113" s="385">
        <f>FLXrawF!BZ113*FLXrawS!$D$1</f>
        <v>5.3673536989686488</v>
      </c>
      <c r="CA113" s="385">
        <f>FLXrawF!CA113*FLXrawS!$D$1</f>
        <v>4.643390382028957</v>
      </c>
      <c r="CB113" s="385">
        <f>FLXrawF!CB113*FLXrawS!$D$1</f>
        <v>7.95270622871098</v>
      </c>
      <c r="CC113" s="385">
        <f>FLXrawF!CC113*FLXrawS!$D$1</f>
        <v>9.3470153561493614</v>
      </c>
      <c r="CD113" s="385">
        <f>FLXrawF!CD113*FLXrawS!$D$1</f>
        <v>6.1128871774463844</v>
      </c>
      <c r="CE113" s="385">
        <f>FLXrawF!CE113*FLXrawS!$D$1</f>
        <v>8.1493439537244203</v>
      </c>
      <c r="CF113" s="385">
        <f>FLXrawF!CF113*FLXrawS!$D$1</f>
        <v>7.8904881790077877</v>
      </c>
      <c r="CG113" s="385">
        <f>FLXrawF!CG113*FLXrawS!$D$1</f>
        <v>9.3470153561493614</v>
      </c>
      <c r="CH113" s="385">
        <f>FLXrawF!CH113*FLXrawS!$D$1</f>
        <v>6.1128871774463844</v>
      </c>
      <c r="CI113" s="385">
        <f>FLXrawF!CI113*FLXrawS!$D$1</f>
        <v>0</v>
      </c>
      <c r="CJ113" s="385">
        <f>FLXrawF!CJ113*FLXrawS!$D$1</f>
        <v>0</v>
      </c>
      <c r="CK113" s="385">
        <f>FLXrawF!CK113*FLXrawS!$D$1</f>
        <v>0</v>
      </c>
      <c r="CL113" s="385">
        <f>FLXrawF!CL113*FLXrawS!$D$1</f>
        <v>0</v>
      </c>
      <c r="CM113" s="385">
        <f>FLXrawF!CM113*FLXrawS!$D$1</f>
        <v>0</v>
      </c>
      <c r="CN113" s="385">
        <f>FLXrawF!CN113*FLXrawS!$D$1</f>
        <v>0</v>
      </c>
      <c r="CO113" s="385">
        <f>FLXrawF!CO113*FLXrawS!$D$1</f>
        <v>0</v>
      </c>
      <c r="CP113" s="385">
        <f>FLXrawF!CP113*FLXrawS!$D$1</f>
        <v>0</v>
      </c>
      <c r="CQ113" s="385">
        <f>FLXrawF!CQ113*FLXrawS!$D$1</f>
        <v>5.4783890628582164</v>
      </c>
      <c r="CR113" s="385">
        <f>FLXrawF!CR113*FLXrawS!$D$1</f>
        <v>4.9618581634691434</v>
      </c>
      <c r="CS113" s="385">
        <f>FLXrawF!CS113*FLXrawS!$D$1</f>
        <v>4.9076708686222847</v>
      </c>
      <c r="CT113" s="385">
        <f>FLXrawF!CT113*FLXrawS!$D$1</f>
        <v>5.1159726983165479</v>
      </c>
      <c r="CU113" s="385">
        <f>FLXrawF!CU113*FLXrawS!$D$1</f>
        <v>5.4783890628582164</v>
      </c>
      <c r="CV113" s="385">
        <f>FLXrawF!CV113*FLXrawS!$D$1</f>
        <v>4.9076708686222847</v>
      </c>
      <c r="CW113" s="385">
        <f>FLXrawF!CW113*FLXrawS!$D$1</f>
        <v>13.181413764556616</v>
      </c>
      <c r="CX113" s="385">
        <f>FLXrawF!CX113*FLXrawS!$D$1</f>
        <v>10.059679794530794</v>
      </c>
      <c r="CY113" s="385">
        <f>FLXrawF!CY113*FLXrawS!$D$1</f>
        <v>10.328505239756534</v>
      </c>
      <c r="CZ113" s="385">
        <f>FLXrawF!CZ113*FLXrawS!$D$1</f>
        <v>10.21559388716565</v>
      </c>
      <c r="DA113" s="385">
        <f>FLXrawF!DA113*FLXrawS!$D$1</f>
        <v>10.946298171502399</v>
      </c>
      <c r="DB113" s="385">
        <f>FLXrawF!DB113*FLXrawS!$D$1</f>
        <v>13.181413764556616</v>
      </c>
      <c r="DC113" s="385">
        <f>FLXrawF!DC113*FLXrawS!$D$1</f>
        <v>10.059679794530794</v>
      </c>
      <c r="DD113" s="385">
        <f>FLXrawF!DD113*FLXrawS!$D$1</f>
        <v>0</v>
      </c>
      <c r="DE113" s="385">
        <f>FLXrawF!DE113*FLXrawS!$D$1</f>
        <v>0</v>
      </c>
      <c r="DF113" s="385">
        <f>FLXrawF!DF113*FLXrawS!$D$1</f>
        <v>0</v>
      </c>
      <c r="DG113" s="385">
        <f>FLXrawF!DG113*FLXrawS!$D$1</f>
        <v>0</v>
      </c>
      <c r="DH113" s="385">
        <f>FLXrawF!DH113*FLXrawS!$D$1</f>
        <v>0</v>
      </c>
      <c r="DI113" s="385">
        <f>FLXrawF!DI113*FLXrawS!$D$1</f>
        <v>0</v>
      </c>
      <c r="DJ113" s="385">
        <f>FLXrawF!DJ113*FLXrawS!$D$1</f>
        <v>0</v>
      </c>
      <c r="DK113" s="385">
        <f>FLXrawF!DK113*FLXrawS!$D$1</f>
        <v>6.3434851253767599</v>
      </c>
      <c r="DL113" s="385">
        <f>FLXrawF!DL113*FLXrawS!$D$1</f>
        <v>6.3939702728393071</v>
      </c>
      <c r="DM113" s="385">
        <f>FLXrawF!DM113*FLXrawS!$D$1</f>
        <v>4.2267404120586818</v>
      </c>
      <c r="DN113" s="385">
        <f>FLXrawF!DN113*FLXrawS!$D$1</f>
        <v>5.1628655548962685</v>
      </c>
      <c r="DO113" s="385">
        <f>FLXrawF!DO113*FLXrawS!$D$1</f>
        <v>5.5317653412927541</v>
      </c>
      <c r="DP113" s="385">
        <f>FLXrawF!DP113*FLXrawS!$D$1</f>
        <v>6.3939702728393071</v>
      </c>
      <c r="DQ113" s="385">
        <f>FLXrawF!DQ113*FLXrawS!$D$1</f>
        <v>4.2267404120586818</v>
      </c>
      <c r="DR113" s="385">
        <f>FLXrawF!DR113*FLXrawS!$D$1</f>
        <v>11.45039582736681</v>
      </c>
      <c r="DS113" s="385">
        <f>FLXrawF!DS113*FLXrawS!$D$1</f>
        <v>9.8809775248086673</v>
      </c>
      <c r="DT113" s="385">
        <f>FLXrawF!DT113*FLXrawS!$D$1</f>
        <v>8.7465598830931661</v>
      </c>
      <c r="DU113" s="385">
        <f>FLXrawF!DU113*FLXrawS!$D$1</f>
        <v>9.2189606414729024</v>
      </c>
      <c r="DV113" s="385">
        <f>FLXrawF!DV113*FLXrawS!$D$1</f>
        <v>9.8242234691853856</v>
      </c>
      <c r="DW113" s="385">
        <f>FLXrawF!DW113*FLXrawS!$D$1</f>
        <v>11.45039582736681</v>
      </c>
      <c r="DX113" s="385">
        <f>FLXrawF!DX113*FLXrawS!$D$1</f>
        <v>8.7465598830931661</v>
      </c>
      <c r="DY113" s="385">
        <f>FLXrawF!DY113*FLXrawS!$D$1</f>
        <v>0</v>
      </c>
      <c r="DZ113" s="385">
        <f>FLXrawF!DZ113*FLXrawS!$D$1</f>
        <v>0</v>
      </c>
      <c r="EA113" s="385">
        <f>FLXrawF!EA113*FLXrawS!$D$1</f>
        <v>0</v>
      </c>
      <c r="EB113" s="385">
        <f>FLXrawF!EB113*FLXrawS!$D$1</f>
        <v>0</v>
      </c>
      <c r="EC113" s="385">
        <f>FLXrawF!EC113*FLXrawS!$D$1</f>
        <v>0</v>
      </c>
      <c r="ED113" s="385">
        <f>FLXrawF!ED113*FLXrawS!$D$1</f>
        <v>0</v>
      </c>
      <c r="EE113" s="385">
        <f>FLXrawF!EE113*FLXrawS!$D$1</f>
        <v>0</v>
      </c>
      <c r="EF113" s="385">
        <f>FLXrawF!EF113*FLXrawS!$D$1</f>
        <v>6.6807298400267667</v>
      </c>
      <c r="EG113" s="385">
        <f>FLXrawF!EG113*FLXrawS!$D$1</f>
        <v>6.1268254934049935</v>
      </c>
      <c r="EH113" s="385">
        <f>FLXrawF!EH113*FLXrawS!$D$1</f>
        <v>4.0155392107454864</v>
      </c>
      <c r="EI113" s="385">
        <f>FLXrawF!EI113*FLXrawS!$D$1</f>
        <v>5.1156085035938261</v>
      </c>
      <c r="EJ113" s="385">
        <f>FLXrawF!EJ113*FLXrawS!$D$1</f>
        <v>5.4846757619427686</v>
      </c>
      <c r="EK113" s="385">
        <f>FLXrawF!EK113*FLXrawS!$D$1</f>
        <v>6.6807298400267667</v>
      </c>
      <c r="EL113" s="385">
        <f>FLXrawF!EL113*FLXrawS!$D$1</f>
        <v>4.0155392107454864</v>
      </c>
      <c r="EM113" s="385">
        <f>FLXrawF!EM113*FLXrawS!$D$1</f>
        <v>8.5697499401309116</v>
      </c>
      <c r="EN113" s="385">
        <f>FLXrawF!EN113*FLXrawS!$D$1</f>
        <v>7.0945358632917541</v>
      </c>
      <c r="EO113" s="385">
        <f>FLXrawF!EO113*FLXrawS!$D$1</f>
        <v>6.3797927563563661</v>
      </c>
      <c r="EP113" s="385">
        <f>FLXrawF!EP113*FLXrawS!$D$1</f>
        <v>7.6255345930017642</v>
      </c>
      <c r="EQ113" s="385">
        <f>FLXrawF!EQ113*FLXrawS!$D$1</f>
        <v>7.4174032881951986</v>
      </c>
      <c r="ER113" s="385">
        <f>FLXrawF!ER113*FLXrawS!$D$1</f>
        <v>8.5697499401309116</v>
      </c>
      <c r="ES113" s="385">
        <f>FLXrawF!ES113*FLXrawS!$D$1</f>
        <v>6.3797927563563661</v>
      </c>
      <c r="ET113" s="385">
        <f>FLXrawF!ET113*FLXrawS!$D$1</f>
        <v>0</v>
      </c>
      <c r="EU113" s="385">
        <f>FLXrawF!EU113*FLXrawS!$D$1</f>
        <v>0</v>
      </c>
      <c r="EV113" s="385">
        <f>FLXrawF!EV113*FLXrawS!$D$1</f>
        <v>0</v>
      </c>
      <c r="EW113" s="385">
        <f>FLXrawF!EW113*FLXrawS!$D$1</f>
        <v>0</v>
      </c>
      <c r="EX113" s="385">
        <f>FLXrawF!EX113*FLXrawS!$D$1</f>
        <v>0</v>
      </c>
      <c r="EY113" s="385">
        <f>FLXrawF!EY113*FLXrawS!$D$1</f>
        <v>0</v>
      </c>
      <c r="EZ113" s="385">
        <f>FLXrawF!EZ113*FLXrawS!$D$1</f>
        <v>0</v>
      </c>
      <c r="FA113" s="385">
        <f>FLXrawF!FA113*FLXrawS!$D$1</f>
        <v>7.5706249117052566</v>
      </c>
      <c r="FB113" s="385">
        <f>FLXrawF!FB113*FLXrawS!$D$1</f>
        <v>6.2035511998518125</v>
      </c>
      <c r="FC113" s="385">
        <f>FLXrawF!FC113*FLXrawS!$D$1</f>
        <v>6.7025211763614099</v>
      </c>
      <c r="FD113" s="385">
        <f>FLXrawF!FD113*FLXrawS!$D$1</f>
        <v>7.7711033188337355</v>
      </c>
      <c r="FE113" s="385">
        <f>FLXrawF!FE113*FLXrawS!$D$1</f>
        <v>7.348083135633467</v>
      </c>
      <c r="FF113" s="385">
        <f>FLXrawF!FF113*FLXrawS!$D$1</f>
        <v>7.7711033188337355</v>
      </c>
      <c r="FG113" s="385">
        <f>FLXrawF!FG113*FLXrawS!$D$1</f>
        <v>6.7025211763614099</v>
      </c>
      <c r="FH113" s="385">
        <f>FLXrawF!FH113*FLXrawS!$D$1</f>
        <v>11.372533292136152</v>
      </c>
      <c r="FI113" s="385">
        <f>FLXrawF!FI113*FLXrawS!$D$1</f>
        <v>10.557766952169843</v>
      </c>
      <c r="FJ113" s="385">
        <f>FLXrawF!FJ113*FLXrawS!$D$1</f>
        <v>8.769769093400674</v>
      </c>
      <c r="FK113" s="385">
        <f>FLXrawF!FK113*FLXrawS!$D$1</f>
        <v>10.268249033480997</v>
      </c>
      <c r="FL113" s="385">
        <f>FLXrawF!FL113*FLXrawS!$D$1</f>
        <v>10.242079592796918</v>
      </c>
      <c r="FM113" s="385">
        <f>FLXrawF!FM113*FLXrawS!$D$1</f>
        <v>11.372533292136152</v>
      </c>
      <c r="FN113" s="385">
        <f>FLXrawF!FN113*FLXrawS!$D$1</f>
        <v>8.769769093400674</v>
      </c>
      <c r="FO113" s="385">
        <f>FLXrawF!FO113*FLXrawS!$D$1</f>
        <v>0</v>
      </c>
      <c r="FP113" s="385">
        <f>FLXrawF!FP113*FLXrawS!$D$1</f>
        <v>0</v>
      </c>
      <c r="FQ113" s="385">
        <f>FLXrawF!FQ113*FLXrawS!$D$1</f>
        <v>0</v>
      </c>
      <c r="FR113" s="385">
        <f>FLXrawF!FR113*FLXrawS!$D$1</f>
        <v>0</v>
      </c>
      <c r="FS113" s="385">
        <f>FLXrawF!FS113*FLXrawS!$D$1</f>
        <v>0</v>
      </c>
      <c r="FT113" s="385">
        <f>FLXrawF!FT113*FLXrawS!$D$1</f>
        <v>0</v>
      </c>
      <c r="FU113" s="385">
        <f>FLXrawF!FU113*FLXrawS!$D$1</f>
        <v>0</v>
      </c>
      <c r="FV113" s="385">
        <f>FLXrawF!FV113*FLXrawS!$D$1</f>
        <v>6.0704938559840462</v>
      </c>
      <c r="FW113" s="385">
        <f>FLXrawF!FW113*FLXrawS!$D$1</f>
        <v>7.0824123739118354</v>
      </c>
      <c r="FX113" s="385">
        <f>FLXrawF!FX113*FLXrawS!$D$1</f>
        <v>4.8723479291106271</v>
      </c>
      <c r="FY113" s="385">
        <f>FLXrawF!FY113*FLXrawS!$D$1</f>
        <v>6.5752508757788588</v>
      </c>
      <c r="FZ113" s="385">
        <f>FLXrawF!FZ113*FLXrawS!$D$1</f>
        <v>6.150126258696341</v>
      </c>
      <c r="GA113" s="385">
        <f>FLXrawF!GA113*FLXrawS!$D$1</f>
        <v>7.0824123739118354</v>
      </c>
      <c r="GB113" s="385">
        <f>FLXrawF!GB113*FLXrawS!$D$1</f>
        <v>4.8723479291106271</v>
      </c>
      <c r="GC113" s="385">
        <f>FLXrawF!GC113*FLXrawS!$D$1</f>
        <v>10.494973711775719</v>
      </c>
      <c r="GD113" s="385">
        <f>FLXrawF!GD113*FLXrawS!$D$1</f>
        <v>11.130728775997333</v>
      </c>
      <c r="GE113" s="385">
        <f>FLXrawF!GE113*FLXrawS!$D$1</f>
        <v>8.7069451903073141</v>
      </c>
      <c r="GF113" s="385">
        <f>FLXrawF!GF113*FLXrawS!$D$1</f>
        <v>7.6334836622355002</v>
      </c>
      <c r="GG113" s="385">
        <f>FLXrawF!GG113*FLXrawS!$D$1</f>
        <v>9.4915328350789672</v>
      </c>
      <c r="GH113" s="385">
        <f>FLXrawF!GH113*FLXrawS!$D$1</f>
        <v>11.130728775997333</v>
      </c>
      <c r="GI113" s="385">
        <f>FLXrawF!GI113*FLXrawS!$D$1</f>
        <v>7.6334836622355002</v>
      </c>
      <c r="GJ113" s="385">
        <v>7.6334836622355002</v>
      </c>
    </row>
    <row r="114" spans="1:192">
      <c r="A114" s="380">
        <v>110</v>
      </c>
      <c r="B114" s="384">
        <v>0.28000000000000003</v>
      </c>
      <c r="C114" s="385">
        <f>FLXrawF!C114*FLXrawS!$D$1</f>
        <v>0</v>
      </c>
      <c r="D114" s="385">
        <f>FLXrawF!D114*FLXrawS!$D$1</f>
        <v>0</v>
      </c>
      <c r="E114" s="385">
        <f>FLXrawF!E114*FLXrawS!$D$1</f>
        <v>0</v>
      </c>
      <c r="F114" s="385">
        <f>FLXrawF!F114*FLXrawS!$D$1</f>
        <v>0</v>
      </c>
      <c r="G114" s="385">
        <f>FLXrawF!G114*FLXrawS!$D$1</f>
        <v>0</v>
      </c>
      <c r="H114" s="385">
        <f>FLXrawF!H114*FLXrawS!$D$1</f>
        <v>0</v>
      </c>
      <c r="I114" s="385">
        <f>FLXrawF!I114*FLXrawS!$D$1</f>
        <v>0</v>
      </c>
      <c r="J114" s="385">
        <f>FLXrawF!J114*FLXrawS!$D$1</f>
        <v>4.6847168853711869</v>
      </c>
      <c r="K114" s="385">
        <f>FLXrawF!K114*FLXrawS!$D$1</f>
        <v>4.4231283274329307</v>
      </c>
      <c r="L114" s="385">
        <f>FLXrawF!L114*FLXrawS!$D$1</f>
        <v>4.8818778303090609</v>
      </c>
      <c r="M114" s="385">
        <f>FLXrawF!M114*FLXrawS!$D$1</f>
        <v>3.9685341276968327</v>
      </c>
      <c r="N114" s="385">
        <f>FLXrawF!N114*FLXrawS!$D$1</f>
        <v>4.4895642927025028</v>
      </c>
      <c r="O114" s="385">
        <f>FLXrawF!O114*FLXrawS!$D$1</f>
        <v>4.8818778303090609</v>
      </c>
      <c r="P114" s="385">
        <f>FLXrawF!P114*FLXrawS!$D$1</f>
        <v>3.9685341276968327</v>
      </c>
      <c r="Q114" s="385">
        <f>FLXrawF!Q114*FLXrawS!$D$1</f>
        <v>8.2974353953437223</v>
      </c>
      <c r="R114" s="385">
        <f>FLXrawF!R114*FLXrawS!$D$1</f>
        <v>7.6550583646648702</v>
      </c>
      <c r="S114" s="385">
        <f>FLXrawF!S114*FLXrawS!$D$1</f>
        <v>11.77006250791321</v>
      </c>
      <c r="T114" s="385">
        <f>FLXrawF!T114*FLXrawS!$D$1</f>
        <v>9.721188537915344</v>
      </c>
      <c r="U114" s="385">
        <f>FLXrawF!U114*FLXrawS!$D$1</f>
        <v>9.3609362014592872</v>
      </c>
      <c r="V114" s="385">
        <f>FLXrawF!V114*FLXrawS!$D$1</f>
        <v>11.77006250791321</v>
      </c>
      <c r="W114" s="385">
        <f>FLXrawF!W114*FLXrawS!$D$1</f>
        <v>7.6550583646648702</v>
      </c>
      <c r="X114" s="385">
        <f>FLXrawF!X114*FLXrawS!$D$1</f>
        <v>0</v>
      </c>
      <c r="Y114" s="385">
        <f>FLXrawF!Y114*FLXrawS!$D$1</f>
        <v>0</v>
      </c>
      <c r="Z114" s="385">
        <f>FLXrawF!Z114*FLXrawS!$D$1</f>
        <v>0</v>
      </c>
      <c r="AA114" s="385">
        <f>FLXrawF!AA114*FLXrawS!$D$1</f>
        <v>0</v>
      </c>
      <c r="AB114" s="385">
        <f>FLXrawF!AB114*FLXrawS!$D$1</f>
        <v>0</v>
      </c>
      <c r="AC114" s="385">
        <f>FLXrawF!AC114*FLXrawS!$D$1</f>
        <v>0</v>
      </c>
      <c r="AD114" s="385">
        <f>FLXrawF!AD114*FLXrawS!$D$1</f>
        <v>0</v>
      </c>
      <c r="AE114" s="385">
        <f>FLXrawF!AE114*FLXrawS!$D$1</f>
        <v>4.7628960742518487</v>
      </c>
      <c r="AF114" s="385">
        <f>FLXrawF!AF114*FLXrawS!$D$1</f>
        <v>4.7796702637278274</v>
      </c>
      <c r="AG114" s="385">
        <f>FLXrawF!AG114*FLXrawS!$D$1</f>
        <v>5.6281187311469258</v>
      </c>
      <c r="AH114" s="385">
        <f>FLXrawF!AH114*FLXrawS!$D$1</f>
        <v>5.2084299665526466</v>
      </c>
      <c r="AI114" s="385">
        <f>FLXrawF!AI114*FLXrawS!$D$1</f>
        <v>5.0947787589198121</v>
      </c>
      <c r="AJ114" s="385">
        <f>FLXrawF!AJ114*FLXrawS!$D$1</f>
        <v>5.6281187311469258</v>
      </c>
      <c r="AK114" s="385">
        <f>FLXrawF!AK114*FLXrawS!$D$1</f>
        <v>4.7628960742518487</v>
      </c>
      <c r="AL114" s="385">
        <f>FLXrawF!AL114*FLXrawS!$D$1</f>
        <v>9.4540253281430431</v>
      </c>
      <c r="AM114" s="385">
        <f>FLXrawF!AM114*FLXrawS!$D$1</f>
        <v>8.1779352814467323</v>
      </c>
      <c r="AN114" s="385">
        <f>FLXrawF!AN114*FLXrawS!$D$1</f>
        <v>8.8322616414390129</v>
      </c>
      <c r="AO114" s="385">
        <f>FLXrawF!AO114*FLXrawS!$D$1</f>
        <v>11.516421925464863</v>
      </c>
      <c r="AP114" s="385">
        <f>FLXrawF!AP114*FLXrawS!$D$1</f>
        <v>9.4951610441234138</v>
      </c>
      <c r="AQ114" s="385">
        <f>FLXrawF!AQ114*FLXrawS!$D$1</f>
        <v>11.516421925464863</v>
      </c>
      <c r="AR114" s="385">
        <f>FLXrawF!AR114*FLXrawS!$D$1</f>
        <v>8.1779352814467323</v>
      </c>
      <c r="AS114" s="385">
        <f>FLXrawF!AS114*FLXrawS!$D$1</f>
        <v>0</v>
      </c>
      <c r="AT114" s="385">
        <f>FLXrawF!AT114*FLXrawS!$D$1</f>
        <v>0</v>
      </c>
      <c r="AU114" s="385">
        <f>FLXrawF!AU114*FLXrawS!$D$1</f>
        <v>0</v>
      </c>
      <c r="AV114" s="385">
        <f>FLXrawF!AV114*FLXrawS!$D$1</f>
        <v>0</v>
      </c>
      <c r="AW114" s="385">
        <f>FLXrawF!AW114*FLXrawS!$D$1</f>
        <v>0</v>
      </c>
      <c r="AX114" s="385">
        <f>FLXrawF!AX114*FLXrawS!$D$1</f>
        <v>0</v>
      </c>
      <c r="AY114" s="385">
        <f>FLXrawF!AY114*FLXrawS!$D$1</f>
        <v>0</v>
      </c>
      <c r="AZ114" s="385">
        <f>FLXrawF!AZ114*FLXrawS!$D$1</f>
        <v>6.7561721005651068</v>
      </c>
      <c r="BA114" s="385">
        <f>FLXrawF!BA114*FLXrawS!$D$1</f>
        <v>3.7728262507226633</v>
      </c>
      <c r="BB114" s="385">
        <f>FLXrawF!BB114*FLXrawS!$D$1</f>
        <v>4.4196239940512623</v>
      </c>
      <c r="BC114" s="385">
        <f>FLXrawF!BC114*FLXrawS!$D$1</f>
        <v>5.7193792757209021</v>
      </c>
      <c r="BD114" s="385">
        <f>FLXrawF!BD114*FLXrawS!$D$1</f>
        <v>5.1670004052649841</v>
      </c>
      <c r="BE114" s="385">
        <f>FLXrawF!BE114*FLXrawS!$D$1</f>
        <v>6.7561721005651068</v>
      </c>
      <c r="BF114" s="385">
        <f>FLXrawF!BF114*FLXrawS!$D$1</f>
        <v>3.7728262507226633</v>
      </c>
      <c r="BG114" s="385">
        <f>FLXrawF!BG114*FLXrawS!$D$1</f>
        <v>9.8509281214030349</v>
      </c>
      <c r="BH114" s="385">
        <f>FLXrawF!BH114*FLXrawS!$D$1</f>
        <v>11.132398030410041</v>
      </c>
      <c r="BI114" s="385">
        <f>FLXrawF!BI114*FLXrawS!$D$1</f>
        <v>9.9599571261800861</v>
      </c>
      <c r="BJ114" s="385">
        <f>FLXrawF!BJ114*FLXrawS!$D$1</f>
        <v>9.6207092129825575</v>
      </c>
      <c r="BK114" s="385">
        <f>FLXrawF!BK114*FLXrawS!$D$1</f>
        <v>10.140998122743929</v>
      </c>
      <c r="BL114" s="385">
        <f>FLXrawF!BL114*FLXrawS!$D$1</f>
        <v>11.132398030410041</v>
      </c>
      <c r="BM114" s="385">
        <f>FLXrawF!BM114*FLXrawS!$D$1</f>
        <v>9.6207092129825575</v>
      </c>
      <c r="BN114" s="385">
        <f>FLXrawF!BN114*FLXrawS!$D$1</f>
        <v>0</v>
      </c>
      <c r="BO114" s="385">
        <f>FLXrawF!BO114*FLXrawS!$D$1</f>
        <v>0</v>
      </c>
      <c r="BP114" s="385">
        <f>FLXrawF!BP114*FLXrawS!$D$1</f>
        <v>0</v>
      </c>
      <c r="BQ114" s="385">
        <f>FLXrawF!BQ114*FLXrawS!$D$1</f>
        <v>0</v>
      </c>
      <c r="BR114" s="385">
        <f>FLXrawF!BR114*FLXrawS!$D$1</f>
        <v>0</v>
      </c>
      <c r="BS114" s="385">
        <f>FLXrawF!BS114*FLXrawS!$D$1</f>
        <v>0</v>
      </c>
      <c r="BT114" s="385">
        <f>FLXrawF!BT114*FLXrawS!$D$1</f>
        <v>0</v>
      </c>
      <c r="BU114" s="385">
        <f>FLXrawF!BU114*FLXrawS!$D$1</f>
        <v>5.4815297670873973</v>
      </c>
      <c r="BV114" s="385">
        <f>FLXrawF!BV114*FLXrawS!$D$1</f>
        <v>4.7187200198756871</v>
      </c>
      <c r="BW114" s="385">
        <f>FLXrawF!BW114*FLXrawS!$D$1</f>
        <v>5.165666470015303</v>
      </c>
      <c r="BX114" s="385">
        <f>FLXrawF!BX114*FLXrawS!$D$1</f>
        <v>5.4319868047272291</v>
      </c>
      <c r="BY114" s="385">
        <f>FLXrawF!BY114*FLXrawS!$D$1</f>
        <v>5.1994757654264037</v>
      </c>
      <c r="BZ114" s="385">
        <f>FLXrawF!BZ114*FLXrawS!$D$1</f>
        <v>5.4815297670873973</v>
      </c>
      <c r="CA114" s="385">
        <f>FLXrawF!CA114*FLXrawS!$D$1</f>
        <v>4.7187200198756871</v>
      </c>
      <c r="CB114" s="385">
        <f>FLXrawF!CB114*FLXrawS!$D$1</f>
        <v>8.1490105425478045</v>
      </c>
      <c r="CC114" s="385">
        <f>FLXrawF!CC114*FLXrawS!$D$1</f>
        <v>9.5939343584802081</v>
      </c>
      <c r="CD114" s="385">
        <f>FLXrawF!CD114*FLXrawS!$D$1</f>
        <v>6.2574315210596811</v>
      </c>
      <c r="CE114" s="385">
        <f>FLXrawF!CE114*FLXrawS!$D$1</f>
        <v>8.3340490222002188</v>
      </c>
      <c r="CF114" s="385">
        <f>FLXrawF!CF114*FLXrawS!$D$1</f>
        <v>8.0836063610719773</v>
      </c>
      <c r="CG114" s="385">
        <f>FLXrawF!CG114*FLXrawS!$D$1</f>
        <v>9.5939343584802081</v>
      </c>
      <c r="CH114" s="385">
        <f>FLXrawF!CH114*FLXrawS!$D$1</f>
        <v>6.2574315210596811</v>
      </c>
      <c r="CI114" s="385">
        <f>FLXrawF!CI114*FLXrawS!$D$1</f>
        <v>0</v>
      </c>
      <c r="CJ114" s="385">
        <f>FLXrawF!CJ114*FLXrawS!$D$1</f>
        <v>0</v>
      </c>
      <c r="CK114" s="385">
        <f>FLXrawF!CK114*FLXrawS!$D$1</f>
        <v>0</v>
      </c>
      <c r="CL114" s="385">
        <f>FLXrawF!CL114*FLXrawS!$D$1</f>
        <v>0</v>
      </c>
      <c r="CM114" s="385">
        <f>FLXrawF!CM114*FLXrawS!$D$1</f>
        <v>0</v>
      </c>
      <c r="CN114" s="385">
        <f>FLXrawF!CN114*FLXrawS!$D$1</f>
        <v>0</v>
      </c>
      <c r="CO114" s="385">
        <f>FLXrawF!CO114*FLXrawS!$D$1</f>
        <v>0</v>
      </c>
      <c r="CP114" s="385">
        <f>FLXrawF!CP114*FLXrawS!$D$1</f>
        <v>0</v>
      </c>
      <c r="CQ114" s="385">
        <f>FLXrawF!CQ114*FLXrawS!$D$1</f>
        <v>5.5565580997786865</v>
      </c>
      <c r="CR114" s="385">
        <f>FLXrawF!CR114*FLXrawS!$D$1</f>
        <v>5.0613352756725396</v>
      </c>
      <c r="CS114" s="385">
        <f>FLXrawF!CS114*FLXrawS!$D$1</f>
        <v>4.9772731591342065</v>
      </c>
      <c r="CT114" s="385">
        <f>FLXrawF!CT114*FLXrawS!$D$1</f>
        <v>5.1983888448618112</v>
      </c>
      <c r="CU114" s="385">
        <f>FLXrawF!CU114*FLXrawS!$D$1</f>
        <v>5.5565580997786865</v>
      </c>
      <c r="CV114" s="385">
        <f>FLXrawF!CV114*FLXrawS!$D$1</f>
        <v>4.9772731591342065</v>
      </c>
      <c r="CW114" s="385">
        <f>FLXrawF!CW114*FLXrawS!$D$1</f>
        <v>13.381414091121393</v>
      </c>
      <c r="CX114" s="385">
        <f>FLXrawF!CX114*FLXrawS!$D$1</f>
        <v>10.258184109848555</v>
      </c>
      <c r="CY114" s="385">
        <f>FLXrawF!CY114*FLXrawS!$D$1</f>
        <v>10.369926991200682</v>
      </c>
      <c r="CZ114" s="385">
        <f>FLXrawF!CZ114*FLXrawS!$D$1</f>
        <v>10.46820662639756</v>
      </c>
      <c r="DA114" s="385">
        <f>FLXrawF!DA114*FLXrawS!$D$1</f>
        <v>11.119432954642045</v>
      </c>
      <c r="DB114" s="385">
        <f>FLXrawF!DB114*FLXrawS!$D$1</f>
        <v>13.381414091121393</v>
      </c>
      <c r="DC114" s="385">
        <f>FLXrawF!DC114*FLXrawS!$D$1</f>
        <v>10.258184109848555</v>
      </c>
      <c r="DD114" s="385">
        <f>FLXrawF!DD114*FLXrawS!$D$1</f>
        <v>0</v>
      </c>
      <c r="DE114" s="385">
        <f>FLXrawF!DE114*FLXrawS!$D$1</f>
        <v>0</v>
      </c>
      <c r="DF114" s="385">
        <f>FLXrawF!DF114*FLXrawS!$D$1</f>
        <v>0</v>
      </c>
      <c r="DG114" s="385">
        <f>FLXrawF!DG114*FLXrawS!$D$1</f>
        <v>0</v>
      </c>
      <c r="DH114" s="385">
        <f>FLXrawF!DH114*FLXrawS!$D$1</f>
        <v>0</v>
      </c>
      <c r="DI114" s="385">
        <f>FLXrawF!DI114*FLXrawS!$D$1</f>
        <v>0</v>
      </c>
      <c r="DJ114" s="385">
        <f>FLXrawF!DJ114*FLXrawS!$D$1</f>
        <v>0</v>
      </c>
      <c r="DK114" s="385">
        <f>FLXrawF!DK114*FLXrawS!$D$1</f>
        <v>6.4366181005098113</v>
      </c>
      <c r="DL114" s="385">
        <f>FLXrawF!DL114*FLXrawS!$D$1</f>
        <v>6.5328958715738814</v>
      </c>
      <c r="DM114" s="385">
        <f>FLXrawF!DM114*FLXrawS!$D$1</f>
        <v>4.2723952560879797</v>
      </c>
      <c r="DN114" s="385">
        <f>FLXrawF!DN114*FLXrawS!$D$1</f>
        <v>5.2601261041292275</v>
      </c>
      <c r="DO114" s="385">
        <f>FLXrawF!DO114*FLXrawS!$D$1</f>
        <v>5.6255088330752256</v>
      </c>
      <c r="DP114" s="385">
        <f>FLXrawF!DP114*FLXrawS!$D$1</f>
        <v>6.5328958715738814</v>
      </c>
      <c r="DQ114" s="385">
        <f>FLXrawF!DQ114*FLXrawS!$D$1</f>
        <v>4.2723952560879797</v>
      </c>
      <c r="DR114" s="385">
        <f>FLXrawF!DR114*FLXrawS!$D$1</f>
        <v>11.745929569405428</v>
      </c>
      <c r="DS114" s="385">
        <f>FLXrawF!DS114*FLXrawS!$D$1</f>
        <v>10.130232245939771</v>
      </c>
      <c r="DT114" s="385">
        <f>FLXrawF!DT114*FLXrawS!$D$1</f>
        <v>8.9529200709365995</v>
      </c>
      <c r="DU114" s="385">
        <f>FLXrawF!DU114*FLXrawS!$D$1</f>
        <v>9.4479919059281023</v>
      </c>
      <c r="DV114" s="385">
        <f>FLXrawF!DV114*FLXrawS!$D$1</f>
        <v>10.069268448052474</v>
      </c>
      <c r="DW114" s="385">
        <f>FLXrawF!DW114*FLXrawS!$D$1</f>
        <v>11.745929569405428</v>
      </c>
      <c r="DX114" s="385">
        <f>FLXrawF!DX114*FLXrawS!$D$1</f>
        <v>8.9529200709365995</v>
      </c>
      <c r="DY114" s="385">
        <f>FLXrawF!DY114*FLXrawS!$D$1</f>
        <v>0</v>
      </c>
      <c r="DZ114" s="385">
        <f>FLXrawF!DZ114*FLXrawS!$D$1</f>
        <v>0</v>
      </c>
      <c r="EA114" s="385">
        <f>FLXrawF!EA114*FLXrawS!$D$1</f>
        <v>0</v>
      </c>
      <c r="EB114" s="385">
        <f>FLXrawF!EB114*FLXrawS!$D$1</f>
        <v>0</v>
      </c>
      <c r="EC114" s="385">
        <f>FLXrawF!EC114*FLXrawS!$D$1</f>
        <v>0</v>
      </c>
      <c r="ED114" s="385">
        <f>FLXrawF!ED114*FLXrawS!$D$1</f>
        <v>0</v>
      </c>
      <c r="EE114" s="385">
        <f>FLXrawF!EE114*FLXrawS!$D$1</f>
        <v>0</v>
      </c>
      <c r="EF114" s="385">
        <f>FLXrawF!EF114*FLXrawS!$D$1</f>
        <v>6.8195449182350822</v>
      </c>
      <c r="EG114" s="385">
        <f>FLXrawF!EG114*FLXrawS!$D$1</f>
        <v>6.2421268449756244</v>
      </c>
      <c r="EH114" s="385">
        <f>FLXrawF!EH114*FLXrawS!$D$1</f>
        <v>4.0842927630817059</v>
      </c>
      <c r="EI114" s="385">
        <f>FLXrawF!EI114*FLXrawS!$D$1</f>
        <v>5.2149170558143441</v>
      </c>
      <c r="EJ114" s="385">
        <f>FLXrawF!EJ114*FLXrawS!$D$1</f>
        <v>5.59022039552669</v>
      </c>
      <c r="EK114" s="385">
        <f>FLXrawF!EK114*FLXrawS!$D$1</f>
        <v>6.8195449182350822</v>
      </c>
      <c r="EL114" s="385">
        <f>FLXrawF!EL114*FLXrawS!$D$1</f>
        <v>4.0842927630817059</v>
      </c>
      <c r="EM114" s="385">
        <f>FLXrawF!EM114*FLXrawS!$D$1</f>
        <v>8.7137147532720221</v>
      </c>
      <c r="EN114" s="385">
        <f>FLXrawF!EN114*FLXrawS!$D$1</f>
        <v>7.2626414876145171</v>
      </c>
      <c r="EO114" s="385">
        <f>FLXrawF!EO114*FLXrawS!$D$1</f>
        <v>6.5416979718839698</v>
      </c>
      <c r="EP114" s="385">
        <f>FLXrawF!EP114*FLXrawS!$D$1</f>
        <v>7.8135952043295847</v>
      </c>
      <c r="EQ114" s="385">
        <f>FLXrawF!EQ114*FLXrawS!$D$1</f>
        <v>7.5829123542750239</v>
      </c>
      <c r="ER114" s="385">
        <f>FLXrawF!ER114*FLXrawS!$D$1</f>
        <v>8.7137147532720221</v>
      </c>
      <c r="ES114" s="385">
        <f>FLXrawF!ES114*FLXrawS!$D$1</f>
        <v>6.5416979718839698</v>
      </c>
      <c r="ET114" s="385">
        <f>FLXrawF!ET114*FLXrawS!$D$1</f>
        <v>0</v>
      </c>
      <c r="EU114" s="385">
        <f>FLXrawF!EU114*FLXrawS!$D$1</f>
        <v>0</v>
      </c>
      <c r="EV114" s="385">
        <f>FLXrawF!EV114*FLXrawS!$D$1</f>
        <v>0</v>
      </c>
      <c r="EW114" s="385">
        <f>FLXrawF!EW114*FLXrawS!$D$1</f>
        <v>0</v>
      </c>
      <c r="EX114" s="385">
        <f>FLXrawF!EX114*FLXrawS!$D$1</f>
        <v>0</v>
      </c>
      <c r="EY114" s="385">
        <f>FLXrawF!EY114*FLXrawS!$D$1</f>
        <v>0</v>
      </c>
      <c r="EZ114" s="385">
        <f>FLXrawF!EZ114*FLXrawS!$D$1</f>
        <v>0</v>
      </c>
      <c r="FA114" s="385">
        <f>FLXrawF!FA114*FLXrawS!$D$1</f>
        <v>7.746405991363206</v>
      </c>
      <c r="FB114" s="385">
        <f>FLXrawF!FB114*FLXrawS!$D$1</f>
        <v>6.5131933332713956</v>
      </c>
      <c r="FC114" s="385">
        <f>FLXrawF!FC114*FLXrawS!$D$1</f>
        <v>6.8359936699022796</v>
      </c>
      <c r="FD114" s="385">
        <f>FLXrawF!FD114*FLXrawS!$D$1</f>
        <v>7.9646947579620582</v>
      </c>
      <c r="FE114" s="385">
        <f>FLXrawF!FE114*FLXrawS!$D$1</f>
        <v>7.5156981397425149</v>
      </c>
      <c r="FF114" s="385">
        <f>FLXrawF!FF114*FLXrawS!$D$1</f>
        <v>7.9646947579620582</v>
      </c>
      <c r="FG114" s="385">
        <f>FLXrawF!FG114*FLXrawS!$D$1</f>
        <v>6.8359936699022796</v>
      </c>
      <c r="FH114" s="385">
        <f>FLXrawF!FH114*FLXrawS!$D$1</f>
        <v>11.563601521771185</v>
      </c>
      <c r="FI114" s="385">
        <f>FLXrawF!FI114*FLXrawS!$D$1</f>
        <v>10.761150937689626</v>
      </c>
      <c r="FJ114" s="385">
        <f>FLXrawF!FJ114*FLXrawS!$D$1</f>
        <v>8.9955967350101798</v>
      </c>
      <c r="FK114" s="385">
        <f>FLXrawF!FK114*FLXrawS!$D$1</f>
        <v>10.490569953472919</v>
      </c>
      <c r="FL114" s="385">
        <f>FLXrawF!FL114*FLXrawS!$D$1</f>
        <v>10.452729786985978</v>
      </c>
      <c r="FM114" s="385">
        <f>FLXrawF!FM114*FLXrawS!$D$1</f>
        <v>11.563601521771185</v>
      </c>
      <c r="FN114" s="385">
        <f>FLXrawF!FN114*FLXrawS!$D$1</f>
        <v>8.9955967350101798</v>
      </c>
      <c r="FO114" s="385">
        <f>FLXrawF!FO114*FLXrawS!$D$1</f>
        <v>0</v>
      </c>
      <c r="FP114" s="385">
        <f>FLXrawF!FP114*FLXrawS!$D$1</f>
        <v>0</v>
      </c>
      <c r="FQ114" s="385">
        <f>FLXrawF!FQ114*FLXrawS!$D$1</f>
        <v>0</v>
      </c>
      <c r="FR114" s="385">
        <f>FLXrawF!FR114*FLXrawS!$D$1</f>
        <v>0</v>
      </c>
      <c r="FS114" s="385">
        <f>FLXrawF!FS114*FLXrawS!$D$1</f>
        <v>0</v>
      </c>
      <c r="FT114" s="385">
        <f>FLXrawF!FT114*FLXrawS!$D$1</f>
        <v>0</v>
      </c>
      <c r="FU114" s="385">
        <f>FLXrawF!FU114*FLXrawS!$D$1</f>
        <v>0</v>
      </c>
      <c r="FV114" s="385">
        <f>FLXrawF!FV114*FLXrawS!$D$1</f>
        <v>6.194297806120634</v>
      </c>
      <c r="FW114" s="385">
        <f>FLXrawF!FW114*FLXrawS!$D$1</f>
        <v>7.2451899585747199</v>
      </c>
      <c r="FX114" s="385">
        <f>FLXrawF!FX114*FLXrawS!$D$1</f>
        <v>4.947081336802837</v>
      </c>
      <c r="FY114" s="385">
        <f>FLXrawF!FY114*FLXrawS!$D$1</f>
        <v>6.7252216441882346</v>
      </c>
      <c r="FZ114" s="385">
        <f>FLXrawF!FZ114*FLXrawS!$D$1</f>
        <v>6.2779476864216051</v>
      </c>
      <c r="GA114" s="385">
        <f>FLXrawF!GA114*FLXrawS!$D$1</f>
        <v>7.2451899585747199</v>
      </c>
      <c r="GB114" s="385">
        <f>FLXrawF!GB114*FLXrawS!$D$1</f>
        <v>4.947081336802837</v>
      </c>
      <c r="GC114" s="385">
        <f>FLXrawF!GC114*FLXrawS!$D$1</f>
        <v>10.661893834119409</v>
      </c>
      <c r="GD114" s="385">
        <f>FLXrawF!GD114*FLXrawS!$D$1</f>
        <v>11.462267236090733</v>
      </c>
      <c r="GE114" s="385">
        <f>FLXrawF!GE114*FLXrawS!$D$1</f>
        <v>8.9265919721319875</v>
      </c>
      <c r="GF114" s="385">
        <f>FLXrawF!GF114*FLXrawS!$D$1</f>
        <v>7.8211780636317325</v>
      </c>
      <c r="GG114" s="385">
        <f>FLXrawF!GG114*FLXrawS!$D$1</f>
        <v>9.7179827764934643</v>
      </c>
      <c r="GH114" s="385">
        <f>FLXrawF!GH114*FLXrawS!$D$1</f>
        <v>11.462267236090733</v>
      </c>
      <c r="GI114" s="385">
        <f>FLXrawF!GI114*FLXrawS!$D$1</f>
        <v>7.8211780636317325</v>
      </c>
      <c r="GJ114" s="385">
        <v>7.8211780636317325</v>
      </c>
    </row>
    <row r="115" spans="1:192">
      <c r="A115" s="380">
        <v>111</v>
      </c>
      <c r="B115" s="384">
        <v>0.30000000000000004</v>
      </c>
      <c r="C115" s="385">
        <f>FLXrawF!C115*FLXrawS!$D$1</f>
        <v>0</v>
      </c>
      <c r="D115" s="385">
        <f>FLXrawF!D115*FLXrawS!$D$1</f>
        <v>0</v>
      </c>
      <c r="E115" s="385">
        <f>FLXrawF!E115*FLXrawS!$D$1</f>
        <v>0</v>
      </c>
      <c r="F115" s="385">
        <f>FLXrawF!F115*FLXrawS!$D$1</f>
        <v>0</v>
      </c>
      <c r="G115" s="385">
        <f>FLXrawF!G115*FLXrawS!$D$1</f>
        <v>0</v>
      </c>
      <c r="H115" s="385">
        <f>FLXrawF!H115*FLXrawS!$D$1</f>
        <v>0</v>
      </c>
      <c r="I115" s="385">
        <f>FLXrawF!I115*FLXrawS!$D$1</f>
        <v>0</v>
      </c>
      <c r="J115" s="385">
        <f>FLXrawF!J115*FLXrawS!$D$1</f>
        <v>4.7233647693574348</v>
      </c>
      <c r="K115" s="385">
        <f>FLXrawF!K115*FLXrawS!$D$1</f>
        <v>4.5235897877397813</v>
      </c>
      <c r="L115" s="385">
        <f>FLXrawF!L115*FLXrawS!$D$1</f>
        <v>4.9451764404848886</v>
      </c>
      <c r="M115" s="385">
        <f>FLXrawF!M115*FLXrawS!$D$1</f>
        <v>4.002996271950793</v>
      </c>
      <c r="N115" s="385">
        <f>FLXrawF!N115*FLXrawS!$D$1</f>
        <v>4.5487818173832251</v>
      </c>
      <c r="O115" s="385">
        <f>FLXrawF!O115*FLXrawS!$D$1</f>
        <v>4.9451764404848886</v>
      </c>
      <c r="P115" s="385">
        <f>FLXrawF!P115*FLXrawS!$D$1</f>
        <v>4.002996271950793</v>
      </c>
      <c r="Q115" s="385">
        <f>FLXrawF!Q115*FLXrawS!$D$1</f>
        <v>8.5401041447150128</v>
      </c>
      <c r="R115" s="385">
        <f>FLXrawF!R115*FLXrawS!$D$1</f>
        <v>7.8529242711873222</v>
      </c>
      <c r="S115" s="385">
        <f>FLXrawF!S115*FLXrawS!$D$1</f>
        <v>12.120144642600165</v>
      </c>
      <c r="T115" s="385">
        <f>FLXrawF!T115*FLXrawS!$D$1</f>
        <v>10.039354814020225</v>
      </c>
      <c r="U115" s="385">
        <f>FLXrawF!U115*FLXrawS!$D$1</f>
        <v>9.6381319681306792</v>
      </c>
      <c r="V115" s="385">
        <f>FLXrawF!V115*FLXrawS!$D$1</f>
        <v>12.120144642600165</v>
      </c>
      <c r="W115" s="385">
        <f>FLXrawF!W115*FLXrawS!$D$1</f>
        <v>7.8529242711873222</v>
      </c>
      <c r="X115" s="385">
        <f>FLXrawF!X115*FLXrawS!$D$1</f>
        <v>0</v>
      </c>
      <c r="Y115" s="385">
        <f>FLXrawF!Y115*FLXrawS!$D$1</f>
        <v>0</v>
      </c>
      <c r="Z115" s="385">
        <f>FLXrawF!Z115*FLXrawS!$D$1</f>
        <v>0</v>
      </c>
      <c r="AA115" s="385">
        <f>FLXrawF!AA115*FLXrawS!$D$1</f>
        <v>0</v>
      </c>
      <c r="AB115" s="385">
        <f>FLXrawF!AB115*FLXrawS!$D$1</f>
        <v>0</v>
      </c>
      <c r="AC115" s="385">
        <f>FLXrawF!AC115*FLXrawS!$D$1</f>
        <v>0</v>
      </c>
      <c r="AD115" s="385">
        <f>FLXrawF!AD115*FLXrawS!$D$1</f>
        <v>0</v>
      </c>
      <c r="AE115" s="385">
        <f>FLXrawF!AE115*FLXrawS!$D$1</f>
        <v>4.8518182194126336</v>
      </c>
      <c r="AF115" s="385">
        <f>FLXrawF!AF115*FLXrawS!$D$1</f>
        <v>4.8450587781832271</v>
      </c>
      <c r="AG115" s="385">
        <f>FLXrawF!AG115*FLXrawS!$D$1</f>
        <v>5.6946793300047078</v>
      </c>
      <c r="AH115" s="385">
        <f>FLXrawF!AH115*FLXrawS!$D$1</f>
        <v>5.2611745168933712</v>
      </c>
      <c r="AI115" s="385">
        <f>FLXrawF!AI115*FLXrawS!$D$1</f>
        <v>5.1631827111234854</v>
      </c>
      <c r="AJ115" s="385">
        <f>FLXrawF!AJ115*FLXrawS!$D$1</f>
        <v>5.6946793300047078</v>
      </c>
      <c r="AK115" s="385">
        <f>FLXrawF!AK115*FLXrawS!$D$1</f>
        <v>4.8450587781832271</v>
      </c>
      <c r="AL115" s="385">
        <f>FLXrawF!AL115*FLXrawS!$D$1</f>
        <v>9.6784502589463575</v>
      </c>
      <c r="AM115" s="385">
        <f>FLXrawF!AM115*FLXrawS!$D$1</f>
        <v>8.3685984396841189</v>
      </c>
      <c r="AN115" s="385">
        <f>FLXrawF!AN115*FLXrawS!$D$1</f>
        <v>9.055736933023967</v>
      </c>
      <c r="AO115" s="385">
        <f>FLXrawF!AO115*FLXrawS!$D$1</f>
        <v>11.76908626675705</v>
      </c>
      <c r="AP115" s="385">
        <f>FLXrawF!AP115*FLXrawS!$D$1</f>
        <v>9.7179679746028746</v>
      </c>
      <c r="AQ115" s="385">
        <f>FLXrawF!AQ115*FLXrawS!$D$1</f>
        <v>11.76908626675705</v>
      </c>
      <c r="AR115" s="385">
        <f>FLXrawF!AR115*FLXrawS!$D$1</f>
        <v>8.3685984396841189</v>
      </c>
      <c r="AS115" s="385">
        <f>FLXrawF!AS115*FLXrawS!$D$1</f>
        <v>0</v>
      </c>
      <c r="AT115" s="385">
        <f>FLXrawF!AT115*FLXrawS!$D$1</f>
        <v>0</v>
      </c>
      <c r="AU115" s="385">
        <f>FLXrawF!AU115*FLXrawS!$D$1</f>
        <v>0</v>
      </c>
      <c r="AV115" s="385">
        <f>FLXrawF!AV115*FLXrawS!$D$1</f>
        <v>0</v>
      </c>
      <c r="AW115" s="385">
        <f>FLXrawF!AW115*FLXrawS!$D$1</f>
        <v>0</v>
      </c>
      <c r="AX115" s="385">
        <f>FLXrawF!AX115*FLXrawS!$D$1</f>
        <v>0</v>
      </c>
      <c r="AY115" s="385">
        <f>FLXrawF!AY115*FLXrawS!$D$1</f>
        <v>0</v>
      </c>
      <c r="AZ115" s="385">
        <f>FLXrawF!AZ115*FLXrawS!$D$1</f>
        <v>6.900539409403323</v>
      </c>
      <c r="BA115" s="385">
        <f>FLXrawF!BA115*FLXrawS!$D$1</f>
        <v>3.8034989085915956</v>
      </c>
      <c r="BB115" s="385">
        <f>FLXrawF!BB115*FLXrawS!$D$1</f>
        <v>4.4786186413724884</v>
      </c>
      <c r="BC115" s="385">
        <f>FLXrawF!BC115*FLXrawS!$D$1</f>
        <v>5.8378195195103491</v>
      </c>
      <c r="BD115" s="385">
        <f>FLXrawF!BD115*FLXrawS!$D$1</f>
        <v>5.2551191197194393</v>
      </c>
      <c r="BE115" s="385">
        <f>FLXrawF!BE115*FLXrawS!$D$1</f>
        <v>6.900539409403323</v>
      </c>
      <c r="BF115" s="385">
        <f>FLXrawF!BF115*FLXrawS!$D$1</f>
        <v>3.8034989085915956</v>
      </c>
      <c r="BG115" s="385">
        <f>FLXrawF!BG115*FLXrawS!$D$1</f>
        <v>9.9733323493904891</v>
      </c>
      <c r="BH115" s="385">
        <f>FLXrawF!BH115*FLXrawS!$D$1</f>
        <v>11.422803540640132</v>
      </c>
      <c r="BI115" s="385">
        <f>FLXrawF!BI115*FLXrawS!$D$1</f>
        <v>10.21955634679521</v>
      </c>
      <c r="BJ115" s="385">
        <f>FLXrawF!BJ115*FLXrawS!$D$1</f>
        <v>9.8694754120619681</v>
      </c>
      <c r="BK115" s="385">
        <f>FLXrawF!BK115*FLXrawS!$D$1</f>
        <v>10.371291912221951</v>
      </c>
      <c r="BL115" s="385">
        <f>FLXrawF!BL115*FLXrawS!$D$1</f>
        <v>11.422803540640132</v>
      </c>
      <c r="BM115" s="385">
        <f>FLXrawF!BM115*FLXrawS!$D$1</f>
        <v>9.8694754120619681</v>
      </c>
      <c r="BN115" s="385">
        <f>FLXrawF!BN115*FLXrawS!$D$1</f>
        <v>0</v>
      </c>
      <c r="BO115" s="385">
        <f>FLXrawF!BO115*FLXrawS!$D$1</f>
        <v>0</v>
      </c>
      <c r="BP115" s="385">
        <f>FLXrawF!BP115*FLXrawS!$D$1</f>
        <v>0</v>
      </c>
      <c r="BQ115" s="385">
        <f>FLXrawF!BQ115*FLXrawS!$D$1</f>
        <v>0</v>
      </c>
      <c r="BR115" s="385">
        <f>FLXrawF!BR115*FLXrawS!$D$1</f>
        <v>0</v>
      </c>
      <c r="BS115" s="385">
        <f>FLXrawF!BS115*FLXrawS!$D$1</f>
        <v>0</v>
      </c>
      <c r="BT115" s="385">
        <f>FLXrawF!BT115*FLXrawS!$D$1</f>
        <v>0</v>
      </c>
      <c r="BU115" s="385">
        <f>FLXrawF!BU115*FLXrawS!$D$1</f>
        <v>5.6055778950452444</v>
      </c>
      <c r="BV115" s="385">
        <f>FLXrawF!BV115*FLXrawS!$D$1</f>
        <v>4.8078393762620681</v>
      </c>
      <c r="BW115" s="385">
        <f>FLXrawF!BW115*FLXrawS!$D$1</f>
        <v>5.2818107926863753</v>
      </c>
      <c r="BX115" s="385">
        <f>FLXrawF!BX115*FLXrawS!$D$1</f>
        <v>5.5267283014204089</v>
      </c>
      <c r="BY115" s="385">
        <f>FLXrawF!BY115*FLXrawS!$D$1</f>
        <v>5.3054890913535235</v>
      </c>
      <c r="BZ115" s="385">
        <f>FLXrawF!BZ115*FLXrawS!$D$1</f>
        <v>5.6055778950452444</v>
      </c>
      <c r="CA115" s="385">
        <f>FLXrawF!CA115*FLXrawS!$D$1</f>
        <v>4.8078393762620681</v>
      </c>
      <c r="CB115" s="385">
        <f>FLXrawF!CB115*FLXrawS!$D$1</f>
        <v>8.3339385416475746</v>
      </c>
      <c r="CC115" s="385">
        <f>FLXrawF!CC115*FLXrawS!$D$1</f>
        <v>9.773264569076451</v>
      </c>
      <c r="CD115" s="385">
        <f>FLXrawF!CD115*FLXrawS!$D$1</f>
        <v>6.4062713739928681</v>
      </c>
      <c r="CE115" s="385">
        <f>FLXrawF!CE115*FLXrawS!$D$1</f>
        <v>8.4637539550987704</v>
      </c>
      <c r="CF115" s="385">
        <f>FLXrawF!CF115*FLXrawS!$D$1</f>
        <v>8.2443071099539171</v>
      </c>
      <c r="CG115" s="385">
        <f>FLXrawF!CG115*FLXrawS!$D$1</f>
        <v>9.773264569076451</v>
      </c>
      <c r="CH115" s="385">
        <f>FLXrawF!CH115*FLXrawS!$D$1</f>
        <v>6.4062713739928681</v>
      </c>
      <c r="CI115" s="385">
        <f>FLXrawF!CI115*FLXrawS!$D$1</f>
        <v>0</v>
      </c>
      <c r="CJ115" s="385">
        <f>FLXrawF!CJ115*FLXrawS!$D$1</f>
        <v>0</v>
      </c>
      <c r="CK115" s="385">
        <f>FLXrawF!CK115*FLXrawS!$D$1</f>
        <v>0</v>
      </c>
      <c r="CL115" s="385">
        <f>FLXrawF!CL115*FLXrawS!$D$1</f>
        <v>0</v>
      </c>
      <c r="CM115" s="385">
        <f>FLXrawF!CM115*FLXrawS!$D$1</f>
        <v>0</v>
      </c>
      <c r="CN115" s="385">
        <f>FLXrawF!CN115*FLXrawS!$D$1</f>
        <v>0</v>
      </c>
      <c r="CO115" s="385">
        <f>FLXrawF!CO115*FLXrawS!$D$1</f>
        <v>0</v>
      </c>
      <c r="CP115" s="385">
        <f>FLXrawF!CP115*FLXrawS!$D$1</f>
        <v>0</v>
      </c>
      <c r="CQ115" s="385">
        <f>FLXrawF!CQ115*FLXrawS!$D$1</f>
        <v>5.6331561709282951</v>
      </c>
      <c r="CR115" s="385">
        <f>FLXrawF!CR115*FLXrawS!$D$1</f>
        <v>5.1623511183615651</v>
      </c>
      <c r="CS115" s="385">
        <f>FLXrawF!CS115*FLXrawS!$D$1</f>
        <v>5.0599579631546963</v>
      </c>
      <c r="CT115" s="385">
        <f>FLXrawF!CT115*FLXrawS!$D$1</f>
        <v>5.2851550841481858</v>
      </c>
      <c r="CU115" s="385">
        <f>FLXrawF!CU115*FLXrawS!$D$1</f>
        <v>5.6331561709282951</v>
      </c>
      <c r="CV115" s="385">
        <f>FLXrawF!CV115*FLXrawS!$D$1</f>
        <v>5.0599579631546963</v>
      </c>
      <c r="CW115" s="385">
        <f>FLXrawF!CW115*FLXrawS!$D$1</f>
        <v>13.60046350239649</v>
      </c>
      <c r="CX115" s="385">
        <f>FLXrawF!CX115*FLXrawS!$D$1</f>
        <v>10.47696032335044</v>
      </c>
      <c r="CY115" s="385">
        <f>FLXrawF!CY115*FLXrawS!$D$1</f>
        <v>10.656810653495409</v>
      </c>
      <c r="CZ115" s="385">
        <f>FLXrawF!CZ115*FLXrawS!$D$1</f>
        <v>10.694430233150856</v>
      </c>
      <c r="DA115" s="385">
        <f>FLXrawF!DA115*FLXrawS!$D$1</f>
        <v>11.357166178098298</v>
      </c>
      <c r="DB115" s="385">
        <f>FLXrawF!DB115*FLXrawS!$D$1</f>
        <v>13.60046350239649</v>
      </c>
      <c r="DC115" s="385">
        <f>FLXrawF!DC115*FLXrawS!$D$1</f>
        <v>10.47696032335044</v>
      </c>
      <c r="DD115" s="385">
        <f>FLXrawF!DD115*FLXrawS!$D$1</f>
        <v>0</v>
      </c>
      <c r="DE115" s="385">
        <f>FLXrawF!DE115*FLXrawS!$D$1</f>
        <v>0</v>
      </c>
      <c r="DF115" s="385">
        <f>FLXrawF!DF115*FLXrawS!$D$1</f>
        <v>0</v>
      </c>
      <c r="DG115" s="385">
        <f>FLXrawF!DG115*FLXrawS!$D$1</f>
        <v>0</v>
      </c>
      <c r="DH115" s="385">
        <f>FLXrawF!DH115*FLXrawS!$D$1</f>
        <v>0</v>
      </c>
      <c r="DI115" s="385">
        <f>FLXrawF!DI115*FLXrawS!$D$1</f>
        <v>0</v>
      </c>
      <c r="DJ115" s="385">
        <f>FLXrawF!DJ115*FLXrawS!$D$1</f>
        <v>0</v>
      </c>
      <c r="DK115" s="385">
        <f>FLXrawF!DK115*FLXrawS!$D$1</f>
        <v>6.5675050214396462</v>
      </c>
      <c r="DL115" s="385">
        <f>FLXrawF!DL115*FLXrawS!$D$1</f>
        <v>6.6752183375281282</v>
      </c>
      <c r="DM115" s="385">
        <f>FLXrawF!DM115*FLXrawS!$D$1</f>
        <v>4.3263389941593333</v>
      </c>
      <c r="DN115" s="385">
        <f>FLXrawF!DN115*FLXrawS!$D$1</f>
        <v>5.3452457650848659</v>
      </c>
      <c r="DO115" s="385">
        <f>FLXrawF!DO115*FLXrawS!$D$1</f>
        <v>5.7285770295529925</v>
      </c>
      <c r="DP115" s="385">
        <f>FLXrawF!DP115*FLXrawS!$D$1</f>
        <v>6.6752183375281282</v>
      </c>
      <c r="DQ115" s="385">
        <f>FLXrawF!DQ115*FLXrawS!$D$1</f>
        <v>4.3263389941593333</v>
      </c>
      <c r="DR115" s="385">
        <f>FLXrawF!DR115*FLXrawS!$D$1</f>
        <v>12.005161870281739</v>
      </c>
      <c r="DS115" s="385">
        <f>FLXrawF!DS115*FLXrawS!$D$1</f>
        <v>10.371945211637801</v>
      </c>
      <c r="DT115" s="385">
        <f>FLXrawF!DT115*FLXrawS!$D$1</f>
        <v>9.0956426734793929</v>
      </c>
      <c r="DU115" s="385">
        <f>FLXrawF!DU115*FLXrawS!$D$1</f>
        <v>9.6545556508079446</v>
      </c>
      <c r="DV115" s="385">
        <f>FLXrawF!DV115*FLXrawS!$D$1</f>
        <v>10.28182635155172</v>
      </c>
      <c r="DW115" s="385">
        <f>FLXrawF!DW115*FLXrawS!$D$1</f>
        <v>12.005161870281739</v>
      </c>
      <c r="DX115" s="385">
        <f>FLXrawF!DX115*FLXrawS!$D$1</f>
        <v>9.0956426734793929</v>
      </c>
      <c r="DY115" s="385">
        <f>FLXrawF!DY115*FLXrawS!$D$1</f>
        <v>0</v>
      </c>
      <c r="DZ115" s="385">
        <f>FLXrawF!DZ115*FLXrawS!$D$1</f>
        <v>0</v>
      </c>
      <c r="EA115" s="385">
        <f>FLXrawF!EA115*FLXrawS!$D$1</f>
        <v>0</v>
      </c>
      <c r="EB115" s="385">
        <f>FLXrawF!EB115*FLXrawS!$D$1</f>
        <v>0</v>
      </c>
      <c r="EC115" s="385">
        <f>FLXrawF!EC115*FLXrawS!$D$1</f>
        <v>0</v>
      </c>
      <c r="ED115" s="385">
        <f>FLXrawF!ED115*FLXrawS!$D$1</f>
        <v>0</v>
      </c>
      <c r="EE115" s="385">
        <f>FLXrawF!EE115*FLXrawS!$D$1</f>
        <v>0</v>
      </c>
      <c r="EF115" s="385">
        <f>FLXrawF!EF115*FLXrawS!$D$1</f>
        <v>6.9577995373161983</v>
      </c>
      <c r="EG115" s="385">
        <f>FLXrawF!EG115*FLXrawS!$D$1</f>
        <v>6.3701380559298553</v>
      </c>
      <c r="EH115" s="385">
        <f>FLXrawF!EH115*FLXrawS!$D$1</f>
        <v>4.1552404384452553</v>
      </c>
      <c r="EI115" s="385">
        <f>FLXrawF!EI115*FLXrawS!$D$1</f>
        <v>5.3168100496749195</v>
      </c>
      <c r="EJ115" s="385">
        <f>FLXrawF!EJ115*FLXrawS!$D$1</f>
        <v>5.6999970203415558</v>
      </c>
      <c r="EK115" s="385">
        <f>FLXrawF!EK115*FLXrawS!$D$1</f>
        <v>6.9577995373161983</v>
      </c>
      <c r="EL115" s="385">
        <f>FLXrawF!EL115*FLXrawS!$D$1</f>
        <v>4.1552404384452553</v>
      </c>
      <c r="EM115" s="385">
        <f>FLXrawF!EM115*FLXrawS!$D$1</f>
        <v>8.8204239065509782</v>
      </c>
      <c r="EN115" s="385">
        <f>FLXrawF!EN115*FLXrawS!$D$1</f>
        <v>7.4265758918010798</v>
      </c>
      <c r="EO115" s="385">
        <f>FLXrawF!EO115*FLXrawS!$D$1</f>
        <v>6.6878740154765044</v>
      </c>
      <c r="EP115" s="385">
        <f>FLXrawF!EP115*FLXrawS!$D$1</f>
        <v>7.9131554166370828</v>
      </c>
      <c r="EQ115" s="385">
        <f>FLXrawF!EQ115*FLXrawS!$D$1</f>
        <v>7.7120073076164104</v>
      </c>
      <c r="ER115" s="385">
        <f>FLXrawF!ER115*FLXrawS!$D$1</f>
        <v>8.8204239065509782</v>
      </c>
      <c r="ES115" s="385">
        <f>FLXrawF!ES115*FLXrawS!$D$1</f>
        <v>6.6878740154765044</v>
      </c>
      <c r="ET115" s="385">
        <f>FLXrawF!ET115*FLXrawS!$D$1</f>
        <v>0</v>
      </c>
      <c r="EU115" s="385">
        <f>FLXrawF!EU115*FLXrawS!$D$1</f>
        <v>0</v>
      </c>
      <c r="EV115" s="385">
        <f>FLXrawF!EV115*FLXrawS!$D$1</f>
        <v>0</v>
      </c>
      <c r="EW115" s="385">
        <f>FLXrawF!EW115*FLXrawS!$D$1</f>
        <v>0</v>
      </c>
      <c r="EX115" s="385">
        <f>FLXrawF!EX115*FLXrawS!$D$1</f>
        <v>0</v>
      </c>
      <c r="EY115" s="385">
        <f>FLXrawF!EY115*FLXrawS!$D$1</f>
        <v>0</v>
      </c>
      <c r="EZ115" s="385">
        <f>FLXrawF!EZ115*FLXrawS!$D$1</f>
        <v>0</v>
      </c>
      <c r="FA115" s="385">
        <f>FLXrawF!FA115*FLXrawS!$D$1</f>
        <v>7.9145361405448051</v>
      </c>
      <c r="FB115" s="385">
        <f>FLXrawF!FB115*FLXrawS!$D$1</f>
        <v>6.8133787609380345</v>
      </c>
      <c r="FC115" s="385">
        <f>FLXrawF!FC115*FLXrawS!$D$1</f>
        <v>6.9565932692199475</v>
      </c>
      <c r="FD115" s="385">
        <f>FLXrawF!FD115*FLXrawS!$D$1</f>
        <v>8.1270441006809442</v>
      </c>
      <c r="FE115" s="385">
        <f>FLXrawF!FE115*FLXrawS!$D$1</f>
        <v>7.6660578368152335</v>
      </c>
      <c r="FF115" s="385">
        <f>FLXrawF!FF115*FLXrawS!$D$1</f>
        <v>8.1270441006809442</v>
      </c>
      <c r="FG115" s="385">
        <f>FLXrawF!FG115*FLXrawS!$D$1</f>
        <v>6.9565932692199475</v>
      </c>
      <c r="FH115" s="385">
        <f>FLXrawF!FH115*FLXrawS!$D$1</f>
        <v>11.8345858480945</v>
      </c>
      <c r="FI115" s="385">
        <f>FLXrawF!FI115*FLXrawS!$D$1</f>
        <v>11.016024103927323</v>
      </c>
      <c r="FJ115" s="385">
        <f>FLXrawF!FJ115*FLXrawS!$D$1</f>
        <v>9.2155061849440596</v>
      </c>
      <c r="FK115" s="385">
        <f>FLXrawF!FK115*FLXrawS!$D$1</f>
        <v>10.72072804588378</v>
      </c>
      <c r="FL115" s="385">
        <f>FLXrawF!FL115*FLXrawS!$D$1</f>
        <v>10.696711045712414</v>
      </c>
      <c r="FM115" s="385">
        <f>FLXrawF!FM115*FLXrawS!$D$1</f>
        <v>11.8345858480945</v>
      </c>
      <c r="FN115" s="385">
        <f>FLXrawF!FN115*FLXrawS!$D$1</f>
        <v>9.2155061849440596</v>
      </c>
      <c r="FO115" s="385">
        <f>FLXrawF!FO115*FLXrawS!$D$1</f>
        <v>0</v>
      </c>
      <c r="FP115" s="385">
        <f>FLXrawF!FP115*FLXrawS!$D$1</f>
        <v>0</v>
      </c>
      <c r="FQ115" s="385">
        <f>FLXrawF!FQ115*FLXrawS!$D$1</f>
        <v>0</v>
      </c>
      <c r="FR115" s="385">
        <f>FLXrawF!FR115*FLXrawS!$D$1</f>
        <v>0</v>
      </c>
      <c r="FS115" s="385">
        <f>FLXrawF!FS115*FLXrawS!$D$1</f>
        <v>0</v>
      </c>
      <c r="FT115" s="385">
        <f>FLXrawF!FT115*FLXrawS!$D$1</f>
        <v>0</v>
      </c>
      <c r="FU115" s="385">
        <f>FLXrawF!FU115*FLXrawS!$D$1</f>
        <v>0</v>
      </c>
      <c r="FV115" s="385">
        <f>FLXrawF!FV115*FLXrawS!$D$1</f>
        <v>6.3102455998984128</v>
      </c>
      <c r="FW115" s="385">
        <f>FLXrawF!FW115*FLXrawS!$D$1</f>
        <v>7.4206194914181962</v>
      </c>
      <c r="FX115" s="385">
        <f>FLXrawF!FX115*FLXrawS!$D$1</f>
        <v>4.9975794170411509</v>
      </c>
      <c r="FY115" s="385">
        <f>FLXrawF!FY115*FLXrawS!$D$1</f>
        <v>6.8244297835283545</v>
      </c>
      <c r="FZ115" s="385">
        <f>FLXrawF!FZ115*FLXrawS!$D$1</f>
        <v>6.3882185729715273</v>
      </c>
      <c r="GA115" s="385">
        <f>FLXrawF!GA115*FLXrawS!$D$1</f>
        <v>7.4206194914181962</v>
      </c>
      <c r="GB115" s="385">
        <f>FLXrawF!GB115*FLXrawS!$D$1</f>
        <v>4.9975794170411509</v>
      </c>
      <c r="GC115" s="385">
        <f>FLXrawF!GC115*FLXrawS!$D$1</f>
        <v>10.822278827154943</v>
      </c>
      <c r="GD115" s="385">
        <f>FLXrawF!GD115*FLXrawS!$D$1</f>
        <v>11.720849828456155</v>
      </c>
      <c r="GE115" s="385">
        <f>FLXrawF!GE115*FLXrawS!$D$1</f>
        <v>9.1280913766014162</v>
      </c>
      <c r="GF115" s="385">
        <f>FLXrawF!GF115*FLXrawS!$D$1</f>
        <v>7.9950616000020149</v>
      </c>
      <c r="GG115" s="385">
        <f>FLXrawF!GG115*FLXrawS!$D$1</f>
        <v>9.9165704080536319</v>
      </c>
      <c r="GH115" s="385">
        <f>FLXrawF!GH115*FLXrawS!$D$1</f>
        <v>11.720849828456155</v>
      </c>
      <c r="GI115" s="385">
        <f>FLXrawF!GI115*FLXrawS!$D$1</f>
        <v>7.9950616000020149</v>
      </c>
      <c r="GJ115" s="385">
        <v>7.9950616000020149</v>
      </c>
    </row>
    <row r="116" spans="1:192">
      <c r="A116" s="380">
        <v>112</v>
      </c>
      <c r="B116" s="384">
        <v>0.32</v>
      </c>
      <c r="C116" s="385">
        <f>FLXrawF!C116*FLXrawS!$D$1</f>
        <v>0</v>
      </c>
      <c r="D116" s="385">
        <f>FLXrawF!D116*FLXrawS!$D$1</f>
        <v>0</v>
      </c>
      <c r="E116" s="385">
        <f>FLXrawF!E116*FLXrawS!$D$1</f>
        <v>0</v>
      </c>
      <c r="F116" s="385">
        <f>FLXrawF!F116*FLXrawS!$D$1</f>
        <v>0</v>
      </c>
      <c r="G116" s="385">
        <f>FLXrawF!G116*FLXrawS!$D$1</f>
        <v>0</v>
      </c>
      <c r="H116" s="385">
        <f>FLXrawF!H116*FLXrawS!$D$1</f>
        <v>0</v>
      </c>
      <c r="I116" s="385">
        <f>FLXrawF!I116*FLXrawS!$D$1</f>
        <v>0</v>
      </c>
      <c r="J116" s="385">
        <f>FLXrawF!J116*FLXrawS!$D$1</f>
        <v>4.7990258996028272</v>
      </c>
      <c r="K116" s="385">
        <f>FLXrawF!K116*FLXrawS!$D$1</f>
        <v>4.6225439645440005</v>
      </c>
      <c r="L116" s="385">
        <f>FLXrawF!L116*FLXrawS!$D$1</f>
        <v>5.0252588010294454</v>
      </c>
      <c r="M116" s="385">
        <f>FLXrawF!M116*FLXrawS!$D$1</f>
        <v>4.0235340061658809</v>
      </c>
      <c r="N116" s="385">
        <f>FLXrawF!N116*FLXrawS!$D$1</f>
        <v>4.6175906678355387</v>
      </c>
      <c r="O116" s="385">
        <f>FLXrawF!O116*FLXrawS!$D$1</f>
        <v>5.0252588010294454</v>
      </c>
      <c r="P116" s="385">
        <f>FLXrawF!P116*FLXrawS!$D$1</f>
        <v>4.0235340061658809</v>
      </c>
      <c r="Q116" s="385">
        <f>FLXrawF!Q116*FLXrawS!$D$1</f>
        <v>8.7753449452832673</v>
      </c>
      <c r="R116" s="385">
        <f>FLXrawF!R116*FLXrawS!$D$1</f>
        <v>8.0615004954954355</v>
      </c>
      <c r="S116" s="385">
        <f>FLXrawF!S116*FLXrawS!$D$1</f>
        <v>12.483403893102585</v>
      </c>
      <c r="T116" s="385">
        <f>FLXrawF!T116*FLXrawS!$D$1</f>
        <v>10.337610776515904</v>
      </c>
      <c r="U116" s="385">
        <f>FLXrawF!U116*FLXrawS!$D$1</f>
        <v>9.9144650275992987</v>
      </c>
      <c r="V116" s="385">
        <f>FLXrawF!V116*FLXrawS!$D$1</f>
        <v>12.483403893102585</v>
      </c>
      <c r="W116" s="385">
        <f>FLXrawF!W116*FLXrawS!$D$1</f>
        <v>8.0615004954954355</v>
      </c>
      <c r="X116" s="385">
        <f>FLXrawF!X116*FLXrawS!$D$1</f>
        <v>0</v>
      </c>
      <c r="Y116" s="385">
        <f>FLXrawF!Y116*FLXrawS!$D$1</f>
        <v>0</v>
      </c>
      <c r="Z116" s="385">
        <f>FLXrawF!Z116*FLXrawS!$D$1</f>
        <v>0</v>
      </c>
      <c r="AA116" s="385">
        <f>FLXrawF!AA116*FLXrawS!$D$1</f>
        <v>0</v>
      </c>
      <c r="AB116" s="385">
        <f>FLXrawF!AB116*FLXrawS!$D$1</f>
        <v>0</v>
      </c>
      <c r="AC116" s="385">
        <f>FLXrawF!AC116*FLXrawS!$D$1</f>
        <v>0</v>
      </c>
      <c r="AD116" s="385">
        <f>FLXrawF!AD116*FLXrawS!$D$1</f>
        <v>0</v>
      </c>
      <c r="AE116" s="385">
        <f>FLXrawF!AE116*FLXrawS!$D$1</f>
        <v>4.946113031960957</v>
      </c>
      <c r="AF116" s="385">
        <f>FLXrawF!AF116*FLXrawS!$D$1</f>
        <v>4.9075726603183192</v>
      </c>
      <c r="AG116" s="385">
        <f>FLXrawF!AG116*FLXrawS!$D$1</f>
        <v>5.7495167406304519</v>
      </c>
      <c r="AH116" s="385">
        <f>FLXrawF!AH116*FLXrawS!$D$1</f>
        <v>5.3304714822411965</v>
      </c>
      <c r="AI116" s="385">
        <f>FLXrawF!AI116*FLXrawS!$D$1</f>
        <v>5.2334184787877316</v>
      </c>
      <c r="AJ116" s="385">
        <f>FLXrawF!AJ116*FLXrawS!$D$1</f>
        <v>5.7495167406304519</v>
      </c>
      <c r="AK116" s="385">
        <f>FLXrawF!AK116*FLXrawS!$D$1</f>
        <v>4.9075726603183192</v>
      </c>
      <c r="AL116" s="385">
        <f>FLXrawF!AL116*FLXrawS!$D$1</f>
        <v>9.8937114633935614</v>
      </c>
      <c r="AM116" s="385">
        <f>FLXrawF!AM116*FLXrawS!$D$1</f>
        <v>8.5535214971329747</v>
      </c>
      <c r="AN116" s="385">
        <f>FLXrawF!AN116*FLXrawS!$D$1</f>
        <v>9.2659447860702659</v>
      </c>
      <c r="AO116" s="385">
        <f>FLXrawF!AO116*FLXrawS!$D$1</f>
        <v>12.05637332373081</v>
      </c>
      <c r="AP116" s="385">
        <f>FLXrawF!AP116*FLXrawS!$D$1</f>
        <v>9.9423877675819021</v>
      </c>
      <c r="AQ116" s="385">
        <f>FLXrawF!AQ116*FLXrawS!$D$1</f>
        <v>12.05637332373081</v>
      </c>
      <c r="AR116" s="385">
        <f>FLXrawF!AR116*FLXrawS!$D$1</f>
        <v>8.5535214971329747</v>
      </c>
      <c r="AS116" s="385">
        <f>FLXrawF!AS116*FLXrawS!$D$1</f>
        <v>0</v>
      </c>
      <c r="AT116" s="385">
        <f>FLXrawF!AT116*FLXrawS!$D$1</f>
        <v>0</v>
      </c>
      <c r="AU116" s="385">
        <f>FLXrawF!AU116*FLXrawS!$D$1</f>
        <v>0</v>
      </c>
      <c r="AV116" s="385">
        <f>FLXrawF!AV116*FLXrawS!$D$1</f>
        <v>0</v>
      </c>
      <c r="AW116" s="385">
        <f>FLXrawF!AW116*FLXrawS!$D$1</f>
        <v>0</v>
      </c>
      <c r="AX116" s="385">
        <f>FLXrawF!AX116*FLXrawS!$D$1</f>
        <v>0</v>
      </c>
      <c r="AY116" s="385">
        <f>FLXrawF!AY116*FLXrawS!$D$1</f>
        <v>0</v>
      </c>
      <c r="AZ116" s="385">
        <f>FLXrawF!AZ116*FLXrawS!$D$1</f>
        <v>7.0472968077377436</v>
      </c>
      <c r="BA116" s="385">
        <f>FLXrawF!BA116*FLXrawS!$D$1</f>
        <v>3.8431884437348578</v>
      </c>
      <c r="BB116" s="385">
        <f>FLXrawF!BB116*FLXrawS!$D$1</f>
        <v>4.5338833770169007</v>
      </c>
      <c r="BC116" s="385">
        <f>FLXrawF!BC116*FLXrawS!$D$1</f>
        <v>5.9615729037340168</v>
      </c>
      <c r="BD116" s="385">
        <f>FLXrawF!BD116*FLXrawS!$D$1</f>
        <v>5.3464853830558798</v>
      </c>
      <c r="BE116" s="385">
        <f>FLXrawF!BE116*FLXrawS!$D$1</f>
        <v>7.0472968077377436</v>
      </c>
      <c r="BF116" s="385">
        <f>FLXrawF!BF116*FLXrawS!$D$1</f>
        <v>3.8431884437348578</v>
      </c>
      <c r="BG116" s="385">
        <f>FLXrawF!BG116*FLXrawS!$D$1</f>
        <v>10.083632167799312</v>
      </c>
      <c r="BH116" s="385">
        <f>FLXrawF!BH116*FLXrawS!$D$1</f>
        <v>11.671723351025507</v>
      </c>
      <c r="BI116" s="385">
        <f>FLXrawF!BI116*FLXrawS!$D$1</f>
        <v>10.473872838138233</v>
      </c>
      <c r="BJ116" s="385">
        <f>FLXrawF!BJ116*FLXrawS!$D$1</f>
        <v>10.119704108021701</v>
      </c>
      <c r="BK116" s="385">
        <f>FLXrawF!BK116*FLXrawS!$D$1</f>
        <v>10.587233116246187</v>
      </c>
      <c r="BL116" s="385">
        <f>FLXrawF!BL116*FLXrawS!$D$1</f>
        <v>11.671723351025507</v>
      </c>
      <c r="BM116" s="385">
        <f>FLXrawF!BM116*FLXrawS!$D$1</f>
        <v>10.083632167799312</v>
      </c>
      <c r="BN116" s="385">
        <f>FLXrawF!BN116*FLXrawS!$D$1</f>
        <v>0</v>
      </c>
      <c r="BO116" s="385">
        <f>FLXrawF!BO116*FLXrawS!$D$1</f>
        <v>0</v>
      </c>
      <c r="BP116" s="385">
        <f>FLXrawF!BP116*FLXrawS!$D$1</f>
        <v>0</v>
      </c>
      <c r="BQ116" s="385">
        <f>FLXrawF!BQ116*FLXrawS!$D$1</f>
        <v>0</v>
      </c>
      <c r="BR116" s="385">
        <f>FLXrawF!BR116*FLXrawS!$D$1</f>
        <v>0</v>
      </c>
      <c r="BS116" s="385">
        <f>FLXrawF!BS116*FLXrawS!$D$1</f>
        <v>0</v>
      </c>
      <c r="BT116" s="385">
        <f>FLXrawF!BT116*FLXrawS!$D$1</f>
        <v>0</v>
      </c>
      <c r="BU116" s="385">
        <f>FLXrawF!BU116*FLXrawS!$D$1</f>
        <v>5.72794931379776</v>
      </c>
      <c r="BV116" s="385">
        <f>FLXrawF!BV116*FLXrawS!$D$1</f>
        <v>4.9079236177246939</v>
      </c>
      <c r="BW116" s="385">
        <f>FLXrawF!BW116*FLXrawS!$D$1</f>
        <v>5.386309211794222</v>
      </c>
      <c r="BX116" s="385">
        <f>FLXrawF!BX116*FLXrawS!$D$1</f>
        <v>5.618497766495822</v>
      </c>
      <c r="BY116" s="385">
        <f>FLXrawF!BY116*FLXrawS!$D$1</f>
        <v>5.4101699774531253</v>
      </c>
      <c r="BZ116" s="385">
        <f>FLXrawF!BZ116*FLXrawS!$D$1</f>
        <v>5.72794931379776</v>
      </c>
      <c r="CA116" s="385">
        <f>FLXrawF!CA116*FLXrawS!$D$1</f>
        <v>4.9079236177246939</v>
      </c>
      <c r="CB116" s="385">
        <f>FLXrawF!CB116*FLXrawS!$D$1</f>
        <v>8.475933198151818</v>
      </c>
      <c r="CC116" s="385">
        <f>FLXrawF!CC116*FLXrawS!$D$1</f>
        <v>9.9927512650175547</v>
      </c>
      <c r="CD116" s="385">
        <f>FLXrawF!CD116*FLXrawS!$D$1</f>
        <v>6.5594323114273916</v>
      </c>
      <c r="CE116" s="385">
        <f>FLXrawF!CE116*FLXrawS!$D$1</f>
        <v>8.6247451697128703</v>
      </c>
      <c r="CF116" s="385">
        <f>FLXrawF!CF116*FLXrawS!$D$1</f>
        <v>8.4132154860774069</v>
      </c>
      <c r="CG116" s="385">
        <f>FLXrawF!CG116*FLXrawS!$D$1</f>
        <v>9.9927512650175547</v>
      </c>
      <c r="CH116" s="385">
        <f>FLXrawF!CH116*FLXrawS!$D$1</f>
        <v>6.5594323114273916</v>
      </c>
      <c r="CI116" s="385">
        <f>FLXrawF!CI116*FLXrawS!$D$1</f>
        <v>0</v>
      </c>
      <c r="CJ116" s="385">
        <f>FLXrawF!CJ116*FLXrawS!$D$1</f>
        <v>0</v>
      </c>
      <c r="CK116" s="385">
        <f>FLXrawF!CK116*FLXrawS!$D$1</f>
        <v>0</v>
      </c>
      <c r="CL116" s="385">
        <f>FLXrawF!CL116*FLXrawS!$D$1</f>
        <v>0</v>
      </c>
      <c r="CM116" s="385">
        <f>FLXrawF!CM116*FLXrawS!$D$1</f>
        <v>0</v>
      </c>
      <c r="CN116" s="385">
        <f>FLXrawF!CN116*FLXrawS!$D$1</f>
        <v>0</v>
      </c>
      <c r="CO116" s="385">
        <f>FLXrawF!CO116*FLXrawS!$D$1</f>
        <v>0</v>
      </c>
      <c r="CP116" s="385">
        <f>FLXrawF!CP116*FLXrawS!$D$1</f>
        <v>0</v>
      </c>
      <c r="CQ116" s="385">
        <f>FLXrawF!CQ116*FLXrawS!$D$1</f>
        <v>5.7304500057038537</v>
      </c>
      <c r="CR116" s="385">
        <f>FLXrawF!CR116*FLXrawS!$D$1</f>
        <v>5.2616832776450266</v>
      </c>
      <c r="CS116" s="385">
        <f>FLXrawF!CS116*FLXrawS!$D$1</f>
        <v>5.1426903076235453</v>
      </c>
      <c r="CT116" s="385">
        <f>FLXrawF!CT116*FLXrawS!$D$1</f>
        <v>5.3782745303241404</v>
      </c>
      <c r="CU116" s="385">
        <f>FLXrawF!CU116*FLXrawS!$D$1</f>
        <v>5.7304500057038537</v>
      </c>
      <c r="CV116" s="385">
        <f>FLXrawF!CV116*FLXrawS!$D$1</f>
        <v>5.1426903076235453</v>
      </c>
      <c r="CW116" s="385">
        <f>FLXrawF!CW116*FLXrawS!$D$1</f>
        <v>13.885705121159067</v>
      </c>
      <c r="CX116" s="385">
        <f>FLXrawF!CX116*FLXrawS!$D$1</f>
        <v>10.696459142369218</v>
      </c>
      <c r="CY116" s="385">
        <f>FLXrawF!CY116*FLXrawS!$D$1</f>
        <v>10.846327073391873</v>
      </c>
      <c r="CZ116" s="385">
        <f>FLXrawF!CZ116*FLXrawS!$D$1</f>
        <v>10.890289731145488</v>
      </c>
      <c r="DA116" s="385">
        <f>FLXrawF!DA116*FLXrawS!$D$1</f>
        <v>11.579695267016413</v>
      </c>
      <c r="DB116" s="385">
        <f>FLXrawF!DB116*FLXrawS!$D$1</f>
        <v>13.885705121159067</v>
      </c>
      <c r="DC116" s="385">
        <f>FLXrawF!DC116*FLXrawS!$D$1</f>
        <v>10.696459142369218</v>
      </c>
      <c r="DD116" s="385">
        <f>FLXrawF!DD116*FLXrawS!$D$1</f>
        <v>0</v>
      </c>
      <c r="DE116" s="385">
        <f>FLXrawF!DE116*FLXrawS!$D$1</f>
        <v>0</v>
      </c>
      <c r="DF116" s="385">
        <f>FLXrawF!DF116*FLXrawS!$D$1</f>
        <v>0</v>
      </c>
      <c r="DG116" s="385">
        <f>FLXrawF!DG116*FLXrawS!$D$1</f>
        <v>0</v>
      </c>
      <c r="DH116" s="385">
        <f>FLXrawF!DH116*FLXrawS!$D$1</f>
        <v>0</v>
      </c>
      <c r="DI116" s="385">
        <f>FLXrawF!DI116*FLXrawS!$D$1</f>
        <v>0</v>
      </c>
      <c r="DJ116" s="385">
        <f>FLXrawF!DJ116*FLXrawS!$D$1</f>
        <v>0</v>
      </c>
      <c r="DK116" s="385">
        <f>FLXrawF!DK116*FLXrawS!$D$1</f>
        <v>6.6718373854224753</v>
      </c>
      <c r="DL116" s="385">
        <f>FLXrawF!DL116*FLXrawS!$D$1</f>
        <v>6.8029858122673019</v>
      </c>
      <c r="DM116" s="385">
        <f>FLXrawF!DM116*FLXrawS!$D$1</f>
        <v>4.3781211211949858</v>
      </c>
      <c r="DN116" s="385">
        <f>FLXrawF!DN116*FLXrawS!$D$1</f>
        <v>5.4480826503064979</v>
      </c>
      <c r="DO116" s="385">
        <f>FLXrawF!DO116*FLXrawS!$D$1</f>
        <v>5.8252567422978165</v>
      </c>
      <c r="DP116" s="385">
        <f>FLXrawF!DP116*FLXrawS!$D$1</f>
        <v>6.8029858122673019</v>
      </c>
      <c r="DQ116" s="385">
        <f>FLXrawF!DQ116*FLXrawS!$D$1</f>
        <v>4.3781211211949858</v>
      </c>
      <c r="DR116" s="385">
        <f>FLXrawF!DR116*FLXrawS!$D$1</f>
        <v>12.27991741135132</v>
      </c>
      <c r="DS116" s="385">
        <f>FLXrawF!DS116*FLXrawS!$D$1</f>
        <v>10.545980649180789</v>
      </c>
      <c r="DT116" s="385">
        <f>FLXrawF!DT116*FLXrawS!$D$1</f>
        <v>9.2444483970980702</v>
      </c>
      <c r="DU116" s="385">
        <f>FLXrawF!DU116*FLXrawS!$D$1</f>
        <v>9.8707827423180508</v>
      </c>
      <c r="DV116" s="385">
        <f>FLXrawF!DV116*FLXrawS!$D$1</f>
        <v>10.485282299987057</v>
      </c>
      <c r="DW116" s="385">
        <f>FLXrawF!DW116*FLXrawS!$D$1</f>
        <v>12.27991741135132</v>
      </c>
      <c r="DX116" s="385">
        <f>FLXrawF!DX116*FLXrawS!$D$1</f>
        <v>9.2444483970980702</v>
      </c>
      <c r="DY116" s="385">
        <f>FLXrawF!DY116*FLXrawS!$D$1</f>
        <v>0</v>
      </c>
      <c r="DZ116" s="385">
        <f>FLXrawF!DZ116*FLXrawS!$D$1</f>
        <v>0</v>
      </c>
      <c r="EA116" s="385">
        <f>FLXrawF!EA116*FLXrawS!$D$1</f>
        <v>0</v>
      </c>
      <c r="EB116" s="385">
        <f>FLXrawF!EB116*FLXrawS!$D$1</f>
        <v>0</v>
      </c>
      <c r="EC116" s="385">
        <f>FLXrawF!EC116*FLXrawS!$D$1</f>
        <v>0</v>
      </c>
      <c r="ED116" s="385">
        <f>FLXrawF!ED116*FLXrawS!$D$1</f>
        <v>0</v>
      </c>
      <c r="EE116" s="385">
        <f>FLXrawF!EE116*FLXrawS!$D$1</f>
        <v>0</v>
      </c>
      <c r="EF116" s="385">
        <f>FLXrawF!EF116*FLXrawS!$D$1</f>
        <v>7.091445182914029</v>
      </c>
      <c r="EG116" s="385">
        <f>FLXrawF!EG116*FLXrawS!$D$1</f>
        <v>6.4938518945716766</v>
      </c>
      <c r="EH116" s="385">
        <f>FLXrawF!EH116*FLXrawS!$D$1</f>
        <v>4.2325250639323952</v>
      </c>
      <c r="EI116" s="385">
        <f>FLXrawF!EI116*FLXrawS!$D$1</f>
        <v>5.4212803846404736</v>
      </c>
      <c r="EJ116" s="385">
        <f>FLXrawF!EJ116*FLXrawS!$D$1</f>
        <v>5.8097756315146434</v>
      </c>
      <c r="EK116" s="385">
        <f>FLXrawF!EK116*FLXrawS!$D$1</f>
        <v>7.091445182914029</v>
      </c>
      <c r="EL116" s="385">
        <f>FLXrawF!EL116*FLXrawS!$D$1</f>
        <v>4.2325250639323952</v>
      </c>
      <c r="EM116" s="385">
        <f>FLXrawF!EM116*FLXrawS!$D$1</f>
        <v>8.9038948192763208</v>
      </c>
      <c r="EN116" s="385">
        <f>FLXrawF!EN116*FLXrawS!$D$1</f>
        <v>7.5357835884052058</v>
      </c>
      <c r="EO116" s="385">
        <f>FLXrawF!EO116*FLXrawS!$D$1</f>
        <v>6.8308229276656949</v>
      </c>
      <c r="EP116" s="385">
        <f>FLXrawF!EP116*FLXrawS!$D$1</f>
        <v>8.0129105821516351</v>
      </c>
      <c r="EQ116" s="385">
        <f>FLXrawF!EQ116*FLXrawS!$D$1</f>
        <v>7.8208529793747141</v>
      </c>
      <c r="ER116" s="385">
        <f>FLXrawF!ER116*FLXrawS!$D$1</f>
        <v>8.9038948192763208</v>
      </c>
      <c r="ES116" s="385">
        <f>FLXrawF!ES116*FLXrawS!$D$1</f>
        <v>6.8308229276656949</v>
      </c>
      <c r="ET116" s="385">
        <f>FLXrawF!ET116*FLXrawS!$D$1</f>
        <v>0</v>
      </c>
      <c r="EU116" s="385">
        <f>FLXrawF!EU116*FLXrawS!$D$1</f>
        <v>0</v>
      </c>
      <c r="EV116" s="385">
        <f>FLXrawF!EV116*FLXrawS!$D$1</f>
        <v>0</v>
      </c>
      <c r="EW116" s="385">
        <f>FLXrawF!EW116*FLXrawS!$D$1</f>
        <v>0</v>
      </c>
      <c r="EX116" s="385">
        <f>FLXrawF!EX116*FLXrawS!$D$1</f>
        <v>0</v>
      </c>
      <c r="EY116" s="385">
        <f>FLXrawF!EY116*FLXrawS!$D$1</f>
        <v>0</v>
      </c>
      <c r="EZ116" s="385">
        <f>FLXrawF!EZ116*FLXrawS!$D$1</f>
        <v>0</v>
      </c>
      <c r="FA116" s="385">
        <f>FLXrawF!FA116*FLXrawS!$D$1</f>
        <v>8.0724550471448406</v>
      </c>
      <c r="FB116" s="385">
        <f>FLXrawF!FB116*FLXrawS!$D$1</f>
        <v>7.1010394692671568</v>
      </c>
      <c r="FC116" s="385">
        <f>FLXrawF!FC116*FLXrawS!$D$1</f>
        <v>7.0320703680200749</v>
      </c>
      <c r="FD116" s="385">
        <f>FLXrawF!FD116*FLXrawS!$D$1</f>
        <v>8.3008009473357713</v>
      </c>
      <c r="FE116" s="385">
        <f>FLXrawF!FE116*FLXrawS!$D$1</f>
        <v>7.8017754541668944</v>
      </c>
      <c r="FF116" s="385">
        <f>FLXrawF!FF116*FLXrawS!$D$1</f>
        <v>8.3008009473357713</v>
      </c>
      <c r="FG116" s="385">
        <f>FLXrawF!FG116*FLXrawS!$D$1</f>
        <v>7.0320703680200749</v>
      </c>
      <c r="FH116" s="385">
        <f>FLXrawF!FH116*FLXrawS!$D$1</f>
        <v>11.869785064797725</v>
      </c>
      <c r="FI116" s="385">
        <f>FLXrawF!FI116*FLXrawS!$D$1</f>
        <v>11.276520221312021</v>
      </c>
      <c r="FJ116" s="385">
        <f>FLXrawF!FJ116*FLXrawS!$D$1</f>
        <v>9.4148219124888879</v>
      </c>
      <c r="FK116" s="385">
        <f>FLXrawF!FK116*FLXrawS!$D$1</f>
        <v>10.961256831098561</v>
      </c>
      <c r="FL116" s="385">
        <f>FLXrawF!FL116*FLXrawS!$D$1</f>
        <v>10.880596007424296</v>
      </c>
      <c r="FM116" s="385">
        <f>FLXrawF!FM116*FLXrawS!$D$1</f>
        <v>11.869785064797725</v>
      </c>
      <c r="FN116" s="385">
        <f>FLXrawF!FN116*FLXrawS!$D$1</f>
        <v>9.4148219124888879</v>
      </c>
      <c r="FO116" s="385">
        <f>FLXrawF!FO116*FLXrawS!$D$1</f>
        <v>0</v>
      </c>
      <c r="FP116" s="385">
        <f>FLXrawF!FP116*FLXrawS!$D$1</f>
        <v>0</v>
      </c>
      <c r="FQ116" s="385">
        <f>FLXrawF!FQ116*FLXrawS!$D$1</f>
        <v>0</v>
      </c>
      <c r="FR116" s="385">
        <f>FLXrawF!FR116*FLXrawS!$D$1</f>
        <v>0</v>
      </c>
      <c r="FS116" s="385">
        <f>FLXrawF!FS116*FLXrawS!$D$1</f>
        <v>0</v>
      </c>
      <c r="FT116" s="385">
        <f>FLXrawF!FT116*FLXrawS!$D$1</f>
        <v>0</v>
      </c>
      <c r="FU116" s="385">
        <f>FLXrawF!FU116*FLXrawS!$D$1</f>
        <v>0</v>
      </c>
      <c r="FV116" s="385">
        <f>FLXrawF!FV116*FLXrawS!$D$1</f>
        <v>6.4201690737628603</v>
      </c>
      <c r="FW116" s="385">
        <f>FLXrawF!FW116*FLXrawS!$D$1</f>
        <v>7.5953034530392722</v>
      </c>
      <c r="FX116" s="385">
        <f>FLXrawF!FX116*FLXrawS!$D$1</f>
        <v>5.0676222755276692</v>
      </c>
      <c r="FY116" s="385">
        <f>FLXrawF!FY116*FLXrawS!$D$1</f>
        <v>6.9686030547999103</v>
      </c>
      <c r="FZ116" s="385">
        <f>FLXrawF!FZ116*FLXrawS!$D$1</f>
        <v>6.5129244642824276</v>
      </c>
      <c r="GA116" s="385">
        <f>FLXrawF!GA116*FLXrawS!$D$1</f>
        <v>7.5953034530392722</v>
      </c>
      <c r="GB116" s="385">
        <f>FLXrawF!GB116*FLXrawS!$D$1</f>
        <v>5.0676222755276692</v>
      </c>
      <c r="GC116" s="385">
        <f>FLXrawF!GC116*FLXrawS!$D$1</f>
        <v>11.008133563891457</v>
      </c>
      <c r="GD116" s="385">
        <f>FLXrawF!GD116*FLXrawS!$D$1</f>
        <v>12.011252548581851</v>
      </c>
      <c r="GE116" s="385">
        <f>FLXrawF!GE116*FLXrawS!$D$1</f>
        <v>9.3065292024476634</v>
      </c>
      <c r="GF116" s="385">
        <f>FLXrawF!GF116*FLXrawS!$D$1</f>
        <v>8.1693607932584431</v>
      </c>
      <c r="GG116" s="385">
        <f>FLXrawF!GG116*FLXrawS!$D$1</f>
        <v>10.123819027044854</v>
      </c>
      <c r="GH116" s="385">
        <f>FLXrawF!GH116*FLXrawS!$D$1</f>
        <v>12.011252548581851</v>
      </c>
      <c r="GI116" s="385">
        <f>FLXrawF!GI116*FLXrawS!$D$1</f>
        <v>8.1693607932584431</v>
      </c>
      <c r="GJ116" s="385">
        <v>8.1693607932584431</v>
      </c>
    </row>
    <row r="117" spans="1:192">
      <c r="A117" s="380">
        <v>113</v>
      </c>
      <c r="B117" s="384">
        <v>0.33999999999999997</v>
      </c>
      <c r="C117" s="385">
        <f>FLXrawF!C117*FLXrawS!$D$1</f>
        <v>0</v>
      </c>
      <c r="D117" s="385">
        <f>FLXrawF!D117*FLXrawS!$D$1</f>
        <v>0</v>
      </c>
      <c r="E117" s="385">
        <f>FLXrawF!E117*FLXrawS!$D$1</f>
        <v>0</v>
      </c>
      <c r="F117" s="385">
        <f>FLXrawF!F117*FLXrawS!$D$1</f>
        <v>0</v>
      </c>
      <c r="G117" s="385">
        <f>FLXrawF!G117*FLXrawS!$D$1</f>
        <v>0</v>
      </c>
      <c r="H117" s="385">
        <f>FLXrawF!H117*FLXrawS!$D$1</f>
        <v>0</v>
      </c>
      <c r="I117" s="385">
        <f>FLXrawF!I117*FLXrawS!$D$1</f>
        <v>0</v>
      </c>
      <c r="J117" s="385">
        <f>FLXrawF!J117*FLXrawS!$D$1</f>
        <v>4.8876054568858356</v>
      </c>
      <c r="K117" s="385">
        <f>FLXrawF!K117*FLXrawS!$D$1</f>
        <v>4.7125930513980974</v>
      </c>
      <c r="L117" s="385">
        <f>FLXrawF!L117*FLXrawS!$D$1</f>
        <v>5.1051807508038296</v>
      </c>
      <c r="M117" s="385">
        <f>FLXrawF!M117*FLXrawS!$D$1</f>
        <v>4.0594568917298393</v>
      </c>
      <c r="N117" s="385">
        <f>FLXrawF!N117*FLXrawS!$D$1</f>
        <v>4.6912090377044002</v>
      </c>
      <c r="O117" s="385">
        <f>FLXrawF!O117*FLXrawS!$D$1</f>
        <v>5.1051807508038296</v>
      </c>
      <c r="P117" s="385">
        <f>FLXrawF!P117*FLXrawS!$D$1</f>
        <v>4.0594568917298393</v>
      </c>
      <c r="Q117" s="385">
        <f>FLXrawF!Q117*FLXrawS!$D$1</f>
        <v>9.0045884510882157</v>
      </c>
      <c r="R117" s="385">
        <f>FLXrawF!R117*FLXrawS!$D$1</f>
        <v>8.2744316996000933</v>
      </c>
      <c r="S117" s="385">
        <f>FLXrawF!S117*FLXrawS!$D$1</f>
        <v>12.793276068363223</v>
      </c>
      <c r="T117" s="385">
        <f>FLXrawF!T117*FLXrawS!$D$1</f>
        <v>10.614766681026568</v>
      </c>
      <c r="U117" s="385">
        <f>FLXrawF!U117*FLXrawS!$D$1</f>
        <v>10.171765725019524</v>
      </c>
      <c r="V117" s="385">
        <f>FLXrawF!V117*FLXrawS!$D$1</f>
        <v>12.793276068363223</v>
      </c>
      <c r="W117" s="385">
        <f>FLXrawF!W117*FLXrawS!$D$1</f>
        <v>8.2744316996000933</v>
      </c>
      <c r="X117" s="385">
        <f>FLXrawF!X117*FLXrawS!$D$1</f>
        <v>0</v>
      </c>
      <c r="Y117" s="385">
        <f>FLXrawF!Y117*FLXrawS!$D$1</f>
        <v>0</v>
      </c>
      <c r="Z117" s="385">
        <f>FLXrawF!Z117*FLXrawS!$D$1</f>
        <v>0</v>
      </c>
      <c r="AA117" s="385">
        <f>FLXrawF!AA117*FLXrawS!$D$1</f>
        <v>0</v>
      </c>
      <c r="AB117" s="385">
        <f>FLXrawF!AB117*FLXrawS!$D$1</f>
        <v>0</v>
      </c>
      <c r="AC117" s="385">
        <f>FLXrawF!AC117*FLXrawS!$D$1</f>
        <v>0</v>
      </c>
      <c r="AD117" s="385">
        <f>FLXrawF!AD117*FLXrawS!$D$1</f>
        <v>0</v>
      </c>
      <c r="AE117" s="385">
        <f>FLXrawF!AE117*FLXrawS!$D$1</f>
        <v>5.0349890693492334</v>
      </c>
      <c r="AF117" s="385">
        <f>FLXrawF!AF117*FLXrawS!$D$1</f>
        <v>4.983951898870596</v>
      </c>
      <c r="AG117" s="385">
        <f>FLXrawF!AG117*FLXrawS!$D$1</f>
        <v>5.8112243114128903</v>
      </c>
      <c r="AH117" s="385">
        <f>FLXrawF!AH117*FLXrawS!$D$1</f>
        <v>5.3873693137087697</v>
      </c>
      <c r="AI117" s="385">
        <f>FLXrawF!AI117*FLXrawS!$D$1</f>
        <v>5.3043836483353726</v>
      </c>
      <c r="AJ117" s="385">
        <f>FLXrawF!AJ117*FLXrawS!$D$1</f>
        <v>5.8112243114128903</v>
      </c>
      <c r="AK117" s="385">
        <f>FLXrawF!AK117*FLXrawS!$D$1</f>
        <v>4.983951898870596</v>
      </c>
      <c r="AL117" s="385">
        <f>FLXrawF!AL117*FLXrawS!$D$1</f>
        <v>10.099425026512064</v>
      </c>
      <c r="AM117" s="385">
        <f>FLXrawF!AM117*FLXrawS!$D$1</f>
        <v>8.7208041831126213</v>
      </c>
      <c r="AN117" s="385">
        <f>FLXrawF!AN117*FLXrawS!$D$1</f>
        <v>9.4780233784206782</v>
      </c>
      <c r="AO117" s="385">
        <f>FLXrawF!AO117*FLXrawS!$D$1</f>
        <v>12.31812602789066</v>
      </c>
      <c r="AP117" s="385">
        <f>FLXrawF!AP117*FLXrawS!$D$1</f>
        <v>10.154094653984005</v>
      </c>
      <c r="AQ117" s="385">
        <f>FLXrawF!AQ117*FLXrawS!$D$1</f>
        <v>12.31812602789066</v>
      </c>
      <c r="AR117" s="385">
        <f>FLXrawF!AR117*FLXrawS!$D$1</f>
        <v>8.7208041831126213</v>
      </c>
      <c r="AS117" s="385">
        <f>FLXrawF!AS117*FLXrawS!$D$1</f>
        <v>0</v>
      </c>
      <c r="AT117" s="385">
        <f>FLXrawF!AT117*FLXrawS!$D$1</f>
        <v>0</v>
      </c>
      <c r="AU117" s="385">
        <f>FLXrawF!AU117*FLXrawS!$D$1</f>
        <v>0</v>
      </c>
      <c r="AV117" s="385">
        <f>FLXrawF!AV117*FLXrawS!$D$1</f>
        <v>0</v>
      </c>
      <c r="AW117" s="385">
        <f>FLXrawF!AW117*FLXrawS!$D$1</f>
        <v>0</v>
      </c>
      <c r="AX117" s="385">
        <f>FLXrawF!AX117*FLXrawS!$D$1</f>
        <v>0</v>
      </c>
      <c r="AY117" s="385">
        <f>FLXrawF!AY117*FLXrawS!$D$1</f>
        <v>0</v>
      </c>
      <c r="AZ117" s="385">
        <f>FLXrawF!AZ117*FLXrawS!$D$1</f>
        <v>7.1670565285110719</v>
      </c>
      <c r="BA117" s="385">
        <f>FLXrawF!BA117*FLXrawS!$D$1</f>
        <v>3.8907074345032497</v>
      </c>
      <c r="BB117" s="385">
        <f>FLXrawF!BB117*FLXrawS!$D$1</f>
        <v>4.5941806503489824</v>
      </c>
      <c r="BC117" s="385">
        <f>FLXrawF!BC117*FLXrawS!$D$1</f>
        <v>6.0694158811773535</v>
      </c>
      <c r="BD117" s="385">
        <f>FLXrawF!BD117*FLXrawS!$D$1</f>
        <v>5.4303401236351636</v>
      </c>
      <c r="BE117" s="385">
        <f>FLXrawF!BE117*FLXrawS!$D$1</f>
        <v>7.1670565285110719</v>
      </c>
      <c r="BF117" s="385">
        <f>FLXrawF!BF117*FLXrawS!$D$1</f>
        <v>3.8907074345032497</v>
      </c>
      <c r="BG117" s="385">
        <f>FLXrawF!BG117*FLXrawS!$D$1</f>
        <v>10.24157349252922</v>
      </c>
      <c r="BH117" s="385">
        <f>FLXrawF!BH117*FLXrawS!$D$1</f>
        <v>11.919386976985791</v>
      </c>
      <c r="BI117" s="385">
        <f>FLXrawF!BI117*FLXrawS!$D$1</f>
        <v>10.719015175212382</v>
      </c>
      <c r="BJ117" s="385">
        <f>FLXrawF!BJ117*FLXrawS!$D$1</f>
        <v>10.3521332441938</v>
      </c>
      <c r="BK117" s="385">
        <f>FLXrawF!BK117*FLXrawS!$D$1</f>
        <v>10.808027222230299</v>
      </c>
      <c r="BL117" s="385">
        <f>FLXrawF!BL117*FLXrawS!$D$1</f>
        <v>11.919386976985791</v>
      </c>
      <c r="BM117" s="385">
        <f>FLXrawF!BM117*FLXrawS!$D$1</f>
        <v>10.24157349252922</v>
      </c>
      <c r="BN117" s="385">
        <f>FLXrawF!BN117*FLXrawS!$D$1</f>
        <v>0</v>
      </c>
      <c r="BO117" s="385">
        <f>FLXrawF!BO117*FLXrawS!$D$1</f>
        <v>0</v>
      </c>
      <c r="BP117" s="385">
        <f>FLXrawF!BP117*FLXrawS!$D$1</f>
        <v>0</v>
      </c>
      <c r="BQ117" s="385">
        <f>FLXrawF!BQ117*FLXrawS!$D$1</f>
        <v>0</v>
      </c>
      <c r="BR117" s="385">
        <f>FLXrawF!BR117*FLXrawS!$D$1</f>
        <v>0</v>
      </c>
      <c r="BS117" s="385">
        <f>FLXrawF!BS117*FLXrawS!$D$1</f>
        <v>0</v>
      </c>
      <c r="BT117" s="385">
        <f>FLXrawF!BT117*FLXrawS!$D$1</f>
        <v>0</v>
      </c>
      <c r="BU117" s="385">
        <f>FLXrawF!BU117*FLXrawS!$D$1</f>
        <v>5.8669695432692199</v>
      </c>
      <c r="BV117" s="385">
        <f>FLXrawF!BV117*FLXrawS!$D$1</f>
        <v>4.9994485978663121</v>
      </c>
      <c r="BW117" s="385">
        <f>FLXrawF!BW117*FLXrawS!$D$1</f>
        <v>5.4976435319747363</v>
      </c>
      <c r="BX117" s="385">
        <f>FLXrawF!BX117*FLXrawS!$D$1</f>
        <v>5.7273663997474022</v>
      </c>
      <c r="BY117" s="385">
        <f>FLXrawF!BY117*FLXrawS!$D$1</f>
        <v>5.5228570182144177</v>
      </c>
      <c r="BZ117" s="385">
        <f>FLXrawF!BZ117*FLXrawS!$D$1</f>
        <v>5.8669695432692199</v>
      </c>
      <c r="CA117" s="385">
        <f>FLXrawF!CA117*FLXrawS!$D$1</f>
        <v>4.9994485978663121</v>
      </c>
      <c r="CB117" s="385">
        <f>FLXrawF!CB117*FLXrawS!$D$1</f>
        <v>8.5813284188553798</v>
      </c>
      <c r="CC117" s="385">
        <f>FLXrawF!CC117*FLXrawS!$D$1</f>
        <v>10.144596912337725</v>
      </c>
      <c r="CD117" s="385">
        <f>FLXrawF!CD117*FLXrawS!$D$1</f>
        <v>6.7073092999938249</v>
      </c>
      <c r="CE117" s="385">
        <f>FLXrawF!CE117*FLXrawS!$D$1</f>
        <v>8.6677982714650508</v>
      </c>
      <c r="CF117" s="385">
        <f>FLXrawF!CF117*FLXrawS!$D$1</f>
        <v>8.525258225662995</v>
      </c>
      <c r="CG117" s="385">
        <f>FLXrawF!CG117*FLXrawS!$D$1</f>
        <v>10.144596912337725</v>
      </c>
      <c r="CH117" s="385">
        <f>FLXrawF!CH117*FLXrawS!$D$1</f>
        <v>6.7073092999938249</v>
      </c>
      <c r="CI117" s="385">
        <f>FLXrawF!CI117*FLXrawS!$D$1</f>
        <v>0</v>
      </c>
      <c r="CJ117" s="385">
        <f>FLXrawF!CJ117*FLXrawS!$D$1</f>
        <v>0</v>
      </c>
      <c r="CK117" s="385">
        <f>FLXrawF!CK117*FLXrawS!$D$1</f>
        <v>0</v>
      </c>
      <c r="CL117" s="385">
        <f>FLXrawF!CL117*FLXrawS!$D$1</f>
        <v>0</v>
      </c>
      <c r="CM117" s="385">
        <f>FLXrawF!CM117*FLXrawS!$D$1</f>
        <v>0</v>
      </c>
      <c r="CN117" s="385">
        <f>FLXrawF!CN117*FLXrawS!$D$1</f>
        <v>0</v>
      </c>
      <c r="CO117" s="385">
        <f>FLXrawF!CO117*FLXrawS!$D$1</f>
        <v>0</v>
      </c>
      <c r="CP117" s="385">
        <f>FLXrawF!CP117*FLXrawS!$D$1</f>
        <v>0</v>
      </c>
      <c r="CQ117" s="385">
        <f>FLXrawF!CQ117*FLXrawS!$D$1</f>
        <v>5.8266118252350543</v>
      </c>
      <c r="CR117" s="385">
        <f>FLXrawF!CR117*FLXrawS!$D$1</f>
        <v>5.3572487954849111</v>
      </c>
      <c r="CS117" s="385">
        <f>FLXrawF!CS117*FLXrawS!$D$1</f>
        <v>5.2304851048829768</v>
      </c>
      <c r="CT117" s="385">
        <f>FLXrawF!CT117*FLXrawS!$D$1</f>
        <v>5.4714485752009798</v>
      </c>
      <c r="CU117" s="385">
        <f>FLXrawF!CU117*FLXrawS!$D$1</f>
        <v>5.8266118252350543</v>
      </c>
      <c r="CV117" s="385">
        <f>FLXrawF!CV117*FLXrawS!$D$1</f>
        <v>5.2304851048829768</v>
      </c>
      <c r="CW117" s="385">
        <f>FLXrawF!CW117*FLXrawS!$D$1</f>
        <v>14.117579897729112</v>
      </c>
      <c r="CX117" s="385">
        <f>FLXrawF!CX117*FLXrawS!$D$1</f>
        <v>10.692508010576214</v>
      </c>
      <c r="CY117" s="385">
        <f>FLXrawF!CY117*FLXrawS!$D$1</f>
        <v>11.006115119956585</v>
      </c>
      <c r="CZ117" s="385">
        <f>FLXrawF!CZ117*FLXrawS!$D$1</f>
        <v>11.087600561628173</v>
      </c>
      <c r="DA117" s="385">
        <f>FLXrawF!DA117*FLXrawS!$D$1</f>
        <v>11.725950897472519</v>
      </c>
      <c r="DB117" s="385">
        <f>FLXrawF!DB117*FLXrawS!$D$1</f>
        <v>14.117579897729112</v>
      </c>
      <c r="DC117" s="385">
        <f>FLXrawF!DC117*FLXrawS!$D$1</f>
        <v>10.692508010576214</v>
      </c>
      <c r="DD117" s="385">
        <f>FLXrawF!DD117*FLXrawS!$D$1</f>
        <v>0</v>
      </c>
      <c r="DE117" s="385">
        <f>FLXrawF!DE117*FLXrawS!$D$1</f>
        <v>0</v>
      </c>
      <c r="DF117" s="385">
        <f>FLXrawF!DF117*FLXrawS!$D$1</f>
        <v>0</v>
      </c>
      <c r="DG117" s="385">
        <f>FLXrawF!DG117*FLXrawS!$D$1</f>
        <v>0</v>
      </c>
      <c r="DH117" s="385">
        <f>FLXrawF!DH117*FLXrawS!$D$1</f>
        <v>0</v>
      </c>
      <c r="DI117" s="385">
        <f>FLXrawF!DI117*FLXrawS!$D$1</f>
        <v>0</v>
      </c>
      <c r="DJ117" s="385">
        <f>FLXrawF!DJ117*FLXrawS!$D$1</f>
        <v>0</v>
      </c>
      <c r="DK117" s="385">
        <f>FLXrawF!DK117*FLXrawS!$D$1</f>
        <v>6.7624037922293585</v>
      </c>
      <c r="DL117" s="385">
        <f>FLXrawF!DL117*FLXrawS!$D$1</f>
        <v>6.9304910715840062</v>
      </c>
      <c r="DM117" s="385">
        <f>FLXrawF!DM117*FLXrawS!$D$1</f>
        <v>4.4437261832853379</v>
      </c>
      <c r="DN117" s="385">
        <f>FLXrawF!DN117*FLXrawS!$D$1</f>
        <v>5.543079839824852</v>
      </c>
      <c r="DO117" s="385">
        <f>FLXrawF!DO117*FLXrawS!$D$1</f>
        <v>5.9199252217308906</v>
      </c>
      <c r="DP117" s="385">
        <f>FLXrawF!DP117*FLXrawS!$D$1</f>
        <v>6.9304910715840062</v>
      </c>
      <c r="DQ117" s="385">
        <f>FLXrawF!DQ117*FLXrawS!$D$1</f>
        <v>4.4437261832853379</v>
      </c>
      <c r="DR117" s="385">
        <f>FLXrawF!DR117*FLXrawS!$D$1</f>
        <v>12.512723017857441</v>
      </c>
      <c r="DS117" s="385">
        <f>FLXrawF!DS117*FLXrawS!$D$1</f>
        <v>10.681126370611533</v>
      </c>
      <c r="DT117" s="385">
        <f>FLXrawF!DT117*FLXrawS!$D$1</f>
        <v>9.3988719556419067</v>
      </c>
      <c r="DU117" s="385">
        <f>FLXrawF!DU117*FLXrawS!$D$1</f>
        <v>10.07222985251661</v>
      </c>
      <c r="DV117" s="385">
        <f>FLXrawF!DV117*FLXrawS!$D$1</f>
        <v>10.666237799156873</v>
      </c>
      <c r="DW117" s="385">
        <f>FLXrawF!DW117*FLXrawS!$D$1</f>
        <v>12.512723017857441</v>
      </c>
      <c r="DX117" s="385">
        <f>FLXrawF!DX117*FLXrawS!$D$1</f>
        <v>9.3988719556419067</v>
      </c>
      <c r="DY117" s="385">
        <f>FLXrawF!DY117*FLXrawS!$D$1</f>
        <v>0</v>
      </c>
      <c r="DZ117" s="385">
        <f>FLXrawF!DZ117*FLXrawS!$D$1</f>
        <v>0</v>
      </c>
      <c r="EA117" s="385">
        <f>FLXrawF!EA117*FLXrawS!$D$1</f>
        <v>0</v>
      </c>
      <c r="EB117" s="385">
        <f>FLXrawF!EB117*FLXrawS!$D$1</f>
        <v>0</v>
      </c>
      <c r="EC117" s="385">
        <f>FLXrawF!EC117*FLXrawS!$D$1</f>
        <v>0</v>
      </c>
      <c r="ED117" s="385">
        <f>FLXrawF!ED117*FLXrawS!$D$1</f>
        <v>0</v>
      </c>
      <c r="EE117" s="385">
        <f>FLXrawF!EE117*FLXrawS!$D$1</f>
        <v>0</v>
      </c>
      <c r="EF117" s="385">
        <f>FLXrawF!EF117*FLXrawS!$D$1</f>
        <v>7.2192905056265788</v>
      </c>
      <c r="EG117" s="385">
        <f>FLXrawF!EG117*FLXrawS!$D$1</f>
        <v>6.6116801523305524</v>
      </c>
      <c r="EH117" s="385">
        <f>FLXrawF!EH117*FLXrawS!$D$1</f>
        <v>4.3078339559669541</v>
      </c>
      <c r="EI117" s="385">
        <f>FLXrawF!EI117*FLXrawS!$D$1</f>
        <v>5.5200407447997542</v>
      </c>
      <c r="EJ117" s="385">
        <f>FLXrawF!EJ117*FLXrawS!$D$1</f>
        <v>5.9147113396809594</v>
      </c>
      <c r="EK117" s="385">
        <f>FLXrawF!EK117*FLXrawS!$D$1</f>
        <v>7.2192905056265788</v>
      </c>
      <c r="EL117" s="385">
        <f>FLXrawF!EL117*FLXrawS!$D$1</f>
        <v>4.3078339559669541</v>
      </c>
      <c r="EM117" s="385">
        <f>FLXrawF!EM117*FLXrawS!$D$1</f>
        <v>8.9951992891174513</v>
      </c>
      <c r="EN117" s="385">
        <f>FLXrawF!EN117*FLXrawS!$D$1</f>
        <v>7.6207482152449781</v>
      </c>
      <c r="EO117" s="385">
        <f>FLXrawF!EO117*FLXrawS!$D$1</f>
        <v>6.9826398956839055</v>
      </c>
      <c r="EP117" s="385">
        <f>FLXrawF!EP117*FLXrawS!$D$1</f>
        <v>8.1901225961097719</v>
      </c>
      <c r="EQ117" s="385">
        <f>FLXrawF!EQ117*FLXrawS!$D$1</f>
        <v>7.9471774990390269</v>
      </c>
      <c r="ER117" s="385">
        <f>FLXrawF!ER117*FLXrawS!$D$1</f>
        <v>8.9951992891174513</v>
      </c>
      <c r="ES117" s="385">
        <f>FLXrawF!ES117*FLXrawS!$D$1</f>
        <v>6.9826398956839055</v>
      </c>
      <c r="ET117" s="385">
        <f>FLXrawF!ET117*FLXrawS!$D$1</f>
        <v>0</v>
      </c>
      <c r="EU117" s="385">
        <f>FLXrawF!EU117*FLXrawS!$D$1</f>
        <v>0</v>
      </c>
      <c r="EV117" s="385">
        <f>FLXrawF!EV117*FLXrawS!$D$1</f>
        <v>0</v>
      </c>
      <c r="EW117" s="385">
        <f>FLXrawF!EW117*FLXrawS!$D$1</f>
        <v>0</v>
      </c>
      <c r="EX117" s="385">
        <f>FLXrawF!EX117*FLXrawS!$D$1</f>
        <v>0</v>
      </c>
      <c r="EY117" s="385">
        <f>FLXrawF!EY117*FLXrawS!$D$1</f>
        <v>0</v>
      </c>
      <c r="EZ117" s="385">
        <f>FLXrawF!EZ117*FLXrawS!$D$1</f>
        <v>0</v>
      </c>
      <c r="FA117" s="385">
        <f>FLXrawF!FA117*FLXrawS!$D$1</f>
        <v>8.2389019962756915</v>
      </c>
      <c r="FB117" s="385">
        <f>FLXrawF!FB117*FLXrawS!$D$1</f>
        <v>7.3677643473176602</v>
      </c>
      <c r="FC117" s="385">
        <f>FLXrawF!FC117*FLXrawS!$D$1</f>
        <v>7.1315230004054051</v>
      </c>
      <c r="FD117" s="385">
        <f>FLXrawF!FD117*FLXrawS!$D$1</f>
        <v>8.4113220674850577</v>
      </c>
      <c r="FE117" s="385">
        <f>FLXrawF!FE117*FLXrawS!$D$1</f>
        <v>7.9272490213887172</v>
      </c>
      <c r="FF117" s="385">
        <f>FLXrawF!FF117*FLXrawS!$D$1</f>
        <v>8.4113220674850577</v>
      </c>
      <c r="FG117" s="385">
        <f>FLXrawF!FG117*FLXrawS!$D$1</f>
        <v>7.1315230004054051</v>
      </c>
      <c r="FH117" s="385">
        <f>FLXrawF!FH117*FLXrawS!$D$1</f>
        <v>12.042677219204101</v>
      </c>
      <c r="FI117" s="385">
        <f>FLXrawF!FI117*FLXrawS!$D$1</f>
        <v>11.5430273968907</v>
      </c>
      <c r="FJ117" s="385">
        <f>FLXrawF!FJ117*FLXrawS!$D$1</f>
        <v>9.6087949307483136</v>
      </c>
      <c r="FK117" s="385">
        <f>FLXrawF!FK117*FLXrawS!$D$1</f>
        <v>11.185144081582749</v>
      </c>
      <c r="FL117" s="385">
        <f>FLXrawF!FL117*FLXrawS!$D$1</f>
        <v>11.094910907106465</v>
      </c>
      <c r="FM117" s="385">
        <f>FLXrawF!FM117*FLXrawS!$D$1</f>
        <v>12.042677219204101</v>
      </c>
      <c r="FN117" s="385">
        <f>FLXrawF!FN117*FLXrawS!$D$1</f>
        <v>9.6087949307483136</v>
      </c>
      <c r="FO117" s="385">
        <f>FLXrawF!FO117*FLXrawS!$D$1</f>
        <v>0</v>
      </c>
      <c r="FP117" s="385">
        <f>FLXrawF!FP117*FLXrawS!$D$1</f>
        <v>0</v>
      </c>
      <c r="FQ117" s="385">
        <f>FLXrawF!FQ117*FLXrawS!$D$1</f>
        <v>0</v>
      </c>
      <c r="FR117" s="385">
        <f>FLXrawF!FR117*FLXrawS!$D$1</f>
        <v>0</v>
      </c>
      <c r="FS117" s="385">
        <f>FLXrawF!FS117*FLXrawS!$D$1</f>
        <v>0</v>
      </c>
      <c r="FT117" s="385">
        <f>FLXrawF!FT117*FLXrawS!$D$1</f>
        <v>0</v>
      </c>
      <c r="FU117" s="385">
        <f>FLXrawF!FU117*FLXrawS!$D$1</f>
        <v>0</v>
      </c>
      <c r="FV117" s="385">
        <f>FLXrawF!FV117*FLXrawS!$D$1</f>
        <v>6.5324878563649449</v>
      </c>
      <c r="FW117" s="385">
        <f>FLXrawF!FW117*FLXrawS!$D$1</f>
        <v>7.7593563566275439</v>
      </c>
      <c r="FX117" s="385">
        <f>FLXrawF!FX117*FLXrawS!$D$1</f>
        <v>5.1487302114243381</v>
      </c>
      <c r="FY117" s="385">
        <f>FLXrawF!FY117*FLXrawS!$D$1</f>
        <v>7.110474844425517</v>
      </c>
      <c r="FZ117" s="385">
        <f>FLXrawF!FZ117*FLXrawS!$D$1</f>
        <v>6.6377623172105862</v>
      </c>
      <c r="GA117" s="385">
        <f>FLXrawF!GA117*FLXrawS!$D$1</f>
        <v>7.7593563566275439</v>
      </c>
      <c r="GB117" s="385">
        <f>FLXrawF!GB117*FLXrawS!$D$1</f>
        <v>5.1487302114243381</v>
      </c>
      <c r="GC117" s="385">
        <f>FLXrawF!GC117*FLXrawS!$D$1</f>
        <v>11.111184272710878</v>
      </c>
      <c r="GD117" s="385">
        <f>FLXrawF!GD117*FLXrawS!$D$1</f>
        <v>12.272145169405729</v>
      </c>
      <c r="GE117" s="385">
        <f>FLXrawF!GE117*FLXrawS!$D$1</f>
        <v>9.4720651057173217</v>
      </c>
      <c r="GF117" s="385">
        <f>FLXrawF!GF117*FLXrawS!$D$1</f>
        <v>8.3403874681751216</v>
      </c>
      <c r="GG117" s="385">
        <f>FLXrawF!GG117*FLXrawS!$D$1</f>
        <v>10.29894550400226</v>
      </c>
      <c r="GH117" s="385">
        <f>FLXrawF!GH117*FLXrawS!$D$1</f>
        <v>12.272145169405729</v>
      </c>
      <c r="GI117" s="385">
        <f>FLXrawF!GI117*FLXrawS!$D$1</f>
        <v>8.3403874681751216</v>
      </c>
      <c r="GJ117" s="385">
        <v>8.3403874681751216</v>
      </c>
    </row>
    <row r="118" spans="1:192">
      <c r="A118" s="380">
        <v>114</v>
      </c>
      <c r="B118" s="384">
        <v>0.36</v>
      </c>
      <c r="C118" s="385">
        <f>FLXrawF!C118*FLXrawS!$D$1</f>
        <v>0</v>
      </c>
      <c r="D118" s="385">
        <f>FLXrawF!D118*FLXrawS!$D$1</f>
        <v>0</v>
      </c>
      <c r="E118" s="385">
        <f>FLXrawF!E118*FLXrawS!$D$1</f>
        <v>0</v>
      </c>
      <c r="F118" s="385">
        <f>FLXrawF!F118*FLXrawS!$D$1</f>
        <v>0</v>
      </c>
      <c r="G118" s="385">
        <f>FLXrawF!G118*FLXrawS!$D$1</f>
        <v>0</v>
      </c>
      <c r="H118" s="385">
        <f>FLXrawF!H118*FLXrawS!$D$1</f>
        <v>0</v>
      </c>
      <c r="I118" s="385">
        <f>FLXrawF!I118*FLXrawS!$D$1</f>
        <v>0</v>
      </c>
      <c r="J118" s="385">
        <f>FLXrawF!J118*FLXrawS!$D$1</f>
        <v>4.9870745022557603</v>
      </c>
      <c r="K118" s="385">
        <f>FLXrawF!K118*FLXrawS!$D$1</f>
        <v>4.8073211032033871</v>
      </c>
      <c r="L118" s="385">
        <f>FLXrawF!L118*FLXrawS!$D$1</f>
        <v>5.1822627617093255</v>
      </c>
      <c r="M118" s="385">
        <f>FLXrawF!M118*FLXrawS!$D$1</f>
        <v>4.1033820419538269</v>
      </c>
      <c r="N118" s="385">
        <f>FLXrawF!N118*FLXrawS!$D$1</f>
        <v>4.7700101022805752</v>
      </c>
      <c r="O118" s="385">
        <f>FLXrawF!O118*FLXrawS!$D$1</f>
        <v>5.1822627617093255</v>
      </c>
      <c r="P118" s="385">
        <f>FLXrawF!P118*FLXrawS!$D$1</f>
        <v>4.1033820419538269</v>
      </c>
      <c r="Q118" s="385">
        <f>FLXrawF!Q118*FLXrawS!$D$1</f>
        <v>9.2232841909262984</v>
      </c>
      <c r="R118" s="385">
        <f>FLXrawF!R118*FLXrawS!$D$1</f>
        <v>8.4856151319332067</v>
      </c>
      <c r="S118" s="385">
        <f>FLXrawF!S118*FLXrawS!$D$1</f>
        <v>12.935390321024354</v>
      </c>
      <c r="T118" s="385">
        <f>FLXrawF!T118*FLXrawS!$D$1</f>
        <v>10.86257628995676</v>
      </c>
      <c r="U118" s="385">
        <f>FLXrawF!U118*FLXrawS!$D$1</f>
        <v>10.376716483460156</v>
      </c>
      <c r="V118" s="385">
        <f>FLXrawF!V118*FLXrawS!$D$1</f>
        <v>12.935390321024354</v>
      </c>
      <c r="W118" s="385">
        <f>FLXrawF!W118*FLXrawS!$D$1</f>
        <v>8.4856151319332067</v>
      </c>
      <c r="X118" s="385">
        <f>FLXrawF!X118*FLXrawS!$D$1</f>
        <v>0</v>
      </c>
      <c r="Y118" s="385">
        <f>FLXrawF!Y118*FLXrawS!$D$1</f>
        <v>0</v>
      </c>
      <c r="Z118" s="385">
        <f>FLXrawF!Z118*FLXrawS!$D$1</f>
        <v>0</v>
      </c>
      <c r="AA118" s="385">
        <f>FLXrawF!AA118*FLXrawS!$D$1</f>
        <v>0</v>
      </c>
      <c r="AB118" s="385">
        <f>FLXrawF!AB118*FLXrawS!$D$1</f>
        <v>0</v>
      </c>
      <c r="AC118" s="385">
        <f>FLXrawF!AC118*FLXrawS!$D$1</f>
        <v>0</v>
      </c>
      <c r="AD118" s="385">
        <f>FLXrawF!AD118*FLXrawS!$D$1</f>
        <v>0</v>
      </c>
      <c r="AE118" s="385">
        <f>FLXrawF!AE118*FLXrawS!$D$1</f>
        <v>5.1299821472522318</v>
      </c>
      <c r="AF118" s="385">
        <f>FLXrawF!AF118*FLXrawS!$D$1</f>
        <v>5.0599815008881972</v>
      </c>
      <c r="AG118" s="385">
        <f>FLXrawF!AG118*FLXrawS!$D$1</f>
        <v>5.8692580962505199</v>
      </c>
      <c r="AH118" s="385">
        <f>FLXrawF!AH118*FLXrawS!$D$1</f>
        <v>5.4513687272871278</v>
      </c>
      <c r="AI118" s="385">
        <f>FLXrawF!AI118*FLXrawS!$D$1</f>
        <v>5.3776476179195196</v>
      </c>
      <c r="AJ118" s="385">
        <f>FLXrawF!AJ118*FLXrawS!$D$1</f>
        <v>5.8692580962505199</v>
      </c>
      <c r="AK118" s="385">
        <f>FLXrawF!AK118*FLXrawS!$D$1</f>
        <v>5.0599815008881972</v>
      </c>
      <c r="AL118" s="385">
        <f>FLXrawF!AL118*FLXrawS!$D$1</f>
        <v>10.302194770267267</v>
      </c>
      <c r="AM118" s="385">
        <f>FLXrawF!AM118*FLXrawS!$D$1</f>
        <v>8.8203401825884864</v>
      </c>
      <c r="AN118" s="385">
        <f>FLXrawF!AN118*FLXrawS!$D$1</f>
        <v>9.6635161153550175</v>
      </c>
      <c r="AO118" s="385">
        <f>FLXrawF!AO118*FLXrawS!$D$1</f>
        <v>12.576567577445958</v>
      </c>
      <c r="AP118" s="385">
        <f>FLXrawF!AP118*FLXrawS!$D$1</f>
        <v>10.340654661414183</v>
      </c>
      <c r="AQ118" s="385">
        <f>FLXrawF!AQ118*FLXrawS!$D$1</f>
        <v>12.576567577445958</v>
      </c>
      <c r="AR118" s="385">
        <f>FLXrawF!AR118*FLXrawS!$D$1</f>
        <v>8.8203401825884864</v>
      </c>
      <c r="AS118" s="385">
        <f>FLXrawF!AS118*FLXrawS!$D$1</f>
        <v>0</v>
      </c>
      <c r="AT118" s="385">
        <f>FLXrawF!AT118*FLXrawS!$D$1</f>
        <v>0</v>
      </c>
      <c r="AU118" s="385">
        <f>FLXrawF!AU118*FLXrawS!$D$1</f>
        <v>0</v>
      </c>
      <c r="AV118" s="385">
        <f>FLXrawF!AV118*FLXrawS!$D$1</f>
        <v>0</v>
      </c>
      <c r="AW118" s="385">
        <f>FLXrawF!AW118*FLXrawS!$D$1</f>
        <v>0</v>
      </c>
      <c r="AX118" s="385">
        <f>FLXrawF!AX118*FLXrawS!$D$1</f>
        <v>0</v>
      </c>
      <c r="AY118" s="385">
        <f>FLXrawF!AY118*FLXrawS!$D$1</f>
        <v>0</v>
      </c>
      <c r="AZ118" s="385">
        <f>FLXrawF!AZ118*FLXrawS!$D$1</f>
        <v>7.3003844943624294</v>
      </c>
      <c r="BA118" s="385">
        <f>FLXrawF!BA118*FLXrawS!$D$1</f>
        <v>3.9359190970186941</v>
      </c>
      <c r="BB118" s="385">
        <f>FLXrawF!BB118*FLXrawS!$D$1</f>
        <v>4.6532999785054248</v>
      </c>
      <c r="BC118" s="385">
        <f>FLXrawF!BC118*FLXrawS!$D$1</f>
        <v>6.1835210011678816</v>
      </c>
      <c r="BD118" s="385">
        <f>FLXrawF!BD118*FLXrawS!$D$1</f>
        <v>5.5182811427636071</v>
      </c>
      <c r="BE118" s="385">
        <f>FLXrawF!BE118*FLXrawS!$D$1</f>
        <v>7.3003844943624294</v>
      </c>
      <c r="BF118" s="385">
        <f>FLXrawF!BF118*FLXrawS!$D$1</f>
        <v>3.9359190970186941</v>
      </c>
      <c r="BG118" s="385">
        <f>FLXrawF!BG118*FLXrawS!$D$1</f>
        <v>10.382891439933811</v>
      </c>
      <c r="BH118" s="385">
        <f>FLXrawF!BH118*FLXrawS!$D$1</f>
        <v>12.070239694824673</v>
      </c>
      <c r="BI118" s="385">
        <f>FLXrawF!BI118*FLXrawS!$D$1</f>
        <v>10.938978271327297</v>
      </c>
      <c r="BJ118" s="385">
        <f>FLXrawF!BJ118*FLXrawS!$D$1</f>
        <v>10.575871770907892</v>
      </c>
      <c r="BK118" s="385">
        <f>FLXrawF!BK118*FLXrawS!$D$1</f>
        <v>10.991995294248419</v>
      </c>
      <c r="BL118" s="385">
        <f>FLXrawF!BL118*FLXrawS!$D$1</f>
        <v>12.070239694824673</v>
      </c>
      <c r="BM118" s="385">
        <f>FLXrawF!BM118*FLXrawS!$D$1</f>
        <v>10.382891439933811</v>
      </c>
      <c r="BN118" s="385">
        <f>FLXrawF!BN118*FLXrawS!$D$1</f>
        <v>0</v>
      </c>
      <c r="BO118" s="385">
        <f>FLXrawF!BO118*FLXrawS!$D$1</f>
        <v>0</v>
      </c>
      <c r="BP118" s="385">
        <f>FLXrawF!BP118*FLXrawS!$D$1</f>
        <v>0</v>
      </c>
      <c r="BQ118" s="385">
        <f>FLXrawF!BQ118*FLXrawS!$D$1</f>
        <v>0</v>
      </c>
      <c r="BR118" s="385">
        <f>FLXrawF!BR118*FLXrawS!$D$1</f>
        <v>0</v>
      </c>
      <c r="BS118" s="385">
        <f>FLXrawF!BS118*FLXrawS!$D$1</f>
        <v>0</v>
      </c>
      <c r="BT118" s="385">
        <f>FLXrawF!BT118*FLXrawS!$D$1</f>
        <v>0</v>
      </c>
      <c r="BU118" s="385">
        <f>FLXrawF!BU118*FLXrawS!$D$1</f>
        <v>6.0062006191170338</v>
      </c>
      <c r="BV118" s="385">
        <f>FLXrawF!BV118*FLXrawS!$D$1</f>
        <v>5.080425056703306</v>
      </c>
      <c r="BW118" s="385">
        <f>FLXrawF!BW118*FLXrawS!$D$1</f>
        <v>5.5983603809544951</v>
      </c>
      <c r="BX118" s="385">
        <f>FLXrawF!BX118*FLXrawS!$D$1</f>
        <v>5.843863412523624</v>
      </c>
      <c r="BY118" s="385">
        <f>FLXrawF!BY118*FLXrawS!$D$1</f>
        <v>5.6322123673246152</v>
      </c>
      <c r="BZ118" s="385">
        <f>FLXrawF!BZ118*FLXrawS!$D$1</f>
        <v>6.0062006191170338</v>
      </c>
      <c r="CA118" s="385">
        <f>FLXrawF!CA118*FLXrawS!$D$1</f>
        <v>5.080425056703306</v>
      </c>
      <c r="CB118" s="385">
        <f>FLXrawF!CB118*FLXrawS!$D$1</f>
        <v>8.7132424659079444</v>
      </c>
      <c r="CC118" s="385">
        <f>FLXrawF!CC118*FLXrawS!$D$1</f>
        <v>10.30793979661013</v>
      </c>
      <c r="CD118" s="385">
        <f>FLXrawF!CD118*FLXrawS!$D$1</f>
        <v>6.8524610834802182</v>
      </c>
      <c r="CE118" s="385">
        <f>FLXrawF!CE118*FLXrawS!$D$1</f>
        <v>8.8409496303439834</v>
      </c>
      <c r="CF118" s="385">
        <f>FLXrawF!CF118*FLXrawS!$D$1</f>
        <v>8.6786482440855703</v>
      </c>
      <c r="CG118" s="385">
        <f>FLXrawF!CG118*FLXrawS!$D$1</f>
        <v>10.30793979661013</v>
      </c>
      <c r="CH118" s="385">
        <f>FLXrawF!CH118*FLXrawS!$D$1</f>
        <v>6.8524610834802182</v>
      </c>
      <c r="CI118" s="385">
        <f>FLXrawF!CI118*FLXrawS!$D$1</f>
        <v>0</v>
      </c>
      <c r="CJ118" s="385">
        <f>FLXrawF!CJ118*FLXrawS!$D$1</f>
        <v>0</v>
      </c>
      <c r="CK118" s="385">
        <f>FLXrawF!CK118*FLXrawS!$D$1</f>
        <v>0</v>
      </c>
      <c r="CL118" s="385">
        <f>FLXrawF!CL118*FLXrawS!$D$1</f>
        <v>0</v>
      </c>
      <c r="CM118" s="385">
        <f>FLXrawF!CM118*FLXrawS!$D$1</f>
        <v>0</v>
      </c>
      <c r="CN118" s="385">
        <f>FLXrawF!CN118*FLXrawS!$D$1</f>
        <v>0</v>
      </c>
      <c r="CO118" s="385">
        <f>FLXrawF!CO118*FLXrawS!$D$1</f>
        <v>0</v>
      </c>
      <c r="CP118" s="385">
        <f>FLXrawF!CP118*FLXrawS!$D$1</f>
        <v>0</v>
      </c>
      <c r="CQ118" s="385">
        <f>FLXrawF!CQ118*FLXrawS!$D$1</f>
        <v>5.8910070849305773</v>
      </c>
      <c r="CR118" s="385">
        <f>FLXrawF!CR118*FLXrawS!$D$1</f>
        <v>5.4462805257828091</v>
      </c>
      <c r="CS118" s="385">
        <f>FLXrawF!CS118*FLXrawS!$D$1</f>
        <v>5.3150828764890212</v>
      </c>
      <c r="CT118" s="385">
        <f>FLXrawF!CT118*FLXrawS!$D$1</f>
        <v>5.5507901624008023</v>
      </c>
      <c r="CU118" s="385">
        <f>FLXrawF!CU118*FLXrawS!$D$1</f>
        <v>5.8910070849305773</v>
      </c>
      <c r="CV118" s="385">
        <f>FLXrawF!CV118*FLXrawS!$D$1</f>
        <v>5.3150828764890212</v>
      </c>
      <c r="CW118" s="385">
        <f>FLXrawF!CW118*FLXrawS!$D$1</f>
        <v>14.343992959351093</v>
      </c>
      <c r="CX118" s="385">
        <f>FLXrawF!CX118*FLXrawS!$D$1</f>
        <v>10.829485570941793</v>
      </c>
      <c r="CY118" s="385">
        <f>FLXrawF!CY118*FLXrawS!$D$1</f>
        <v>11.20202448511715</v>
      </c>
      <c r="CZ118" s="385">
        <f>FLXrawF!CZ118*FLXrawS!$D$1</f>
        <v>11.27830917525592</v>
      </c>
      <c r="DA118" s="385">
        <f>FLXrawF!DA118*FLXrawS!$D$1</f>
        <v>11.91345304766649</v>
      </c>
      <c r="DB118" s="385">
        <f>FLXrawF!DB118*FLXrawS!$D$1</f>
        <v>14.343992959351093</v>
      </c>
      <c r="DC118" s="385">
        <f>FLXrawF!DC118*FLXrawS!$D$1</f>
        <v>10.829485570941793</v>
      </c>
      <c r="DD118" s="385">
        <f>FLXrawF!DD118*FLXrawS!$D$1</f>
        <v>0</v>
      </c>
      <c r="DE118" s="385">
        <f>FLXrawF!DE118*FLXrawS!$D$1</f>
        <v>0</v>
      </c>
      <c r="DF118" s="385">
        <f>FLXrawF!DF118*FLXrawS!$D$1</f>
        <v>0</v>
      </c>
      <c r="DG118" s="385">
        <f>FLXrawF!DG118*FLXrawS!$D$1</f>
        <v>0</v>
      </c>
      <c r="DH118" s="385">
        <f>FLXrawF!DH118*FLXrawS!$D$1</f>
        <v>0</v>
      </c>
      <c r="DI118" s="385">
        <f>FLXrawF!DI118*FLXrawS!$D$1</f>
        <v>0</v>
      </c>
      <c r="DJ118" s="385">
        <f>FLXrawF!DJ118*FLXrawS!$D$1</f>
        <v>0</v>
      </c>
      <c r="DK118" s="385">
        <f>FLXrawF!DK118*FLXrawS!$D$1</f>
        <v>6.8730848888472567</v>
      </c>
      <c r="DL118" s="385">
        <f>FLXrawF!DL118*FLXrawS!$D$1</f>
        <v>7.0501293737190363</v>
      </c>
      <c r="DM118" s="385">
        <f>FLXrawF!DM118*FLXrawS!$D$1</f>
        <v>4.505870887535365</v>
      </c>
      <c r="DN118" s="385">
        <f>FLXrawF!DN118*FLXrawS!$D$1</f>
        <v>5.6389320805936665</v>
      </c>
      <c r="DO118" s="385">
        <f>FLXrawF!DO118*FLXrawS!$D$1</f>
        <v>6.0170043076738304</v>
      </c>
      <c r="DP118" s="385">
        <f>FLXrawF!DP118*FLXrawS!$D$1</f>
        <v>7.0501293737190363</v>
      </c>
      <c r="DQ118" s="385">
        <f>FLXrawF!DQ118*FLXrawS!$D$1</f>
        <v>4.505870887535365</v>
      </c>
      <c r="DR118" s="385">
        <f>FLXrawF!DR118*FLXrawS!$D$1</f>
        <v>12.727041126679195</v>
      </c>
      <c r="DS118" s="385">
        <f>FLXrawF!DS118*FLXrawS!$D$1</f>
        <v>10.845943684939503</v>
      </c>
      <c r="DT118" s="385">
        <f>FLXrawF!DT118*FLXrawS!$D$1</f>
        <v>9.5616657675122365</v>
      </c>
      <c r="DU118" s="385">
        <f>FLXrawF!DU118*FLXrawS!$D$1</f>
        <v>10.253106091690604</v>
      </c>
      <c r="DV118" s="385">
        <f>FLXrawF!DV118*FLXrawS!$D$1</f>
        <v>10.846939167705386</v>
      </c>
      <c r="DW118" s="385">
        <f>FLXrawF!DW118*FLXrawS!$D$1</f>
        <v>12.727041126679195</v>
      </c>
      <c r="DX118" s="385">
        <f>FLXrawF!DX118*FLXrawS!$D$1</f>
        <v>9.5616657675122365</v>
      </c>
      <c r="DY118" s="385">
        <f>FLXrawF!DY118*FLXrawS!$D$1</f>
        <v>0</v>
      </c>
      <c r="DZ118" s="385">
        <f>FLXrawF!DZ118*FLXrawS!$D$1</f>
        <v>0</v>
      </c>
      <c r="EA118" s="385">
        <f>FLXrawF!EA118*FLXrawS!$D$1</f>
        <v>0</v>
      </c>
      <c r="EB118" s="385">
        <f>FLXrawF!EB118*FLXrawS!$D$1</f>
        <v>0</v>
      </c>
      <c r="EC118" s="385">
        <f>FLXrawF!EC118*FLXrawS!$D$1</f>
        <v>0</v>
      </c>
      <c r="ED118" s="385">
        <f>FLXrawF!ED118*FLXrawS!$D$1</f>
        <v>0</v>
      </c>
      <c r="EE118" s="385">
        <f>FLXrawF!EE118*FLXrawS!$D$1</f>
        <v>0</v>
      </c>
      <c r="EF118" s="385">
        <f>FLXrawF!EF118*FLXrawS!$D$1</f>
        <v>7.3463062731678264</v>
      </c>
      <c r="EG118" s="385">
        <f>FLXrawF!EG118*FLXrawS!$D$1</f>
        <v>6.7148673792500659</v>
      </c>
      <c r="EH118" s="385">
        <f>FLXrawF!EH118*FLXrawS!$D$1</f>
        <v>4.3865920647944918</v>
      </c>
      <c r="EI118" s="385">
        <f>FLXrawF!EI118*FLXrawS!$D$1</f>
        <v>5.5837507096806478</v>
      </c>
      <c r="EJ118" s="385">
        <f>FLXrawF!EJ118*FLXrawS!$D$1</f>
        <v>6.0078791067232586</v>
      </c>
      <c r="EK118" s="385">
        <f>FLXrawF!EK118*FLXrawS!$D$1</f>
        <v>7.3463062731678264</v>
      </c>
      <c r="EL118" s="385">
        <f>FLXrawF!EL118*FLXrawS!$D$1</f>
        <v>4.3865920647944918</v>
      </c>
      <c r="EM118" s="385">
        <f>FLXrawF!EM118*FLXrawS!$D$1</f>
        <v>9.1266993701025978</v>
      </c>
      <c r="EN118" s="385">
        <f>FLXrawF!EN118*FLXrawS!$D$1</f>
        <v>7.7351619009319679</v>
      </c>
      <c r="EO118" s="385">
        <f>FLXrawF!EO118*FLXrawS!$D$1</f>
        <v>7.1283797372385891</v>
      </c>
      <c r="EP118" s="385">
        <f>FLXrawF!EP118*FLXrawS!$D$1</f>
        <v>8.3417934176159019</v>
      </c>
      <c r="EQ118" s="385">
        <f>FLXrawF!EQ118*FLXrawS!$D$1</f>
        <v>8.0830086064722657</v>
      </c>
      <c r="ER118" s="385">
        <f>FLXrawF!ER118*FLXrawS!$D$1</f>
        <v>9.1266993701025978</v>
      </c>
      <c r="ES118" s="385">
        <f>FLXrawF!ES118*FLXrawS!$D$1</f>
        <v>7.1283797372385891</v>
      </c>
      <c r="ET118" s="385">
        <f>FLXrawF!ET118*FLXrawS!$D$1</f>
        <v>0</v>
      </c>
      <c r="EU118" s="385">
        <f>FLXrawF!EU118*FLXrawS!$D$1</f>
        <v>0</v>
      </c>
      <c r="EV118" s="385">
        <f>FLXrawF!EV118*FLXrawS!$D$1</f>
        <v>0</v>
      </c>
      <c r="EW118" s="385">
        <f>FLXrawF!EW118*FLXrawS!$D$1</f>
        <v>0</v>
      </c>
      <c r="EX118" s="385">
        <f>FLXrawF!EX118*FLXrawS!$D$1</f>
        <v>0</v>
      </c>
      <c r="EY118" s="385">
        <f>FLXrawF!EY118*FLXrawS!$D$1</f>
        <v>0</v>
      </c>
      <c r="EZ118" s="385">
        <f>FLXrawF!EZ118*FLXrawS!$D$1</f>
        <v>0</v>
      </c>
      <c r="FA118" s="385">
        <f>FLXrawF!FA118*FLXrawS!$D$1</f>
        <v>8.4032798570191041</v>
      </c>
      <c r="FB118" s="385">
        <f>FLXrawF!FB118*FLXrawS!$D$1</f>
        <v>7.6188974951253297</v>
      </c>
      <c r="FC118" s="385">
        <f>FLXrawF!FC118*FLXrawS!$D$1</f>
        <v>7.2450958883915133</v>
      </c>
      <c r="FD118" s="385">
        <f>FLXrawF!FD118*FLXrawS!$D$1</f>
        <v>8.4687268485274494</v>
      </c>
      <c r="FE118" s="385">
        <f>FLXrawF!FE118*FLXrawS!$D$1</f>
        <v>8.0390341979793547</v>
      </c>
      <c r="FF118" s="385">
        <f>FLXrawF!FF118*FLXrawS!$D$1</f>
        <v>8.4687268485274494</v>
      </c>
      <c r="FG118" s="385">
        <f>FLXrawF!FG118*FLXrawS!$D$1</f>
        <v>7.2450958883915133</v>
      </c>
      <c r="FH118" s="385">
        <f>FLXrawF!FH118*FLXrawS!$D$1</f>
        <v>12.175491178887373</v>
      </c>
      <c r="FI118" s="385">
        <f>FLXrawF!FI118*FLXrawS!$D$1</f>
        <v>11.800570603290989</v>
      </c>
      <c r="FJ118" s="385">
        <f>FLXrawF!FJ118*FLXrawS!$D$1</f>
        <v>9.7649521540350808</v>
      </c>
      <c r="FK118" s="385">
        <f>FLXrawF!FK118*FLXrawS!$D$1</f>
        <v>11.380973587344123</v>
      </c>
      <c r="FL118" s="385">
        <f>FLXrawF!FL118*FLXrawS!$D$1</f>
        <v>11.280496880889391</v>
      </c>
      <c r="FM118" s="385">
        <f>FLXrawF!FM118*FLXrawS!$D$1</f>
        <v>12.175491178887373</v>
      </c>
      <c r="FN118" s="385">
        <f>FLXrawF!FN118*FLXrawS!$D$1</f>
        <v>9.7649521540350808</v>
      </c>
      <c r="FO118" s="385">
        <f>FLXrawF!FO118*FLXrawS!$D$1</f>
        <v>0</v>
      </c>
      <c r="FP118" s="385">
        <f>FLXrawF!FP118*FLXrawS!$D$1</f>
        <v>0</v>
      </c>
      <c r="FQ118" s="385">
        <f>FLXrawF!FQ118*FLXrawS!$D$1</f>
        <v>0</v>
      </c>
      <c r="FR118" s="385">
        <f>FLXrawF!FR118*FLXrawS!$D$1</f>
        <v>0</v>
      </c>
      <c r="FS118" s="385">
        <f>FLXrawF!FS118*FLXrawS!$D$1</f>
        <v>0</v>
      </c>
      <c r="FT118" s="385">
        <f>FLXrawF!FT118*FLXrawS!$D$1</f>
        <v>0</v>
      </c>
      <c r="FU118" s="385">
        <f>FLXrawF!FU118*FLXrawS!$D$1</f>
        <v>0</v>
      </c>
      <c r="FV118" s="385">
        <f>FLXrawF!FV118*FLXrawS!$D$1</f>
        <v>6.6350534617044792</v>
      </c>
      <c r="FW118" s="385">
        <f>FLXrawF!FW118*FLXrawS!$D$1</f>
        <v>7.9215491443570691</v>
      </c>
      <c r="FX118" s="385">
        <f>FLXrawF!FX118*FLXrawS!$D$1</f>
        <v>5.2353122373565162</v>
      </c>
      <c r="FY118" s="385">
        <f>FLXrawF!FY118*FLXrawS!$D$1</f>
        <v>7.2522017310976894</v>
      </c>
      <c r="FZ118" s="385">
        <f>FLXrawF!FZ118*FLXrawS!$D$1</f>
        <v>6.7610291436289378</v>
      </c>
      <c r="GA118" s="385">
        <f>FLXrawF!GA118*FLXrawS!$D$1</f>
        <v>7.9215491443570691</v>
      </c>
      <c r="GB118" s="385">
        <f>FLXrawF!GB118*FLXrawS!$D$1</f>
        <v>5.2353122373565162</v>
      </c>
      <c r="GC118" s="385">
        <f>FLXrawF!GC118*FLXrawS!$D$1</f>
        <v>11.182207701103076</v>
      </c>
      <c r="GD118" s="385">
        <f>FLXrawF!GD118*FLXrawS!$D$1</f>
        <v>12.554627553557051</v>
      </c>
      <c r="GE118" s="385">
        <f>FLXrawF!GE118*FLXrawS!$D$1</f>
        <v>9.6499598756527742</v>
      </c>
      <c r="GF118" s="385">
        <f>FLXrawF!GF118*FLXrawS!$D$1</f>
        <v>8.4827853932759751</v>
      </c>
      <c r="GG118" s="385">
        <f>FLXrawF!GG118*FLXrawS!$D$1</f>
        <v>10.467395130897222</v>
      </c>
      <c r="GH118" s="385">
        <f>FLXrawF!GH118*FLXrawS!$D$1</f>
        <v>12.554627553557051</v>
      </c>
      <c r="GI118" s="385">
        <f>FLXrawF!GI118*FLXrawS!$D$1</f>
        <v>8.4827853932759751</v>
      </c>
      <c r="GJ118" s="385">
        <v>8.4827853932759751</v>
      </c>
    </row>
    <row r="119" spans="1:192">
      <c r="A119" s="380">
        <v>115</v>
      </c>
      <c r="B119" s="384">
        <v>0.38</v>
      </c>
      <c r="C119" s="385">
        <f>FLXrawF!C119*FLXrawS!$D$1</f>
        <v>0</v>
      </c>
      <c r="D119" s="385">
        <f>FLXrawF!D119*FLXrawS!$D$1</f>
        <v>0</v>
      </c>
      <c r="E119" s="385">
        <f>FLXrawF!E119*FLXrawS!$D$1</f>
        <v>0</v>
      </c>
      <c r="F119" s="385">
        <f>FLXrawF!F119*FLXrawS!$D$1</f>
        <v>0</v>
      </c>
      <c r="G119" s="385">
        <f>FLXrawF!G119*FLXrawS!$D$1</f>
        <v>0</v>
      </c>
      <c r="H119" s="385">
        <f>FLXrawF!H119*FLXrawS!$D$1</f>
        <v>0</v>
      </c>
      <c r="I119" s="385">
        <f>FLXrawF!I119*FLXrawS!$D$1</f>
        <v>0</v>
      </c>
      <c r="J119" s="385">
        <f>FLXrawF!J119*FLXrawS!$D$1</f>
        <v>5.0849494949636664</v>
      </c>
      <c r="K119" s="385">
        <f>FLXrawF!K119*FLXrawS!$D$1</f>
        <v>4.9045221018131056</v>
      </c>
      <c r="L119" s="385">
        <f>FLXrawF!L119*FLXrawS!$D$1</f>
        <v>5.2705874604357756</v>
      </c>
      <c r="M119" s="385">
        <f>FLXrawF!M119*FLXrawS!$D$1</f>
        <v>4.1389740610939603</v>
      </c>
      <c r="N119" s="385">
        <f>FLXrawF!N119*FLXrawS!$D$1</f>
        <v>4.8497582795766263</v>
      </c>
      <c r="O119" s="385">
        <f>FLXrawF!O119*FLXrawS!$D$1</f>
        <v>5.2705874604357756</v>
      </c>
      <c r="P119" s="385">
        <f>FLXrawF!P119*FLXrawS!$D$1</f>
        <v>4.1389740610939603</v>
      </c>
      <c r="Q119" s="385">
        <f>FLXrawF!Q119*FLXrawS!$D$1</f>
        <v>9.4310998741442731</v>
      </c>
      <c r="R119" s="385">
        <f>FLXrawF!R119*FLXrawS!$D$1</f>
        <v>8.6894187858804308</v>
      </c>
      <c r="S119" s="385">
        <f>FLXrawF!S119*FLXrawS!$D$1</f>
        <v>12.553621956181804</v>
      </c>
      <c r="T119" s="385">
        <f>FLXrawF!T119*FLXrawS!$D$1</f>
        <v>11.131244733736676</v>
      </c>
      <c r="U119" s="385">
        <f>FLXrawF!U119*FLXrawS!$D$1</f>
        <v>10.451346337485795</v>
      </c>
      <c r="V119" s="385">
        <f>FLXrawF!V119*FLXrawS!$D$1</f>
        <v>12.553621956181804</v>
      </c>
      <c r="W119" s="385">
        <f>FLXrawF!W119*FLXrawS!$D$1</f>
        <v>8.6894187858804308</v>
      </c>
      <c r="X119" s="385">
        <f>FLXrawF!X119*FLXrawS!$D$1</f>
        <v>0</v>
      </c>
      <c r="Y119" s="385">
        <f>FLXrawF!Y119*FLXrawS!$D$1</f>
        <v>0</v>
      </c>
      <c r="Z119" s="385">
        <f>FLXrawF!Z119*FLXrawS!$D$1</f>
        <v>0</v>
      </c>
      <c r="AA119" s="385">
        <f>FLXrawF!AA119*FLXrawS!$D$1</f>
        <v>0</v>
      </c>
      <c r="AB119" s="385">
        <f>FLXrawF!AB119*FLXrawS!$D$1</f>
        <v>0</v>
      </c>
      <c r="AC119" s="385">
        <f>FLXrawF!AC119*FLXrawS!$D$1</f>
        <v>0</v>
      </c>
      <c r="AD119" s="385">
        <f>FLXrawF!AD119*FLXrawS!$D$1</f>
        <v>0</v>
      </c>
      <c r="AE119" s="385">
        <f>FLXrawF!AE119*FLXrawS!$D$1</f>
        <v>5.2062971222699561</v>
      </c>
      <c r="AF119" s="385">
        <f>FLXrawF!AF119*FLXrawS!$D$1</f>
        <v>5.1425203722920694</v>
      </c>
      <c r="AG119" s="385">
        <f>FLXrawF!AG119*FLXrawS!$D$1</f>
        <v>5.9294516069159284</v>
      </c>
      <c r="AH119" s="385">
        <f>FLXrawF!AH119*FLXrawS!$D$1</f>
        <v>5.5005059111230201</v>
      </c>
      <c r="AI119" s="385">
        <f>FLXrawF!AI119*FLXrawS!$D$1</f>
        <v>5.4446937531502435</v>
      </c>
      <c r="AJ119" s="385">
        <f>FLXrawF!AJ119*FLXrawS!$D$1</f>
        <v>5.9294516069159284</v>
      </c>
      <c r="AK119" s="385">
        <f>FLXrawF!AK119*FLXrawS!$D$1</f>
        <v>5.1425203722920694</v>
      </c>
      <c r="AL119" s="385">
        <f>FLXrawF!AL119*FLXrawS!$D$1</f>
        <v>10.471261263969406</v>
      </c>
      <c r="AM119" s="385">
        <f>FLXrawF!AM119*FLXrawS!$D$1</f>
        <v>9.0115220586366611</v>
      </c>
      <c r="AN119" s="385">
        <f>FLXrawF!AN119*FLXrawS!$D$1</f>
        <v>9.8628368067818926</v>
      </c>
      <c r="AO119" s="385">
        <f>FLXrawF!AO119*FLXrawS!$D$1</f>
        <v>12.833034461175753</v>
      </c>
      <c r="AP119" s="385">
        <f>FLXrawF!AP119*FLXrawS!$D$1</f>
        <v>10.544663647640929</v>
      </c>
      <c r="AQ119" s="385">
        <f>FLXrawF!AQ119*FLXrawS!$D$1</f>
        <v>12.833034461175753</v>
      </c>
      <c r="AR119" s="385">
        <f>FLXrawF!AR119*FLXrawS!$D$1</f>
        <v>9.0115220586366611</v>
      </c>
      <c r="AS119" s="385">
        <f>FLXrawF!AS119*FLXrawS!$D$1</f>
        <v>0</v>
      </c>
      <c r="AT119" s="385">
        <f>FLXrawF!AT119*FLXrawS!$D$1</f>
        <v>0</v>
      </c>
      <c r="AU119" s="385">
        <f>FLXrawF!AU119*FLXrawS!$D$1</f>
        <v>0</v>
      </c>
      <c r="AV119" s="385">
        <f>FLXrawF!AV119*FLXrawS!$D$1</f>
        <v>0</v>
      </c>
      <c r="AW119" s="385">
        <f>FLXrawF!AW119*FLXrawS!$D$1</f>
        <v>0</v>
      </c>
      <c r="AX119" s="385">
        <f>FLXrawF!AX119*FLXrawS!$D$1</f>
        <v>0</v>
      </c>
      <c r="AY119" s="385">
        <f>FLXrawF!AY119*FLXrawS!$D$1</f>
        <v>0</v>
      </c>
      <c r="AZ119" s="385">
        <f>FLXrawF!AZ119*FLXrawS!$D$1</f>
        <v>7.407088349608772</v>
      </c>
      <c r="BA119" s="385">
        <f>FLXrawF!BA119*FLXrawS!$D$1</f>
        <v>3.9898261533620292</v>
      </c>
      <c r="BB119" s="385">
        <f>FLXrawF!BB119*FLXrawS!$D$1</f>
        <v>4.7239870599493994</v>
      </c>
      <c r="BC119" s="385">
        <f>FLXrawF!BC119*FLXrawS!$D$1</f>
        <v>6.3017223499084629</v>
      </c>
      <c r="BD119" s="385">
        <f>FLXrawF!BD119*FLXrawS!$D$1</f>
        <v>5.6056559782071655</v>
      </c>
      <c r="BE119" s="385">
        <f>FLXrawF!BE119*FLXrawS!$D$1</f>
        <v>7.407088349608772</v>
      </c>
      <c r="BF119" s="385">
        <f>FLXrawF!BF119*FLXrawS!$D$1</f>
        <v>3.9898261533620292</v>
      </c>
      <c r="BG119" s="385">
        <f>FLXrawF!BG119*FLXrawS!$D$1</f>
        <v>10.460950504140653</v>
      </c>
      <c r="BH119" s="385">
        <f>FLXrawF!BH119*FLXrawS!$D$1</f>
        <v>12.255781701142384</v>
      </c>
      <c r="BI119" s="385">
        <f>FLXrawF!BI119*FLXrawS!$D$1</f>
        <v>11.097239575915554</v>
      </c>
      <c r="BJ119" s="385">
        <f>FLXrawF!BJ119*FLXrawS!$D$1</f>
        <v>10.773277479807344</v>
      </c>
      <c r="BK119" s="385">
        <f>FLXrawF!BK119*FLXrawS!$D$1</f>
        <v>11.146812315251482</v>
      </c>
      <c r="BL119" s="385">
        <f>FLXrawF!BL119*FLXrawS!$D$1</f>
        <v>12.255781701142384</v>
      </c>
      <c r="BM119" s="385">
        <f>FLXrawF!BM119*FLXrawS!$D$1</f>
        <v>10.460950504140653</v>
      </c>
      <c r="BN119" s="385">
        <f>FLXrawF!BN119*FLXrawS!$D$1</f>
        <v>0</v>
      </c>
      <c r="BO119" s="385">
        <f>FLXrawF!BO119*FLXrawS!$D$1</f>
        <v>0</v>
      </c>
      <c r="BP119" s="385">
        <f>FLXrawF!BP119*FLXrawS!$D$1</f>
        <v>0</v>
      </c>
      <c r="BQ119" s="385">
        <f>FLXrawF!BQ119*FLXrawS!$D$1</f>
        <v>0</v>
      </c>
      <c r="BR119" s="385">
        <f>FLXrawF!BR119*FLXrawS!$D$1</f>
        <v>0</v>
      </c>
      <c r="BS119" s="385">
        <f>FLXrawF!BS119*FLXrawS!$D$1</f>
        <v>0</v>
      </c>
      <c r="BT119" s="385">
        <f>FLXrawF!BT119*FLXrawS!$D$1</f>
        <v>0</v>
      </c>
      <c r="BU119" s="385">
        <f>FLXrawF!BU119*FLXrawS!$D$1</f>
        <v>6.1223979397957624</v>
      </c>
      <c r="BV119" s="385">
        <f>FLXrawF!BV119*FLXrawS!$D$1</f>
        <v>5.1900218622760779</v>
      </c>
      <c r="BW119" s="385">
        <f>FLXrawF!BW119*FLXrawS!$D$1</f>
        <v>5.7043727476272821</v>
      </c>
      <c r="BX119" s="385">
        <f>FLXrawF!BX119*FLXrawS!$D$1</f>
        <v>5.9519777027531715</v>
      </c>
      <c r="BY119" s="385">
        <f>FLXrawF!BY119*FLXrawS!$D$1</f>
        <v>5.7421925631130728</v>
      </c>
      <c r="BZ119" s="385">
        <f>FLXrawF!BZ119*FLXrawS!$D$1</f>
        <v>6.1223979397957624</v>
      </c>
      <c r="CA119" s="385">
        <f>FLXrawF!CA119*FLXrawS!$D$1</f>
        <v>5.1900218622760779</v>
      </c>
      <c r="CB119" s="385">
        <f>FLXrawF!CB119*FLXrawS!$D$1</f>
        <v>8.8381100959217154</v>
      </c>
      <c r="CC119" s="385">
        <f>FLXrawF!CC119*FLXrawS!$D$1</f>
        <v>10.502354655699115</v>
      </c>
      <c r="CD119" s="385">
        <f>FLXrawF!CD119*FLXrawS!$D$1</f>
        <v>7.0030140431507446</v>
      </c>
      <c r="CE119" s="385">
        <f>FLXrawF!CE119*FLXrawS!$D$1</f>
        <v>8.980738306539827</v>
      </c>
      <c r="CF119" s="385">
        <f>FLXrawF!CF119*FLXrawS!$D$1</f>
        <v>8.8310542753278511</v>
      </c>
      <c r="CG119" s="385">
        <f>FLXrawF!CG119*FLXrawS!$D$1</f>
        <v>10.502354655699115</v>
      </c>
      <c r="CH119" s="385">
        <f>FLXrawF!CH119*FLXrawS!$D$1</f>
        <v>7.0030140431507446</v>
      </c>
      <c r="CI119" s="385">
        <f>FLXrawF!CI119*FLXrawS!$D$1</f>
        <v>0</v>
      </c>
      <c r="CJ119" s="385">
        <f>FLXrawF!CJ119*FLXrawS!$D$1</f>
        <v>0</v>
      </c>
      <c r="CK119" s="385">
        <f>FLXrawF!CK119*FLXrawS!$D$1</f>
        <v>0</v>
      </c>
      <c r="CL119" s="385">
        <f>FLXrawF!CL119*FLXrawS!$D$1</f>
        <v>0</v>
      </c>
      <c r="CM119" s="385">
        <f>FLXrawF!CM119*FLXrawS!$D$1</f>
        <v>0</v>
      </c>
      <c r="CN119" s="385">
        <f>FLXrawF!CN119*FLXrawS!$D$1</f>
        <v>0</v>
      </c>
      <c r="CO119" s="385">
        <f>FLXrawF!CO119*FLXrawS!$D$1</f>
        <v>0</v>
      </c>
      <c r="CP119" s="385">
        <f>FLXrawF!CP119*FLXrawS!$D$1</f>
        <v>0</v>
      </c>
      <c r="CQ119" s="385">
        <f>FLXrawF!CQ119*FLXrawS!$D$1</f>
        <v>5.959248475258951</v>
      </c>
      <c r="CR119" s="385">
        <f>FLXrawF!CR119*FLXrawS!$D$1</f>
        <v>5.5352844632796305</v>
      </c>
      <c r="CS119" s="385">
        <f>FLXrawF!CS119*FLXrawS!$D$1</f>
        <v>5.3937153239790199</v>
      </c>
      <c r="CT119" s="385">
        <f>FLXrawF!CT119*FLXrawS!$D$1</f>
        <v>5.6294160875058674</v>
      </c>
      <c r="CU119" s="385">
        <f>FLXrawF!CU119*FLXrawS!$D$1</f>
        <v>5.959248475258951</v>
      </c>
      <c r="CV119" s="385">
        <f>FLXrawF!CV119*FLXrawS!$D$1</f>
        <v>5.3937153239790199</v>
      </c>
      <c r="CW119" s="385">
        <f>FLXrawF!CW119*FLXrawS!$D$1</f>
        <v>14.586662953361886</v>
      </c>
      <c r="CX119" s="385">
        <f>FLXrawF!CX119*FLXrawS!$D$1</f>
        <v>10.936038429745448</v>
      </c>
      <c r="CY119" s="385">
        <f>FLXrawF!CY119*FLXrawS!$D$1</f>
        <v>11.373014403638203</v>
      </c>
      <c r="CZ119" s="385">
        <f>FLXrawF!CZ119*FLXrawS!$D$1</f>
        <v>11.455024532738237</v>
      </c>
      <c r="DA119" s="385">
        <f>FLXrawF!DA119*FLXrawS!$D$1</f>
        <v>12.087685079870944</v>
      </c>
      <c r="DB119" s="385">
        <f>FLXrawF!DB119*FLXrawS!$D$1</f>
        <v>14.586662953361886</v>
      </c>
      <c r="DC119" s="385">
        <f>FLXrawF!DC119*FLXrawS!$D$1</f>
        <v>10.936038429745448</v>
      </c>
      <c r="DD119" s="385">
        <f>FLXrawF!DD119*FLXrawS!$D$1</f>
        <v>0</v>
      </c>
      <c r="DE119" s="385">
        <f>FLXrawF!DE119*FLXrawS!$D$1</f>
        <v>0</v>
      </c>
      <c r="DF119" s="385">
        <f>FLXrawF!DF119*FLXrawS!$D$1</f>
        <v>0</v>
      </c>
      <c r="DG119" s="385">
        <f>FLXrawF!DG119*FLXrawS!$D$1</f>
        <v>0</v>
      </c>
      <c r="DH119" s="385">
        <f>FLXrawF!DH119*FLXrawS!$D$1</f>
        <v>0</v>
      </c>
      <c r="DI119" s="385">
        <f>FLXrawF!DI119*FLXrawS!$D$1</f>
        <v>0</v>
      </c>
      <c r="DJ119" s="385">
        <f>FLXrawF!DJ119*FLXrawS!$D$1</f>
        <v>0</v>
      </c>
      <c r="DK119" s="385">
        <f>FLXrawF!DK119*FLXrawS!$D$1</f>
        <v>6.984061679844209</v>
      </c>
      <c r="DL119" s="385">
        <f>FLXrawF!DL119*FLXrawS!$D$1</f>
        <v>7.1770667522296554</v>
      </c>
      <c r="DM119" s="385">
        <f>FLXrawF!DM119*FLXrawS!$D$1</f>
        <v>4.5709047680274608</v>
      </c>
      <c r="DN119" s="385">
        <f>FLXrawF!DN119*FLXrawS!$D$1</f>
        <v>5.7370392129715428</v>
      </c>
      <c r="DO119" s="385">
        <f>FLXrawF!DO119*FLXrawS!$D$1</f>
        <v>6.1172681032682172</v>
      </c>
      <c r="DP119" s="385">
        <f>FLXrawF!DP119*FLXrawS!$D$1</f>
        <v>7.1770667522296554</v>
      </c>
      <c r="DQ119" s="385">
        <f>FLXrawF!DQ119*FLXrawS!$D$1</f>
        <v>4.5709047680274608</v>
      </c>
      <c r="DR119" s="385">
        <f>FLXrawF!DR119*FLXrawS!$D$1</f>
        <v>12.904336221034796</v>
      </c>
      <c r="DS119" s="385">
        <f>FLXrawF!DS119*FLXrawS!$D$1</f>
        <v>11.013613462708935</v>
      </c>
      <c r="DT119" s="385">
        <f>FLXrawF!DT119*FLXrawS!$D$1</f>
        <v>9.7315385330609576</v>
      </c>
      <c r="DU119" s="385">
        <f>FLXrawF!DU119*FLXrawS!$D$1</f>
        <v>10.448339380958849</v>
      </c>
      <c r="DV119" s="385">
        <f>FLXrawF!DV119*FLXrawS!$D$1</f>
        <v>11.024456899440883</v>
      </c>
      <c r="DW119" s="385">
        <f>FLXrawF!DW119*FLXrawS!$D$1</f>
        <v>12.904336221034796</v>
      </c>
      <c r="DX119" s="385">
        <f>FLXrawF!DX119*FLXrawS!$D$1</f>
        <v>9.7315385330609576</v>
      </c>
      <c r="DY119" s="385">
        <f>FLXrawF!DY119*FLXrawS!$D$1</f>
        <v>0</v>
      </c>
      <c r="DZ119" s="385">
        <f>FLXrawF!DZ119*FLXrawS!$D$1</f>
        <v>0</v>
      </c>
      <c r="EA119" s="385">
        <f>FLXrawF!EA119*FLXrawS!$D$1</f>
        <v>0</v>
      </c>
      <c r="EB119" s="385">
        <f>FLXrawF!EB119*FLXrawS!$D$1</f>
        <v>0</v>
      </c>
      <c r="EC119" s="385">
        <f>FLXrawF!EC119*FLXrawS!$D$1</f>
        <v>0</v>
      </c>
      <c r="ED119" s="385">
        <f>FLXrawF!ED119*FLXrawS!$D$1</f>
        <v>0</v>
      </c>
      <c r="EE119" s="385">
        <f>FLXrawF!EE119*FLXrawS!$D$1</f>
        <v>0</v>
      </c>
      <c r="EF119" s="385">
        <f>FLXrawF!EF119*FLXrawS!$D$1</f>
        <v>7.4676463911957596</v>
      </c>
      <c r="EG119" s="385">
        <f>FLXrawF!EG119*FLXrawS!$D$1</f>
        <v>6.8086352000617172</v>
      </c>
      <c r="EH119" s="385">
        <f>FLXrawF!EH119*FLXrawS!$D$1</f>
        <v>4.4585329154387656</v>
      </c>
      <c r="EI119" s="385">
        <f>FLXrawF!EI119*FLXrawS!$D$1</f>
        <v>5.6601170972208505</v>
      </c>
      <c r="EJ119" s="385">
        <f>FLXrawF!EJ119*FLXrawS!$D$1</f>
        <v>6.0987329009792735</v>
      </c>
      <c r="EK119" s="385">
        <f>FLXrawF!EK119*FLXrawS!$D$1</f>
        <v>7.4676463911957596</v>
      </c>
      <c r="EL119" s="385">
        <f>FLXrawF!EL119*FLXrawS!$D$1</f>
        <v>4.4585329154387656</v>
      </c>
      <c r="EM119" s="385">
        <f>FLXrawF!EM119*FLXrawS!$D$1</f>
        <v>9.2548834150374315</v>
      </c>
      <c r="EN119" s="385">
        <f>FLXrawF!EN119*FLXrawS!$D$1</f>
        <v>7.8444569163552318</v>
      </c>
      <c r="EO119" s="385">
        <f>FLXrawF!EO119*FLXrawS!$D$1</f>
        <v>7.2726562503911367</v>
      </c>
      <c r="EP119" s="385">
        <f>FLXrawF!EP119*FLXrawS!$D$1</f>
        <v>8.4908675598416785</v>
      </c>
      <c r="EQ119" s="385">
        <f>FLXrawF!EQ119*FLXrawS!$D$1</f>
        <v>8.2157160354063699</v>
      </c>
      <c r="ER119" s="385">
        <f>FLXrawF!ER119*FLXrawS!$D$1</f>
        <v>9.2548834150374315</v>
      </c>
      <c r="ES119" s="385">
        <f>FLXrawF!ES119*FLXrawS!$D$1</f>
        <v>7.2726562503911367</v>
      </c>
      <c r="ET119" s="385">
        <f>FLXrawF!ET119*FLXrawS!$D$1</f>
        <v>0</v>
      </c>
      <c r="EU119" s="385">
        <f>FLXrawF!EU119*FLXrawS!$D$1</f>
        <v>0</v>
      </c>
      <c r="EV119" s="385">
        <f>FLXrawF!EV119*FLXrawS!$D$1</f>
        <v>0</v>
      </c>
      <c r="EW119" s="385">
        <f>FLXrawF!EW119*FLXrawS!$D$1</f>
        <v>0</v>
      </c>
      <c r="EX119" s="385">
        <f>FLXrawF!EX119*FLXrawS!$D$1</f>
        <v>0</v>
      </c>
      <c r="EY119" s="385">
        <f>FLXrawF!EY119*FLXrawS!$D$1</f>
        <v>0</v>
      </c>
      <c r="EZ119" s="385">
        <f>FLXrawF!EZ119*FLXrawS!$D$1</f>
        <v>0</v>
      </c>
      <c r="FA119" s="385">
        <f>FLXrawF!FA119*FLXrawS!$D$1</f>
        <v>8.538836179625326</v>
      </c>
      <c r="FB119" s="385">
        <f>FLXrawF!FB119*FLXrawS!$D$1</f>
        <v>7.8354309376598659</v>
      </c>
      <c r="FC119" s="385">
        <f>FLXrawF!FC119*FLXrawS!$D$1</f>
        <v>7.3591886735577035</v>
      </c>
      <c r="FD119" s="385">
        <f>FLXrawF!FD119*FLXrawS!$D$1</f>
        <v>8.6415234660384233</v>
      </c>
      <c r="FE119" s="385">
        <f>FLXrawF!FE119*FLXrawS!$D$1</f>
        <v>8.1798494397404848</v>
      </c>
      <c r="FF119" s="385">
        <f>FLXrawF!FF119*FLXrawS!$D$1</f>
        <v>8.6415234660384233</v>
      </c>
      <c r="FG119" s="385">
        <f>FLXrawF!FG119*FLXrawS!$D$1</f>
        <v>7.3591886735577035</v>
      </c>
      <c r="FH119" s="385">
        <f>FLXrawF!FH119*FLXrawS!$D$1</f>
        <v>12.320247251527469</v>
      </c>
      <c r="FI119" s="385">
        <f>FLXrawF!FI119*FLXrawS!$D$1</f>
        <v>12.052208585382823</v>
      </c>
      <c r="FJ119" s="385">
        <f>FLXrawF!FJ119*FLXrawS!$D$1</f>
        <v>9.9467761307601261</v>
      </c>
      <c r="FK119" s="385">
        <f>FLXrawF!FK119*FLXrawS!$D$1</f>
        <v>11.564816097792109</v>
      </c>
      <c r="FL119" s="385">
        <f>FLXrawF!FL119*FLXrawS!$D$1</f>
        <v>11.471012016365632</v>
      </c>
      <c r="FM119" s="385">
        <f>FLXrawF!FM119*FLXrawS!$D$1</f>
        <v>12.320247251527469</v>
      </c>
      <c r="FN119" s="385">
        <f>FLXrawF!FN119*FLXrawS!$D$1</f>
        <v>9.9467761307601261</v>
      </c>
      <c r="FO119" s="385">
        <f>FLXrawF!FO119*FLXrawS!$D$1</f>
        <v>0</v>
      </c>
      <c r="FP119" s="385">
        <f>FLXrawF!FP119*FLXrawS!$D$1</f>
        <v>0</v>
      </c>
      <c r="FQ119" s="385">
        <f>FLXrawF!FQ119*FLXrawS!$D$1</f>
        <v>0</v>
      </c>
      <c r="FR119" s="385">
        <f>FLXrawF!FR119*FLXrawS!$D$1</f>
        <v>0</v>
      </c>
      <c r="FS119" s="385">
        <f>FLXrawF!FS119*FLXrawS!$D$1</f>
        <v>0</v>
      </c>
      <c r="FT119" s="385">
        <f>FLXrawF!FT119*FLXrawS!$D$1</f>
        <v>0</v>
      </c>
      <c r="FU119" s="385">
        <f>FLXrawF!FU119*FLXrawS!$D$1</f>
        <v>0</v>
      </c>
      <c r="FV119" s="385">
        <f>FLXrawF!FV119*FLXrawS!$D$1</f>
        <v>6.7330777145902259</v>
      </c>
      <c r="FW119" s="385">
        <f>FLXrawF!FW119*FLXrawS!$D$1</f>
        <v>8.0853211144017934</v>
      </c>
      <c r="FX119" s="385">
        <f>FLXrawF!FX119*FLXrawS!$D$1</f>
        <v>5.3154455629651594</v>
      </c>
      <c r="FY119" s="385">
        <f>FLXrawF!FY119*FLXrawS!$D$1</f>
        <v>7.3958957780462269</v>
      </c>
      <c r="FZ119" s="385">
        <f>FLXrawF!FZ119*FLXrawS!$D$1</f>
        <v>6.8824350425008518</v>
      </c>
      <c r="GA119" s="385">
        <f>FLXrawF!GA119*FLXrawS!$D$1</f>
        <v>8.0853211144017934</v>
      </c>
      <c r="GB119" s="385">
        <f>FLXrawF!GB119*FLXrawS!$D$1</f>
        <v>5.3154455629651594</v>
      </c>
      <c r="GC119" s="385">
        <f>FLXrawF!GC119*FLXrawS!$D$1</f>
        <v>11.312627618828179</v>
      </c>
      <c r="GD119" s="385">
        <f>FLXrawF!GD119*FLXrawS!$D$1</f>
        <v>12.826126777231673</v>
      </c>
      <c r="GE119" s="385">
        <f>FLXrawF!GE119*FLXrawS!$D$1</f>
        <v>9.8326398418038128</v>
      </c>
      <c r="GF119" s="385">
        <f>FLXrawF!GF119*FLXrawS!$D$1</f>
        <v>8.649952584376452</v>
      </c>
      <c r="GG119" s="385">
        <f>FLXrawF!GG119*FLXrawS!$D$1</f>
        <v>10.65533670556003</v>
      </c>
      <c r="GH119" s="385">
        <f>FLXrawF!GH119*FLXrawS!$D$1</f>
        <v>12.826126777231673</v>
      </c>
      <c r="GI119" s="385">
        <f>FLXrawF!GI119*FLXrawS!$D$1</f>
        <v>8.649952584376452</v>
      </c>
      <c r="GJ119" s="385">
        <v>8.649952584376452</v>
      </c>
    </row>
    <row r="120" spans="1:192">
      <c r="A120" s="380">
        <v>116</v>
      </c>
      <c r="B120" s="384">
        <v>0.4</v>
      </c>
      <c r="C120" s="385">
        <f>FLXrawF!C120*FLXrawS!$D$1</f>
        <v>0</v>
      </c>
      <c r="D120" s="385">
        <f>FLXrawF!D120*FLXrawS!$D$1</f>
        <v>0</v>
      </c>
      <c r="E120" s="385">
        <f>FLXrawF!E120*FLXrawS!$D$1</f>
        <v>0</v>
      </c>
      <c r="F120" s="385">
        <f>FLXrawF!F120*FLXrawS!$D$1</f>
        <v>0</v>
      </c>
      <c r="G120" s="385">
        <f>FLXrawF!G120*FLXrawS!$D$1</f>
        <v>0</v>
      </c>
      <c r="H120" s="385">
        <f>FLXrawF!H120*FLXrawS!$D$1</f>
        <v>0</v>
      </c>
      <c r="I120" s="385">
        <f>FLXrawF!I120*FLXrawS!$D$1</f>
        <v>0</v>
      </c>
      <c r="J120" s="385">
        <f>FLXrawF!J120*FLXrawS!$D$1</f>
        <v>5.1810970354295058</v>
      </c>
      <c r="K120" s="385">
        <f>FLXrawF!K120*FLXrawS!$D$1</f>
        <v>5.0065299171788267</v>
      </c>
      <c r="L120" s="385">
        <f>FLXrawF!L120*FLXrawS!$D$1</f>
        <v>5.3608707304517376</v>
      </c>
      <c r="M120" s="385">
        <f>FLXrawF!M120*FLXrawS!$D$1</f>
        <v>4.1818501312723289</v>
      </c>
      <c r="N120" s="385">
        <f>FLXrawF!N120*FLXrawS!$D$1</f>
        <v>4.9325869535831002</v>
      </c>
      <c r="O120" s="385">
        <f>FLXrawF!O120*FLXrawS!$D$1</f>
        <v>5.3608707304517376</v>
      </c>
      <c r="P120" s="385">
        <f>FLXrawF!P120*FLXrawS!$D$1</f>
        <v>4.1818501312723289</v>
      </c>
      <c r="Q120" s="385">
        <f>FLXrawF!Q120*FLXrawS!$D$1</f>
        <v>9.6276868331204781</v>
      </c>
      <c r="R120" s="385">
        <f>FLXrawF!R120*FLXrawS!$D$1</f>
        <v>8.8927595544848845</v>
      </c>
      <c r="S120" s="385">
        <f>FLXrawF!S120*FLXrawS!$D$1</f>
        <v>12.696490780382071</v>
      </c>
      <c r="T120" s="385">
        <f>FLXrawF!T120*FLXrawS!$D$1</f>
        <v>11.378254049801797</v>
      </c>
      <c r="U120" s="385">
        <f>FLXrawF!U120*FLXrawS!$D$1</f>
        <v>10.648797804447309</v>
      </c>
      <c r="V120" s="385">
        <f>FLXrawF!V120*FLXrawS!$D$1</f>
        <v>12.696490780382071</v>
      </c>
      <c r="W120" s="385">
        <f>FLXrawF!W120*FLXrawS!$D$1</f>
        <v>8.8927595544848845</v>
      </c>
      <c r="X120" s="385">
        <f>FLXrawF!X120*FLXrawS!$D$1</f>
        <v>0</v>
      </c>
      <c r="Y120" s="385">
        <f>FLXrawF!Y120*FLXrawS!$D$1</f>
        <v>0</v>
      </c>
      <c r="Z120" s="385">
        <f>FLXrawF!Z120*FLXrawS!$D$1</f>
        <v>0</v>
      </c>
      <c r="AA120" s="385">
        <f>FLXrawF!AA120*FLXrawS!$D$1</f>
        <v>0</v>
      </c>
      <c r="AB120" s="385">
        <f>FLXrawF!AB120*FLXrawS!$D$1</f>
        <v>0</v>
      </c>
      <c r="AC120" s="385">
        <f>FLXrawF!AC120*FLXrawS!$D$1</f>
        <v>0</v>
      </c>
      <c r="AD120" s="385">
        <f>FLXrawF!AD120*FLXrawS!$D$1</f>
        <v>0</v>
      </c>
      <c r="AE120" s="385">
        <f>FLXrawF!AE120*FLXrawS!$D$1</f>
        <v>5.2965947587986095</v>
      </c>
      <c r="AF120" s="385">
        <f>FLXrawF!AF120*FLXrawS!$D$1</f>
        <v>5.2196786398155064</v>
      </c>
      <c r="AG120" s="385">
        <f>FLXrawF!AG120*FLXrawS!$D$1</f>
        <v>6.0132562120750581</v>
      </c>
      <c r="AH120" s="385">
        <f>FLXrawF!AH120*FLXrawS!$D$1</f>
        <v>5.5577685529477172</v>
      </c>
      <c r="AI120" s="385">
        <f>FLXrawF!AI120*FLXrawS!$D$1</f>
        <v>5.5218245409092246</v>
      </c>
      <c r="AJ120" s="385">
        <f>FLXrawF!AJ120*FLXrawS!$D$1</f>
        <v>6.0132562120750581</v>
      </c>
      <c r="AK120" s="385">
        <f>FLXrawF!AK120*FLXrawS!$D$1</f>
        <v>5.2196786398155064</v>
      </c>
      <c r="AL120" s="385">
        <f>FLXrawF!AL120*FLXrawS!$D$1</f>
        <v>10.629567099066524</v>
      </c>
      <c r="AM120" s="385">
        <f>FLXrawF!AM120*FLXrawS!$D$1</f>
        <v>9.1930208849236994</v>
      </c>
      <c r="AN120" s="385">
        <f>FLXrawF!AN120*FLXrawS!$D$1</f>
        <v>10.041134182881255</v>
      </c>
      <c r="AO120" s="385">
        <f>FLXrawF!AO120*FLXrawS!$D$1</f>
        <v>13.069573272188174</v>
      </c>
      <c r="AP120" s="385">
        <f>FLXrawF!AP120*FLXrawS!$D$1</f>
        <v>10.733323859764912</v>
      </c>
      <c r="AQ120" s="385">
        <f>FLXrawF!AQ120*FLXrawS!$D$1</f>
        <v>13.069573272188174</v>
      </c>
      <c r="AR120" s="385">
        <f>FLXrawF!AR120*FLXrawS!$D$1</f>
        <v>9.1930208849236994</v>
      </c>
      <c r="AS120" s="385">
        <f>FLXrawF!AS120*FLXrawS!$D$1</f>
        <v>0</v>
      </c>
      <c r="AT120" s="385">
        <f>FLXrawF!AT120*FLXrawS!$D$1</f>
        <v>0</v>
      </c>
      <c r="AU120" s="385">
        <f>FLXrawF!AU120*FLXrawS!$D$1</f>
        <v>0</v>
      </c>
      <c r="AV120" s="385">
        <f>FLXrawF!AV120*FLXrawS!$D$1</f>
        <v>0</v>
      </c>
      <c r="AW120" s="385">
        <f>FLXrawF!AW120*FLXrawS!$D$1</f>
        <v>0</v>
      </c>
      <c r="AX120" s="385">
        <f>FLXrawF!AX120*FLXrawS!$D$1</f>
        <v>0</v>
      </c>
      <c r="AY120" s="385">
        <f>FLXrawF!AY120*FLXrawS!$D$1</f>
        <v>0</v>
      </c>
      <c r="AZ120" s="385">
        <f>FLXrawF!AZ120*FLXrawS!$D$1</f>
        <v>7.5108795962324235</v>
      </c>
      <c r="BA120" s="385">
        <f>FLXrawF!BA120*FLXrawS!$D$1</f>
        <v>4.0482980581535202</v>
      </c>
      <c r="BB120" s="385">
        <f>FLXrawF!BB120*FLXrawS!$D$1</f>
        <v>4.7880360078469009</v>
      </c>
      <c r="BC120" s="385">
        <f>FLXrawF!BC120*FLXrawS!$D$1</f>
        <v>6.421816064476368</v>
      </c>
      <c r="BD120" s="385">
        <f>FLXrawF!BD120*FLXrawS!$D$1</f>
        <v>5.6922574316773025</v>
      </c>
      <c r="BE120" s="385">
        <f>FLXrawF!BE120*FLXrawS!$D$1</f>
        <v>7.5108795962324235</v>
      </c>
      <c r="BF120" s="385">
        <f>FLXrawF!BF120*FLXrawS!$D$1</f>
        <v>4.0482980581535202</v>
      </c>
      <c r="BG120" s="385">
        <f>FLXrawF!BG120*FLXrawS!$D$1</f>
        <v>10.613913004625257</v>
      </c>
      <c r="BH120" s="385">
        <f>FLXrawF!BH120*FLXrawS!$D$1</f>
        <v>12.438318621864166</v>
      </c>
      <c r="BI120" s="385">
        <f>FLXrawF!BI120*FLXrawS!$D$1</f>
        <v>11.217514884086912</v>
      </c>
      <c r="BJ120" s="385">
        <f>FLXrawF!BJ120*FLXrawS!$D$1</f>
        <v>10.984281806916691</v>
      </c>
      <c r="BK120" s="385">
        <f>FLXrawF!BK120*FLXrawS!$D$1</f>
        <v>11.313507079373256</v>
      </c>
      <c r="BL120" s="385">
        <f>FLXrawF!BL120*FLXrawS!$D$1</f>
        <v>12.438318621864166</v>
      </c>
      <c r="BM120" s="385">
        <f>FLXrawF!BM120*FLXrawS!$D$1</f>
        <v>10.613913004625257</v>
      </c>
      <c r="BN120" s="385">
        <f>FLXrawF!BN120*FLXrawS!$D$1</f>
        <v>0</v>
      </c>
      <c r="BO120" s="385">
        <f>FLXrawF!BO120*FLXrawS!$D$1</f>
        <v>0</v>
      </c>
      <c r="BP120" s="385">
        <f>FLXrawF!BP120*FLXrawS!$D$1</f>
        <v>0</v>
      </c>
      <c r="BQ120" s="385">
        <f>FLXrawF!BQ120*FLXrawS!$D$1</f>
        <v>0</v>
      </c>
      <c r="BR120" s="385">
        <f>FLXrawF!BR120*FLXrawS!$D$1</f>
        <v>0</v>
      </c>
      <c r="BS120" s="385">
        <f>FLXrawF!BS120*FLXrawS!$D$1</f>
        <v>0</v>
      </c>
      <c r="BT120" s="385">
        <f>FLXrawF!BT120*FLXrawS!$D$1</f>
        <v>0</v>
      </c>
      <c r="BU120" s="385">
        <f>FLXrawF!BU120*FLXrawS!$D$1</f>
        <v>6.2445791950819025</v>
      </c>
      <c r="BV120" s="385">
        <f>FLXrawF!BV120*FLXrawS!$D$1</f>
        <v>5.3023236194069403</v>
      </c>
      <c r="BW120" s="385">
        <f>FLXrawF!BW120*FLXrawS!$D$1</f>
        <v>5.777312667701449</v>
      </c>
      <c r="BX120" s="385">
        <f>FLXrawF!BX120*FLXrawS!$D$1</f>
        <v>6.0582161252145994</v>
      </c>
      <c r="BY120" s="385">
        <f>FLXrawF!BY120*FLXrawS!$D$1</f>
        <v>5.8456079018512233</v>
      </c>
      <c r="BZ120" s="385">
        <f>FLXrawF!BZ120*FLXrawS!$D$1</f>
        <v>6.2445791950819025</v>
      </c>
      <c r="CA120" s="385">
        <f>FLXrawF!CA120*FLXrawS!$D$1</f>
        <v>5.3023236194069403</v>
      </c>
      <c r="CB120" s="385">
        <f>FLXrawF!CB120*FLXrawS!$D$1</f>
        <v>8.936211079006517</v>
      </c>
      <c r="CC120" s="385">
        <f>FLXrawF!CC120*FLXrawS!$D$1</f>
        <v>10.689289515182386</v>
      </c>
      <c r="CD120" s="385">
        <f>FLXrawF!CD120*FLXrawS!$D$1</f>
        <v>7.1497886905684629</v>
      </c>
      <c r="CE120" s="385">
        <f>FLXrawF!CE120*FLXrawS!$D$1</f>
        <v>9.1483052850064865</v>
      </c>
      <c r="CF120" s="385">
        <f>FLXrawF!CF120*FLXrawS!$D$1</f>
        <v>8.9808986424409643</v>
      </c>
      <c r="CG120" s="385">
        <f>FLXrawF!CG120*FLXrawS!$D$1</f>
        <v>10.689289515182386</v>
      </c>
      <c r="CH120" s="385">
        <f>FLXrawF!CH120*FLXrawS!$D$1</f>
        <v>7.1497886905684629</v>
      </c>
      <c r="CI120" s="385">
        <f>FLXrawF!CI120*FLXrawS!$D$1</f>
        <v>0</v>
      </c>
      <c r="CJ120" s="385">
        <f>FLXrawF!CJ120*FLXrawS!$D$1</f>
        <v>0</v>
      </c>
      <c r="CK120" s="385">
        <f>FLXrawF!CK120*FLXrawS!$D$1</f>
        <v>0</v>
      </c>
      <c r="CL120" s="385">
        <f>FLXrawF!CL120*FLXrawS!$D$1</f>
        <v>0</v>
      </c>
      <c r="CM120" s="385">
        <f>FLXrawF!CM120*FLXrawS!$D$1</f>
        <v>0</v>
      </c>
      <c r="CN120" s="385">
        <f>FLXrawF!CN120*FLXrawS!$D$1</f>
        <v>0</v>
      </c>
      <c r="CO120" s="385">
        <f>FLXrawF!CO120*FLXrawS!$D$1</f>
        <v>0</v>
      </c>
      <c r="CP120" s="385">
        <f>FLXrawF!CP120*FLXrawS!$D$1</f>
        <v>0</v>
      </c>
      <c r="CQ120" s="385">
        <f>FLXrawF!CQ120*FLXrawS!$D$1</f>
        <v>6.0434893457747805</v>
      </c>
      <c r="CR120" s="385">
        <f>FLXrawF!CR120*FLXrawS!$D$1</f>
        <v>5.6251925700782728</v>
      </c>
      <c r="CS120" s="385">
        <f>FLXrawF!CS120*FLXrawS!$D$1</f>
        <v>5.4688627366236924</v>
      </c>
      <c r="CT120" s="385">
        <f>FLXrawF!CT120*FLXrawS!$D$1</f>
        <v>5.7125148841589155</v>
      </c>
      <c r="CU120" s="385">
        <f>FLXrawF!CU120*FLXrawS!$D$1</f>
        <v>6.0434893457747805</v>
      </c>
      <c r="CV120" s="385">
        <f>FLXrawF!CV120*FLXrawS!$D$1</f>
        <v>5.4688627366236924</v>
      </c>
      <c r="CW120" s="385">
        <f>FLXrawF!CW120*FLXrawS!$D$1</f>
        <v>14.825299001232684</v>
      </c>
      <c r="CX120" s="385">
        <f>FLXrawF!CX120*FLXrawS!$D$1</f>
        <v>11.08411337292304</v>
      </c>
      <c r="CY120" s="385">
        <f>FLXrawF!CY120*FLXrawS!$D$1</f>
        <v>11.474437778763308</v>
      </c>
      <c r="CZ120" s="385">
        <f>FLXrawF!CZ120*FLXrawS!$D$1</f>
        <v>11.619139581940907</v>
      </c>
      <c r="DA120" s="385">
        <f>FLXrawF!DA120*FLXrawS!$D$1</f>
        <v>12.250747433714983</v>
      </c>
      <c r="DB120" s="385">
        <f>FLXrawF!DB120*FLXrawS!$D$1</f>
        <v>14.825299001232684</v>
      </c>
      <c r="DC120" s="385">
        <f>FLXrawF!DC120*FLXrawS!$D$1</f>
        <v>11.08411337292304</v>
      </c>
      <c r="DD120" s="385">
        <f>FLXrawF!DD120*FLXrawS!$D$1</f>
        <v>0</v>
      </c>
      <c r="DE120" s="385">
        <f>FLXrawF!DE120*FLXrawS!$D$1</f>
        <v>0</v>
      </c>
      <c r="DF120" s="385">
        <f>FLXrawF!DF120*FLXrawS!$D$1</f>
        <v>0</v>
      </c>
      <c r="DG120" s="385">
        <f>FLXrawF!DG120*FLXrawS!$D$1</f>
        <v>0</v>
      </c>
      <c r="DH120" s="385">
        <f>FLXrawF!DH120*FLXrawS!$D$1</f>
        <v>0</v>
      </c>
      <c r="DI120" s="385">
        <f>FLXrawF!DI120*FLXrawS!$D$1</f>
        <v>0</v>
      </c>
      <c r="DJ120" s="385">
        <f>FLXrawF!DJ120*FLXrawS!$D$1</f>
        <v>0</v>
      </c>
      <c r="DK120" s="385">
        <f>FLXrawF!DK120*FLXrawS!$D$1</f>
        <v>7.0945547900719523</v>
      </c>
      <c r="DL120" s="385">
        <f>FLXrawF!DL120*FLXrawS!$D$1</f>
        <v>7.3053035115013873</v>
      </c>
      <c r="DM120" s="385">
        <f>FLXrawF!DM120*FLXrawS!$D$1</f>
        <v>4.6354194303670653</v>
      </c>
      <c r="DN120" s="385">
        <f>FLXrawF!DN120*FLXrawS!$D$1</f>
        <v>5.8190009333822559</v>
      </c>
      <c r="DO120" s="385">
        <f>FLXrawF!DO120*FLXrawS!$D$1</f>
        <v>6.2135696663306659</v>
      </c>
      <c r="DP120" s="385">
        <f>FLXrawF!DP120*FLXrawS!$D$1</f>
        <v>7.3053035115013873</v>
      </c>
      <c r="DQ120" s="385">
        <f>FLXrawF!DQ120*FLXrawS!$D$1</f>
        <v>4.6354194303670653</v>
      </c>
      <c r="DR120" s="385">
        <f>FLXrawF!DR120*FLXrawS!$D$1</f>
        <v>13.110972879186516</v>
      </c>
      <c r="DS120" s="385">
        <f>FLXrawF!DS120*FLXrawS!$D$1</f>
        <v>11.205470255234706</v>
      </c>
      <c r="DT120" s="385">
        <f>FLXrawF!DT120*FLXrawS!$D$1</f>
        <v>9.8823461100066829</v>
      </c>
      <c r="DU120" s="385">
        <f>FLXrawF!DU120*FLXrawS!$D$1</f>
        <v>10.64310156225072</v>
      </c>
      <c r="DV120" s="385">
        <f>FLXrawF!DV120*FLXrawS!$D$1</f>
        <v>11.210472701669657</v>
      </c>
      <c r="DW120" s="385">
        <f>FLXrawF!DW120*FLXrawS!$D$1</f>
        <v>13.110972879186516</v>
      </c>
      <c r="DX120" s="385">
        <f>FLXrawF!DX120*FLXrawS!$D$1</f>
        <v>9.8823461100066829</v>
      </c>
      <c r="DY120" s="385">
        <f>FLXrawF!DY120*FLXrawS!$D$1</f>
        <v>0</v>
      </c>
      <c r="DZ120" s="385">
        <f>FLXrawF!DZ120*FLXrawS!$D$1</f>
        <v>0</v>
      </c>
      <c r="EA120" s="385">
        <f>FLXrawF!EA120*FLXrawS!$D$1</f>
        <v>0</v>
      </c>
      <c r="EB120" s="385">
        <f>FLXrawF!EB120*FLXrawS!$D$1</f>
        <v>0</v>
      </c>
      <c r="EC120" s="385">
        <f>FLXrawF!EC120*FLXrawS!$D$1</f>
        <v>0</v>
      </c>
      <c r="ED120" s="385">
        <f>FLXrawF!ED120*FLXrawS!$D$1</f>
        <v>0</v>
      </c>
      <c r="EE120" s="385">
        <f>FLXrawF!EE120*FLXrawS!$D$1</f>
        <v>0</v>
      </c>
      <c r="EF120" s="385">
        <f>FLXrawF!EF120*FLXrawS!$D$1</f>
        <v>7.5804786617893836</v>
      </c>
      <c r="EG120" s="385">
        <f>FLXrawF!EG120*FLXrawS!$D$1</f>
        <v>6.900952815260724</v>
      </c>
      <c r="EH120" s="385">
        <f>FLXrawF!EH120*FLXrawS!$D$1</f>
        <v>4.535021498163454</v>
      </c>
      <c r="EI120" s="385">
        <f>FLXrawF!EI120*FLXrawS!$D$1</f>
        <v>5.753415255032106</v>
      </c>
      <c r="EJ120" s="385">
        <f>FLXrawF!EJ120*FLXrawS!$D$1</f>
        <v>6.1924670575614167</v>
      </c>
      <c r="EK120" s="385">
        <f>FLXrawF!EK120*FLXrawS!$D$1</f>
        <v>7.5804786617893836</v>
      </c>
      <c r="EL120" s="385">
        <f>FLXrawF!EL120*FLXrawS!$D$1</f>
        <v>4.535021498163454</v>
      </c>
      <c r="EM120" s="385">
        <f>FLXrawF!EM120*FLXrawS!$D$1</f>
        <v>9.3841023355295388</v>
      </c>
      <c r="EN120" s="385">
        <f>FLXrawF!EN120*FLXrawS!$D$1</f>
        <v>7.9468025196244136</v>
      </c>
      <c r="EO120" s="385">
        <f>FLXrawF!EO120*FLXrawS!$D$1</f>
        <v>7.4100553904260957</v>
      </c>
      <c r="EP120" s="385">
        <f>FLXrawF!EP120*FLXrawS!$D$1</f>
        <v>8.6405359957230878</v>
      </c>
      <c r="EQ120" s="385">
        <f>FLXrawF!EQ120*FLXrawS!$D$1</f>
        <v>8.3453740603257849</v>
      </c>
      <c r="ER120" s="385">
        <f>FLXrawF!ER120*FLXrawS!$D$1</f>
        <v>9.3841023355295388</v>
      </c>
      <c r="ES120" s="385">
        <f>FLXrawF!ES120*FLXrawS!$D$1</f>
        <v>7.4100553904260957</v>
      </c>
      <c r="ET120" s="385">
        <f>FLXrawF!ET120*FLXrawS!$D$1</f>
        <v>0</v>
      </c>
      <c r="EU120" s="385">
        <f>FLXrawF!EU120*FLXrawS!$D$1</f>
        <v>0</v>
      </c>
      <c r="EV120" s="385">
        <f>FLXrawF!EV120*FLXrawS!$D$1</f>
        <v>0</v>
      </c>
      <c r="EW120" s="385">
        <f>FLXrawF!EW120*FLXrawS!$D$1</f>
        <v>0</v>
      </c>
      <c r="EX120" s="385">
        <f>FLXrawF!EX120*FLXrawS!$D$1</f>
        <v>0</v>
      </c>
      <c r="EY120" s="385">
        <f>FLXrawF!EY120*FLXrawS!$D$1</f>
        <v>0</v>
      </c>
      <c r="EZ120" s="385">
        <f>FLXrawF!EZ120*FLXrawS!$D$1</f>
        <v>0</v>
      </c>
      <c r="FA120" s="385">
        <f>FLXrawF!FA120*FLXrawS!$D$1</f>
        <v>8.7005367936996603</v>
      </c>
      <c r="FB120" s="385">
        <f>FLXrawF!FB120*FLXrawS!$D$1</f>
        <v>8.0222017307693037</v>
      </c>
      <c r="FC120" s="385">
        <f>FLXrawF!FC120*FLXrawS!$D$1</f>
        <v>7.4687766515248777</v>
      </c>
      <c r="FD120" s="385">
        <f>FLXrawF!FD120*FLXrawS!$D$1</f>
        <v>8.8281614936498141</v>
      </c>
      <c r="FE120" s="385">
        <f>FLXrawF!FE120*FLXrawS!$D$1</f>
        <v>8.3324916462914516</v>
      </c>
      <c r="FF120" s="385">
        <f>FLXrawF!FF120*FLXrawS!$D$1</f>
        <v>8.8281614936498141</v>
      </c>
      <c r="FG120" s="385">
        <f>FLXrawF!FG120*FLXrawS!$D$1</f>
        <v>7.4687766515248777</v>
      </c>
      <c r="FH120" s="385">
        <f>FLXrawF!FH120*FLXrawS!$D$1</f>
        <v>12.486730629746445</v>
      </c>
      <c r="FI120" s="385">
        <f>FLXrawF!FI120*FLXrawS!$D$1</f>
        <v>12.295042468010573</v>
      </c>
      <c r="FJ120" s="385">
        <f>FLXrawF!FJ120*FLXrawS!$D$1</f>
        <v>10.126158099647011</v>
      </c>
      <c r="FK120" s="385">
        <f>FLXrawF!FK120*FLXrawS!$D$1</f>
        <v>11.764556119167095</v>
      </c>
      <c r="FL120" s="385">
        <f>FLXrawF!FL120*FLXrawS!$D$1</f>
        <v>11.66812182914278</v>
      </c>
      <c r="FM120" s="385">
        <f>FLXrawF!FM120*FLXrawS!$D$1</f>
        <v>12.486730629746445</v>
      </c>
      <c r="FN120" s="385">
        <f>FLXrawF!FN120*FLXrawS!$D$1</f>
        <v>10.126158099647011</v>
      </c>
      <c r="FO120" s="385">
        <f>FLXrawF!FO120*FLXrawS!$D$1</f>
        <v>0</v>
      </c>
      <c r="FP120" s="385">
        <f>FLXrawF!FP120*FLXrawS!$D$1</f>
        <v>0</v>
      </c>
      <c r="FQ120" s="385">
        <f>FLXrawF!FQ120*FLXrawS!$D$1</f>
        <v>0</v>
      </c>
      <c r="FR120" s="385">
        <f>FLXrawF!FR120*FLXrawS!$D$1</f>
        <v>0</v>
      </c>
      <c r="FS120" s="385">
        <f>FLXrawF!FS120*FLXrawS!$D$1</f>
        <v>0</v>
      </c>
      <c r="FT120" s="385">
        <f>FLXrawF!FT120*FLXrawS!$D$1</f>
        <v>0</v>
      </c>
      <c r="FU120" s="385">
        <f>FLXrawF!FU120*FLXrawS!$D$1</f>
        <v>0</v>
      </c>
      <c r="FV120" s="385">
        <f>FLXrawF!FV120*FLXrawS!$D$1</f>
        <v>6.7651159595922392</v>
      </c>
      <c r="FW120" s="385">
        <f>FLXrawF!FW120*FLXrawS!$D$1</f>
        <v>8.2440418750820399</v>
      </c>
      <c r="FX120" s="385">
        <f>FLXrawF!FX120*FLXrawS!$D$1</f>
        <v>5.3807526588457231</v>
      </c>
      <c r="FY120" s="385">
        <f>FLXrawF!FY120*FLXrawS!$D$1</f>
        <v>7.5336827626584855</v>
      </c>
      <c r="FZ120" s="385">
        <f>FLXrawF!FZ120*FLXrawS!$D$1</f>
        <v>6.9808983140446212</v>
      </c>
      <c r="GA120" s="385">
        <f>FLXrawF!GA120*FLXrawS!$D$1</f>
        <v>8.2440418750820399</v>
      </c>
      <c r="GB120" s="385">
        <f>FLXrawF!GB120*FLXrawS!$D$1</f>
        <v>5.3807526588457231</v>
      </c>
      <c r="GC120" s="385">
        <f>FLXrawF!GC120*FLXrawS!$D$1</f>
        <v>11.433269771044491</v>
      </c>
      <c r="GD120" s="385">
        <f>FLXrawF!GD120*FLXrawS!$D$1</f>
        <v>12.854982001688496</v>
      </c>
      <c r="GE120" s="385">
        <f>FLXrawF!GE120*FLXrawS!$D$1</f>
        <v>10.012949406301056</v>
      </c>
      <c r="GF120" s="385">
        <f>FLXrawF!GF120*FLXrawS!$D$1</f>
        <v>8.7975729974056716</v>
      </c>
      <c r="GG120" s="385">
        <f>FLXrawF!GG120*FLXrawS!$D$1</f>
        <v>10.774693544109928</v>
      </c>
      <c r="GH120" s="385">
        <f>FLXrawF!GH120*FLXrawS!$D$1</f>
        <v>12.854982001688496</v>
      </c>
      <c r="GI120" s="385">
        <f>FLXrawF!GI120*FLXrawS!$D$1</f>
        <v>8.7975729974056716</v>
      </c>
      <c r="GJ120" s="385">
        <v>8.7975729974056716</v>
      </c>
    </row>
    <row r="121" spans="1:192">
      <c r="A121" s="380">
        <v>117</v>
      </c>
      <c r="B121" s="384">
        <v>0.42000000000000004</v>
      </c>
      <c r="C121" s="385">
        <f>FLXrawF!C121*FLXrawS!$D$1</f>
        <v>0</v>
      </c>
      <c r="D121" s="385">
        <f>FLXrawF!D121*FLXrawS!$D$1</f>
        <v>0</v>
      </c>
      <c r="E121" s="385">
        <f>FLXrawF!E121*FLXrawS!$D$1</f>
        <v>0</v>
      </c>
      <c r="F121" s="385">
        <f>FLXrawF!F121*FLXrawS!$D$1</f>
        <v>0</v>
      </c>
      <c r="G121" s="385">
        <f>FLXrawF!G121*FLXrawS!$D$1</f>
        <v>0</v>
      </c>
      <c r="H121" s="385">
        <f>FLXrawF!H121*FLXrawS!$D$1</f>
        <v>0</v>
      </c>
      <c r="I121" s="385">
        <f>FLXrawF!I121*FLXrawS!$D$1</f>
        <v>0</v>
      </c>
      <c r="J121" s="385">
        <f>FLXrawF!J121*FLXrawS!$D$1</f>
        <v>5.2567013251227479</v>
      </c>
      <c r="K121" s="385">
        <f>FLXrawF!K121*FLXrawS!$D$1</f>
        <v>5.1037188772085749</v>
      </c>
      <c r="L121" s="385">
        <f>FLXrawF!L121*FLXrawS!$D$1</f>
        <v>5.4530174561050329</v>
      </c>
      <c r="M121" s="385">
        <f>FLXrawF!M121*FLXrawS!$D$1</f>
        <v>4.2129654656067554</v>
      </c>
      <c r="N121" s="385">
        <f>FLXrawF!N121*FLXrawS!$D$1</f>
        <v>5.0066007810107775</v>
      </c>
      <c r="O121" s="385">
        <f>FLXrawF!O121*FLXrawS!$D$1</f>
        <v>5.4530174561050329</v>
      </c>
      <c r="P121" s="385">
        <f>FLXrawF!P121*FLXrawS!$D$1</f>
        <v>4.2129654656067554</v>
      </c>
      <c r="Q121" s="385">
        <f>FLXrawF!Q121*FLXrawS!$D$1</f>
        <v>9.8427504512825816</v>
      </c>
      <c r="R121" s="385">
        <f>FLXrawF!R121*FLXrawS!$D$1</f>
        <v>9.082148739863829</v>
      </c>
      <c r="S121" s="385">
        <f>FLXrawF!S121*FLXrawS!$D$1</f>
        <v>12.867750700637886</v>
      </c>
      <c r="T121" s="385">
        <f>FLXrawF!T121*FLXrawS!$D$1</f>
        <v>11.590039202671186</v>
      </c>
      <c r="U121" s="385">
        <f>FLXrawF!U121*FLXrawS!$D$1</f>
        <v>10.845672273613868</v>
      </c>
      <c r="V121" s="385">
        <f>FLXrawF!V121*FLXrawS!$D$1</f>
        <v>12.867750700637886</v>
      </c>
      <c r="W121" s="385">
        <f>FLXrawF!W121*FLXrawS!$D$1</f>
        <v>9.082148739863829</v>
      </c>
      <c r="X121" s="385">
        <f>FLXrawF!X121*FLXrawS!$D$1</f>
        <v>0</v>
      </c>
      <c r="Y121" s="385">
        <f>FLXrawF!Y121*FLXrawS!$D$1</f>
        <v>0</v>
      </c>
      <c r="Z121" s="385">
        <f>FLXrawF!Z121*FLXrawS!$D$1</f>
        <v>0</v>
      </c>
      <c r="AA121" s="385">
        <f>FLXrawF!AA121*FLXrawS!$D$1</f>
        <v>0</v>
      </c>
      <c r="AB121" s="385">
        <f>FLXrawF!AB121*FLXrawS!$D$1</f>
        <v>0</v>
      </c>
      <c r="AC121" s="385">
        <f>FLXrawF!AC121*FLXrawS!$D$1</f>
        <v>0</v>
      </c>
      <c r="AD121" s="385">
        <f>FLXrawF!AD121*FLXrawS!$D$1</f>
        <v>0</v>
      </c>
      <c r="AE121" s="385">
        <f>FLXrawF!AE121*FLXrawS!$D$1</f>
        <v>5.3787644949418416</v>
      </c>
      <c r="AF121" s="385">
        <f>FLXrawF!AF121*FLXrawS!$D$1</f>
        <v>5.2920852497321862</v>
      </c>
      <c r="AG121" s="385">
        <f>FLXrawF!AG121*FLXrawS!$D$1</f>
        <v>6.0976137801630435</v>
      </c>
      <c r="AH121" s="385">
        <f>FLXrawF!AH121*FLXrawS!$D$1</f>
        <v>5.6214520854534902</v>
      </c>
      <c r="AI121" s="385">
        <f>FLXrawF!AI121*FLXrawS!$D$1</f>
        <v>5.5974789025726395</v>
      </c>
      <c r="AJ121" s="385">
        <f>FLXrawF!AJ121*FLXrawS!$D$1</f>
        <v>6.0976137801630435</v>
      </c>
      <c r="AK121" s="385">
        <f>FLXrawF!AK121*FLXrawS!$D$1</f>
        <v>5.2920852497321862</v>
      </c>
      <c r="AL121" s="385">
        <f>FLXrawF!AL121*FLXrawS!$D$1</f>
        <v>10.793066618194905</v>
      </c>
      <c r="AM121" s="385">
        <f>FLXrawF!AM121*FLXrawS!$D$1</f>
        <v>9.3595191202007424</v>
      </c>
      <c r="AN121" s="385">
        <f>FLXrawF!AN121*FLXrawS!$D$1</f>
        <v>10.433330485514713</v>
      </c>
      <c r="AO121" s="385">
        <f>FLXrawF!AO121*FLXrawS!$D$1</f>
        <v>13.19175712384356</v>
      </c>
      <c r="AP121" s="385">
        <f>FLXrawF!AP121*FLXrawS!$D$1</f>
        <v>10.94441833693848</v>
      </c>
      <c r="AQ121" s="385">
        <f>FLXrawF!AQ121*FLXrawS!$D$1</f>
        <v>13.19175712384356</v>
      </c>
      <c r="AR121" s="385">
        <f>FLXrawF!AR121*FLXrawS!$D$1</f>
        <v>9.3595191202007424</v>
      </c>
      <c r="AS121" s="385">
        <f>FLXrawF!AS121*FLXrawS!$D$1</f>
        <v>0</v>
      </c>
      <c r="AT121" s="385">
        <f>FLXrawF!AT121*FLXrawS!$D$1</f>
        <v>0</v>
      </c>
      <c r="AU121" s="385">
        <f>FLXrawF!AU121*FLXrawS!$D$1</f>
        <v>0</v>
      </c>
      <c r="AV121" s="385">
        <f>FLXrawF!AV121*FLXrawS!$D$1</f>
        <v>0</v>
      </c>
      <c r="AW121" s="385">
        <f>FLXrawF!AW121*FLXrawS!$D$1</f>
        <v>0</v>
      </c>
      <c r="AX121" s="385">
        <f>FLXrawF!AX121*FLXrawS!$D$1</f>
        <v>0</v>
      </c>
      <c r="AY121" s="385">
        <f>FLXrawF!AY121*FLXrawS!$D$1</f>
        <v>0</v>
      </c>
      <c r="AZ121" s="385">
        <f>FLXrawF!AZ121*FLXrawS!$D$1</f>
        <v>7.6314986257211297</v>
      </c>
      <c r="BA121" s="385">
        <f>FLXrawF!BA121*FLXrawS!$D$1</f>
        <v>4.1087650113301901</v>
      </c>
      <c r="BB121" s="385">
        <f>FLXrawF!BB121*FLXrawS!$D$1</f>
        <v>4.8560204593944478</v>
      </c>
      <c r="BC121" s="385">
        <f>FLXrawF!BC121*FLXrawS!$D$1</f>
        <v>6.5396882766694171</v>
      </c>
      <c r="BD121" s="385">
        <f>FLXrawF!BD121*FLXrawS!$D$1</f>
        <v>5.783993093278796</v>
      </c>
      <c r="BE121" s="385">
        <f>FLXrawF!BE121*FLXrawS!$D$1</f>
        <v>7.6314986257211297</v>
      </c>
      <c r="BF121" s="385">
        <f>FLXrawF!BF121*FLXrawS!$D$1</f>
        <v>4.1087650113301901</v>
      </c>
      <c r="BG121" s="385">
        <f>FLXrawF!BG121*FLXrawS!$D$1</f>
        <v>10.667590514264234</v>
      </c>
      <c r="BH121" s="385">
        <f>FLXrawF!BH121*FLXrawS!$D$1</f>
        <v>12.62680181524771</v>
      </c>
      <c r="BI121" s="385">
        <f>FLXrawF!BI121*FLXrawS!$D$1</f>
        <v>10.988682437231052</v>
      </c>
      <c r="BJ121" s="385">
        <f>FLXrawF!BJ121*FLXrawS!$D$1</f>
        <v>11.180887126948292</v>
      </c>
      <c r="BK121" s="385">
        <f>FLXrawF!BK121*FLXrawS!$D$1</f>
        <v>11.365990473422821</v>
      </c>
      <c r="BL121" s="385">
        <f>FLXrawF!BL121*FLXrawS!$D$1</f>
        <v>12.62680181524771</v>
      </c>
      <c r="BM121" s="385">
        <f>FLXrawF!BM121*FLXrawS!$D$1</f>
        <v>10.667590514264234</v>
      </c>
      <c r="BN121" s="385">
        <f>FLXrawF!BN121*FLXrawS!$D$1</f>
        <v>0</v>
      </c>
      <c r="BO121" s="385">
        <f>FLXrawF!BO121*FLXrawS!$D$1</f>
        <v>0</v>
      </c>
      <c r="BP121" s="385">
        <f>FLXrawF!BP121*FLXrawS!$D$1</f>
        <v>0</v>
      </c>
      <c r="BQ121" s="385">
        <f>FLXrawF!BQ121*FLXrawS!$D$1</f>
        <v>0</v>
      </c>
      <c r="BR121" s="385">
        <f>FLXrawF!BR121*FLXrawS!$D$1</f>
        <v>0</v>
      </c>
      <c r="BS121" s="385">
        <f>FLXrawF!BS121*FLXrawS!$D$1</f>
        <v>0</v>
      </c>
      <c r="BT121" s="385">
        <f>FLXrawF!BT121*FLXrawS!$D$1</f>
        <v>0</v>
      </c>
      <c r="BU121" s="385">
        <f>FLXrawF!BU121*FLXrawS!$D$1</f>
        <v>6.3785363324306106</v>
      </c>
      <c r="BV121" s="385">
        <f>FLXrawF!BV121*FLXrawS!$D$1</f>
        <v>5.4084759169893646</v>
      </c>
      <c r="BW121" s="385">
        <f>FLXrawF!BW121*FLXrawS!$D$1</f>
        <v>5.8246302003358812</v>
      </c>
      <c r="BX121" s="385">
        <f>FLXrawF!BX121*FLXrawS!$D$1</f>
        <v>6.1751383363926573</v>
      </c>
      <c r="BY121" s="385">
        <f>FLXrawF!BY121*FLXrawS!$D$1</f>
        <v>5.9466951965371289</v>
      </c>
      <c r="BZ121" s="385">
        <f>FLXrawF!BZ121*FLXrawS!$D$1</f>
        <v>6.3785363324306106</v>
      </c>
      <c r="CA121" s="385">
        <f>FLXrawF!CA121*FLXrawS!$D$1</f>
        <v>5.4084759169893646</v>
      </c>
      <c r="CB121" s="385">
        <f>FLXrawF!CB121*FLXrawS!$D$1</f>
        <v>9.0277428533548214</v>
      </c>
      <c r="CC121" s="385">
        <f>FLXrawF!CC121*FLXrawS!$D$1</f>
        <v>10.858010162919445</v>
      </c>
      <c r="CD121" s="385">
        <f>FLXrawF!CD121*FLXrawS!$D$1</f>
        <v>7.2884549487676793</v>
      </c>
      <c r="CE121" s="385">
        <f>FLXrawF!CE121*FLXrawS!$D$1</f>
        <v>9.3123224242423301</v>
      </c>
      <c r="CF121" s="385">
        <f>FLXrawF!CF121*FLXrawS!$D$1</f>
        <v>9.121632597321069</v>
      </c>
      <c r="CG121" s="385">
        <f>FLXrawF!CG121*FLXrawS!$D$1</f>
        <v>10.858010162919445</v>
      </c>
      <c r="CH121" s="385">
        <f>FLXrawF!CH121*FLXrawS!$D$1</f>
        <v>7.2884549487676793</v>
      </c>
      <c r="CI121" s="385">
        <f>FLXrawF!CI121*FLXrawS!$D$1</f>
        <v>0</v>
      </c>
      <c r="CJ121" s="385">
        <f>FLXrawF!CJ121*FLXrawS!$D$1</f>
        <v>0</v>
      </c>
      <c r="CK121" s="385">
        <f>FLXrawF!CK121*FLXrawS!$D$1</f>
        <v>0</v>
      </c>
      <c r="CL121" s="385">
        <f>FLXrawF!CL121*FLXrawS!$D$1</f>
        <v>0</v>
      </c>
      <c r="CM121" s="385">
        <f>FLXrawF!CM121*FLXrawS!$D$1</f>
        <v>0</v>
      </c>
      <c r="CN121" s="385">
        <f>FLXrawF!CN121*FLXrawS!$D$1</f>
        <v>0</v>
      </c>
      <c r="CO121" s="385">
        <f>FLXrawF!CO121*FLXrawS!$D$1</f>
        <v>0</v>
      </c>
      <c r="CP121" s="385">
        <f>FLXrawF!CP121*FLXrawS!$D$1</f>
        <v>0</v>
      </c>
      <c r="CQ121" s="385">
        <f>FLXrawF!CQ121*FLXrawS!$D$1</f>
        <v>6.1364365006578474</v>
      </c>
      <c r="CR121" s="385">
        <f>FLXrawF!CR121*FLXrawS!$D$1</f>
        <v>5.7125659568876017</v>
      </c>
      <c r="CS121" s="385">
        <f>FLXrawF!CS121*FLXrawS!$D$1</f>
        <v>5.5413461621426485</v>
      </c>
      <c r="CT121" s="385">
        <f>FLXrawF!CT121*FLXrawS!$D$1</f>
        <v>5.7967828732293674</v>
      </c>
      <c r="CU121" s="385">
        <f>FLXrawF!CU121*FLXrawS!$D$1</f>
        <v>6.1364365006578474</v>
      </c>
      <c r="CV121" s="385">
        <f>FLXrawF!CV121*FLXrawS!$D$1</f>
        <v>5.5413461621426485</v>
      </c>
      <c r="CW121" s="385">
        <f>FLXrawF!CW121*FLXrawS!$D$1</f>
        <v>15.045219095954605</v>
      </c>
      <c r="CX121" s="385">
        <f>FLXrawF!CX121*FLXrawS!$D$1</f>
        <v>11.207100183230825</v>
      </c>
      <c r="CY121" s="385">
        <f>FLXrawF!CY121*FLXrawS!$D$1</f>
        <v>11.635849857015263</v>
      </c>
      <c r="CZ121" s="385">
        <f>FLXrawF!CZ121*FLXrawS!$D$1</f>
        <v>11.811162346239733</v>
      </c>
      <c r="DA121" s="385">
        <f>FLXrawF!DA121*FLXrawS!$D$1</f>
        <v>12.424832870610107</v>
      </c>
      <c r="DB121" s="385">
        <f>FLXrawF!DB121*FLXrawS!$D$1</f>
        <v>15.045219095954605</v>
      </c>
      <c r="DC121" s="385">
        <f>FLXrawF!DC121*FLXrawS!$D$1</f>
        <v>11.207100183230825</v>
      </c>
      <c r="DD121" s="385">
        <f>FLXrawF!DD121*FLXrawS!$D$1</f>
        <v>0</v>
      </c>
      <c r="DE121" s="385">
        <f>FLXrawF!DE121*FLXrawS!$D$1</f>
        <v>0</v>
      </c>
      <c r="DF121" s="385">
        <f>FLXrawF!DF121*FLXrawS!$D$1</f>
        <v>0</v>
      </c>
      <c r="DG121" s="385">
        <f>FLXrawF!DG121*FLXrawS!$D$1</f>
        <v>0</v>
      </c>
      <c r="DH121" s="385">
        <f>FLXrawF!DH121*FLXrawS!$D$1</f>
        <v>0</v>
      </c>
      <c r="DI121" s="385">
        <f>FLXrawF!DI121*FLXrawS!$D$1</f>
        <v>0</v>
      </c>
      <c r="DJ121" s="385">
        <f>FLXrawF!DJ121*FLXrawS!$D$1</f>
        <v>0</v>
      </c>
      <c r="DK121" s="385">
        <f>FLXrawF!DK121*FLXrawS!$D$1</f>
        <v>7.1864219464077888</v>
      </c>
      <c r="DL121" s="385">
        <f>FLXrawF!DL121*FLXrawS!$D$1</f>
        <v>7.4290214110924397</v>
      </c>
      <c r="DM121" s="385">
        <f>FLXrawF!DM121*FLXrawS!$D$1</f>
        <v>4.6880932067343855</v>
      </c>
      <c r="DN121" s="385">
        <f>FLXrawF!DN121*FLXrawS!$D$1</f>
        <v>5.8940242976708097</v>
      </c>
      <c r="DO121" s="385">
        <f>FLXrawF!DO121*FLXrawS!$D$1</f>
        <v>6.2993902154763557</v>
      </c>
      <c r="DP121" s="385">
        <f>FLXrawF!DP121*FLXrawS!$D$1</f>
        <v>7.4290214110924397</v>
      </c>
      <c r="DQ121" s="385">
        <f>FLXrawF!DQ121*FLXrawS!$D$1</f>
        <v>4.6880932067343855</v>
      </c>
      <c r="DR121" s="385">
        <f>FLXrawF!DR121*FLXrawS!$D$1</f>
        <v>13.161520556588236</v>
      </c>
      <c r="DS121" s="385">
        <f>FLXrawF!DS121*FLXrawS!$D$1</f>
        <v>11.3732217688231</v>
      </c>
      <c r="DT121" s="385">
        <f>FLXrawF!DT121*FLXrawS!$D$1</f>
        <v>10.034661319996959</v>
      </c>
      <c r="DU121" s="385">
        <f>FLXrawF!DU121*FLXrawS!$D$1</f>
        <v>10.831873334379774</v>
      </c>
      <c r="DV121" s="385">
        <f>FLXrawF!DV121*FLXrawS!$D$1</f>
        <v>11.350319244947016</v>
      </c>
      <c r="DW121" s="385">
        <f>FLXrawF!DW121*FLXrawS!$D$1</f>
        <v>13.161520556588236</v>
      </c>
      <c r="DX121" s="385">
        <f>FLXrawF!DX121*FLXrawS!$D$1</f>
        <v>10.034661319996959</v>
      </c>
      <c r="DY121" s="385">
        <f>FLXrawF!DY121*FLXrawS!$D$1</f>
        <v>0</v>
      </c>
      <c r="DZ121" s="385">
        <f>FLXrawF!DZ121*FLXrawS!$D$1</f>
        <v>0</v>
      </c>
      <c r="EA121" s="385">
        <f>FLXrawF!EA121*FLXrawS!$D$1</f>
        <v>0</v>
      </c>
      <c r="EB121" s="385">
        <f>FLXrawF!EB121*FLXrawS!$D$1</f>
        <v>0</v>
      </c>
      <c r="EC121" s="385">
        <f>FLXrawF!EC121*FLXrawS!$D$1</f>
        <v>0</v>
      </c>
      <c r="ED121" s="385">
        <f>FLXrawF!ED121*FLXrawS!$D$1</f>
        <v>0</v>
      </c>
      <c r="EE121" s="385">
        <f>FLXrawF!EE121*FLXrawS!$D$1</f>
        <v>0</v>
      </c>
      <c r="EF121" s="385">
        <f>FLXrawF!EF121*FLXrawS!$D$1</f>
        <v>7.6682526891702869</v>
      </c>
      <c r="EG121" s="385">
        <f>FLXrawF!EG121*FLXrawS!$D$1</f>
        <v>6.9864346984640919</v>
      </c>
      <c r="EH121" s="385">
        <f>FLXrawF!EH121*FLXrawS!$D$1</f>
        <v>4.6129552857604823</v>
      </c>
      <c r="EI121" s="385">
        <f>FLXrawF!EI121*FLXrawS!$D$1</f>
        <v>5.8465522019868663</v>
      </c>
      <c r="EJ121" s="385">
        <f>FLXrawF!EJ121*FLXrawS!$D$1</f>
        <v>6.2785487188454319</v>
      </c>
      <c r="EK121" s="385">
        <f>FLXrawF!EK121*FLXrawS!$D$1</f>
        <v>7.6682526891702869</v>
      </c>
      <c r="EL121" s="385">
        <f>FLXrawF!EL121*FLXrawS!$D$1</f>
        <v>4.6129552857604823</v>
      </c>
      <c r="EM121" s="385">
        <f>FLXrawF!EM121*FLXrawS!$D$1</f>
        <v>9.5093606666236337</v>
      </c>
      <c r="EN121" s="385">
        <f>FLXrawF!EN121*FLXrawS!$D$1</f>
        <v>7.9732458965427764</v>
      </c>
      <c r="EO121" s="385">
        <f>FLXrawF!EO121*FLXrawS!$D$1</f>
        <v>7.5481657681796257</v>
      </c>
      <c r="EP121" s="385">
        <f>FLXrawF!EP121*FLXrawS!$D$1</f>
        <v>8.7406231671881418</v>
      </c>
      <c r="EQ121" s="385">
        <f>FLXrawF!EQ121*FLXrawS!$D$1</f>
        <v>8.4428488746335422</v>
      </c>
      <c r="ER121" s="385">
        <f>FLXrawF!ER121*FLXrawS!$D$1</f>
        <v>9.5093606666236337</v>
      </c>
      <c r="ES121" s="385">
        <f>FLXrawF!ES121*FLXrawS!$D$1</f>
        <v>7.5481657681796257</v>
      </c>
      <c r="ET121" s="385">
        <f>FLXrawF!ET121*FLXrawS!$D$1</f>
        <v>0</v>
      </c>
      <c r="EU121" s="385">
        <f>FLXrawF!EU121*FLXrawS!$D$1</f>
        <v>0</v>
      </c>
      <c r="EV121" s="385">
        <f>FLXrawF!EV121*FLXrawS!$D$1</f>
        <v>0</v>
      </c>
      <c r="EW121" s="385">
        <f>FLXrawF!EW121*FLXrawS!$D$1</f>
        <v>0</v>
      </c>
      <c r="EX121" s="385">
        <f>FLXrawF!EX121*FLXrawS!$D$1</f>
        <v>0</v>
      </c>
      <c r="EY121" s="385">
        <f>FLXrawF!EY121*FLXrawS!$D$1</f>
        <v>0</v>
      </c>
      <c r="EZ121" s="385">
        <f>FLXrawF!EZ121*FLXrawS!$D$1</f>
        <v>0</v>
      </c>
      <c r="FA121" s="385">
        <f>FLXrawF!FA121*FLXrawS!$D$1</f>
        <v>8.8607822803626863</v>
      </c>
      <c r="FB121" s="385">
        <f>FLXrawF!FB121*FLXrawS!$D$1</f>
        <v>8.170047568381829</v>
      </c>
      <c r="FC121" s="385">
        <f>FLXrawF!FC121*FLXrawS!$D$1</f>
        <v>7.5746792638698324</v>
      </c>
      <c r="FD121" s="385">
        <f>FLXrawF!FD121*FLXrawS!$D$1</f>
        <v>9.0100308913941056</v>
      </c>
      <c r="FE121" s="385">
        <f>FLXrawF!FE121*FLXrawS!$D$1</f>
        <v>8.4818308118755414</v>
      </c>
      <c r="FF121" s="385">
        <f>FLXrawF!FF121*FLXrawS!$D$1</f>
        <v>9.0100308913941056</v>
      </c>
      <c r="FG121" s="385">
        <f>FLXrawF!FG121*FLXrawS!$D$1</f>
        <v>7.5746792638698324</v>
      </c>
      <c r="FH121" s="385">
        <f>FLXrawF!FH121*FLXrawS!$D$1</f>
        <v>12.639346540115879</v>
      </c>
      <c r="FI121" s="385">
        <f>FLXrawF!FI121*FLXrawS!$D$1</f>
        <v>12.536314782997527</v>
      </c>
      <c r="FJ121" s="385">
        <f>FLXrawF!FJ121*FLXrawS!$D$1</f>
        <v>10.296616626458981</v>
      </c>
      <c r="FK121" s="385">
        <f>FLXrawF!FK121*FLXrawS!$D$1</f>
        <v>11.964493276100484</v>
      </c>
      <c r="FL121" s="385">
        <f>FLXrawF!FL121*FLXrawS!$D$1</f>
        <v>11.859192806418216</v>
      </c>
      <c r="FM121" s="385">
        <f>FLXrawF!FM121*FLXrawS!$D$1</f>
        <v>12.639346540115879</v>
      </c>
      <c r="FN121" s="385">
        <f>FLXrawF!FN121*FLXrawS!$D$1</f>
        <v>10.296616626458981</v>
      </c>
      <c r="FO121" s="385">
        <f>FLXrawF!FO121*FLXrawS!$D$1</f>
        <v>0</v>
      </c>
      <c r="FP121" s="385">
        <f>FLXrawF!FP121*FLXrawS!$D$1</f>
        <v>0</v>
      </c>
      <c r="FQ121" s="385">
        <f>FLXrawF!FQ121*FLXrawS!$D$1</f>
        <v>0</v>
      </c>
      <c r="FR121" s="385">
        <f>FLXrawF!FR121*FLXrawS!$D$1</f>
        <v>0</v>
      </c>
      <c r="FS121" s="385">
        <f>FLXrawF!FS121*FLXrawS!$D$1</f>
        <v>0</v>
      </c>
      <c r="FT121" s="385">
        <f>FLXrawF!FT121*FLXrawS!$D$1</f>
        <v>0</v>
      </c>
      <c r="FU121" s="385">
        <f>FLXrawF!FU121*FLXrawS!$D$1</f>
        <v>0</v>
      </c>
      <c r="FV121" s="385">
        <f>FLXrawF!FV121*FLXrawS!$D$1</f>
        <v>6.848741060172884</v>
      </c>
      <c r="FW121" s="385">
        <f>FLXrawF!FW121*FLXrawS!$D$1</f>
        <v>8.4045297095289957</v>
      </c>
      <c r="FX121" s="385">
        <f>FLXrawF!FX121*FLXrawS!$D$1</f>
        <v>5.454817588007753</v>
      </c>
      <c r="FY121" s="385">
        <f>FLXrawF!FY121*FLXrawS!$D$1</f>
        <v>7.6604515171469485</v>
      </c>
      <c r="FZ121" s="385">
        <f>FLXrawF!FZ121*FLXrawS!$D$1</f>
        <v>7.0921349687141451</v>
      </c>
      <c r="GA121" s="385">
        <f>FLXrawF!GA121*FLXrawS!$D$1</f>
        <v>8.4045297095289957</v>
      </c>
      <c r="GB121" s="385">
        <f>FLXrawF!GB121*FLXrawS!$D$1</f>
        <v>5.454817588007753</v>
      </c>
      <c r="GC121" s="385">
        <f>FLXrawF!GC121*FLXrawS!$D$1</f>
        <v>11.53920224430153</v>
      </c>
      <c r="GD121" s="385">
        <f>FLXrawF!GD121*FLXrawS!$D$1</f>
        <v>12.995556789153436</v>
      </c>
      <c r="GE121" s="385">
        <f>FLXrawF!GE121*FLXrawS!$D$1</f>
        <v>10.187425984105223</v>
      </c>
      <c r="GF121" s="385">
        <f>FLXrawF!GF121*FLXrawS!$D$1</f>
        <v>8.9500710786212299</v>
      </c>
      <c r="GG121" s="385">
        <f>FLXrawF!GG121*FLXrawS!$D$1</f>
        <v>10.918064024045357</v>
      </c>
      <c r="GH121" s="385">
        <f>FLXrawF!GH121*FLXrawS!$D$1</f>
        <v>12.995556789153436</v>
      </c>
      <c r="GI121" s="385">
        <f>FLXrawF!GI121*FLXrawS!$D$1</f>
        <v>8.9500710786212299</v>
      </c>
      <c r="GJ121" s="385">
        <v>8.9500710786212299</v>
      </c>
    </row>
    <row r="122" spans="1:192">
      <c r="A122" s="380">
        <v>118</v>
      </c>
      <c r="B122" s="384">
        <v>0.44000000000000006</v>
      </c>
      <c r="C122" s="385">
        <f>FLXrawF!C122*FLXrawS!$D$1</f>
        <v>0</v>
      </c>
      <c r="D122" s="385">
        <f>FLXrawF!D122*FLXrawS!$D$1</f>
        <v>0</v>
      </c>
      <c r="E122" s="385">
        <f>FLXrawF!E122*FLXrawS!$D$1</f>
        <v>0</v>
      </c>
      <c r="F122" s="385">
        <f>FLXrawF!F122*FLXrawS!$D$1</f>
        <v>0</v>
      </c>
      <c r="G122" s="385">
        <f>FLXrawF!G122*FLXrawS!$D$1</f>
        <v>0</v>
      </c>
      <c r="H122" s="385">
        <f>FLXrawF!H122*FLXrawS!$D$1</f>
        <v>0</v>
      </c>
      <c r="I122" s="385">
        <f>FLXrawF!I122*FLXrawS!$D$1</f>
        <v>0</v>
      </c>
      <c r="J122" s="385">
        <f>FLXrawF!J122*FLXrawS!$D$1</f>
        <v>5.3525045334174672</v>
      </c>
      <c r="K122" s="385">
        <f>FLXrawF!K122*FLXrawS!$D$1</f>
        <v>5.2081069371974946</v>
      </c>
      <c r="L122" s="385">
        <f>FLXrawF!L122*FLXrawS!$D$1</f>
        <v>5.545233274006315</v>
      </c>
      <c r="M122" s="385">
        <f>FLXrawF!M122*FLXrawS!$D$1</f>
        <v>4.2485910580479862</v>
      </c>
      <c r="N122" s="385">
        <f>FLXrawF!N122*FLXrawS!$D$1</f>
        <v>5.0886089506673153</v>
      </c>
      <c r="O122" s="385">
        <f>FLXrawF!O122*FLXrawS!$D$1</f>
        <v>5.545233274006315</v>
      </c>
      <c r="P122" s="385">
        <f>FLXrawF!P122*FLXrawS!$D$1</f>
        <v>4.2485910580479862</v>
      </c>
      <c r="Q122" s="385">
        <f>FLXrawF!Q122*FLXrawS!$D$1</f>
        <v>10.055007287327628</v>
      </c>
      <c r="R122" s="385">
        <f>FLXrawF!R122*FLXrawS!$D$1</f>
        <v>9.2920779857873068</v>
      </c>
      <c r="S122" s="385">
        <f>FLXrawF!S122*FLXrawS!$D$1</f>
        <v>12.938020287268547</v>
      </c>
      <c r="T122" s="385">
        <f>FLXrawF!T122*FLXrawS!$D$1</f>
        <v>11.795543898392113</v>
      </c>
      <c r="U122" s="385">
        <f>FLXrawF!U122*FLXrawS!$D$1</f>
        <v>11.020162364693899</v>
      </c>
      <c r="V122" s="385">
        <f>FLXrawF!V122*FLXrawS!$D$1</f>
        <v>12.938020287268547</v>
      </c>
      <c r="W122" s="385">
        <f>FLXrawF!W122*FLXrawS!$D$1</f>
        <v>9.2920779857873068</v>
      </c>
      <c r="X122" s="385">
        <f>FLXrawF!X122*FLXrawS!$D$1</f>
        <v>0</v>
      </c>
      <c r="Y122" s="385">
        <f>FLXrawF!Y122*FLXrawS!$D$1</f>
        <v>0</v>
      </c>
      <c r="Z122" s="385">
        <f>FLXrawF!Z122*FLXrawS!$D$1</f>
        <v>0</v>
      </c>
      <c r="AA122" s="385">
        <f>FLXrawF!AA122*FLXrawS!$D$1</f>
        <v>0</v>
      </c>
      <c r="AB122" s="385">
        <f>FLXrawF!AB122*FLXrawS!$D$1</f>
        <v>0</v>
      </c>
      <c r="AC122" s="385">
        <f>FLXrawF!AC122*FLXrawS!$D$1</f>
        <v>0</v>
      </c>
      <c r="AD122" s="385">
        <f>FLXrawF!AD122*FLXrawS!$D$1</f>
        <v>0</v>
      </c>
      <c r="AE122" s="385">
        <f>FLXrawF!AE122*FLXrawS!$D$1</f>
        <v>5.4620004926775874</v>
      </c>
      <c r="AF122" s="385">
        <f>FLXrawF!AF122*FLXrawS!$D$1</f>
        <v>5.3658479493355378</v>
      </c>
      <c r="AG122" s="385">
        <f>FLXrawF!AG122*FLXrawS!$D$1</f>
        <v>6.1720479345976837</v>
      </c>
      <c r="AH122" s="385">
        <f>FLXrawF!AH122*FLXrawS!$D$1</f>
        <v>5.6945884578813493</v>
      </c>
      <c r="AI122" s="385">
        <f>FLXrawF!AI122*FLXrawS!$D$1</f>
        <v>5.6736212086230395</v>
      </c>
      <c r="AJ122" s="385">
        <f>FLXrawF!AJ122*FLXrawS!$D$1</f>
        <v>6.1720479345976837</v>
      </c>
      <c r="AK122" s="385">
        <f>FLXrawF!AK122*FLXrawS!$D$1</f>
        <v>5.3658479493355378</v>
      </c>
      <c r="AL122" s="385">
        <f>FLXrawF!AL122*FLXrawS!$D$1</f>
        <v>10.957448974441162</v>
      </c>
      <c r="AM122" s="385">
        <f>FLXrawF!AM122*FLXrawS!$D$1</f>
        <v>9.5254875488653585</v>
      </c>
      <c r="AN122" s="385">
        <f>FLXrawF!AN122*FLXrawS!$D$1</f>
        <v>10.565466083471376</v>
      </c>
      <c r="AO122" s="385">
        <f>FLXrawF!AO122*FLXrawS!$D$1</f>
        <v>13.452127028036344</v>
      </c>
      <c r="AP122" s="385">
        <f>FLXrawF!AP122*FLXrawS!$D$1</f>
        <v>11.125132408703561</v>
      </c>
      <c r="AQ122" s="385">
        <f>FLXrawF!AQ122*FLXrawS!$D$1</f>
        <v>13.452127028036344</v>
      </c>
      <c r="AR122" s="385">
        <f>FLXrawF!AR122*FLXrawS!$D$1</f>
        <v>9.5254875488653585</v>
      </c>
      <c r="AS122" s="385">
        <f>FLXrawF!AS122*FLXrawS!$D$1</f>
        <v>0</v>
      </c>
      <c r="AT122" s="385">
        <f>FLXrawF!AT122*FLXrawS!$D$1</f>
        <v>0</v>
      </c>
      <c r="AU122" s="385">
        <f>FLXrawF!AU122*FLXrawS!$D$1</f>
        <v>0</v>
      </c>
      <c r="AV122" s="385">
        <f>FLXrawF!AV122*FLXrawS!$D$1</f>
        <v>0</v>
      </c>
      <c r="AW122" s="385">
        <f>FLXrawF!AW122*FLXrawS!$D$1</f>
        <v>0</v>
      </c>
      <c r="AX122" s="385">
        <f>FLXrawF!AX122*FLXrawS!$D$1</f>
        <v>0</v>
      </c>
      <c r="AY122" s="385">
        <f>FLXrawF!AY122*FLXrawS!$D$1</f>
        <v>0</v>
      </c>
      <c r="AZ122" s="385">
        <f>FLXrawF!AZ122*FLXrawS!$D$1</f>
        <v>7.7435631405313723</v>
      </c>
      <c r="BA122" s="385">
        <f>FLXrawF!BA122*FLXrawS!$D$1</f>
        <v>4.1699893362159166</v>
      </c>
      <c r="BB122" s="385">
        <f>FLXrawF!BB122*FLXrawS!$D$1</f>
        <v>4.9293152442004091</v>
      </c>
      <c r="BC122" s="385">
        <f>FLXrawF!BC122*FLXrawS!$D$1</f>
        <v>6.6583700841647531</v>
      </c>
      <c r="BD122" s="385">
        <f>FLXrawF!BD122*FLXrawS!$D$1</f>
        <v>5.8753094512781123</v>
      </c>
      <c r="BE122" s="385">
        <f>FLXrawF!BE122*FLXrawS!$D$1</f>
        <v>7.7435631405313723</v>
      </c>
      <c r="BF122" s="385">
        <f>FLXrawF!BF122*FLXrawS!$D$1</f>
        <v>4.1699893362159166</v>
      </c>
      <c r="BG122" s="385">
        <f>FLXrawF!BG122*FLXrawS!$D$1</f>
        <v>10.759714286788768</v>
      </c>
      <c r="BH122" s="385">
        <f>FLXrawF!BH122*FLXrawS!$D$1</f>
        <v>12.80520321902533</v>
      </c>
      <c r="BI122" s="385">
        <f>FLXrawF!BI122*FLXrawS!$D$1</f>
        <v>11.154200728202916</v>
      </c>
      <c r="BJ122" s="385">
        <f>FLXrawF!BJ122*FLXrawS!$D$1</f>
        <v>11.387501759965184</v>
      </c>
      <c r="BK122" s="385">
        <f>FLXrawF!BK122*FLXrawS!$D$1</f>
        <v>11.526654998495552</v>
      </c>
      <c r="BL122" s="385">
        <f>FLXrawF!BL122*FLXrawS!$D$1</f>
        <v>12.80520321902533</v>
      </c>
      <c r="BM122" s="385">
        <f>FLXrawF!BM122*FLXrawS!$D$1</f>
        <v>10.759714286788768</v>
      </c>
      <c r="BN122" s="385">
        <f>FLXrawF!BN122*FLXrawS!$D$1</f>
        <v>0</v>
      </c>
      <c r="BO122" s="385">
        <f>FLXrawF!BO122*FLXrawS!$D$1</f>
        <v>0</v>
      </c>
      <c r="BP122" s="385">
        <f>FLXrawF!BP122*FLXrawS!$D$1</f>
        <v>0</v>
      </c>
      <c r="BQ122" s="385">
        <f>FLXrawF!BQ122*FLXrawS!$D$1</f>
        <v>0</v>
      </c>
      <c r="BR122" s="385">
        <f>FLXrawF!BR122*FLXrawS!$D$1</f>
        <v>0</v>
      </c>
      <c r="BS122" s="385">
        <f>FLXrawF!BS122*FLXrawS!$D$1</f>
        <v>0</v>
      </c>
      <c r="BT122" s="385">
        <f>FLXrawF!BT122*FLXrawS!$D$1</f>
        <v>0</v>
      </c>
      <c r="BU122" s="385">
        <f>FLXrawF!BU122*FLXrawS!$D$1</f>
        <v>6.5115878541085213</v>
      </c>
      <c r="BV122" s="385">
        <f>FLXrawF!BV122*FLXrawS!$D$1</f>
        <v>5.5147253079587832</v>
      </c>
      <c r="BW122" s="385">
        <f>FLXrawF!BW122*FLXrawS!$D$1</f>
        <v>5.9085948725816229</v>
      </c>
      <c r="BX122" s="385">
        <f>FLXrawF!BX122*FLXrawS!$D$1</f>
        <v>6.2953872021781692</v>
      </c>
      <c r="BY122" s="385">
        <f>FLXrawF!BY122*FLXrawS!$D$1</f>
        <v>6.0575738092067741</v>
      </c>
      <c r="BZ122" s="385">
        <f>FLXrawF!BZ122*FLXrawS!$D$1</f>
        <v>6.5115878541085213</v>
      </c>
      <c r="CA122" s="385">
        <f>FLXrawF!CA122*FLXrawS!$D$1</f>
        <v>5.5147253079587832</v>
      </c>
      <c r="CB122" s="385">
        <f>FLXrawF!CB122*FLXrawS!$D$1</f>
        <v>9.1169015241164946</v>
      </c>
      <c r="CC122" s="385">
        <f>FLXrawF!CC122*FLXrawS!$D$1</f>
        <v>11.038444809164089</v>
      </c>
      <c r="CD122" s="385">
        <f>FLXrawF!CD122*FLXrawS!$D$1</f>
        <v>7.4232443087965905</v>
      </c>
      <c r="CE122" s="385">
        <f>FLXrawF!CE122*FLXrawS!$D$1</f>
        <v>9.4688340886454547</v>
      </c>
      <c r="CF122" s="385">
        <f>FLXrawF!CF122*FLXrawS!$D$1</f>
        <v>9.2618561826806562</v>
      </c>
      <c r="CG122" s="385">
        <f>FLXrawF!CG122*FLXrawS!$D$1</f>
        <v>11.038444809164089</v>
      </c>
      <c r="CH122" s="385">
        <f>FLXrawF!CH122*FLXrawS!$D$1</f>
        <v>7.4232443087965905</v>
      </c>
      <c r="CI122" s="385">
        <f>FLXrawF!CI122*FLXrawS!$D$1</f>
        <v>0</v>
      </c>
      <c r="CJ122" s="385">
        <f>FLXrawF!CJ122*FLXrawS!$D$1</f>
        <v>0</v>
      </c>
      <c r="CK122" s="385">
        <f>FLXrawF!CK122*FLXrawS!$D$1</f>
        <v>0</v>
      </c>
      <c r="CL122" s="385">
        <f>FLXrawF!CL122*FLXrawS!$D$1</f>
        <v>0</v>
      </c>
      <c r="CM122" s="385">
        <f>FLXrawF!CM122*FLXrawS!$D$1</f>
        <v>0</v>
      </c>
      <c r="CN122" s="385">
        <f>FLXrawF!CN122*FLXrawS!$D$1</f>
        <v>0</v>
      </c>
      <c r="CO122" s="385">
        <f>FLXrawF!CO122*FLXrawS!$D$1</f>
        <v>0</v>
      </c>
      <c r="CP122" s="385">
        <f>FLXrawF!CP122*FLXrawS!$D$1</f>
        <v>0</v>
      </c>
      <c r="CQ122" s="385">
        <f>FLXrawF!CQ122*FLXrawS!$D$1</f>
        <v>6.2317244929425755</v>
      </c>
      <c r="CR122" s="385">
        <f>FLXrawF!CR122*FLXrawS!$D$1</f>
        <v>5.806850136128757</v>
      </c>
      <c r="CS122" s="385">
        <f>FLXrawF!CS122*FLXrawS!$D$1</f>
        <v>5.6194558672137509</v>
      </c>
      <c r="CT122" s="385">
        <f>FLXrawF!CT122*FLXrawS!$D$1</f>
        <v>5.8860101654283605</v>
      </c>
      <c r="CU122" s="385">
        <f>FLXrawF!CU122*FLXrawS!$D$1</f>
        <v>6.2317244929425755</v>
      </c>
      <c r="CV122" s="385">
        <f>FLXrawF!CV122*FLXrawS!$D$1</f>
        <v>5.6194558672137509</v>
      </c>
      <c r="CW122" s="385">
        <f>FLXrawF!CW122*FLXrawS!$D$1</f>
        <v>15.244257852227863</v>
      </c>
      <c r="CX122" s="385">
        <f>FLXrawF!CX122*FLXrawS!$D$1</f>
        <v>11.363375437041174</v>
      </c>
      <c r="CY122" s="385">
        <f>FLXrawF!CY122*FLXrawS!$D$1</f>
        <v>11.810065690922409</v>
      </c>
      <c r="CZ122" s="385">
        <f>FLXrawF!CZ122*FLXrawS!$D$1</f>
        <v>11.969342032133728</v>
      </c>
      <c r="DA122" s="385">
        <f>FLXrawF!DA122*FLXrawS!$D$1</f>
        <v>12.596760253081293</v>
      </c>
      <c r="DB122" s="385">
        <f>FLXrawF!DB122*FLXrawS!$D$1</f>
        <v>15.244257852227863</v>
      </c>
      <c r="DC122" s="385">
        <f>FLXrawF!DC122*FLXrawS!$D$1</f>
        <v>11.363375437041174</v>
      </c>
      <c r="DD122" s="385">
        <f>FLXrawF!DD122*FLXrawS!$D$1</f>
        <v>0</v>
      </c>
      <c r="DE122" s="385">
        <f>FLXrawF!DE122*FLXrawS!$D$1</f>
        <v>0</v>
      </c>
      <c r="DF122" s="385">
        <f>FLXrawF!DF122*FLXrawS!$D$1</f>
        <v>0</v>
      </c>
      <c r="DG122" s="385">
        <f>FLXrawF!DG122*FLXrawS!$D$1</f>
        <v>0</v>
      </c>
      <c r="DH122" s="385">
        <f>FLXrawF!DH122*FLXrawS!$D$1</f>
        <v>0</v>
      </c>
      <c r="DI122" s="385">
        <f>FLXrawF!DI122*FLXrawS!$D$1</f>
        <v>0</v>
      </c>
      <c r="DJ122" s="385">
        <f>FLXrawF!DJ122*FLXrawS!$D$1</f>
        <v>0</v>
      </c>
      <c r="DK122" s="385">
        <f>FLXrawF!DK122*FLXrawS!$D$1</f>
        <v>7.3036606538787181</v>
      </c>
      <c r="DL122" s="385">
        <f>FLXrawF!DL122*FLXrawS!$D$1</f>
        <v>7.5620126333310509</v>
      </c>
      <c r="DM122" s="385">
        <f>FLXrawF!DM122*FLXrawS!$D$1</f>
        <v>4.7383066195146517</v>
      </c>
      <c r="DN122" s="385">
        <f>FLXrawF!DN122*FLXrawS!$D$1</f>
        <v>5.9760560746493905</v>
      </c>
      <c r="DO122" s="385">
        <f>FLXrawF!DO122*FLXrawS!$D$1</f>
        <v>6.3950089953434528</v>
      </c>
      <c r="DP122" s="385">
        <f>FLXrawF!DP122*FLXrawS!$D$1</f>
        <v>7.5620126333310509</v>
      </c>
      <c r="DQ122" s="385">
        <f>FLXrawF!DQ122*FLXrawS!$D$1</f>
        <v>4.7383066195146517</v>
      </c>
      <c r="DR122" s="385">
        <f>FLXrawF!DR122*FLXrawS!$D$1</f>
        <v>13.271516382101057</v>
      </c>
      <c r="DS122" s="385">
        <f>FLXrawF!DS122*FLXrawS!$D$1</f>
        <v>11.556456088002529</v>
      </c>
      <c r="DT122" s="385">
        <f>FLXrawF!DT122*FLXrawS!$D$1</f>
        <v>10.171328829296071</v>
      </c>
      <c r="DU122" s="385">
        <f>FLXrawF!DU122*FLXrawS!$D$1</f>
        <v>11.024376596466061</v>
      </c>
      <c r="DV122" s="385">
        <f>FLXrawF!DV122*FLXrawS!$D$1</f>
        <v>11.505919473966431</v>
      </c>
      <c r="DW122" s="385">
        <f>FLXrawF!DW122*FLXrawS!$D$1</f>
        <v>13.271516382101057</v>
      </c>
      <c r="DX122" s="385">
        <f>FLXrawF!DX122*FLXrawS!$D$1</f>
        <v>10.171328829296071</v>
      </c>
      <c r="DY122" s="385">
        <f>FLXrawF!DY122*FLXrawS!$D$1</f>
        <v>0</v>
      </c>
      <c r="DZ122" s="385">
        <f>FLXrawF!DZ122*FLXrawS!$D$1</f>
        <v>0</v>
      </c>
      <c r="EA122" s="385">
        <f>FLXrawF!EA122*FLXrawS!$D$1</f>
        <v>0</v>
      </c>
      <c r="EB122" s="385">
        <f>FLXrawF!EB122*FLXrawS!$D$1</f>
        <v>0</v>
      </c>
      <c r="EC122" s="385">
        <f>FLXrawF!EC122*FLXrawS!$D$1</f>
        <v>0</v>
      </c>
      <c r="ED122" s="385">
        <f>FLXrawF!ED122*FLXrawS!$D$1</f>
        <v>0</v>
      </c>
      <c r="EE122" s="385">
        <f>FLXrawF!EE122*FLXrawS!$D$1</f>
        <v>0</v>
      </c>
      <c r="EF122" s="385">
        <f>FLXrawF!EF122*FLXrawS!$D$1</f>
        <v>7.7450699088237132</v>
      </c>
      <c r="EG122" s="385">
        <f>FLXrawF!EG122*FLXrawS!$D$1</f>
        <v>7.0726603080689028</v>
      </c>
      <c r="EH122" s="385">
        <f>FLXrawF!EH122*FLXrawS!$D$1</f>
        <v>4.6858371437849957</v>
      </c>
      <c r="EI122" s="385">
        <f>FLXrawF!EI122*FLXrawS!$D$1</f>
        <v>5.9314473857495429</v>
      </c>
      <c r="EJ122" s="385">
        <f>FLXrawF!EJ122*FLXrawS!$D$1</f>
        <v>6.3587536866067893</v>
      </c>
      <c r="EK122" s="385">
        <f>FLXrawF!EK122*FLXrawS!$D$1</f>
        <v>7.7450699088237132</v>
      </c>
      <c r="EL122" s="385">
        <f>FLXrawF!EL122*FLXrawS!$D$1</f>
        <v>4.6858371437849957</v>
      </c>
      <c r="EM122" s="385">
        <f>FLXrawF!EM122*FLXrawS!$D$1</f>
        <v>9.6235188136094845</v>
      </c>
      <c r="EN122" s="385">
        <f>FLXrawF!EN122*FLXrawS!$D$1</f>
        <v>7.9639823975552444</v>
      </c>
      <c r="EO122" s="385">
        <f>FLXrawF!EO122*FLXrawS!$D$1</f>
        <v>7.6824481216967575</v>
      </c>
      <c r="EP122" s="385">
        <f>FLXrawF!EP122*FLXrawS!$D$1</f>
        <v>8.8779188417498194</v>
      </c>
      <c r="EQ122" s="385">
        <f>FLXrawF!EQ122*FLXrawS!$D$1</f>
        <v>8.5369670436528278</v>
      </c>
      <c r="ER122" s="385">
        <f>FLXrawF!ER122*FLXrawS!$D$1</f>
        <v>9.6235188136094845</v>
      </c>
      <c r="ES122" s="385">
        <f>FLXrawF!ES122*FLXrawS!$D$1</f>
        <v>7.6824481216967575</v>
      </c>
      <c r="ET122" s="385">
        <f>FLXrawF!ET122*FLXrawS!$D$1</f>
        <v>0</v>
      </c>
      <c r="EU122" s="385">
        <f>FLXrawF!EU122*FLXrawS!$D$1</f>
        <v>0</v>
      </c>
      <c r="EV122" s="385">
        <f>FLXrawF!EV122*FLXrawS!$D$1</f>
        <v>0</v>
      </c>
      <c r="EW122" s="385">
        <f>FLXrawF!EW122*FLXrawS!$D$1</f>
        <v>0</v>
      </c>
      <c r="EX122" s="385">
        <f>FLXrawF!EX122*FLXrawS!$D$1</f>
        <v>0</v>
      </c>
      <c r="EY122" s="385">
        <f>FLXrawF!EY122*FLXrawS!$D$1</f>
        <v>0</v>
      </c>
      <c r="EZ122" s="385">
        <f>FLXrawF!EZ122*FLXrawS!$D$1</f>
        <v>0</v>
      </c>
      <c r="FA122" s="385">
        <f>FLXrawF!FA122*FLXrawS!$D$1</f>
        <v>9.0177461829229308</v>
      </c>
      <c r="FB122" s="385">
        <f>FLXrawF!FB122*FLXrawS!$D$1</f>
        <v>8.2846037877591208</v>
      </c>
      <c r="FC122" s="385">
        <f>FLXrawF!FC122*FLXrawS!$D$1</f>
        <v>7.6885992162860406</v>
      </c>
      <c r="FD122" s="385">
        <f>FLXrawF!FD122*FLXrawS!$D$1</f>
        <v>9.1777554854758403</v>
      </c>
      <c r="FE122" s="385">
        <f>FLXrawF!FE122*FLXrawS!$D$1</f>
        <v>8.6280336282282697</v>
      </c>
      <c r="FF122" s="385">
        <f>FLXrawF!FF122*FLXrawS!$D$1</f>
        <v>9.1777554854758403</v>
      </c>
      <c r="FG122" s="385">
        <f>FLXrawF!FG122*FLXrawS!$D$1</f>
        <v>7.6885992162860406</v>
      </c>
      <c r="FH122" s="385">
        <f>FLXrawF!FH122*FLXrawS!$D$1</f>
        <v>12.712866954962962</v>
      </c>
      <c r="FI122" s="385">
        <f>FLXrawF!FI122*FLXrawS!$D$1</f>
        <v>12.7756092461608</v>
      </c>
      <c r="FJ122" s="385">
        <f>FLXrawF!FJ122*FLXrawS!$D$1</f>
        <v>10.463610829563573</v>
      </c>
      <c r="FK122" s="385">
        <f>FLXrawF!FK122*FLXrawS!$D$1</f>
        <v>12.144273420335509</v>
      </c>
      <c r="FL122" s="385">
        <f>FLXrawF!FL122*FLXrawS!$D$1</f>
        <v>12.024090112755712</v>
      </c>
      <c r="FM122" s="385">
        <f>FLXrawF!FM122*FLXrawS!$D$1</f>
        <v>12.7756092461608</v>
      </c>
      <c r="FN122" s="385">
        <f>FLXrawF!FN122*FLXrawS!$D$1</f>
        <v>10.463610829563573</v>
      </c>
      <c r="FO122" s="385">
        <f>FLXrawF!FO122*FLXrawS!$D$1</f>
        <v>0</v>
      </c>
      <c r="FP122" s="385">
        <f>FLXrawF!FP122*FLXrawS!$D$1</f>
        <v>0</v>
      </c>
      <c r="FQ122" s="385">
        <f>FLXrawF!FQ122*FLXrawS!$D$1</f>
        <v>0</v>
      </c>
      <c r="FR122" s="385">
        <f>FLXrawF!FR122*FLXrawS!$D$1</f>
        <v>0</v>
      </c>
      <c r="FS122" s="385">
        <f>FLXrawF!FS122*FLXrawS!$D$1</f>
        <v>0</v>
      </c>
      <c r="FT122" s="385">
        <f>FLXrawF!FT122*FLXrawS!$D$1</f>
        <v>0</v>
      </c>
      <c r="FU122" s="385">
        <f>FLXrawF!FU122*FLXrawS!$D$1</f>
        <v>0</v>
      </c>
      <c r="FV122" s="385">
        <f>FLXrawF!FV122*FLXrawS!$D$1</f>
        <v>6.9395670499298632</v>
      </c>
      <c r="FW122" s="385">
        <f>FLXrawF!FW122*FLXrawS!$D$1</f>
        <v>8.556267019098815</v>
      </c>
      <c r="FX122" s="385">
        <f>FLXrawF!FX122*FLXrawS!$D$1</f>
        <v>5.5194595530695905</v>
      </c>
      <c r="FY122" s="385">
        <f>FLXrawF!FY122*FLXrawS!$D$1</f>
        <v>7.7851335098576078</v>
      </c>
      <c r="FZ122" s="385">
        <f>FLXrawF!FZ122*FLXrawS!$D$1</f>
        <v>7.2001067829889687</v>
      </c>
      <c r="GA122" s="385">
        <f>FLXrawF!GA122*FLXrawS!$D$1</f>
        <v>8.556267019098815</v>
      </c>
      <c r="GB122" s="385">
        <f>FLXrawF!GB122*FLXrawS!$D$1</f>
        <v>5.5194595530695905</v>
      </c>
      <c r="GC122" s="385">
        <f>FLXrawF!GC122*FLXrawS!$D$1</f>
        <v>11.655674753564604</v>
      </c>
      <c r="GD122" s="385">
        <f>FLXrawF!GD122*FLXrawS!$D$1</f>
        <v>13.227696617076061</v>
      </c>
      <c r="GE122" s="385">
        <f>FLXrawF!GE122*FLXrawS!$D$1</f>
        <v>10.356914186597479</v>
      </c>
      <c r="GF122" s="385">
        <f>FLXrawF!GF122*FLXrawS!$D$1</f>
        <v>9.1054761079054174</v>
      </c>
      <c r="GG122" s="385">
        <f>FLXrawF!GG122*FLXrawS!$D$1</f>
        <v>11.086440416285889</v>
      </c>
      <c r="GH122" s="385">
        <f>FLXrawF!GH122*FLXrawS!$D$1</f>
        <v>13.227696617076061</v>
      </c>
      <c r="GI122" s="385">
        <f>FLXrawF!GI122*FLXrawS!$D$1</f>
        <v>9.1054761079054174</v>
      </c>
      <c r="GJ122" s="385">
        <v>9.1054761079054174</v>
      </c>
    </row>
    <row r="123" spans="1:192">
      <c r="A123" s="380">
        <v>119</v>
      </c>
      <c r="B123" s="384">
        <v>0.45999999999999996</v>
      </c>
      <c r="C123" s="385">
        <f>FLXrawF!C123*FLXrawS!$D$1</f>
        <v>0</v>
      </c>
      <c r="D123" s="385">
        <f>FLXrawF!D123*FLXrawS!$D$1</f>
        <v>0</v>
      </c>
      <c r="E123" s="385">
        <f>FLXrawF!E123*FLXrawS!$D$1</f>
        <v>0</v>
      </c>
      <c r="F123" s="385">
        <f>FLXrawF!F123*FLXrawS!$D$1</f>
        <v>0</v>
      </c>
      <c r="G123" s="385">
        <f>FLXrawF!G123*FLXrawS!$D$1</f>
        <v>0</v>
      </c>
      <c r="H123" s="385">
        <f>FLXrawF!H123*FLXrawS!$D$1</f>
        <v>0</v>
      </c>
      <c r="I123" s="385">
        <f>FLXrawF!I123*FLXrawS!$D$1</f>
        <v>0</v>
      </c>
      <c r="J123" s="385">
        <f>FLXrawF!J123*FLXrawS!$D$1</f>
        <v>5.4469560796002332</v>
      </c>
      <c r="K123" s="385">
        <f>FLXrawF!K123*FLXrawS!$D$1</f>
        <v>5.3158973905221805</v>
      </c>
      <c r="L123" s="385">
        <f>FLXrawF!L123*FLXrawS!$D$1</f>
        <v>5.6502767375452212</v>
      </c>
      <c r="M123" s="385">
        <f>FLXrawF!M123*FLXrawS!$D$1</f>
        <v>4.299518655507665</v>
      </c>
      <c r="N123" s="385">
        <f>FLXrawF!N123*FLXrawS!$D$1</f>
        <v>5.178162215793825</v>
      </c>
      <c r="O123" s="385">
        <f>FLXrawF!O123*FLXrawS!$D$1</f>
        <v>5.6502767375452212</v>
      </c>
      <c r="P123" s="385">
        <f>FLXrawF!P123*FLXrawS!$D$1</f>
        <v>4.299518655507665</v>
      </c>
      <c r="Q123" s="385">
        <f>FLXrawF!Q123*FLXrawS!$D$1</f>
        <v>10.255061748486931</v>
      </c>
      <c r="R123" s="385">
        <f>FLXrawF!R123*FLXrawS!$D$1</f>
        <v>9.4912117157254325</v>
      </c>
      <c r="S123" s="385">
        <f>FLXrawF!S123*FLXrawS!$D$1</f>
        <v>13.035482658590206</v>
      </c>
      <c r="T123" s="385">
        <f>FLXrawF!T123*FLXrawS!$D$1</f>
        <v>12.023995728792512</v>
      </c>
      <c r="U123" s="385">
        <f>FLXrawF!U123*FLXrawS!$D$1</f>
        <v>11.201437962898769</v>
      </c>
      <c r="V123" s="385">
        <f>FLXrawF!V123*FLXrawS!$D$1</f>
        <v>13.035482658590206</v>
      </c>
      <c r="W123" s="385">
        <f>FLXrawF!W123*FLXrawS!$D$1</f>
        <v>9.4912117157254325</v>
      </c>
      <c r="X123" s="385">
        <f>FLXrawF!X123*FLXrawS!$D$1</f>
        <v>0</v>
      </c>
      <c r="Y123" s="385">
        <f>FLXrawF!Y123*FLXrawS!$D$1</f>
        <v>0</v>
      </c>
      <c r="Z123" s="385">
        <f>FLXrawF!Z123*FLXrawS!$D$1</f>
        <v>0</v>
      </c>
      <c r="AA123" s="385">
        <f>FLXrawF!AA123*FLXrawS!$D$1</f>
        <v>0</v>
      </c>
      <c r="AB123" s="385">
        <f>FLXrawF!AB123*FLXrawS!$D$1</f>
        <v>0</v>
      </c>
      <c r="AC123" s="385">
        <f>FLXrawF!AC123*FLXrawS!$D$1</f>
        <v>0</v>
      </c>
      <c r="AD123" s="385">
        <f>FLXrawF!AD123*FLXrawS!$D$1</f>
        <v>0</v>
      </c>
      <c r="AE123" s="385">
        <f>FLXrawF!AE123*FLXrawS!$D$1</f>
        <v>5.5438798333248815</v>
      </c>
      <c r="AF123" s="385">
        <f>FLXrawF!AF123*FLXrawS!$D$1</f>
        <v>5.440305121436368</v>
      </c>
      <c r="AG123" s="385">
        <f>FLXrawF!AG123*FLXrawS!$D$1</f>
        <v>6.2396167699265055</v>
      </c>
      <c r="AH123" s="385">
        <f>FLXrawF!AH123*FLXrawS!$D$1</f>
        <v>5.7657741630754193</v>
      </c>
      <c r="AI123" s="385">
        <f>FLXrawF!AI123*FLXrawS!$D$1</f>
        <v>5.7473939719407943</v>
      </c>
      <c r="AJ123" s="385">
        <f>FLXrawF!AJ123*FLXrawS!$D$1</f>
        <v>6.2396167699265055</v>
      </c>
      <c r="AK123" s="385">
        <f>FLXrawF!AK123*FLXrawS!$D$1</f>
        <v>5.440305121436368</v>
      </c>
      <c r="AL123" s="385">
        <f>FLXrawF!AL123*FLXrawS!$D$1</f>
        <v>11.125282297006075</v>
      </c>
      <c r="AM123" s="385">
        <f>FLXrawF!AM123*FLXrawS!$D$1</f>
        <v>9.6792510273408787</v>
      </c>
      <c r="AN123" s="385">
        <f>FLXrawF!AN123*FLXrawS!$D$1</f>
        <v>10.730543335894295</v>
      </c>
      <c r="AO123" s="385">
        <f>FLXrawF!AO123*FLXrawS!$D$1</f>
        <v>13.656193985082618</v>
      </c>
      <c r="AP123" s="385">
        <f>FLXrawF!AP123*FLXrawS!$D$1</f>
        <v>11.297817661330965</v>
      </c>
      <c r="AQ123" s="385">
        <f>FLXrawF!AQ123*FLXrawS!$D$1</f>
        <v>13.656193985082618</v>
      </c>
      <c r="AR123" s="385">
        <f>FLXrawF!AR123*FLXrawS!$D$1</f>
        <v>9.6792510273408787</v>
      </c>
      <c r="AS123" s="385">
        <f>FLXrawF!AS123*FLXrawS!$D$1</f>
        <v>0</v>
      </c>
      <c r="AT123" s="385">
        <f>FLXrawF!AT123*FLXrawS!$D$1</f>
        <v>0</v>
      </c>
      <c r="AU123" s="385">
        <f>FLXrawF!AU123*FLXrawS!$D$1</f>
        <v>0</v>
      </c>
      <c r="AV123" s="385">
        <f>FLXrawF!AV123*FLXrawS!$D$1</f>
        <v>0</v>
      </c>
      <c r="AW123" s="385">
        <f>FLXrawF!AW123*FLXrawS!$D$1</f>
        <v>0</v>
      </c>
      <c r="AX123" s="385">
        <f>FLXrawF!AX123*FLXrawS!$D$1</f>
        <v>0</v>
      </c>
      <c r="AY123" s="385">
        <f>FLXrawF!AY123*FLXrawS!$D$1</f>
        <v>0</v>
      </c>
      <c r="AZ123" s="385">
        <f>FLXrawF!AZ123*FLXrawS!$D$1</f>
        <v>7.8249152937129196</v>
      </c>
      <c r="BA123" s="385">
        <f>FLXrawF!BA123*FLXrawS!$D$1</f>
        <v>4.2216992870580734</v>
      </c>
      <c r="BB123" s="385">
        <f>FLXrawF!BB123*FLXrawS!$D$1</f>
        <v>5.0029522607482946</v>
      </c>
      <c r="BC123" s="385">
        <f>FLXrawF!BC123*FLXrawS!$D$1</f>
        <v>6.7782995792434724</v>
      </c>
      <c r="BD123" s="385">
        <f>FLXrawF!BD123*FLXrawS!$D$1</f>
        <v>5.9569666051906891</v>
      </c>
      <c r="BE123" s="385">
        <f>FLXrawF!BE123*FLXrawS!$D$1</f>
        <v>7.8249152937129196</v>
      </c>
      <c r="BF123" s="385">
        <f>FLXrawF!BF123*FLXrawS!$D$1</f>
        <v>4.2216992870580734</v>
      </c>
      <c r="BG123" s="385">
        <f>FLXrawF!BG123*FLXrawS!$D$1</f>
        <v>10.869328598038212</v>
      </c>
      <c r="BH123" s="385">
        <f>FLXrawF!BH123*FLXrawS!$D$1</f>
        <v>12.954715096365328</v>
      </c>
      <c r="BI123" s="385">
        <f>FLXrawF!BI123*FLXrawS!$D$1</f>
        <v>11.154662807437408</v>
      </c>
      <c r="BJ123" s="385">
        <f>FLXrawF!BJ123*FLXrawS!$D$1</f>
        <v>11.590525979933091</v>
      </c>
      <c r="BK123" s="385">
        <f>FLXrawF!BK123*FLXrawS!$D$1</f>
        <v>11.642308120443509</v>
      </c>
      <c r="BL123" s="385">
        <f>FLXrawF!BL123*FLXrawS!$D$1</f>
        <v>12.954715096365328</v>
      </c>
      <c r="BM123" s="385">
        <f>FLXrawF!BM123*FLXrawS!$D$1</f>
        <v>10.869328598038212</v>
      </c>
      <c r="BN123" s="385">
        <f>FLXrawF!BN123*FLXrawS!$D$1</f>
        <v>0</v>
      </c>
      <c r="BO123" s="385">
        <f>FLXrawF!BO123*FLXrawS!$D$1</f>
        <v>0</v>
      </c>
      <c r="BP123" s="385">
        <f>FLXrawF!BP123*FLXrawS!$D$1</f>
        <v>0</v>
      </c>
      <c r="BQ123" s="385">
        <f>FLXrawF!BQ123*FLXrawS!$D$1</f>
        <v>0</v>
      </c>
      <c r="BR123" s="385">
        <f>FLXrawF!BR123*FLXrawS!$D$1</f>
        <v>0</v>
      </c>
      <c r="BS123" s="385">
        <f>FLXrawF!BS123*FLXrawS!$D$1</f>
        <v>0</v>
      </c>
      <c r="BT123" s="385">
        <f>FLXrawF!BT123*FLXrawS!$D$1</f>
        <v>0</v>
      </c>
      <c r="BU123" s="385">
        <f>FLXrawF!BU123*FLXrawS!$D$1</f>
        <v>6.6355281324845041</v>
      </c>
      <c r="BV123" s="385">
        <f>FLXrawF!BV123*FLXrawS!$D$1</f>
        <v>5.6161516227562043</v>
      </c>
      <c r="BW123" s="385">
        <f>FLXrawF!BW123*FLXrawS!$D$1</f>
        <v>5.9920991144560913</v>
      </c>
      <c r="BX123" s="385">
        <f>FLXrawF!BX123*FLXrawS!$D$1</f>
        <v>6.4170878076748572</v>
      </c>
      <c r="BY123" s="385">
        <f>FLXrawF!BY123*FLXrawS!$D$1</f>
        <v>6.1652166693429136</v>
      </c>
      <c r="BZ123" s="385">
        <f>FLXrawF!BZ123*FLXrawS!$D$1</f>
        <v>6.6355281324845041</v>
      </c>
      <c r="CA123" s="385">
        <f>FLXrawF!CA123*FLXrawS!$D$1</f>
        <v>5.6161516227562043</v>
      </c>
      <c r="CB123" s="385">
        <f>FLXrawF!CB123*FLXrawS!$D$1</f>
        <v>9.2229219582135347</v>
      </c>
      <c r="CC123" s="385">
        <f>FLXrawF!CC123*FLXrawS!$D$1</f>
        <v>11.208811219380824</v>
      </c>
      <c r="CD123" s="385">
        <f>FLXrawF!CD123*FLXrawS!$D$1</f>
        <v>7.5509413808948675</v>
      </c>
      <c r="CE123" s="385">
        <f>FLXrawF!CE123*FLXrawS!$D$1</f>
        <v>9.6160161507093065</v>
      </c>
      <c r="CF123" s="385">
        <f>FLXrawF!CF123*FLXrawS!$D$1</f>
        <v>9.3996726772996322</v>
      </c>
      <c r="CG123" s="385">
        <f>FLXrawF!CG123*FLXrawS!$D$1</f>
        <v>11.208811219380824</v>
      </c>
      <c r="CH123" s="385">
        <f>FLXrawF!CH123*FLXrawS!$D$1</f>
        <v>7.5509413808948675</v>
      </c>
      <c r="CI123" s="385">
        <f>FLXrawF!CI123*FLXrawS!$D$1</f>
        <v>0</v>
      </c>
      <c r="CJ123" s="385">
        <f>FLXrawF!CJ123*FLXrawS!$D$1</f>
        <v>0</v>
      </c>
      <c r="CK123" s="385">
        <f>FLXrawF!CK123*FLXrawS!$D$1</f>
        <v>0</v>
      </c>
      <c r="CL123" s="385">
        <f>FLXrawF!CL123*FLXrawS!$D$1</f>
        <v>0</v>
      </c>
      <c r="CM123" s="385">
        <f>FLXrawF!CM123*FLXrawS!$D$1</f>
        <v>0</v>
      </c>
      <c r="CN123" s="385">
        <f>FLXrawF!CN123*FLXrawS!$D$1</f>
        <v>0</v>
      </c>
      <c r="CO123" s="385">
        <f>FLXrawF!CO123*FLXrawS!$D$1</f>
        <v>0</v>
      </c>
      <c r="CP123" s="385">
        <f>FLXrawF!CP123*FLXrawS!$D$1</f>
        <v>0</v>
      </c>
      <c r="CQ123" s="385">
        <f>FLXrawF!CQ123*FLXrawS!$D$1</f>
        <v>6.326876647514486</v>
      </c>
      <c r="CR123" s="385">
        <f>FLXrawF!CR123*FLXrawS!$D$1</f>
        <v>5.9003804096111754</v>
      </c>
      <c r="CS123" s="385">
        <f>FLXrawF!CS123*FLXrawS!$D$1</f>
        <v>5.6882800504541642</v>
      </c>
      <c r="CT123" s="385">
        <f>FLXrawF!CT123*FLXrawS!$D$1</f>
        <v>5.9718457025266085</v>
      </c>
      <c r="CU123" s="385">
        <f>FLXrawF!CU123*FLXrawS!$D$1</f>
        <v>6.326876647514486</v>
      </c>
      <c r="CV123" s="385">
        <f>FLXrawF!CV123*FLXrawS!$D$1</f>
        <v>5.6882800504541642</v>
      </c>
      <c r="CW123" s="385">
        <f>FLXrawF!CW123*FLXrawS!$D$1</f>
        <v>15.392406774305657</v>
      </c>
      <c r="CX123" s="385">
        <f>FLXrawF!CX123*FLXrawS!$D$1</f>
        <v>11.49211016222973</v>
      </c>
      <c r="CY123" s="385">
        <f>FLXrawF!CY123*FLXrawS!$D$1</f>
        <v>11.979160810017619</v>
      </c>
      <c r="CZ123" s="385">
        <f>FLXrawF!CZ123*FLXrawS!$D$1</f>
        <v>12.115405807147605</v>
      </c>
      <c r="DA123" s="385">
        <f>FLXrawF!DA123*FLXrawS!$D$1</f>
        <v>12.744770888425153</v>
      </c>
      <c r="DB123" s="385">
        <f>FLXrawF!DB123*FLXrawS!$D$1</f>
        <v>15.392406774305657</v>
      </c>
      <c r="DC123" s="385">
        <f>FLXrawF!DC123*FLXrawS!$D$1</f>
        <v>11.49211016222973</v>
      </c>
      <c r="DD123" s="385">
        <f>FLXrawF!DD123*FLXrawS!$D$1</f>
        <v>0</v>
      </c>
      <c r="DE123" s="385">
        <f>FLXrawF!DE123*FLXrawS!$D$1</f>
        <v>0</v>
      </c>
      <c r="DF123" s="385">
        <f>FLXrawF!DF123*FLXrawS!$D$1</f>
        <v>0</v>
      </c>
      <c r="DG123" s="385">
        <f>FLXrawF!DG123*FLXrawS!$D$1</f>
        <v>0</v>
      </c>
      <c r="DH123" s="385">
        <f>FLXrawF!DH123*FLXrawS!$D$1</f>
        <v>0</v>
      </c>
      <c r="DI123" s="385">
        <f>FLXrawF!DI123*FLXrawS!$D$1</f>
        <v>0</v>
      </c>
      <c r="DJ123" s="385">
        <f>FLXrawF!DJ123*FLXrawS!$D$1</f>
        <v>0</v>
      </c>
      <c r="DK123" s="385">
        <f>FLXrawF!DK123*FLXrawS!$D$1</f>
        <v>7.4243849978878869</v>
      </c>
      <c r="DL123" s="385">
        <f>FLXrawF!DL123*FLXrawS!$D$1</f>
        <v>7.6869386753581637</v>
      </c>
      <c r="DM123" s="385">
        <f>FLXrawF!DM123*FLXrawS!$D$1</f>
        <v>4.7908456304450713</v>
      </c>
      <c r="DN123" s="385">
        <f>FLXrawF!DN123*FLXrawS!$D$1</f>
        <v>6.0614474275653096</v>
      </c>
      <c r="DO123" s="385">
        <f>FLXrawF!DO123*FLXrawS!$D$1</f>
        <v>6.4909041828141083</v>
      </c>
      <c r="DP123" s="385">
        <f>FLXrawF!DP123*FLXrawS!$D$1</f>
        <v>7.6869386753581637</v>
      </c>
      <c r="DQ123" s="385">
        <f>FLXrawF!DQ123*FLXrawS!$D$1</f>
        <v>4.7908456304450713</v>
      </c>
      <c r="DR123" s="385">
        <f>FLXrawF!DR123*FLXrawS!$D$1</f>
        <v>13.080575554449423</v>
      </c>
      <c r="DS123" s="385">
        <f>FLXrawF!DS123*FLXrawS!$D$1</f>
        <v>11.732275282873104</v>
      </c>
      <c r="DT123" s="385">
        <f>FLXrawF!DT123*FLXrawS!$D$1</f>
        <v>10.221984593055531</v>
      </c>
      <c r="DU123" s="385">
        <f>FLXrawF!DU123*FLXrawS!$D$1</f>
        <v>11.214126411851909</v>
      </c>
      <c r="DV123" s="385">
        <f>FLXrawF!DV123*FLXrawS!$D$1</f>
        <v>11.562240460557492</v>
      </c>
      <c r="DW123" s="385">
        <f>FLXrawF!DW123*FLXrawS!$D$1</f>
        <v>13.080575554449423</v>
      </c>
      <c r="DX123" s="385">
        <f>FLXrawF!DX123*FLXrawS!$D$1</f>
        <v>10.221984593055531</v>
      </c>
      <c r="DY123" s="385">
        <f>FLXrawF!DY123*FLXrawS!$D$1</f>
        <v>0</v>
      </c>
      <c r="DZ123" s="385">
        <f>FLXrawF!DZ123*FLXrawS!$D$1</f>
        <v>0</v>
      </c>
      <c r="EA123" s="385">
        <f>FLXrawF!EA123*FLXrawS!$D$1</f>
        <v>0</v>
      </c>
      <c r="EB123" s="385">
        <f>FLXrawF!EB123*FLXrawS!$D$1</f>
        <v>0</v>
      </c>
      <c r="EC123" s="385">
        <f>FLXrawF!EC123*FLXrawS!$D$1</f>
        <v>0</v>
      </c>
      <c r="ED123" s="385">
        <f>FLXrawF!ED123*FLXrawS!$D$1</f>
        <v>0</v>
      </c>
      <c r="EE123" s="385">
        <f>FLXrawF!EE123*FLXrawS!$D$1</f>
        <v>0</v>
      </c>
      <c r="EF123" s="385">
        <f>FLXrawF!EF123*FLXrawS!$D$1</f>
        <v>7.7879065258869247</v>
      </c>
      <c r="EG123" s="385">
        <f>FLXrawF!EG123*FLXrawS!$D$1</f>
        <v>6.7641236790681516</v>
      </c>
      <c r="EH123" s="385">
        <f>FLXrawF!EH123*FLXrawS!$D$1</f>
        <v>4.7102097148821978</v>
      </c>
      <c r="EI123" s="385">
        <f>FLXrawF!EI123*FLXrawS!$D$1</f>
        <v>6.0134889533457239</v>
      </c>
      <c r="EJ123" s="385">
        <f>FLXrawF!EJ123*FLXrawS!$D$1</f>
        <v>6.3189322182957497</v>
      </c>
      <c r="EK123" s="385">
        <f>FLXrawF!EK123*FLXrawS!$D$1</f>
        <v>7.7879065258869247</v>
      </c>
      <c r="EL123" s="385">
        <f>FLXrawF!EL123*FLXrawS!$D$1</f>
        <v>4.7102097148821978</v>
      </c>
      <c r="EM123" s="385">
        <f>FLXrawF!EM123*FLXrawS!$D$1</f>
        <v>9.6717564940472425</v>
      </c>
      <c r="EN123" s="385">
        <f>FLXrawF!EN123*FLXrawS!$D$1</f>
        <v>8.015630921808226</v>
      </c>
      <c r="EO123" s="385">
        <f>FLXrawF!EO123*FLXrawS!$D$1</f>
        <v>7.8165165654837141</v>
      </c>
      <c r="EP123" s="385">
        <f>FLXrawF!EP123*FLXrawS!$D$1</f>
        <v>9.0039916344647004</v>
      </c>
      <c r="EQ123" s="385">
        <f>FLXrawF!EQ123*FLXrawS!$D$1</f>
        <v>8.6269739039509705</v>
      </c>
      <c r="ER123" s="385">
        <f>FLXrawF!ER123*FLXrawS!$D$1</f>
        <v>9.6717564940472425</v>
      </c>
      <c r="ES123" s="385">
        <f>FLXrawF!ES123*FLXrawS!$D$1</f>
        <v>7.8165165654837141</v>
      </c>
      <c r="ET123" s="385">
        <f>FLXrawF!ET123*FLXrawS!$D$1</f>
        <v>0</v>
      </c>
      <c r="EU123" s="385">
        <f>FLXrawF!EU123*FLXrawS!$D$1</f>
        <v>0</v>
      </c>
      <c r="EV123" s="385">
        <f>FLXrawF!EV123*FLXrawS!$D$1</f>
        <v>0</v>
      </c>
      <c r="EW123" s="385">
        <f>FLXrawF!EW123*FLXrawS!$D$1</f>
        <v>0</v>
      </c>
      <c r="EX123" s="385">
        <f>FLXrawF!EX123*FLXrawS!$D$1</f>
        <v>0</v>
      </c>
      <c r="EY123" s="385">
        <f>FLXrawF!EY123*FLXrawS!$D$1</f>
        <v>0</v>
      </c>
      <c r="EZ123" s="385">
        <f>FLXrawF!EZ123*FLXrawS!$D$1</f>
        <v>0</v>
      </c>
      <c r="FA123" s="385">
        <f>FLXrawF!FA123*FLXrawS!$D$1</f>
        <v>9.1758456005758529</v>
      </c>
      <c r="FB123" s="385">
        <f>FLXrawF!FB123*FLXrawS!$D$1</f>
        <v>8.3878928422229002</v>
      </c>
      <c r="FC123" s="385">
        <f>FLXrawF!FC123*FLXrawS!$D$1</f>
        <v>7.8055911537855023</v>
      </c>
      <c r="FD123" s="385">
        <f>FLXrawF!FD123*FLXrawS!$D$1</f>
        <v>9.3470229709218628</v>
      </c>
      <c r="FE123" s="385">
        <f>FLXrawF!FE123*FLXrawS!$D$1</f>
        <v>8.7761532417610724</v>
      </c>
      <c r="FF123" s="385">
        <f>FLXrawF!FF123*FLXrawS!$D$1</f>
        <v>9.3470229709218628</v>
      </c>
      <c r="FG123" s="385">
        <f>FLXrawF!FG123*FLXrawS!$D$1</f>
        <v>7.8055911537855023</v>
      </c>
      <c r="FH123" s="385">
        <f>FLXrawF!FH123*FLXrawS!$D$1</f>
        <v>12.28062235919764</v>
      </c>
      <c r="FI123" s="385">
        <f>FLXrawF!FI123*FLXrawS!$D$1</f>
        <v>12.998695868047376</v>
      </c>
      <c r="FJ123" s="385">
        <f>FLXrawF!FJ123*FLXrawS!$D$1</f>
        <v>10.609983909223557</v>
      </c>
      <c r="FK123" s="385">
        <f>FLXrawF!FK123*FLXrawS!$D$1</f>
        <v>12.316968595499448</v>
      </c>
      <c r="FL123" s="385">
        <f>FLXrawF!FL123*FLXrawS!$D$1</f>
        <v>12.051567682992006</v>
      </c>
      <c r="FM123" s="385">
        <f>FLXrawF!FM123*FLXrawS!$D$1</f>
        <v>12.998695868047376</v>
      </c>
      <c r="FN123" s="385">
        <f>FLXrawF!FN123*FLXrawS!$D$1</f>
        <v>10.609983909223557</v>
      </c>
      <c r="FO123" s="385">
        <f>FLXrawF!FO123*FLXrawS!$D$1</f>
        <v>0</v>
      </c>
      <c r="FP123" s="385">
        <f>FLXrawF!FP123*FLXrawS!$D$1</f>
        <v>0</v>
      </c>
      <c r="FQ123" s="385">
        <f>FLXrawF!FQ123*FLXrawS!$D$1</f>
        <v>0</v>
      </c>
      <c r="FR123" s="385">
        <f>FLXrawF!FR123*FLXrawS!$D$1</f>
        <v>0</v>
      </c>
      <c r="FS123" s="385">
        <f>FLXrawF!FS123*FLXrawS!$D$1</f>
        <v>0</v>
      </c>
      <c r="FT123" s="385">
        <f>FLXrawF!FT123*FLXrawS!$D$1</f>
        <v>0</v>
      </c>
      <c r="FU123" s="385">
        <f>FLXrawF!FU123*FLXrawS!$D$1</f>
        <v>0</v>
      </c>
      <c r="FV123" s="385">
        <f>FLXrawF!FV123*FLXrawS!$D$1</f>
        <v>7.0436327049942147</v>
      </c>
      <c r="FW123" s="385">
        <f>FLXrawF!FW123*FLXrawS!$D$1</f>
        <v>8.6982369974144369</v>
      </c>
      <c r="FX123" s="385">
        <f>FLXrawF!FX123*FLXrawS!$D$1</f>
        <v>5.5912153895033798</v>
      </c>
      <c r="FY123" s="385">
        <f>FLXrawF!FY123*FLXrawS!$D$1</f>
        <v>7.893789821576525</v>
      </c>
      <c r="FZ123" s="385">
        <f>FLXrawF!FZ123*FLXrawS!$D$1</f>
        <v>7.3067187283721378</v>
      </c>
      <c r="GA123" s="385">
        <f>FLXrawF!GA123*FLXrawS!$D$1</f>
        <v>8.6982369974144369</v>
      </c>
      <c r="GB123" s="385">
        <f>FLXrawF!GB123*FLXrawS!$D$1</f>
        <v>5.5912153895033798</v>
      </c>
      <c r="GC123" s="385">
        <f>FLXrawF!GC123*FLXrawS!$D$1</f>
        <v>11.803200268481785</v>
      </c>
      <c r="GD123" s="385">
        <f>FLXrawF!GD123*FLXrawS!$D$1</f>
        <v>13.446431297474831</v>
      </c>
      <c r="GE123" s="385">
        <f>FLXrawF!GE123*FLXrawS!$D$1</f>
        <v>10.535719242928735</v>
      </c>
      <c r="GF123" s="385">
        <f>FLXrawF!GF123*FLXrawS!$D$1</f>
        <v>9.252327601003481</v>
      </c>
      <c r="GG123" s="385">
        <f>FLXrawF!GG123*FLXrawS!$D$1</f>
        <v>11.259419602472208</v>
      </c>
      <c r="GH123" s="385">
        <f>FLXrawF!GH123*FLXrawS!$D$1</f>
        <v>13.446431297474831</v>
      </c>
      <c r="GI123" s="385">
        <f>FLXrawF!GI123*FLXrawS!$D$1</f>
        <v>9.252327601003481</v>
      </c>
      <c r="GJ123" s="385">
        <v>9.252327601003481</v>
      </c>
    </row>
    <row r="124" spans="1:192">
      <c r="A124" s="380">
        <v>120</v>
      </c>
      <c r="B124" s="384">
        <v>0.48</v>
      </c>
      <c r="C124" s="385">
        <f>FLXrawF!C124*FLXrawS!$D$1</f>
        <v>0</v>
      </c>
      <c r="D124" s="385">
        <f>FLXrawF!D124*FLXrawS!$D$1</f>
        <v>0</v>
      </c>
      <c r="E124" s="385">
        <f>FLXrawF!E124*FLXrawS!$D$1</f>
        <v>0</v>
      </c>
      <c r="F124" s="385">
        <f>FLXrawF!F124*FLXrawS!$D$1</f>
        <v>0</v>
      </c>
      <c r="G124" s="385">
        <f>FLXrawF!G124*FLXrawS!$D$1</f>
        <v>0</v>
      </c>
      <c r="H124" s="385">
        <f>FLXrawF!H124*FLXrawS!$D$1</f>
        <v>0</v>
      </c>
      <c r="I124" s="385">
        <f>FLXrawF!I124*FLXrawS!$D$1</f>
        <v>0</v>
      </c>
      <c r="J124" s="385">
        <f>FLXrawF!J124*FLXrawS!$D$1</f>
        <v>5.5451346276996087</v>
      </c>
      <c r="K124" s="385">
        <f>FLXrawF!K124*FLXrawS!$D$1</f>
        <v>5.4236084476876769</v>
      </c>
      <c r="L124" s="385">
        <f>FLXrawF!L124*FLXrawS!$D$1</f>
        <v>5.6927297669592063</v>
      </c>
      <c r="M124" s="385">
        <f>FLXrawF!M124*FLXrawS!$D$1</f>
        <v>4.3415007263031216</v>
      </c>
      <c r="N124" s="385">
        <f>FLXrawF!N124*FLXrawS!$D$1</f>
        <v>5.2507433921624047</v>
      </c>
      <c r="O124" s="385">
        <f>FLXrawF!O124*FLXrawS!$D$1</f>
        <v>5.6927297669592063</v>
      </c>
      <c r="P124" s="385">
        <f>FLXrawF!P124*FLXrawS!$D$1</f>
        <v>4.3415007263031216</v>
      </c>
      <c r="Q124" s="385">
        <f>FLXrawF!Q124*FLXrawS!$D$1</f>
        <v>10.440155014263837</v>
      </c>
      <c r="R124" s="385">
        <f>FLXrawF!R124*FLXrawS!$D$1</f>
        <v>9.6975898239564202</v>
      </c>
      <c r="S124" s="385">
        <f>FLXrawF!S124*FLXrawS!$D$1</f>
        <v>13.096505110044264</v>
      </c>
      <c r="T124" s="385">
        <f>FLXrawF!T124*FLXrawS!$D$1</f>
        <v>12.291488718859833</v>
      </c>
      <c r="U124" s="385">
        <f>FLXrawF!U124*FLXrawS!$D$1</f>
        <v>11.381434666781088</v>
      </c>
      <c r="V124" s="385">
        <f>FLXrawF!V124*FLXrawS!$D$1</f>
        <v>13.096505110044264</v>
      </c>
      <c r="W124" s="385">
        <f>FLXrawF!W124*FLXrawS!$D$1</f>
        <v>9.6975898239564202</v>
      </c>
      <c r="X124" s="385">
        <f>FLXrawF!X124*FLXrawS!$D$1</f>
        <v>0</v>
      </c>
      <c r="Y124" s="385">
        <f>FLXrawF!Y124*FLXrawS!$D$1</f>
        <v>0</v>
      </c>
      <c r="Z124" s="385">
        <f>FLXrawF!Z124*FLXrawS!$D$1</f>
        <v>0</v>
      </c>
      <c r="AA124" s="385">
        <f>FLXrawF!AA124*FLXrawS!$D$1</f>
        <v>0</v>
      </c>
      <c r="AB124" s="385">
        <f>FLXrawF!AB124*FLXrawS!$D$1</f>
        <v>0</v>
      </c>
      <c r="AC124" s="385">
        <f>FLXrawF!AC124*FLXrawS!$D$1</f>
        <v>0</v>
      </c>
      <c r="AD124" s="385">
        <f>FLXrawF!AD124*FLXrawS!$D$1</f>
        <v>0</v>
      </c>
      <c r="AE124" s="385">
        <f>FLXrawF!AE124*FLXrawS!$D$1</f>
        <v>5.6237134398753215</v>
      </c>
      <c r="AF124" s="385">
        <f>FLXrawF!AF124*FLXrawS!$D$1</f>
        <v>5.5043059195308821</v>
      </c>
      <c r="AG124" s="385">
        <f>FLXrawF!AG124*FLXrawS!$D$1</f>
        <v>6.2894996985637919</v>
      </c>
      <c r="AH124" s="385">
        <f>FLXrawF!AH124*FLXrawS!$D$1</f>
        <v>5.8326334959243535</v>
      </c>
      <c r="AI124" s="385">
        <f>FLXrawF!AI124*FLXrawS!$D$1</f>
        <v>5.812538138473589</v>
      </c>
      <c r="AJ124" s="385">
        <f>FLXrawF!AJ124*FLXrawS!$D$1</f>
        <v>6.2894996985637919</v>
      </c>
      <c r="AK124" s="385">
        <f>FLXrawF!AK124*FLXrawS!$D$1</f>
        <v>5.5043059195308821</v>
      </c>
      <c r="AL124" s="385">
        <f>FLXrawF!AL124*FLXrawS!$D$1</f>
        <v>11.293729672548011</v>
      </c>
      <c r="AM124" s="385">
        <f>FLXrawF!AM124*FLXrawS!$D$1</f>
        <v>9.8293455461380592</v>
      </c>
      <c r="AN124" s="385">
        <f>FLXrawF!AN124*FLXrawS!$D$1</f>
        <v>10.897985490165217</v>
      </c>
      <c r="AO124" s="385">
        <f>FLXrawF!AO124*FLXrawS!$D$1</f>
        <v>13.874870218605547</v>
      </c>
      <c r="AP124" s="385">
        <f>FLXrawF!AP124*FLXrawS!$D$1</f>
        <v>11.47398273186421</v>
      </c>
      <c r="AQ124" s="385">
        <f>FLXrawF!AQ124*FLXrawS!$D$1</f>
        <v>13.874870218605547</v>
      </c>
      <c r="AR124" s="385">
        <f>FLXrawF!AR124*FLXrawS!$D$1</f>
        <v>9.8293455461380592</v>
      </c>
      <c r="AS124" s="385">
        <f>FLXrawF!AS124*FLXrawS!$D$1</f>
        <v>0</v>
      </c>
      <c r="AT124" s="385">
        <f>FLXrawF!AT124*FLXrawS!$D$1</f>
        <v>0</v>
      </c>
      <c r="AU124" s="385">
        <f>FLXrawF!AU124*FLXrawS!$D$1</f>
        <v>0</v>
      </c>
      <c r="AV124" s="385">
        <f>FLXrawF!AV124*FLXrawS!$D$1</f>
        <v>0</v>
      </c>
      <c r="AW124" s="385">
        <f>FLXrawF!AW124*FLXrawS!$D$1</f>
        <v>0</v>
      </c>
      <c r="AX124" s="385">
        <f>FLXrawF!AX124*FLXrawS!$D$1</f>
        <v>0</v>
      </c>
      <c r="AY124" s="385">
        <f>FLXrawF!AY124*FLXrawS!$D$1</f>
        <v>0</v>
      </c>
      <c r="AZ124" s="385">
        <f>FLXrawF!AZ124*FLXrawS!$D$1</f>
        <v>7.9165193789176662</v>
      </c>
      <c r="BA124" s="385">
        <f>FLXrawF!BA124*FLXrawS!$D$1</f>
        <v>4.2762651276615422</v>
      </c>
      <c r="BB124" s="385">
        <f>FLXrawF!BB124*FLXrawS!$D$1</f>
        <v>5.0736670401327126</v>
      </c>
      <c r="BC124" s="385">
        <f>FLXrawF!BC124*FLXrawS!$D$1</f>
        <v>6.8981090584543976</v>
      </c>
      <c r="BD124" s="385">
        <f>FLXrawF!BD124*FLXrawS!$D$1</f>
        <v>6.0411401512915788</v>
      </c>
      <c r="BE124" s="385">
        <f>FLXrawF!BE124*FLXrawS!$D$1</f>
        <v>7.9165193789176662</v>
      </c>
      <c r="BF124" s="385">
        <f>FLXrawF!BF124*FLXrawS!$D$1</f>
        <v>4.2762651276615422</v>
      </c>
      <c r="BG124" s="385">
        <f>FLXrawF!BG124*FLXrawS!$D$1</f>
        <v>10.992052230441416</v>
      </c>
      <c r="BH124" s="385">
        <f>FLXrawF!BH124*FLXrawS!$D$1</f>
        <v>12.798395154008242</v>
      </c>
      <c r="BI124" s="385">
        <f>FLXrawF!BI124*FLXrawS!$D$1</f>
        <v>11.232788684911023</v>
      </c>
      <c r="BJ124" s="385">
        <f>FLXrawF!BJ124*FLXrawS!$D$1</f>
        <v>11.788874199086283</v>
      </c>
      <c r="BK124" s="385">
        <f>FLXrawF!BK124*FLXrawS!$D$1</f>
        <v>11.703027567111743</v>
      </c>
      <c r="BL124" s="385">
        <f>FLXrawF!BL124*FLXrawS!$D$1</f>
        <v>12.798395154008242</v>
      </c>
      <c r="BM124" s="385">
        <f>FLXrawF!BM124*FLXrawS!$D$1</f>
        <v>10.992052230441416</v>
      </c>
      <c r="BN124" s="385">
        <f>FLXrawF!BN124*FLXrawS!$D$1</f>
        <v>0</v>
      </c>
      <c r="BO124" s="385">
        <f>FLXrawF!BO124*FLXrawS!$D$1</f>
        <v>0</v>
      </c>
      <c r="BP124" s="385">
        <f>FLXrawF!BP124*FLXrawS!$D$1</f>
        <v>0</v>
      </c>
      <c r="BQ124" s="385">
        <f>FLXrawF!BQ124*FLXrawS!$D$1</f>
        <v>0</v>
      </c>
      <c r="BR124" s="385">
        <f>FLXrawF!BR124*FLXrawS!$D$1</f>
        <v>0</v>
      </c>
      <c r="BS124" s="385">
        <f>FLXrawF!BS124*FLXrawS!$D$1</f>
        <v>0</v>
      </c>
      <c r="BT124" s="385">
        <f>FLXrawF!BT124*FLXrawS!$D$1</f>
        <v>0</v>
      </c>
      <c r="BU124" s="385">
        <f>FLXrawF!BU124*FLXrawS!$D$1</f>
        <v>6.7666379943322426</v>
      </c>
      <c r="BV124" s="385">
        <f>FLXrawF!BV124*FLXrawS!$D$1</f>
        <v>5.7145601213376347</v>
      </c>
      <c r="BW124" s="385">
        <f>FLXrawF!BW124*FLXrawS!$D$1</f>
        <v>6.0817894096877527</v>
      </c>
      <c r="BX124" s="385">
        <f>FLXrawF!BX124*FLXrawS!$D$1</f>
        <v>6.5372718942023695</v>
      </c>
      <c r="BY124" s="385">
        <f>FLXrawF!BY124*FLXrawS!$D$1</f>
        <v>6.2750648548899992</v>
      </c>
      <c r="BZ124" s="385">
        <f>FLXrawF!BZ124*FLXrawS!$D$1</f>
        <v>6.7666379943322426</v>
      </c>
      <c r="CA124" s="385">
        <f>FLXrawF!CA124*FLXrawS!$D$1</f>
        <v>5.7145601213376347</v>
      </c>
      <c r="CB124" s="385">
        <f>FLXrawF!CB124*FLXrawS!$D$1</f>
        <v>9.302057150752324</v>
      </c>
      <c r="CC124" s="385">
        <f>FLXrawF!CC124*FLXrawS!$D$1</f>
        <v>11.379482075042921</v>
      </c>
      <c r="CD124" s="385">
        <f>FLXrawF!CD124*FLXrawS!$D$1</f>
        <v>7.6787487522702138</v>
      </c>
      <c r="CE124" s="385">
        <f>FLXrawF!CE124*FLXrawS!$D$1</f>
        <v>9.7573982068302438</v>
      </c>
      <c r="CF124" s="385">
        <f>FLXrawF!CF124*FLXrawS!$D$1</f>
        <v>9.5294215462239258</v>
      </c>
      <c r="CG124" s="385">
        <f>FLXrawF!CG124*FLXrawS!$D$1</f>
        <v>11.379482075042921</v>
      </c>
      <c r="CH124" s="385">
        <f>FLXrawF!CH124*FLXrawS!$D$1</f>
        <v>7.6787487522702138</v>
      </c>
      <c r="CI124" s="385">
        <f>FLXrawF!CI124*FLXrawS!$D$1</f>
        <v>0</v>
      </c>
      <c r="CJ124" s="385">
        <f>FLXrawF!CJ124*FLXrawS!$D$1</f>
        <v>0</v>
      </c>
      <c r="CK124" s="385">
        <f>FLXrawF!CK124*FLXrawS!$D$1</f>
        <v>0</v>
      </c>
      <c r="CL124" s="385">
        <f>FLXrawF!CL124*FLXrawS!$D$1</f>
        <v>0</v>
      </c>
      <c r="CM124" s="385">
        <f>FLXrawF!CM124*FLXrawS!$D$1</f>
        <v>0</v>
      </c>
      <c r="CN124" s="385">
        <f>FLXrawF!CN124*FLXrawS!$D$1</f>
        <v>0</v>
      </c>
      <c r="CO124" s="385">
        <f>FLXrawF!CO124*FLXrawS!$D$1</f>
        <v>0</v>
      </c>
      <c r="CP124" s="385">
        <f>FLXrawF!CP124*FLXrawS!$D$1</f>
        <v>0</v>
      </c>
      <c r="CQ124" s="385">
        <f>FLXrawF!CQ124*FLXrawS!$D$1</f>
        <v>6.414865972916318</v>
      </c>
      <c r="CR124" s="385">
        <f>FLXrawF!CR124*FLXrawS!$D$1</f>
        <v>5.9957262642018794</v>
      </c>
      <c r="CS124" s="385">
        <f>FLXrawF!CS124*FLXrawS!$D$1</f>
        <v>5.7584070801476024</v>
      </c>
      <c r="CT124" s="385">
        <f>FLXrawF!CT124*FLXrawS!$D$1</f>
        <v>6.0563331057552672</v>
      </c>
      <c r="CU124" s="385">
        <f>FLXrawF!CU124*FLXrawS!$D$1</f>
        <v>6.414865972916318</v>
      </c>
      <c r="CV124" s="385">
        <f>FLXrawF!CV124*FLXrawS!$D$1</f>
        <v>5.7584070801476024</v>
      </c>
      <c r="CW124" s="385">
        <f>FLXrawF!CW124*FLXrawS!$D$1</f>
        <v>15.550241122711194</v>
      </c>
      <c r="CX124" s="385">
        <f>FLXrawF!CX124*FLXrawS!$D$1</f>
        <v>11.620383333134182</v>
      </c>
      <c r="CY124" s="385">
        <f>FLXrawF!CY124*FLXrawS!$D$1</f>
        <v>12.136185707806863</v>
      </c>
      <c r="CZ124" s="385">
        <f>FLXrawF!CZ124*FLXrawS!$D$1</f>
        <v>12.213830415254208</v>
      </c>
      <c r="DA124" s="385">
        <f>FLXrawF!DA124*FLXrawS!$D$1</f>
        <v>12.880160144726611</v>
      </c>
      <c r="DB124" s="385">
        <f>FLXrawF!DB124*FLXrawS!$D$1</f>
        <v>15.550241122711194</v>
      </c>
      <c r="DC124" s="385">
        <f>FLXrawF!DC124*FLXrawS!$D$1</f>
        <v>11.620383333134182</v>
      </c>
      <c r="DD124" s="385">
        <f>FLXrawF!DD124*FLXrawS!$D$1</f>
        <v>0</v>
      </c>
      <c r="DE124" s="385">
        <f>FLXrawF!DE124*FLXrawS!$D$1</f>
        <v>0</v>
      </c>
      <c r="DF124" s="385">
        <f>FLXrawF!DF124*FLXrawS!$D$1</f>
        <v>0</v>
      </c>
      <c r="DG124" s="385">
        <f>FLXrawF!DG124*FLXrawS!$D$1</f>
        <v>0</v>
      </c>
      <c r="DH124" s="385">
        <f>FLXrawF!DH124*FLXrawS!$D$1</f>
        <v>0</v>
      </c>
      <c r="DI124" s="385">
        <f>FLXrawF!DI124*FLXrawS!$D$1</f>
        <v>0</v>
      </c>
      <c r="DJ124" s="385">
        <f>FLXrawF!DJ124*FLXrawS!$D$1</f>
        <v>0</v>
      </c>
      <c r="DK124" s="385">
        <f>FLXrawF!DK124*FLXrawS!$D$1</f>
        <v>7.5388850565714023</v>
      </c>
      <c r="DL124" s="385">
        <f>FLXrawF!DL124*FLXrawS!$D$1</f>
        <v>7.8049509459391233</v>
      </c>
      <c r="DM124" s="385">
        <f>FLXrawF!DM124*FLXrawS!$D$1</f>
        <v>4.8419406007648487</v>
      </c>
      <c r="DN124" s="385">
        <f>FLXrawF!DN124*FLXrawS!$D$1</f>
        <v>6.1471376759115843</v>
      </c>
      <c r="DO124" s="385">
        <f>FLXrawF!DO124*FLXrawS!$D$1</f>
        <v>6.5832285697967396</v>
      </c>
      <c r="DP124" s="385">
        <f>FLXrawF!DP124*FLXrawS!$D$1</f>
        <v>7.8049509459391233</v>
      </c>
      <c r="DQ124" s="385">
        <f>FLXrawF!DQ124*FLXrawS!$D$1</f>
        <v>4.8419406007648487</v>
      </c>
      <c r="DR124" s="385">
        <f>FLXrawF!DR124*FLXrawS!$D$1</f>
        <v>13.13915454292037</v>
      </c>
      <c r="DS124" s="385">
        <f>FLXrawF!DS124*FLXrawS!$D$1</f>
        <v>11.907063959953071</v>
      </c>
      <c r="DT124" s="385">
        <f>FLXrawF!DT124*FLXrawS!$D$1</f>
        <v>10.202984162348098</v>
      </c>
      <c r="DU124" s="385">
        <f>FLXrawF!DU124*FLXrawS!$D$1</f>
        <v>11.398535835690852</v>
      </c>
      <c r="DV124" s="385">
        <f>FLXrawF!DV124*FLXrawS!$D$1</f>
        <v>11.661934625228097</v>
      </c>
      <c r="DW124" s="385">
        <f>FLXrawF!DW124*FLXrawS!$D$1</f>
        <v>13.13915454292037</v>
      </c>
      <c r="DX124" s="385">
        <f>FLXrawF!DX124*FLXrawS!$D$1</f>
        <v>10.202984162348098</v>
      </c>
      <c r="DY124" s="385">
        <f>FLXrawF!DY124*FLXrawS!$D$1</f>
        <v>0</v>
      </c>
      <c r="DZ124" s="385">
        <f>FLXrawF!DZ124*FLXrawS!$D$1</f>
        <v>0</v>
      </c>
      <c r="EA124" s="385">
        <f>FLXrawF!EA124*FLXrawS!$D$1</f>
        <v>0</v>
      </c>
      <c r="EB124" s="385">
        <f>FLXrawF!EB124*FLXrawS!$D$1</f>
        <v>0</v>
      </c>
      <c r="EC124" s="385">
        <f>FLXrawF!EC124*FLXrawS!$D$1</f>
        <v>0</v>
      </c>
      <c r="ED124" s="385">
        <f>FLXrawF!ED124*FLXrawS!$D$1</f>
        <v>0</v>
      </c>
      <c r="EE124" s="385">
        <f>FLXrawF!EE124*FLXrawS!$D$1</f>
        <v>0</v>
      </c>
      <c r="EF124" s="385">
        <f>FLXrawF!EF124*FLXrawS!$D$1</f>
        <v>7.7886532764184198</v>
      </c>
      <c r="EG124" s="385">
        <f>FLXrawF!EG124*FLXrawS!$D$1</f>
        <v>6.5188981898390841</v>
      </c>
      <c r="EH124" s="385">
        <f>FLXrawF!EH124*FLXrawS!$D$1</f>
        <v>4.7348287126513986</v>
      </c>
      <c r="EI124" s="385">
        <f>FLXrawF!EI124*FLXrawS!$D$1</f>
        <v>6.0873771075356142</v>
      </c>
      <c r="EJ124" s="385">
        <f>FLXrawF!EJ124*FLXrawS!$D$1</f>
        <v>6.2824393216111289</v>
      </c>
      <c r="EK124" s="385">
        <f>FLXrawF!EK124*FLXrawS!$D$1</f>
        <v>7.7886532764184198</v>
      </c>
      <c r="EL124" s="385">
        <f>FLXrawF!EL124*FLXrawS!$D$1</f>
        <v>4.7348287126513986</v>
      </c>
      <c r="EM124" s="385">
        <f>FLXrawF!EM124*FLXrawS!$D$1</f>
        <v>9.4100129593070871</v>
      </c>
      <c r="EN124" s="385">
        <f>FLXrawF!EN124*FLXrawS!$D$1</f>
        <v>7.9941480101679616</v>
      </c>
      <c r="EO124" s="385">
        <f>FLXrawF!EO124*FLXrawS!$D$1</f>
        <v>7.9495127125713712</v>
      </c>
      <c r="EP124" s="385">
        <f>FLXrawF!EP124*FLXrawS!$D$1</f>
        <v>9.1199326859282461</v>
      </c>
      <c r="EQ124" s="385">
        <f>FLXrawF!EQ124*FLXrawS!$D$1</f>
        <v>8.6184015919936652</v>
      </c>
      <c r="ER124" s="385">
        <f>FLXrawF!ER124*FLXrawS!$D$1</f>
        <v>9.4100129593070871</v>
      </c>
      <c r="ES124" s="385">
        <f>FLXrawF!ES124*FLXrawS!$D$1</f>
        <v>7.9495127125713712</v>
      </c>
      <c r="ET124" s="385">
        <f>FLXrawF!ET124*FLXrawS!$D$1</f>
        <v>0</v>
      </c>
      <c r="EU124" s="385">
        <f>FLXrawF!EU124*FLXrawS!$D$1</f>
        <v>0</v>
      </c>
      <c r="EV124" s="385">
        <f>FLXrawF!EV124*FLXrawS!$D$1</f>
        <v>0</v>
      </c>
      <c r="EW124" s="385">
        <f>FLXrawF!EW124*FLXrawS!$D$1</f>
        <v>0</v>
      </c>
      <c r="EX124" s="385">
        <f>FLXrawF!EX124*FLXrawS!$D$1</f>
        <v>0</v>
      </c>
      <c r="EY124" s="385">
        <f>FLXrawF!EY124*FLXrawS!$D$1</f>
        <v>0</v>
      </c>
      <c r="EZ124" s="385">
        <f>FLXrawF!EZ124*FLXrawS!$D$1</f>
        <v>0</v>
      </c>
      <c r="FA124" s="385">
        <f>FLXrawF!FA124*FLXrawS!$D$1</f>
        <v>9.3237668403964093</v>
      </c>
      <c r="FB124" s="385">
        <f>FLXrawF!FB124*FLXrawS!$D$1</f>
        <v>8.4791294238939656</v>
      </c>
      <c r="FC124" s="385">
        <f>FLXrawF!FC124*FLXrawS!$D$1</f>
        <v>7.9268858774462148</v>
      </c>
      <c r="FD124" s="385">
        <f>FLXrawF!FD124*FLXrawS!$D$1</f>
        <v>9.5159980042835191</v>
      </c>
      <c r="FE124" s="385">
        <f>FLXrawF!FE124*FLXrawS!$D$1</f>
        <v>8.9222169073753808</v>
      </c>
      <c r="FF124" s="385">
        <f>FLXrawF!FF124*FLXrawS!$D$1</f>
        <v>9.5159980042835191</v>
      </c>
      <c r="FG124" s="385">
        <f>FLXrawF!FG124*FLXrawS!$D$1</f>
        <v>7.9268858774462148</v>
      </c>
      <c r="FH124" s="385">
        <f>FLXrawF!FH124*FLXrawS!$D$1</f>
        <v>12.083009069352149</v>
      </c>
      <c r="FI124" s="385">
        <f>FLXrawF!FI124*FLXrawS!$D$1</f>
        <v>13.21403191186209</v>
      </c>
      <c r="FJ124" s="385">
        <f>FLXrawF!FJ124*FLXrawS!$D$1</f>
        <v>10.690503589884456</v>
      </c>
      <c r="FK124" s="385">
        <f>FLXrawF!FK124*FLXrawS!$D$1</f>
        <v>12.44633928229052</v>
      </c>
      <c r="FL124" s="385">
        <f>FLXrawF!FL124*FLXrawS!$D$1</f>
        <v>12.108470963347305</v>
      </c>
      <c r="FM124" s="385">
        <f>FLXrawF!FM124*FLXrawS!$D$1</f>
        <v>13.21403191186209</v>
      </c>
      <c r="FN124" s="385">
        <f>FLXrawF!FN124*FLXrawS!$D$1</f>
        <v>10.690503589884456</v>
      </c>
      <c r="FO124" s="385">
        <f>FLXrawF!FO124*FLXrawS!$D$1</f>
        <v>0</v>
      </c>
      <c r="FP124" s="385">
        <f>FLXrawF!FP124*FLXrawS!$D$1</f>
        <v>0</v>
      </c>
      <c r="FQ124" s="385">
        <f>FLXrawF!FQ124*FLXrawS!$D$1</f>
        <v>0</v>
      </c>
      <c r="FR124" s="385">
        <f>FLXrawF!FR124*FLXrawS!$D$1</f>
        <v>0</v>
      </c>
      <c r="FS124" s="385">
        <f>FLXrawF!FS124*FLXrawS!$D$1</f>
        <v>0</v>
      </c>
      <c r="FT124" s="385">
        <f>FLXrawF!FT124*FLXrawS!$D$1</f>
        <v>0</v>
      </c>
      <c r="FU124" s="385">
        <f>FLXrawF!FU124*FLXrawS!$D$1</f>
        <v>0</v>
      </c>
      <c r="FV124" s="385">
        <f>FLXrawF!FV124*FLXrawS!$D$1</f>
        <v>7.1360672399592611</v>
      </c>
      <c r="FW124" s="385">
        <f>FLXrawF!FW124*FLXrawS!$D$1</f>
        <v>8.839018773439097</v>
      </c>
      <c r="FX124" s="385">
        <f>FLXrawF!FX124*FLXrawS!$D$1</f>
        <v>5.6602152941618069</v>
      </c>
      <c r="FY124" s="385">
        <f>FLXrawF!FY124*FLXrawS!$D$1</f>
        <v>7.9967276928317288</v>
      </c>
      <c r="FZ124" s="385">
        <f>FLXrawF!FZ124*FLXrawS!$D$1</f>
        <v>7.4080072500979739</v>
      </c>
      <c r="GA124" s="385">
        <f>FLXrawF!GA124*FLXrawS!$D$1</f>
        <v>8.839018773439097</v>
      </c>
      <c r="GB124" s="385">
        <f>FLXrawF!GB124*FLXrawS!$D$1</f>
        <v>5.6602152941618069</v>
      </c>
      <c r="GC124" s="385">
        <f>FLXrawF!GC124*FLXrawS!$D$1</f>
        <v>11.960727971521344</v>
      </c>
      <c r="GD124" s="385">
        <f>FLXrawF!GD124*FLXrawS!$D$1</f>
        <v>13.647638137739037</v>
      </c>
      <c r="GE124" s="385">
        <f>FLXrawF!GE124*FLXrawS!$D$1</f>
        <v>10.704771815717368</v>
      </c>
      <c r="GF124" s="385">
        <f>FLXrawF!GF124*FLXrawS!$D$1</f>
        <v>9.407073352826643</v>
      </c>
      <c r="GG124" s="385">
        <f>FLXrawF!GG124*FLXrawS!$D$1</f>
        <v>11.430052819451099</v>
      </c>
      <c r="GH124" s="385">
        <f>FLXrawF!GH124*FLXrawS!$D$1</f>
        <v>13.647638137739037</v>
      </c>
      <c r="GI124" s="385">
        <f>FLXrawF!GI124*FLXrawS!$D$1</f>
        <v>9.407073352826643</v>
      </c>
      <c r="GJ124" s="385">
        <v>9.407073352826643</v>
      </c>
    </row>
    <row r="125" spans="1:192">
      <c r="A125" s="380">
        <v>121</v>
      </c>
      <c r="B125" s="384">
        <v>0.5</v>
      </c>
      <c r="C125" s="385">
        <f>FLXrawF!C125*FLXrawS!$D$1</f>
        <v>0</v>
      </c>
      <c r="D125" s="385">
        <f>FLXrawF!D125*FLXrawS!$D$1</f>
        <v>0</v>
      </c>
      <c r="E125" s="385">
        <f>FLXrawF!E125*FLXrawS!$D$1</f>
        <v>0</v>
      </c>
      <c r="F125" s="385">
        <f>FLXrawF!F125*FLXrawS!$D$1</f>
        <v>0</v>
      </c>
      <c r="G125" s="385">
        <f>FLXrawF!G125*FLXrawS!$D$1</f>
        <v>0</v>
      </c>
      <c r="H125" s="385">
        <f>FLXrawF!H125*FLXrawS!$D$1</f>
        <v>0</v>
      </c>
      <c r="I125" s="385">
        <f>FLXrawF!I125*FLXrawS!$D$1</f>
        <v>0</v>
      </c>
      <c r="J125" s="385">
        <f>FLXrawF!J125*FLXrawS!$D$1</f>
        <v>5.6439723376174138</v>
      </c>
      <c r="K125" s="385">
        <f>FLXrawF!K125*FLXrawS!$D$1</f>
        <v>5.5315670433008552</v>
      </c>
      <c r="L125" s="385">
        <f>FLXrawF!L125*FLXrawS!$D$1</f>
        <v>5.8048986293481075</v>
      </c>
      <c r="M125" s="385">
        <f>FLXrawF!M125*FLXrawS!$D$1</f>
        <v>4.3938604573166922</v>
      </c>
      <c r="N125" s="385">
        <f>FLXrawF!N125*FLXrawS!$D$1</f>
        <v>5.3435746168957676</v>
      </c>
      <c r="O125" s="385">
        <f>FLXrawF!O125*FLXrawS!$D$1</f>
        <v>5.8048986293481075</v>
      </c>
      <c r="P125" s="385">
        <f>FLXrawF!P125*FLXrawS!$D$1</f>
        <v>4.3938604573166922</v>
      </c>
      <c r="Q125" s="385">
        <f>FLXrawF!Q125*FLXrawS!$D$1</f>
        <v>10.613586086444446</v>
      </c>
      <c r="R125" s="385">
        <f>FLXrawF!R125*FLXrawS!$D$1</f>
        <v>9.8990972353681297</v>
      </c>
      <c r="S125" s="385">
        <f>FLXrawF!S125*FLXrawS!$D$1</f>
        <v>13.132021432749895</v>
      </c>
      <c r="T125" s="385">
        <f>FLXrawF!T125*FLXrawS!$D$1</f>
        <v>12.534669027530251</v>
      </c>
      <c r="U125" s="385">
        <f>FLXrawF!U125*FLXrawS!$D$1</f>
        <v>11.544843445523179</v>
      </c>
      <c r="V125" s="385">
        <f>FLXrawF!V125*FLXrawS!$D$1</f>
        <v>13.132021432749895</v>
      </c>
      <c r="W125" s="385">
        <f>FLXrawF!W125*FLXrawS!$D$1</f>
        <v>9.8990972353681297</v>
      </c>
      <c r="X125" s="385">
        <f>FLXrawF!X125*FLXrawS!$D$1</f>
        <v>0</v>
      </c>
      <c r="Y125" s="385">
        <f>FLXrawF!Y125*FLXrawS!$D$1</f>
        <v>0</v>
      </c>
      <c r="Z125" s="385">
        <f>FLXrawF!Z125*FLXrawS!$D$1</f>
        <v>0</v>
      </c>
      <c r="AA125" s="385">
        <f>FLXrawF!AA125*FLXrawS!$D$1</f>
        <v>0</v>
      </c>
      <c r="AB125" s="385">
        <f>FLXrawF!AB125*FLXrawS!$D$1</f>
        <v>0</v>
      </c>
      <c r="AC125" s="385">
        <f>FLXrawF!AC125*FLXrawS!$D$1</f>
        <v>0</v>
      </c>
      <c r="AD125" s="385">
        <f>FLXrawF!AD125*FLXrawS!$D$1</f>
        <v>0</v>
      </c>
      <c r="AE125" s="385">
        <f>FLXrawF!AE125*FLXrawS!$D$1</f>
        <v>5.7095403753951208</v>
      </c>
      <c r="AF125" s="385">
        <f>FLXrawF!AF125*FLXrawS!$D$1</f>
        <v>5.5785679682611162</v>
      </c>
      <c r="AG125" s="385">
        <f>FLXrawF!AG125*FLXrawS!$D$1</f>
        <v>6.3809253343433863</v>
      </c>
      <c r="AH125" s="385">
        <f>FLXrawF!AH125*FLXrawS!$D$1</f>
        <v>5.8827735501956901</v>
      </c>
      <c r="AI125" s="385">
        <f>FLXrawF!AI125*FLXrawS!$D$1</f>
        <v>5.8879518070488279</v>
      </c>
      <c r="AJ125" s="385">
        <f>FLXrawF!AJ125*FLXrawS!$D$1</f>
        <v>6.3809253343433863</v>
      </c>
      <c r="AK125" s="385">
        <f>FLXrawF!AK125*FLXrawS!$D$1</f>
        <v>5.5785679682611162</v>
      </c>
      <c r="AL125" s="385">
        <f>FLXrawF!AL125*FLXrawS!$D$1</f>
        <v>11.444990238288918</v>
      </c>
      <c r="AM125" s="385">
        <f>FLXrawF!AM125*FLXrawS!$D$1</f>
        <v>9.9719866400321333</v>
      </c>
      <c r="AN125" s="385">
        <f>FLXrawF!AN125*FLXrawS!$D$1</f>
        <v>11.064984096370958</v>
      </c>
      <c r="AO125" s="385">
        <f>FLXrawF!AO125*FLXrawS!$D$1</f>
        <v>14.089778132469283</v>
      </c>
      <c r="AP125" s="385">
        <f>FLXrawF!AP125*FLXrawS!$D$1</f>
        <v>11.642934776790323</v>
      </c>
      <c r="AQ125" s="385">
        <f>FLXrawF!AQ125*FLXrawS!$D$1</f>
        <v>14.089778132469283</v>
      </c>
      <c r="AR125" s="385">
        <f>FLXrawF!AR125*FLXrawS!$D$1</f>
        <v>9.9719866400321333</v>
      </c>
      <c r="AS125" s="385">
        <f>FLXrawF!AS125*FLXrawS!$D$1</f>
        <v>0</v>
      </c>
      <c r="AT125" s="385">
        <f>FLXrawF!AT125*FLXrawS!$D$1</f>
        <v>0</v>
      </c>
      <c r="AU125" s="385">
        <f>FLXrawF!AU125*FLXrawS!$D$1</f>
        <v>0</v>
      </c>
      <c r="AV125" s="385">
        <f>FLXrawF!AV125*FLXrawS!$D$1</f>
        <v>0</v>
      </c>
      <c r="AW125" s="385">
        <f>FLXrawF!AW125*FLXrawS!$D$1</f>
        <v>0</v>
      </c>
      <c r="AX125" s="385">
        <f>FLXrawF!AX125*FLXrawS!$D$1</f>
        <v>0</v>
      </c>
      <c r="AY125" s="385">
        <f>FLXrawF!AY125*FLXrawS!$D$1</f>
        <v>0</v>
      </c>
      <c r="AZ125" s="385">
        <f>FLXrawF!AZ125*FLXrawS!$D$1</f>
        <v>8.001265283993785</v>
      </c>
      <c r="BA125" s="385">
        <f>FLXrawF!BA125*FLXrawS!$D$1</f>
        <v>4.3366511986357237</v>
      </c>
      <c r="BB125" s="385">
        <f>FLXrawF!BB125*FLXrawS!$D$1</f>
        <v>5.150281208390493</v>
      </c>
      <c r="BC125" s="385">
        <f>FLXrawF!BC125*FLXrawS!$D$1</f>
        <v>7.0208322288122442</v>
      </c>
      <c r="BD125" s="385">
        <f>FLXrawF!BD125*FLXrawS!$D$1</f>
        <v>6.1272574799580619</v>
      </c>
      <c r="BE125" s="385">
        <f>FLXrawF!BE125*FLXrawS!$D$1</f>
        <v>8.001265283993785</v>
      </c>
      <c r="BF125" s="385">
        <f>FLXrawF!BF125*FLXrawS!$D$1</f>
        <v>4.3366511986357237</v>
      </c>
      <c r="BG125" s="385">
        <f>FLXrawF!BG125*FLXrawS!$D$1</f>
        <v>11.120846739207067</v>
      </c>
      <c r="BH125" s="385">
        <f>FLXrawF!BH125*FLXrawS!$D$1</f>
        <v>11.310494066854336</v>
      </c>
      <c r="BI125" s="385">
        <f>FLXrawF!BI125*FLXrawS!$D$1</f>
        <v>10.903676031232708</v>
      </c>
      <c r="BJ125" s="385">
        <f>FLXrawF!BJ125*FLXrawS!$D$1</f>
        <v>11.977432165509626</v>
      </c>
      <c r="BK125" s="385">
        <f>FLXrawF!BK125*FLXrawS!$D$1</f>
        <v>11.328112250700933</v>
      </c>
      <c r="BL125" s="385">
        <f>FLXrawF!BL125*FLXrawS!$D$1</f>
        <v>11.977432165509626</v>
      </c>
      <c r="BM125" s="385">
        <f>FLXrawF!BM125*FLXrawS!$D$1</f>
        <v>10.903676031232708</v>
      </c>
      <c r="BN125" s="385">
        <f>FLXrawF!BN125*FLXrawS!$D$1</f>
        <v>0</v>
      </c>
      <c r="BO125" s="385">
        <f>FLXrawF!BO125*FLXrawS!$D$1</f>
        <v>0</v>
      </c>
      <c r="BP125" s="385">
        <f>FLXrawF!BP125*FLXrawS!$D$1</f>
        <v>0</v>
      </c>
      <c r="BQ125" s="385">
        <f>FLXrawF!BQ125*FLXrawS!$D$1</f>
        <v>0</v>
      </c>
      <c r="BR125" s="385">
        <f>FLXrawF!BR125*FLXrawS!$D$1</f>
        <v>0</v>
      </c>
      <c r="BS125" s="385">
        <f>FLXrawF!BS125*FLXrawS!$D$1</f>
        <v>0</v>
      </c>
      <c r="BT125" s="385">
        <f>FLXrawF!BT125*FLXrawS!$D$1</f>
        <v>0</v>
      </c>
      <c r="BU125" s="385">
        <f>FLXrawF!BU125*FLXrawS!$D$1</f>
        <v>6.8852698054671491</v>
      </c>
      <c r="BV125" s="385">
        <f>FLXrawF!BV125*FLXrawS!$D$1</f>
        <v>5.8123469485632917</v>
      </c>
      <c r="BW125" s="385">
        <f>FLXrawF!BW125*FLXrawS!$D$1</f>
        <v>6.1713958240985889</v>
      </c>
      <c r="BX125" s="385">
        <f>FLXrawF!BX125*FLXrawS!$D$1</f>
        <v>6.6519614723212941</v>
      </c>
      <c r="BY125" s="385">
        <f>FLXrawF!BY125*FLXrawS!$D$1</f>
        <v>6.3802435126125818</v>
      </c>
      <c r="BZ125" s="385">
        <f>FLXrawF!BZ125*FLXrawS!$D$1</f>
        <v>6.8852698054671491</v>
      </c>
      <c r="CA125" s="385">
        <f>FLXrawF!CA125*FLXrawS!$D$1</f>
        <v>5.8123469485632917</v>
      </c>
      <c r="CB125" s="385">
        <f>FLXrawF!CB125*FLXrawS!$D$1</f>
        <v>9.389693299028524</v>
      </c>
      <c r="CC125" s="385">
        <f>FLXrawF!CC125*FLXrawS!$D$1</f>
        <v>11.524359503327682</v>
      </c>
      <c r="CD125" s="385">
        <f>FLXrawF!CD125*FLXrawS!$D$1</f>
        <v>7.7928168385944554</v>
      </c>
      <c r="CE125" s="385">
        <f>FLXrawF!CE125*FLXrawS!$D$1</f>
        <v>9.8997538851206013</v>
      </c>
      <c r="CF125" s="385">
        <f>FLXrawF!CF125*FLXrawS!$D$1</f>
        <v>9.6516558815178151</v>
      </c>
      <c r="CG125" s="385">
        <f>FLXrawF!CG125*FLXrawS!$D$1</f>
        <v>11.524359503327682</v>
      </c>
      <c r="CH125" s="385">
        <f>FLXrawF!CH125*FLXrawS!$D$1</f>
        <v>7.7928168385944554</v>
      </c>
      <c r="CI125" s="385">
        <f>FLXrawF!CI125*FLXrawS!$D$1</f>
        <v>0</v>
      </c>
      <c r="CJ125" s="385">
        <f>FLXrawF!CJ125*FLXrawS!$D$1</f>
        <v>0</v>
      </c>
      <c r="CK125" s="385">
        <f>FLXrawF!CK125*FLXrawS!$D$1</f>
        <v>0</v>
      </c>
      <c r="CL125" s="385">
        <f>FLXrawF!CL125*FLXrawS!$D$1</f>
        <v>0</v>
      </c>
      <c r="CM125" s="385">
        <f>FLXrawF!CM125*FLXrawS!$D$1</f>
        <v>0</v>
      </c>
      <c r="CN125" s="385">
        <f>FLXrawF!CN125*FLXrawS!$D$1</f>
        <v>0</v>
      </c>
      <c r="CO125" s="385">
        <f>FLXrawF!CO125*FLXrawS!$D$1</f>
        <v>0</v>
      </c>
      <c r="CP125" s="385">
        <f>FLXrawF!CP125*FLXrawS!$D$1</f>
        <v>0</v>
      </c>
      <c r="CQ125" s="385">
        <f>FLXrawF!CQ125*FLXrawS!$D$1</f>
        <v>6.5085038185485864</v>
      </c>
      <c r="CR125" s="385">
        <f>FLXrawF!CR125*FLXrawS!$D$1</f>
        <v>6.0902678073675451</v>
      </c>
      <c r="CS125" s="385">
        <f>FLXrawF!CS125*FLXrawS!$D$1</f>
        <v>5.8194327557585392</v>
      </c>
      <c r="CT125" s="385">
        <f>FLXrawF!CT125*FLXrawS!$D$1</f>
        <v>6.1394014605582248</v>
      </c>
      <c r="CU125" s="385">
        <f>FLXrawF!CU125*FLXrawS!$D$1</f>
        <v>6.5085038185485864</v>
      </c>
      <c r="CV125" s="385">
        <f>FLXrawF!CV125*FLXrawS!$D$1</f>
        <v>5.8194327557585392</v>
      </c>
      <c r="CW125" s="385">
        <f>FLXrawF!CW125*FLXrawS!$D$1</f>
        <v>15.026248779102401</v>
      </c>
      <c r="CX125" s="385">
        <f>FLXrawF!CX125*FLXrawS!$D$1</f>
        <v>11.790994977023329</v>
      </c>
      <c r="CY125" s="385">
        <f>FLXrawF!CY125*FLXrawS!$D$1</f>
        <v>12.299318557497902</v>
      </c>
      <c r="CZ125" s="385">
        <f>FLXrawF!CZ125*FLXrawS!$D$1</f>
        <v>12.294199586201188</v>
      </c>
      <c r="DA125" s="385">
        <f>FLXrawF!DA125*FLXrawS!$D$1</f>
        <v>12.852690474956203</v>
      </c>
      <c r="DB125" s="385">
        <f>FLXrawF!DB125*FLXrawS!$D$1</f>
        <v>15.026248779102401</v>
      </c>
      <c r="DC125" s="385">
        <f>FLXrawF!DC125*FLXrawS!$D$1</f>
        <v>11.790994977023329</v>
      </c>
      <c r="DD125" s="385">
        <f>FLXrawF!DD125*FLXrawS!$D$1</f>
        <v>0</v>
      </c>
      <c r="DE125" s="385">
        <f>FLXrawF!DE125*FLXrawS!$D$1</f>
        <v>0</v>
      </c>
      <c r="DF125" s="385">
        <f>FLXrawF!DF125*FLXrawS!$D$1</f>
        <v>0</v>
      </c>
      <c r="DG125" s="385">
        <f>FLXrawF!DG125*FLXrawS!$D$1</f>
        <v>0</v>
      </c>
      <c r="DH125" s="385">
        <f>FLXrawF!DH125*FLXrawS!$D$1</f>
        <v>0</v>
      </c>
      <c r="DI125" s="385">
        <f>FLXrawF!DI125*FLXrawS!$D$1</f>
        <v>0</v>
      </c>
      <c r="DJ125" s="385">
        <f>FLXrawF!DJ125*FLXrawS!$D$1</f>
        <v>0</v>
      </c>
      <c r="DK125" s="385">
        <f>FLXrawF!DK125*FLXrawS!$D$1</f>
        <v>7.6509841443665767</v>
      </c>
      <c r="DL125" s="385">
        <f>FLXrawF!DL125*FLXrawS!$D$1</f>
        <v>7.9276064167748146</v>
      </c>
      <c r="DM125" s="385">
        <f>FLXrawF!DM125*FLXrawS!$D$1</f>
        <v>4.898668802973388</v>
      </c>
      <c r="DN125" s="385">
        <f>FLXrawF!DN125*FLXrawS!$D$1</f>
        <v>6.225539266243759</v>
      </c>
      <c r="DO125" s="385">
        <f>FLXrawF!DO125*FLXrawS!$D$1</f>
        <v>6.675699657589635</v>
      </c>
      <c r="DP125" s="385">
        <f>FLXrawF!DP125*FLXrawS!$D$1</f>
        <v>7.9276064167748146</v>
      </c>
      <c r="DQ125" s="385">
        <f>FLXrawF!DQ125*FLXrawS!$D$1</f>
        <v>4.898668802973388</v>
      </c>
      <c r="DR125" s="385">
        <f>FLXrawF!DR125*FLXrawS!$D$1</f>
        <v>12.491597953312967</v>
      </c>
      <c r="DS125" s="385">
        <f>FLXrawF!DS125*FLXrawS!$D$1</f>
        <v>12.083731789435223</v>
      </c>
      <c r="DT125" s="385">
        <f>FLXrawF!DT125*FLXrawS!$D$1</f>
        <v>10.266267859272261</v>
      </c>
      <c r="DU125" s="385">
        <f>FLXrawF!DU125*FLXrawS!$D$1</f>
        <v>11.572277647432429</v>
      </c>
      <c r="DV125" s="385">
        <f>FLXrawF!DV125*FLXrawS!$D$1</f>
        <v>11.603468812363216</v>
      </c>
      <c r="DW125" s="385">
        <f>FLXrawF!DW125*FLXrawS!$D$1</f>
        <v>12.491597953312967</v>
      </c>
      <c r="DX125" s="385">
        <f>FLXrawF!DX125*FLXrawS!$D$1</f>
        <v>10.266267859272261</v>
      </c>
      <c r="DY125" s="385">
        <f>FLXrawF!DY125*FLXrawS!$D$1</f>
        <v>0</v>
      </c>
      <c r="DZ125" s="385">
        <f>FLXrawF!DZ125*FLXrawS!$D$1</f>
        <v>0</v>
      </c>
      <c r="EA125" s="385">
        <f>FLXrawF!EA125*FLXrawS!$D$1</f>
        <v>0</v>
      </c>
      <c r="EB125" s="385">
        <f>FLXrawF!EB125*FLXrawS!$D$1</f>
        <v>0</v>
      </c>
      <c r="EC125" s="385">
        <f>FLXrawF!EC125*FLXrawS!$D$1</f>
        <v>0</v>
      </c>
      <c r="ED125" s="385">
        <f>FLXrawF!ED125*FLXrawS!$D$1</f>
        <v>0</v>
      </c>
      <c r="EE125" s="385">
        <f>FLXrawF!EE125*FLXrawS!$D$1</f>
        <v>0</v>
      </c>
      <c r="EF125" s="385">
        <f>FLXrawF!EF125*FLXrawS!$D$1</f>
        <v>7.7901218496041578</v>
      </c>
      <c r="EG125" s="385">
        <f>FLXrawF!EG125*FLXrawS!$D$1</f>
        <v>6.5489717228503013</v>
      </c>
      <c r="EH125" s="385">
        <f>FLXrawF!EH125*FLXrawS!$D$1</f>
        <v>4.8095386875429078</v>
      </c>
      <c r="EI125" s="385">
        <f>FLXrawF!EI125*FLXrawS!$D$1</f>
        <v>6.1485407198051902</v>
      </c>
      <c r="EJ125" s="385">
        <f>FLXrawF!EJ125*FLXrawS!$D$1</f>
        <v>6.3242932449506393</v>
      </c>
      <c r="EK125" s="385">
        <f>FLXrawF!EK125*FLXrawS!$D$1</f>
        <v>7.7901218496041578</v>
      </c>
      <c r="EL125" s="385">
        <f>FLXrawF!EL125*FLXrawS!$D$1</f>
        <v>4.8095386875429078</v>
      </c>
      <c r="EM125" s="385">
        <f>FLXrawF!EM125*FLXrawS!$D$1</f>
        <v>8.7513840630783886</v>
      </c>
      <c r="EN125" s="385">
        <f>FLXrawF!EN125*FLXrawS!$D$1</f>
        <v>8.0744361448500381</v>
      </c>
      <c r="EO125" s="385">
        <f>FLXrawF!EO125*FLXrawS!$D$1</f>
        <v>8.0866350297412133</v>
      </c>
      <c r="EP125" s="385">
        <f>FLXrawF!EP125*FLXrawS!$D$1</f>
        <v>9.2220146522541846</v>
      </c>
      <c r="EQ125" s="385">
        <f>FLXrawF!EQ125*FLXrawS!$D$1</f>
        <v>8.533617472480957</v>
      </c>
      <c r="ER125" s="385">
        <f>FLXrawF!ER125*FLXrawS!$D$1</f>
        <v>9.2220146522541846</v>
      </c>
      <c r="ES125" s="385">
        <f>FLXrawF!ES125*FLXrawS!$D$1</f>
        <v>8.0744361448500381</v>
      </c>
      <c r="ET125" s="385">
        <f>FLXrawF!ET125*FLXrawS!$D$1</f>
        <v>0</v>
      </c>
      <c r="EU125" s="385">
        <f>FLXrawF!EU125*FLXrawS!$D$1</f>
        <v>0</v>
      </c>
      <c r="EV125" s="385">
        <f>FLXrawF!EV125*FLXrawS!$D$1</f>
        <v>0</v>
      </c>
      <c r="EW125" s="385">
        <f>FLXrawF!EW125*FLXrawS!$D$1</f>
        <v>0</v>
      </c>
      <c r="EX125" s="385">
        <f>FLXrawF!EX125*FLXrawS!$D$1</f>
        <v>0</v>
      </c>
      <c r="EY125" s="385">
        <f>FLXrawF!EY125*FLXrawS!$D$1</f>
        <v>0</v>
      </c>
      <c r="EZ125" s="385">
        <f>FLXrawF!EZ125*FLXrawS!$D$1</f>
        <v>0</v>
      </c>
      <c r="FA125" s="385">
        <f>FLXrawF!FA125*FLXrawS!$D$1</f>
        <v>9.468962480897142</v>
      </c>
      <c r="FB125" s="385">
        <f>FLXrawF!FB125*FLXrawS!$D$1</f>
        <v>8.549737261666067</v>
      </c>
      <c r="FC125" s="385">
        <f>FLXrawF!FC125*FLXrawS!$D$1</f>
        <v>8.0428028024155349</v>
      </c>
      <c r="FD125" s="385">
        <f>FLXrawF!FD125*FLXrawS!$D$1</f>
        <v>9.6873096442487245</v>
      </c>
      <c r="FE125" s="385">
        <f>FLXrawF!FE125*FLXrawS!$D$1</f>
        <v>9.0663583091871338</v>
      </c>
      <c r="FF125" s="385">
        <f>FLXrawF!FF125*FLXrawS!$D$1</f>
        <v>9.6873096442487245</v>
      </c>
      <c r="FG125" s="385">
        <f>FLXrawF!FG125*FLXrawS!$D$1</f>
        <v>8.0428028024155349</v>
      </c>
      <c r="FH125" s="385">
        <f>FLXrawF!FH125*FLXrawS!$D$1</f>
        <v>11.951562264085405</v>
      </c>
      <c r="FI125" s="385">
        <f>FLXrawF!FI125*FLXrawS!$D$1</f>
        <v>13.414421632897685</v>
      </c>
      <c r="FJ125" s="385">
        <f>FLXrawF!FJ125*FLXrawS!$D$1</f>
        <v>10.818238171961392</v>
      </c>
      <c r="FK125" s="385">
        <f>FLXrawF!FK125*FLXrawS!$D$1</f>
        <v>12.583108489884491</v>
      </c>
      <c r="FL125" s="385">
        <f>FLXrawF!FL125*FLXrawS!$D$1</f>
        <v>12.191832639707243</v>
      </c>
      <c r="FM125" s="385">
        <f>FLXrawF!FM125*FLXrawS!$D$1</f>
        <v>13.414421632897685</v>
      </c>
      <c r="FN125" s="385">
        <f>FLXrawF!FN125*FLXrawS!$D$1</f>
        <v>10.818238171961392</v>
      </c>
      <c r="FO125" s="385">
        <f>FLXrawF!FO125*FLXrawS!$D$1</f>
        <v>0</v>
      </c>
      <c r="FP125" s="385">
        <f>FLXrawF!FP125*FLXrawS!$D$1</f>
        <v>0</v>
      </c>
      <c r="FQ125" s="385">
        <f>FLXrawF!FQ125*FLXrawS!$D$1</f>
        <v>0</v>
      </c>
      <c r="FR125" s="385">
        <f>FLXrawF!FR125*FLXrawS!$D$1</f>
        <v>0</v>
      </c>
      <c r="FS125" s="385">
        <f>FLXrawF!FS125*FLXrawS!$D$1</f>
        <v>0</v>
      </c>
      <c r="FT125" s="385">
        <f>FLXrawF!FT125*FLXrawS!$D$1</f>
        <v>0</v>
      </c>
      <c r="FU125" s="385">
        <f>FLXrawF!FU125*FLXrawS!$D$1</f>
        <v>0</v>
      </c>
      <c r="FV125" s="385">
        <f>FLXrawF!FV125*FLXrawS!$D$1</f>
        <v>7.2339743930394249</v>
      </c>
      <c r="FW125" s="385">
        <f>FLXrawF!FW125*FLXrawS!$D$1</f>
        <v>8.9818224313058312</v>
      </c>
      <c r="FX125" s="385">
        <f>FLXrawF!FX125*FLXrawS!$D$1</f>
        <v>5.7281278346255862</v>
      </c>
      <c r="FY125" s="385">
        <f>FLXrawF!FY125*FLXrawS!$D$1</f>
        <v>7.9327040203983392</v>
      </c>
      <c r="FZ125" s="385">
        <f>FLXrawF!FZ125*FLXrawS!$D$1</f>
        <v>7.4691571698422958</v>
      </c>
      <c r="GA125" s="385">
        <f>FLXrawF!GA125*FLXrawS!$D$1</f>
        <v>8.9818224313058312</v>
      </c>
      <c r="GB125" s="385">
        <f>FLXrawF!GB125*FLXrawS!$D$1</f>
        <v>5.7281278346255862</v>
      </c>
      <c r="GC125" s="385">
        <f>FLXrawF!GC125*FLXrawS!$D$1</f>
        <v>12.104031104298956</v>
      </c>
      <c r="GD125" s="385">
        <f>FLXrawF!GD125*FLXrawS!$D$1</f>
        <v>13.835136226931738</v>
      </c>
      <c r="GE125" s="385">
        <f>FLXrawF!GE125*FLXrawS!$D$1</f>
        <v>10.810350429560852</v>
      </c>
      <c r="GF125" s="385">
        <f>FLXrawF!GF125*FLXrawS!$D$1</f>
        <v>9.5430611759225634</v>
      </c>
      <c r="GG125" s="385">
        <f>FLXrawF!GG125*FLXrawS!$D$1</f>
        <v>11.573144734178527</v>
      </c>
      <c r="GH125" s="385">
        <f>FLXrawF!GH125*FLXrawS!$D$1</f>
        <v>13.835136226931738</v>
      </c>
      <c r="GI125" s="385">
        <f>FLXrawF!GI125*FLXrawS!$D$1</f>
        <v>9.5430611759225634</v>
      </c>
      <c r="GJ125" s="385">
        <v>9.5430611759225634</v>
      </c>
    </row>
    <row r="126" spans="1:192">
      <c r="A126" s="380">
        <v>122</v>
      </c>
      <c r="B126" s="384">
        <v>0.52</v>
      </c>
      <c r="C126" s="385">
        <f>FLXrawF!C126*FLXrawS!$D$1</f>
        <v>0</v>
      </c>
      <c r="D126" s="385">
        <f>FLXrawF!D126*FLXrawS!$D$1</f>
        <v>0</v>
      </c>
      <c r="E126" s="385">
        <f>FLXrawF!E126*FLXrawS!$D$1</f>
        <v>0</v>
      </c>
      <c r="F126" s="385">
        <f>FLXrawF!F126*FLXrawS!$D$1</f>
        <v>0</v>
      </c>
      <c r="G126" s="385">
        <f>FLXrawF!G126*FLXrawS!$D$1</f>
        <v>0</v>
      </c>
      <c r="H126" s="385">
        <f>FLXrawF!H126*FLXrawS!$D$1</f>
        <v>0</v>
      </c>
      <c r="I126" s="385">
        <f>FLXrawF!I126*FLXrawS!$D$1</f>
        <v>0</v>
      </c>
      <c r="J126" s="385">
        <f>FLXrawF!J126*FLXrawS!$D$1</f>
        <v>5.7335787373094869</v>
      </c>
      <c r="K126" s="385">
        <f>FLXrawF!K126*FLXrawS!$D$1</f>
        <v>5.6271906008743349</v>
      </c>
      <c r="L126" s="385">
        <f>FLXrawF!L126*FLXrawS!$D$1</f>
        <v>5.9134052553447543</v>
      </c>
      <c r="M126" s="385">
        <f>FLXrawF!M126*FLXrawS!$D$1</f>
        <v>4.4548908818013553</v>
      </c>
      <c r="N126" s="385">
        <f>FLXrawF!N126*FLXrawS!$D$1</f>
        <v>5.4322663688324839</v>
      </c>
      <c r="O126" s="385">
        <f>FLXrawF!O126*FLXrawS!$D$1</f>
        <v>5.9134052553447543</v>
      </c>
      <c r="P126" s="385">
        <f>FLXrawF!P126*FLXrawS!$D$1</f>
        <v>4.4548908818013553</v>
      </c>
      <c r="Q126" s="385">
        <f>FLXrawF!Q126*FLXrawS!$D$1</f>
        <v>10.772325550626794</v>
      </c>
      <c r="R126" s="385">
        <f>FLXrawF!R126*FLXrawS!$D$1</f>
        <v>10.099203796919525</v>
      </c>
      <c r="S126" s="385">
        <f>FLXrawF!S126*FLXrawS!$D$1</f>
        <v>13.13439777523066</v>
      </c>
      <c r="T126" s="385">
        <f>FLXrawF!T126*FLXrawS!$D$1</f>
        <v>12.77167730596997</v>
      </c>
      <c r="U126" s="385">
        <f>FLXrawF!U126*FLXrawS!$D$1</f>
        <v>11.694401107186739</v>
      </c>
      <c r="V126" s="385">
        <f>FLXrawF!V126*FLXrawS!$D$1</f>
        <v>13.13439777523066</v>
      </c>
      <c r="W126" s="385">
        <f>FLXrawF!W126*FLXrawS!$D$1</f>
        <v>10.099203796919525</v>
      </c>
      <c r="X126" s="385">
        <f>FLXrawF!X126*FLXrawS!$D$1</f>
        <v>0</v>
      </c>
      <c r="Y126" s="385">
        <f>FLXrawF!Y126*FLXrawS!$D$1</f>
        <v>0</v>
      </c>
      <c r="Z126" s="385">
        <f>FLXrawF!Z126*FLXrawS!$D$1</f>
        <v>0</v>
      </c>
      <c r="AA126" s="385">
        <f>FLXrawF!AA126*FLXrawS!$D$1</f>
        <v>0</v>
      </c>
      <c r="AB126" s="385">
        <f>FLXrawF!AB126*FLXrawS!$D$1</f>
        <v>0</v>
      </c>
      <c r="AC126" s="385">
        <f>FLXrawF!AC126*FLXrawS!$D$1</f>
        <v>0</v>
      </c>
      <c r="AD126" s="385">
        <f>FLXrawF!AD126*FLXrawS!$D$1</f>
        <v>0</v>
      </c>
      <c r="AE126" s="385">
        <f>FLXrawF!AE126*FLXrawS!$D$1</f>
        <v>5.7966882001545095</v>
      </c>
      <c r="AF126" s="385">
        <f>FLXrawF!AF126*FLXrawS!$D$1</f>
        <v>5.656699531723306</v>
      </c>
      <c r="AG126" s="385">
        <f>FLXrawF!AG126*FLXrawS!$D$1</f>
        <v>6.4486290694625232</v>
      </c>
      <c r="AH126" s="385">
        <f>FLXrawF!AH126*FLXrawS!$D$1</f>
        <v>5.9370915851797079</v>
      </c>
      <c r="AI126" s="385">
        <f>FLXrawF!AI126*FLXrawS!$D$1</f>
        <v>5.9597770966300123</v>
      </c>
      <c r="AJ126" s="385">
        <f>FLXrawF!AJ126*FLXrawS!$D$1</f>
        <v>6.4486290694625232</v>
      </c>
      <c r="AK126" s="385">
        <f>FLXrawF!AK126*FLXrawS!$D$1</f>
        <v>5.656699531723306</v>
      </c>
      <c r="AL126" s="385">
        <f>FLXrawF!AL126*FLXrawS!$D$1</f>
        <v>11.571242159757436</v>
      </c>
      <c r="AM126" s="385">
        <f>FLXrawF!AM126*FLXrawS!$D$1</f>
        <v>10.075689014051477</v>
      </c>
      <c r="AN126" s="385">
        <f>FLXrawF!AN126*FLXrawS!$D$1</f>
        <v>11.267596939215965</v>
      </c>
      <c r="AO126" s="385">
        <f>FLXrawF!AO126*FLXrawS!$D$1</f>
        <v>14.317194292505237</v>
      </c>
      <c r="AP126" s="385">
        <f>FLXrawF!AP126*FLXrawS!$D$1</f>
        <v>11.807930601382527</v>
      </c>
      <c r="AQ126" s="385">
        <f>FLXrawF!AQ126*FLXrawS!$D$1</f>
        <v>14.317194292505237</v>
      </c>
      <c r="AR126" s="385">
        <f>FLXrawF!AR126*FLXrawS!$D$1</f>
        <v>10.075689014051477</v>
      </c>
      <c r="AS126" s="385">
        <f>FLXrawF!AS126*FLXrawS!$D$1</f>
        <v>0</v>
      </c>
      <c r="AT126" s="385">
        <f>FLXrawF!AT126*FLXrawS!$D$1</f>
        <v>0</v>
      </c>
      <c r="AU126" s="385">
        <f>FLXrawF!AU126*FLXrawS!$D$1</f>
        <v>0</v>
      </c>
      <c r="AV126" s="385">
        <f>FLXrawF!AV126*FLXrawS!$D$1</f>
        <v>0</v>
      </c>
      <c r="AW126" s="385">
        <f>FLXrawF!AW126*FLXrawS!$D$1</f>
        <v>0</v>
      </c>
      <c r="AX126" s="385">
        <f>FLXrawF!AX126*FLXrawS!$D$1</f>
        <v>0</v>
      </c>
      <c r="AY126" s="385">
        <f>FLXrawF!AY126*FLXrawS!$D$1</f>
        <v>0</v>
      </c>
      <c r="AZ126" s="385">
        <f>FLXrawF!AZ126*FLXrawS!$D$1</f>
        <v>8.1087662481126763</v>
      </c>
      <c r="BA126" s="385">
        <f>FLXrawF!BA126*FLXrawS!$D$1</f>
        <v>4.3849864006287174</v>
      </c>
      <c r="BB126" s="385">
        <f>FLXrawF!BB126*FLXrawS!$D$1</f>
        <v>5.2249098893057049</v>
      </c>
      <c r="BC126" s="385">
        <f>FLXrawF!BC126*FLXrawS!$D$1</f>
        <v>7.1418869233671831</v>
      </c>
      <c r="BD126" s="385">
        <f>FLXrawF!BD126*FLXrawS!$D$1</f>
        <v>6.2151373653535709</v>
      </c>
      <c r="BE126" s="385">
        <f>FLXrawF!BE126*FLXrawS!$D$1</f>
        <v>8.1087662481126763</v>
      </c>
      <c r="BF126" s="385">
        <f>FLXrawF!BF126*FLXrawS!$D$1</f>
        <v>4.3849864006287174</v>
      </c>
      <c r="BG126" s="385">
        <f>FLXrawF!BG126*FLXrawS!$D$1</f>
        <v>11.266661859628609</v>
      </c>
      <c r="BH126" s="385">
        <f>FLXrawF!BH126*FLXrawS!$D$1</f>
        <v>11.307637291090728</v>
      </c>
      <c r="BI126" s="385">
        <f>FLXrawF!BI126*FLXrawS!$D$1</f>
        <v>10.822917860494053</v>
      </c>
      <c r="BJ126" s="385">
        <f>FLXrawF!BJ126*FLXrawS!$D$1</f>
        <v>12.148801326124223</v>
      </c>
      <c r="BK126" s="385">
        <f>FLXrawF!BK126*FLXrawS!$D$1</f>
        <v>11.386504584334402</v>
      </c>
      <c r="BL126" s="385">
        <f>FLXrawF!BL126*FLXrawS!$D$1</f>
        <v>12.148801326124223</v>
      </c>
      <c r="BM126" s="385">
        <f>FLXrawF!BM126*FLXrawS!$D$1</f>
        <v>10.822917860494053</v>
      </c>
      <c r="BN126" s="385">
        <f>FLXrawF!BN126*FLXrawS!$D$1</f>
        <v>0</v>
      </c>
      <c r="BO126" s="385">
        <f>FLXrawF!BO126*FLXrawS!$D$1</f>
        <v>0</v>
      </c>
      <c r="BP126" s="385">
        <f>FLXrawF!BP126*FLXrawS!$D$1</f>
        <v>0</v>
      </c>
      <c r="BQ126" s="385">
        <f>FLXrawF!BQ126*FLXrawS!$D$1</f>
        <v>0</v>
      </c>
      <c r="BR126" s="385">
        <f>FLXrawF!BR126*FLXrawS!$D$1</f>
        <v>0</v>
      </c>
      <c r="BS126" s="385">
        <f>FLXrawF!BS126*FLXrawS!$D$1</f>
        <v>0</v>
      </c>
      <c r="BT126" s="385">
        <f>FLXrawF!BT126*FLXrawS!$D$1</f>
        <v>0</v>
      </c>
      <c r="BU126" s="385">
        <f>FLXrawF!BU126*FLXrawS!$D$1</f>
        <v>7.0016366688560661</v>
      </c>
      <c r="BV126" s="385">
        <f>FLXrawF!BV126*FLXrawS!$D$1</f>
        <v>5.9196246175341267</v>
      </c>
      <c r="BW126" s="385">
        <f>FLXrawF!BW126*FLXrawS!$D$1</f>
        <v>6.2567357385916988</v>
      </c>
      <c r="BX126" s="385">
        <f>FLXrawF!BX126*FLXrawS!$D$1</f>
        <v>6.7562516417850125</v>
      </c>
      <c r="BY126" s="385">
        <f>FLXrawF!BY126*FLXrawS!$D$1</f>
        <v>6.4835621666917262</v>
      </c>
      <c r="BZ126" s="385">
        <f>FLXrawF!BZ126*FLXrawS!$D$1</f>
        <v>7.0016366688560661</v>
      </c>
      <c r="CA126" s="385">
        <f>FLXrawF!CA126*FLXrawS!$D$1</f>
        <v>5.9196246175341267</v>
      </c>
      <c r="CB126" s="385">
        <f>FLXrawF!CB126*FLXrawS!$D$1</f>
        <v>9.4883133084159148</v>
      </c>
      <c r="CC126" s="385">
        <f>FLXrawF!CC126*FLXrawS!$D$1</f>
        <v>11.663390945817996</v>
      </c>
      <c r="CD126" s="385">
        <f>FLXrawF!CD126*FLXrawS!$D$1</f>
        <v>7.9175676934894366</v>
      </c>
      <c r="CE126" s="385">
        <f>FLXrawF!CE126*FLXrawS!$D$1</f>
        <v>10.047475483450523</v>
      </c>
      <c r="CF126" s="385">
        <f>FLXrawF!CF126*FLXrawS!$D$1</f>
        <v>9.7791868577934675</v>
      </c>
      <c r="CG126" s="385">
        <f>FLXrawF!CG126*FLXrawS!$D$1</f>
        <v>11.663390945817996</v>
      </c>
      <c r="CH126" s="385">
        <f>FLXrawF!CH126*FLXrawS!$D$1</f>
        <v>7.9175676934894366</v>
      </c>
      <c r="CI126" s="385">
        <f>FLXrawF!CI126*FLXrawS!$D$1</f>
        <v>0</v>
      </c>
      <c r="CJ126" s="385">
        <f>FLXrawF!CJ126*FLXrawS!$D$1</f>
        <v>0</v>
      </c>
      <c r="CK126" s="385">
        <f>FLXrawF!CK126*FLXrawS!$D$1</f>
        <v>0</v>
      </c>
      <c r="CL126" s="385">
        <f>FLXrawF!CL126*FLXrawS!$D$1</f>
        <v>0</v>
      </c>
      <c r="CM126" s="385">
        <f>FLXrawF!CM126*FLXrawS!$D$1</f>
        <v>0</v>
      </c>
      <c r="CN126" s="385">
        <f>FLXrawF!CN126*FLXrawS!$D$1</f>
        <v>0</v>
      </c>
      <c r="CO126" s="385">
        <f>FLXrawF!CO126*FLXrawS!$D$1</f>
        <v>0</v>
      </c>
      <c r="CP126" s="385">
        <f>FLXrawF!CP126*FLXrawS!$D$1</f>
        <v>0</v>
      </c>
      <c r="CQ126" s="385">
        <f>FLXrawF!CQ126*FLXrawS!$D$1</f>
        <v>6.59458728305784</v>
      </c>
      <c r="CR126" s="385">
        <f>FLXrawF!CR126*FLXrawS!$D$1</f>
        <v>6.1828456859450487</v>
      </c>
      <c r="CS126" s="385">
        <f>FLXrawF!CS126*FLXrawS!$D$1</f>
        <v>5.8888852111246939</v>
      </c>
      <c r="CT126" s="385">
        <f>FLXrawF!CT126*FLXrawS!$D$1</f>
        <v>6.2221060600425266</v>
      </c>
      <c r="CU126" s="385">
        <f>FLXrawF!CU126*FLXrawS!$D$1</f>
        <v>6.59458728305784</v>
      </c>
      <c r="CV126" s="385">
        <f>FLXrawF!CV126*FLXrawS!$D$1</f>
        <v>5.8888852111246939</v>
      </c>
      <c r="CW126" s="385">
        <f>FLXrawF!CW126*FLXrawS!$D$1</f>
        <v>13.969020133980706</v>
      </c>
      <c r="CX126" s="385">
        <f>FLXrawF!CX126*FLXrawS!$D$1</f>
        <v>11.930203866383048</v>
      </c>
      <c r="CY126" s="385">
        <f>FLXrawF!CY126*FLXrawS!$D$1</f>
        <v>12.450785597555937</v>
      </c>
      <c r="CZ126" s="385">
        <f>FLXrawF!CZ126*FLXrawS!$D$1</f>
        <v>12.323433892632497</v>
      </c>
      <c r="DA126" s="385">
        <f>FLXrawF!DA126*FLXrawS!$D$1</f>
        <v>12.668360872638045</v>
      </c>
      <c r="DB126" s="385">
        <f>FLXrawF!DB126*FLXrawS!$D$1</f>
        <v>13.969020133980706</v>
      </c>
      <c r="DC126" s="385">
        <f>FLXrawF!DC126*FLXrawS!$D$1</f>
        <v>11.930203866383048</v>
      </c>
      <c r="DD126" s="385">
        <f>FLXrawF!DD126*FLXrawS!$D$1</f>
        <v>0</v>
      </c>
      <c r="DE126" s="385">
        <f>FLXrawF!DE126*FLXrawS!$D$1</f>
        <v>0</v>
      </c>
      <c r="DF126" s="385">
        <f>FLXrawF!DF126*FLXrawS!$D$1</f>
        <v>0</v>
      </c>
      <c r="DG126" s="385">
        <f>FLXrawF!DG126*FLXrawS!$D$1</f>
        <v>0</v>
      </c>
      <c r="DH126" s="385">
        <f>FLXrawF!DH126*FLXrawS!$D$1</f>
        <v>0</v>
      </c>
      <c r="DI126" s="385">
        <f>FLXrawF!DI126*FLXrawS!$D$1</f>
        <v>0</v>
      </c>
      <c r="DJ126" s="385">
        <f>FLXrawF!DJ126*FLXrawS!$D$1</f>
        <v>0</v>
      </c>
      <c r="DK126" s="385">
        <f>FLXrawF!DK126*FLXrawS!$D$1</f>
        <v>7.760539798133224</v>
      </c>
      <c r="DL126" s="385">
        <f>FLXrawF!DL126*FLXrawS!$D$1</f>
        <v>8.0473003457834782</v>
      </c>
      <c r="DM126" s="385">
        <f>FLXrawF!DM126*FLXrawS!$D$1</f>
        <v>4.957284755600651</v>
      </c>
      <c r="DN126" s="385">
        <f>FLXrawF!DN126*FLXrawS!$D$1</f>
        <v>6.3018964591651034</v>
      </c>
      <c r="DO126" s="385">
        <f>FLXrawF!DO126*FLXrawS!$D$1</f>
        <v>6.766755339670615</v>
      </c>
      <c r="DP126" s="385">
        <f>FLXrawF!DP126*FLXrawS!$D$1</f>
        <v>8.0473003457834782</v>
      </c>
      <c r="DQ126" s="385">
        <f>FLXrawF!DQ126*FLXrawS!$D$1</f>
        <v>4.957284755600651</v>
      </c>
      <c r="DR126" s="385">
        <f>FLXrawF!DR126*FLXrawS!$D$1</f>
        <v>12.138981559046027</v>
      </c>
      <c r="DS126" s="385">
        <f>FLXrawF!DS126*FLXrawS!$D$1</f>
        <v>12.25032903618051</v>
      </c>
      <c r="DT126" s="385">
        <f>FLXrawF!DT126*FLXrawS!$D$1</f>
        <v>10.394270861380889</v>
      </c>
      <c r="DU126" s="385">
        <f>FLXrawF!DU126*FLXrawS!$D$1</f>
        <v>11.749291691077975</v>
      </c>
      <c r="DV126" s="385">
        <f>FLXrawF!DV126*FLXrawS!$D$1</f>
        <v>11.633218286921352</v>
      </c>
      <c r="DW126" s="385">
        <f>FLXrawF!DW126*FLXrawS!$D$1</f>
        <v>12.25032903618051</v>
      </c>
      <c r="DX126" s="385">
        <f>FLXrawF!DX126*FLXrawS!$D$1</f>
        <v>10.394270861380889</v>
      </c>
      <c r="DY126" s="385">
        <f>FLXrawF!DY126*FLXrawS!$D$1</f>
        <v>0</v>
      </c>
      <c r="DZ126" s="385">
        <f>FLXrawF!DZ126*FLXrawS!$D$1</f>
        <v>0</v>
      </c>
      <c r="EA126" s="385">
        <f>FLXrawF!EA126*FLXrawS!$D$1</f>
        <v>0</v>
      </c>
      <c r="EB126" s="385">
        <f>FLXrawF!EB126*FLXrawS!$D$1</f>
        <v>0</v>
      </c>
      <c r="EC126" s="385">
        <f>FLXrawF!EC126*FLXrawS!$D$1</f>
        <v>0</v>
      </c>
      <c r="ED126" s="385">
        <f>FLXrawF!ED126*FLXrawS!$D$1</f>
        <v>0</v>
      </c>
      <c r="EE126" s="385">
        <f>FLXrawF!EE126*FLXrawS!$D$1</f>
        <v>0</v>
      </c>
      <c r="EF126" s="385">
        <f>FLXrawF!EF126*FLXrawS!$D$1</f>
        <v>7.8124999094210761</v>
      </c>
      <c r="EG126" s="385">
        <f>FLXrawF!EG126*FLXrawS!$D$1</f>
        <v>6.5810302875014939</v>
      </c>
      <c r="EH126" s="385">
        <f>FLXrawF!EH126*FLXrawS!$D$1</f>
        <v>4.8843905493667661</v>
      </c>
      <c r="EI126" s="385">
        <f>FLXrawF!EI126*FLXrawS!$D$1</f>
        <v>6.2228295984053181</v>
      </c>
      <c r="EJ126" s="385">
        <f>FLXrawF!EJ126*FLXrawS!$D$1</f>
        <v>6.3751875861736629</v>
      </c>
      <c r="EK126" s="385">
        <f>FLXrawF!EK126*FLXrawS!$D$1</f>
        <v>7.8124999094210761</v>
      </c>
      <c r="EL126" s="385">
        <f>FLXrawF!EL126*FLXrawS!$D$1</f>
        <v>4.8843905493667661</v>
      </c>
      <c r="EM126" s="385">
        <f>FLXrawF!EM126*FLXrawS!$D$1</f>
        <v>8.4747604216044081</v>
      </c>
      <c r="EN126" s="385">
        <f>FLXrawF!EN126*FLXrawS!$D$1</f>
        <v>8.1506884396932513</v>
      </c>
      <c r="EO126" s="385">
        <f>FLXrawF!EO126*FLXrawS!$D$1</f>
        <v>8.2165830692825459</v>
      </c>
      <c r="EP126" s="385">
        <f>FLXrawF!EP126*FLXrawS!$D$1</f>
        <v>9.3108748173352964</v>
      </c>
      <c r="EQ126" s="385">
        <f>FLXrawF!EQ126*FLXrawS!$D$1</f>
        <v>8.5382266869788754</v>
      </c>
      <c r="ER126" s="385">
        <f>FLXrawF!ER126*FLXrawS!$D$1</f>
        <v>9.3108748173352964</v>
      </c>
      <c r="ES126" s="385">
        <f>FLXrawF!ES126*FLXrawS!$D$1</f>
        <v>8.1506884396932513</v>
      </c>
      <c r="ET126" s="385">
        <f>FLXrawF!ET126*FLXrawS!$D$1</f>
        <v>0</v>
      </c>
      <c r="EU126" s="385">
        <f>FLXrawF!EU126*FLXrawS!$D$1</f>
        <v>0</v>
      </c>
      <c r="EV126" s="385">
        <f>FLXrawF!EV126*FLXrawS!$D$1</f>
        <v>0</v>
      </c>
      <c r="EW126" s="385">
        <f>FLXrawF!EW126*FLXrawS!$D$1</f>
        <v>0</v>
      </c>
      <c r="EX126" s="385">
        <f>FLXrawF!EX126*FLXrawS!$D$1</f>
        <v>0</v>
      </c>
      <c r="EY126" s="385">
        <f>FLXrawF!EY126*FLXrawS!$D$1</f>
        <v>0</v>
      </c>
      <c r="EZ126" s="385">
        <f>FLXrawF!EZ126*FLXrawS!$D$1</f>
        <v>0</v>
      </c>
      <c r="FA126" s="385">
        <f>FLXrawF!FA126*FLXrawS!$D$1</f>
        <v>9.6153184968615122</v>
      </c>
      <c r="FB126" s="385">
        <f>FLXrawF!FB126*FLXrawS!$D$1</f>
        <v>8.6275552665361452</v>
      </c>
      <c r="FC126" s="385">
        <f>FLXrawF!FC126*FLXrawS!$D$1</f>
        <v>8.1528750778150556</v>
      </c>
      <c r="FD126" s="385">
        <f>FLXrawF!FD126*FLXrawS!$D$1</f>
        <v>9.8571099263102671</v>
      </c>
      <c r="FE126" s="385">
        <f>FLXrawF!FE126*FLXrawS!$D$1</f>
        <v>9.2084345003289432</v>
      </c>
      <c r="FF126" s="385">
        <f>FLXrawF!FF126*FLXrawS!$D$1</f>
        <v>9.8571099263102671</v>
      </c>
      <c r="FG126" s="385">
        <f>FLXrawF!FG126*FLXrawS!$D$1</f>
        <v>8.1528750778150556</v>
      </c>
      <c r="FH126" s="385">
        <f>FLXrawF!FH126*FLXrawS!$D$1</f>
        <v>11.982916780636995</v>
      </c>
      <c r="FI126" s="385">
        <f>FLXrawF!FI126*FLXrawS!$D$1</f>
        <v>13.621319897473693</v>
      </c>
      <c r="FJ126" s="385">
        <f>FLXrawF!FJ126*FLXrawS!$D$1</f>
        <v>10.898883406206247</v>
      </c>
      <c r="FK126" s="385">
        <f>FLXrawF!FK126*FLXrawS!$D$1</f>
        <v>12.703891000424644</v>
      </c>
      <c r="FL126" s="385">
        <f>FLXrawF!FL126*FLXrawS!$D$1</f>
        <v>12.301752771185395</v>
      </c>
      <c r="FM126" s="385">
        <f>FLXrawF!FM126*FLXrawS!$D$1</f>
        <v>13.621319897473693</v>
      </c>
      <c r="FN126" s="385">
        <f>FLXrawF!FN126*FLXrawS!$D$1</f>
        <v>10.898883406206247</v>
      </c>
      <c r="FO126" s="385">
        <f>FLXrawF!FO126*FLXrawS!$D$1</f>
        <v>0</v>
      </c>
      <c r="FP126" s="385">
        <f>FLXrawF!FP126*FLXrawS!$D$1</f>
        <v>0</v>
      </c>
      <c r="FQ126" s="385">
        <f>FLXrawF!FQ126*FLXrawS!$D$1</f>
        <v>0</v>
      </c>
      <c r="FR126" s="385">
        <f>FLXrawF!FR126*FLXrawS!$D$1</f>
        <v>0</v>
      </c>
      <c r="FS126" s="385">
        <f>FLXrawF!FS126*FLXrawS!$D$1</f>
        <v>0</v>
      </c>
      <c r="FT126" s="385">
        <f>FLXrawF!FT126*FLXrawS!$D$1</f>
        <v>0</v>
      </c>
      <c r="FU126" s="385">
        <f>FLXrawF!FU126*FLXrawS!$D$1</f>
        <v>0</v>
      </c>
      <c r="FV126" s="385">
        <f>FLXrawF!FV126*FLXrawS!$D$1</f>
        <v>7.3352069375268298</v>
      </c>
      <c r="FW126" s="385">
        <f>FLXrawF!FW126*FLXrawS!$D$1</f>
        <v>9.1188500781161768</v>
      </c>
      <c r="FX126" s="385">
        <f>FLXrawF!FX126*FLXrawS!$D$1</f>
        <v>5.7950340017106416</v>
      </c>
      <c r="FY126" s="385">
        <f>FLXrawF!FY126*FLXrawS!$D$1</f>
        <v>7.9798756923882355</v>
      </c>
      <c r="FZ126" s="385">
        <f>FLXrawF!FZ126*FLXrawS!$D$1</f>
        <v>7.5572416774354707</v>
      </c>
      <c r="GA126" s="385">
        <f>FLXrawF!GA126*FLXrawS!$D$1</f>
        <v>9.1188500781161768</v>
      </c>
      <c r="GB126" s="385">
        <f>FLXrawF!GB126*FLXrawS!$D$1</f>
        <v>5.7950340017106416</v>
      </c>
      <c r="GC126" s="385">
        <f>FLXrawF!GC126*FLXrawS!$D$1</f>
        <v>12.245568195495233</v>
      </c>
      <c r="GD126" s="385">
        <f>FLXrawF!GD126*FLXrawS!$D$1</f>
        <v>14.010960979554712</v>
      </c>
      <c r="GE126" s="385">
        <f>FLXrawF!GE126*FLXrawS!$D$1</f>
        <v>10.941535365221041</v>
      </c>
      <c r="GF126" s="385">
        <f>FLXrawF!GF126*FLXrawS!$D$1</f>
        <v>9.6711825778294092</v>
      </c>
      <c r="GG126" s="385">
        <f>FLXrawF!GG126*FLXrawS!$D$1</f>
        <v>11.717311779525099</v>
      </c>
      <c r="GH126" s="385">
        <f>FLXrawF!GH126*FLXrawS!$D$1</f>
        <v>14.010960979554712</v>
      </c>
      <c r="GI126" s="385">
        <f>FLXrawF!GI126*FLXrawS!$D$1</f>
        <v>9.6711825778294092</v>
      </c>
      <c r="GJ126" s="385">
        <v>9.6711825778294092</v>
      </c>
    </row>
    <row r="127" spans="1:192">
      <c r="A127" s="380">
        <v>123</v>
      </c>
      <c r="B127" s="384">
        <v>0.54</v>
      </c>
      <c r="C127" s="385">
        <f>FLXrawF!C127*FLXrawS!$D$1</f>
        <v>0</v>
      </c>
      <c r="D127" s="385">
        <f>FLXrawF!D127*FLXrawS!$D$1</f>
        <v>0</v>
      </c>
      <c r="E127" s="385">
        <f>FLXrawF!E127*FLXrawS!$D$1</f>
        <v>0</v>
      </c>
      <c r="F127" s="385">
        <f>FLXrawF!F127*FLXrawS!$D$1</f>
        <v>0</v>
      </c>
      <c r="G127" s="385">
        <f>FLXrawF!G127*FLXrawS!$D$1</f>
        <v>0</v>
      </c>
      <c r="H127" s="385">
        <f>FLXrawF!H127*FLXrawS!$D$1</f>
        <v>0</v>
      </c>
      <c r="I127" s="385">
        <f>FLXrawF!I127*FLXrawS!$D$1</f>
        <v>0</v>
      </c>
      <c r="J127" s="385">
        <f>FLXrawF!J127*FLXrawS!$D$1</f>
        <v>5.8148198738961341</v>
      </c>
      <c r="K127" s="385">
        <f>FLXrawF!K127*FLXrawS!$D$1</f>
        <v>5.7392556435333466</v>
      </c>
      <c r="L127" s="385">
        <f>FLXrawF!L127*FLXrawS!$D$1</f>
        <v>5.9964558902179217</v>
      </c>
      <c r="M127" s="385">
        <f>FLXrawF!M127*FLXrawS!$D$1</f>
        <v>4.5048984496574853</v>
      </c>
      <c r="N127" s="385">
        <f>FLXrawF!N127*FLXrawS!$D$1</f>
        <v>5.5138574643262226</v>
      </c>
      <c r="O127" s="385">
        <f>FLXrawF!O127*FLXrawS!$D$1</f>
        <v>5.9964558902179217</v>
      </c>
      <c r="P127" s="385">
        <f>FLXrawF!P127*FLXrawS!$D$1</f>
        <v>4.5048984496574853</v>
      </c>
      <c r="Q127" s="385">
        <f>FLXrawF!Q127*FLXrawS!$D$1</f>
        <v>10.893037246059325</v>
      </c>
      <c r="R127" s="385">
        <f>FLXrawF!R127*FLXrawS!$D$1</f>
        <v>10.291871392940889</v>
      </c>
      <c r="S127" s="385">
        <f>FLXrawF!S127*FLXrawS!$D$1</f>
        <v>13.219775041882816</v>
      </c>
      <c r="T127" s="385">
        <f>FLXrawF!T127*FLXrawS!$D$1</f>
        <v>12.995273806079217</v>
      </c>
      <c r="U127" s="385">
        <f>FLXrawF!U127*FLXrawS!$D$1</f>
        <v>11.849989371740563</v>
      </c>
      <c r="V127" s="385">
        <f>FLXrawF!V127*FLXrawS!$D$1</f>
        <v>13.219775041882816</v>
      </c>
      <c r="W127" s="385">
        <f>FLXrawF!W127*FLXrawS!$D$1</f>
        <v>10.291871392940889</v>
      </c>
      <c r="X127" s="385">
        <f>FLXrawF!X127*FLXrawS!$D$1</f>
        <v>0</v>
      </c>
      <c r="Y127" s="385">
        <f>FLXrawF!Y127*FLXrawS!$D$1</f>
        <v>0</v>
      </c>
      <c r="Z127" s="385">
        <f>FLXrawF!Z127*FLXrawS!$D$1</f>
        <v>0</v>
      </c>
      <c r="AA127" s="385">
        <f>FLXrawF!AA127*FLXrawS!$D$1</f>
        <v>0</v>
      </c>
      <c r="AB127" s="385">
        <f>FLXrawF!AB127*FLXrawS!$D$1</f>
        <v>0</v>
      </c>
      <c r="AC127" s="385">
        <f>FLXrawF!AC127*FLXrawS!$D$1</f>
        <v>0</v>
      </c>
      <c r="AD127" s="385">
        <f>FLXrawF!AD127*FLXrawS!$D$1</f>
        <v>0</v>
      </c>
      <c r="AE127" s="385">
        <f>FLXrawF!AE127*FLXrawS!$D$1</f>
        <v>5.8806433967637011</v>
      </c>
      <c r="AF127" s="385">
        <f>FLXrawF!AF127*FLXrawS!$D$1</f>
        <v>5.7365998778708516</v>
      </c>
      <c r="AG127" s="385">
        <f>FLXrawF!AG127*FLXrawS!$D$1</f>
        <v>6.5143233521376773</v>
      </c>
      <c r="AH127" s="385">
        <f>FLXrawF!AH127*FLXrawS!$D$1</f>
        <v>5.9800119876600091</v>
      </c>
      <c r="AI127" s="385">
        <f>FLXrawF!AI127*FLXrawS!$D$1</f>
        <v>6.0278946536080591</v>
      </c>
      <c r="AJ127" s="385">
        <f>FLXrawF!AJ127*FLXrawS!$D$1</f>
        <v>6.5143233521376773</v>
      </c>
      <c r="AK127" s="385">
        <f>FLXrawF!AK127*FLXrawS!$D$1</f>
        <v>5.7365998778708516</v>
      </c>
      <c r="AL127" s="385">
        <f>FLXrawF!AL127*FLXrawS!$D$1</f>
        <v>11.630178094092093</v>
      </c>
      <c r="AM127" s="385">
        <f>FLXrawF!AM127*FLXrawS!$D$1</f>
        <v>10.185177781117771</v>
      </c>
      <c r="AN127" s="385">
        <f>FLXrawF!AN127*FLXrawS!$D$1</f>
        <v>11.451541739884053</v>
      </c>
      <c r="AO127" s="385">
        <f>FLXrawF!AO127*FLXrawS!$D$1</f>
        <v>14.538059844106744</v>
      </c>
      <c r="AP127" s="385">
        <f>FLXrawF!AP127*FLXrawS!$D$1</f>
        <v>11.951239364800164</v>
      </c>
      <c r="AQ127" s="385">
        <f>FLXrawF!AQ127*FLXrawS!$D$1</f>
        <v>14.538059844106744</v>
      </c>
      <c r="AR127" s="385">
        <f>FLXrawF!AR127*FLXrawS!$D$1</f>
        <v>10.185177781117771</v>
      </c>
      <c r="AS127" s="385">
        <f>FLXrawF!AS127*FLXrawS!$D$1</f>
        <v>0</v>
      </c>
      <c r="AT127" s="385">
        <f>FLXrawF!AT127*FLXrawS!$D$1</f>
        <v>0</v>
      </c>
      <c r="AU127" s="385">
        <f>FLXrawF!AU127*FLXrawS!$D$1</f>
        <v>0</v>
      </c>
      <c r="AV127" s="385">
        <f>FLXrawF!AV127*FLXrawS!$D$1</f>
        <v>0</v>
      </c>
      <c r="AW127" s="385">
        <f>FLXrawF!AW127*FLXrawS!$D$1</f>
        <v>0</v>
      </c>
      <c r="AX127" s="385">
        <f>FLXrawF!AX127*FLXrawS!$D$1</f>
        <v>0</v>
      </c>
      <c r="AY127" s="385">
        <f>FLXrawF!AY127*FLXrawS!$D$1</f>
        <v>0</v>
      </c>
      <c r="AZ127" s="385">
        <f>FLXrawF!AZ127*FLXrawS!$D$1</f>
        <v>8.2119075312677943</v>
      </c>
      <c r="BA127" s="385">
        <f>FLXrawF!BA127*FLXrawS!$D$1</f>
        <v>4.4445333820391344</v>
      </c>
      <c r="BB127" s="385">
        <f>FLXrawF!BB127*FLXrawS!$D$1</f>
        <v>5.297368151679998</v>
      </c>
      <c r="BC127" s="385">
        <f>FLXrawF!BC127*FLXrawS!$D$1</f>
        <v>7.2567844568086626</v>
      </c>
      <c r="BD127" s="385">
        <f>FLXrawF!BD127*FLXrawS!$D$1</f>
        <v>6.3026483804488977</v>
      </c>
      <c r="BE127" s="385">
        <f>FLXrawF!BE127*FLXrawS!$D$1</f>
        <v>8.2119075312677943</v>
      </c>
      <c r="BF127" s="385">
        <f>FLXrawF!BF127*FLXrawS!$D$1</f>
        <v>4.4445333820391344</v>
      </c>
      <c r="BG127" s="385">
        <f>FLXrawF!BG127*FLXrawS!$D$1</f>
        <v>11.411488881147964</v>
      </c>
      <c r="BH127" s="385">
        <f>FLXrawF!BH127*FLXrawS!$D$1</f>
        <v>11.227296849566194</v>
      </c>
      <c r="BI127" s="385">
        <f>FLXrawF!BI127*FLXrawS!$D$1</f>
        <v>10.775111352055122</v>
      </c>
      <c r="BJ127" s="385">
        <f>FLXrawF!BJ127*FLXrawS!$D$1</f>
        <v>12.319928795155137</v>
      </c>
      <c r="BK127" s="385">
        <f>FLXrawF!BK127*FLXrawS!$D$1</f>
        <v>11.433456469481103</v>
      </c>
      <c r="BL127" s="385">
        <f>FLXrawF!BL127*FLXrawS!$D$1</f>
        <v>12.319928795155137</v>
      </c>
      <c r="BM127" s="385">
        <f>FLXrawF!BM127*FLXrawS!$D$1</f>
        <v>10.775111352055122</v>
      </c>
      <c r="BN127" s="385">
        <f>FLXrawF!BN127*FLXrawS!$D$1</f>
        <v>0</v>
      </c>
      <c r="BO127" s="385">
        <f>FLXrawF!BO127*FLXrawS!$D$1</f>
        <v>0</v>
      </c>
      <c r="BP127" s="385">
        <f>FLXrawF!BP127*FLXrawS!$D$1</f>
        <v>0</v>
      </c>
      <c r="BQ127" s="385">
        <f>FLXrawF!BQ127*FLXrawS!$D$1</f>
        <v>0</v>
      </c>
      <c r="BR127" s="385">
        <f>FLXrawF!BR127*FLXrawS!$D$1</f>
        <v>0</v>
      </c>
      <c r="BS127" s="385">
        <f>FLXrawF!BS127*FLXrawS!$D$1</f>
        <v>0</v>
      </c>
      <c r="BT127" s="385">
        <f>FLXrawF!BT127*FLXrawS!$D$1</f>
        <v>0</v>
      </c>
      <c r="BU127" s="385">
        <f>FLXrawF!BU127*FLXrawS!$D$1</f>
        <v>7.1214817198001779</v>
      </c>
      <c r="BV127" s="385">
        <f>FLXrawF!BV127*FLXrawS!$D$1</f>
        <v>6.0281672121548322</v>
      </c>
      <c r="BW127" s="385">
        <f>FLXrawF!BW127*FLXrawS!$D$1</f>
        <v>6.3386767238161452</v>
      </c>
      <c r="BX127" s="385">
        <f>FLXrawF!BX127*FLXrawS!$D$1</f>
        <v>6.8768236182659459</v>
      </c>
      <c r="BY127" s="385">
        <f>FLXrawF!BY127*FLXrawS!$D$1</f>
        <v>6.5912873185092762</v>
      </c>
      <c r="BZ127" s="385">
        <f>FLXrawF!BZ127*FLXrawS!$D$1</f>
        <v>7.1214817198001779</v>
      </c>
      <c r="CA127" s="385">
        <f>FLXrawF!CA127*FLXrawS!$D$1</f>
        <v>6.0281672121548322</v>
      </c>
      <c r="CB127" s="385">
        <f>FLXrawF!CB127*FLXrawS!$D$1</f>
        <v>9.5702096339471847</v>
      </c>
      <c r="CC127" s="385">
        <f>FLXrawF!CC127*FLXrawS!$D$1</f>
        <v>11.759678589459854</v>
      </c>
      <c r="CD127" s="385">
        <f>FLXrawF!CD127*FLXrawS!$D$1</f>
        <v>8.0360451379848072</v>
      </c>
      <c r="CE127" s="385">
        <f>FLXrawF!CE127*FLXrawS!$D$1</f>
        <v>10.184515189451012</v>
      </c>
      <c r="CF127" s="385">
        <f>FLXrawF!CF127*FLXrawS!$D$1</f>
        <v>9.8876121377107147</v>
      </c>
      <c r="CG127" s="385">
        <f>FLXrawF!CG127*FLXrawS!$D$1</f>
        <v>11.759678589459854</v>
      </c>
      <c r="CH127" s="385">
        <f>FLXrawF!CH127*FLXrawS!$D$1</f>
        <v>8.0360451379848072</v>
      </c>
      <c r="CI127" s="385">
        <f>FLXrawF!CI127*FLXrawS!$D$1</f>
        <v>0</v>
      </c>
      <c r="CJ127" s="385">
        <f>FLXrawF!CJ127*FLXrawS!$D$1</f>
        <v>0</v>
      </c>
      <c r="CK127" s="385">
        <f>FLXrawF!CK127*FLXrawS!$D$1</f>
        <v>0</v>
      </c>
      <c r="CL127" s="385">
        <f>FLXrawF!CL127*FLXrawS!$D$1</f>
        <v>0</v>
      </c>
      <c r="CM127" s="385">
        <f>FLXrawF!CM127*FLXrawS!$D$1</f>
        <v>0</v>
      </c>
      <c r="CN127" s="385">
        <f>FLXrawF!CN127*FLXrawS!$D$1</f>
        <v>0</v>
      </c>
      <c r="CO127" s="385">
        <f>FLXrawF!CO127*FLXrawS!$D$1</f>
        <v>0</v>
      </c>
      <c r="CP127" s="385">
        <f>FLXrawF!CP127*FLXrawS!$D$1</f>
        <v>0</v>
      </c>
      <c r="CQ127" s="385">
        <f>FLXrawF!CQ127*FLXrawS!$D$1</f>
        <v>6.6745131446058741</v>
      </c>
      <c r="CR127" s="385">
        <f>FLXrawF!CR127*FLXrawS!$D$1</f>
        <v>6.2691262947729163</v>
      </c>
      <c r="CS127" s="385">
        <f>FLXrawF!CS127*FLXrawS!$D$1</f>
        <v>5.9458847310517058</v>
      </c>
      <c r="CT127" s="385">
        <f>FLXrawF!CT127*FLXrawS!$D$1</f>
        <v>6.2965080568101657</v>
      </c>
      <c r="CU127" s="385">
        <f>FLXrawF!CU127*FLXrawS!$D$1</f>
        <v>6.6745131446058741</v>
      </c>
      <c r="CV127" s="385">
        <f>FLXrawF!CV127*FLXrawS!$D$1</f>
        <v>5.9458847310517058</v>
      </c>
      <c r="CW127" s="385">
        <f>FLXrawF!CW127*FLXrawS!$D$1</f>
        <v>14.064638628047289</v>
      </c>
      <c r="CX127" s="385">
        <f>FLXrawF!CX127*FLXrawS!$D$1</f>
        <v>12.062469853222801</v>
      </c>
      <c r="CY127" s="385">
        <f>FLXrawF!CY127*FLXrawS!$D$1</f>
        <v>12.59117279708699</v>
      </c>
      <c r="CZ127" s="385">
        <f>FLXrawF!CZ127*FLXrawS!$D$1</f>
        <v>12.37847689858507</v>
      </c>
      <c r="DA127" s="385">
        <f>FLXrawF!DA127*FLXrawS!$D$1</f>
        <v>12.774189544235538</v>
      </c>
      <c r="DB127" s="385">
        <f>FLXrawF!DB127*FLXrawS!$D$1</f>
        <v>14.064638628047289</v>
      </c>
      <c r="DC127" s="385">
        <f>FLXrawF!DC127*FLXrawS!$D$1</f>
        <v>12.062469853222801</v>
      </c>
      <c r="DD127" s="385">
        <f>FLXrawF!DD127*FLXrawS!$D$1</f>
        <v>0</v>
      </c>
      <c r="DE127" s="385">
        <f>FLXrawF!DE127*FLXrawS!$D$1</f>
        <v>0</v>
      </c>
      <c r="DF127" s="385">
        <f>FLXrawF!DF127*FLXrawS!$D$1</f>
        <v>0</v>
      </c>
      <c r="DG127" s="385">
        <f>FLXrawF!DG127*FLXrawS!$D$1</f>
        <v>0</v>
      </c>
      <c r="DH127" s="385">
        <f>FLXrawF!DH127*FLXrawS!$D$1</f>
        <v>0</v>
      </c>
      <c r="DI127" s="385">
        <f>FLXrawF!DI127*FLXrawS!$D$1</f>
        <v>0</v>
      </c>
      <c r="DJ127" s="385">
        <f>FLXrawF!DJ127*FLXrawS!$D$1</f>
        <v>0</v>
      </c>
      <c r="DK127" s="385">
        <f>FLXrawF!DK127*FLXrawS!$D$1</f>
        <v>7.8685511488519593</v>
      </c>
      <c r="DL127" s="385">
        <f>FLXrawF!DL127*FLXrawS!$D$1</f>
        <v>8.1747028573406055</v>
      </c>
      <c r="DM127" s="385">
        <f>FLXrawF!DM127*FLXrawS!$D$1</f>
        <v>5.0128676145200108</v>
      </c>
      <c r="DN127" s="385">
        <f>FLXrawF!DN127*FLXrawS!$D$1</f>
        <v>6.3836070550583495</v>
      </c>
      <c r="DO127" s="385">
        <f>FLXrawF!DO127*FLXrawS!$D$1</f>
        <v>6.8599321689427315</v>
      </c>
      <c r="DP127" s="385">
        <f>FLXrawF!DP127*FLXrawS!$D$1</f>
        <v>8.1747028573406055</v>
      </c>
      <c r="DQ127" s="385">
        <f>FLXrawF!DQ127*FLXrawS!$D$1</f>
        <v>5.0128676145200108</v>
      </c>
      <c r="DR127" s="385">
        <f>FLXrawF!DR127*FLXrawS!$D$1</f>
        <v>12.258521236290182</v>
      </c>
      <c r="DS127" s="385">
        <f>FLXrawF!DS127*FLXrawS!$D$1</f>
        <v>12.416325302496915</v>
      </c>
      <c r="DT127" s="385">
        <f>FLXrawF!DT127*FLXrawS!$D$1</f>
        <v>10.460027341440689</v>
      </c>
      <c r="DU127" s="385">
        <f>FLXrawF!DU127*FLXrawS!$D$1</f>
        <v>11.928162901701521</v>
      </c>
      <c r="DV127" s="385">
        <f>FLXrawF!DV127*FLXrawS!$D$1</f>
        <v>11.765759195482326</v>
      </c>
      <c r="DW127" s="385">
        <f>FLXrawF!DW127*FLXrawS!$D$1</f>
        <v>12.416325302496915</v>
      </c>
      <c r="DX127" s="385">
        <f>FLXrawF!DX127*FLXrawS!$D$1</f>
        <v>10.460027341440689</v>
      </c>
      <c r="DY127" s="385">
        <f>FLXrawF!DY127*FLXrawS!$D$1</f>
        <v>0</v>
      </c>
      <c r="DZ127" s="385">
        <f>FLXrawF!DZ127*FLXrawS!$D$1</f>
        <v>0</v>
      </c>
      <c r="EA127" s="385">
        <f>FLXrawF!EA127*FLXrawS!$D$1</f>
        <v>0</v>
      </c>
      <c r="EB127" s="385">
        <f>FLXrawF!EB127*FLXrawS!$D$1</f>
        <v>0</v>
      </c>
      <c r="EC127" s="385">
        <f>FLXrawF!EC127*FLXrawS!$D$1</f>
        <v>0</v>
      </c>
      <c r="ED127" s="385">
        <f>FLXrawF!ED127*FLXrawS!$D$1</f>
        <v>0</v>
      </c>
      <c r="EE127" s="385">
        <f>FLXrawF!EE127*FLXrawS!$D$1</f>
        <v>0</v>
      </c>
      <c r="EF127" s="385">
        <f>FLXrawF!EF127*FLXrawS!$D$1</f>
        <v>7.7672410439555026</v>
      </c>
      <c r="EG127" s="385">
        <f>FLXrawF!EG127*FLXrawS!$D$1</f>
        <v>6.6093147489986199</v>
      </c>
      <c r="EH127" s="385">
        <f>FLXrawF!EH127*FLXrawS!$D$1</f>
        <v>4.9569059223157677</v>
      </c>
      <c r="EI127" s="385">
        <f>FLXrawF!EI127*FLXrawS!$D$1</f>
        <v>6.2938828494006138</v>
      </c>
      <c r="EJ127" s="385">
        <f>FLXrawF!EJ127*FLXrawS!$D$1</f>
        <v>6.4068361411676253</v>
      </c>
      <c r="EK127" s="385">
        <f>FLXrawF!EK127*FLXrawS!$D$1</f>
        <v>7.7672410439555026</v>
      </c>
      <c r="EL127" s="385">
        <f>FLXrawF!EL127*FLXrawS!$D$1</f>
        <v>4.9569059223157677</v>
      </c>
      <c r="EM127" s="385">
        <f>FLXrawF!EM127*FLXrawS!$D$1</f>
        <v>8.4626073294956328</v>
      </c>
      <c r="EN127" s="385">
        <f>FLXrawF!EN127*FLXrawS!$D$1</f>
        <v>8.2076250677566289</v>
      </c>
      <c r="EO127" s="385">
        <f>FLXrawF!EO127*FLXrawS!$D$1</f>
        <v>8.343210412154578</v>
      </c>
      <c r="EP127" s="385">
        <f>FLXrawF!EP127*FLXrawS!$D$1</f>
        <v>9.3153340014992168</v>
      </c>
      <c r="EQ127" s="385">
        <f>FLXrawF!EQ127*FLXrawS!$D$1</f>
        <v>8.5821942027265123</v>
      </c>
      <c r="ER127" s="385">
        <f>FLXrawF!ER127*FLXrawS!$D$1</f>
        <v>9.3153340014992168</v>
      </c>
      <c r="ES127" s="385">
        <f>FLXrawF!ES127*FLXrawS!$D$1</f>
        <v>8.2076250677566289</v>
      </c>
      <c r="ET127" s="385">
        <f>FLXrawF!ET127*FLXrawS!$D$1</f>
        <v>0</v>
      </c>
      <c r="EU127" s="385">
        <f>FLXrawF!EU127*FLXrawS!$D$1</f>
        <v>0</v>
      </c>
      <c r="EV127" s="385">
        <f>FLXrawF!EV127*FLXrawS!$D$1</f>
        <v>0</v>
      </c>
      <c r="EW127" s="385">
        <f>FLXrawF!EW127*FLXrawS!$D$1</f>
        <v>0</v>
      </c>
      <c r="EX127" s="385">
        <f>FLXrawF!EX127*FLXrawS!$D$1</f>
        <v>0</v>
      </c>
      <c r="EY127" s="385">
        <f>FLXrawF!EY127*FLXrawS!$D$1</f>
        <v>0</v>
      </c>
      <c r="EZ127" s="385">
        <f>FLXrawF!EZ127*FLXrawS!$D$1</f>
        <v>0</v>
      </c>
      <c r="FA127" s="385">
        <f>FLXrawF!FA127*FLXrawS!$D$1</f>
        <v>9.7538819766362597</v>
      </c>
      <c r="FB127" s="385">
        <f>FLXrawF!FB127*FLXrawS!$D$1</f>
        <v>8.6971860279781819</v>
      </c>
      <c r="FC127" s="385">
        <f>FLXrawF!FC127*FLXrawS!$D$1</f>
        <v>8.2637513970341452</v>
      </c>
      <c r="FD127" s="385">
        <f>FLXrawF!FD127*FLXrawS!$D$1</f>
        <v>10.021709941311595</v>
      </c>
      <c r="FE127" s="385">
        <f>FLXrawF!FE127*FLXrawS!$D$1</f>
        <v>9.3464477716606655</v>
      </c>
      <c r="FF127" s="385">
        <f>FLXrawF!FF127*FLXrawS!$D$1</f>
        <v>10.021709941311595</v>
      </c>
      <c r="FG127" s="385">
        <f>FLXrawF!FG127*FLXrawS!$D$1</f>
        <v>8.2637513970341452</v>
      </c>
      <c r="FH127" s="385">
        <f>FLXrawF!FH127*FLXrawS!$D$1</f>
        <v>12.073300021725174</v>
      </c>
      <c r="FI127" s="385">
        <f>FLXrawF!FI127*FLXrawS!$D$1</f>
        <v>13.826065850749588</v>
      </c>
      <c r="FJ127" s="385">
        <f>FLXrawF!FJ127*FLXrawS!$D$1</f>
        <v>10.738131950666128</v>
      </c>
      <c r="FK127" s="385">
        <f>FLXrawF!FK127*FLXrawS!$D$1</f>
        <v>12.65713298153614</v>
      </c>
      <c r="FL127" s="385">
        <f>FLXrawF!FL127*FLXrawS!$D$1</f>
        <v>12.323657701169257</v>
      </c>
      <c r="FM127" s="385">
        <f>FLXrawF!FM127*FLXrawS!$D$1</f>
        <v>13.826065850749588</v>
      </c>
      <c r="FN127" s="385">
        <f>FLXrawF!FN127*FLXrawS!$D$1</f>
        <v>10.738131950666128</v>
      </c>
      <c r="FO127" s="385">
        <f>FLXrawF!FO127*FLXrawS!$D$1</f>
        <v>0</v>
      </c>
      <c r="FP127" s="385">
        <f>FLXrawF!FP127*FLXrawS!$D$1</f>
        <v>0</v>
      </c>
      <c r="FQ127" s="385">
        <f>FLXrawF!FQ127*FLXrawS!$D$1</f>
        <v>0</v>
      </c>
      <c r="FR127" s="385">
        <f>FLXrawF!FR127*FLXrawS!$D$1</f>
        <v>0</v>
      </c>
      <c r="FS127" s="385">
        <f>FLXrawF!FS127*FLXrawS!$D$1</f>
        <v>0</v>
      </c>
      <c r="FT127" s="385">
        <f>FLXrawF!FT127*FLXrawS!$D$1</f>
        <v>0</v>
      </c>
      <c r="FU127" s="385">
        <f>FLXrawF!FU127*FLXrawS!$D$1</f>
        <v>0</v>
      </c>
      <c r="FV127" s="385">
        <f>FLXrawF!FV127*FLXrawS!$D$1</f>
        <v>7.4390567337114737</v>
      </c>
      <c r="FW127" s="385">
        <f>FLXrawF!FW127*FLXrawS!$D$1</f>
        <v>9.2606447902640792</v>
      </c>
      <c r="FX127" s="385">
        <f>FLXrawF!FX127*FLXrawS!$D$1</f>
        <v>5.7907597436866318</v>
      </c>
      <c r="FY127" s="385">
        <f>FLXrawF!FY127*FLXrawS!$D$1</f>
        <v>8.0854885396807976</v>
      </c>
      <c r="FZ127" s="385">
        <f>FLXrawF!FZ127*FLXrawS!$D$1</f>
        <v>7.6439874518357458</v>
      </c>
      <c r="GA127" s="385">
        <f>FLXrawF!GA127*FLXrawS!$D$1</f>
        <v>9.2606447902640792</v>
      </c>
      <c r="GB127" s="385">
        <f>FLXrawF!GB127*FLXrawS!$D$1</f>
        <v>5.7907597436866318</v>
      </c>
      <c r="GC127" s="385">
        <f>FLXrawF!GC127*FLXrawS!$D$1</f>
        <v>12.384368006660662</v>
      </c>
      <c r="GD127" s="385">
        <f>FLXrawF!GD127*FLXrawS!$D$1</f>
        <v>14.178394609729365</v>
      </c>
      <c r="GE127" s="385">
        <f>FLXrawF!GE127*FLXrawS!$D$1</f>
        <v>10.966019361372217</v>
      </c>
      <c r="GF127" s="385">
        <f>FLXrawF!GF127*FLXrawS!$D$1</f>
        <v>9.7980749671917415</v>
      </c>
      <c r="GG127" s="385">
        <f>FLXrawF!GG127*FLXrawS!$D$1</f>
        <v>11.831714236238497</v>
      </c>
      <c r="GH127" s="385">
        <f>FLXrawF!GH127*FLXrawS!$D$1</f>
        <v>14.178394609729365</v>
      </c>
      <c r="GI127" s="385">
        <f>FLXrawF!GI127*FLXrawS!$D$1</f>
        <v>9.7980749671917415</v>
      </c>
      <c r="GJ127" s="385">
        <v>9.7980749671917415</v>
      </c>
    </row>
    <row r="128" spans="1:192">
      <c r="A128" s="380">
        <v>124</v>
      </c>
      <c r="B128" s="384">
        <v>0.56000000000000005</v>
      </c>
      <c r="C128" s="385">
        <f>FLXrawF!C128*FLXrawS!$D$1</f>
        <v>0</v>
      </c>
      <c r="D128" s="385">
        <f>FLXrawF!D128*FLXrawS!$D$1</f>
        <v>0</v>
      </c>
      <c r="E128" s="385">
        <f>FLXrawF!E128*FLXrawS!$D$1</f>
        <v>0</v>
      </c>
      <c r="F128" s="385">
        <f>FLXrawF!F128*FLXrawS!$D$1</f>
        <v>0</v>
      </c>
      <c r="G128" s="385">
        <f>FLXrawF!G128*FLXrawS!$D$1</f>
        <v>0</v>
      </c>
      <c r="H128" s="385">
        <f>FLXrawF!H128*FLXrawS!$D$1</f>
        <v>0</v>
      </c>
      <c r="I128" s="385">
        <f>FLXrawF!I128*FLXrawS!$D$1</f>
        <v>0</v>
      </c>
      <c r="J128" s="385">
        <f>FLXrawF!J128*FLXrawS!$D$1</f>
        <v>5.897243888990003</v>
      </c>
      <c r="K128" s="385">
        <f>FLXrawF!K128*FLXrawS!$D$1</f>
        <v>5.8326924735783097</v>
      </c>
      <c r="L128" s="385">
        <f>FLXrawF!L128*FLXrawS!$D$1</f>
        <v>6.0951439848875317</v>
      </c>
      <c r="M128" s="385">
        <f>FLXrawF!M128*FLXrawS!$D$1</f>
        <v>4.5544552857461422</v>
      </c>
      <c r="N128" s="385">
        <f>FLXrawF!N128*FLXrawS!$D$1</f>
        <v>5.5948839083004964</v>
      </c>
      <c r="O128" s="385">
        <f>FLXrawF!O128*FLXrawS!$D$1</f>
        <v>6.0951439848875317</v>
      </c>
      <c r="P128" s="385">
        <f>FLXrawF!P128*FLXrawS!$D$1</f>
        <v>4.5544552857461422</v>
      </c>
      <c r="Q128" s="385">
        <f>FLXrawF!Q128*FLXrawS!$D$1</f>
        <v>10.975164235975198</v>
      </c>
      <c r="R128" s="385">
        <f>FLXrawF!R128*FLXrawS!$D$1</f>
        <v>10.48294849658326</v>
      </c>
      <c r="S128" s="385">
        <f>FLXrawF!S128*FLXrawS!$D$1</f>
        <v>13.206134724295898</v>
      </c>
      <c r="T128" s="385">
        <f>FLXrawF!T128*FLXrawS!$D$1</f>
        <v>13.205316544333167</v>
      </c>
      <c r="U128" s="385">
        <f>FLXrawF!U128*FLXrawS!$D$1</f>
        <v>11.96739100029688</v>
      </c>
      <c r="V128" s="385">
        <f>FLXrawF!V128*FLXrawS!$D$1</f>
        <v>13.206134724295898</v>
      </c>
      <c r="W128" s="385">
        <f>FLXrawF!W128*FLXrawS!$D$1</f>
        <v>10.48294849658326</v>
      </c>
      <c r="X128" s="385">
        <f>FLXrawF!X128*FLXrawS!$D$1</f>
        <v>0</v>
      </c>
      <c r="Y128" s="385">
        <f>FLXrawF!Y128*FLXrawS!$D$1</f>
        <v>0</v>
      </c>
      <c r="Z128" s="385">
        <f>FLXrawF!Z128*FLXrawS!$D$1</f>
        <v>0</v>
      </c>
      <c r="AA128" s="385">
        <f>FLXrawF!AA128*FLXrawS!$D$1</f>
        <v>0</v>
      </c>
      <c r="AB128" s="385">
        <f>FLXrawF!AB128*FLXrawS!$D$1</f>
        <v>0</v>
      </c>
      <c r="AC128" s="385">
        <f>FLXrawF!AC128*FLXrawS!$D$1</f>
        <v>0</v>
      </c>
      <c r="AD128" s="385">
        <f>FLXrawF!AD128*FLXrawS!$D$1</f>
        <v>0</v>
      </c>
      <c r="AE128" s="385">
        <f>FLXrawF!AE128*FLXrawS!$D$1</f>
        <v>5.9664330142058821</v>
      </c>
      <c r="AF128" s="385">
        <f>FLXrawF!AF128*FLXrawS!$D$1</f>
        <v>5.8126512265769144</v>
      </c>
      <c r="AG128" s="385">
        <f>FLXrawF!AG128*FLXrawS!$D$1</f>
        <v>6.5790346174958998</v>
      </c>
      <c r="AH128" s="385">
        <f>FLXrawF!AH128*FLXrawS!$D$1</f>
        <v>6.0222117132947526</v>
      </c>
      <c r="AI128" s="385">
        <f>FLXrawF!AI128*FLXrawS!$D$1</f>
        <v>6.0950826428933622</v>
      </c>
      <c r="AJ128" s="385">
        <f>FLXrawF!AJ128*FLXrawS!$D$1</f>
        <v>6.5790346174958998</v>
      </c>
      <c r="AK128" s="385">
        <f>FLXrawF!AK128*FLXrawS!$D$1</f>
        <v>5.8126512265769144</v>
      </c>
      <c r="AL128" s="385">
        <f>FLXrawF!AL128*FLXrawS!$D$1</f>
        <v>11.772132785091447</v>
      </c>
      <c r="AM128" s="385">
        <f>FLXrawF!AM128*FLXrawS!$D$1</f>
        <v>10.293941297297698</v>
      </c>
      <c r="AN128" s="385">
        <f>FLXrawF!AN128*FLXrawS!$D$1</f>
        <v>11.583096276678694</v>
      </c>
      <c r="AO128" s="385">
        <f>FLXrawF!AO128*FLXrawS!$D$1</f>
        <v>14.737524093235182</v>
      </c>
      <c r="AP128" s="385">
        <f>FLXrawF!AP128*FLXrawS!$D$1</f>
        <v>12.096673613075755</v>
      </c>
      <c r="AQ128" s="385">
        <f>FLXrawF!AQ128*FLXrawS!$D$1</f>
        <v>14.737524093235182</v>
      </c>
      <c r="AR128" s="385">
        <f>FLXrawF!AR128*FLXrawS!$D$1</f>
        <v>10.293941297297698</v>
      </c>
      <c r="AS128" s="385">
        <f>FLXrawF!AS128*FLXrawS!$D$1</f>
        <v>0</v>
      </c>
      <c r="AT128" s="385">
        <f>FLXrawF!AT128*FLXrawS!$D$1</f>
        <v>0</v>
      </c>
      <c r="AU128" s="385">
        <f>FLXrawF!AU128*FLXrawS!$D$1</f>
        <v>0</v>
      </c>
      <c r="AV128" s="385">
        <f>FLXrawF!AV128*FLXrawS!$D$1</f>
        <v>0</v>
      </c>
      <c r="AW128" s="385">
        <f>FLXrawF!AW128*FLXrawS!$D$1</f>
        <v>0</v>
      </c>
      <c r="AX128" s="385">
        <f>FLXrawF!AX128*FLXrawS!$D$1</f>
        <v>0</v>
      </c>
      <c r="AY128" s="385">
        <f>FLXrawF!AY128*FLXrawS!$D$1</f>
        <v>0</v>
      </c>
      <c r="AZ128" s="385">
        <f>FLXrawF!AZ128*FLXrawS!$D$1</f>
        <v>8.3218683583284552</v>
      </c>
      <c r="BA128" s="385">
        <f>FLXrawF!BA128*FLXrawS!$D$1</f>
        <v>4.5069087845146507</v>
      </c>
      <c r="BB128" s="385">
        <f>FLXrawF!BB128*FLXrawS!$D$1</f>
        <v>5.3636550932023201</v>
      </c>
      <c r="BC128" s="385">
        <f>FLXrawF!BC128*FLXrawS!$D$1</f>
        <v>7.3762660098796529</v>
      </c>
      <c r="BD128" s="385">
        <f>FLXrawF!BD128*FLXrawS!$D$1</f>
        <v>6.3921745614812702</v>
      </c>
      <c r="BE128" s="385">
        <f>FLXrawF!BE128*FLXrawS!$D$1</f>
        <v>8.3218683583284552</v>
      </c>
      <c r="BF128" s="385">
        <f>FLXrawF!BF128*FLXrawS!$D$1</f>
        <v>4.5069087845146507</v>
      </c>
      <c r="BG128" s="385">
        <f>FLXrawF!BG128*FLXrawS!$D$1</f>
        <v>11.52049554075689</v>
      </c>
      <c r="BH128" s="385">
        <f>FLXrawF!BH128*FLXrawS!$D$1</f>
        <v>11.21620049201139</v>
      </c>
      <c r="BI128" s="385">
        <f>FLXrawF!BI128*FLXrawS!$D$1</f>
        <v>10.805902145824639</v>
      </c>
      <c r="BJ128" s="385">
        <f>FLXrawF!BJ128*FLXrawS!$D$1</f>
        <v>12.459999468922145</v>
      </c>
      <c r="BK128" s="385">
        <f>FLXrawF!BK128*FLXrawS!$D$1</f>
        <v>11.500649411878767</v>
      </c>
      <c r="BL128" s="385">
        <f>FLXrawF!BL128*FLXrawS!$D$1</f>
        <v>12.459999468922145</v>
      </c>
      <c r="BM128" s="385">
        <f>FLXrawF!BM128*FLXrawS!$D$1</f>
        <v>10.805902145824639</v>
      </c>
      <c r="BN128" s="385">
        <f>FLXrawF!BN128*FLXrawS!$D$1</f>
        <v>0</v>
      </c>
      <c r="BO128" s="385">
        <f>FLXrawF!BO128*FLXrawS!$D$1</f>
        <v>0</v>
      </c>
      <c r="BP128" s="385">
        <f>FLXrawF!BP128*FLXrawS!$D$1</f>
        <v>0</v>
      </c>
      <c r="BQ128" s="385">
        <f>FLXrawF!BQ128*FLXrawS!$D$1</f>
        <v>0</v>
      </c>
      <c r="BR128" s="385">
        <f>FLXrawF!BR128*FLXrawS!$D$1</f>
        <v>0</v>
      </c>
      <c r="BS128" s="385">
        <f>FLXrawF!BS128*FLXrawS!$D$1</f>
        <v>0</v>
      </c>
      <c r="BT128" s="385">
        <f>FLXrawF!BT128*FLXrawS!$D$1</f>
        <v>0</v>
      </c>
      <c r="BU128" s="385">
        <f>FLXrawF!BU128*FLXrawS!$D$1</f>
        <v>7.2406109164653607</v>
      </c>
      <c r="BV128" s="385">
        <f>FLXrawF!BV128*FLXrawS!$D$1</f>
        <v>6.1408591609226644</v>
      </c>
      <c r="BW128" s="385">
        <f>FLXrawF!BW128*FLXrawS!$D$1</f>
        <v>6.3972268108310617</v>
      </c>
      <c r="BX128" s="385">
        <f>FLXrawF!BX128*FLXrawS!$D$1</f>
        <v>6.9967361309537708</v>
      </c>
      <c r="BY128" s="385">
        <f>FLXrawF!BY128*FLXrawS!$D$1</f>
        <v>6.6938582547932137</v>
      </c>
      <c r="BZ128" s="385">
        <f>FLXrawF!BZ128*FLXrawS!$D$1</f>
        <v>7.2406109164653607</v>
      </c>
      <c r="CA128" s="385">
        <f>FLXrawF!CA128*FLXrawS!$D$1</f>
        <v>6.1408591609226644</v>
      </c>
      <c r="CB128" s="385">
        <f>FLXrawF!CB128*FLXrawS!$D$1</f>
        <v>9.6459892019672608</v>
      </c>
      <c r="CC128" s="385">
        <f>FLXrawF!CC128*FLXrawS!$D$1</f>
        <v>11.801241244054621</v>
      </c>
      <c r="CD128" s="385">
        <f>FLXrawF!CD128*FLXrawS!$D$1</f>
        <v>8.1540562092190587</v>
      </c>
      <c r="CE128" s="385">
        <f>FLXrawF!CE128*FLXrawS!$D$1</f>
        <v>10.325979868925993</v>
      </c>
      <c r="CF128" s="385">
        <f>FLXrawF!CF128*FLXrawS!$D$1</f>
        <v>9.9818166310417347</v>
      </c>
      <c r="CG128" s="385">
        <f>FLXrawF!CG128*FLXrawS!$D$1</f>
        <v>11.801241244054621</v>
      </c>
      <c r="CH128" s="385">
        <f>FLXrawF!CH128*FLXrawS!$D$1</f>
        <v>8.1540562092190587</v>
      </c>
      <c r="CI128" s="385">
        <f>FLXrawF!CI128*FLXrawS!$D$1</f>
        <v>0</v>
      </c>
      <c r="CJ128" s="385">
        <f>FLXrawF!CJ128*FLXrawS!$D$1</f>
        <v>0</v>
      </c>
      <c r="CK128" s="385">
        <f>FLXrawF!CK128*FLXrawS!$D$1</f>
        <v>0</v>
      </c>
      <c r="CL128" s="385">
        <f>FLXrawF!CL128*FLXrawS!$D$1</f>
        <v>0</v>
      </c>
      <c r="CM128" s="385">
        <f>FLXrawF!CM128*FLXrawS!$D$1</f>
        <v>0</v>
      </c>
      <c r="CN128" s="385">
        <f>FLXrawF!CN128*FLXrawS!$D$1</f>
        <v>0</v>
      </c>
      <c r="CO128" s="385">
        <f>FLXrawF!CO128*FLXrawS!$D$1</f>
        <v>0</v>
      </c>
      <c r="CP128" s="385">
        <f>FLXrawF!CP128*FLXrawS!$D$1</f>
        <v>0</v>
      </c>
      <c r="CQ128" s="385">
        <f>FLXrawF!CQ128*FLXrawS!$D$1</f>
        <v>6.7673694375189477</v>
      </c>
      <c r="CR128" s="385">
        <f>FLXrawF!CR128*FLXrawS!$D$1</f>
        <v>6.3574889737883531</v>
      </c>
      <c r="CS128" s="385">
        <f>FLXrawF!CS128*FLXrawS!$D$1</f>
        <v>5.9647647035440636</v>
      </c>
      <c r="CT128" s="385">
        <f>FLXrawF!CT128*FLXrawS!$D$1</f>
        <v>6.3632077049504554</v>
      </c>
      <c r="CU128" s="385">
        <f>FLXrawF!CU128*FLXrawS!$D$1</f>
        <v>6.7673694375189477</v>
      </c>
      <c r="CV128" s="385">
        <f>FLXrawF!CV128*FLXrawS!$D$1</f>
        <v>5.9647647035440636</v>
      </c>
      <c r="CW128" s="385">
        <f>FLXrawF!CW128*FLXrawS!$D$1</f>
        <v>14.234450300444886</v>
      </c>
      <c r="CX128" s="385">
        <f>FLXrawF!CX128*FLXrawS!$D$1</f>
        <v>12.205312177142178</v>
      </c>
      <c r="CY128" s="385">
        <f>FLXrawF!CY128*FLXrawS!$D$1</f>
        <v>12.734268057879641</v>
      </c>
      <c r="CZ128" s="385">
        <f>FLXrawF!CZ128*FLXrawS!$D$1</f>
        <v>12.30817572485172</v>
      </c>
      <c r="DA128" s="385">
        <f>FLXrawF!DA128*FLXrawS!$D$1</f>
        <v>12.870551565079605</v>
      </c>
      <c r="DB128" s="385">
        <f>FLXrawF!DB128*FLXrawS!$D$1</f>
        <v>14.234450300444886</v>
      </c>
      <c r="DC128" s="385">
        <f>FLXrawF!DC128*FLXrawS!$D$1</f>
        <v>12.205312177142178</v>
      </c>
      <c r="DD128" s="385">
        <f>FLXrawF!DD128*FLXrawS!$D$1</f>
        <v>0</v>
      </c>
      <c r="DE128" s="385">
        <f>FLXrawF!DE128*FLXrawS!$D$1</f>
        <v>0</v>
      </c>
      <c r="DF128" s="385">
        <f>FLXrawF!DF128*FLXrawS!$D$1</f>
        <v>0</v>
      </c>
      <c r="DG128" s="385">
        <f>FLXrawF!DG128*FLXrawS!$D$1</f>
        <v>0</v>
      </c>
      <c r="DH128" s="385">
        <f>FLXrawF!DH128*FLXrawS!$D$1</f>
        <v>0</v>
      </c>
      <c r="DI128" s="385">
        <f>FLXrawF!DI128*FLXrawS!$D$1</f>
        <v>0</v>
      </c>
      <c r="DJ128" s="385">
        <f>FLXrawF!DJ128*FLXrawS!$D$1</f>
        <v>0</v>
      </c>
      <c r="DK128" s="385">
        <f>FLXrawF!DK128*FLXrawS!$D$1</f>
        <v>7.9694810749444391</v>
      </c>
      <c r="DL128" s="385">
        <f>FLXrawF!DL128*FLXrawS!$D$1</f>
        <v>8.3036244106141357</v>
      </c>
      <c r="DM128" s="385">
        <f>FLXrawF!DM128*FLXrawS!$D$1</f>
        <v>5.0658374261579926</v>
      </c>
      <c r="DN128" s="385">
        <f>FLXrawF!DN128*FLXrawS!$D$1</f>
        <v>6.4672542186701358</v>
      </c>
      <c r="DO128" s="385">
        <f>FLXrawF!DO128*FLXrawS!$D$1</f>
        <v>6.9515492825966758</v>
      </c>
      <c r="DP128" s="385">
        <f>FLXrawF!DP128*FLXrawS!$D$1</f>
        <v>8.3036244106141357</v>
      </c>
      <c r="DQ128" s="385">
        <f>FLXrawF!DQ128*FLXrawS!$D$1</f>
        <v>5.0658374261579926</v>
      </c>
      <c r="DR128" s="385">
        <f>FLXrawF!DR128*FLXrawS!$D$1</f>
        <v>12.355679879065821</v>
      </c>
      <c r="DS128" s="385">
        <f>FLXrawF!DS128*FLXrawS!$D$1</f>
        <v>12.587290943598441</v>
      </c>
      <c r="DT128" s="385">
        <f>FLXrawF!DT128*FLXrawS!$D$1</f>
        <v>10.510799127874852</v>
      </c>
      <c r="DU128" s="385">
        <f>FLXrawF!DU128*FLXrawS!$D$1</f>
        <v>12.100787355132843</v>
      </c>
      <c r="DV128" s="385">
        <f>FLXrawF!DV128*FLXrawS!$D$1</f>
        <v>11.888639326417991</v>
      </c>
      <c r="DW128" s="385">
        <f>FLXrawF!DW128*FLXrawS!$D$1</f>
        <v>12.587290943598441</v>
      </c>
      <c r="DX128" s="385">
        <f>FLXrawF!DX128*FLXrawS!$D$1</f>
        <v>10.510799127874852</v>
      </c>
      <c r="DY128" s="385">
        <f>FLXrawF!DY128*FLXrawS!$D$1</f>
        <v>0</v>
      </c>
      <c r="DZ128" s="385">
        <f>FLXrawF!DZ128*FLXrawS!$D$1</f>
        <v>0</v>
      </c>
      <c r="EA128" s="385">
        <f>FLXrawF!EA128*FLXrawS!$D$1</f>
        <v>0</v>
      </c>
      <c r="EB128" s="385">
        <f>FLXrawF!EB128*FLXrawS!$D$1</f>
        <v>0</v>
      </c>
      <c r="EC128" s="385">
        <f>FLXrawF!EC128*FLXrawS!$D$1</f>
        <v>0</v>
      </c>
      <c r="ED128" s="385">
        <f>FLXrawF!ED128*FLXrawS!$D$1</f>
        <v>0</v>
      </c>
      <c r="EE128" s="385">
        <f>FLXrawF!EE128*FLXrawS!$D$1</f>
        <v>0</v>
      </c>
      <c r="EF128" s="385">
        <f>FLXrawF!EF128*FLXrawS!$D$1</f>
        <v>7.822097784006405</v>
      </c>
      <c r="EG128" s="385">
        <f>FLXrawF!EG128*FLXrawS!$D$1</f>
        <v>6.5991608032318112</v>
      </c>
      <c r="EH128" s="385">
        <f>FLXrawF!EH128*FLXrawS!$D$1</f>
        <v>5.0251709258469379</v>
      </c>
      <c r="EI128" s="385">
        <f>FLXrawF!EI128*FLXrawS!$D$1</f>
        <v>6.3651453375798193</v>
      </c>
      <c r="EJ128" s="385">
        <f>FLXrawF!EJ128*FLXrawS!$D$1</f>
        <v>6.4528937126662438</v>
      </c>
      <c r="EK128" s="385">
        <f>FLXrawF!EK128*FLXrawS!$D$1</f>
        <v>7.822097784006405</v>
      </c>
      <c r="EL128" s="385">
        <f>FLXrawF!EL128*FLXrawS!$D$1</f>
        <v>5.0251709258469379</v>
      </c>
      <c r="EM128" s="385">
        <f>FLXrawF!EM128*FLXrawS!$D$1</f>
        <v>8.4799085251284456</v>
      </c>
      <c r="EN128" s="385">
        <f>FLXrawF!EN128*FLXrawS!$D$1</f>
        <v>8.2578198482267418</v>
      </c>
      <c r="EO128" s="385">
        <f>FLXrawF!EO128*FLXrawS!$D$1</f>
        <v>8.4676659016580356</v>
      </c>
      <c r="EP128" s="385">
        <f>FLXrawF!EP128*FLXrawS!$D$1</f>
        <v>9.1417752378237189</v>
      </c>
      <c r="EQ128" s="385">
        <f>FLXrawF!EQ128*FLXrawS!$D$1</f>
        <v>8.5867923782092372</v>
      </c>
      <c r="ER128" s="385">
        <f>FLXrawF!ER128*FLXrawS!$D$1</f>
        <v>9.1417752378237189</v>
      </c>
      <c r="ES128" s="385">
        <f>FLXrawF!ES128*FLXrawS!$D$1</f>
        <v>8.2578198482267418</v>
      </c>
      <c r="ET128" s="385">
        <f>FLXrawF!ET128*FLXrawS!$D$1</f>
        <v>0</v>
      </c>
      <c r="EU128" s="385">
        <f>FLXrawF!EU128*FLXrawS!$D$1</f>
        <v>0</v>
      </c>
      <c r="EV128" s="385">
        <f>FLXrawF!EV128*FLXrawS!$D$1</f>
        <v>0</v>
      </c>
      <c r="EW128" s="385">
        <f>FLXrawF!EW128*FLXrawS!$D$1</f>
        <v>0</v>
      </c>
      <c r="EX128" s="385">
        <f>FLXrawF!EX128*FLXrawS!$D$1</f>
        <v>0</v>
      </c>
      <c r="EY128" s="385">
        <f>FLXrawF!EY128*FLXrawS!$D$1</f>
        <v>0</v>
      </c>
      <c r="EZ128" s="385">
        <f>FLXrawF!EZ128*FLXrawS!$D$1</f>
        <v>0</v>
      </c>
      <c r="FA128" s="385">
        <f>FLXrawF!FA128*FLXrawS!$D$1</f>
        <v>9.8946959884030043</v>
      </c>
      <c r="FB128" s="385">
        <f>FLXrawF!FB128*FLXrawS!$D$1</f>
        <v>8.7650638463084398</v>
      </c>
      <c r="FC128" s="385">
        <f>FLXrawF!FC128*FLXrawS!$D$1</f>
        <v>8.3762603743712436</v>
      </c>
      <c r="FD128" s="385">
        <f>FLXrawF!FD128*FLXrawS!$D$1</f>
        <v>10.173583140327747</v>
      </c>
      <c r="FE128" s="385">
        <f>FLXrawF!FE128*FLXrawS!$D$1</f>
        <v>9.4815131677006654</v>
      </c>
      <c r="FF128" s="385">
        <f>FLXrawF!FF128*FLXrawS!$D$1</f>
        <v>10.173583140327747</v>
      </c>
      <c r="FG128" s="385">
        <f>FLXrawF!FG128*FLXrawS!$D$1</f>
        <v>8.3762603743712436</v>
      </c>
      <c r="FH128" s="385">
        <f>FLXrawF!FH128*FLXrawS!$D$1</f>
        <v>12.161583198672522</v>
      </c>
      <c r="FI128" s="385">
        <f>FLXrawF!FI128*FLXrawS!$D$1</f>
        <v>14.001655304288263</v>
      </c>
      <c r="FJ128" s="385">
        <f>FLXrawF!FJ128*FLXrawS!$D$1</f>
        <v>10.866377711213152</v>
      </c>
      <c r="FK128" s="385">
        <f>FLXrawF!FK128*FLXrawS!$D$1</f>
        <v>12.731804152723514</v>
      </c>
      <c r="FL128" s="385">
        <f>FLXrawF!FL128*FLXrawS!$D$1</f>
        <v>12.440355091724363</v>
      </c>
      <c r="FM128" s="385">
        <f>FLXrawF!FM128*FLXrawS!$D$1</f>
        <v>14.001655304288263</v>
      </c>
      <c r="FN128" s="385">
        <f>FLXrawF!FN128*FLXrawS!$D$1</f>
        <v>10.866377711213152</v>
      </c>
      <c r="FO128" s="385">
        <f>FLXrawF!FO128*FLXrawS!$D$1</f>
        <v>0</v>
      </c>
      <c r="FP128" s="385">
        <f>FLXrawF!FP128*FLXrawS!$D$1</f>
        <v>0</v>
      </c>
      <c r="FQ128" s="385">
        <f>FLXrawF!FQ128*FLXrawS!$D$1</f>
        <v>0</v>
      </c>
      <c r="FR128" s="385">
        <f>FLXrawF!FR128*FLXrawS!$D$1</f>
        <v>0</v>
      </c>
      <c r="FS128" s="385">
        <f>FLXrawF!FS128*FLXrawS!$D$1</f>
        <v>0</v>
      </c>
      <c r="FT128" s="385">
        <f>FLXrawF!FT128*FLXrawS!$D$1</f>
        <v>0</v>
      </c>
      <c r="FU128" s="385">
        <f>FLXrawF!FU128*FLXrawS!$D$1</f>
        <v>0</v>
      </c>
      <c r="FV128" s="385">
        <f>FLXrawF!FV128*FLXrawS!$D$1</f>
        <v>7.5357427893068065</v>
      </c>
      <c r="FW128" s="385">
        <f>FLXrawF!FW128*FLXrawS!$D$1</f>
        <v>9.3928545050266319</v>
      </c>
      <c r="FX128" s="385">
        <f>FLXrawF!FX128*FLXrawS!$D$1</f>
        <v>5.7786893700871307</v>
      </c>
      <c r="FY128" s="385">
        <f>FLXrawF!FY128*FLXrawS!$D$1</f>
        <v>8.194868076833723</v>
      </c>
      <c r="FZ128" s="385">
        <f>FLXrawF!FZ128*FLXrawS!$D$1</f>
        <v>7.7255386853135724</v>
      </c>
      <c r="GA128" s="385">
        <f>FLXrawF!GA128*FLXrawS!$D$1</f>
        <v>9.3928545050266319</v>
      </c>
      <c r="GB128" s="385">
        <f>FLXrawF!GB128*FLXrawS!$D$1</f>
        <v>5.7786893700871307</v>
      </c>
      <c r="GC128" s="385">
        <f>FLXrawF!GC128*FLXrawS!$D$1</f>
        <v>12.503451730399586</v>
      </c>
      <c r="GD128" s="385">
        <f>FLXrawF!GD128*FLXrawS!$D$1</f>
        <v>14.146559942711633</v>
      </c>
      <c r="GE128" s="385">
        <f>FLXrawF!GE128*FLXrawS!$D$1</f>
        <v>11.050128224651216</v>
      </c>
      <c r="GF128" s="385">
        <f>FLXrawF!GF128*FLXrawS!$D$1</f>
        <v>9.8943083242715542</v>
      </c>
      <c r="GG128" s="385">
        <f>FLXrawF!GG128*FLXrawS!$D$1</f>
        <v>11.898612055508497</v>
      </c>
      <c r="GH128" s="385">
        <f>FLXrawF!GH128*FLXrawS!$D$1</f>
        <v>14.146559942711633</v>
      </c>
      <c r="GI128" s="385">
        <f>FLXrawF!GI128*FLXrawS!$D$1</f>
        <v>9.8943083242715542</v>
      </c>
      <c r="GJ128" s="385">
        <v>9.8943083242715542</v>
      </c>
    </row>
    <row r="129" spans="1:192">
      <c r="A129" s="380">
        <v>125</v>
      </c>
      <c r="B129" s="384">
        <v>0.57999999999999996</v>
      </c>
      <c r="C129" s="385">
        <f>FLXrawF!C129*FLXrawS!$D$1</f>
        <v>0</v>
      </c>
      <c r="D129" s="385">
        <f>FLXrawF!D129*FLXrawS!$D$1</f>
        <v>0</v>
      </c>
      <c r="E129" s="385">
        <f>FLXrawF!E129*FLXrawS!$D$1</f>
        <v>0</v>
      </c>
      <c r="F129" s="385">
        <f>FLXrawF!F129*FLXrawS!$D$1</f>
        <v>0</v>
      </c>
      <c r="G129" s="385">
        <f>FLXrawF!G129*FLXrawS!$D$1</f>
        <v>0</v>
      </c>
      <c r="H129" s="385">
        <f>FLXrawF!H129*FLXrawS!$D$1</f>
        <v>0</v>
      </c>
      <c r="I129" s="385">
        <f>FLXrawF!I129*FLXrawS!$D$1</f>
        <v>0</v>
      </c>
      <c r="J129" s="385">
        <f>FLXrawF!J129*FLXrawS!$D$1</f>
        <v>5.9903545354449106</v>
      </c>
      <c r="K129" s="385">
        <f>FLXrawF!K129*FLXrawS!$D$1</f>
        <v>5.9250034964812608</v>
      </c>
      <c r="L129" s="385">
        <f>FLXrawF!L129*FLXrawS!$D$1</f>
        <v>6.1828704867770092</v>
      </c>
      <c r="M129" s="385">
        <f>FLXrawF!M129*FLXrawS!$D$1</f>
        <v>4.600072528691511</v>
      </c>
      <c r="N129" s="385">
        <f>FLXrawF!N129*FLXrawS!$D$1</f>
        <v>5.6745752618486724</v>
      </c>
      <c r="O129" s="385">
        <f>FLXrawF!O129*FLXrawS!$D$1</f>
        <v>6.1828704867770092</v>
      </c>
      <c r="P129" s="385">
        <f>FLXrawF!P129*FLXrawS!$D$1</f>
        <v>4.600072528691511</v>
      </c>
      <c r="Q129" s="385">
        <f>FLXrawF!Q129*FLXrawS!$D$1</f>
        <v>10.365673220529393</v>
      </c>
      <c r="R129" s="385">
        <f>FLXrawF!R129*FLXrawS!$D$1</f>
        <v>10.660404977049511</v>
      </c>
      <c r="S129" s="385">
        <f>FLXrawF!S129*FLXrawS!$D$1</f>
        <v>13.351143065283432</v>
      </c>
      <c r="T129" s="385">
        <f>FLXrawF!T129*FLXrawS!$D$1</f>
        <v>13.357133589467884</v>
      </c>
      <c r="U129" s="385">
        <f>FLXrawF!U129*FLXrawS!$D$1</f>
        <v>11.933588713082555</v>
      </c>
      <c r="V129" s="385">
        <f>FLXrawF!V129*FLXrawS!$D$1</f>
        <v>13.357133589467884</v>
      </c>
      <c r="W129" s="385">
        <f>FLXrawF!W129*FLXrawS!$D$1</f>
        <v>10.365673220529393</v>
      </c>
      <c r="X129" s="385">
        <f>FLXrawF!X129*FLXrawS!$D$1</f>
        <v>0</v>
      </c>
      <c r="Y129" s="385">
        <f>FLXrawF!Y129*FLXrawS!$D$1</f>
        <v>0</v>
      </c>
      <c r="Z129" s="385">
        <f>FLXrawF!Z129*FLXrawS!$D$1</f>
        <v>0</v>
      </c>
      <c r="AA129" s="385">
        <f>FLXrawF!AA129*FLXrawS!$D$1</f>
        <v>0</v>
      </c>
      <c r="AB129" s="385">
        <f>FLXrawF!AB129*FLXrawS!$D$1</f>
        <v>0</v>
      </c>
      <c r="AC129" s="385">
        <f>FLXrawF!AC129*FLXrawS!$D$1</f>
        <v>0</v>
      </c>
      <c r="AD129" s="385">
        <f>FLXrawF!AD129*FLXrawS!$D$1</f>
        <v>0</v>
      </c>
      <c r="AE129" s="385">
        <f>FLXrawF!AE129*FLXrawS!$D$1</f>
        <v>6.0435859480967409</v>
      </c>
      <c r="AF129" s="385">
        <f>FLXrawF!AF129*FLXrawS!$D$1</f>
        <v>5.883171767959082</v>
      </c>
      <c r="AG129" s="385">
        <f>FLXrawF!AG129*FLXrawS!$D$1</f>
        <v>6.6527298720194281</v>
      </c>
      <c r="AH129" s="385">
        <f>FLXrawF!AH129*FLXrawS!$D$1</f>
        <v>6.0840640022426706</v>
      </c>
      <c r="AI129" s="385">
        <f>FLXrawF!AI129*FLXrawS!$D$1</f>
        <v>6.1658878975794806</v>
      </c>
      <c r="AJ129" s="385">
        <f>FLXrawF!AJ129*FLXrawS!$D$1</f>
        <v>6.6527298720194281</v>
      </c>
      <c r="AK129" s="385">
        <f>FLXrawF!AK129*FLXrawS!$D$1</f>
        <v>5.883171767959082</v>
      </c>
      <c r="AL129" s="385">
        <f>FLXrawF!AL129*FLXrawS!$D$1</f>
        <v>11.912659978288842</v>
      </c>
      <c r="AM129" s="385">
        <f>FLXrawF!AM129*FLXrawS!$D$1</f>
        <v>10.421107583086298</v>
      </c>
      <c r="AN129" s="385">
        <f>FLXrawF!AN129*FLXrawS!$D$1</f>
        <v>11.753658743072576</v>
      </c>
      <c r="AO129" s="385">
        <f>FLXrawF!AO129*FLXrawS!$D$1</f>
        <v>14.918531157898769</v>
      </c>
      <c r="AP129" s="385">
        <f>FLXrawF!AP129*FLXrawS!$D$1</f>
        <v>12.251489365586622</v>
      </c>
      <c r="AQ129" s="385">
        <f>FLXrawF!AQ129*FLXrawS!$D$1</f>
        <v>14.918531157898769</v>
      </c>
      <c r="AR129" s="385">
        <f>FLXrawF!AR129*FLXrawS!$D$1</f>
        <v>10.421107583086298</v>
      </c>
      <c r="AS129" s="385">
        <f>FLXrawF!AS129*FLXrawS!$D$1</f>
        <v>0</v>
      </c>
      <c r="AT129" s="385">
        <f>FLXrawF!AT129*FLXrawS!$D$1</f>
        <v>0</v>
      </c>
      <c r="AU129" s="385">
        <f>FLXrawF!AU129*FLXrawS!$D$1</f>
        <v>0</v>
      </c>
      <c r="AV129" s="385">
        <f>FLXrawF!AV129*FLXrawS!$D$1</f>
        <v>0</v>
      </c>
      <c r="AW129" s="385">
        <f>FLXrawF!AW129*FLXrawS!$D$1</f>
        <v>0</v>
      </c>
      <c r="AX129" s="385">
        <f>FLXrawF!AX129*FLXrawS!$D$1</f>
        <v>0</v>
      </c>
      <c r="AY129" s="385">
        <f>FLXrawF!AY129*FLXrawS!$D$1</f>
        <v>0</v>
      </c>
      <c r="AZ129" s="385">
        <f>FLXrawF!AZ129*FLXrawS!$D$1</f>
        <v>8.4291290930541773</v>
      </c>
      <c r="BA129" s="385">
        <f>FLXrawF!BA129*FLXrawS!$D$1</f>
        <v>4.5678196583206292</v>
      </c>
      <c r="BB129" s="385">
        <f>FLXrawF!BB129*FLXrawS!$D$1</f>
        <v>5.4335661411023901</v>
      </c>
      <c r="BC129" s="385">
        <f>FLXrawF!BC129*FLXrawS!$D$1</f>
        <v>7.4978366624199859</v>
      </c>
      <c r="BD129" s="385">
        <f>FLXrawF!BD129*FLXrawS!$D$1</f>
        <v>6.4820878887242968</v>
      </c>
      <c r="BE129" s="385">
        <f>FLXrawF!BE129*FLXrawS!$D$1</f>
        <v>8.4291290930541773</v>
      </c>
      <c r="BF129" s="385">
        <f>FLXrawF!BF129*FLXrawS!$D$1</f>
        <v>4.5678196583206292</v>
      </c>
      <c r="BG129" s="385">
        <f>FLXrawF!BG129*FLXrawS!$D$1</f>
        <v>11.599129843274463</v>
      </c>
      <c r="BH129" s="385">
        <f>FLXrawF!BH129*FLXrawS!$D$1</f>
        <v>11.217442768156044</v>
      </c>
      <c r="BI129" s="385">
        <f>FLXrawF!BI129*FLXrawS!$D$1</f>
        <v>10.869872153910702</v>
      </c>
      <c r="BJ129" s="385">
        <f>FLXrawF!BJ129*FLXrawS!$D$1</f>
        <v>12.588476964607919</v>
      </c>
      <c r="BK129" s="385">
        <f>FLXrawF!BK129*FLXrawS!$D$1</f>
        <v>11.568730432487282</v>
      </c>
      <c r="BL129" s="385">
        <f>FLXrawF!BL129*FLXrawS!$D$1</f>
        <v>12.588476964607919</v>
      </c>
      <c r="BM129" s="385">
        <f>FLXrawF!BM129*FLXrawS!$D$1</f>
        <v>10.869872153910702</v>
      </c>
      <c r="BN129" s="385">
        <f>FLXrawF!BN129*FLXrawS!$D$1</f>
        <v>0</v>
      </c>
      <c r="BO129" s="385">
        <f>FLXrawF!BO129*FLXrawS!$D$1</f>
        <v>0</v>
      </c>
      <c r="BP129" s="385">
        <f>FLXrawF!BP129*FLXrawS!$D$1</f>
        <v>0</v>
      </c>
      <c r="BQ129" s="385">
        <f>FLXrawF!BQ129*FLXrawS!$D$1</f>
        <v>0</v>
      </c>
      <c r="BR129" s="385">
        <f>FLXrawF!BR129*FLXrawS!$D$1</f>
        <v>0</v>
      </c>
      <c r="BS129" s="385">
        <f>FLXrawF!BS129*FLXrawS!$D$1</f>
        <v>0</v>
      </c>
      <c r="BT129" s="385">
        <f>FLXrawF!BT129*FLXrawS!$D$1</f>
        <v>0</v>
      </c>
      <c r="BU129" s="385">
        <f>FLXrawF!BU129*FLXrawS!$D$1</f>
        <v>7.3530931661475663</v>
      </c>
      <c r="BV129" s="385">
        <f>FLXrawF!BV129*FLXrawS!$D$1</f>
        <v>6.2522039922729702</v>
      </c>
      <c r="BW129" s="385">
        <f>FLXrawF!BW129*FLXrawS!$D$1</f>
        <v>6.4733816355169358</v>
      </c>
      <c r="BX129" s="385">
        <f>FLXrawF!BX129*FLXrawS!$D$1</f>
        <v>7.1182939316885312</v>
      </c>
      <c r="BY129" s="385">
        <f>FLXrawF!BY129*FLXrawS!$D$1</f>
        <v>6.799243181406502</v>
      </c>
      <c r="BZ129" s="385">
        <f>FLXrawF!BZ129*FLXrawS!$D$1</f>
        <v>7.3530931661475663</v>
      </c>
      <c r="CA129" s="385">
        <f>FLXrawF!CA129*FLXrawS!$D$1</f>
        <v>6.2522039922729702</v>
      </c>
      <c r="CB129" s="385">
        <f>FLXrawF!CB129*FLXrawS!$D$1</f>
        <v>9.7186914562549678</v>
      </c>
      <c r="CC129" s="385">
        <f>FLXrawF!CC129*FLXrawS!$D$1</f>
        <v>11.853877825931887</v>
      </c>
      <c r="CD129" s="385">
        <f>FLXrawF!CD129*FLXrawS!$D$1</f>
        <v>8.2686680821565623</v>
      </c>
      <c r="CE129" s="385">
        <f>FLXrawF!CE129*FLXrawS!$D$1</f>
        <v>10.427967289838865</v>
      </c>
      <c r="CF129" s="385">
        <f>FLXrawF!CF129*FLXrawS!$D$1</f>
        <v>10.06730116354557</v>
      </c>
      <c r="CG129" s="385">
        <f>FLXrawF!CG129*FLXrawS!$D$1</f>
        <v>11.853877825931887</v>
      </c>
      <c r="CH129" s="385">
        <f>FLXrawF!CH129*FLXrawS!$D$1</f>
        <v>8.2686680821565623</v>
      </c>
      <c r="CI129" s="385">
        <f>FLXrawF!CI129*FLXrawS!$D$1</f>
        <v>0</v>
      </c>
      <c r="CJ129" s="385">
        <f>FLXrawF!CJ129*FLXrawS!$D$1</f>
        <v>0</v>
      </c>
      <c r="CK129" s="385">
        <f>FLXrawF!CK129*FLXrawS!$D$1</f>
        <v>0</v>
      </c>
      <c r="CL129" s="385">
        <f>FLXrawF!CL129*FLXrawS!$D$1</f>
        <v>0</v>
      </c>
      <c r="CM129" s="385">
        <f>FLXrawF!CM129*FLXrawS!$D$1</f>
        <v>0</v>
      </c>
      <c r="CN129" s="385">
        <f>FLXrawF!CN129*FLXrawS!$D$1</f>
        <v>0</v>
      </c>
      <c r="CO129" s="385">
        <f>FLXrawF!CO129*FLXrawS!$D$1</f>
        <v>0</v>
      </c>
      <c r="CP129" s="385">
        <f>FLXrawF!CP129*FLXrawS!$D$1</f>
        <v>0</v>
      </c>
      <c r="CQ129" s="385">
        <f>FLXrawF!CQ129*FLXrawS!$D$1</f>
        <v>6.8595794476885477</v>
      </c>
      <c r="CR129" s="385">
        <f>FLXrawF!CR129*FLXrawS!$D$1</f>
        <v>6.4499770374310073</v>
      </c>
      <c r="CS129" s="385">
        <f>FLXrawF!CS129*FLXrawS!$D$1</f>
        <v>6.0266660875156219</v>
      </c>
      <c r="CT129" s="385">
        <f>FLXrawF!CT129*FLXrawS!$D$1</f>
        <v>6.4454075242117259</v>
      </c>
      <c r="CU129" s="385">
        <f>FLXrawF!CU129*FLXrawS!$D$1</f>
        <v>6.8595794476885477</v>
      </c>
      <c r="CV129" s="385">
        <f>FLXrawF!CV129*FLXrawS!$D$1</f>
        <v>6.0266660875156219</v>
      </c>
      <c r="CW129" s="385">
        <f>FLXrawF!CW129*FLXrawS!$D$1</f>
        <v>14.425872594690244</v>
      </c>
      <c r="CX129" s="385">
        <f>FLXrawF!CX129*FLXrawS!$D$1</f>
        <v>12.325998215003962</v>
      </c>
      <c r="CY129" s="385">
        <f>FLXrawF!CY129*FLXrawS!$D$1</f>
        <v>12.871253943508886</v>
      </c>
      <c r="CZ129" s="385">
        <f>FLXrawF!CZ129*FLXrawS!$D$1</f>
        <v>12.317162709807778</v>
      </c>
      <c r="DA129" s="385">
        <f>FLXrawF!DA129*FLXrawS!$D$1</f>
        <v>12.985071865752715</v>
      </c>
      <c r="DB129" s="385">
        <f>FLXrawF!DB129*FLXrawS!$D$1</f>
        <v>14.425872594690244</v>
      </c>
      <c r="DC129" s="385">
        <f>FLXrawF!DC129*FLXrawS!$D$1</f>
        <v>12.317162709807778</v>
      </c>
      <c r="DD129" s="385">
        <f>FLXrawF!DD129*FLXrawS!$D$1</f>
        <v>0</v>
      </c>
      <c r="DE129" s="385">
        <f>FLXrawF!DE129*FLXrawS!$D$1</f>
        <v>0</v>
      </c>
      <c r="DF129" s="385">
        <f>FLXrawF!DF129*FLXrawS!$D$1</f>
        <v>0</v>
      </c>
      <c r="DG129" s="385">
        <f>FLXrawF!DG129*FLXrawS!$D$1</f>
        <v>0</v>
      </c>
      <c r="DH129" s="385">
        <f>FLXrawF!DH129*FLXrawS!$D$1</f>
        <v>0</v>
      </c>
      <c r="DI129" s="385">
        <f>FLXrawF!DI129*FLXrawS!$D$1</f>
        <v>0</v>
      </c>
      <c r="DJ129" s="385">
        <f>FLXrawF!DJ129*FLXrawS!$D$1</f>
        <v>0</v>
      </c>
      <c r="DK129" s="385">
        <f>FLXrawF!DK129*FLXrawS!$D$1</f>
        <v>8.065056851941792</v>
      </c>
      <c r="DL129" s="385">
        <f>FLXrawF!DL129*FLXrawS!$D$1</f>
        <v>8.4248933634119236</v>
      </c>
      <c r="DM129" s="385">
        <f>FLXrawF!DM129*FLXrawS!$D$1</f>
        <v>5.1130673658908732</v>
      </c>
      <c r="DN129" s="385">
        <f>FLXrawF!DN129*FLXrawS!$D$1</f>
        <v>6.5525176697378242</v>
      </c>
      <c r="DO129" s="385">
        <f>FLXrawF!DO129*FLXrawS!$D$1</f>
        <v>7.0388838127456026</v>
      </c>
      <c r="DP129" s="385">
        <f>FLXrawF!DP129*FLXrawS!$D$1</f>
        <v>8.4248933634119236</v>
      </c>
      <c r="DQ129" s="385">
        <f>FLXrawF!DQ129*FLXrawS!$D$1</f>
        <v>5.1130673658908732</v>
      </c>
      <c r="DR129" s="385">
        <f>FLXrawF!DR129*FLXrawS!$D$1</f>
        <v>12.501582699204846</v>
      </c>
      <c r="DS129" s="385">
        <f>FLXrawF!DS129*FLXrawS!$D$1</f>
        <v>12.752362386250372</v>
      </c>
      <c r="DT129" s="385">
        <f>FLXrawF!DT129*FLXrawS!$D$1</f>
        <v>10.602807711349966</v>
      </c>
      <c r="DU129" s="385">
        <f>FLXrawF!DU129*FLXrawS!$D$1</f>
        <v>12.264322233543474</v>
      </c>
      <c r="DV129" s="385">
        <f>FLXrawF!DV129*FLXrawS!$D$1</f>
        <v>12.030268757587164</v>
      </c>
      <c r="DW129" s="385">
        <f>FLXrawF!DW129*FLXrawS!$D$1</f>
        <v>12.752362386250372</v>
      </c>
      <c r="DX129" s="385">
        <f>FLXrawF!DX129*FLXrawS!$D$1</f>
        <v>10.602807711349966</v>
      </c>
      <c r="DY129" s="385">
        <f>FLXrawF!DY129*FLXrawS!$D$1</f>
        <v>0</v>
      </c>
      <c r="DZ129" s="385">
        <f>FLXrawF!DZ129*FLXrawS!$D$1</f>
        <v>0</v>
      </c>
      <c r="EA129" s="385">
        <f>FLXrawF!EA129*FLXrawS!$D$1</f>
        <v>0</v>
      </c>
      <c r="EB129" s="385">
        <f>FLXrawF!EB129*FLXrawS!$D$1</f>
        <v>0</v>
      </c>
      <c r="EC129" s="385">
        <f>FLXrawF!EC129*FLXrawS!$D$1</f>
        <v>0</v>
      </c>
      <c r="ED129" s="385">
        <f>FLXrawF!ED129*FLXrawS!$D$1</f>
        <v>0</v>
      </c>
      <c r="EE129" s="385">
        <f>FLXrawF!EE129*FLXrawS!$D$1</f>
        <v>0</v>
      </c>
      <c r="EF129" s="385">
        <f>FLXrawF!EF129*FLXrawS!$D$1</f>
        <v>7.8712402779340778</v>
      </c>
      <c r="EG129" s="385">
        <f>FLXrawF!EG129*FLXrawS!$D$1</f>
        <v>6.6371931117757228</v>
      </c>
      <c r="EH129" s="385">
        <f>FLXrawF!EH129*FLXrawS!$D$1</f>
        <v>5.0961382072349419</v>
      </c>
      <c r="EI129" s="385">
        <f>FLXrawF!EI129*FLXrawS!$D$1</f>
        <v>6.4282425178820857</v>
      </c>
      <c r="EJ129" s="385">
        <f>FLXrawF!EJ129*FLXrawS!$D$1</f>
        <v>6.5082035287067077</v>
      </c>
      <c r="EK129" s="385">
        <f>FLXrawF!EK129*FLXrawS!$D$1</f>
        <v>7.8712402779340778</v>
      </c>
      <c r="EL129" s="385">
        <f>FLXrawF!EL129*FLXrawS!$D$1</f>
        <v>5.0961382072349419</v>
      </c>
      <c r="EM129" s="385">
        <f>FLXrawF!EM129*FLXrawS!$D$1</f>
        <v>8.4836638335309953</v>
      </c>
      <c r="EN129" s="385">
        <f>FLXrawF!EN129*FLXrawS!$D$1</f>
        <v>8.3185586386541477</v>
      </c>
      <c r="EO129" s="385">
        <f>FLXrawF!EO129*FLXrawS!$D$1</f>
        <v>8.5882544056591161</v>
      </c>
      <c r="EP129" s="385">
        <f>FLXrawF!EP129*FLXrawS!$D$1</f>
        <v>9.006106315967676</v>
      </c>
      <c r="EQ129" s="385">
        <f>FLXrawF!EQ129*FLXrawS!$D$1</f>
        <v>8.5991457984529838</v>
      </c>
      <c r="ER129" s="385">
        <f>FLXrawF!ER129*FLXrawS!$D$1</f>
        <v>9.006106315967676</v>
      </c>
      <c r="ES129" s="385">
        <f>FLXrawF!ES129*FLXrawS!$D$1</f>
        <v>8.3185586386541477</v>
      </c>
      <c r="ET129" s="385">
        <f>FLXrawF!ET129*FLXrawS!$D$1</f>
        <v>0</v>
      </c>
      <c r="EU129" s="385">
        <f>FLXrawF!EU129*FLXrawS!$D$1</f>
        <v>0</v>
      </c>
      <c r="EV129" s="385">
        <f>FLXrawF!EV129*FLXrawS!$D$1</f>
        <v>0</v>
      </c>
      <c r="EW129" s="385">
        <f>FLXrawF!EW129*FLXrawS!$D$1</f>
        <v>0</v>
      </c>
      <c r="EX129" s="385">
        <f>FLXrawF!EX129*FLXrawS!$D$1</f>
        <v>0</v>
      </c>
      <c r="EY129" s="385">
        <f>FLXrawF!EY129*FLXrawS!$D$1</f>
        <v>0</v>
      </c>
      <c r="EZ129" s="385">
        <f>FLXrawF!EZ129*FLXrawS!$D$1</f>
        <v>0</v>
      </c>
      <c r="FA129" s="385">
        <f>FLXrawF!FA129*FLXrawS!$D$1</f>
        <v>10.025509313431588</v>
      </c>
      <c r="FB129" s="385">
        <f>FLXrawF!FB129*FLXrawS!$D$1</f>
        <v>8.826784217587063</v>
      </c>
      <c r="FC129" s="385">
        <f>FLXrawF!FC129*FLXrawS!$D$1</f>
        <v>8.4836896904535024</v>
      </c>
      <c r="FD129" s="385">
        <f>FLXrawF!FD129*FLXrawS!$D$1</f>
        <v>10.316663365785764</v>
      </c>
      <c r="FE129" s="385">
        <f>FLXrawF!FE129*FLXrawS!$D$1</f>
        <v>9.6086207898902849</v>
      </c>
      <c r="FF129" s="385">
        <f>FLXrawF!FF129*FLXrawS!$D$1</f>
        <v>10.316663365785764</v>
      </c>
      <c r="FG129" s="385">
        <f>FLXrawF!FG129*FLXrawS!$D$1</f>
        <v>8.4836896904535024</v>
      </c>
      <c r="FH129" s="385">
        <f>FLXrawF!FH129*FLXrawS!$D$1</f>
        <v>12.270850780667162</v>
      </c>
      <c r="FI129" s="385">
        <f>FLXrawF!FI129*FLXrawS!$D$1</f>
        <v>14.128111860952327</v>
      </c>
      <c r="FJ129" s="385">
        <f>FLXrawF!FJ129*FLXrawS!$D$1</f>
        <v>10.987490521257088</v>
      </c>
      <c r="FK129" s="385">
        <f>FLXrawF!FK129*FLXrawS!$D$1</f>
        <v>12.720250721645348</v>
      </c>
      <c r="FL129" s="385">
        <f>FLXrawF!FL129*FLXrawS!$D$1</f>
        <v>12.526675971130484</v>
      </c>
      <c r="FM129" s="385">
        <f>FLXrawF!FM129*FLXrawS!$D$1</f>
        <v>14.128111860952327</v>
      </c>
      <c r="FN129" s="385">
        <f>FLXrawF!FN129*FLXrawS!$D$1</f>
        <v>10.987490521257088</v>
      </c>
      <c r="FO129" s="385">
        <f>FLXrawF!FO129*FLXrawS!$D$1</f>
        <v>0</v>
      </c>
      <c r="FP129" s="385">
        <f>FLXrawF!FP129*FLXrawS!$D$1</f>
        <v>0</v>
      </c>
      <c r="FQ129" s="385">
        <f>FLXrawF!FQ129*FLXrawS!$D$1</f>
        <v>0</v>
      </c>
      <c r="FR129" s="385">
        <f>FLXrawF!FR129*FLXrawS!$D$1</f>
        <v>0</v>
      </c>
      <c r="FS129" s="385">
        <f>FLXrawF!FS129*FLXrawS!$D$1</f>
        <v>0</v>
      </c>
      <c r="FT129" s="385">
        <f>FLXrawF!FT129*FLXrawS!$D$1</f>
        <v>0</v>
      </c>
      <c r="FU129" s="385">
        <f>FLXrawF!FU129*FLXrawS!$D$1</f>
        <v>0</v>
      </c>
      <c r="FV129" s="385">
        <f>FLXrawF!FV129*FLXrawS!$D$1</f>
        <v>7.6374783219274676</v>
      </c>
      <c r="FW129" s="385">
        <f>FLXrawF!FW129*FLXrawS!$D$1</f>
        <v>9.5321158072609613</v>
      </c>
      <c r="FX129" s="385">
        <f>FLXrawF!FX129*FLXrawS!$D$1</f>
        <v>5.8279275778410966</v>
      </c>
      <c r="FY129" s="385">
        <f>FLXrawF!FY129*FLXrawS!$D$1</f>
        <v>8.2930601673935485</v>
      </c>
      <c r="FZ129" s="385">
        <f>FLXrawF!FZ129*FLXrawS!$D$1</f>
        <v>7.8226454686057689</v>
      </c>
      <c r="GA129" s="385">
        <f>FLXrawF!GA129*FLXrawS!$D$1</f>
        <v>9.5321158072609613</v>
      </c>
      <c r="GB129" s="385">
        <f>FLXrawF!GB129*FLXrawS!$D$1</f>
        <v>5.8279275778410966</v>
      </c>
      <c r="GC129" s="385">
        <f>FLXrawF!GC129*FLXrawS!$D$1</f>
        <v>12.60634917035744</v>
      </c>
      <c r="GD129" s="385">
        <f>FLXrawF!GD129*FLXrawS!$D$1</f>
        <v>14.252809462696964</v>
      </c>
      <c r="GE129" s="385">
        <f>FLXrawF!GE129*FLXrawS!$D$1</f>
        <v>11.18513799096668</v>
      </c>
      <c r="GF129" s="385">
        <f>FLXrawF!GF129*FLXrawS!$D$1</f>
        <v>10.02202270425448</v>
      </c>
      <c r="GG129" s="385">
        <f>FLXrawF!GG129*FLXrawS!$D$1</f>
        <v>12.016579832068892</v>
      </c>
      <c r="GH129" s="385">
        <f>FLXrawF!GH129*FLXrawS!$D$1</f>
        <v>14.252809462696964</v>
      </c>
      <c r="GI129" s="385">
        <f>FLXrawF!GI129*FLXrawS!$D$1</f>
        <v>10.02202270425448</v>
      </c>
      <c r="GJ129" s="385">
        <v>10.02202270425448</v>
      </c>
    </row>
    <row r="130" spans="1:192">
      <c r="A130" s="380">
        <v>126</v>
      </c>
      <c r="B130" s="384">
        <v>0.6</v>
      </c>
      <c r="C130" s="385">
        <f>FLXrawF!C130*FLXrawS!$D$1</f>
        <v>0</v>
      </c>
      <c r="D130" s="385">
        <f>FLXrawF!D130*FLXrawS!$D$1</f>
        <v>0</v>
      </c>
      <c r="E130" s="385">
        <f>FLXrawF!E130*FLXrawS!$D$1</f>
        <v>0</v>
      </c>
      <c r="F130" s="385">
        <f>FLXrawF!F130*FLXrawS!$D$1</f>
        <v>0</v>
      </c>
      <c r="G130" s="385">
        <f>FLXrawF!G130*FLXrawS!$D$1</f>
        <v>0</v>
      </c>
      <c r="H130" s="385">
        <f>FLXrawF!H130*FLXrawS!$D$1</f>
        <v>0</v>
      </c>
      <c r="I130" s="385">
        <f>FLXrawF!I130*FLXrawS!$D$1</f>
        <v>0</v>
      </c>
      <c r="J130" s="385">
        <f>FLXrawF!J130*FLXrawS!$D$1</f>
        <v>6.071012504015405</v>
      </c>
      <c r="K130" s="385">
        <f>FLXrawF!K130*FLXrawS!$D$1</f>
        <v>6.0235793607127048</v>
      </c>
      <c r="L130" s="385">
        <f>FLXrawF!L130*FLXrawS!$D$1</f>
        <v>6.2743388802693287</v>
      </c>
      <c r="M130" s="385">
        <f>FLXrawF!M130*FLXrawS!$D$1</f>
        <v>4.6617259382651604</v>
      </c>
      <c r="N130" s="385">
        <f>FLXrawF!N130*FLXrawS!$D$1</f>
        <v>5.7576641708156489</v>
      </c>
      <c r="O130" s="385">
        <f>FLXrawF!O130*FLXrawS!$D$1</f>
        <v>6.2743388802693287</v>
      </c>
      <c r="P130" s="385">
        <f>FLXrawF!P130*FLXrawS!$D$1</f>
        <v>4.6617259382651604</v>
      </c>
      <c r="Q130" s="385">
        <f>FLXrawF!Q130*FLXrawS!$D$1</f>
        <v>10.382889233189077</v>
      </c>
      <c r="R130" s="385">
        <f>FLXrawF!R130*FLXrawS!$D$1</f>
        <v>10.802892765175221</v>
      </c>
      <c r="S130" s="385">
        <f>FLXrawF!S130*FLXrawS!$D$1</f>
        <v>13.381480040122886</v>
      </c>
      <c r="T130" s="385">
        <f>FLXrawF!T130*FLXrawS!$D$1</f>
        <v>13.384295668085974</v>
      </c>
      <c r="U130" s="385">
        <f>FLXrawF!U130*FLXrawS!$D$1</f>
        <v>11.98788942664329</v>
      </c>
      <c r="V130" s="385">
        <f>FLXrawF!V130*FLXrawS!$D$1</f>
        <v>13.384295668085974</v>
      </c>
      <c r="W130" s="385">
        <f>FLXrawF!W130*FLXrawS!$D$1</f>
        <v>10.382889233189077</v>
      </c>
      <c r="X130" s="385">
        <f>FLXrawF!X130*FLXrawS!$D$1</f>
        <v>0</v>
      </c>
      <c r="Y130" s="385">
        <f>FLXrawF!Y130*FLXrawS!$D$1</f>
        <v>0</v>
      </c>
      <c r="Z130" s="385">
        <f>FLXrawF!Z130*FLXrawS!$D$1</f>
        <v>0</v>
      </c>
      <c r="AA130" s="385">
        <f>FLXrawF!AA130*FLXrawS!$D$1</f>
        <v>0</v>
      </c>
      <c r="AB130" s="385">
        <f>FLXrawF!AB130*FLXrawS!$D$1</f>
        <v>0</v>
      </c>
      <c r="AC130" s="385">
        <f>FLXrawF!AC130*FLXrawS!$D$1</f>
        <v>0</v>
      </c>
      <c r="AD130" s="385">
        <f>FLXrawF!AD130*FLXrawS!$D$1</f>
        <v>0</v>
      </c>
      <c r="AE130" s="385">
        <f>FLXrawF!AE130*FLXrawS!$D$1</f>
        <v>6.1284031867110853</v>
      </c>
      <c r="AF130" s="385">
        <f>FLXrawF!AF130*FLXrawS!$D$1</f>
        <v>5.9583112375620093</v>
      </c>
      <c r="AG130" s="385">
        <f>FLXrawF!AG130*FLXrawS!$D$1</f>
        <v>6.7312484437875337</v>
      </c>
      <c r="AH130" s="385">
        <f>FLXrawF!AH130*FLXrawS!$D$1</f>
        <v>6.1473983467131248</v>
      </c>
      <c r="AI130" s="385">
        <f>FLXrawF!AI130*FLXrawS!$D$1</f>
        <v>6.2413403036934385</v>
      </c>
      <c r="AJ130" s="385">
        <f>FLXrawF!AJ130*FLXrawS!$D$1</f>
        <v>6.7312484437875337</v>
      </c>
      <c r="AK130" s="385">
        <f>FLXrawF!AK130*FLXrawS!$D$1</f>
        <v>5.9583112375620093</v>
      </c>
      <c r="AL130" s="385">
        <f>FLXrawF!AL130*FLXrawS!$D$1</f>
        <v>12.016582120560248</v>
      </c>
      <c r="AM130" s="385">
        <f>FLXrawF!AM130*FLXrawS!$D$1</f>
        <v>10.528922947370896</v>
      </c>
      <c r="AN130" s="385">
        <f>FLXrawF!AN130*FLXrawS!$D$1</f>
        <v>11.917631201742241</v>
      </c>
      <c r="AO130" s="385">
        <f>FLXrawF!AO130*FLXrawS!$D$1</f>
        <v>15.002535385287576</v>
      </c>
      <c r="AP130" s="385">
        <f>FLXrawF!AP130*FLXrawS!$D$1</f>
        <v>12.366417913740241</v>
      </c>
      <c r="AQ130" s="385">
        <f>FLXrawF!AQ130*FLXrawS!$D$1</f>
        <v>15.002535385287576</v>
      </c>
      <c r="AR130" s="385">
        <f>FLXrawF!AR130*FLXrawS!$D$1</f>
        <v>10.528922947370896</v>
      </c>
      <c r="AS130" s="385">
        <f>FLXrawF!AS130*FLXrawS!$D$1</f>
        <v>0</v>
      </c>
      <c r="AT130" s="385">
        <f>FLXrawF!AT130*FLXrawS!$D$1</f>
        <v>0</v>
      </c>
      <c r="AU130" s="385">
        <f>FLXrawF!AU130*FLXrawS!$D$1</f>
        <v>0</v>
      </c>
      <c r="AV130" s="385">
        <f>FLXrawF!AV130*FLXrawS!$D$1</f>
        <v>0</v>
      </c>
      <c r="AW130" s="385">
        <f>FLXrawF!AW130*FLXrawS!$D$1</f>
        <v>0</v>
      </c>
      <c r="AX130" s="385">
        <f>FLXrawF!AX130*FLXrawS!$D$1</f>
        <v>0</v>
      </c>
      <c r="AY130" s="385">
        <f>FLXrawF!AY130*FLXrawS!$D$1</f>
        <v>0</v>
      </c>
      <c r="AZ130" s="385">
        <f>FLXrawF!AZ130*FLXrawS!$D$1</f>
        <v>8.5120689378112537</v>
      </c>
      <c r="BA130" s="385">
        <f>FLXrawF!BA130*FLXrawS!$D$1</f>
        <v>4.6297993890958145</v>
      </c>
      <c r="BB130" s="385">
        <f>FLXrawF!BB130*FLXrawS!$D$1</f>
        <v>5.504157359972238</v>
      </c>
      <c r="BC130" s="385">
        <f>FLXrawF!BC130*FLXrawS!$D$1</f>
        <v>7.6157051396492088</v>
      </c>
      <c r="BD130" s="385">
        <f>FLXrawF!BD130*FLXrawS!$D$1</f>
        <v>6.5654327066321292</v>
      </c>
      <c r="BE130" s="385">
        <f>FLXrawF!BE130*FLXrawS!$D$1</f>
        <v>8.5120689378112537</v>
      </c>
      <c r="BF130" s="385">
        <f>FLXrawF!BF130*FLXrawS!$D$1</f>
        <v>4.6297993890958145</v>
      </c>
      <c r="BG130" s="385">
        <f>FLXrawF!BG130*FLXrawS!$D$1</f>
        <v>11.392822161409102</v>
      </c>
      <c r="BH130" s="385">
        <f>FLXrawF!BH130*FLXrawS!$D$1</f>
        <v>11.190523192205173</v>
      </c>
      <c r="BI130" s="385">
        <f>FLXrawF!BI130*FLXrawS!$D$1</f>
        <v>10.945683398936117</v>
      </c>
      <c r="BJ130" s="385">
        <f>FLXrawF!BJ130*FLXrawS!$D$1</f>
        <v>12.740581979296387</v>
      </c>
      <c r="BK130" s="385">
        <f>FLXrawF!BK130*FLXrawS!$D$1</f>
        <v>11.567402682961696</v>
      </c>
      <c r="BL130" s="385">
        <f>FLXrawF!BL130*FLXrawS!$D$1</f>
        <v>12.740581979296387</v>
      </c>
      <c r="BM130" s="385">
        <f>FLXrawF!BM130*FLXrawS!$D$1</f>
        <v>10.945683398936117</v>
      </c>
      <c r="BN130" s="385">
        <f>FLXrawF!BN130*FLXrawS!$D$1</f>
        <v>0</v>
      </c>
      <c r="BO130" s="385">
        <f>FLXrawF!BO130*FLXrawS!$D$1</f>
        <v>0</v>
      </c>
      <c r="BP130" s="385">
        <f>FLXrawF!BP130*FLXrawS!$D$1</f>
        <v>0</v>
      </c>
      <c r="BQ130" s="385">
        <f>FLXrawF!BQ130*FLXrawS!$D$1</f>
        <v>0</v>
      </c>
      <c r="BR130" s="385">
        <f>FLXrawF!BR130*FLXrawS!$D$1</f>
        <v>0</v>
      </c>
      <c r="BS130" s="385">
        <f>FLXrawF!BS130*FLXrawS!$D$1</f>
        <v>0</v>
      </c>
      <c r="BT130" s="385">
        <f>FLXrawF!BT130*FLXrawS!$D$1</f>
        <v>0</v>
      </c>
      <c r="BU130" s="385">
        <f>FLXrawF!BU130*FLXrawS!$D$1</f>
        <v>7.461838400902387</v>
      </c>
      <c r="BV130" s="385">
        <f>FLXrawF!BV130*FLXrawS!$D$1</f>
        <v>6.3625552751519603</v>
      </c>
      <c r="BW130" s="385">
        <f>FLXrawF!BW130*FLXrawS!$D$1</f>
        <v>6.543105180175588</v>
      </c>
      <c r="BX130" s="385">
        <f>FLXrawF!BX130*FLXrawS!$D$1</f>
        <v>7.230823930192197</v>
      </c>
      <c r="BY130" s="385">
        <f>FLXrawF!BY130*FLXrawS!$D$1</f>
        <v>6.8995806966055344</v>
      </c>
      <c r="BZ130" s="385">
        <f>FLXrawF!BZ130*FLXrawS!$D$1</f>
        <v>7.461838400902387</v>
      </c>
      <c r="CA130" s="385">
        <f>FLXrawF!CA130*FLXrawS!$D$1</f>
        <v>6.3625552751519603</v>
      </c>
      <c r="CB130" s="385">
        <f>FLXrawF!CB130*FLXrawS!$D$1</f>
        <v>9.7921406149475008</v>
      </c>
      <c r="CC130" s="385">
        <f>FLXrawF!CC130*FLXrawS!$D$1</f>
        <v>11.865325113789885</v>
      </c>
      <c r="CD130" s="385">
        <f>FLXrawF!CD130*FLXrawS!$D$1</f>
        <v>8.3825164511527568</v>
      </c>
      <c r="CE130" s="385">
        <f>FLXrawF!CE130*FLXrawS!$D$1</f>
        <v>10.529195081682666</v>
      </c>
      <c r="CF130" s="385">
        <f>FLXrawF!CF130*FLXrawS!$D$1</f>
        <v>10.142294315393201</v>
      </c>
      <c r="CG130" s="385">
        <f>FLXrawF!CG130*FLXrawS!$D$1</f>
        <v>11.865325113789885</v>
      </c>
      <c r="CH130" s="385">
        <f>FLXrawF!CH130*FLXrawS!$D$1</f>
        <v>8.3825164511527568</v>
      </c>
      <c r="CI130" s="385">
        <f>FLXrawF!CI130*FLXrawS!$D$1</f>
        <v>0</v>
      </c>
      <c r="CJ130" s="385">
        <f>FLXrawF!CJ130*FLXrawS!$D$1</f>
        <v>0</v>
      </c>
      <c r="CK130" s="385">
        <f>FLXrawF!CK130*FLXrawS!$D$1</f>
        <v>0</v>
      </c>
      <c r="CL130" s="385">
        <f>FLXrawF!CL130*FLXrawS!$D$1</f>
        <v>0</v>
      </c>
      <c r="CM130" s="385">
        <f>FLXrawF!CM130*FLXrawS!$D$1</f>
        <v>0</v>
      </c>
      <c r="CN130" s="385">
        <f>FLXrawF!CN130*FLXrawS!$D$1</f>
        <v>0</v>
      </c>
      <c r="CO130" s="385">
        <f>FLXrawF!CO130*FLXrawS!$D$1</f>
        <v>0</v>
      </c>
      <c r="CP130" s="385">
        <f>FLXrawF!CP130*FLXrawS!$D$1</f>
        <v>0</v>
      </c>
      <c r="CQ130" s="385">
        <f>FLXrawF!CQ130*FLXrawS!$D$1</f>
        <v>6.9394234287964016</v>
      </c>
      <c r="CR130" s="385">
        <f>FLXrawF!CR130*FLXrawS!$D$1</f>
        <v>6.5435071521432562</v>
      </c>
      <c r="CS130" s="385">
        <f>FLXrawF!CS130*FLXrawS!$D$1</f>
        <v>6.0757305569768594</v>
      </c>
      <c r="CT130" s="385">
        <f>FLXrawF!CT130*FLXrawS!$D$1</f>
        <v>6.5195537126388396</v>
      </c>
      <c r="CU130" s="385">
        <f>FLXrawF!CU130*FLXrawS!$D$1</f>
        <v>6.9394234287964016</v>
      </c>
      <c r="CV130" s="385">
        <f>FLXrawF!CV130*FLXrawS!$D$1</f>
        <v>6.0757305569768594</v>
      </c>
      <c r="CW130" s="385">
        <f>FLXrawF!CW130*FLXrawS!$D$1</f>
        <v>14.584882886442092</v>
      </c>
      <c r="CX130" s="385">
        <f>FLXrawF!CX130*FLXrawS!$D$1</f>
        <v>12.410500615122476</v>
      </c>
      <c r="CY130" s="385">
        <f>FLXrawF!CY130*FLXrawS!$D$1</f>
        <v>13.012171496435624</v>
      </c>
      <c r="CZ130" s="385">
        <f>FLXrawF!CZ130*FLXrawS!$D$1</f>
        <v>12.216583205366508</v>
      </c>
      <c r="DA130" s="385">
        <f>FLXrawF!DA130*FLXrawS!$D$1</f>
        <v>13.056034550841673</v>
      </c>
      <c r="DB130" s="385">
        <f>FLXrawF!DB130*FLXrawS!$D$1</f>
        <v>14.584882886442092</v>
      </c>
      <c r="DC130" s="385">
        <f>FLXrawF!DC130*FLXrawS!$D$1</f>
        <v>12.216583205366508</v>
      </c>
      <c r="DD130" s="385">
        <f>FLXrawF!DD130*FLXrawS!$D$1</f>
        <v>0</v>
      </c>
      <c r="DE130" s="385">
        <f>FLXrawF!DE130*FLXrawS!$D$1</f>
        <v>0</v>
      </c>
      <c r="DF130" s="385">
        <f>FLXrawF!DF130*FLXrawS!$D$1</f>
        <v>0</v>
      </c>
      <c r="DG130" s="385">
        <f>FLXrawF!DG130*FLXrawS!$D$1</f>
        <v>0</v>
      </c>
      <c r="DH130" s="385">
        <f>FLXrawF!DH130*FLXrawS!$D$1</f>
        <v>0</v>
      </c>
      <c r="DI130" s="385">
        <f>FLXrawF!DI130*FLXrawS!$D$1</f>
        <v>0</v>
      </c>
      <c r="DJ130" s="385">
        <f>FLXrawF!DJ130*FLXrawS!$D$1</f>
        <v>0</v>
      </c>
      <c r="DK130" s="385">
        <f>FLXrawF!DK130*FLXrawS!$D$1</f>
        <v>8.1626665648177283</v>
      </c>
      <c r="DL130" s="385">
        <f>FLXrawF!DL130*FLXrawS!$D$1</f>
        <v>8.5429380320019881</v>
      </c>
      <c r="DM130" s="385">
        <f>FLXrawF!DM130*FLXrawS!$D$1</f>
        <v>5.1676718267257948</v>
      </c>
      <c r="DN130" s="385">
        <f>FLXrawF!DN130*FLXrawS!$D$1</f>
        <v>6.6343332511065745</v>
      </c>
      <c r="DO130" s="385">
        <f>FLXrawF!DO130*FLXrawS!$D$1</f>
        <v>7.1269024186630228</v>
      </c>
      <c r="DP130" s="385">
        <f>FLXrawF!DP130*FLXrawS!$D$1</f>
        <v>8.5429380320019881</v>
      </c>
      <c r="DQ130" s="385">
        <f>FLXrawF!DQ130*FLXrawS!$D$1</f>
        <v>5.1676718267257948</v>
      </c>
      <c r="DR130" s="385">
        <f>FLXrawF!DR130*FLXrawS!$D$1</f>
        <v>12.641999638430894</v>
      </c>
      <c r="DS130" s="385">
        <f>FLXrawF!DS130*FLXrawS!$D$1</f>
        <v>12.90555169331992</v>
      </c>
      <c r="DT130" s="385">
        <f>FLXrawF!DT130*FLXrawS!$D$1</f>
        <v>10.713555145639521</v>
      </c>
      <c r="DU130" s="385">
        <f>FLXrawF!DU130*FLXrawS!$D$1</f>
        <v>12.427332280743503</v>
      </c>
      <c r="DV130" s="385">
        <f>FLXrawF!DV130*FLXrawS!$D$1</f>
        <v>12.172109689533459</v>
      </c>
      <c r="DW130" s="385">
        <f>FLXrawF!DW130*FLXrawS!$D$1</f>
        <v>12.90555169331992</v>
      </c>
      <c r="DX130" s="385">
        <f>FLXrawF!DX130*FLXrawS!$D$1</f>
        <v>10.713555145639521</v>
      </c>
      <c r="DY130" s="385">
        <f>FLXrawF!DY130*FLXrawS!$D$1</f>
        <v>0</v>
      </c>
      <c r="DZ130" s="385">
        <f>FLXrawF!DZ130*FLXrawS!$D$1</f>
        <v>0</v>
      </c>
      <c r="EA130" s="385">
        <f>FLXrawF!EA130*FLXrawS!$D$1</f>
        <v>0</v>
      </c>
      <c r="EB130" s="385">
        <f>FLXrawF!EB130*FLXrawS!$D$1</f>
        <v>0</v>
      </c>
      <c r="EC130" s="385">
        <f>FLXrawF!EC130*FLXrawS!$D$1</f>
        <v>0</v>
      </c>
      <c r="ED130" s="385">
        <f>FLXrawF!ED130*FLXrawS!$D$1</f>
        <v>0</v>
      </c>
      <c r="EE130" s="385">
        <f>FLXrawF!EE130*FLXrawS!$D$1</f>
        <v>0</v>
      </c>
      <c r="EF130" s="385">
        <f>FLXrawF!EF130*FLXrawS!$D$1</f>
        <v>7.9132561604508265</v>
      </c>
      <c r="EG130" s="385">
        <f>FLXrawF!EG130*FLXrawS!$D$1</f>
        <v>6.6829401597359821</v>
      </c>
      <c r="EH130" s="385">
        <f>FLXrawF!EH130*FLXrawS!$D$1</f>
        <v>5.1661414142649065</v>
      </c>
      <c r="EI130" s="385">
        <f>FLXrawF!EI130*FLXrawS!$D$1</f>
        <v>6.4974879061058886</v>
      </c>
      <c r="EJ130" s="385">
        <f>FLXrawF!EJ130*FLXrawS!$D$1</f>
        <v>6.564956410139402</v>
      </c>
      <c r="EK130" s="385">
        <f>FLXrawF!EK130*FLXrawS!$D$1</f>
        <v>7.9132561604508265</v>
      </c>
      <c r="EL130" s="385">
        <f>FLXrawF!EL130*FLXrawS!$D$1</f>
        <v>5.1661414142649065</v>
      </c>
      <c r="EM130" s="385">
        <f>FLXrawF!EM130*FLXrawS!$D$1</f>
        <v>8.5296004140251647</v>
      </c>
      <c r="EN130" s="385">
        <f>FLXrawF!EN130*FLXrawS!$D$1</f>
        <v>8.3864102620901484</v>
      </c>
      <c r="EO130" s="385">
        <f>FLXrawF!EO130*FLXrawS!$D$1</f>
        <v>8.7015781562704042</v>
      </c>
      <c r="EP130" s="385">
        <f>FLXrawF!EP130*FLXrawS!$D$1</f>
        <v>8.9482681552334142</v>
      </c>
      <c r="EQ130" s="385">
        <f>FLXrawF!EQ130*FLXrawS!$D$1</f>
        <v>8.6414642469047838</v>
      </c>
      <c r="ER130" s="385">
        <f>FLXrawF!ER130*FLXrawS!$D$1</f>
        <v>8.9482681552334142</v>
      </c>
      <c r="ES130" s="385">
        <f>FLXrawF!ES130*FLXrawS!$D$1</f>
        <v>8.3864102620901484</v>
      </c>
      <c r="ET130" s="385">
        <f>FLXrawF!ET130*FLXrawS!$D$1</f>
        <v>0</v>
      </c>
      <c r="EU130" s="385">
        <f>FLXrawF!EU130*FLXrawS!$D$1</f>
        <v>0</v>
      </c>
      <c r="EV130" s="385">
        <f>FLXrawF!EV130*FLXrawS!$D$1</f>
        <v>0</v>
      </c>
      <c r="EW130" s="385">
        <f>FLXrawF!EW130*FLXrawS!$D$1</f>
        <v>0</v>
      </c>
      <c r="EX130" s="385">
        <f>FLXrawF!EX130*FLXrawS!$D$1</f>
        <v>0</v>
      </c>
      <c r="EY130" s="385">
        <f>FLXrawF!EY130*FLXrawS!$D$1</f>
        <v>0</v>
      </c>
      <c r="EZ130" s="385">
        <f>FLXrawF!EZ130*FLXrawS!$D$1</f>
        <v>0</v>
      </c>
      <c r="FA130" s="385">
        <f>FLXrawF!FA130*FLXrawS!$D$1</f>
        <v>10.14911741729404</v>
      </c>
      <c r="FB130" s="385">
        <f>FLXrawF!FB130*FLXrawS!$D$1</f>
        <v>8.8944148439231849</v>
      </c>
      <c r="FC130" s="385">
        <f>FLXrawF!FC130*FLXrawS!$D$1</f>
        <v>8.5941952370249464</v>
      </c>
      <c r="FD130" s="385">
        <f>FLXrawF!FD130*FLXrawS!$D$1</f>
        <v>10.453369826374708</v>
      </c>
      <c r="FE130" s="385">
        <f>FLXrawF!FE130*FLXrawS!$D$1</f>
        <v>9.7322274935645652</v>
      </c>
      <c r="FF130" s="385">
        <f>FLXrawF!FF130*FLXrawS!$D$1</f>
        <v>10.453369826374708</v>
      </c>
      <c r="FG130" s="385">
        <f>FLXrawF!FG130*FLXrawS!$D$1</f>
        <v>8.5941952370249464</v>
      </c>
      <c r="FH130" s="385">
        <f>FLXrawF!FH130*FLXrawS!$D$1</f>
        <v>12.373625244178911</v>
      </c>
      <c r="FI130" s="385">
        <f>FLXrawF!FI130*FLXrawS!$D$1</f>
        <v>14.254153717094686</v>
      </c>
      <c r="FJ130" s="385">
        <f>FLXrawF!FJ130*FLXrawS!$D$1</f>
        <v>11.088593944637232</v>
      </c>
      <c r="FK130" s="385">
        <f>FLXrawF!FK130*FLXrawS!$D$1</f>
        <v>12.719998347938684</v>
      </c>
      <c r="FL130" s="385">
        <f>FLXrawF!FL130*FLXrawS!$D$1</f>
        <v>12.609092813462381</v>
      </c>
      <c r="FM130" s="385">
        <f>FLXrawF!FM130*FLXrawS!$D$1</f>
        <v>14.254153717094686</v>
      </c>
      <c r="FN130" s="385">
        <f>FLXrawF!FN130*FLXrawS!$D$1</f>
        <v>11.088593944637232</v>
      </c>
      <c r="FO130" s="385">
        <f>FLXrawF!FO130*FLXrawS!$D$1</f>
        <v>0</v>
      </c>
      <c r="FP130" s="385">
        <f>FLXrawF!FP130*FLXrawS!$D$1</f>
        <v>0</v>
      </c>
      <c r="FQ130" s="385">
        <f>FLXrawF!FQ130*FLXrawS!$D$1</f>
        <v>0</v>
      </c>
      <c r="FR130" s="385">
        <f>FLXrawF!FR130*FLXrawS!$D$1</f>
        <v>0</v>
      </c>
      <c r="FS130" s="385">
        <f>FLXrawF!FS130*FLXrawS!$D$1</f>
        <v>0</v>
      </c>
      <c r="FT130" s="385">
        <f>FLXrawF!FT130*FLXrawS!$D$1</f>
        <v>0</v>
      </c>
      <c r="FU130" s="385">
        <f>FLXrawF!FU130*FLXrawS!$D$1</f>
        <v>0</v>
      </c>
      <c r="FV130" s="385">
        <f>FLXrawF!FV130*FLXrawS!$D$1</f>
        <v>7.7419705596975943</v>
      </c>
      <c r="FW130" s="385">
        <f>FLXrawF!FW130*FLXrawS!$D$1</f>
        <v>9.6688673657655269</v>
      </c>
      <c r="FX130" s="385">
        <f>FLXrawF!FX130*FLXrawS!$D$1</f>
        <v>5.8865223074481454</v>
      </c>
      <c r="FY130" s="385">
        <f>FLXrawF!FY130*FLXrawS!$D$1</f>
        <v>8.3947190053505008</v>
      </c>
      <c r="FZ130" s="385">
        <f>FLXrawF!FZ130*FLXrawS!$D$1</f>
        <v>7.9230198095654423</v>
      </c>
      <c r="GA130" s="385">
        <f>FLXrawF!GA130*FLXrawS!$D$1</f>
        <v>9.6688673657655269</v>
      </c>
      <c r="GB130" s="385">
        <f>FLXrawF!GB130*FLXrawS!$D$1</f>
        <v>5.8865223074481454</v>
      </c>
      <c r="GC130" s="385">
        <f>FLXrawF!GC130*FLXrawS!$D$1</f>
        <v>12.702773841304516</v>
      </c>
      <c r="GD130" s="385">
        <f>FLXrawF!GD130*FLXrawS!$D$1</f>
        <v>14.113023008851615</v>
      </c>
      <c r="GE130" s="385">
        <f>FLXrawF!GE130*FLXrawS!$D$1</f>
        <v>11.325751025285539</v>
      </c>
      <c r="GF130" s="385">
        <f>FLXrawF!GF130*FLXrawS!$D$1</f>
        <v>10.14517171043267</v>
      </c>
      <c r="GG130" s="385">
        <f>FLXrawF!GG130*FLXrawS!$D$1</f>
        <v>12.071679896468586</v>
      </c>
      <c r="GH130" s="385">
        <f>FLXrawF!GH130*FLXrawS!$D$1</f>
        <v>14.113023008851615</v>
      </c>
      <c r="GI130" s="385">
        <f>FLXrawF!GI130*FLXrawS!$D$1</f>
        <v>10.14517171043267</v>
      </c>
      <c r="GJ130" s="385">
        <v>10.14517171043267</v>
      </c>
    </row>
    <row r="131" spans="1:192">
      <c r="A131" s="380">
        <v>127</v>
      </c>
      <c r="B131" s="384">
        <v>0.62</v>
      </c>
      <c r="C131" s="385">
        <f>FLXrawF!C131*FLXrawS!$D$1</f>
        <v>0</v>
      </c>
      <c r="D131" s="385">
        <f>FLXrawF!D131*FLXrawS!$D$1</f>
        <v>0</v>
      </c>
      <c r="E131" s="385">
        <f>FLXrawF!E131*FLXrawS!$D$1</f>
        <v>0</v>
      </c>
      <c r="F131" s="385">
        <f>FLXrawF!F131*FLXrawS!$D$1</f>
        <v>0</v>
      </c>
      <c r="G131" s="385">
        <f>FLXrawF!G131*FLXrawS!$D$1</f>
        <v>0</v>
      </c>
      <c r="H131" s="385">
        <f>FLXrawF!H131*FLXrawS!$D$1</f>
        <v>0</v>
      </c>
      <c r="I131" s="385">
        <f>FLXrawF!I131*FLXrawS!$D$1</f>
        <v>0</v>
      </c>
      <c r="J131" s="385">
        <f>FLXrawF!J131*FLXrawS!$D$1</f>
        <v>6.1448315227187766</v>
      </c>
      <c r="K131" s="385">
        <f>FLXrawF!K131*FLXrawS!$D$1</f>
        <v>6.1194693268762812</v>
      </c>
      <c r="L131" s="385">
        <f>FLXrawF!L131*FLXrawS!$D$1</f>
        <v>6.3718230763855175</v>
      </c>
      <c r="M131" s="385">
        <f>FLXrawF!M131*FLXrawS!$D$1</f>
        <v>4.7116994181248932</v>
      </c>
      <c r="N131" s="385">
        <f>FLXrawF!N131*FLXrawS!$D$1</f>
        <v>5.836955836026366</v>
      </c>
      <c r="O131" s="385">
        <f>FLXrawF!O131*FLXrawS!$D$1</f>
        <v>6.3718230763855175</v>
      </c>
      <c r="P131" s="385">
        <f>FLXrawF!P131*FLXrawS!$D$1</f>
        <v>4.7116994181248932</v>
      </c>
      <c r="Q131" s="385">
        <f>FLXrawF!Q131*FLXrawS!$D$1</f>
        <v>10.230568537599982</v>
      </c>
      <c r="R131" s="385">
        <f>FLXrawF!R131*FLXrawS!$D$1</f>
        <v>10.93997861785598</v>
      </c>
      <c r="S131" s="385">
        <f>FLXrawF!S131*FLXrawS!$D$1</f>
        <v>13.296257390442795</v>
      </c>
      <c r="T131" s="385">
        <f>FLXrawF!T131*FLXrawS!$D$1</f>
        <v>13.38327783417963</v>
      </c>
      <c r="U131" s="385">
        <f>FLXrawF!U131*FLXrawS!$D$1</f>
        <v>11.962520595019594</v>
      </c>
      <c r="V131" s="385">
        <f>FLXrawF!V131*FLXrawS!$D$1</f>
        <v>13.38327783417963</v>
      </c>
      <c r="W131" s="385">
        <f>FLXrawF!W131*FLXrawS!$D$1</f>
        <v>10.230568537599982</v>
      </c>
      <c r="X131" s="385">
        <f>FLXrawF!X131*FLXrawS!$D$1</f>
        <v>0</v>
      </c>
      <c r="Y131" s="385">
        <f>FLXrawF!Y131*FLXrawS!$D$1</f>
        <v>0</v>
      </c>
      <c r="Z131" s="385">
        <f>FLXrawF!Z131*FLXrawS!$D$1</f>
        <v>0</v>
      </c>
      <c r="AA131" s="385">
        <f>FLXrawF!AA131*FLXrawS!$D$1</f>
        <v>0</v>
      </c>
      <c r="AB131" s="385">
        <f>FLXrawF!AB131*FLXrawS!$D$1</f>
        <v>0</v>
      </c>
      <c r="AC131" s="385">
        <f>FLXrawF!AC131*FLXrawS!$D$1</f>
        <v>0</v>
      </c>
      <c r="AD131" s="385">
        <f>FLXrawF!AD131*FLXrawS!$D$1</f>
        <v>0</v>
      </c>
      <c r="AE131" s="385">
        <f>FLXrawF!AE131*FLXrawS!$D$1</f>
        <v>6.2102397701062984</v>
      </c>
      <c r="AF131" s="385">
        <f>FLXrawF!AF131*FLXrawS!$D$1</f>
        <v>6.0338500733479616</v>
      </c>
      <c r="AG131" s="385">
        <f>FLXrawF!AG131*FLXrawS!$D$1</f>
        <v>6.8036928867944866</v>
      </c>
      <c r="AH131" s="385">
        <f>FLXrawF!AH131*FLXrawS!$D$1</f>
        <v>6.2090278175689466</v>
      </c>
      <c r="AI131" s="385">
        <f>FLXrawF!AI131*FLXrawS!$D$1</f>
        <v>6.3142026369544242</v>
      </c>
      <c r="AJ131" s="385">
        <f>FLXrawF!AJ131*FLXrawS!$D$1</f>
        <v>6.8036928867944866</v>
      </c>
      <c r="AK131" s="385">
        <f>FLXrawF!AK131*FLXrawS!$D$1</f>
        <v>6.0338500733479616</v>
      </c>
      <c r="AL131" s="385">
        <f>FLXrawF!AL131*FLXrawS!$D$1</f>
        <v>12.110351439987237</v>
      </c>
      <c r="AM131" s="385">
        <f>FLXrawF!AM131*FLXrawS!$D$1</f>
        <v>10.655588719077754</v>
      </c>
      <c r="AN131" s="385">
        <f>FLXrawF!AN131*FLXrawS!$D$1</f>
        <v>12.083855337761955</v>
      </c>
      <c r="AO131" s="385">
        <f>FLXrawF!AO131*FLXrawS!$D$1</f>
        <v>15.153906158978312</v>
      </c>
      <c r="AP131" s="385">
        <f>FLXrawF!AP131*FLXrawS!$D$1</f>
        <v>12.500925413951316</v>
      </c>
      <c r="AQ131" s="385">
        <f>FLXrawF!AQ131*FLXrawS!$D$1</f>
        <v>15.153906158978312</v>
      </c>
      <c r="AR131" s="385">
        <f>FLXrawF!AR131*FLXrawS!$D$1</f>
        <v>10.655588719077754</v>
      </c>
      <c r="AS131" s="385">
        <f>FLXrawF!AS131*FLXrawS!$D$1</f>
        <v>0</v>
      </c>
      <c r="AT131" s="385">
        <f>FLXrawF!AT131*FLXrawS!$D$1</f>
        <v>0</v>
      </c>
      <c r="AU131" s="385">
        <f>FLXrawF!AU131*FLXrawS!$D$1</f>
        <v>0</v>
      </c>
      <c r="AV131" s="385">
        <f>FLXrawF!AV131*FLXrawS!$D$1</f>
        <v>0</v>
      </c>
      <c r="AW131" s="385">
        <f>FLXrawF!AW131*FLXrawS!$D$1</f>
        <v>0</v>
      </c>
      <c r="AX131" s="385">
        <f>FLXrawF!AX131*FLXrawS!$D$1</f>
        <v>0</v>
      </c>
      <c r="AY131" s="385">
        <f>FLXrawF!AY131*FLXrawS!$D$1</f>
        <v>0</v>
      </c>
      <c r="AZ131" s="385">
        <f>FLXrawF!AZ131*FLXrawS!$D$1</f>
        <v>8.5835745789672373</v>
      </c>
      <c r="BA131" s="385">
        <f>FLXrawF!BA131*FLXrawS!$D$1</f>
        <v>4.6852628383400683</v>
      </c>
      <c r="BB131" s="385">
        <f>FLXrawF!BB131*FLXrawS!$D$1</f>
        <v>5.5685617466303254</v>
      </c>
      <c r="BC131" s="385">
        <f>FLXrawF!BC131*FLXrawS!$D$1</f>
        <v>7.7283202509780962</v>
      </c>
      <c r="BD131" s="385">
        <f>FLXrawF!BD131*FLXrawS!$D$1</f>
        <v>6.6414298537289316</v>
      </c>
      <c r="BE131" s="385">
        <f>FLXrawF!BE131*FLXrawS!$D$1</f>
        <v>8.5835745789672373</v>
      </c>
      <c r="BF131" s="385">
        <f>FLXrawF!BF131*FLXrawS!$D$1</f>
        <v>4.6852628383400683</v>
      </c>
      <c r="BG131" s="385">
        <f>FLXrawF!BG131*FLXrawS!$D$1</f>
        <v>11.086384407285621</v>
      </c>
      <c r="BH131" s="385">
        <f>FLXrawF!BH131*FLXrawS!$D$1</f>
        <v>11.169505968250247</v>
      </c>
      <c r="BI131" s="385">
        <f>FLXrawF!BI131*FLXrawS!$D$1</f>
        <v>11.015277601132343</v>
      </c>
      <c r="BJ131" s="385">
        <f>FLXrawF!BJ131*FLXrawS!$D$1</f>
        <v>12.879318239046842</v>
      </c>
      <c r="BK131" s="385">
        <f>FLXrawF!BK131*FLXrawS!$D$1</f>
        <v>11.537621553928764</v>
      </c>
      <c r="BL131" s="385">
        <f>FLXrawF!BL131*FLXrawS!$D$1</f>
        <v>12.879318239046842</v>
      </c>
      <c r="BM131" s="385">
        <f>FLXrawF!BM131*FLXrawS!$D$1</f>
        <v>11.015277601132343</v>
      </c>
      <c r="BN131" s="385">
        <f>FLXrawF!BN131*FLXrawS!$D$1</f>
        <v>0</v>
      </c>
      <c r="BO131" s="385">
        <f>FLXrawF!BO131*FLXrawS!$D$1</f>
        <v>0</v>
      </c>
      <c r="BP131" s="385">
        <f>FLXrawF!BP131*FLXrawS!$D$1</f>
        <v>0</v>
      </c>
      <c r="BQ131" s="385">
        <f>FLXrawF!BQ131*FLXrawS!$D$1</f>
        <v>0</v>
      </c>
      <c r="BR131" s="385">
        <f>FLXrawF!BR131*FLXrawS!$D$1</f>
        <v>0</v>
      </c>
      <c r="BS131" s="385">
        <f>FLXrawF!BS131*FLXrawS!$D$1</f>
        <v>0</v>
      </c>
      <c r="BT131" s="385">
        <f>FLXrawF!BT131*FLXrawS!$D$1</f>
        <v>0</v>
      </c>
      <c r="BU131" s="385">
        <f>FLXrawF!BU131*FLXrawS!$D$1</f>
        <v>7.5579215002331743</v>
      </c>
      <c r="BV131" s="385">
        <f>FLXrawF!BV131*FLXrawS!$D$1</f>
        <v>6.45884098999269</v>
      </c>
      <c r="BW131" s="385">
        <f>FLXrawF!BW131*FLXrawS!$D$1</f>
        <v>6.6198407729836779</v>
      </c>
      <c r="BX131" s="385">
        <f>FLXrawF!BX131*FLXrawS!$D$1</f>
        <v>7.3518812256323791</v>
      </c>
      <c r="BY131" s="385">
        <f>FLXrawF!BY131*FLXrawS!$D$1</f>
        <v>6.9971211222104799</v>
      </c>
      <c r="BZ131" s="385">
        <f>FLXrawF!BZ131*FLXrawS!$D$1</f>
        <v>7.5579215002331743</v>
      </c>
      <c r="CA131" s="385">
        <f>FLXrawF!CA131*FLXrawS!$D$1</f>
        <v>6.45884098999269</v>
      </c>
      <c r="CB131" s="385">
        <f>FLXrawF!CB131*FLXrawS!$D$1</f>
        <v>9.8650914868664632</v>
      </c>
      <c r="CC131" s="385">
        <f>FLXrawF!CC131*FLXrawS!$D$1</f>
        <v>11.780355629065884</v>
      </c>
      <c r="CD131" s="385">
        <f>FLXrawF!CD131*FLXrawS!$D$1</f>
        <v>8.4885886840713809</v>
      </c>
      <c r="CE131" s="385">
        <f>FLXrawF!CE131*FLXrawS!$D$1</f>
        <v>10.63091897913281</v>
      </c>
      <c r="CF131" s="385">
        <f>FLXrawF!CF131*FLXrawS!$D$1</f>
        <v>10.191238694784134</v>
      </c>
      <c r="CG131" s="385">
        <f>FLXrawF!CG131*FLXrawS!$D$1</f>
        <v>11.780355629065884</v>
      </c>
      <c r="CH131" s="385">
        <f>FLXrawF!CH131*FLXrawS!$D$1</f>
        <v>8.4885886840713809</v>
      </c>
      <c r="CI131" s="385">
        <f>FLXrawF!CI131*FLXrawS!$D$1</f>
        <v>0</v>
      </c>
      <c r="CJ131" s="385">
        <f>FLXrawF!CJ131*FLXrawS!$D$1</f>
        <v>0</v>
      </c>
      <c r="CK131" s="385">
        <f>FLXrawF!CK131*FLXrawS!$D$1</f>
        <v>0</v>
      </c>
      <c r="CL131" s="385">
        <f>FLXrawF!CL131*FLXrawS!$D$1</f>
        <v>0</v>
      </c>
      <c r="CM131" s="385">
        <f>FLXrawF!CM131*FLXrawS!$D$1</f>
        <v>0</v>
      </c>
      <c r="CN131" s="385">
        <f>FLXrawF!CN131*FLXrawS!$D$1</f>
        <v>0</v>
      </c>
      <c r="CO131" s="385">
        <f>FLXrawF!CO131*FLXrawS!$D$1</f>
        <v>0</v>
      </c>
      <c r="CP131" s="385">
        <f>FLXrawF!CP131*FLXrawS!$D$1</f>
        <v>0</v>
      </c>
      <c r="CQ131" s="385">
        <f>FLXrawF!CQ131*FLXrawS!$D$1</f>
        <v>7.0236031538632027</v>
      </c>
      <c r="CR131" s="385">
        <f>FLXrawF!CR131*FLXrawS!$D$1</f>
        <v>6.6317253270376089</v>
      </c>
      <c r="CS131" s="385">
        <f>FLXrawF!CS131*FLXrawS!$D$1</f>
        <v>6.1449775209386255</v>
      </c>
      <c r="CT131" s="385">
        <f>FLXrawF!CT131*FLXrawS!$D$1</f>
        <v>6.6001020006131466</v>
      </c>
      <c r="CU131" s="385">
        <f>FLXrawF!CU131*FLXrawS!$D$1</f>
        <v>7.0236031538632027</v>
      </c>
      <c r="CV131" s="385">
        <f>FLXrawF!CV131*FLXrawS!$D$1</f>
        <v>6.1449775209386255</v>
      </c>
      <c r="CW131" s="385">
        <f>FLXrawF!CW131*FLXrawS!$D$1</f>
        <v>14.73081189407066</v>
      </c>
      <c r="CX131" s="385">
        <f>FLXrawF!CX131*FLXrawS!$D$1</f>
        <v>12.508973785048058</v>
      </c>
      <c r="CY131" s="385">
        <f>FLXrawF!CY131*FLXrawS!$D$1</f>
        <v>13.154665971525979</v>
      </c>
      <c r="CZ131" s="385">
        <f>FLXrawF!CZ131*FLXrawS!$D$1</f>
        <v>12.236377349723291</v>
      </c>
      <c r="DA131" s="385">
        <f>FLXrawF!DA131*FLXrawS!$D$1</f>
        <v>13.157707250091997</v>
      </c>
      <c r="DB131" s="385">
        <f>FLXrawF!DB131*FLXrawS!$D$1</f>
        <v>14.73081189407066</v>
      </c>
      <c r="DC131" s="385">
        <f>FLXrawF!DC131*FLXrawS!$D$1</f>
        <v>12.236377349723291</v>
      </c>
      <c r="DD131" s="385">
        <f>FLXrawF!DD131*FLXrawS!$D$1</f>
        <v>0</v>
      </c>
      <c r="DE131" s="385">
        <f>FLXrawF!DE131*FLXrawS!$D$1</f>
        <v>0</v>
      </c>
      <c r="DF131" s="385">
        <f>FLXrawF!DF131*FLXrawS!$D$1</f>
        <v>0</v>
      </c>
      <c r="DG131" s="385">
        <f>FLXrawF!DG131*FLXrawS!$D$1</f>
        <v>0</v>
      </c>
      <c r="DH131" s="385">
        <f>FLXrawF!DH131*FLXrawS!$D$1</f>
        <v>0</v>
      </c>
      <c r="DI131" s="385">
        <f>FLXrawF!DI131*FLXrawS!$D$1</f>
        <v>0</v>
      </c>
      <c r="DJ131" s="385">
        <f>FLXrawF!DJ131*FLXrawS!$D$1</f>
        <v>0</v>
      </c>
      <c r="DK131" s="385">
        <f>FLXrawF!DK131*FLXrawS!$D$1</f>
        <v>8.2617662659572471</v>
      </c>
      <c r="DL131" s="385">
        <f>FLXrawF!DL131*FLXrawS!$D$1</f>
        <v>8.6632312300534711</v>
      </c>
      <c r="DM131" s="385">
        <f>FLXrawF!DM131*FLXrawS!$D$1</f>
        <v>5.2172495951843745</v>
      </c>
      <c r="DN131" s="385">
        <f>FLXrawF!DN131*FLXrawS!$D$1</f>
        <v>6.7160387699815072</v>
      </c>
      <c r="DO131" s="385">
        <f>FLXrawF!DO131*FLXrawS!$D$1</f>
        <v>7.2145714652941493</v>
      </c>
      <c r="DP131" s="385">
        <f>FLXrawF!DP131*FLXrawS!$D$1</f>
        <v>8.6632312300534711</v>
      </c>
      <c r="DQ131" s="385">
        <f>FLXrawF!DQ131*FLXrawS!$D$1</f>
        <v>5.2172495951843745</v>
      </c>
      <c r="DR131" s="385">
        <f>FLXrawF!DR131*FLXrawS!$D$1</f>
        <v>12.754899002042764</v>
      </c>
      <c r="DS131" s="385">
        <f>FLXrawF!DS131*FLXrawS!$D$1</f>
        <v>13.040859754924067</v>
      </c>
      <c r="DT131" s="385">
        <f>FLXrawF!DT131*FLXrawS!$D$1</f>
        <v>10.807861909996371</v>
      </c>
      <c r="DU131" s="385">
        <f>FLXrawF!DU131*FLXrawS!$D$1</f>
        <v>12.583713348741036</v>
      </c>
      <c r="DV131" s="385">
        <f>FLXrawF!DV131*FLXrawS!$D$1</f>
        <v>12.296833503926061</v>
      </c>
      <c r="DW131" s="385">
        <f>FLXrawF!DW131*FLXrawS!$D$1</f>
        <v>13.040859754924067</v>
      </c>
      <c r="DX131" s="385">
        <f>FLXrawF!DX131*FLXrawS!$D$1</f>
        <v>10.807861909996371</v>
      </c>
      <c r="DY131" s="385">
        <f>FLXrawF!DY131*FLXrawS!$D$1</f>
        <v>0</v>
      </c>
      <c r="DZ131" s="385">
        <f>FLXrawF!DZ131*FLXrawS!$D$1</f>
        <v>0</v>
      </c>
      <c r="EA131" s="385">
        <f>FLXrawF!EA131*FLXrawS!$D$1</f>
        <v>0</v>
      </c>
      <c r="EB131" s="385">
        <f>FLXrawF!EB131*FLXrawS!$D$1</f>
        <v>0</v>
      </c>
      <c r="EC131" s="385">
        <f>FLXrawF!EC131*FLXrawS!$D$1</f>
        <v>0</v>
      </c>
      <c r="ED131" s="385">
        <f>FLXrawF!ED131*FLXrawS!$D$1</f>
        <v>0</v>
      </c>
      <c r="EE131" s="385">
        <f>FLXrawF!EE131*FLXrawS!$D$1</f>
        <v>0</v>
      </c>
      <c r="EF131" s="385">
        <f>FLXrawF!EF131*FLXrawS!$D$1</f>
        <v>7.9368658563042711</v>
      </c>
      <c r="EG131" s="385">
        <f>FLXrawF!EG131*FLXrawS!$D$1</f>
        <v>6.7151837517551485</v>
      </c>
      <c r="EH131" s="385">
        <f>FLXrawF!EH131*FLXrawS!$D$1</f>
        <v>5.2348424776459721</v>
      </c>
      <c r="EI131" s="385">
        <f>FLXrawF!EI131*FLXrawS!$D$1</f>
        <v>6.5720980231635089</v>
      </c>
      <c r="EJ131" s="385">
        <f>FLXrawF!EJ131*FLXrawS!$D$1</f>
        <v>6.6147475272172249</v>
      </c>
      <c r="EK131" s="385">
        <f>FLXrawF!EK131*FLXrawS!$D$1</f>
        <v>7.9368658563042711</v>
      </c>
      <c r="EL131" s="385">
        <f>FLXrawF!EL131*FLXrawS!$D$1</f>
        <v>5.2348424776459721</v>
      </c>
      <c r="EM131" s="385">
        <f>FLXrawF!EM131*FLXrawS!$D$1</f>
        <v>8.5710286929306445</v>
      </c>
      <c r="EN131" s="385">
        <f>FLXrawF!EN131*FLXrawS!$D$1</f>
        <v>8.4572471575597739</v>
      </c>
      <c r="EO131" s="385">
        <f>FLXrawF!EO131*FLXrawS!$D$1</f>
        <v>8.8143748022945907</v>
      </c>
      <c r="EP131" s="385">
        <f>FLXrawF!EP131*FLXrawS!$D$1</f>
        <v>8.8787217892873258</v>
      </c>
      <c r="EQ131" s="385">
        <f>FLXrawF!EQ131*FLXrawS!$D$1</f>
        <v>8.6803431105180842</v>
      </c>
      <c r="ER131" s="385">
        <f>FLXrawF!ER131*FLXrawS!$D$1</f>
        <v>8.8787217892873258</v>
      </c>
      <c r="ES131" s="385">
        <f>FLXrawF!ES131*FLXrawS!$D$1</f>
        <v>8.4572471575597739</v>
      </c>
      <c r="ET131" s="385">
        <f>FLXrawF!ET131*FLXrawS!$D$1</f>
        <v>0</v>
      </c>
      <c r="EU131" s="385">
        <f>FLXrawF!EU131*FLXrawS!$D$1</f>
        <v>0</v>
      </c>
      <c r="EV131" s="385">
        <f>FLXrawF!EV131*FLXrawS!$D$1</f>
        <v>0</v>
      </c>
      <c r="EW131" s="385">
        <f>FLXrawF!EW131*FLXrawS!$D$1</f>
        <v>0</v>
      </c>
      <c r="EX131" s="385">
        <f>FLXrawF!EX131*FLXrawS!$D$1</f>
        <v>0</v>
      </c>
      <c r="EY131" s="385">
        <f>FLXrawF!EY131*FLXrawS!$D$1</f>
        <v>0</v>
      </c>
      <c r="EZ131" s="385">
        <f>FLXrawF!EZ131*FLXrawS!$D$1</f>
        <v>0</v>
      </c>
      <c r="FA131" s="385">
        <f>FLXrawF!FA131*FLXrawS!$D$1</f>
        <v>10.271148370885804</v>
      </c>
      <c r="FB131" s="385">
        <f>FLXrawF!FB131*FLXrawS!$D$1</f>
        <v>8.9464782326761547</v>
      </c>
      <c r="FC131" s="385">
        <f>FLXrawF!FC131*FLXrawS!$D$1</f>
        <v>8.7014779464217789</v>
      </c>
      <c r="FD131" s="385">
        <f>FLXrawF!FD131*FLXrawS!$D$1</f>
        <v>10.58694683904441</v>
      </c>
      <c r="FE131" s="385">
        <f>FLXrawF!FE131*FLXrawS!$D$1</f>
        <v>9.8531910521173298</v>
      </c>
      <c r="FF131" s="385">
        <f>FLXrawF!FF131*FLXrawS!$D$1</f>
        <v>10.58694683904441</v>
      </c>
      <c r="FG131" s="385">
        <f>FLXrawF!FG131*FLXrawS!$D$1</f>
        <v>8.7014779464217789</v>
      </c>
      <c r="FH131" s="385">
        <f>FLXrawF!FH131*FLXrawS!$D$1</f>
        <v>12.482667263001206</v>
      </c>
      <c r="FI131" s="385">
        <f>FLXrawF!FI131*FLXrawS!$D$1</f>
        <v>14.363356406238768</v>
      </c>
      <c r="FJ131" s="385">
        <f>FLXrawF!FJ131*FLXrawS!$D$1</f>
        <v>11.175463391469554</v>
      </c>
      <c r="FK131" s="385">
        <f>FLXrawF!FK131*FLXrawS!$D$1</f>
        <v>12.684986185922842</v>
      </c>
      <c r="FL131" s="385">
        <f>FLXrawF!FL131*FLXrawS!$D$1</f>
        <v>12.676618311658093</v>
      </c>
      <c r="FM131" s="385">
        <f>FLXrawF!FM131*FLXrawS!$D$1</f>
        <v>14.363356406238768</v>
      </c>
      <c r="FN131" s="385">
        <f>FLXrawF!FN131*FLXrawS!$D$1</f>
        <v>11.175463391469554</v>
      </c>
      <c r="FO131" s="385">
        <f>FLXrawF!FO131*FLXrawS!$D$1</f>
        <v>0</v>
      </c>
      <c r="FP131" s="385">
        <f>FLXrawF!FP131*FLXrawS!$D$1</f>
        <v>0</v>
      </c>
      <c r="FQ131" s="385">
        <f>FLXrawF!FQ131*FLXrawS!$D$1</f>
        <v>0</v>
      </c>
      <c r="FR131" s="385">
        <f>FLXrawF!FR131*FLXrawS!$D$1</f>
        <v>0</v>
      </c>
      <c r="FS131" s="385">
        <f>FLXrawF!FS131*FLXrawS!$D$1</f>
        <v>0</v>
      </c>
      <c r="FT131" s="385">
        <f>FLXrawF!FT131*FLXrawS!$D$1</f>
        <v>0</v>
      </c>
      <c r="FU131" s="385">
        <f>FLXrawF!FU131*FLXrawS!$D$1</f>
        <v>0</v>
      </c>
      <c r="FV131" s="385">
        <f>FLXrawF!FV131*FLXrawS!$D$1</f>
        <v>7.8441994236352173</v>
      </c>
      <c r="FW131" s="385">
        <f>FLXrawF!FW131*FLXrawS!$D$1</f>
        <v>9.7936185200864667</v>
      </c>
      <c r="FX131" s="385">
        <f>FLXrawF!FX131*FLXrawS!$D$1</f>
        <v>5.9307893008990051</v>
      </c>
      <c r="FY131" s="385">
        <f>FLXrawF!FY131*FLXrawS!$D$1</f>
        <v>8.4908364823913445</v>
      </c>
      <c r="FZ131" s="385">
        <f>FLXrawF!FZ131*FLXrawS!$D$1</f>
        <v>8.0148609317530077</v>
      </c>
      <c r="GA131" s="385">
        <f>FLXrawF!GA131*FLXrawS!$D$1</f>
        <v>9.7936185200864667</v>
      </c>
      <c r="GB131" s="385">
        <f>FLXrawF!GB131*FLXrawS!$D$1</f>
        <v>5.9307893008990051</v>
      </c>
      <c r="GC131" s="385">
        <f>FLXrawF!GC131*FLXrawS!$D$1</f>
        <v>12.828083874302768</v>
      </c>
      <c r="GD131" s="385">
        <f>FLXrawF!GD131*FLXrawS!$D$1</f>
        <v>14.205997955157361</v>
      </c>
      <c r="GE131" s="385">
        <f>FLXrawF!GE131*FLXrawS!$D$1</f>
        <v>11.415988272105325</v>
      </c>
      <c r="GF131" s="385">
        <f>FLXrawF!GF131*FLXrawS!$D$1</f>
        <v>10.211175674934438</v>
      </c>
      <c r="GG131" s="385">
        <f>FLXrawF!GG131*FLXrawS!$D$1</f>
        <v>12.165311444124972</v>
      </c>
      <c r="GH131" s="385">
        <f>FLXrawF!GH131*FLXrawS!$D$1</f>
        <v>14.205997955157361</v>
      </c>
      <c r="GI131" s="385">
        <f>FLXrawF!GI131*FLXrawS!$D$1</f>
        <v>10.211175674934438</v>
      </c>
      <c r="GJ131" s="385">
        <v>10.211175674934438</v>
      </c>
    </row>
    <row r="132" spans="1:192">
      <c r="A132" s="380">
        <v>128</v>
      </c>
      <c r="B132" s="384">
        <v>0.6399999999999999</v>
      </c>
      <c r="C132" s="385">
        <f>FLXrawF!C132*FLXrawS!$D$1</f>
        <v>0</v>
      </c>
      <c r="D132" s="385">
        <f>FLXrawF!D132*FLXrawS!$D$1</f>
        <v>0</v>
      </c>
      <c r="E132" s="385">
        <f>FLXrawF!E132*FLXrawS!$D$1</f>
        <v>0</v>
      </c>
      <c r="F132" s="385">
        <f>FLXrawF!F132*FLXrawS!$D$1</f>
        <v>0</v>
      </c>
      <c r="G132" s="385">
        <f>FLXrawF!G132*FLXrawS!$D$1</f>
        <v>0</v>
      </c>
      <c r="H132" s="385">
        <f>FLXrawF!H132*FLXrawS!$D$1</f>
        <v>0</v>
      </c>
      <c r="I132" s="385">
        <f>FLXrawF!I132*FLXrawS!$D$1</f>
        <v>0</v>
      </c>
      <c r="J132" s="385">
        <f>FLXrawF!J132*FLXrawS!$D$1</f>
        <v>6.2213653847235779</v>
      </c>
      <c r="K132" s="385">
        <f>FLXrawF!K132*FLXrawS!$D$1</f>
        <v>6.2136044792866958</v>
      </c>
      <c r="L132" s="385">
        <f>FLXrawF!L132*FLXrawS!$D$1</f>
        <v>6.4337011422276431</v>
      </c>
      <c r="M132" s="385">
        <f>FLXrawF!M132*FLXrawS!$D$1</f>
        <v>4.7793770354346989</v>
      </c>
      <c r="N132" s="385">
        <f>FLXrawF!N132*FLXrawS!$D$1</f>
        <v>5.9120120104181551</v>
      </c>
      <c r="O132" s="385">
        <f>FLXrawF!O132*FLXrawS!$D$1</f>
        <v>6.4337011422276431</v>
      </c>
      <c r="P132" s="385">
        <f>FLXrawF!P132*FLXrawS!$D$1</f>
        <v>4.7793770354346989</v>
      </c>
      <c r="Q132" s="385">
        <f>FLXrawF!Q132*FLXrawS!$D$1</f>
        <v>10.337473463805928</v>
      </c>
      <c r="R132" s="385">
        <f>FLXrawF!R132*FLXrawS!$D$1</f>
        <v>11.105276980148101</v>
      </c>
      <c r="S132" s="385">
        <f>FLXrawF!S132*FLXrawS!$D$1</f>
        <v>13.045999303616908</v>
      </c>
      <c r="T132" s="385">
        <f>FLXrawF!T132*FLXrawS!$D$1</f>
        <v>13.481543880484177</v>
      </c>
      <c r="U132" s="385">
        <f>FLXrawF!U132*FLXrawS!$D$1</f>
        <v>11.992573407013779</v>
      </c>
      <c r="V132" s="385">
        <f>FLXrawF!V132*FLXrawS!$D$1</f>
        <v>13.481543880484177</v>
      </c>
      <c r="W132" s="385">
        <f>FLXrawF!W132*FLXrawS!$D$1</f>
        <v>10.337473463805928</v>
      </c>
      <c r="X132" s="385">
        <f>FLXrawF!X132*FLXrawS!$D$1</f>
        <v>0</v>
      </c>
      <c r="Y132" s="385">
        <f>FLXrawF!Y132*FLXrawS!$D$1</f>
        <v>0</v>
      </c>
      <c r="Z132" s="385">
        <f>FLXrawF!Z132*FLXrawS!$D$1</f>
        <v>0</v>
      </c>
      <c r="AA132" s="385">
        <f>FLXrawF!AA132*FLXrawS!$D$1</f>
        <v>0</v>
      </c>
      <c r="AB132" s="385">
        <f>FLXrawF!AB132*FLXrawS!$D$1</f>
        <v>0</v>
      </c>
      <c r="AC132" s="385">
        <f>FLXrawF!AC132*FLXrawS!$D$1</f>
        <v>0</v>
      </c>
      <c r="AD132" s="385">
        <f>FLXrawF!AD132*FLXrawS!$D$1</f>
        <v>0</v>
      </c>
      <c r="AE132" s="385">
        <f>FLXrawF!AE132*FLXrawS!$D$1</f>
        <v>6.2940154220116131</v>
      </c>
      <c r="AF132" s="385">
        <f>FLXrawF!AF132*FLXrawS!$D$1</f>
        <v>6.1054309226259456</v>
      </c>
      <c r="AG132" s="385">
        <f>FLXrawF!AG132*FLXrawS!$D$1</f>
        <v>6.8784783814039931</v>
      </c>
      <c r="AH132" s="385">
        <f>FLXrawF!AH132*FLXrawS!$D$1</f>
        <v>6.2606802071397709</v>
      </c>
      <c r="AI132" s="385">
        <f>FLXrawF!AI132*FLXrawS!$D$1</f>
        <v>6.3846512332953305</v>
      </c>
      <c r="AJ132" s="385">
        <f>FLXrawF!AJ132*FLXrawS!$D$1</f>
        <v>6.8784783814039931</v>
      </c>
      <c r="AK132" s="385">
        <f>FLXrawF!AK132*FLXrawS!$D$1</f>
        <v>6.1054309226259456</v>
      </c>
      <c r="AL132" s="385">
        <f>FLXrawF!AL132*FLXrawS!$D$1</f>
        <v>12.104059006234211</v>
      </c>
      <c r="AM132" s="385">
        <f>FLXrawF!AM132*FLXrawS!$D$1</f>
        <v>10.764400481733411</v>
      </c>
      <c r="AN132" s="385">
        <f>FLXrawF!AN132*FLXrawS!$D$1</f>
        <v>12.236562098110179</v>
      </c>
      <c r="AO132" s="385">
        <f>FLXrawF!AO132*FLXrawS!$D$1</f>
        <v>15.283240209253758</v>
      </c>
      <c r="AP132" s="385">
        <f>FLXrawF!AP132*FLXrawS!$D$1</f>
        <v>12.59706544883289</v>
      </c>
      <c r="AQ132" s="385">
        <f>FLXrawF!AQ132*FLXrawS!$D$1</f>
        <v>15.283240209253758</v>
      </c>
      <c r="AR132" s="385">
        <f>FLXrawF!AR132*FLXrawS!$D$1</f>
        <v>10.764400481733411</v>
      </c>
      <c r="AS132" s="385">
        <f>FLXrawF!AS132*FLXrawS!$D$1</f>
        <v>0</v>
      </c>
      <c r="AT132" s="385">
        <f>FLXrawF!AT132*FLXrawS!$D$1</f>
        <v>0</v>
      </c>
      <c r="AU132" s="385">
        <f>FLXrawF!AU132*FLXrawS!$D$1</f>
        <v>0</v>
      </c>
      <c r="AV132" s="385">
        <f>FLXrawF!AV132*FLXrawS!$D$1</f>
        <v>0</v>
      </c>
      <c r="AW132" s="385">
        <f>FLXrawF!AW132*FLXrawS!$D$1</f>
        <v>0</v>
      </c>
      <c r="AX132" s="385">
        <f>FLXrawF!AX132*FLXrawS!$D$1</f>
        <v>0</v>
      </c>
      <c r="AY132" s="385">
        <f>FLXrawF!AY132*FLXrawS!$D$1</f>
        <v>0</v>
      </c>
      <c r="AZ132" s="385">
        <f>FLXrawF!AZ132*FLXrawS!$D$1</f>
        <v>8.659480574722048</v>
      </c>
      <c r="BA132" s="385">
        <f>FLXrawF!BA132*FLXrawS!$D$1</f>
        <v>4.7420296413322651</v>
      </c>
      <c r="BB132" s="385">
        <f>FLXrawF!BB132*FLXrawS!$D$1</f>
        <v>5.6310154403273422</v>
      </c>
      <c r="BC132" s="385">
        <f>FLXrawF!BC132*FLXrawS!$D$1</f>
        <v>7.8341302553313437</v>
      </c>
      <c r="BD132" s="385">
        <f>FLXrawF!BD132*FLXrawS!$D$1</f>
        <v>6.71666397792825</v>
      </c>
      <c r="BE132" s="385">
        <f>FLXrawF!BE132*FLXrawS!$D$1</f>
        <v>8.659480574722048</v>
      </c>
      <c r="BF132" s="385">
        <f>FLXrawF!BF132*FLXrawS!$D$1</f>
        <v>4.7420296413322651</v>
      </c>
      <c r="BG132" s="385">
        <f>FLXrawF!BG132*FLXrawS!$D$1</f>
        <v>10.819022883318368</v>
      </c>
      <c r="BH132" s="385">
        <f>FLXrawF!BH132*FLXrawS!$D$1</f>
        <v>11.073303198545487</v>
      </c>
      <c r="BI132" s="385">
        <f>FLXrawF!BI132*FLXrawS!$D$1</f>
        <v>11.116598874398466</v>
      </c>
      <c r="BJ132" s="385">
        <f>FLXrawF!BJ132*FLXrawS!$D$1</f>
        <v>12.939341093199141</v>
      </c>
      <c r="BK132" s="385">
        <f>FLXrawF!BK132*FLXrawS!$D$1</f>
        <v>11.487066512365367</v>
      </c>
      <c r="BL132" s="385">
        <f>FLXrawF!BL132*FLXrawS!$D$1</f>
        <v>12.939341093199141</v>
      </c>
      <c r="BM132" s="385">
        <f>FLXrawF!BM132*FLXrawS!$D$1</f>
        <v>10.819022883318368</v>
      </c>
      <c r="BN132" s="385">
        <f>FLXrawF!BN132*FLXrawS!$D$1</f>
        <v>0</v>
      </c>
      <c r="BO132" s="385">
        <f>FLXrawF!BO132*FLXrawS!$D$1</f>
        <v>0</v>
      </c>
      <c r="BP132" s="385">
        <f>FLXrawF!BP132*FLXrawS!$D$1</f>
        <v>0</v>
      </c>
      <c r="BQ132" s="385">
        <f>FLXrawF!BQ132*FLXrawS!$D$1</f>
        <v>0</v>
      </c>
      <c r="BR132" s="385">
        <f>FLXrawF!BR132*FLXrawS!$D$1</f>
        <v>0</v>
      </c>
      <c r="BS132" s="385">
        <f>FLXrawF!BS132*FLXrawS!$D$1</f>
        <v>0</v>
      </c>
      <c r="BT132" s="385">
        <f>FLXrawF!BT132*FLXrawS!$D$1</f>
        <v>0</v>
      </c>
      <c r="BU132" s="385">
        <f>FLXrawF!BU132*FLXrawS!$D$1</f>
        <v>7.6582050451927728</v>
      </c>
      <c r="BV132" s="385">
        <f>FLXrawF!BV132*FLXrawS!$D$1</f>
        <v>6.5453197084583792</v>
      </c>
      <c r="BW132" s="385">
        <f>FLXrawF!BW132*FLXrawS!$D$1</f>
        <v>6.702743962141815</v>
      </c>
      <c r="BX132" s="385">
        <f>FLXrawF!BX132*FLXrawS!$D$1</f>
        <v>7.4702447758565045</v>
      </c>
      <c r="BY132" s="385">
        <f>FLXrawF!BY132*FLXrawS!$D$1</f>
        <v>7.094128372912369</v>
      </c>
      <c r="BZ132" s="385">
        <f>FLXrawF!BZ132*FLXrawS!$D$1</f>
        <v>7.6582050451927728</v>
      </c>
      <c r="CA132" s="385">
        <f>FLXrawF!CA132*FLXrawS!$D$1</f>
        <v>6.5453197084583792</v>
      </c>
      <c r="CB132" s="385">
        <f>FLXrawF!CB132*FLXrawS!$D$1</f>
        <v>9.9549390521518699</v>
      </c>
      <c r="CC132" s="385">
        <f>FLXrawF!CC132*FLXrawS!$D$1</f>
        <v>11.738546230945028</v>
      </c>
      <c r="CD132" s="385">
        <f>FLXrawF!CD132*FLXrawS!$D$1</f>
        <v>8.5917899328665666</v>
      </c>
      <c r="CE132" s="385">
        <f>FLXrawF!CE132*FLXrawS!$D$1</f>
        <v>10.751565967858181</v>
      </c>
      <c r="CF132" s="385">
        <f>FLXrawF!CF132*FLXrawS!$D$1</f>
        <v>10.259210295955411</v>
      </c>
      <c r="CG132" s="385">
        <f>FLXrawF!CG132*FLXrawS!$D$1</f>
        <v>11.738546230945028</v>
      </c>
      <c r="CH132" s="385">
        <f>FLXrawF!CH132*FLXrawS!$D$1</f>
        <v>8.5917899328665666</v>
      </c>
      <c r="CI132" s="385">
        <f>FLXrawF!CI132*FLXrawS!$D$1</f>
        <v>0</v>
      </c>
      <c r="CJ132" s="385">
        <f>FLXrawF!CJ132*FLXrawS!$D$1</f>
        <v>0</v>
      </c>
      <c r="CK132" s="385">
        <f>FLXrawF!CK132*FLXrawS!$D$1</f>
        <v>0</v>
      </c>
      <c r="CL132" s="385">
        <f>FLXrawF!CL132*FLXrawS!$D$1</f>
        <v>0</v>
      </c>
      <c r="CM132" s="385">
        <f>FLXrawF!CM132*FLXrawS!$D$1</f>
        <v>0</v>
      </c>
      <c r="CN132" s="385">
        <f>FLXrawF!CN132*FLXrawS!$D$1</f>
        <v>0</v>
      </c>
      <c r="CO132" s="385">
        <f>FLXrawF!CO132*FLXrawS!$D$1</f>
        <v>0</v>
      </c>
      <c r="CP132" s="385">
        <f>FLXrawF!CP132*FLXrawS!$D$1</f>
        <v>0</v>
      </c>
      <c r="CQ132" s="385">
        <f>FLXrawF!CQ132*FLXrawS!$D$1</f>
        <v>7.1000285066537892</v>
      </c>
      <c r="CR132" s="385">
        <f>FLXrawF!CR132*FLXrawS!$D$1</f>
        <v>6.6805259524313527</v>
      </c>
      <c r="CS132" s="385">
        <f>FLXrawF!CS132*FLXrawS!$D$1</f>
        <v>6.2017102718738011</v>
      </c>
      <c r="CT132" s="385">
        <f>FLXrawF!CT132*FLXrawS!$D$1</f>
        <v>6.6607549103196479</v>
      </c>
      <c r="CU132" s="385">
        <f>FLXrawF!CU132*FLXrawS!$D$1</f>
        <v>7.1000285066537892</v>
      </c>
      <c r="CV132" s="385">
        <f>FLXrawF!CV132*FLXrawS!$D$1</f>
        <v>6.2017102718738011</v>
      </c>
      <c r="CW132" s="385">
        <f>FLXrawF!CW132*FLXrawS!$D$1</f>
        <v>14.858193598480137</v>
      </c>
      <c r="CX132" s="385">
        <f>FLXrawF!CX132*FLXrawS!$D$1</f>
        <v>12.593618725584372</v>
      </c>
      <c r="CY132" s="385">
        <f>FLXrawF!CY132*FLXrawS!$D$1</f>
        <v>13.301262625532706</v>
      </c>
      <c r="CZ132" s="385">
        <f>FLXrawF!CZ132*FLXrawS!$D$1</f>
        <v>12.326236242755508</v>
      </c>
      <c r="DA132" s="385">
        <f>FLXrawF!DA132*FLXrawS!$D$1</f>
        <v>13.26982779808818</v>
      </c>
      <c r="DB132" s="385">
        <f>FLXrawF!DB132*FLXrawS!$D$1</f>
        <v>14.858193598480137</v>
      </c>
      <c r="DC132" s="385">
        <f>FLXrawF!DC132*FLXrawS!$D$1</f>
        <v>12.326236242755508</v>
      </c>
      <c r="DD132" s="385">
        <f>FLXrawF!DD132*FLXrawS!$D$1</f>
        <v>0</v>
      </c>
      <c r="DE132" s="385">
        <f>FLXrawF!DE132*FLXrawS!$D$1</f>
        <v>0</v>
      </c>
      <c r="DF132" s="385">
        <f>FLXrawF!DF132*FLXrawS!$D$1</f>
        <v>0</v>
      </c>
      <c r="DG132" s="385">
        <f>FLXrawF!DG132*FLXrawS!$D$1</f>
        <v>0</v>
      </c>
      <c r="DH132" s="385">
        <f>FLXrawF!DH132*FLXrawS!$D$1</f>
        <v>0</v>
      </c>
      <c r="DI132" s="385">
        <f>FLXrawF!DI132*FLXrawS!$D$1</f>
        <v>0</v>
      </c>
      <c r="DJ132" s="385">
        <f>FLXrawF!DJ132*FLXrawS!$D$1</f>
        <v>0</v>
      </c>
      <c r="DK132" s="385">
        <f>FLXrawF!DK132*FLXrawS!$D$1</f>
        <v>8.3623387354675192</v>
      </c>
      <c r="DL132" s="385">
        <f>FLXrawF!DL132*FLXrawS!$D$1</f>
        <v>8.7709244196926317</v>
      </c>
      <c r="DM132" s="385">
        <f>FLXrawF!DM132*FLXrawS!$D$1</f>
        <v>5.2689996807277382</v>
      </c>
      <c r="DN132" s="385">
        <f>FLXrawF!DN132*FLXrawS!$D$1</f>
        <v>6.7920785106141572</v>
      </c>
      <c r="DO132" s="385">
        <f>FLXrawF!DO132*FLXrawS!$D$1</f>
        <v>7.2985853366255107</v>
      </c>
      <c r="DP132" s="385">
        <f>FLXrawF!DP132*FLXrawS!$D$1</f>
        <v>8.7709244196926317</v>
      </c>
      <c r="DQ132" s="385">
        <f>FLXrawF!DQ132*FLXrawS!$D$1</f>
        <v>5.2689996807277382</v>
      </c>
      <c r="DR132" s="385">
        <f>FLXrawF!DR132*FLXrawS!$D$1</f>
        <v>12.854446072072648</v>
      </c>
      <c r="DS132" s="385">
        <f>FLXrawF!DS132*FLXrawS!$D$1</f>
        <v>13.178286485836079</v>
      </c>
      <c r="DT132" s="385">
        <f>FLXrawF!DT132*FLXrawS!$D$1</f>
        <v>10.697702150161451</v>
      </c>
      <c r="DU132" s="385">
        <f>FLXrawF!DU132*FLXrawS!$D$1</f>
        <v>12.744560011745323</v>
      </c>
      <c r="DV132" s="385">
        <f>FLXrawF!DV132*FLXrawS!$D$1</f>
        <v>12.368748679953875</v>
      </c>
      <c r="DW132" s="385">
        <f>FLXrawF!DW132*FLXrawS!$D$1</f>
        <v>13.178286485836079</v>
      </c>
      <c r="DX132" s="385">
        <f>FLXrawF!DX132*FLXrawS!$D$1</f>
        <v>10.697702150161451</v>
      </c>
      <c r="DY132" s="385">
        <f>FLXrawF!DY132*FLXrawS!$D$1</f>
        <v>0</v>
      </c>
      <c r="DZ132" s="385">
        <f>FLXrawF!DZ132*FLXrawS!$D$1</f>
        <v>0</v>
      </c>
      <c r="EA132" s="385">
        <f>FLXrawF!EA132*FLXrawS!$D$1</f>
        <v>0</v>
      </c>
      <c r="EB132" s="385">
        <f>FLXrawF!EB132*FLXrawS!$D$1</f>
        <v>0</v>
      </c>
      <c r="EC132" s="385">
        <f>FLXrawF!EC132*FLXrawS!$D$1</f>
        <v>0</v>
      </c>
      <c r="ED132" s="385">
        <f>FLXrawF!ED132*FLXrawS!$D$1</f>
        <v>0</v>
      </c>
      <c r="EE132" s="385">
        <f>FLXrawF!EE132*FLXrawS!$D$1</f>
        <v>0</v>
      </c>
      <c r="EF132" s="385">
        <f>FLXrawF!EF132*FLXrawS!$D$1</f>
        <v>7.9583958200957765</v>
      </c>
      <c r="EG132" s="385">
        <f>FLXrawF!EG132*FLXrawS!$D$1</f>
        <v>6.6754324989181431</v>
      </c>
      <c r="EH132" s="385">
        <f>FLXrawF!EH132*FLXrawS!$D$1</f>
        <v>5.3017887514123023</v>
      </c>
      <c r="EI132" s="385">
        <f>FLXrawF!EI132*FLXrawS!$D$1</f>
        <v>6.6474672072097531</v>
      </c>
      <c r="EJ132" s="385">
        <f>FLXrawF!EJ132*FLXrawS!$D$1</f>
        <v>6.645771069408994</v>
      </c>
      <c r="EK132" s="385">
        <f>FLXrawF!EK132*FLXrawS!$D$1</f>
        <v>7.9583958200957765</v>
      </c>
      <c r="EL132" s="385">
        <f>FLXrawF!EL132*FLXrawS!$D$1</f>
        <v>5.3017887514123023</v>
      </c>
      <c r="EM132" s="385">
        <f>FLXrawF!EM132*FLXrawS!$D$1</f>
        <v>8.5853433446917755</v>
      </c>
      <c r="EN132" s="385">
        <f>FLXrawF!EN132*FLXrawS!$D$1</f>
        <v>8.5187978090885803</v>
      </c>
      <c r="EO132" s="385">
        <f>FLXrawF!EO132*FLXrawS!$D$1</f>
        <v>8.9320143656819067</v>
      </c>
      <c r="EP132" s="385">
        <f>FLXrawF!EP132*FLXrawS!$D$1</f>
        <v>8.8482439137848701</v>
      </c>
      <c r="EQ132" s="385">
        <f>FLXrawF!EQ132*FLXrawS!$D$1</f>
        <v>8.7210998583117831</v>
      </c>
      <c r="ER132" s="385">
        <f>FLXrawF!ER132*FLXrawS!$D$1</f>
        <v>8.9320143656819067</v>
      </c>
      <c r="ES132" s="385">
        <f>FLXrawF!ES132*FLXrawS!$D$1</f>
        <v>8.5187978090885803</v>
      </c>
      <c r="ET132" s="385">
        <f>FLXrawF!ET132*FLXrawS!$D$1</f>
        <v>0</v>
      </c>
      <c r="EU132" s="385">
        <f>FLXrawF!EU132*FLXrawS!$D$1</f>
        <v>0</v>
      </c>
      <c r="EV132" s="385">
        <f>FLXrawF!EV132*FLXrawS!$D$1</f>
        <v>0</v>
      </c>
      <c r="EW132" s="385">
        <f>FLXrawF!EW132*FLXrawS!$D$1</f>
        <v>0</v>
      </c>
      <c r="EX132" s="385">
        <f>FLXrawF!EX132*FLXrawS!$D$1</f>
        <v>0</v>
      </c>
      <c r="EY132" s="385">
        <f>FLXrawF!EY132*FLXrawS!$D$1</f>
        <v>0</v>
      </c>
      <c r="EZ132" s="385">
        <f>FLXrawF!EZ132*FLXrawS!$D$1</f>
        <v>0</v>
      </c>
      <c r="FA132" s="385">
        <f>FLXrawF!FA132*FLXrawS!$D$1</f>
        <v>10.393477703946999</v>
      </c>
      <c r="FB132" s="385">
        <f>FLXrawF!FB132*FLXrawS!$D$1</f>
        <v>8.9980874053005611</v>
      </c>
      <c r="FC132" s="385">
        <f>FLXrawF!FC132*FLXrawS!$D$1</f>
        <v>8.8094493620964709</v>
      </c>
      <c r="FD132" s="385">
        <f>FLXrawF!FD132*FLXrawS!$D$1</f>
        <v>10.725725457629816</v>
      </c>
      <c r="FE132" s="385">
        <f>FLXrawF!FE132*FLXrawS!$D$1</f>
        <v>9.9762175078910964</v>
      </c>
      <c r="FF132" s="385">
        <f>FLXrawF!FF132*FLXrawS!$D$1</f>
        <v>10.725725457629816</v>
      </c>
      <c r="FG132" s="385">
        <f>FLXrawF!FG132*FLXrawS!$D$1</f>
        <v>8.8094493620964709</v>
      </c>
      <c r="FH132" s="385">
        <f>FLXrawF!FH132*FLXrawS!$D$1</f>
        <v>12.601604703480048</v>
      </c>
      <c r="FI132" s="385">
        <f>FLXrawF!FI132*FLXrawS!$D$1</f>
        <v>14.493911685802896</v>
      </c>
      <c r="FJ132" s="385">
        <f>FLXrawF!FJ132*FLXrawS!$D$1</f>
        <v>11.273803061461551</v>
      </c>
      <c r="FK132" s="385">
        <f>FLXrawF!FK132*FLXrawS!$D$1</f>
        <v>12.642304597200573</v>
      </c>
      <c r="FL132" s="385">
        <f>FLXrawF!FL132*FLXrawS!$D$1</f>
        <v>12.752906011986267</v>
      </c>
      <c r="FM132" s="385">
        <f>FLXrawF!FM132*FLXrawS!$D$1</f>
        <v>14.493911685802896</v>
      </c>
      <c r="FN132" s="385">
        <f>FLXrawF!FN132*FLXrawS!$D$1</f>
        <v>11.273803061461551</v>
      </c>
      <c r="FO132" s="385">
        <f>FLXrawF!FO132*FLXrawS!$D$1</f>
        <v>0</v>
      </c>
      <c r="FP132" s="385">
        <f>FLXrawF!FP132*FLXrawS!$D$1</f>
        <v>0</v>
      </c>
      <c r="FQ132" s="385">
        <f>FLXrawF!FQ132*FLXrawS!$D$1</f>
        <v>0</v>
      </c>
      <c r="FR132" s="385">
        <f>FLXrawF!FR132*FLXrawS!$D$1</f>
        <v>0</v>
      </c>
      <c r="FS132" s="385">
        <f>FLXrawF!FS132*FLXrawS!$D$1</f>
        <v>0</v>
      </c>
      <c r="FT132" s="385">
        <f>FLXrawF!FT132*FLXrawS!$D$1</f>
        <v>0</v>
      </c>
      <c r="FU132" s="385">
        <f>FLXrawF!FU132*FLXrawS!$D$1</f>
        <v>0</v>
      </c>
      <c r="FV132" s="385">
        <f>FLXrawF!FV132*FLXrawS!$D$1</f>
        <v>7.9433170046863788</v>
      </c>
      <c r="FW132" s="385">
        <f>FLXrawF!FW132*FLXrawS!$D$1</f>
        <v>9.9178582238066593</v>
      </c>
      <c r="FX132" s="385">
        <f>FLXrawF!FX132*FLXrawS!$D$1</f>
        <v>5.9739721174503622</v>
      </c>
      <c r="FY132" s="385">
        <f>FLXrawF!FY132*FLXrawS!$D$1</f>
        <v>8.5911391237387384</v>
      </c>
      <c r="FZ132" s="385">
        <f>FLXrawF!FZ132*FLXrawS!$D$1</f>
        <v>8.1065716174205349</v>
      </c>
      <c r="GA132" s="385">
        <f>FLXrawF!GA132*FLXrawS!$D$1</f>
        <v>9.9178582238066593</v>
      </c>
      <c r="GB132" s="385">
        <f>FLXrawF!GB132*FLXrawS!$D$1</f>
        <v>5.9739721174503622</v>
      </c>
      <c r="GC132" s="385">
        <f>FLXrawF!GC132*FLXrawS!$D$1</f>
        <v>12.947269375348856</v>
      </c>
      <c r="GD132" s="385">
        <f>FLXrawF!GD132*FLXrawS!$D$1</f>
        <v>14.073202746307752</v>
      </c>
      <c r="GE132" s="385">
        <f>FLXrawF!GE132*FLXrawS!$D$1</f>
        <v>11.498407801345103</v>
      </c>
      <c r="GF132" s="385">
        <f>FLXrawF!GF132*FLXrawS!$D$1</f>
        <v>10.295033062896701</v>
      </c>
      <c r="GG132" s="385">
        <f>FLXrawF!GG132*FLXrawS!$D$1</f>
        <v>12.203478246474601</v>
      </c>
      <c r="GH132" s="385">
        <f>FLXrawF!GH132*FLXrawS!$D$1</f>
        <v>14.073202746307752</v>
      </c>
      <c r="GI132" s="385">
        <f>FLXrawF!GI132*FLXrawS!$D$1</f>
        <v>10.295033062896701</v>
      </c>
      <c r="GJ132" s="385">
        <v>10.295033062896701</v>
      </c>
    </row>
    <row r="133" spans="1:192">
      <c r="A133" s="380">
        <v>129</v>
      </c>
      <c r="B133" s="384">
        <v>0.65999999999999992</v>
      </c>
      <c r="C133" s="385">
        <f>FLXrawF!C133*FLXrawS!$D$1</f>
        <v>0</v>
      </c>
      <c r="D133" s="385">
        <f>FLXrawF!D133*FLXrawS!$D$1</f>
        <v>0</v>
      </c>
      <c r="E133" s="385">
        <f>FLXrawF!E133*FLXrawS!$D$1</f>
        <v>0</v>
      </c>
      <c r="F133" s="385">
        <f>FLXrawF!F133*FLXrawS!$D$1</f>
        <v>0</v>
      </c>
      <c r="G133" s="385">
        <f>FLXrawF!G133*FLXrawS!$D$1</f>
        <v>0</v>
      </c>
      <c r="H133" s="385">
        <f>FLXrawF!H133*FLXrawS!$D$1</f>
        <v>0</v>
      </c>
      <c r="I133" s="385">
        <f>FLXrawF!I133*FLXrawS!$D$1</f>
        <v>0</v>
      </c>
      <c r="J133" s="385">
        <f>FLXrawF!J133*FLXrawS!$D$1</f>
        <v>6.272776559242061</v>
      </c>
      <c r="K133" s="385">
        <f>FLXrawF!K133*FLXrawS!$D$1</f>
        <v>6.3094251379943547</v>
      </c>
      <c r="L133" s="385">
        <f>FLXrawF!L133*FLXrawS!$D$1</f>
        <v>6.5238578477210742</v>
      </c>
      <c r="M133" s="385">
        <f>FLXrawF!M133*FLXrawS!$D$1</f>
        <v>4.8398015574077293</v>
      </c>
      <c r="N133" s="385">
        <f>FLXrawF!N133*FLXrawS!$D$1</f>
        <v>5.9864652755913053</v>
      </c>
      <c r="O133" s="385">
        <f>FLXrawF!O133*FLXrawS!$D$1</f>
        <v>6.5238578477210742</v>
      </c>
      <c r="P133" s="385">
        <f>FLXrawF!P133*FLXrawS!$D$1</f>
        <v>4.8398015574077293</v>
      </c>
      <c r="Q133" s="385">
        <f>FLXrawF!Q133*FLXrawS!$D$1</f>
        <v>10.456527799195772</v>
      </c>
      <c r="R133" s="385">
        <f>FLXrawF!R133*FLXrawS!$D$1</f>
        <v>11.24904288483402</v>
      </c>
      <c r="S133" s="385">
        <f>FLXrawF!S133*FLXrawS!$D$1</f>
        <v>12.601043963457951</v>
      </c>
      <c r="T133" s="385">
        <f>FLXrawF!T133*FLXrawS!$D$1</f>
        <v>13.656877528908824</v>
      </c>
      <c r="U133" s="385">
        <f>FLXrawF!U133*FLXrawS!$D$1</f>
        <v>11.990873044099143</v>
      </c>
      <c r="V133" s="385">
        <f>FLXrawF!V133*FLXrawS!$D$1</f>
        <v>13.656877528908824</v>
      </c>
      <c r="W133" s="385">
        <f>FLXrawF!W133*FLXrawS!$D$1</f>
        <v>10.456527799195772</v>
      </c>
      <c r="X133" s="385">
        <f>FLXrawF!X133*FLXrawS!$D$1</f>
        <v>0</v>
      </c>
      <c r="Y133" s="385">
        <f>FLXrawF!Y133*FLXrawS!$D$1</f>
        <v>0</v>
      </c>
      <c r="Z133" s="385">
        <f>FLXrawF!Z133*FLXrawS!$D$1</f>
        <v>0</v>
      </c>
      <c r="AA133" s="385">
        <f>FLXrawF!AA133*FLXrawS!$D$1</f>
        <v>0</v>
      </c>
      <c r="AB133" s="385">
        <f>FLXrawF!AB133*FLXrawS!$D$1</f>
        <v>0</v>
      </c>
      <c r="AC133" s="385">
        <f>FLXrawF!AC133*FLXrawS!$D$1</f>
        <v>0</v>
      </c>
      <c r="AD133" s="385">
        <f>FLXrawF!AD133*FLXrawS!$D$1</f>
        <v>0</v>
      </c>
      <c r="AE133" s="385">
        <f>FLXrawF!AE133*FLXrawS!$D$1</f>
        <v>6.3763675044247377</v>
      </c>
      <c r="AF133" s="385">
        <f>FLXrawF!AF133*FLXrawS!$D$1</f>
        <v>6.1703088878895711</v>
      </c>
      <c r="AG133" s="385">
        <f>FLXrawF!AG133*FLXrawS!$D$1</f>
        <v>6.9565415155203096</v>
      </c>
      <c r="AH133" s="385">
        <f>FLXrawF!AH133*FLXrawS!$D$1</f>
        <v>6.3074850033233396</v>
      </c>
      <c r="AI133" s="385">
        <f>FLXrawF!AI133*FLXrawS!$D$1</f>
        <v>6.4526757277894902</v>
      </c>
      <c r="AJ133" s="385">
        <f>FLXrawF!AJ133*FLXrawS!$D$1</f>
        <v>6.9565415155203096</v>
      </c>
      <c r="AK133" s="385">
        <f>FLXrawF!AK133*FLXrawS!$D$1</f>
        <v>6.1703088878895711</v>
      </c>
      <c r="AL133" s="385">
        <f>FLXrawF!AL133*FLXrawS!$D$1</f>
        <v>11.494472763997972</v>
      </c>
      <c r="AM133" s="385">
        <f>FLXrawF!AM133*FLXrawS!$D$1</f>
        <v>10.880742851421658</v>
      </c>
      <c r="AN133" s="385">
        <f>FLXrawF!AN133*FLXrawS!$D$1</f>
        <v>12.316014195616882</v>
      </c>
      <c r="AO133" s="385">
        <f>FLXrawF!AO133*FLXrawS!$D$1</f>
        <v>15.401494676936863</v>
      </c>
      <c r="AP133" s="385">
        <f>FLXrawF!AP133*FLXrawS!$D$1</f>
        <v>12.523181121993344</v>
      </c>
      <c r="AQ133" s="385">
        <f>FLXrawF!AQ133*FLXrawS!$D$1</f>
        <v>15.401494676936863</v>
      </c>
      <c r="AR133" s="385">
        <f>FLXrawF!AR133*FLXrawS!$D$1</f>
        <v>10.880742851421658</v>
      </c>
      <c r="AS133" s="385">
        <f>FLXrawF!AS133*FLXrawS!$D$1</f>
        <v>0</v>
      </c>
      <c r="AT133" s="385">
        <f>FLXrawF!AT133*FLXrawS!$D$1</f>
        <v>0</v>
      </c>
      <c r="AU133" s="385">
        <f>FLXrawF!AU133*FLXrawS!$D$1</f>
        <v>0</v>
      </c>
      <c r="AV133" s="385">
        <f>FLXrawF!AV133*FLXrawS!$D$1</f>
        <v>0</v>
      </c>
      <c r="AW133" s="385">
        <f>FLXrawF!AW133*FLXrawS!$D$1</f>
        <v>0</v>
      </c>
      <c r="AX133" s="385">
        <f>FLXrawF!AX133*FLXrawS!$D$1</f>
        <v>0</v>
      </c>
      <c r="AY133" s="385">
        <f>FLXrawF!AY133*FLXrawS!$D$1</f>
        <v>0</v>
      </c>
      <c r="AZ133" s="385">
        <f>FLXrawF!AZ133*FLXrawS!$D$1</f>
        <v>8.7403810607831645</v>
      </c>
      <c r="BA133" s="385">
        <f>FLXrawF!BA133*FLXrawS!$D$1</f>
        <v>4.8003186569688534</v>
      </c>
      <c r="BB133" s="385">
        <f>FLXrawF!BB133*FLXrawS!$D$1</f>
        <v>5.6966595939346441</v>
      </c>
      <c r="BC133" s="385">
        <f>FLXrawF!BC133*FLXrawS!$D$1</f>
        <v>7.9412806747951379</v>
      </c>
      <c r="BD133" s="385">
        <f>FLXrawF!BD133*FLXrawS!$D$1</f>
        <v>6.7946599966204495</v>
      </c>
      <c r="BE133" s="385">
        <f>FLXrawF!BE133*FLXrawS!$D$1</f>
        <v>8.7403810607831645</v>
      </c>
      <c r="BF133" s="385">
        <f>FLXrawF!BF133*FLXrawS!$D$1</f>
        <v>4.8003186569688534</v>
      </c>
      <c r="BG133" s="385">
        <f>FLXrawF!BG133*FLXrawS!$D$1</f>
        <v>10.534502411113856</v>
      </c>
      <c r="BH133" s="385">
        <f>FLXrawF!BH133*FLXrawS!$D$1</f>
        <v>11.035296896784464</v>
      </c>
      <c r="BI133" s="385">
        <f>FLXrawF!BI133*FLXrawS!$D$1</f>
        <v>11.208913482661144</v>
      </c>
      <c r="BJ133" s="385">
        <f>FLXrawF!BJ133*FLXrawS!$D$1</f>
        <v>12.925270180574246</v>
      </c>
      <c r="BK133" s="385">
        <f>FLXrawF!BK133*FLXrawS!$D$1</f>
        <v>11.425995742783428</v>
      </c>
      <c r="BL133" s="385">
        <f>FLXrawF!BL133*FLXrawS!$D$1</f>
        <v>12.925270180574246</v>
      </c>
      <c r="BM133" s="385">
        <f>FLXrawF!BM133*FLXrawS!$D$1</f>
        <v>10.534502411113856</v>
      </c>
      <c r="BN133" s="385">
        <f>FLXrawF!BN133*FLXrawS!$D$1</f>
        <v>0</v>
      </c>
      <c r="BO133" s="385">
        <f>FLXrawF!BO133*FLXrawS!$D$1</f>
        <v>0</v>
      </c>
      <c r="BP133" s="385">
        <f>FLXrawF!BP133*FLXrawS!$D$1</f>
        <v>0</v>
      </c>
      <c r="BQ133" s="385">
        <f>FLXrawF!BQ133*FLXrawS!$D$1</f>
        <v>0</v>
      </c>
      <c r="BR133" s="385">
        <f>FLXrawF!BR133*FLXrawS!$D$1</f>
        <v>0</v>
      </c>
      <c r="BS133" s="385">
        <f>FLXrawF!BS133*FLXrawS!$D$1</f>
        <v>0</v>
      </c>
      <c r="BT133" s="385">
        <f>FLXrawF!BT133*FLXrawS!$D$1</f>
        <v>0</v>
      </c>
      <c r="BU133" s="385">
        <f>FLXrawF!BU133*FLXrawS!$D$1</f>
        <v>7.7531596842392618</v>
      </c>
      <c r="BV133" s="385">
        <f>FLXrawF!BV133*FLXrawS!$D$1</f>
        <v>6.6330732827524095</v>
      </c>
      <c r="BW133" s="385">
        <f>FLXrawF!BW133*FLXrawS!$D$1</f>
        <v>6.7741847737083543</v>
      </c>
      <c r="BX133" s="385">
        <f>FLXrawF!BX133*FLXrawS!$D$1</f>
        <v>7.5846388780335063</v>
      </c>
      <c r="BY133" s="385">
        <f>FLXrawF!BY133*FLXrawS!$D$1</f>
        <v>7.1862641546833839</v>
      </c>
      <c r="BZ133" s="385">
        <f>FLXrawF!BZ133*FLXrawS!$D$1</f>
        <v>7.7531596842392618</v>
      </c>
      <c r="CA133" s="385">
        <f>FLXrawF!CA133*FLXrawS!$D$1</f>
        <v>6.6330732827524095</v>
      </c>
      <c r="CB133" s="385">
        <f>FLXrawF!CB133*FLXrawS!$D$1</f>
        <v>10.029333175713406</v>
      </c>
      <c r="CC133" s="385">
        <f>FLXrawF!CC133*FLXrawS!$D$1</f>
        <v>11.605098674482788</v>
      </c>
      <c r="CD133" s="385">
        <f>FLXrawF!CD133*FLXrawS!$D$1</f>
        <v>8.6829423179255034</v>
      </c>
      <c r="CE133" s="385">
        <f>FLXrawF!CE133*FLXrawS!$D$1</f>
        <v>10.877205792286846</v>
      </c>
      <c r="CF133" s="385">
        <f>FLXrawF!CF133*FLXrawS!$D$1</f>
        <v>10.298644990102135</v>
      </c>
      <c r="CG133" s="385">
        <f>FLXrawF!CG133*FLXrawS!$D$1</f>
        <v>11.605098674482788</v>
      </c>
      <c r="CH133" s="385">
        <f>FLXrawF!CH133*FLXrawS!$D$1</f>
        <v>8.6829423179255034</v>
      </c>
      <c r="CI133" s="385">
        <f>FLXrawF!CI133*FLXrawS!$D$1</f>
        <v>0</v>
      </c>
      <c r="CJ133" s="385">
        <f>FLXrawF!CJ133*FLXrawS!$D$1</f>
        <v>0</v>
      </c>
      <c r="CK133" s="385">
        <f>FLXrawF!CK133*FLXrawS!$D$1</f>
        <v>0</v>
      </c>
      <c r="CL133" s="385">
        <f>FLXrawF!CL133*FLXrawS!$D$1</f>
        <v>0</v>
      </c>
      <c r="CM133" s="385">
        <f>FLXrawF!CM133*FLXrawS!$D$1</f>
        <v>0</v>
      </c>
      <c r="CN133" s="385">
        <f>FLXrawF!CN133*FLXrawS!$D$1</f>
        <v>0</v>
      </c>
      <c r="CO133" s="385">
        <f>FLXrawF!CO133*FLXrawS!$D$1</f>
        <v>0</v>
      </c>
      <c r="CP133" s="385">
        <f>FLXrawF!CP133*FLXrawS!$D$1</f>
        <v>0</v>
      </c>
      <c r="CQ133" s="385">
        <f>FLXrawF!CQ133*FLXrawS!$D$1</f>
        <v>7.1741095681062657</v>
      </c>
      <c r="CR133" s="385">
        <f>FLXrawF!CR133*FLXrawS!$D$1</f>
        <v>6.7661934108446404</v>
      </c>
      <c r="CS133" s="385">
        <f>FLXrawF!CS133*FLXrawS!$D$1</f>
        <v>6.25112555716718</v>
      </c>
      <c r="CT133" s="385">
        <f>FLXrawF!CT133*FLXrawS!$D$1</f>
        <v>6.7304761787060281</v>
      </c>
      <c r="CU133" s="385">
        <f>FLXrawF!CU133*FLXrawS!$D$1</f>
        <v>7.1741095681062657</v>
      </c>
      <c r="CV133" s="385">
        <f>FLXrawF!CV133*FLXrawS!$D$1</f>
        <v>6.25112555716718</v>
      </c>
      <c r="CW133" s="385">
        <f>FLXrawF!CW133*FLXrawS!$D$1</f>
        <v>14.97454680154887</v>
      </c>
      <c r="CX133" s="385">
        <f>FLXrawF!CX133*FLXrawS!$D$1</f>
        <v>12.684116776947846</v>
      </c>
      <c r="CY133" s="385">
        <f>FLXrawF!CY133*FLXrawS!$D$1</f>
        <v>13.443039572845043</v>
      </c>
      <c r="CZ133" s="385">
        <f>FLXrawF!CZ133*FLXrawS!$D$1</f>
        <v>12.429195344273644</v>
      </c>
      <c r="DA133" s="385">
        <f>FLXrawF!DA133*FLXrawS!$D$1</f>
        <v>13.382724623903851</v>
      </c>
      <c r="DB133" s="385">
        <f>FLXrawF!DB133*FLXrawS!$D$1</f>
        <v>14.97454680154887</v>
      </c>
      <c r="DC133" s="385">
        <f>FLXrawF!DC133*FLXrawS!$D$1</f>
        <v>12.429195344273644</v>
      </c>
      <c r="DD133" s="385">
        <f>FLXrawF!DD133*FLXrawS!$D$1</f>
        <v>0</v>
      </c>
      <c r="DE133" s="385">
        <f>FLXrawF!DE133*FLXrawS!$D$1</f>
        <v>0</v>
      </c>
      <c r="DF133" s="385">
        <f>FLXrawF!DF133*FLXrawS!$D$1</f>
        <v>0</v>
      </c>
      <c r="DG133" s="385">
        <f>FLXrawF!DG133*FLXrawS!$D$1</f>
        <v>0</v>
      </c>
      <c r="DH133" s="385">
        <f>FLXrawF!DH133*FLXrawS!$D$1</f>
        <v>0</v>
      </c>
      <c r="DI133" s="385">
        <f>FLXrawF!DI133*FLXrawS!$D$1</f>
        <v>0</v>
      </c>
      <c r="DJ133" s="385">
        <f>FLXrawF!DJ133*FLXrawS!$D$1</f>
        <v>0</v>
      </c>
      <c r="DK133" s="385">
        <f>FLXrawF!DK133*FLXrawS!$D$1</f>
        <v>8.451280772558837</v>
      </c>
      <c r="DL133" s="385">
        <f>FLXrawF!DL133*FLXrawS!$D$1</f>
        <v>8.872206652576903</v>
      </c>
      <c r="DM133" s="385">
        <f>FLXrawF!DM133*FLXrawS!$D$1</f>
        <v>5.3032127726449776</v>
      </c>
      <c r="DN133" s="385">
        <f>FLXrawF!DN133*FLXrawS!$D$1</f>
        <v>6.8657297562764361</v>
      </c>
      <c r="DO133" s="385">
        <f>FLXrawF!DO133*FLXrawS!$D$1</f>
        <v>7.3731074885142895</v>
      </c>
      <c r="DP133" s="385">
        <f>FLXrawF!DP133*FLXrawS!$D$1</f>
        <v>8.872206652576903</v>
      </c>
      <c r="DQ133" s="385">
        <f>FLXrawF!DQ133*FLXrawS!$D$1</f>
        <v>5.3032127726449776</v>
      </c>
      <c r="DR133" s="385">
        <f>FLXrawF!DR133*FLXrawS!$D$1</f>
        <v>12.958125845541627</v>
      </c>
      <c r="DS133" s="385">
        <f>FLXrawF!DS133*FLXrawS!$D$1</f>
        <v>13.323031198800086</v>
      </c>
      <c r="DT133" s="385">
        <f>FLXrawF!DT133*FLXrawS!$D$1</f>
        <v>10.543027804963037</v>
      </c>
      <c r="DU133" s="385">
        <f>FLXrawF!DU133*FLXrawS!$D$1</f>
        <v>12.909516580006512</v>
      </c>
      <c r="DV133" s="385">
        <f>FLXrawF!DV133*FLXrawS!$D$1</f>
        <v>12.433425357327815</v>
      </c>
      <c r="DW133" s="385">
        <f>FLXrawF!DW133*FLXrawS!$D$1</f>
        <v>13.323031198800086</v>
      </c>
      <c r="DX133" s="385">
        <f>FLXrawF!DX133*FLXrawS!$D$1</f>
        <v>10.543027804963037</v>
      </c>
      <c r="DY133" s="385">
        <f>FLXrawF!DY133*FLXrawS!$D$1</f>
        <v>0</v>
      </c>
      <c r="DZ133" s="385">
        <f>FLXrawF!DZ133*FLXrawS!$D$1</f>
        <v>0</v>
      </c>
      <c r="EA133" s="385">
        <f>FLXrawF!EA133*FLXrawS!$D$1</f>
        <v>0</v>
      </c>
      <c r="EB133" s="385">
        <f>FLXrawF!EB133*FLXrawS!$D$1</f>
        <v>0</v>
      </c>
      <c r="EC133" s="385">
        <f>FLXrawF!EC133*FLXrawS!$D$1</f>
        <v>0</v>
      </c>
      <c r="ED133" s="385">
        <f>FLXrawF!ED133*FLXrawS!$D$1</f>
        <v>0</v>
      </c>
      <c r="EE133" s="385">
        <f>FLXrawF!EE133*FLXrawS!$D$1</f>
        <v>0</v>
      </c>
      <c r="EF133" s="385">
        <f>FLXrawF!EF133*FLXrawS!$D$1</f>
        <v>7.9448273938313791</v>
      </c>
      <c r="EG133" s="385">
        <f>FLXrawF!EG133*FLXrawS!$D$1</f>
        <v>6.6726575007486444</v>
      </c>
      <c r="EH133" s="385">
        <f>FLXrawF!EH133*FLXrawS!$D$1</f>
        <v>5.3681324860762949</v>
      </c>
      <c r="EI133" s="385">
        <f>FLXrawF!EI133*FLXrawS!$D$1</f>
        <v>6.719098500221377</v>
      </c>
      <c r="EJ133" s="385">
        <f>FLXrawF!EJ133*FLXrawS!$D$1</f>
        <v>6.6761789702194232</v>
      </c>
      <c r="EK133" s="385">
        <f>FLXrawF!EK133*FLXrawS!$D$1</f>
        <v>7.9448273938313791</v>
      </c>
      <c r="EL133" s="385">
        <f>FLXrawF!EL133*FLXrawS!$D$1</f>
        <v>5.3681324860762949</v>
      </c>
      <c r="EM133" s="385">
        <f>FLXrawF!EM133*FLXrawS!$D$1</f>
        <v>8.5969360317718539</v>
      </c>
      <c r="EN133" s="385">
        <f>FLXrawF!EN133*FLXrawS!$D$1</f>
        <v>8.5800035834914858</v>
      </c>
      <c r="EO133" s="385">
        <f>FLXrawF!EO133*FLXrawS!$D$1</f>
        <v>9.0510657360035633</v>
      </c>
      <c r="EP133" s="385">
        <f>FLXrawF!EP133*FLXrawS!$D$1</f>
        <v>8.8167487256880772</v>
      </c>
      <c r="EQ133" s="385">
        <f>FLXrawF!EQ133*FLXrawS!$D$1</f>
        <v>8.7611885192387433</v>
      </c>
      <c r="ER133" s="385">
        <f>FLXrawF!ER133*FLXrawS!$D$1</f>
        <v>9.0510657360035633</v>
      </c>
      <c r="ES133" s="385">
        <f>FLXrawF!ES133*FLXrawS!$D$1</f>
        <v>8.5800035834914858</v>
      </c>
      <c r="ET133" s="385">
        <f>FLXrawF!ET133*FLXrawS!$D$1</f>
        <v>0</v>
      </c>
      <c r="EU133" s="385">
        <f>FLXrawF!EU133*FLXrawS!$D$1</f>
        <v>0</v>
      </c>
      <c r="EV133" s="385">
        <f>FLXrawF!EV133*FLXrawS!$D$1</f>
        <v>0</v>
      </c>
      <c r="EW133" s="385">
        <f>FLXrawF!EW133*FLXrawS!$D$1</f>
        <v>0</v>
      </c>
      <c r="EX133" s="385">
        <f>FLXrawF!EX133*FLXrawS!$D$1</f>
        <v>0</v>
      </c>
      <c r="EY133" s="385">
        <f>FLXrawF!EY133*FLXrawS!$D$1</f>
        <v>0</v>
      </c>
      <c r="EZ133" s="385">
        <f>FLXrawF!EZ133*FLXrawS!$D$1</f>
        <v>0</v>
      </c>
      <c r="FA133" s="385">
        <f>FLXrawF!FA133*FLXrawS!$D$1</f>
        <v>10.503618748108432</v>
      </c>
      <c r="FB133" s="385">
        <f>FLXrawF!FB133*FLXrawS!$D$1</f>
        <v>9.0535199302156837</v>
      </c>
      <c r="FC133" s="385">
        <f>FLXrawF!FC133*FLXrawS!$D$1</f>
        <v>8.9160167929533163</v>
      </c>
      <c r="FD133" s="385">
        <f>FLXrawF!FD133*FLXrawS!$D$1</f>
        <v>10.84968660046308</v>
      </c>
      <c r="FE133" s="385">
        <f>FLXrawF!FE133*FLXrawS!$D$1</f>
        <v>10.089774047174942</v>
      </c>
      <c r="FF133" s="385">
        <f>FLXrawF!FF133*FLXrawS!$D$1</f>
        <v>10.84968660046308</v>
      </c>
      <c r="FG133" s="385">
        <f>FLXrawF!FG133*FLXrawS!$D$1</f>
        <v>8.9160167929533163</v>
      </c>
      <c r="FH133" s="385">
        <f>FLXrawF!FH133*FLXrawS!$D$1</f>
        <v>12.699583973734198</v>
      </c>
      <c r="FI133" s="385">
        <f>FLXrawF!FI133*FLXrawS!$D$1</f>
        <v>14.60964586534932</v>
      </c>
      <c r="FJ133" s="385">
        <f>FLXrawF!FJ133*FLXrawS!$D$1</f>
        <v>11.36619408058232</v>
      </c>
      <c r="FK133" s="385">
        <f>FLXrawF!FK133*FLXrawS!$D$1</f>
        <v>12.668444995312186</v>
      </c>
      <c r="FL133" s="385">
        <f>FLXrawF!FL133*FLXrawS!$D$1</f>
        <v>12.835967228744506</v>
      </c>
      <c r="FM133" s="385">
        <f>FLXrawF!FM133*FLXrawS!$D$1</f>
        <v>14.60964586534932</v>
      </c>
      <c r="FN133" s="385">
        <f>FLXrawF!FN133*FLXrawS!$D$1</f>
        <v>11.36619408058232</v>
      </c>
      <c r="FO133" s="385">
        <f>FLXrawF!FO133*FLXrawS!$D$1</f>
        <v>0</v>
      </c>
      <c r="FP133" s="385">
        <f>FLXrawF!FP133*FLXrawS!$D$1</f>
        <v>0</v>
      </c>
      <c r="FQ133" s="385">
        <f>FLXrawF!FQ133*FLXrawS!$D$1</f>
        <v>0</v>
      </c>
      <c r="FR133" s="385">
        <f>FLXrawF!FR133*FLXrawS!$D$1</f>
        <v>0</v>
      </c>
      <c r="FS133" s="385">
        <f>FLXrawF!FS133*FLXrawS!$D$1</f>
        <v>0</v>
      </c>
      <c r="FT133" s="385">
        <f>FLXrawF!FT133*FLXrawS!$D$1</f>
        <v>0</v>
      </c>
      <c r="FU133" s="385">
        <f>FLXrawF!FU133*FLXrawS!$D$1</f>
        <v>0</v>
      </c>
      <c r="FV133" s="385">
        <f>FLXrawF!FV133*FLXrawS!$D$1</f>
        <v>8.0311390890156957</v>
      </c>
      <c r="FW133" s="385">
        <f>FLXrawF!FW133*FLXrawS!$D$1</f>
        <v>10.046011183954624</v>
      </c>
      <c r="FX133" s="385">
        <f>FLXrawF!FX133*FLXrawS!$D$1</f>
        <v>6.0311618516923247</v>
      </c>
      <c r="FY133" s="385">
        <f>FLXrawF!FY133*FLXrawS!$D$1</f>
        <v>8.6921534156927542</v>
      </c>
      <c r="FZ133" s="385">
        <f>FLXrawF!FZ133*FLXrawS!$D$1</f>
        <v>8.2001163850888492</v>
      </c>
      <c r="GA133" s="385">
        <f>FLXrawF!GA133*FLXrawS!$D$1</f>
        <v>10.046011183954624</v>
      </c>
      <c r="GB133" s="385">
        <f>FLXrawF!GB133*FLXrawS!$D$1</f>
        <v>6.0311618516923247</v>
      </c>
      <c r="GC133" s="385">
        <f>FLXrawF!GC133*FLXrawS!$D$1</f>
        <v>13.054449620859753</v>
      </c>
      <c r="GD133" s="385">
        <f>FLXrawF!GD133*FLXrawS!$D$1</f>
        <v>14.147251464462471</v>
      </c>
      <c r="GE133" s="385">
        <f>FLXrawF!GE133*FLXrawS!$D$1</f>
        <v>11.582306074232902</v>
      </c>
      <c r="GF133" s="385">
        <f>FLXrawF!GF133*FLXrawS!$D$1</f>
        <v>10.365414446015585</v>
      </c>
      <c r="GG133" s="385">
        <f>FLXrawF!GG133*FLXrawS!$D$1</f>
        <v>12.287355401392677</v>
      </c>
      <c r="GH133" s="385">
        <f>FLXrawF!GH133*FLXrawS!$D$1</f>
        <v>14.147251464462471</v>
      </c>
      <c r="GI133" s="385">
        <f>FLXrawF!GI133*FLXrawS!$D$1</f>
        <v>10.365414446015585</v>
      </c>
      <c r="GJ133" s="385">
        <v>10.365414446015585</v>
      </c>
    </row>
    <row r="134" spans="1:192">
      <c r="A134" s="380">
        <v>130</v>
      </c>
      <c r="B134" s="384">
        <v>0.67999999999999994</v>
      </c>
      <c r="C134" s="385">
        <f>FLXrawF!C134*FLXrawS!$D$1</f>
        <v>0</v>
      </c>
      <c r="D134" s="385">
        <f>FLXrawF!D134*FLXrawS!$D$1</f>
        <v>0</v>
      </c>
      <c r="E134" s="385">
        <f>FLXrawF!E134*FLXrawS!$D$1</f>
        <v>0</v>
      </c>
      <c r="F134" s="385">
        <f>FLXrawF!F134*FLXrawS!$D$1</f>
        <v>0</v>
      </c>
      <c r="G134" s="385">
        <f>FLXrawF!G134*FLXrawS!$D$1</f>
        <v>0</v>
      </c>
      <c r="H134" s="385">
        <f>FLXrawF!H134*FLXrawS!$D$1</f>
        <v>0</v>
      </c>
      <c r="I134" s="385">
        <f>FLXrawF!I134*FLXrawS!$D$1</f>
        <v>0</v>
      </c>
      <c r="J134" s="385">
        <f>FLXrawF!J134*FLXrawS!$D$1</f>
        <v>6.3329277359820297</v>
      </c>
      <c r="K134" s="385">
        <f>FLXrawF!K134*FLXrawS!$D$1</f>
        <v>6.397618021332157</v>
      </c>
      <c r="L134" s="385">
        <f>FLXrawF!L134*FLXrawS!$D$1</f>
        <v>6.592704175456114</v>
      </c>
      <c r="M134" s="385">
        <f>FLXrawF!M134*FLXrawS!$D$1</f>
        <v>4.8965665240813392</v>
      </c>
      <c r="N134" s="385">
        <f>FLXrawF!N134*FLXrawS!$D$1</f>
        <v>6.0549541142129106</v>
      </c>
      <c r="O134" s="385">
        <f>FLXrawF!O134*FLXrawS!$D$1</f>
        <v>6.592704175456114</v>
      </c>
      <c r="P134" s="385">
        <f>FLXrawF!P134*FLXrawS!$D$1</f>
        <v>4.8965665240813392</v>
      </c>
      <c r="Q134" s="385">
        <f>FLXrawF!Q134*FLXrawS!$D$1</f>
        <v>10.550471068630198</v>
      </c>
      <c r="R134" s="385">
        <f>FLXrawF!R134*FLXrawS!$D$1</f>
        <v>11.364847401561438</v>
      </c>
      <c r="S134" s="385">
        <f>FLXrawF!S134*FLXrawS!$D$1</f>
        <v>12.598531064121818</v>
      </c>
      <c r="T134" s="385">
        <f>FLXrawF!T134*FLXrawS!$D$1</f>
        <v>13.836596932407135</v>
      </c>
      <c r="U134" s="385">
        <f>FLXrawF!U134*FLXrawS!$D$1</f>
        <v>12.087611616680148</v>
      </c>
      <c r="V134" s="385">
        <f>FLXrawF!V134*FLXrawS!$D$1</f>
        <v>13.836596932407135</v>
      </c>
      <c r="W134" s="385">
        <f>FLXrawF!W134*FLXrawS!$D$1</f>
        <v>10.550471068630198</v>
      </c>
      <c r="X134" s="385">
        <f>FLXrawF!X134*FLXrawS!$D$1</f>
        <v>0</v>
      </c>
      <c r="Y134" s="385">
        <f>FLXrawF!Y134*FLXrawS!$D$1</f>
        <v>0</v>
      </c>
      <c r="Z134" s="385">
        <f>FLXrawF!Z134*FLXrawS!$D$1</f>
        <v>0</v>
      </c>
      <c r="AA134" s="385">
        <f>FLXrawF!AA134*FLXrawS!$D$1</f>
        <v>0</v>
      </c>
      <c r="AB134" s="385">
        <f>FLXrawF!AB134*FLXrawS!$D$1</f>
        <v>0</v>
      </c>
      <c r="AC134" s="385">
        <f>FLXrawF!AC134*FLXrawS!$D$1</f>
        <v>0</v>
      </c>
      <c r="AD134" s="385">
        <f>FLXrawF!AD134*FLXrawS!$D$1</f>
        <v>0</v>
      </c>
      <c r="AE134" s="385">
        <f>FLXrawF!AE134*FLXrawS!$D$1</f>
        <v>6.4570986233359733</v>
      </c>
      <c r="AF134" s="385">
        <f>FLXrawF!AF134*FLXrawS!$D$1</f>
        <v>6.2317196755947251</v>
      </c>
      <c r="AG134" s="385">
        <f>FLXrawF!AG134*FLXrawS!$D$1</f>
        <v>7.0339773082618562</v>
      </c>
      <c r="AH134" s="385">
        <f>FLXrawF!AH134*FLXrawS!$D$1</f>
        <v>6.3558109657559045</v>
      </c>
      <c r="AI134" s="385">
        <f>FLXrawF!AI134*FLXrawS!$D$1</f>
        <v>6.5196516432371139</v>
      </c>
      <c r="AJ134" s="385">
        <f>FLXrawF!AJ134*FLXrawS!$D$1</f>
        <v>7.0339773082618562</v>
      </c>
      <c r="AK134" s="385">
        <f>FLXrawF!AK134*FLXrawS!$D$1</f>
        <v>6.2317196755947251</v>
      </c>
      <c r="AL134" s="385">
        <f>FLXrawF!AL134*FLXrawS!$D$1</f>
        <v>11.572350717328179</v>
      </c>
      <c r="AM134" s="385">
        <f>FLXrawF!AM134*FLXrawS!$D$1</f>
        <v>10.992777794560551</v>
      </c>
      <c r="AN134" s="385">
        <f>FLXrawF!AN134*FLXrawS!$D$1</f>
        <v>12.40590155212101</v>
      </c>
      <c r="AO134" s="385">
        <f>FLXrawF!AO134*FLXrawS!$D$1</f>
        <v>15.525427935940153</v>
      </c>
      <c r="AP134" s="385">
        <f>FLXrawF!AP134*FLXrawS!$D$1</f>
        <v>12.624114499987472</v>
      </c>
      <c r="AQ134" s="385">
        <f>FLXrawF!AQ134*FLXrawS!$D$1</f>
        <v>15.525427935940153</v>
      </c>
      <c r="AR134" s="385">
        <f>FLXrawF!AR134*FLXrawS!$D$1</f>
        <v>10.992777794560551</v>
      </c>
      <c r="AS134" s="385">
        <f>FLXrawF!AS134*FLXrawS!$D$1</f>
        <v>0</v>
      </c>
      <c r="AT134" s="385">
        <f>FLXrawF!AT134*FLXrawS!$D$1</f>
        <v>0</v>
      </c>
      <c r="AU134" s="385">
        <f>FLXrawF!AU134*FLXrawS!$D$1</f>
        <v>0</v>
      </c>
      <c r="AV134" s="385">
        <f>FLXrawF!AV134*FLXrawS!$D$1</f>
        <v>0</v>
      </c>
      <c r="AW134" s="385">
        <f>FLXrawF!AW134*FLXrawS!$D$1</f>
        <v>0</v>
      </c>
      <c r="AX134" s="385">
        <f>FLXrawF!AX134*FLXrawS!$D$1</f>
        <v>0</v>
      </c>
      <c r="AY134" s="385">
        <f>FLXrawF!AY134*FLXrawS!$D$1</f>
        <v>0</v>
      </c>
      <c r="AZ134" s="385">
        <f>FLXrawF!AZ134*FLXrawS!$D$1</f>
        <v>8.7851462242115748</v>
      </c>
      <c r="BA134" s="385">
        <f>FLXrawF!BA134*FLXrawS!$D$1</f>
        <v>4.8458110603947446</v>
      </c>
      <c r="BB134" s="385">
        <f>FLXrawF!BB134*FLXrawS!$D$1</f>
        <v>5.7612697427009021</v>
      </c>
      <c r="BC134" s="385">
        <f>FLXrawF!BC134*FLXrawS!$D$1</f>
        <v>8.0427921865275298</v>
      </c>
      <c r="BD134" s="385">
        <f>FLXrawF!BD134*FLXrawS!$D$1</f>
        <v>6.8587548034586874</v>
      </c>
      <c r="BE134" s="385">
        <f>FLXrawF!BE134*FLXrawS!$D$1</f>
        <v>8.7851462242115748</v>
      </c>
      <c r="BF134" s="385">
        <f>FLXrawF!BF134*FLXrawS!$D$1</f>
        <v>4.8458110603947446</v>
      </c>
      <c r="BG134" s="385">
        <f>FLXrawF!BG134*FLXrawS!$D$1</f>
        <v>10.470449407479478</v>
      </c>
      <c r="BH134" s="385">
        <f>FLXrawF!BH134*FLXrawS!$D$1</f>
        <v>11.072670987334257</v>
      </c>
      <c r="BI134" s="385">
        <f>FLXrawF!BI134*FLXrawS!$D$1</f>
        <v>11.299744938716147</v>
      </c>
      <c r="BJ134" s="385">
        <f>FLXrawF!BJ134*FLXrawS!$D$1</f>
        <v>12.852661655434215</v>
      </c>
      <c r="BK134" s="385">
        <f>FLXrawF!BK134*FLXrawS!$D$1</f>
        <v>11.423881747241024</v>
      </c>
      <c r="BL134" s="385">
        <f>FLXrawF!BL134*FLXrawS!$D$1</f>
        <v>12.852661655434215</v>
      </c>
      <c r="BM134" s="385">
        <f>FLXrawF!BM134*FLXrawS!$D$1</f>
        <v>10.470449407479478</v>
      </c>
      <c r="BN134" s="385">
        <f>FLXrawF!BN134*FLXrawS!$D$1</f>
        <v>0</v>
      </c>
      <c r="BO134" s="385">
        <f>FLXrawF!BO134*FLXrawS!$D$1</f>
        <v>0</v>
      </c>
      <c r="BP134" s="385">
        <f>FLXrawF!BP134*FLXrawS!$D$1</f>
        <v>0</v>
      </c>
      <c r="BQ134" s="385">
        <f>FLXrawF!BQ134*FLXrawS!$D$1</f>
        <v>0</v>
      </c>
      <c r="BR134" s="385">
        <f>FLXrawF!BR134*FLXrawS!$D$1</f>
        <v>0</v>
      </c>
      <c r="BS134" s="385">
        <f>FLXrawF!BS134*FLXrawS!$D$1</f>
        <v>0</v>
      </c>
      <c r="BT134" s="385">
        <f>FLXrawF!BT134*FLXrawS!$D$1</f>
        <v>0</v>
      </c>
      <c r="BU134" s="385">
        <f>FLXrawF!BU134*FLXrawS!$D$1</f>
        <v>7.8397230984186095</v>
      </c>
      <c r="BV134" s="385">
        <f>FLXrawF!BV134*FLXrawS!$D$1</f>
        <v>6.7171198362295552</v>
      </c>
      <c r="BW134" s="385">
        <f>FLXrawF!BW134*FLXrawS!$D$1</f>
        <v>6.8174497424769935</v>
      </c>
      <c r="BX134" s="385">
        <f>FLXrawF!BX134*FLXrawS!$D$1</f>
        <v>7.6972501125897432</v>
      </c>
      <c r="BY134" s="385">
        <f>FLXrawF!BY134*FLXrawS!$D$1</f>
        <v>7.2678856974287251</v>
      </c>
      <c r="BZ134" s="385">
        <f>FLXrawF!BZ134*FLXrawS!$D$1</f>
        <v>7.8397230984186095</v>
      </c>
      <c r="CA134" s="385">
        <f>FLXrawF!CA134*FLXrawS!$D$1</f>
        <v>6.7171198362295552</v>
      </c>
      <c r="CB134" s="385">
        <f>FLXrawF!CB134*FLXrawS!$D$1</f>
        <v>10.087249571225865</v>
      </c>
      <c r="CC134" s="385">
        <f>FLXrawF!CC134*FLXrawS!$D$1</f>
        <v>11.553189508512299</v>
      </c>
      <c r="CD134" s="385">
        <f>FLXrawF!CD134*FLXrawS!$D$1</f>
        <v>8.7713192370335094</v>
      </c>
      <c r="CE134" s="385">
        <f>FLXrawF!CE134*FLXrawS!$D$1</f>
        <v>11.003406330123775</v>
      </c>
      <c r="CF134" s="385">
        <f>FLXrawF!CF134*FLXrawS!$D$1</f>
        <v>10.353791161723862</v>
      </c>
      <c r="CG134" s="385">
        <f>FLXrawF!CG134*FLXrawS!$D$1</f>
        <v>11.553189508512299</v>
      </c>
      <c r="CH134" s="385">
        <f>FLXrawF!CH134*FLXrawS!$D$1</f>
        <v>8.7713192370335094</v>
      </c>
      <c r="CI134" s="385">
        <f>FLXrawF!CI134*FLXrawS!$D$1</f>
        <v>0</v>
      </c>
      <c r="CJ134" s="385">
        <f>FLXrawF!CJ134*FLXrawS!$D$1</f>
        <v>0</v>
      </c>
      <c r="CK134" s="385">
        <f>FLXrawF!CK134*FLXrawS!$D$1</f>
        <v>0</v>
      </c>
      <c r="CL134" s="385">
        <f>FLXrawF!CL134*FLXrawS!$D$1</f>
        <v>0</v>
      </c>
      <c r="CM134" s="385">
        <f>FLXrawF!CM134*FLXrawS!$D$1</f>
        <v>0</v>
      </c>
      <c r="CN134" s="385">
        <f>FLXrawF!CN134*FLXrawS!$D$1</f>
        <v>0</v>
      </c>
      <c r="CO134" s="385">
        <f>FLXrawF!CO134*FLXrawS!$D$1</f>
        <v>0</v>
      </c>
      <c r="CP134" s="385">
        <f>FLXrawF!CP134*FLXrawS!$D$1</f>
        <v>0</v>
      </c>
      <c r="CQ134" s="385">
        <f>FLXrawF!CQ134*FLXrawS!$D$1</f>
        <v>7.2429806127659528</v>
      </c>
      <c r="CR134" s="385">
        <f>FLXrawF!CR134*FLXrawS!$D$1</f>
        <v>6.8515828597875679</v>
      </c>
      <c r="CS134" s="385">
        <f>FLXrawF!CS134*FLXrawS!$D$1</f>
        <v>6.2988849712742514</v>
      </c>
      <c r="CT134" s="385">
        <f>FLXrawF!CT134*FLXrawS!$D$1</f>
        <v>6.7978161479425907</v>
      </c>
      <c r="CU134" s="385">
        <f>FLXrawF!CU134*FLXrawS!$D$1</f>
        <v>7.2429806127659528</v>
      </c>
      <c r="CV134" s="385">
        <f>FLXrawF!CV134*FLXrawS!$D$1</f>
        <v>6.2988849712742514</v>
      </c>
      <c r="CW134" s="385">
        <f>FLXrawF!CW134*FLXrawS!$D$1</f>
        <v>15.074940114193192</v>
      </c>
      <c r="CX134" s="385">
        <f>FLXrawF!CX134*FLXrawS!$D$1</f>
        <v>12.744206287120249</v>
      </c>
      <c r="CY134" s="385">
        <f>FLXrawF!CY134*FLXrawS!$D$1</f>
        <v>13.593926470667673</v>
      </c>
      <c r="CZ134" s="385">
        <f>FLXrawF!CZ134*FLXrawS!$D$1</f>
        <v>12.527193802884531</v>
      </c>
      <c r="DA134" s="385">
        <f>FLXrawF!DA134*FLXrawS!$D$1</f>
        <v>13.485066668716412</v>
      </c>
      <c r="DB134" s="385">
        <f>FLXrawF!DB134*FLXrawS!$D$1</f>
        <v>15.074940114193192</v>
      </c>
      <c r="DC134" s="385">
        <f>FLXrawF!DC134*FLXrawS!$D$1</f>
        <v>12.527193802884531</v>
      </c>
      <c r="DD134" s="385">
        <f>FLXrawF!DD134*FLXrawS!$D$1</f>
        <v>0</v>
      </c>
      <c r="DE134" s="385">
        <f>FLXrawF!DE134*FLXrawS!$D$1</f>
        <v>0</v>
      </c>
      <c r="DF134" s="385">
        <f>FLXrawF!DF134*FLXrawS!$D$1</f>
        <v>0</v>
      </c>
      <c r="DG134" s="385">
        <f>FLXrawF!DG134*FLXrawS!$D$1</f>
        <v>0</v>
      </c>
      <c r="DH134" s="385">
        <f>FLXrawF!DH134*FLXrawS!$D$1</f>
        <v>0</v>
      </c>
      <c r="DI134" s="385">
        <f>FLXrawF!DI134*FLXrawS!$D$1</f>
        <v>0</v>
      </c>
      <c r="DJ134" s="385">
        <f>FLXrawF!DJ134*FLXrawS!$D$1</f>
        <v>0</v>
      </c>
      <c r="DK134" s="385">
        <f>FLXrawF!DK134*FLXrawS!$D$1</f>
        <v>8.5423239352644647</v>
      </c>
      <c r="DL134" s="385">
        <f>FLXrawF!DL134*FLXrawS!$D$1</f>
        <v>8.9718531981322442</v>
      </c>
      <c r="DM134" s="385">
        <f>FLXrawF!DM134*FLXrawS!$D$1</f>
        <v>5.3467971100377403</v>
      </c>
      <c r="DN134" s="385">
        <f>FLXrawF!DN134*FLXrawS!$D$1</f>
        <v>6.9367076956873985</v>
      </c>
      <c r="DO134" s="385">
        <f>FLXrawF!DO134*FLXrawS!$D$1</f>
        <v>7.4494204847804619</v>
      </c>
      <c r="DP134" s="385">
        <f>FLXrawF!DP134*FLXrawS!$D$1</f>
        <v>8.9718531981322442</v>
      </c>
      <c r="DQ134" s="385">
        <f>FLXrawF!DQ134*FLXrawS!$D$1</f>
        <v>5.3467971100377403</v>
      </c>
      <c r="DR134" s="385">
        <f>FLXrawF!DR134*FLXrawS!$D$1</f>
        <v>13.040076834614743</v>
      </c>
      <c r="DS134" s="385">
        <f>FLXrawF!DS134*FLXrawS!$D$1</f>
        <v>13.472937771579598</v>
      </c>
      <c r="DT134" s="385">
        <f>FLXrawF!DT134*FLXrawS!$D$1</f>
        <v>10.402889112116238</v>
      </c>
      <c r="DU134" s="385">
        <f>FLXrawF!DU134*FLXrawS!$D$1</f>
        <v>13.070361062318483</v>
      </c>
      <c r="DV134" s="385">
        <f>FLXrawF!DV134*FLXrawS!$D$1</f>
        <v>12.496566195157264</v>
      </c>
      <c r="DW134" s="385">
        <f>FLXrawF!DW134*FLXrawS!$D$1</f>
        <v>13.472937771579598</v>
      </c>
      <c r="DX134" s="385">
        <f>FLXrawF!DX134*FLXrawS!$D$1</f>
        <v>10.402889112116238</v>
      </c>
      <c r="DY134" s="385">
        <f>FLXrawF!DY134*FLXrawS!$D$1</f>
        <v>0</v>
      </c>
      <c r="DZ134" s="385">
        <f>FLXrawF!DZ134*FLXrawS!$D$1</f>
        <v>0</v>
      </c>
      <c r="EA134" s="385">
        <f>FLXrawF!EA134*FLXrawS!$D$1</f>
        <v>0</v>
      </c>
      <c r="EB134" s="385">
        <f>FLXrawF!EB134*FLXrawS!$D$1</f>
        <v>0</v>
      </c>
      <c r="EC134" s="385">
        <f>FLXrawF!EC134*FLXrawS!$D$1</f>
        <v>0</v>
      </c>
      <c r="ED134" s="385">
        <f>FLXrawF!ED134*FLXrawS!$D$1</f>
        <v>0</v>
      </c>
      <c r="EE134" s="385">
        <f>FLXrawF!EE134*FLXrawS!$D$1</f>
        <v>0</v>
      </c>
      <c r="EF134" s="385">
        <f>FLXrawF!EF134*FLXrawS!$D$1</f>
        <v>7.9623123389380179</v>
      </c>
      <c r="EG134" s="385">
        <f>FLXrawF!EG134*FLXrawS!$D$1</f>
        <v>6.689356781294995</v>
      </c>
      <c r="EH134" s="385">
        <f>FLXrawF!EH134*FLXrawS!$D$1</f>
        <v>5.4336982559548632</v>
      </c>
      <c r="EI134" s="385">
        <f>FLXrawF!EI134*FLXrawS!$D$1</f>
        <v>6.7907533128762125</v>
      </c>
      <c r="EJ134" s="385">
        <f>FLXrawF!EJ134*FLXrawS!$D$1</f>
        <v>6.7190301722660219</v>
      </c>
      <c r="EK134" s="385">
        <f>FLXrawF!EK134*FLXrawS!$D$1</f>
        <v>7.9623123389380179</v>
      </c>
      <c r="EL134" s="385">
        <f>FLXrawF!EL134*FLXrawS!$D$1</f>
        <v>5.4336982559548632</v>
      </c>
      <c r="EM134" s="385">
        <f>FLXrawF!EM134*FLXrawS!$D$1</f>
        <v>8.6215156118300076</v>
      </c>
      <c r="EN134" s="385">
        <f>FLXrawF!EN134*FLXrawS!$D$1</f>
        <v>8.6459424206670406</v>
      </c>
      <c r="EO134" s="385">
        <f>FLXrawF!EO134*FLXrawS!$D$1</f>
        <v>9.1648870323144038</v>
      </c>
      <c r="EP134" s="385">
        <f>FLXrawF!EP134*FLXrawS!$D$1</f>
        <v>8.7619482191551867</v>
      </c>
      <c r="EQ134" s="385">
        <f>FLXrawF!EQ134*FLXrawS!$D$1</f>
        <v>8.798573320991661</v>
      </c>
      <c r="ER134" s="385">
        <f>FLXrawF!ER134*FLXrawS!$D$1</f>
        <v>9.1648870323144038</v>
      </c>
      <c r="ES134" s="385">
        <f>FLXrawF!ES134*FLXrawS!$D$1</f>
        <v>8.6215156118300076</v>
      </c>
      <c r="ET134" s="385">
        <f>FLXrawF!ET134*FLXrawS!$D$1</f>
        <v>0</v>
      </c>
      <c r="EU134" s="385">
        <f>FLXrawF!EU134*FLXrawS!$D$1</f>
        <v>0</v>
      </c>
      <c r="EV134" s="385">
        <f>FLXrawF!EV134*FLXrawS!$D$1</f>
        <v>0</v>
      </c>
      <c r="EW134" s="385">
        <f>FLXrawF!EW134*FLXrawS!$D$1</f>
        <v>0</v>
      </c>
      <c r="EX134" s="385">
        <f>FLXrawF!EX134*FLXrawS!$D$1</f>
        <v>0</v>
      </c>
      <c r="EY134" s="385">
        <f>FLXrawF!EY134*FLXrawS!$D$1</f>
        <v>0</v>
      </c>
      <c r="EZ134" s="385">
        <f>FLXrawF!EZ134*FLXrawS!$D$1</f>
        <v>0</v>
      </c>
      <c r="FA134" s="385">
        <f>FLXrawF!FA134*FLXrawS!$D$1</f>
        <v>10.60063218638863</v>
      </c>
      <c r="FB134" s="385">
        <f>FLXrawF!FB134*FLXrawS!$D$1</f>
        <v>9.0405772116274861</v>
      </c>
      <c r="FC134" s="385">
        <f>FLXrawF!FC134*FLXrawS!$D$1</f>
        <v>9.0125145191467606</v>
      </c>
      <c r="FD134" s="385">
        <f>FLXrawF!FD134*FLXrawS!$D$1</f>
        <v>10.984307247587756</v>
      </c>
      <c r="FE134" s="385">
        <f>FLXrawF!FE134*FLXrawS!$D$1</f>
        <v>10.199151317707717</v>
      </c>
      <c r="FF134" s="385">
        <f>FLXrawF!FF134*FLXrawS!$D$1</f>
        <v>10.984307247587756</v>
      </c>
      <c r="FG134" s="385">
        <f>FLXrawF!FG134*FLXrawS!$D$1</f>
        <v>9.0125145191467606</v>
      </c>
      <c r="FH134" s="385">
        <f>FLXrawF!FH134*FLXrawS!$D$1</f>
        <v>12.804640583473851</v>
      </c>
      <c r="FI134" s="385">
        <f>FLXrawF!FI134*FLXrawS!$D$1</f>
        <v>14.658353846406685</v>
      </c>
      <c r="FJ134" s="385">
        <f>FLXrawF!FJ134*FLXrawS!$D$1</f>
        <v>11.469746605906687</v>
      </c>
      <c r="FK134" s="385">
        <f>FLXrawF!FK134*FLXrawS!$D$1</f>
        <v>12.719457456398493</v>
      </c>
      <c r="FL134" s="385">
        <f>FLXrawF!FL134*FLXrawS!$D$1</f>
        <v>12.91304962304643</v>
      </c>
      <c r="FM134" s="385">
        <f>FLXrawF!FM134*FLXrawS!$D$1</f>
        <v>14.658353846406685</v>
      </c>
      <c r="FN134" s="385">
        <f>FLXrawF!FN134*FLXrawS!$D$1</f>
        <v>11.469746605906687</v>
      </c>
      <c r="FO134" s="385">
        <f>FLXrawF!FO134*FLXrawS!$D$1</f>
        <v>0</v>
      </c>
      <c r="FP134" s="385">
        <f>FLXrawF!FP134*FLXrawS!$D$1</f>
        <v>0</v>
      </c>
      <c r="FQ134" s="385">
        <f>FLXrawF!FQ134*FLXrawS!$D$1</f>
        <v>0</v>
      </c>
      <c r="FR134" s="385">
        <f>FLXrawF!FR134*FLXrawS!$D$1</f>
        <v>0</v>
      </c>
      <c r="FS134" s="385">
        <f>FLXrawF!FS134*FLXrawS!$D$1</f>
        <v>0</v>
      </c>
      <c r="FT134" s="385">
        <f>FLXrawF!FT134*FLXrawS!$D$1</f>
        <v>0</v>
      </c>
      <c r="FU134" s="385">
        <f>FLXrawF!FU134*FLXrawS!$D$1</f>
        <v>0</v>
      </c>
      <c r="FV134" s="385">
        <f>FLXrawF!FV134*FLXrawS!$D$1</f>
        <v>8.1098965354631893</v>
      </c>
      <c r="FW134" s="385">
        <f>FLXrawF!FW134*FLXrawS!$D$1</f>
        <v>10.154631199340139</v>
      </c>
      <c r="FX134" s="385">
        <f>FLXrawF!FX134*FLXrawS!$D$1</f>
        <v>6.0824883472536273</v>
      </c>
      <c r="FY134" s="385">
        <f>FLXrawF!FY134*FLXrawS!$D$1</f>
        <v>8.7911888293993723</v>
      </c>
      <c r="FZ134" s="385">
        <f>FLXrawF!FZ134*FLXrawS!$D$1</f>
        <v>8.2845512278640818</v>
      </c>
      <c r="GA134" s="385">
        <f>FLXrawF!GA134*FLXrawS!$D$1</f>
        <v>10.154631199340139</v>
      </c>
      <c r="GB134" s="385">
        <f>FLXrawF!GB134*FLXrawS!$D$1</f>
        <v>6.0824883472536273</v>
      </c>
      <c r="GC134" s="385">
        <f>FLXrawF!GC134*FLXrawS!$D$1</f>
        <v>13.153499951259722</v>
      </c>
      <c r="GD134" s="385">
        <f>FLXrawF!GD134*FLXrawS!$D$1</f>
        <v>14.151285661554684</v>
      </c>
      <c r="GE134" s="385">
        <f>FLXrawF!GE134*FLXrawS!$D$1</f>
        <v>11.017526603284256</v>
      </c>
      <c r="GF134" s="385">
        <f>FLXrawF!GF134*FLXrawS!$D$1</f>
        <v>10.467031783929249</v>
      </c>
      <c r="GG134" s="385">
        <f>FLXrawF!GG134*FLXrawS!$D$1</f>
        <v>12.197336000006979</v>
      </c>
      <c r="GH134" s="385">
        <f>FLXrawF!GH134*FLXrawS!$D$1</f>
        <v>14.151285661554684</v>
      </c>
      <c r="GI134" s="385">
        <f>FLXrawF!GI134*FLXrawS!$D$1</f>
        <v>10.467031783929249</v>
      </c>
      <c r="GJ134" s="385">
        <v>10.467031783929249</v>
      </c>
    </row>
    <row r="135" spans="1:192">
      <c r="A135" s="380">
        <v>131</v>
      </c>
      <c r="B135" s="384">
        <v>0.7</v>
      </c>
      <c r="C135" s="385">
        <f>FLXrawF!C135*FLXrawS!$D$1</f>
        <v>0</v>
      </c>
      <c r="D135" s="385">
        <f>FLXrawF!D135*FLXrawS!$D$1</f>
        <v>0</v>
      </c>
      <c r="E135" s="385">
        <f>FLXrawF!E135*FLXrawS!$D$1</f>
        <v>0</v>
      </c>
      <c r="F135" s="385">
        <f>FLXrawF!F135*FLXrawS!$D$1</f>
        <v>0</v>
      </c>
      <c r="G135" s="385">
        <f>FLXrawF!G135*FLXrawS!$D$1</f>
        <v>0</v>
      </c>
      <c r="H135" s="385">
        <f>FLXrawF!H135*FLXrawS!$D$1</f>
        <v>0</v>
      </c>
      <c r="I135" s="385">
        <f>FLXrawF!I135*FLXrawS!$D$1</f>
        <v>0</v>
      </c>
      <c r="J135" s="385">
        <f>FLXrawF!J135*FLXrawS!$D$1</f>
        <v>6.3899621467924144</v>
      </c>
      <c r="K135" s="385">
        <f>FLXrawF!K135*FLXrawS!$D$1</f>
        <v>6.4500856976731065</v>
      </c>
      <c r="L135" s="385">
        <f>FLXrawF!L135*FLXrawS!$D$1</f>
        <v>6.6724726303822788</v>
      </c>
      <c r="M135" s="385">
        <f>FLXrawF!M135*FLXrawS!$D$1</f>
        <v>4.9547607702030874</v>
      </c>
      <c r="N135" s="385">
        <f>FLXrawF!N135*FLXrawS!$D$1</f>
        <v>6.1168203112627211</v>
      </c>
      <c r="O135" s="385">
        <f>FLXrawF!O135*FLXrawS!$D$1</f>
        <v>6.6724726303822788</v>
      </c>
      <c r="P135" s="385">
        <f>FLXrawF!P135*FLXrawS!$D$1</f>
        <v>4.9547607702030874</v>
      </c>
      <c r="Q135" s="385">
        <f>FLXrawF!Q135*FLXrawS!$D$1</f>
        <v>10.618873286456333</v>
      </c>
      <c r="R135" s="385">
        <f>FLXrawF!R135*FLXrawS!$D$1</f>
        <v>11.460523451378627</v>
      </c>
      <c r="S135" s="385">
        <f>FLXrawF!S135*FLXrawS!$D$1</f>
        <v>12.628817717862486</v>
      </c>
      <c r="T135" s="385">
        <f>FLXrawF!T135*FLXrawS!$D$1</f>
        <v>14.012068063726771</v>
      </c>
      <c r="U135" s="385">
        <f>FLXrawF!U135*FLXrawS!$D$1</f>
        <v>12.180070629856052</v>
      </c>
      <c r="V135" s="385">
        <f>FLXrawF!V135*FLXrawS!$D$1</f>
        <v>14.012068063726771</v>
      </c>
      <c r="W135" s="385">
        <f>FLXrawF!W135*FLXrawS!$D$1</f>
        <v>10.618873286456333</v>
      </c>
      <c r="X135" s="385">
        <f>FLXrawF!X135*FLXrawS!$D$1</f>
        <v>0</v>
      </c>
      <c r="Y135" s="385">
        <f>FLXrawF!Y135*FLXrawS!$D$1</f>
        <v>0</v>
      </c>
      <c r="Z135" s="385">
        <f>FLXrawF!Z135*FLXrawS!$D$1</f>
        <v>0</v>
      </c>
      <c r="AA135" s="385">
        <f>FLXrawF!AA135*FLXrawS!$D$1</f>
        <v>0</v>
      </c>
      <c r="AB135" s="385">
        <f>FLXrawF!AB135*FLXrawS!$D$1</f>
        <v>0</v>
      </c>
      <c r="AC135" s="385">
        <f>FLXrawF!AC135*FLXrawS!$D$1</f>
        <v>0</v>
      </c>
      <c r="AD135" s="385">
        <f>FLXrawF!AD135*FLXrawS!$D$1</f>
        <v>0</v>
      </c>
      <c r="AE135" s="385">
        <f>FLXrawF!AE135*FLXrawS!$D$1</f>
        <v>6.5339593971448009</v>
      </c>
      <c r="AF135" s="385">
        <f>FLXrawF!AF135*FLXrawS!$D$1</f>
        <v>6.2902359775560059</v>
      </c>
      <c r="AG135" s="385">
        <f>FLXrawF!AG135*FLXrawS!$D$1</f>
        <v>7.1125874795710402</v>
      </c>
      <c r="AH135" s="385">
        <f>FLXrawF!AH135*FLXrawS!$D$1</f>
        <v>6.4099431307067016</v>
      </c>
      <c r="AI135" s="385">
        <f>FLXrawF!AI135*FLXrawS!$D$1</f>
        <v>6.5866814962446378</v>
      </c>
      <c r="AJ135" s="385">
        <f>FLXrawF!AJ135*FLXrawS!$D$1</f>
        <v>7.1125874795710402</v>
      </c>
      <c r="AK135" s="385">
        <f>FLXrawF!AK135*FLXrawS!$D$1</f>
        <v>6.2902359775560059</v>
      </c>
      <c r="AL135" s="385">
        <f>FLXrawF!AL135*FLXrawS!$D$1</f>
        <v>11.65426004590528</v>
      </c>
      <c r="AM135" s="385">
        <f>FLXrawF!AM135*FLXrawS!$D$1</f>
        <v>11.087558712985169</v>
      </c>
      <c r="AN135" s="385">
        <f>FLXrawF!AN135*FLXrawS!$D$1</f>
        <v>12.502820630393575</v>
      </c>
      <c r="AO135" s="385">
        <f>FLXrawF!AO135*FLXrawS!$D$1</f>
        <v>15.614496092001444</v>
      </c>
      <c r="AP135" s="385">
        <f>FLXrawF!AP135*FLXrawS!$D$1</f>
        <v>12.714783870321369</v>
      </c>
      <c r="AQ135" s="385">
        <f>FLXrawF!AQ135*FLXrawS!$D$1</f>
        <v>15.614496092001444</v>
      </c>
      <c r="AR135" s="385">
        <f>FLXrawF!AR135*FLXrawS!$D$1</f>
        <v>11.087558712985169</v>
      </c>
      <c r="AS135" s="385">
        <f>FLXrawF!AS135*FLXrawS!$D$1</f>
        <v>0</v>
      </c>
      <c r="AT135" s="385">
        <f>FLXrawF!AT135*FLXrawS!$D$1</f>
        <v>0</v>
      </c>
      <c r="AU135" s="385">
        <f>FLXrawF!AU135*FLXrawS!$D$1</f>
        <v>0</v>
      </c>
      <c r="AV135" s="385">
        <f>FLXrawF!AV135*FLXrawS!$D$1</f>
        <v>0</v>
      </c>
      <c r="AW135" s="385">
        <f>FLXrawF!AW135*FLXrawS!$D$1</f>
        <v>0</v>
      </c>
      <c r="AX135" s="385">
        <f>FLXrawF!AX135*FLXrawS!$D$1</f>
        <v>0</v>
      </c>
      <c r="AY135" s="385">
        <f>FLXrawF!AY135*FLXrawS!$D$1</f>
        <v>0</v>
      </c>
      <c r="AZ135" s="385">
        <f>FLXrawF!AZ135*FLXrawS!$D$1</f>
        <v>8.8635775812971218</v>
      </c>
      <c r="BA135" s="385">
        <f>FLXrawF!BA135*FLXrawS!$D$1</f>
        <v>4.9012907723743213</v>
      </c>
      <c r="BB135" s="385">
        <f>FLXrawF!BB135*FLXrawS!$D$1</f>
        <v>5.8208837909980371</v>
      </c>
      <c r="BC135" s="385">
        <f>FLXrawF!BC135*FLXrawS!$D$1</f>
        <v>8.1385218680423037</v>
      </c>
      <c r="BD135" s="385">
        <f>FLXrawF!BD135*FLXrawS!$D$1</f>
        <v>6.9310685031779462</v>
      </c>
      <c r="BE135" s="385">
        <f>FLXrawF!BE135*FLXrawS!$D$1</f>
        <v>8.8635775812971218</v>
      </c>
      <c r="BF135" s="385">
        <f>FLXrawF!BF135*FLXrawS!$D$1</f>
        <v>4.9012907723743213</v>
      </c>
      <c r="BG135" s="385">
        <f>FLXrawF!BG135*FLXrawS!$D$1</f>
        <v>10.369409658712858</v>
      </c>
      <c r="BH135" s="385">
        <f>FLXrawF!BH135*FLXrawS!$D$1</f>
        <v>11.143877443354574</v>
      </c>
      <c r="BI135" s="385">
        <f>FLXrawF!BI135*FLXrawS!$D$1</f>
        <v>11.404109629973425</v>
      </c>
      <c r="BJ135" s="385">
        <f>FLXrawF!BJ135*FLXrawS!$D$1</f>
        <v>12.501985930692538</v>
      </c>
      <c r="BK135" s="385">
        <f>FLXrawF!BK135*FLXrawS!$D$1</f>
        <v>11.354845665683349</v>
      </c>
      <c r="BL135" s="385">
        <f>FLXrawF!BL135*FLXrawS!$D$1</f>
        <v>12.501985930692538</v>
      </c>
      <c r="BM135" s="385">
        <f>FLXrawF!BM135*FLXrawS!$D$1</f>
        <v>10.369409658712858</v>
      </c>
      <c r="BN135" s="385">
        <f>FLXrawF!BN135*FLXrawS!$D$1</f>
        <v>0</v>
      </c>
      <c r="BO135" s="385">
        <f>FLXrawF!BO135*FLXrawS!$D$1</f>
        <v>0</v>
      </c>
      <c r="BP135" s="385">
        <f>FLXrawF!BP135*FLXrawS!$D$1</f>
        <v>0</v>
      </c>
      <c r="BQ135" s="385">
        <f>FLXrawF!BQ135*FLXrawS!$D$1</f>
        <v>0</v>
      </c>
      <c r="BR135" s="385">
        <f>FLXrawF!BR135*FLXrawS!$D$1</f>
        <v>0</v>
      </c>
      <c r="BS135" s="385">
        <f>FLXrawF!BS135*FLXrawS!$D$1</f>
        <v>0</v>
      </c>
      <c r="BT135" s="385">
        <f>FLXrawF!BT135*FLXrawS!$D$1</f>
        <v>0</v>
      </c>
      <c r="BU135" s="385">
        <f>FLXrawF!BU135*FLXrawS!$D$1</f>
        <v>7.926402104708286</v>
      </c>
      <c r="BV135" s="385">
        <f>FLXrawF!BV135*FLXrawS!$D$1</f>
        <v>6.7905037886903177</v>
      </c>
      <c r="BW135" s="385">
        <f>FLXrawF!BW135*FLXrawS!$D$1</f>
        <v>6.8825874030770358</v>
      </c>
      <c r="BX135" s="385">
        <f>FLXrawF!BX135*FLXrawS!$D$1</f>
        <v>7.802992159203626</v>
      </c>
      <c r="BY135" s="385">
        <f>FLXrawF!BY135*FLXrawS!$D$1</f>
        <v>7.3506213639198164</v>
      </c>
      <c r="BZ135" s="385">
        <f>FLXrawF!BZ135*FLXrawS!$D$1</f>
        <v>7.926402104708286</v>
      </c>
      <c r="CA135" s="385">
        <f>FLXrawF!CA135*FLXrawS!$D$1</f>
        <v>6.7905037886903177</v>
      </c>
      <c r="CB135" s="385">
        <f>FLXrawF!CB135*FLXrawS!$D$1</f>
        <v>10.148069355023868</v>
      </c>
      <c r="CC135" s="385">
        <f>FLXrawF!CC135*FLXrawS!$D$1</f>
        <v>11.479927584494815</v>
      </c>
      <c r="CD135" s="385">
        <f>FLXrawF!CD135*FLXrawS!$D$1</f>
        <v>8.8383878534314597</v>
      </c>
      <c r="CE135" s="385">
        <f>FLXrawF!CE135*FLXrawS!$D$1</f>
        <v>11.111076045627412</v>
      </c>
      <c r="CF135" s="385">
        <f>FLXrawF!CF135*FLXrawS!$D$1</f>
        <v>10.394365209644389</v>
      </c>
      <c r="CG135" s="385">
        <f>FLXrawF!CG135*FLXrawS!$D$1</f>
        <v>11.479927584494815</v>
      </c>
      <c r="CH135" s="385">
        <f>FLXrawF!CH135*FLXrawS!$D$1</f>
        <v>8.8383878534314597</v>
      </c>
      <c r="CI135" s="385">
        <f>FLXrawF!CI135*FLXrawS!$D$1</f>
        <v>0</v>
      </c>
      <c r="CJ135" s="385">
        <f>FLXrawF!CJ135*FLXrawS!$D$1</f>
        <v>0</v>
      </c>
      <c r="CK135" s="385">
        <f>FLXrawF!CK135*FLXrawS!$D$1</f>
        <v>0</v>
      </c>
      <c r="CL135" s="385">
        <f>FLXrawF!CL135*FLXrawS!$D$1</f>
        <v>0</v>
      </c>
      <c r="CM135" s="385">
        <f>FLXrawF!CM135*FLXrawS!$D$1</f>
        <v>0</v>
      </c>
      <c r="CN135" s="385">
        <f>FLXrawF!CN135*FLXrawS!$D$1</f>
        <v>0</v>
      </c>
      <c r="CO135" s="385">
        <f>FLXrawF!CO135*FLXrawS!$D$1</f>
        <v>0</v>
      </c>
      <c r="CP135" s="385">
        <f>FLXrawF!CP135*FLXrawS!$D$1</f>
        <v>0</v>
      </c>
      <c r="CQ135" s="385">
        <f>FLXrawF!CQ135*FLXrawS!$D$1</f>
        <v>7.3120995530814801</v>
      </c>
      <c r="CR135" s="385">
        <f>FLXrawF!CR135*FLXrawS!$D$1</f>
        <v>6.919374655914651</v>
      </c>
      <c r="CS135" s="385">
        <f>FLXrawF!CS135*FLXrawS!$D$1</f>
        <v>6.3616444834463426</v>
      </c>
      <c r="CT135" s="385">
        <f>FLXrawF!CT135*FLXrawS!$D$1</f>
        <v>6.8643728974808242</v>
      </c>
      <c r="CU135" s="385">
        <f>FLXrawF!CU135*FLXrawS!$D$1</f>
        <v>7.3120995530814801</v>
      </c>
      <c r="CV135" s="385">
        <f>FLXrawF!CV135*FLXrawS!$D$1</f>
        <v>6.3616444834463426</v>
      </c>
      <c r="CW135" s="385">
        <f>FLXrawF!CW135*FLXrawS!$D$1</f>
        <v>15.190410357459987</v>
      </c>
      <c r="CX135" s="385">
        <f>FLXrawF!CX135*FLXrawS!$D$1</f>
        <v>12.767283489555698</v>
      </c>
      <c r="CY135" s="385">
        <f>FLXrawF!CY135*FLXrawS!$D$1</f>
        <v>13.730334210576773</v>
      </c>
      <c r="CZ135" s="385">
        <f>FLXrawF!CZ135*FLXrawS!$D$1</f>
        <v>12.616334172665844</v>
      </c>
      <c r="DA135" s="385">
        <f>FLXrawF!DA135*FLXrawS!$D$1</f>
        <v>13.576090557564576</v>
      </c>
      <c r="DB135" s="385">
        <f>FLXrawF!DB135*FLXrawS!$D$1</f>
        <v>15.190410357459987</v>
      </c>
      <c r="DC135" s="385">
        <f>FLXrawF!DC135*FLXrawS!$D$1</f>
        <v>12.616334172665844</v>
      </c>
      <c r="DD135" s="385">
        <f>FLXrawF!DD135*FLXrawS!$D$1</f>
        <v>0</v>
      </c>
      <c r="DE135" s="385">
        <f>FLXrawF!DE135*FLXrawS!$D$1</f>
        <v>0</v>
      </c>
      <c r="DF135" s="385">
        <f>FLXrawF!DF135*FLXrawS!$D$1</f>
        <v>0</v>
      </c>
      <c r="DG135" s="385">
        <f>FLXrawF!DG135*FLXrawS!$D$1</f>
        <v>0</v>
      </c>
      <c r="DH135" s="385">
        <f>FLXrawF!DH135*FLXrawS!$D$1</f>
        <v>0</v>
      </c>
      <c r="DI135" s="385">
        <f>FLXrawF!DI135*FLXrawS!$D$1</f>
        <v>0</v>
      </c>
      <c r="DJ135" s="385">
        <f>FLXrawF!DJ135*FLXrawS!$D$1</f>
        <v>0</v>
      </c>
      <c r="DK135" s="385">
        <f>FLXrawF!DK135*FLXrawS!$D$1</f>
        <v>8.6305677601788613</v>
      </c>
      <c r="DL135" s="385">
        <f>FLXrawF!DL135*FLXrawS!$D$1</f>
        <v>9.0814605044168122</v>
      </c>
      <c r="DM135" s="385">
        <f>FLXrawF!DM135*FLXrawS!$D$1</f>
        <v>5.3981115282559822</v>
      </c>
      <c r="DN135" s="385">
        <f>FLXrawF!DN135*FLXrawS!$D$1</f>
        <v>6.9871940721574077</v>
      </c>
      <c r="DO135" s="385">
        <f>FLXrawF!DO135*FLXrawS!$D$1</f>
        <v>7.5243334662522656</v>
      </c>
      <c r="DP135" s="385">
        <f>FLXrawF!DP135*FLXrawS!$D$1</f>
        <v>9.0814605044168122</v>
      </c>
      <c r="DQ135" s="385">
        <f>FLXrawF!DQ135*FLXrawS!$D$1</f>
        <v>5.3981115282559822</v>
      </c>
      <c r="DR135" s="385">
        <f>FLXrawF!DR135*FLXrawS!$D$1</f>
        <v>13.127218001404318</v>
      </c>
      <c r="DS135" s="385">
        <f>FLXrawF!DS135*FLXrawS!$D$1</f>
        <v>13.500892569202726</v>
      </c>
      <c r="DT135" s="385">
        <f>FLXrawF!DT135*FLXrawS!$D$1</f>
        <v>10.441437043194711</v>
      </c>
      <c r="DU135" s="385">
        <f>FLXrawF!DU135*FLXrawS!$D$1</f>
        <v>13.221405968901919</v>
      </c>
      <c r="DV135" s="385">
        <f>FLXrawF!DV135*FLXrawS!$D$1</f>
        <v>12.57273839567592</v>
      </c>
      <c r="DW135" s="385">
        <f>FLXrawF!DW135*FLXrawS!$D$1</f>
        <v>13.500892569202726</v>
      </c>
      <c r="DX135" s="385">
        <f>FLXrawF!DX135*FLXrawS!$D$1</f>
        <v>10.441437043194711</v>
      </c>
      <c r="DY135" s="385">
        <f>FLXrawF!DY135*FLXrawS!$D$1</f>
        <v>0</v>
      </c>
      <c r="DZ135" s="385">
        <f>FLXrawF!DZ135*FLXrawS!$D$1</f>
        <v>0</v>
      </c>
      <c r="EA135" s="385">
        <f>FLXrawF!EA135*FLXrawS!$D$1</f>
        <v>0</v>
      </c>
      <c r="EB135" s="385">
        <f>FLXrawF!EB135*FLXrawS!$D$1</f>
        <v>0</v>
      </c>
      <c r="EC135" s="385">
        <f>FLXrawF!EC135*FLXrawS!$D$1</f>
        <v>0</v>
      </c>
      <c r="ED135" s="385">
        <f>FLXrawF!ED135*FLXrawS!$D$1</f>
        <v>0</v>
      </c>
      <c r="EE135" s="385">
        <f>FLXrawF!EE135*FLXrawS!$D$1</f>
        <v>0</v>
      </c>
      <c r="EF135" s="385">
        <f>FLXrawF!EF135*FLXrawS!$D$1</f>
        <v>7.9885091027206956</v>
      </c>
      <c r="EG135" s="385">
        <f>FLXrawF!EG135*FLXrawS!$D$1</f>
        <v>6.717807625766528</v>
      </c>
      <c r="EH135" s="385">
        <f>FLXrawF!EH135*FLXrawS!$D$1</f>
        <v>5.4984333150570173</v>
      </c>
      <c r="EI135" s="385">
        <f>FLXrawF!EI135*FLXrawS!$D$1</f>
        <v>6.8604660387938416</v>
      </c>
      <c r="EJ135" s="385">
        <f>FLXrawF!EJ135*FLXrawS!$D$1</f>
        <v>6.7663040205845206</v>
      </c>
      <c r="EK135" s="385">
        <f>FLXrawF!EK135*FLXrawS!$D$1</f>
        <v>7.9885091027206956</v>
      </c>
      <c r="EL135" s="385">
        <f>FLXrawF!EL135*FLXrawS!$D$1</f>
        <v>5.4984333150570173</v>
      </c>
      <c r="EM135" s="385">
        <f>FLXrawF!EM135*FLXrawS!$D$1</f>
        <v>8.622999781092803</v>
      </c>
      <c r="EN135" s="385">
        <f>FLXrawF!EN135*FLXrawS!$D$1</f>
        <v>8.713208216097458</v>
      </c>
      <c r="EO135" s="385">
        <f>FLXrawF!EO135*FLXrawS!$D$1</f>
        <v>9.2674230707897784</v>
      </c>
      <c r="EP135" s="385">
        <f>FLXrawF!EP135*FLXrawS!$D$1</f>
        <v>8.6990439280602772</v>
      </c>
      <c r="EQ135" s="385">
        <f>FLXrawF!EQ135*FLXrawS!$D$1</f>
        <v>8.8256687490100809</v>
      </c>
      <c r="ER135" s="385">
        <f>FLXrawF!ER135*FLXrawS!$D$1</f>
        <v>9.2674230707897784</v>
      </c>
      <c r="ES135" s="385">
        <f>FLXrawF!ES135*FLXrawS!$D$1</f>
        <v>8.622999781092803</v>
      </c>
      <c r="ET135" s="385">
        <f>FLXrawF!ET135*FLXrawS!$D$1</f>
        <v>0</v>
      </c>
      <c r="EU135" s="385">
        <f>FLXrawF!EU135*FLXrawS!$D$1</f>
        <v>0</v>
      </c>
      <c r="EV135" s="385">
        <f>FLXrawF!EV135*FLXrawS!$D$1</f>
        <v>0</v>
      </c>
      <c r="EW135" s="385">
        <f>FLXrawF!EW135*FLXrawS!$D$1</f>
        <v>0</v>
      </c>
      <c r="EX135" s="385">
        <f>FLXrawF!EX135*FLXrawS!$D$1</f>
        <v>0</v>
      </c>
      <c r="EY135" s="385">
        <f>FLXrawF!EY135*FLXrawS!$D$1</f>
        <v>0</v>
      </c>
      <c r="EZ135" s="385">
        <f>FLXrawF!EZ135*FLXrawS!$D$1</f>
        <v>0</v>
      </c>
      <c r="FA135" s="385">
        <f>FLXrawF!FA135*FLXrawS!$D$1</f>
        <v>10.685205832904458</v>
      </c>
      <c r="FB135" s="385">
        <f>FLXrawF!FB135*FLXrawS!$D$1</f>
        <v>9.0737329152681969</v>
      </c>
      <c r="FC135" s="385">
        <f>FLXrawF!FC135*FLXrawS!$D$1</f>
        <v>9.1086600717762671</v>
      </c>
      <c r="FD135" s="385">
        <f>FLXrawF!FD135*FLXrawS!$D$1</f>
        <v>11.109233608631566</v>
      </c>
      <c r="FE135" s="385">
        <f>FLXrawF!FE135*FLXrawS!$D$1</f>
        <v>10.301033171104095</v>
      </c>
      <c r="FF135" s="385">
        <f>FLXrawF!FF135*FLXrawS!$D$1</f>
        <v>11.109233608631566</v>
      </c>
      <c r="FG135" s="385">
        <f>FLXrawF!FG135*FLXrawS!$D$1</f>
        <v>9.1086600717762671</v>
      </c>
      <c r="FH135" s="385">
        <f>FLXrawF!FH135*FLXrawS!$D$1</f>
        <v>12.888004080050219</v>
      </c>
      <c r="FI135" s="385">
        <f>FLXrawF!FI135*FLXrawS!$D$1</f>
        <v>14.480289941866728</v>
      </c>
      <c r="FJ135" s="385">
        <f>FLXrawF!FJ135*FLXrawS!$D$1</f>
        <v>11.569773853596983</v>
      </c>
      <c r="FK135" s="385">
        <f>FLXrawF!FK135*FLXrawS!$D$1</f>
        <v>12.770830828401756</v>
      </c>
      <c r="FL135" s="385">
        <f>FLXrawF!FL135*FLXrawS!$D$1</f>
        <v>12.927224675978922</v>
      </c>
      <c r="FM135" s="385">
        <f>FLXrawF!FM135*FLXrawS!$D$1</f>
        <v>14.480289941866728</v>
      </c>
      <c r="FN135" s="385">
        <f>FLXrawF!FN135*FLXrawS!$D$1</f>
        <v>11.569773853596983</v>
      </c>
      <c r="FO135" s="385">
        <f>FLXrawF!FO135*FLXrawS!$D$1</f>
        <v>0</v>
      </c>
      <c r="FP135" s="385">
        <f>FLXrawF!FP135*FLXrawS!$D$1</f>
        <v>0</v>
      </c>
      <c r="FQ135" s="385">
        <f>FLXrawF!FQ135*FLXrawS!$D$1</f>
        <v>0</v>
      </c>
      <c r="FR135" s="385">
        <f>FLXrawF!FR135*FLXrawS!$D$1</f>
        <v>0</v>
      </c>
      <c r="FS135" s="385">
        <f>FLXrawF!FS135*FLXrawS!$D$1</f>
        <v>0</v>
      </c>
      <c r="FT135" s="385">
        <f>FLXrawF!FT135*FLXrawS!$D$1</f>
        <v>0</v>
      </c>
      <c r="FU135" s="385">
        <f>FLXrawF!FU135*FLXrawS!$D$1</f>
        <v>0</v>
      </c>
      <c r="FV135" s="385">
        <f>FLXrawF!FV135*FLXrawS!$D$1</f>
        <v>8.1833094983437711</v>
      </c>
      <c r="FW135" s="385">
        <f>FLXrawF!FW135*FLXrawS!$D$1</f>
        <v>10.272498131806557</v>
      </c>
      <c r="FX135" s="385">
        <f>FLXrawF!FX135*FLXrawS!$D$1</f>
        <v>6.1372960534410694</v>
      </c>
      <c r="FY135" s="385">
        <f>FLXrawF!FY135*FLXrawS!$D$1</f>
        <v>8.8831099923983672</v>
      </c>
      <c r="FZ135" s="385">
        <f>FLXrawF!FZ135*FLXrawS!$D$1</f>
        <v>8.3690534189974422</v>
      </c>
      <c r="GA135" s="385">
        <f>FLXrawF!GA135*FLXrawS!$D$1</f>
        <v>10.272498131806557</v>
      </c>
      <c r="GB135" s="385">
        <f>FLXrawF!GB135*FLXrawS!$D$1</f>
        <v>6.1372960534410694</v>
      </c>
      <c r="GC135" s="385">
        <f>FLXrawF!GC135*FLXrawS!$D$1</f>
        <v>13.233252896689185</v>
      </c>
      <c r="GD135" s="385">
        <f>FLXrawF!GD135*FLXrawS!$D$1</f>
        <v>13.771283063981288</v>
      </c>
      <c r="GE135" s="385">
        <f>FLXrawF!GE135*FLXrawS!$D$1</f>
        <v>10.439842472650653</v>
      </c>
      <c r="GF135" s="385">
        <f>FLXrawF!GF135*FLXrawS!$D$1</f>
        <v>10.580232428367204</v>
      </c>
      <c r="GG135" s="385">
        <f>FLXrawF!GG135*FLXrawS!$D$1</f>
        <v>12.006152715422084</v>
      </c>
      <c r="GH135" s="385">
        <f>FLXrawF!GH135*FLXrawS!$D$1</f>
        <v>13.771283063981288</v>
      </c>
      <c r="GI135" s="385">
        <f>FLXrawF!GI135*FLXrawS!$D$1</f>
        <v>10.439842472650653</v>
      </c>
      <c r="GJ135" s="385">
        <v>10.439842472650653</v>
      </c>
    </row>
    <row r="136" spans="1:192">
      <c r="A136" s="380">
        <v>132</v>
      </c>
      <c r="B136" s="384">
        <v>0.72</v>
      </c>
      <c r="C136" s="385">
        <f>FLXrawF!C136*FLXrawS!$D$1</f>
        <v>0</v>
      </c>
      <c r="D136" s="385">
        <f>FLXrawF!D136*FLXrawS!$D$1</f>
        <v>0</v>
      </c>
      <c r="E136" s="385">
        <f>FLXrawF!E136*FLXrawS!$D$1</f>
        <v>0</v>
      </c>
      <c r="F136" s="385">
        <f>FLXrawF!F136*FLXrawS!$D$1</f>
        <v>0</v>
      </c>
      <c r="G136" s="385">
        <f>FLXrawF!G136*FLXrawS!$D$1</f>
        <v>0</v>
      </c>
      <c r="H136" s="385">
        <f>FLXrawF!H136*FLXrawS!$D$1</f>
        <v>0</v>
      </c>
      <c r="I136" s="385">
        <f>FLXrawF!I136*FLXrawS!$D$1</f>
        <v>0</v>
      </c>
      <c r="J136" s="385">
        <f>FLXrawF!J136*FLXrawS!$D$1</f>
        <v>6.4477930406475039</v>
      </c>
      <c r="K136" s="385">
        <f>FLXrawF!K136*FLXrawS!$D$1</f>
        <v>6.5240474574971339</v>
      </c>
      <c r="L136" s="385">
        <f>FLXrawF!L136*FLXrawS!$D$1</f>
        <v>6.7569105608513427</v>
      </c>
      <c r="M136" s="385">
        <f>FLXrawF!M136*FLXrawS!$D$1</f>
        <v>5.0124249026974921</v>
      </c>
      <c r="N136" s="385">
        <f>FLXrawF!N136*FLXrawS!$D$1</f>
        <v>6.1852939904233688</v>
      </c>
      <c r="O136" s="385">
        <f>FLXrawF!O136*FLXrawS!$D$1</f>
        <v>6.7569105608513427</v>
      </c>
      <c r="P136" s="385">
        <f>FLXrawF!P136*FLXrawS!$D$1</f>
        <v>5.0124249026974921</v>
      </c>
      <c r="Q136" s="385">
        <f>FLXrawF!Q136*FLXrawS!$D$1</f>
        <v>10.704495419999548</v>
      </c>
      <c r="R136" s="385">
        <f>FLXrawF!R136*FLXrawS!$D$1</f>
        <v>11.565433721536989</v>
      </c>
      <c r="S136" s="385">
        <f>FLXrawF!S136*FLXrawS!$D$1</f>
        <v>12.722962427132769</v>
      </c>
      <c r="T136" s="385">
        <f>FLXrawF!T136*FLXrawS!$D$1</f>
        <v>14.169406886187209</v>
      </c>
      <c r="U136" s="385">
        <f>FLXrawF!U136*FLXrawS!$D$1</f>
        <v>12.290574613714128</v>
      </c>
      <c r="V136" s="385">
        <f>FLXrawF!V136*FLXrawS!$D$1</f>
        <v>14.169406886187209</v>
      </c>
      <c r="W136" s="385">
        <f>FLXrawF!W136*FLXrawS!$D$1</f>
        <v>10.704495419999548</v>
      </c>
      <c r="X136" s="385">
        <f>FLXrawF!X136*FLXrawS!$D$1</f>
        <v>0</v>
      </c>
      <c r="Y136" s="385">
        <f>FLXrawF!Y136*FLXrawS!$D$1</f>
        <v>0</v>
      </c>
      <c r="Z136" s="385">
        <f>FLXrawF!Z136*FLXrawS!$D$1</f>
        <v>0</v>
      </c>
      <c r="AA136" s="385">
        <f>FLXrawF!AA136*FLXrawS!$D$1</f>
        <v>0</v>
      </c>
      <c r="AB136" s="385">
        <f>FLXrawF!AB136*FLXrawS!$D$1</f>
        <v>0</v>
      </c>
      <c r="AC136" s="385">
        <f>FLXrawF!AC136*FLXrawS!$D$1</f>
        <v>0</v>
      </c>
      <c r="AD136" s="385">
        <f>FLXrawF!AD136*FLXrawS!$D$1</f>
        <v>0</v>
      </c>
      <c r="AE136" s="385">
        <f>FLXrawF!AE136*FLXrawS!$D$1</f>
        <v>6.6120069877425998</v>
      </c>
      <c r="AF136" s="385">
        <f>FLXrawF!AF136*FLXrawS!$D$1</f>
        <v>6.3517894892995139</v>
      </c>
      <c r="AG136" s="385">
        <f>FLXrawF!AG136*FLXrawS!$D$1</f>
        <v>7.1925018806247065</v>
      </c>
      <c r="AH136" s="385">
        <f>FLXrawF!AH136*FLXrawS!$D$1</f>
        <v>6.4611031007091446</v>
      </c>
      <c r="AI136" s="385">
        <f>FLXrawF!AI136*FLXrawS!$D$1</f>
        <v>6.6543503645939914</v>
      </c>
      <c r="AJ136" s="385">
        <f>FLXrawF!AJ136*FLXrawS!$D$1</f>
        <v>7.1925018806247065</v>
      </c>
      <c r="AK136" s="385">
        <f>FLXrawF!AK136*FLXrawS!$D$1</f>
        <v>6.3517894892995139</v>
      </c>
      <c r="AL136" s="385">
        <f>FLXrawF!AL136*FLXrawS!$D$1</f>
        <v>11.777504786556676</v>
      </c>
      <c r="AM136" s="385">
        <f>FLXrawF!AM136*FLXrawS!$D$1</f>
        <v>11.191269627960445</v>
      </c>
      <c r="AN136" s="385">
        <f>FLXrawF!AN136*FLXrawS!$D$1</f>
        <v>12.555594138987221</v>
      </c>
      <c r="AO136" s="385">
        <f>FLXrawF!AO136*FLXrawS!$D$1</f>
        <v>15.692184547721883</v>
      </c>
      <c r="AP136" s="385">
        <f>FLXrawF!AP136*FLXrawS!$D$1</f>
        <v>12.804138275306554</v>
      </c>
      <c r="AQ136" s="385">
        <f>FLXrawF!AQ136*FLXrawS!$D$1</f>
        <v>15.692184547721883</v>
      </c>
      <c r="AR136" s="385">
        <f>FLXrawF!AR136*FLXrawS!$D$1</f>
        <v>11.191269627960445</v>
      </c>
      <c r="AS136" s="385">
        <f>FLXrawF!AS136*FLXrawS!$D$1</f>
        <v>0</v>
      </c>
      <c r="AT136" s="385">
        <f>FLXrawF!AT136*FLXrawS!$D$1</f>
        <v>0</v>
      </c>
      <c r="AU136" s="385">
        <f>FLXrawF!AU136*FLXrawS!$D$1</f>
        <v>0</v>
      </c>
      <c r="AV136" s="385">
        <f>FLXrawF!AV136*FLXrawS!$D$1</f>
        <v>0</v>
      </c>
      <c r="AW136" s="385">
        <f>FLXrawF!AW136*FLXrawS!$D$1</f>
        <v>0</v>
      </c>
      <c r="AX136" s="385">
        <f>FLXrawF!AX136*FLXrawS!$D$1</f>
        <v>0</v>
      </c>
      <c r="AY136" s="385">
        <f>FLXrawF!AY136*FLXrawS!$D$1</f>
        <v>0</v>
      </c>
      <c r="AZ136" s="385">
        <f>FLXrawF!AZ136*FLXrawS!$D$1</f>
        <v>8.9447350927759341</v>
      </c>
      <c r="BA136" s="385">
        <f>FLXrawF!BA136*FLXrawS!$D$1</f>
        <v>4.9615183900998163</v>
      </c>
      <c r="BB136" s="385">
        <f>FLXrawF!BB136*FLXrawS!$D$1</f>
        <v>5.8813036737894118</v>
      </c>
      <c r="BC136" s="385">
        <f>FLXrawF!BC136*FLXrawS!$D$1</f>
        <v>8.2427231566161101</v>
      </c>
      <c r="BD136" s="385">
        <f>FLXrawF!BD136*FLXrawS!$D$1</f>
        <v>7.0075700783203185</v>
      </c>
      <c r="BE136" s="385">
        <f>FLXrawF!BE136*FLXrawS!$D$1</f>
        <v>8.9447350927759341</v>
      </c>
      <c r="BF136" s="385">
        <f>FLXrawF!BF136*FLXrawS!$D$1</f>
        <v>4.9615183900998163</v>
      </c>
      <c r="BG136" s="385">
        <f>FLXrawF!BG136*FLXrawS!$D$1</f>
        <v>10.307550936554533</v>
      </c>
      <c r="BH136" s="385">
        <f>FLXrawF!BH136*FLXrawS!$D$1</f>
        <v>11.201774210159114</v>
      </c>
      <c r="BI136" s="385">
        <f>FLXrawF!BI136*FLXrawS!$D$1</f>
        <v>11.512680658796302</v>
      </c>
      <c r="BJ136" s="385">
        <f>FLXrawF!BJ136*FLXrawS!$D$1</f>
        <v>12.188482967907376</v>
      </c>
      <c r="BK136" s="385">
        <f>FLXrawF!BK136*FLXrawS!$D$1</f>
        <v>11.302622193354333</v>
      </c>
      <c r="BL136" s="385">
        <f>FLXrawF!BL136*FLXrawS!$D$1</f>
        <v>12.188482967907376</v>
      </c>
      <c r="BM136" s="385">
        <f>FLXrawF!BM136*FLXrawS!$D$1</f>
        <v>10.307550936554533</v>
      </c>
      <c r="BN136" s="385">
        <f>FLXrawF!BN136*FLXrawS!$D$1</f>
        <v>0</v>
      </c>
      <c r="BO136" s="385">
        <f>FLXrawF!BO136*FLXrawS!$D$1</f>
        <v>0</v>
      </c>
      <c r="BP136" s="385">
        <f>FLXrawF!BP136*FLXrawS!$D$1</f>
        <v>0</v>
      </c>
      <c r="BQ136" s="385">
        <f>FLXrawF!BQ136*FLXrawS!$D$1</f>
        <v>0</v>
      </c>
      <c r="BR136" s="385">
        <f>FLXrawF!BR136*FLXrawS!$D$1</f>
        <v>0</v>
      </c>
      <c r="BS136" s="385">
        <f>FLXrawF!BS136*FLXrawS!$D$1</f>
        <v>0</v>
      </c>
      <c r="BT136" s="385">
        <f>FLXrawF!BT136*FLXrawS!$D$1</f>
        <v>0</v>
      </c>
      <c r="BU136" s="385">
        <f>FLXrawF!BU136*FLXrawS!$D$1</f>
        <v>8.0148154824204401</v>
      </c>
      <c r="BV136" s="385">
        <f>FLXrawF!BV136*FLXrawS!$D$1</f>
        <v>6.8688538431848194</v>
      </c>
      <c r="BW136" s="385">
        <f>FLXrawF!BW136*FLXrawS!$D$1</f>
        <v>6.9434926168359885</v>
      </c>
      <c r="BX136" s="385">
        <f>FLXrawF!BX136*FLXrawS!$D$1</f>
        <v>7.9078808804759237</v>
      </c>
      <c r="BY136" s="385">
        <f>FLXrawF!BY136*FLXrawS!$D$1</f>
        <v>7.4337607057292932</v>
      </c>
      <c r="BZ136" s="385">
        <f>FLXrawF!BZ136*FLXrawS!$D$1</f>
        <v>8.0148154824204401</v>
      </c>
      <c r="CA136" s="385">
        <f>FLXrawF!CA136*FLXrawS!$D$1</f>
        <v>6.8688538431848194</v>
      </c>
      <c r="CB136" s="385">
        <f>FLXrawF!CB136*FLXrawS!$D$1</f>
        <v>10.190610586617982</v>
      </c>
      <c r="CC136" s="385">
        <f>FLXrawF!CC136*FLXrawS!$D$1</f>
        <v>11.465918021362659</v>
      </c>
      <c r="CD136" s="385">
        <f>FLXrawF!CD136*FLXrawS!$D$1</f>
        <v>8.8980964654896564</v>
      </c>
      <c r="CE136" s="385">
        <f>FLXrawF!CE136*FLXrawS!$D$1</f>
        <v>11.217920131653214</v>
      </c>
      <c r="CF136" s="385">
        <f>FLXrawF!CF136*FLXrawS!$D$1</f>
        <v>10.443136301280877</v>
      </c>
      <c r="CG136" s="385">
        <f>FLXrawF!CG136*FLXrawS!$D$1</f>
        <v>11.465918021362659</v>
      </c>
      <c r="CH136" s="385">
        <f>FLXrawF!CH136*FLXrawS!$D$1</f>
        <v>8.8980964654896564</v>
      </c>
      <c r="CI136" s="385">
        <f>FLXrawF!CI136*FLXrawS!$D$1</f>
        <v>0</v>
      </c>
      <c r="CJ136" s="385">
        <f>FLXrawF!CJ136*FLXrawS!$D$1</f>
        <v>0</v>
      </c>
      <c r="CK136" s="385">
        <f>FLXrawF!CK136*FLXrawS!$D$1</f>
        <v>0</v>
      </c>
      <c r="CL136" s="385">
        <f>FLXrawF!CL136*FLXrawS!$D$1</f>
        <v>0</v>
      </c>
      <c r="CM136" s="385">
        <f>FLXrawF!CM136*FLXrawS!$D$1</f>
        <v>0</v>
      </c>
      <c r="CN136" s="385">
        <f>FLXrawF!CN136*FLXrawS!$D$1</f>
        <v>0</v>
      </c>
      <c r="CO136" s="385">
        <f>FLXrawF!CO136*FLXrawS!$D$1</f>
        <v>0</v>
      </c>
      <c r="CP136" s="385">
        <f>FLXrawF!CP136*FLXrawS!$D$1</f>
        <v>0</v>
      </c>
      <c r="CQ136" s="385">
        <f>FLXrawF!CQ136*FLXrawS!$D$1</f>
        <v>7.3776530501868596</v>
      </c>
      <c r="CR136" s="385">
        <f>FLXrawF!CR136*FLXrawS!$D$1</f>
        <v>6.982220452614877</v>
      </c>
      <c r="CS136" s="385">
        <f>FLXrawF!CS136*FLXrawS!$D$1</f>
        <v>6.4242961792584756</v>
      </c>
      <c r="CT136" s="385">
        <f>FLXrawF!CT136*FLXrawS!$D$1</f>
        <v>6.9280565606867368</v>
      </c>
      <c r="CU136" s="385">
        <f>FLXrawF!CU136*FLXrawS!$D$1</f>
        <v>7.3776530501868596</v>
      </c>
      <c r="CV136" s="385">
        <f>FLXrawF!CV136*FLXrawS!$D$1</f>
        <v>6.4242961792584756</v>
      </c>
      <c r="CW136" s="385">
        <f>FLXrawF!CW136*FLXrawS!$D$1</f>
        <v>15.290651433168978</v>
      </c>
      <c r="CX136" s="385">
        <f>FLXrawF!CX136*FLXrawS!$D$1</f>
        <v>12.836925958508155</v>
      </c>
      <c r="CY136" s="385">
        <f>FLXrawF!CY136*FLXrawS!$D$1</f>
        <v>13.873214064594313</v>
      </c>
      <c r="CZ136" s="385">
        <f>FLXrawF!CZ136*FLXrawS!$D$1</f>
        <v>12.721481137503885</v>
      </c>
      <c r="DA136" s="385">
        <f>FLXrawF!DA136*FLXrawS!$D$1</f>
        <v>13.680568148443834</v>
      </c>
      <c r="DB136" s="385">
        <f>FLXrawF!DB136*FLXrawS!$D$1</f>
        <v>15.290651433168978</v>
      </c>
      <c r="DC136" s="385">
        <f>FLXrawF!DC136*FLXrawS!$D$1</f>
        <v>12.721481137503885</v>
      </c>
      <c r="DD136" s="385">
        <f>FLXrawF!DD136*FLXrawS!$D$1</f>
        <v>0</v>
      </c>
      <c r="DE136" s="385">
        <f>FLXrawF!DE136*FLXrawS!$D$1</f>
        <v>0</v>
      </c>
      <c r="DF136" s="385">
        <f>FLXrawF!DF136*FLXrawS!$D$1</f>
        <v>0</v>
      </c>
      <c r="DG136" s="385">
        <f>FLXrawF!DG136*FLXrawS!$D$1</f>
        <v>0</v>
      </c>
      <c r="DH136" s="385">
        <f>FLXrawF!DH136*FLXrawS!$D$1</f>
        <v>0</v>
      </c>
      <c r="DI136" s="385">
        <f>FLXrawF!DI136*FLXrawS!$D$1</f>
        <v>0</v>
      </c>
      <c r="DJ136" s="385">
        <f>FLXrawF!DJ136*FLXrawS!$D$1</f>
        <v>0</v>
      </c>
      <c r="DK136" s="385">
        <f>FLXrawF!DK136*FLXrawS!$D$1</f>
        <v>8.6923318078821019</v>
      </c>
      <c r="DL136" s="385">
        <f>FLXrawF!DL136*FLXrawS!$D$1</f>
        <v>9.1873573236086585</v>
      </c>
      <c r="DM136" s="385">
        <f>FLXrawF!DM136*FLXrawS!$D$1</f>
        <v>5.4510556768897294</v>
      </c>
      <c r="DN136" s="385">
        <f>FLXrawF!DN136*FLXrawS!$D$1</f>
        <v>7.034430125597023</v>
      </c>
      <c r="DO136" s="385">
        <f>FLXrawF!DO136*FLXrawS!$D$1</f>
        <v>7.5912937334943784</v>
      </c>
      <c r="DP136" s="385">
        <f>FLXrawF!DP136*FLXrawS!$D$1</f>
        <v>9.1873573236086585</v>
      </c>
      <c r="DQ136" s="385">
        <f>FLXrawF!DQ136*FLXrawS!$D$1</f>
        <v>5.4510556768897294</v>
      </c>
      <c r="DR136" s="385">
        <f>FLXrawF!DR136*FLXrawS!$D$1</f>
        <v>13.216266569559755</v>
      </c>
      <c r="DS136" s="385">
        <f>FLXrawF!DS136*FLXrawS!$D$1</f>
        <v>13.609807321217643</v>
      </c>
      <c r="DT136" s="385">
        <f>FLXrawF!DT136*FLXrawS!$D$1</f>
        <v>10.503598794035907</v>
      </c>
      <c r="DU136" s="385">
        <f>FLXrawF!DU136*FLXrawS!$D$1</f>
        <v>13.375815119229898</v>
      </c>
      <c r="DV136" s="385">
        <f>FLXrawF!DV136*FLXrawS!$D$1</f>
        <v>12.676371951010799</v>
      </c>
      <c r="DW136" s="385">
        <f>FLXrawF!DW136*FLXrawS!$D$1</f>
        <v>13.609807321217643</v>
      </c>
      <c r="DX136" s="385">
        <f>FLXrawF!DX136*FLXrawS!$D$1</f>
        <v>10.503598794035907</v>
      </c>
      <c r="DY136" s="385">
        <f>FLXrawF!DY136*FLXrawS!$D$1</f>
        <v>0</v>
      </c>
      <c r="DZ136" s="385">
        <f>FLXrawF!DZ136*FLXrawS!$D$1</f>
        <v>0</v>
      </c>
      <c r="EA136" s="385">
        <f>FLXrawF!EA136*FLXrawS!$D$1</f>
        <v>0</v>
      </c>
      <c r="EB136" s="385">
        <f>FLXrawF!EB136*FLXrawS!$D$1</f>
        <v>0</v>
      </c>
      <c r="EC136" s="385">
        <f>FLXrawF!EC136*FLXrawS!$D$1</f>
        <v>0</v>
      </c>
      <c r="ED136" s="385">
        <f>FLXrawF!ED136*FLXrawS!$D$1</f>
        <v>0</v>
      </c>
      <c r="EE136" s="385">
        <f>FLXrawF!EE136*FLXrawS!$D$1</f>
        <v>0</v>
      </c>
      <c r="EF136" s="385">
        <f>FLXrawF!EF136*FLXrawS!$D$1</f>
        <v>7.9884788584623054</v>
      </c>
      <c r="EG136" s="385">
        <f>FLXrawF!EG136*FLXrawS!$D$1</f>
        <v>6.7476961441317167</v>
      </c>
      <c r="EH136" s="385">
        <f>FLXrawF!EH136*FLXrawS!$D$1</f>
        <v>5.5630301403057274</v>
      </c>
      <c r="EI136" s="385">
        <f>FLXrawF!EI136*FLXrawS!$D$1</f>
        <v>6.9290090241677822</v>
      </c>
      <c r="EJ136" s="385">
        <f>FLXrawF!EJ136*FLXrawS!$D$1</f>
        <v>6.8070535417668827</v>
      </c>
      <c r="EK136" s="385">
        <f>FLXrawF!EK136*FLXrawS!$D$1</f>
        <v>7.9884788584623054</v>
      </c>
      <c r="EL136" s="385">
        <f>FLXrawF!EL136*FLXrawS!$D$1</f>
        <v>5.5630301403057274</v>
      </c>
      <c r="EM136" s="385">
        <f>FLXrawF!EM136*FLXrawS!$D$1</f>
        <v>8.6138689750925153</v>
      </c>
      <c r="EN136" s="385">
        <f>FLXrawF!EN136*FLXrawS!$D$1</f>
        <v>8.7661217207770541</v>
      </c>
      <c r="EO136" s="385">
        <f>FLXrawF!EO136*FLXrawS!$D$1</f>
        <v>9.3740318646081242</v>
      </c>
      <c r="EP136" s="385">
        <f>FLXrawF!EP136*FLXrawS!$D$1</f>
        <v>8.6798115095015902</v>
      </c>
      <c r="EQ136" s="385">
        <f>FLXrawF!EQ136*FLXrawS!$D$1</f>
        <v>8.8584585174948209</v>
      </c>
      <c r="ER136" s="385">
        <f>FLXrawF!ER136*FLXrawS!$D$1</f>
        <v>9.3740318646081242</v>
      </c>
      <c r="ES136" s="385">
        <f>FLXrawF!ES136*FLXrawS!$D$1</f>
        <v>8.6138689750925153</v>
      </c>
      <c r="ET136" s="385">
        <f>FLXrawF!ET136*FLXrawS!$D$1</f>
        <v>0</v>
      </c>
      <c r="EU136" s="385">
        <f>FLXrawF!EU136*FLXrawS!$D$1</f>
        <v>0</v>
      </c>
      <c r="EV136" s="385">
        <f>FLXrawF!EV136*FLXrawS!$D$1</f>
        <v>0</v>
      </c>
      <c r="EW136" s="385">
        <f>FLXrawF!EW136*FLXrawS!$D$1</f>
        <v>0</v>
      </c>
      <c r="EX136" s="385">
        <f>FLXrawF!EX136*FLXrawS!$D$1</f>
        <v>0</v>
      </c>
      <c r="EY136" s="385">
        <f>FLXrawF!EY136*FLXrawS!$D$1</f>
        <v>0</v>
      </c>
      <c r="EZ136" s="385">
        <f>FLXrawF!EZ136*FLXrawS!$D$1</f>
        <v>0</v>
      </c>
      <c r="FA136" s="385">
        <f>FLXrawF!FA136*FLXrawS!$D$1</f>
        <v>10.784864283211785</v>
      </c>
      <c r="FB136" s="385">
        <f>FLXrawF!FB136*FLXrawS!$D$1</f>
        <v>9.1303295654523762</v>
      </c>
      <c r="FC136" s="385">
        <f>FLXrawF!FC136*FLXrawS!$D$1</f>
        <v>9.1995813871822723</v>
      </c>
      <c r="FD136" s="385">
        <f>FLXrawF!FD136*FLXrawS!$D$1</f>
        <v>11.232445992802177</v>
      </c>
      <c r="FE136" s="385">
        <f>FLXrawF!FE136*FLXrawS!$D$1</f>
        <v>10.405630554398744</v>
      </c>
      <c r="FF136" s="385">
        <f>FLXrawF!FF136*FLXrawS!$D$1</f>
        <v>11.232445992802177</v>
      </c>
      <c r="FG136" s="385">
        <f>FLXrawF!FG136*FLXrawS!$D$1</f>
        <v>9.1995813871822723</v>
      </c>
      <c r="FH136" s="385">
        <f>FLXrawF!FH136*FLXrawS!$D$1</f>
        <v>12.979681035443276</v>
      </c>
      <c r="FI136" s="385">
        <f>FLXrawF!FI136*FLXrawS!$D$1</f>
        <v>14.328315078240342</v>
      </c>
      <c r="FJ136" s="385">
        <f>FLXrawF!FJ136*FLXrawS!$D$1</f>
        <v>11.648508448906</v>
      </c>
      <c r="FK136" s="385">
        <f>FLXrawF!FK136*FLXrawS!$D$1</f>
        <v>12.818831379715251</v>
      </c>
      <c r="FL136" s="385">
        <f>FLXrawF!FL136*FLXrawS!$D$1</f>
        <v>12.943833985576219</v>
      </c>
      <c r="FM136" s="385">
        <f>FLXrawF!FM136*FLXrawS!$D$1</f>
        <v>14.328315078240342</v>
      </c>
      <c r="FN136" s="385">
        <f>FLXrawF!FN136*FLXrawS!$D$1</f>
        <v>11.648508448906</v>
      </c>
      <c r="FO136" s="385">
        <f>FLXrawF!FO136*FLXrawS!$D$1</f>
        <v>0</v>
      </c>
      <c r="FP136" s="385">
        <f>FLXrawF!FP136*FLXrawS!$D$1</f>
        <v>0</v>
      </c>
      <c r="FQ136" s="385">
        <f>FLXrawF!FQ136*FLXrawS!$D$1</f>
        <v>0</v>
      </c>
      <c r="FR136" s="385">
        <f>FLXrawF!FR136*FLXrawS!$D$1</f>
        <v>0</v>
      </c>
      <c r="FS136" s="385">
        <f>FLXrawF!FS136*FLXrawS!$D$1</f>
        <v>0</v>
      </c>
      <c r="FT136" s="385">
        <f>FLXrawF!FT136*FLXrawS!$D$1</f>
        <v>0</v>
      </c>
      <c r="FU136" s="385">
        <f>FLXrawF!FU136*FLXrawS!$D$1</f>
        <v>0</v>
      </c>
      <c r="FV136" s="385">
        <f>FLXrawF!FV136*FLXrawS!$D$1</f>
        <v>8.0378594657768527</v>
      </c>
      <c r="FW136" s="385">
        <f>FLXrawF!FW136*FLXrawS!$D$1</f>
        <v>10.381631472509346</v>
      </c>
      <c r="FX136" s="385">
        <f>FLXrawF!FX136*FLXrawS!$D$1</f>
        <v>6.1891942652106922</v>
      </c>
      <c r="FY136" s="385">
        <f>FLXrawF!FY136*FLXrawS!$D$1</f>
        <v>8.9798606844981492</v>
      </c>
      <c r="FZ136" s="385">
        <f>FLXrawF!FZ136*FLXrawS!$D$1</f>
        <v>8.3971364719987598</v>
      </c>
      <c r="GA136" s="385">
        <f>FLXrawF!GA136*FLXrawS!$D$1</f>
        <v>10.381631472509346</v>
      </c>
      <c r="GB136" s="385">
        <f>FLXrawF!GB136*FLXrawS!$D$1</f>
        <v>6.1891942652106922</v>
      </c>
      <c r="GC136" s="385">
        <f>FLXrawF!GC136*FLXrawS!$D$1</f>
        <v>13.289003020045657</v>
      </c>
      <c r="GD136" s="385">
        <f>FLXrawF!GD136*FLXrawS!$D$1</f>
        <v>13.654661493386524</v>
      </c>
      <c r="GE136" s="385">
        <f>FLXrawF!GE136*FLXrawS!$D$1</f>
        <v>10.390322762965608</v>
      </c>
      <c r="GF136" s="385">
        <f>FLXrawF!GF136*FLXrawS!$D$1</f>
        <v>10.624955261095147</v>
      </c>
      <c r="GG136" s="385">
        <f>FLXrawF!GG136*FLXrawS!$D$1</f>
        <v>11.989735634373234</v>
      </c>
      <c r="GH136" s="385">
        <f>FLXrawF!GH136*FLXrawS!$D$1</f>
        <v>13.654661493386524</v>
      </c>
      <c r="GI136" s="385">
        <f>FLXrawF!GI136*FLXrawS!$D$1</f>
        <v>10.390322762965608</v>
      </c>
      <c r="GJ136" s="385">
        <v>10.390322762965608</v>
      </c>
    </row>
    <row r="137" spans="1:192">
      <c r="A137" s="380">
        <v>133</v>
      </c>
      <c r="B137" s="384">
        <v>0.74</v>
      </c>
      <c r="C137" s="385">
        <f>FLXrawF!C137*FLXrawS!$D$1</f>
        <v>0</v>
      </c>
      <c r="D137" s="385">
        <f>FLXrawF!D137*FLXrawS!$D$1</f>
        <v>0</v>
      </c>
      <c r="E137" s="385">
        <f>FLXrawF!E137*FLXrawS!$D$1</f>
        <v>0</v>
      </c>
      <c r="F137" s="385">
        <f>FLXrawF!F137*FLXrawS!$D$1</f>
        <v>0</v>
      </c>
      <c r="G137" s="385">
        <f>FLXrawF!G137*FLXrawS!$D$1</f>
        <v>0</v>
      </c>
      <c r="H137" s="385">
        <f>FLXrawF!H137*FLXrawS!$D$1</f>
        <v>0</v>
      </c>
      <c r="I137" s="385">
        <f>FLXrawF!I137*FLXrawS!$D$1</f>
        <v>0</v>
      </c>
      <c r="J137" s="385">
        <f>FLXrawF!J137*FLXrawS!$D$1</f>
        <v>6.5159498047451656</v>
      </c>
      <c r="K137" s="385">
        <f>FLXrawF!K137*FLXrawS!$D$1</f>
        <v>6.5948127237642824</v>
      </c>
      <c r="L137" s="385">
        <f>FLXrawF!L137*FLXrawS!$D$1</f>
        <v>6.8409432257852822</v>
      </c>
      <c r="M137" s="385">
        <f>FLXrawF!M137*FLXrawS!$D$1</f>
        <v>5.0714572178524628</v>
      </c>
      <c r="N137" s="385">
        <f>FLXrawF!N137*FLXrawS!$D$1</f>
        <v>6.2557907430367976</v>
      </c>
      <c r="O137" s="385">
        <f>FLXrawF!O137*FLXrawS!$D$1</f>
        <v>6.8409432257852822</v>
      </c>
      <c r="P137" s="385">
        <f>FLXrawF!P137*FLXrawS!$D$1</f>
        <v>5.0714572178524628</v>
      </c>
      <c r="Q137" s="385">
        <f>FLXrawF!Q137*FLXrawS!$D$1</f>
        <v>10.777376915375845</v>
      </c>
      <c r="R137" s="385">
        <f>FLXrawF!R137*FLXrawS!$D$1</f>
        <v>11.670183931591728</v>
      </c>
      <c r="S137" s="385">
        <f>FLXrawF!S137*FLXrawS!$D$1</f>
        <v>12.7592223969299</v>
      </c>
      <c r="T137" s="385">
        <f>FLXrawF!T137*FLXrawS!$D$1</f>
        <v>14.233761241323087</v>
      </c>
      <c r="U137" s="385">
        <f>FLXrawF!U137*FLXrawS!$D$1</f>
        <v>12.360136121305139</v>
      </c>
      <c r="V137" s="385">
        <f>FLXrawF!V137*FLXrawS!$D$1</f>
        <v>14.233761241323087</v>
      </c>
      <c r="W137" s="385">
        <f>FLXrawF!W137*FLXrawS!$D$1</f>
        <v>10.777376915375845</v>
      </c>
      <c r="X137" s="385">
        <f>FLXrawF!X137*FLXrawS!$D$1</f>
        <v>0</v>
      </c>
      <c r="Y137" s="385">
        <f>FLXrawF!Y137*FLXrawS!$D$1</f>
        <v>0</v>
      </c>
      <c r="Z137" s="385">
        <f>FLXrawF!Z137*FLXrawS!$D$1</f>
        <v>0</v>
      </c>
      <c r="AA137" s="385">
        <f>FLXrawF!AA137*FLXrawS!$D$1</f>
        <v>0</v>
      </c>
      <c r="AB137" s="385">
        <f>FLXrawF!AB137*FLXrawS!$D$1</f>
        <v>0</v>
      </c>
      <c r="AC137" s="385">
        <f>FLXrawF!AC137*FLXrawS!$D$1</f>
        <v>0</v>
      </c>
      <c r="AD137" s="385">
        <f>FLXrawF!AD137*FLXrawS!$D$1</f>
        <v>0</v>
      </c>
      <c r="AE137" s="385">
        <f>FLXrawF!AE137*FLXrawS!$D$1</f>
        <v>6.6919757238982713</v>
      </c>
      <c r="AF137" s="385">
        <f>FLXrawF!AF137*FLXrawS!$D$1</f>
        <v>6.4116121673425539</v>
      </c>
      <c r="AG137" s="385">
        <f>FLXrawF!AG137*FLXrawS!$D$1</f>
        <v>7.2704248676293837</v>
      </c>
      <c r="AH137" s="385">
        <f>FLXrawF!AH137*FLXrawS!$D$1</f>
        <v>6.5168799855614283</v>
      </c>
      <c r="AI137" s="385">
        <f>FLXrawF!AI137*FLXrawS!$D$1</f>
        <v>6.7227231861079089</v>
      </c>
      <c r="AJ137" s="385">
        <f>FLXrawF!AJ137*FLXrawS!$D$1</f>
        <v>7.2704248676293837</v>
      </c>
      <c r="AK137" s="385">
        <f>FLXrawF!AK137*FLXrawS!$D$1</f>
        <v>6.4116121673425539</v>
      </c>
      <c r="AL137" s="385">
        <f>FLXrawF!AL137*FLXrawS!$D$1</f>
        <v>11.860655079707513</v>
      </c>
      <c r="AM137" s="385">
        <f>FLXrawF!AM137*FLXrawS!$D$1</f>
        <v>11.300944559083085</v>
      </c>
      <c r="AN137" s="385">
        <f>FLXrawF!AN137*FLXrawS!$D$1</f>
        <v>12.505670739464669</v>
      </c>
      <c r="AO137" s="385">
        <f>FLXrawF!AO137*FLXrawS!$D$1</f>
        <v>15.761606183701208</v>
      </c>
      <c r="AP137" s="385">
        <f>FLXrawF!AP137*FLXrawS!$D$1</f>
        <v>12.85721914048912</v>
      </c>
      <c r="AQ137" s="385">
        <f>FLXrawF!AQ137*FLXrawS!$D$1</f>
        <v>15.761606183701208</v>
      </c>
      <c r="AR137" s="385">
        <f>FLXrawF!AR137*FLXrawS!$D$1</f>
        <v>11.300944559083085</v>
      </c>
      <c r="AS137" s="385">
        <f>FLXrawF!AS137*FLXrawS!$D$1</f>
        <v>0</v>
      </c>
      <c r="AT137" s="385">
        <f>FLXrawF!AT137*FLXrawS!$D$1</f>
        <v>0</v>
      </c>
      <c r="AU137" s="385">
        <f>FLXrawF!AU137*FLXrawS!$D$1</f>
        <v>0</v>
      </c>
      <c r="AV137" s="385">
        <f>FLXrawF!AV137*FLXrawS!$D$1</f>
        <v>0</v>
      </c>
      <c r="AW137" s="385">
        <f>FLXrawF!AW137*FLXrawS!$D$1</f>
        <v>0</v>
      </c>
      <c r="AX137" s="385">
        <f>FLXrawF!AX137*FLXrawS!$D$1</f>
        <v>0</v>
      </c>
      <c r="AY137" s="385">
        <f>FLXrawF!AY137*FLXrawS!$D$1</f>
        <v>0</v>
      </c>
      <c r="AZ137" s="385">
        <f>FLXrawF!AZ137*FLXrawS!$D$1</f>
        <v>8.9848655832254494</v>
      </c>
      <c r="BA137" s="385">
        <f>FLXrawF!BA137*FLXrawS!$D$1</f>
        <v>5.0210044734905335</v>
      </c>
      <c r="BB137" s="385">
        <f>FLXrawF!BB137*FLXrawS!$D$1</f>
        <v>5.9459332817163766</v>
      </c>
      <c r="BC137" s="385">
        <f>FLXrawF!BC137*FLXrawS!$D$1</f>
        <v>8.3267867098594461</v>
      </c>
      <c r="BD137" s="385">
        <f>FLXrawF!BD137*FLXrawS!$D$1</f>
        <v>7.0696475120729509</v>
      </c>
      <c r="BE137" s="385">
        <f>FLXrawF!BE137*FLXrawS!$D$1</f>
        <v>8.9848655832254494</v>
      </c>
      <c r="BF137" s="385">
        <f>FLXrawF!BF137*FLXrawS!$D$1</f>
        <v>5.0210044734905335</v>
      </c>
      <c r="BG137" s="385">
        <f>FLXrawF!BG137*FLXrawS!$D$1</f>
        <v>10.263947339775758</v>
      </c>
      <c r="BH137" s="385">
        <f>FLXrawF!BH137*FLXrawS!$D$1</f>
        <v>11.300360730957271</v>
      </c>
      <c r="BI137" s="385">
        <f>FLXrawF!BI137*FLXrawS!$D$1</f>
        <v>11.610340089323445</v>
      </c>
      <c r="BJ137" s="385">
        <f>FLXrawF!BJ137*FLXrawS!$D$1</f>
        <v>12.048049359007482</v>
      </c>
      <c r="BK137" s="385">
        <f>FLXrawF!BK137*FLXrawS!$D$1</f>
        <v>11.305674379765987</v>
      </c>
      <c r="BL137" s="385">
        <f>FLXrawF!BL137*FLXrawS!$D$1</f>
        <v>12.048049359007482</v>
      </c>
      <c r="BM137" s="385">
        <f>FLXrawF!BM137*FLXrawS!$D$1</f>
        <v>10.263947339775758</v>
      </c>
      <c r="BN137" s="385">
        <f>FLXrawF!BN137*FLXrawS!$D$1</f>
        <v>0</v>
      </c>
      <c r="BO137" s="385">
        <f>FLXrawF!BO137*FLXrawS!$D$1</f>
        <v>0</v>
      </c>
      <c r="BP137" s="385">
        <f>FLXrawF!BP137*FLXrawS!$D$1</f>
        <v>0</v>
      </c>
      <c r="BQ137" s="385">
        <f>FLXrawF!BQ137*FLXrawS!$D$1</f>
        <v>0</v>
      </c>
      <c r="BR137" s="385">
        <f>FLXrawF!BR137*FLXrawS!$D$1</f>
        <v>0</v>
      </c>
      <c r="BS137" s="385">
        <f>FLXrawF!BS137*FLXrawS!$D$1</f>
        <v>0</v>
      </c>
      <c r="BT137" s="385">
        <f>FLXrawF!BT137*FLXrawS!$D$1</f>
        <v>0</v>
      </c>
      <c r="BU137" s="385">
        <f>FLXrawF!BU137*FLXrawS!$D$1</f>
        <v>8.1036841000515203</v>
      </c>
      <c r="BV137" s="385">
        <f>FLXrawF!BV137*FLXrawS!$D$1</f>
        <v>6.9382737962764036</v>
      </c>
      <c r="BW137" s="385">
        <f>FLXrawF!BW137*FLXrawS!$D$1</f>
        <v>7.0084788829141234</v>
      </c>
      <c r="BX137" s="385">
        <f>FLXrawF!BX137*FLXrawS!$D$1</f>
        <v>8.0036620756862433</v>
      </c>
      <c r="BY137" s="385">
        <f>FLXrawF!BY137*FLXrawS!$D$1</f>
        <v>7.5135247137320746</v>
      </c>
      <c r="BZ137" s="385">
        <f>FLXrawF!BZ137*FLXrawS!$D$1</f>
        <v>8.1036841000515203</v>
      </c>
      <c r="CA137" s="385">
        <f>FLXrawF!CA137*FLXrawS!$D$1</f>
        <v>6.9382737962764036</v>
      </c>
      <c r="CB137" s="385">
        <f>FLXrawF!CB137*FLXrawS!$D$1</f>
        <v>10.236630988191846</v>
      </c>
      <c r="CC137" s="385">
        <f>FLXrawF!CC137*FLXrawS!$D$1</f>
        <v>11.431198139969458</v>
      </c>
      <c r="CD137" s="385">
        <f>FLXrawF!CD137*FLXrawS!$D$1</f>
        <v>8.9771364645734977</v>
      </c>
      <c r="CE137" s="385">
        <f>FLXrawF!CE137*FLXrawS!$D$1</f>
        <v>11.329212919257493</v>
      </c>
      <c r="CF137" s="385">
        <f>FLXrawF!CF137*FLXrawS!$D$1</f>
        <v>10.493544627998077</v>
      </c>
      <c r="CG137" s="385">
        <f>FLXrawF!CG137*FLXrawS!$D$1</f>
        <v>11.431198139969458</v>
      </c>
      <c r="CH137" s="385">
        <f>FLXrawF!CH137*FLXrawS!$D$1</f>
        <v>8.9771364645734977</v>
      </c>
      <c r="CI137" s="385">
        <f>FLXrawF!CI137*FLXrawS!$D$1</f>
        <v>0</v>
      </c>
      <c r="CJ137" s="385">
        <f>FLXrawF!CJ137*FLXrawS!$D$1</f>
        <v>0</v>
      </c>
      <c r="CK137" s="385">
        <f>FLXrawF!CK137*FLXrawS!$D$1</f>
        <v>0</v>
      </c>
      <c r="CL137" s="385">
        <f>FLXrawF!CL137*FLXrawS!$D$1</f>
        <v>0</v>
      </c>
      <c r="CM137" s="385">
        <f>FLXrawF!CM137*FLXrawS!$D$1</f>
        <v>0</v>
      </c>
      <c r="CN137" s="385">
        <f>FLXrawF!CN137*FLXrawS!$D$1</f>
        <v>0</v>
      </c>
      <c r="CO137" s="385">
        <f>FLXrawF!CO137*FLXrawS!$D$1</f>
        <v>0</v>
      </c>
      <c r="CP137" s="385">
        <f>FLXrawF!CP137*FLXrawS!$D$1</f>
        <v>0</v>
      </c>
      <c r="CQ137" s="385">
        <f>FLXrawF!CQ137*FLXrawS!$D$1</f>
        <v>7.4556821703455585</v>
      </c>
      <c r="CR137" s="385">
        <f>FLXrawF!CR137*FLXrawS!$D$1</f>
        <v>7.0589091988711461</v>
      </c>
      <c r="CS137" s="385">
        <f>FLXrawF!CS137*FLXrawS!$D$1</f>
        <v>6.487655576890055</v>
      </c>
      <c r="CT137" s="385">
        <f>FLXrawF!CT137*FLXrawS!$D$1</f>
        <v>7.0007489820355868</v>
      </c>
      <c r="CU137" s="385">
        <f>FLXrawF!CU137*FLXrawS!$D$1</f>
        <v>7.4556821703455585</v>
      </c>
      <c r="CV137" s="385">
        <f>FLXrawF!CV137*FLXrawS!$D$1</f>
        <v>6.487655576890055</v>
      </c>
      <c r="CW137" s="385">
        <f>FLXrawF!CW137*FLXrawS!$D$1</f>
        <v>14.610403334053037</v>
      </c>
      <c r="CX137" s="385">
        <f>FLXrawF!CX137*FLXrawS!$D$1</f>
        <v>12.89767978405856</v>
      </c>
      <c r="CY137" s="385">
        <f>FLXrawF!CY137*FLXrawS!$D$1</f>
        <v>14.012457434409059</v>
      </c>
      <c r="CZ137" s="385">
        <f>FLXrawF!CZ137*FLXrawS!$D$1</f>
        <v>12.730800947410515</v>
      </c>
      <c r="DA137" s="385">
        <f>FLXrawF!DA137*FLXrawS!$D$1</f>
        <v>13.562835374982793</v>
      </c>
      <c r="DB137" s="385">
        <f>FLXrawF!DB137*FLXrawS!$D$1</f>
        <v>14.610403334053037</v>
      </c>
      <c r="DC137" s="385">
        <f>FLXrawF!DC137*FLXrawS!$D$1</f>
        <v>12.730800947410515</v>
      </c>
      <c r="DD137" s="385">
        <f>FLXrawF!DD137*FLXrawS!$D$1</f>
        <v>0</v>
      </c>
      <c r="DE137" s="385">
        <f>FLXrawF!DE137*FLXrawS!$D$1</f>
        <v>0</v>
      </c>
      <c r="DF137" s="385">
        <f>FLXrawF!DF137*FLXrawS!$D$1</f>
        <v>0</v>
      </c>
      <c r="DG137" s="385">
        <f>FLXrawF!DG137*FLXrawS!$D$1</f>
        <v>0</v>
      </c>
      <c r="DH137" s="385">
        <f>FLXrawF!DH137*FLXrawS!$D$1</f>
        <v>0</v>
      </c>
      <c r="DI137" s="385">
        <f>FLXrawF!DI137*FLXrawS!$D$1</f>
        <v>0</v>
      </c>
      <c r="DJ137" s="385">
        <f>FLXrawF!DJ137*FLXrawS!$D$1</f>
        <v>0</v>
      </c>
      <c r="DK137" s="385">
        <f>FLXrawF!DK137*FLXrawS!$D$1</f>
        <v>8.7662217278469736</v>
      </c>
      <c r="DL137" s="385">
        <f>FLXrawF!DL137*FLXrawS!$D$1</f>
        <v>9.2898266386514354</v>
      </c>
      <c r="DM137" s="385">
        <f>FLXrawF!DM137*FLXrawS!$D$1</f>
        <v>5.5027784881786186</v>
      </c>
      <c r="DN137" s="385">
        <f>FLXrawF!DN137*FLXrawS!$D$1</f>
        <v>7.0970267706632484</v>
      </c>
      <c r="DO137" s="385">
        <f>FLXrawF!DO137*FLXrawS!$D$1</f>
        <v>7.6639634063350686</v>
      </c>
      <c r="DP137" s="385">
        <f>FLXrawF!DP137*FLXrawS!$D$1</f>
        <v>9.2898266386514354</v>
      </c>
      <c r="DQ137" s="385">
        <f>FLXrawF!DQ137*FLXrawS!$D$1</f>
        <v>5.5027784881786186</v>
      </c>
      <c r="DR137" s="385">
        <f>FLXrawF!DR137*FLXrawS!$D$1</f>
        <v>13.307222402087266</v>
      </c>
      <c r="DS137" s="385">
        <f>FLXrawF!DS137*FLXrawS!$D$1</f>
        <v>13.735485751060303</v>
      </c>
      <c r="DT137" s="385">
        <f>FLXrawF!DT137*FLXrawS!$D$1</f>
        <v>10.579523261932279</v>
      </c>
      <c r="DU137" s="385">
        <f>FLXrawF!DU137*FLXrawS!$D$1</f>
        <v>13.519995078676166</v>
      </c>
      <c r="DV137" s="385">
        <f>FLXrawF!DV137*FLXrawS!$D$1</f>
        <v>12.785556623439001</v>
      </c>
      <c r="DW137" s="385">
        <f>FLXrawF!DW137*FLXrawS!$D$1</f>
        <v>13.735485751060303</v>
      </c>
      <c r="DX137" s="385">
        <f>FLXrawF!DX137*FLXrawS!$D$1</f>
        <v>10.579523261932279</v>
      </c>
      <c r="DY137" s="385">
        <f>FLXrawF!DY137*FLXrawS!$D$1</f>
        <v>0</v>
      </c>
      <c r="DZ137" s="385">
        <f>FLXrawF!DZ137*FLXrawS!$D$1</f>
        <v>0</v>
      </c>
      <c r="EA137" s="385">
        <f>FLXrawF!EA137*FLXrawS!$D$1</f>
        <v>0</v>
      </c>
      <c r="EB137" s="385">
        <f>FLXrawF!EB137*FLXrawS!$D$1</f>
        <v>0</v>
      </c>
      <c r="EC137" s="385">
        <f>FLXrawF!EC137*FLXrawS!$D$1</f>
        <v>0</v>
      </c>
      <c r="ED137" s="385">
        <f>FLXrawF!ED137*FLXrawS!$D$1</f>
        <v>0</v>
      </c>
      <c r="EE137" s="385">
        <f>FLXrawF!EE137*FLXrawS!$D$1</f>
        <v>0</v>
      </c>
      <c r="EF137" s="385">
        <f>FLXrawF!EF137*FLXrawS!$D$1</f>
        <v>8.0157222226826068</v>
      </c>
      <c r="EG137" s="385">
        <f>FLXrawF!EG137*FLXrawS!$D$1</f>
        <v>6.7740722726187066</v>
      </c>
      <c r="EH137" s="385">
        <f>FLXrawF!EH137*FLXrawS!$D$1</f>
        <v>5.6266914934818715</v>
      </c>
      <c r="EI137" s="385">
        <f>FLXrawF!EI137*FLXrawS!$D$1</f>
        <v>6.9951265620107996</v>
      </c>
      <c r="EJ137" s="385">
        <f>FLXrawF!EJ137*FLXrawS!$D$1</f>
        <v>6.8529031376984966</v>
      </c>
      <c r="EK137" s="385">
        <f>FLXrawF!EK137*FLXrawS!$D$1</f>
        <v>8.0157222226826068</v>
      </c>
      <c r="EL137" s="385">
        <f>FLXrawF!EL137*FLXrawS!$D$1</f>
        <v>5.6266914934818715</v>
      </c>
      <c r="EM137" s="385">
        <f>FLXrawF!EM137*FLXrawS!$D$1</f>
        <v>8.6257392126948123</v>
      </c>
      <c r="EN137" s="385">
        <f>FLXrawF!EN137*FLXrawS!$D$1</f>
        <v>8.7881366279909638</v>
      </c>
      <c r="EO137" s="385">
        <f>FLXrawF!EO137*FLXrawS!$D$1</f>
        <v>9.47454777577431</v>
      </c>
      <c r="EP137" s="385">
        <f>FLXrawF!EP137*FLXrawS!$D$1</f>
        <v>8.7136703561652933</v>
      </c>
      <c r="EQ137" s="385">
        <f>FLXrawF!EQ137*FLXrawS!$D$1</f>
        <v>8.9005234931563457</v>
      </c>
      <c r="ER137" s="385">
        <f>FLXrawF!ER137*FLXrawS!$D$1</f>
        <v>9.47454777577431</v>
      </c>
      <c r="ES137" s="385">
        <f>FLXrawF!ES137*FLXrawS!$D$1</f>
        <v>8.6257392126948123</v>
      </c>
      <c r="ET137" s="385">
        <f>FLXrawF!ET137*FLXrawS!$D$1</f>
        <v>0</v>
      </c>
      <c r="EU137" s="385">
        <f>FLXrawF!EU137*FLXrawS!$D$1</f>
        <v>0</v>
      </c>
      <c r="EV137" s="385">
        <f>FLXrawF!EV137*FLXrawS!$D$1</f>
        <v>0</v>
      </c>
      <c r="EW137" s="385">
        <f>FLXrawF!EW137*FLXrawS!$D$1</f>
        <v>0</v>
      </c>
      <c r="EX137" s="385">
        <f>FLXrawF!EX137*FLXrawS!$D$1</f>
        <v>0</v>
      </c>
      <c r="EY137" s="385">
        <f>FLXrawF!EY137*FLXrawS!$D$1</f>
        <v>0</v>
      </c>
      <c r="EZ137" s="385">
        <f>FLXrawF!EZ137*FLXrawS!$D$1</f>
        <v>0</v>
      </c>
      <c r="FA137" s="385">
        <f>FLXrawF!FA137*FLXrawS!$D$1</f>
        <v>10.848941718069529</v>
      </c>
      <c r="FB137" s="385">
        <f>FLXrawF!FB137*FLXrawS!$D$1</f>
        <v>9.1864393960370574</v>
      </c>
      <c r="FC137" s="385">
        <f>FLXrawF!FC137*FLXrawS!$D$1</f>
        <v>9.2888631866016773</v>
      </c>
      <c r="FD137" s="385">
        <f>FLXrawF!FD137*FLXrawS!$D$1</f>
        <v>11.347652969641604</v>
      </c>
      <c r="FE137" s="385">
        <f>FLXrawF!FE137*FLXrawS!$D$1</f>
        <v>10.495152624770936</v>
      </c>
      <c r="FF137" s="385">
        <f>FLXrawF!FF137*FLXrawS!$D$1</f>
        <v>11.347652969641604</v>
      </c>
      <c r="FG137" s="385">
        <f>FLXrawF!FG137*FLXrawS!$D$1</f>
        <v>9.2888631866016773</v>
      </c>
      <c r="FH137" s="385">
        <f>FLXrawF!FH137*FLXrawS!$D$1</f>
        <v>13.067749530347296</v>
      </c>
      <c r="FI137" s="385">
        <f>FLXrawF!FI137*FLXrawS!$D$1</f>
        <v>14.32223295422582</v>
      </c>
      <c r="FJ137" s="385">
        <f>FLXrawF!FJ137*FLXrawS!$D$1</f>
        <v>11.706508385011899</v>
      </c>
      <c r="FK137" s="385">
        <f>FLXrawF!FK137*FLXrawS!$D$1</f>
        <v>12.877520608239687</v>
      </c>
      <c r="FL137" s="385">
        <f>FLXrawF!FL137*FLXrawS!$D$1</f>
        <v>12.993502869456174</v>
      </c>
      <c r="FM137" s="385">
        <f>FLXrawF!FM137*FLXrawS!$D$1</f>
        <v>14.32223295422582</v>
      </c>
      <c r="FN137" s="385">
        <f>FLXrawF!FN137*FLXrawS!$D$1</f>
        <v>11.706508385011899</v>
      </c>
      <c r="FO137" s="385">
        <f>FLXrawF!FO137*FLXrawS!$D$1</f>
        <v>0</v>
      </c>
      <c r="FP137" s="385">
        <f>FLXrawF!FP137*FLXrawS!$D$1</f>
        <v>0</v>
      </c>
      <c r="FQ137" s="385">
        <f>FLXrawF!FQ137*FLXrawS!$D$1</f>
        <v>0</v>
      </c>
      <c r="FR137" s="385">
        <f>FLXrawF!FR137*FLXrawS!$D$1</f>
        <v>0</v>
      </c>
      <c r="FS137" s="385">
        <f>FLXrawF!FS137*FLXrawS!$D$1</f>
        <v>0</v>
      </c>
      <c r="FT137" s="385">
        <f>FLXrawF!FT137*FLXrawS!$D$1</f>
        <v>0</v>
      </c>
      <c r="FU137" s="385">
        <f>FLXrawF!FU137*FLXrawS!$D$1</f>
        <v>0</v>
      </c>
      <c r="FV137" s="385">
        <f>FLXrawF!FV137*FLXrawS!$D$1</f>
        <v>7.9550763348736346</v>
      </c>
      <c r="FW137" s="385">
        <f>FLXrawF!FW137*FLXrawS!$D$1</f>
        <v>10.485594635734149</v>
      </c>
      <c r="FX137" s="385">
        <f>FLXrawF!FX137*FLXrawS!$D$1</f>
        <v>6.2421274403974323</v>
      </c>
      <c r="FY137" s="385">
        <f>FLXrawF!FY137*FLXrawS!$D$1</f>
        <v>9.0772377930789983</v>
      </c>
      <c r="FZ137" s="385">
        <f>FLXrawF!FZ137*FLXrawS!$D$1</f>
        <v>8.4400090510210539</v>
      </c>
      <c r="GA137" s="385">
        <f>FLXrawF!GA137*FLXrawS!$D$1</f>
        <v>10.485594635734149</v>
      </c>
      <c r="GB137" s="385">
        <f>FLXrawF!GB137*FLXrawS!$D$1</f>
        <v>6.2421274403974323</v>
      </c>
      <c r="GC137" s="385">
        <f>FLXrawF!GC137*FLXrawS!$D$1</f>
        <v>13.334666473124262</v>
      </c>
      <c r="GD137" s="385">
        <f>FLXrawF!GD137*FLXrawS!$D$1</f>
        <v>13.515947187678714</v>
      </c>
      <c r="GE137" s="385">
        <f>FLXrawF!GE137*FLXrawS!$D$1</f>
        <v>10.353496123674747</v>
      </c>
      <c r="GF137" s="385">
        <f>FLXrawF!GF137*FLXrawS!$D$1</f>
        <v>10.565128320180959</v>
      </c>
      <c r="GG137" s="385">
        <f>FLXrawF!GG137*FLXrawS!$D$1</f>
        <v>11.942309526164673</v>
      </c>
      <c r="GH137" s="385">
        <f>FLXrawF!GH137*FLXrawS!$D$1</f>
        <v>13.515947187678714</v>
      </c>
      <c r="GI137" s="385">
        <f>FLXrawF!GI137*FLXrawS!$D$1</f>
        <v>10.353496123674747</v>
      </c>
      <c r="GJ137" s="385">
        <v>10.353496123674747</v>
      </c>
    </row>
    <row r="138" spans="1:192">
      <c r="A138" s="380">
        <v>134</v>
      </c>
      <c r="B138" s="384">
        <v>0.76</v>
      </c>
      <c r="C138" s="385">
        <f>FLXrawF!C138*FLXrawS!$D$1</f>
        <v>0</v>
      </c>
      <c r="D138" s="385">
        <f>FLXrawF!D138*FLXrawS!$D$1</f>
        <v>0</v>
      </c>
      <c r="E138" s="385">
        <f>FLXrawF!E138*FLXrawS!$D$1</f>
        <v>0</v>
      </c>
      <c r="F138" s="385">
        <f>FLXrawF!F138*FLXrawS!$D$1</f>
        <v>0</v>
      </c>
      <c r="G138" s="385">
        <f>FLXrawF!G138*FLXrawS!$D$1</f>
        <v>0</v>
      </c>
      <c r="H138" s="385">
        <f>FLXrawF!H138*FLXrawS!$D$1</f>
        <v>0</v>
      </c>
      <c r="I138" s="385">
        <f>FLXrawF!I138*FLXrawS!$D$1</f>
        <v>0</v>
      </c>
      <c r="J138" s="385">
        <f>FLXrawF!J138*FLXrawS!$D$1</f>
        <v>6.5847473120418929</v>
      </c>
      <c r="K138" s="385">
        <f>FLXrawF!K138*FLXrawS!$D$1</f>
        <v>6.6700004029405457</v>
      </c>
      <c r="L138" s="385">
        <f>FLXrawF!L138*FLXrawS!$D$1</f>
        <v>6.9250353843915482</v>
      </c>
      <c r="M138" s="385">
        <f>FLXrawF!M138*FLXrawS!$D$1</f>
        <v>5.1281863936006236</v>
      </c>
      <c r="N138" s="385">
        <f>FLXrawF!N138*FLXrawS!$D$1</f>
        <v>6.3269923732436517</v>
      </c>
      <c r="O138" s="385">
        <f>FLXrawF!O138*FLXrawS!$D$1</f>
        <v>6.9250353843915482</v>
      </c>
      <c r="P138" s="385">
        <f>FLXrawF!P138*FLXrawS!$D$1</f>
        <v>5.1281863936006236</v>
      </c>
      <c r="Q138" s="385">
        <f>FLXrawF!Q138*FLXrawS!$D$1</f>
        <v>10.83894704913974</v>
      </c>
      <c r="R138" s="385">
        <f>FLXrawF!R138*FLXrawS!$D$1</f>
        <v>11.790703930941893</v>
      </c>
      <c r="S138" s="385">
        <f>FLXrawF!S138*FLXrawS!$D$1</f>
        <v>12.81842443106674</v>
      </c>
      <c r="T138" s="385">
        <f>FLXrawF!T138*FLXrawS!$D$1</f>
        <v>14.159027594308128</v>
      </c>
      <c r="U138" s="385">
        <f>FLXrawF!U138*FLXrawS!$D$1</f>
        <v>12.401775751364124</v>
      </c>
      <c r="V138" s="385">
        <f>FLXrawF!V138*FLXrawS!$D$1</f>
        <v>14.159027594308128</v>
      </c>
      <c r="W138" s="385">
        <f>FLXrawF!W138*FLXrawS!$D$1</f>
        <v>10.83894704913974</v>
      </c>
      <c r="X138" s="385">
        <f>FLXrawF!X138*FLXrawS!$D$1</f>
        <v>0</v>
      </c>
      <c r="Y138" s="385">
        <f>FLXrawF!Y138*FLXrawS!$D$1</f>
        <v>0</v>
      </c>
      <c r="Z138" s="385">
        <f>FLXrawF!Z138*FLXrawS!$D$1</f>
        <v>0</v>
      </c>
      <c r="AA138" s="385">
        <f>FLXrawF!AA138*FLXrawS!$D$1</f>
        <v>0</v>
      </c>
      <c r="AB138" s="385">
        <f>FLXrawF!AB138*FLXrawS!$D$1</f>
        <v>0</v>
      </c>
      <c r="AC138" s="385">
        <f>FLXrawF!AC138*FLXrawS!$D$1</f>
        <v>0</v>
      </c>
      <c r="AD138" s="385">
        <f>FLXrawF!AD138*FLXrawS!$D$1</f>
        <v>0</v>
      </c>
      <c r="AE138" s="385">
        <f>FLXrawF!AE138*FLXrawS!$D$1</f>
        <v>6.7666568100996303</v>
      </c>
      <c r="AF138" s="385">
        <f>FLXrawF!AF138*FLXrawS!$D$1</f>
        <v>6.4790034348244561</v>
      </c>
      <c r="AG138" s="385">
        <f>FLXrawF!AG138*FLXrawS!$D$1</f>
        <v>7.3364392539801804</v>
      </c>
      <c r="AH138" s="385">
        <f>FLXrawF!AH138*FLXrawS!$D$1</f>
        <v>6.5712877959949756</v>
      </c>
      <c r="AI138" s="385">
        <f>FLXrawF!AI138*FLXrawS!$D$1</f>
        <v>6.7883468237248108</v>
      </c>
      <c r="AJ138" s="385">
        <f>FLXrawF!AJ138*FLXrawS!$D$1</f>
        <v>7.3364392539801804</v>
      </c>
      <c r="AK138" s="385">
        <f>FLXrawF!AK138*FLXrawS!$D$1</f>
        <v>6.4790034348244561</v>
      </c>
      <c r="AL138" s="385">
        <f>FLXrawF!AL138*FLXrawS!$D$1</f>
        <v>11.904412359958657</v>
      </c>
      <c r="AM138" s="385">
        <f>FLXrawF!AM138*FLXrawS!$D$1</f>
        <v>11.409626642722442</v>
      </c>
      <c r="AN138" s="385">
        <f>FLXrawF!AN138*FLXrawS!$D$1</f>
        <v>12.425696025930288</v>
      </c>
      <c r="AO138" s="385">
        <f>FLXrawF!AO138*FLXrawS!$D$1</f>
        <v>15.811480126324239</v>
      </c>
      <c r="AP138" s="385">
        <f>FLXrawF!AP138*FLXrawS!$D$1</f>
        <v>12.887803788733907</v>
      </c>
      <c r="AQ138" s="385">
        <f>FLXrawF!AQ138*FLXrawS!$D$1</f>
        <v>15.811480126324239</v>
      </c>
      <c r="AR138" s="385">
        <f>FLXrawF!AR138*FLXrawS!$D$1</f>
        <v>11.409626642722442</v>
      </c>
      <c r="AS138" s="385">
        <f>FLXrawF!AS138*FLXrawS!$D$1</f>
        <v>0</v>
      </c>
      <c r="AT138" s="385">
        <f>FLXrawF!AT138*FLXrawS!$D$1</f>
        <v>0</v>
      </c>
      <c r="AU138" s="385">
        <f>FLXrawF!AU138*FLXrawS!$D$1</f>
        <v>0</v>
      </c>
      <c r="AV138" s="385">
        <f>FLXrawF!AV138*FLXrawS!$D$1</f>
        <v>0</v>
      </c>
      <c r="AW138" s="385">
        <f>FLXrawF!AW138*FLXrawS!$D$1</f>
        <v>0</v>
      </c>
      <c r="AX138" s="385">
        <f>FLXrawF!AX138*FLXrawS!$D$1</f>
        <v>0</v>
      </c>
      <c r="AY138" s="385">
        <f>FLXrawF!AY138*FLXrawS!$D$1</f>
        <v>0</v>
      </c>
      <c r="AZ138" s="385">
        <f>FLXrawF!AZ138*FLXrawS!$D$1</f>
        <v>9.0548568797301368</v>
      </c>
      <c r="BA138" s="385">
        <f>FLXrawF!BA138*FLXrawS!$D$1</f>
        <v>5.0693058586693995</v>
      </c>
      <c r="BB138" s="385">
        <f>FLXrawF!BB138*FLXrawS!$D$1</f>
        <v>6.0093405405183864</v>
      </c>
      <c r="BC138" s="385">
        <f>FLXrawF!BC138*FLXrawS!$D$1</f>
        <v>8.4168376491119812</v>
      </c>
      <c r="BD138" s="385">
        <f>FLXrawF!BD138*FLXrawS!$D$1</f>
        <v>7.137585232007476</v>
      </c>
      <c r="BE138" s="385">
        <f>FLXrawF!BE138*FLXrawS!$D$1</f>
        <v>9.0548568797301368</v>
      </c>
      <c r="BF138" s="385">
        <f>FLXrawF!BF138*FLXrawS!$D$1</f>
        <v>5.0693058586693995</v>
      </c>
      <c r="BG138" s="385">
        <f>FLXrawF!BG138*FLXrawS!$D$1</f>
        <v>10.303008331110457</v>
      </c>
      <c r="BH138" s="385">
        <f>FLXrawF!BH138*FLXrawS!$D$1</f>
        <v>11.390626403002386</v>
      </c>
      <c r="BI138" s="385">
        <f>FLXrawF!BI138*FLXrawS!$D$1</f>
        <v>11.685000699798241</v>
      </c>
      <c r="BJ138" s="385">
        <f>FLXrawF!BJ138*FLXrawS!$D$1</f>
        <v>11.878488158959634</v>
      </c>
      <c r="BK138" s="385">
        <f>FLXrawF!BK138*FLXrawS!$D$1</f>
        <v>11.31428089821768</v>
      </c>
      <c r="BL138" s="385">
        <f>FLXrawF!BL138*FLXrawS!$D$1</f>
        <v>11.878488158959634</v>
      </c>
      <c r="BM138" s="385">
        <f>FLXrawF!BM138*FLXrawS!$D$1</f>
        <v>10.303008331110457</v>
      </c>
      <c r="BN138" s="385">
        <f>FLXrawF!BN138*FLXrawS!$D$1</f>
        <v>0</v>
      </c>
      <c r="BO138" s="385">
        <f>FLXrawF!BO138*FLXrawS!$D$1</f>
        <v>0</v>
      </c>
      <c r="BP138" s="385">
        <f>FLXrawF!BP138*FLXrawS!$D$1</f>
        <v>0</v>
      </c>
      <c r="BQ138" s="385">
        <f>FLXrawF!BQ138*FLXrawS!$D$1</f>
        <v>0</v>
      </c>
      <c r="BR138" s="385">
        <f>FLXrawF!BR138*FLXrawS!$D$1</f>
        <v>0</v>
      </c>
      <c r="BS138" s="385">
        <f>FLXrawF!BS138*FLXrawS!$D$1</f>
        <v>0</v>
      </c>
      <c r="BT138" s="385">
        <f>FLXrawF!BT138*FLXrawS!$D$1</f>
        <v>0</v>
      </c>
      <c r="BU138" s="385">
        <f>FLXrawF!BU138*FLXrawS!$D$1</f>
        <v>8.1882497410389607</v>
      </c>
      <c r="BV138" s="385">
        <f>FLXrawF!BV138*FLXrawS!$D$1</f>
        <v>7.018117070798076</v>
      </c>
      <c r="BW138" s="385">
        <f>FLXrawF!BW138*FLXrawS!$D$1</f>
        <v>7.0707415281149659</v>
      </c>
      <c r="BX138" s="385">
        <f>FLXrawF!BX138*FLXrawS!$D$1</f>
        <v>8.0983458353520135</v>
      </c>
      <c r="BY138" s="385">
        <f>FLXrawF!BY138*FLXrawS!$D$1</f>
        <v>7.5938635438260045</v>
      </c>
      <c r="BZ138" s="385">
        <f>FLXrawF!BZ138*FLXrawS!$D$1</f>
        <v>8.1882497410389607</v>
      </c>
      <c r="CA138" s="385">
        <f>FLXrawF!CA138*FLXrawS!$D$1</f>
        <v>7.018117070798076</v>
      </c>
      <c r="CB138" s="385">
        <f>FLXrawF!CB138*FLXrawS!$D$1</f>
        <v>10.283647333984588</v>
      </c>
      <c r="CC138" s="385">
        <f>FLXrawF!CC138*FLXrawS!$D$1</f>
        <v>11.378540203848251</v>
      </c>
      <c r="CD138" s="385">
        <f>FLXrawF!CD138*FLXrawS!$D$1</f>
        <v>9.0521645508643687</v>
      </c>
      <c r="CE138" s="385">
        <f>FLXrawF!CE138*FLXrawS!$D$1</f>
        <v>11.433230802570963</v>
      </c>
      <c r="CF138" s="385">
        <f>FLXrawF!CF138*FLXrawS!$D$1</f>
        <v>10.536895722817045</v>
      </c>
      <c r="CG138" s="385">
        <f>FLXrawF!CG138*FLXrawS!$D$1</f>
        <v>11.433230802570963</v>
      </c>
      <c r="CH138" s="385">
        <f>FLXrawF!CH138*FLXrawS!$D$1</f>
        <v>9.0521645508643687</v>
      </c>
      <c r="CI138" s="385">
        <f>FLXrawF!CI138*FLXrawS!$D$1</f>
        <v>0</v>
      </c>
      <c r="CJ138" s="385">
        <f>FLXrawF!CJ138*FLXrawS!$D$1</f>
        <v>0</v>
      </c>
      <c r="CK138" s="385">
        <f>FLXrawF!CK138*FLXrawS!$D$1</f>
        <v>0</v>
      </c>
      <c r="CL138" s="385">
        <f>FLXrawF!CL138*FLXrawS!$D$1</f>
        <v>0</v>
      </c>
      <c r="CM138" s="385">
        <f>FLXrawF!CM138*FLXrawS!$D$1</f>
        <v>0</v>
      </c>
      <c r="CN138" s="385">
        <f>FLXrawF!CN138*FLXrawS!$D$1</f>
        <v>0</v>
      </c>
      <c r="CO138" s="385">
        <f>FLXrawF!CO138*FLXrawS!$D$1</f>
        <v>0</v>
      </c>
      <c r="CP138" s="385">
        <f>FLXrawF!CP138*FLXrawS!$D$1</f>
        <v>0</v>
      </c>
      <c r="CQ138" s="385">
        <f>FLXrawF!CQ138*FLXrawS!$D$1</f>
        <v>7.53020380429151</v>
      </c>
      <c r="CR138" s="385">
        <f>FLXrawF!CR138*FLXrawS!$D$1</f>
        <v>7.1303280442886461</v>
      </c>
      <c r="CS138" s="385">
        <f>FLXrawF!CS138*FLXrawS!$D$1</f>
        <v>6.549650816129124</v>
      </c>
      <c r="CT138" s="385">
        <f>FLXrawF!CT138*FLXrawS!$D$1</f>
        <v>7.0700608882364264</v>
      </c>
      <c r="CU138" s="385">
        <f>FLXrawF!CU138*FLXrawS!$D$1</f>
        <v>7.53020380429151</v>
      </c>
      <c r="CV138" s="385">
        <f>FLXrawF!CV138*FLXrawS!$D$1</f>
        <v>6.549650816129124</v>
      </c>
      <c r="CW138" s="385">
        <f>FLXrawF!CW138*FLXrawS!$D$1</f>
        <v>14.163482952437326</v>
      </c>
      <c r="CX138" s="385">
        <f>FLXrawF!CX138*FLXrawS!$D$1</f>
        <v>12.932926538262093</v>
      </c>
      <c r="CY138" s="385">
        <f>FLXrawF!CY138*FLXrawS!$D$1</f>
        <v>14.149477498148276</v>
      </c>
      <c r="CZ138" s="385">
        <f>FLXrawF!CZ138*FLXrawS!$D$1</f>
        <v>12.690284251107524</v>
      </c>
      <c r="DA138" s="385">
        <f>FLXrawF!DA138*FLXrawS!$D$1</f>
        <v>13.484042809988805</v>
      </c>
      <c r="DB138" s="385">
        <f>FLXrawF!DB138*FLXrawS!$D$1</f>
        <v>14.163482952437326</v>
      </c>
      <c r="DC138" s="385">
        <f>FLXrawF!DC138*FLXrawS!$D$1</f>
        <v>12.690284251107524</v>
      </c>
      <c r="DD138" s="385">
        <f>FLXrawF!DD138*FLXrawS!$D$1</f>
        <v>0</v>
      </c>
      <c r="DE138" s="385">
        <f>FLXrawF!DE138*FLXrawS!$D$1</f>
        <v>0</v>
      </c>
      <c r="DF138" s="385">
        <f>FLXrawF!DF138*FLXrawS!$D$1</f>
        <v>0</v>
      </c>
      <c r="DG138" s="385">
        <f>FLXrawF!DG138*FLXrawS!$D$1</f>
        <v>0</v>
      </c>
      <c r="DH138" s="385">
        <f>FLXrawF!DH138*FLXrawS!$D$1</f>
        <v>0</v>
      </c>
      <c r="DI138" s="385">
        <f>FLXrawF!DI138*FLXrawS!$D$1</f>
        <v>0</v>
      </c>
      <c r="DJ138" s="385">
        <f>FLXrawF!DJ138*FLXrawS!$D$1</f>
        <v>0</v>
      </c>
      <c r="DK138" s="385">
        <f>FLXrawF!DK138*FLXrawS!$D$1</f>
        <v>8.8390502295141804</v>
      </c>
      <c r="DL138" s="385">
        <f>FLXrawF!DL138*FLXrawS!$D$1</f>
        <v>9.3841826467802765</v>
      </c>
      <c r="DM138" s="385">
        <f>FLXrawF!DM138*FLXrawS!$D$1</f>
        <v>5.5512386422773918</v>
      </c>
      <c r="DN138" s="385">
        <f>FLXrawF!DN138*FLXrawS!$D$1</f>
        <v>7.1642798352189061</v>
      </c>
      <c r="DO138" s="385">
        <f>FLXrawF!DO138*FLXrawS!$D$1</f>
        <v>7.7346878384476874</v>
      </c>
      <c r="DP138" s="385">
        <f>FLXrawF!DP138*FLXrawS!$D$1</f>
        <v>9.3841826467802765</v>
      </c>
      <c r="DQ138" s="385">
        <f>FLXrawF!DQ138*FLXrawS!$D$1</f>
        <v>5.5512386422773918</v>
      </c>
      <c r="DR138" s="385">
        <f>FLXrawF!DR138*FLXrawS!$D$1</f>
        <v>13.388261436480498</v>
      </c>
      <c r="DS138" s="385">
        <f>FLXrawF!DS138*FLXrawS!$D$1</f>
        <v>13.853600228984849</v>
      </c>
      <c r="DT138" s="385">
        <f>FLXrawF!DT138*FLXrawS!$D$1</f>
        <v>10.649921193040015</v>
      </c>
      <c r="DU138" s="385">
        <f>FLXrawF!DU138*FLXrawS!$D$1</f>
        <v>13.633878186450552</v>
      </c>
      <c r="DV138" s="385">
        <f>FLXrawF!DV138*FLXrawS!$D$1</f>
        <v>12.881415261238979</v>
      </c>
      <c r="DW138" s="385">
        <f>FLXrawF!DW138*FLXrawS!$D$1</f>
        <v>13.853600228984849</v>
      </c>
      <c r="DX138" s="385">
        <f>FLXrawF!DX138*FLXrawS!$D$1</f>
        <v>10.649921193040015</v>
      </c>
      <c r="DY138" s="385">
        <f>FLXrawF!DY138*FLXrawS!$D$1</f>
        <v>0</v>
      </c>
      <c r="DZ138" s="385">
        <f>FLXrawF!DZ138*FLXrawS!$D$1</f>
        <v>0</v>
      </c>
      <c r="EA138" s="385">
        <f>FLXrawF!EA138*FLXrawS!$D$1</f>
        <v>0</v>
      </c>
      <c r="EB138" s="385">
        <f>FLXrawF!EB138*FLXrawS!$D$1</f>
        <v>0</v>
      </c>
      <c r="EC138" s="385">
        <f>FLXrawF!EC138*FLXrawS!$D$1</f>
        <v>0</v>
      </c>
      <c r="ED138" s="385">
        <f>FLXrawF!ED138*FLXrawS!$D$1</f>
        <v>0</v>
      </c>
      <c r="EE138" s="385">
        <f>FLXrawF!EE138*FLXrawS!$D$1</f>
        <v>0</v>
      </c>
      <c r="EF138" s="385">
        <f>FLXrawF!EF138*FLXrawS!$D$1</f>
        <v>8.0544988090523297</v>
      </c>
      <c r="EG138" s="385">
        <f>FLXrawF!EG138*FLXrawS!$D$1</f>
        <v>6.7713082837307574</v>
      </c>
      <c r="EH138" s="385">
        <f>FLXrawF!EH138*FLXrawS!$D$1</f>
        <v>5.6899488553809299</v>
      </c>
      <c r="EI138" s="385">
        <f>FLXrawF!EI138*FLXrawS!$D$1</f>
        <v>7.0614618193797014</v>
      </c>
      <c r="EJ138" s="385">
        <f>FLXrawF!EJ138*FLXrawS!$D$1</f>
        <v>6.8943044418859287</v>
      </c>
      <c r="EK138" s="385">
        <f>FLXrawF!EK138*FLXrawS!$D$1</f>
        <v>8.0544988090523297</v>
      </c>
      <c r="EL138" s="385">
        <f>FLXrawF!EL138*FLXrawS!$D$1</f>
        <v>5.6899488553809299</v>
      </c>
      <c r="EM138" s="385">
        <f>FLXrawF!EM138*FLXrawS!$D$1</f>
        <v>8.6628799395054408</v>
      </c>
      <c r="EN138" s="385">
        <f>FLXrawF!EN138*FLXrawS!$D$1</f>
        <v>8.8008035008729628</v>
      </c>
      <c r="EO138" s="385">
        <f>FLXrawF!EO138*FLXrawS!$D$1</f>
        <v>9.566220510721033</v>
      </c>
      <c r="EP138" s="385">
        <f>FLXrawF!EP138*FLXrawS!$D$1</f>
        <v>8.7632922958362656</v>
      </c>
      <c r="EQ138" s="385">
        <f>FLXrawF!EQ138*FLXrawS!$D$1</f>
        <v>8.9482990617339269</v>
      </c>
      <c r="ER138" s="385">
        <f>FLXrawF!ER138*FLXrawS!$D$1</f>
        <v>9.566220510721033</v>
      </c>
      <c r="ES138" s="385">
        <f>FLXrawF!ES138*FLXrawS!$D$1</f>
        <v>8.6628799395054408</v>
      </c>
      <c r="ET138" s="385">
        <f>FLXrawF!ET138*FLXrawS!$D$1</f>
        <v>0</v>
      </c>
      <c r="EU138" s="385">
        <f>FLXrawF!EU138*FLXrawS!$D$1</f>
        <v>0</v>
      </c>
      <c r="EV138" s="385">
        <f>FLXrawF!EV138*FLXrawS!$D$1</f>
        <v>0</v>
      </c>
      <c r="EW138" s="385">
        <f>FLXrawF!EW138*FLXrawS!$D$1</f>
        <v>0</v>
      </c>
      <c r="EX138" s="385">
        <f>FLXrawF!EX138*FLXrawS!$D$1</f>
        <v>0</v>
      </c>
      <c r="EY138" s="385">
        <f>FLXrawF!EY138*FLXrawS!$D$1</f>
        <v>0</v>
      </c>
      <c r="EZ138" s="385">
        <f>FLXrawF!EZ138*FLXrawS!$D$1</f>
        <v>0</v>
      </c>
      <c r="FA138" s="385">
        <f>FLXrawF!FA138*FLXrawS!$D$1</f>
        <v>10.883735500982107</v>
      </c>
      <c r="FB138" s="385">
        <f>FLXrawF!FB138*FLXrawS!$D$1</f>
        <v>9.2345104867115886</v>
      </c>
      <c r="FC138" s="385">
        <f>FLXrawF!FC138*FLXrawS!$D$1</f>
        <v>9.3687295032299911</v>
      </c>
      <c r="FD138" s="385">
        <f>FLXrawF!FD138*FLXrawS!$D$1</f>
        <v>11.469616111198544</v>
      </c>
      <c r="FE138" s="385">
        <f>FLXrawF!FE138*FLXrawS!$D$1</f>
        <v>10.574027038470213</v>
      </c>
      <c r="FF138" s="385">
        <f>FLXrawF!FF138*FLXrawS!$D$1</f>
        <v>11.469616111198544</v>
      </c>
      <c r="FG138" s="385">
        <f>FLXrawF!FG138*FLXrawS!$D$1</f>
        <v>9.3687295032299911</v>
      </c>
      <c r="FH138" s="385">
        <f>FLXrawF!FH138*FLXrawS!$D$1</f>
        <v>13.135664735942326</v>
      </c>
      <c r="FI138" s="385">
        <f>FLXrawF!FI138*FLXrawS!$D$1</f>
        <v>14.347114164632712</v>
      </c>
      <c r="FJ138" s="385">
        <f>FLXrawF!FJ138*FLXrawS!$D$1</f>
        <v>11.613479632210769</v>
      </c>
      <c r="FK138" s="385">
        <f>FLXrawF!FK138*FLXrawS!$D$1</f>
        <v>12.82899041555263</v>
      </c>
      <c r="FL138" s="385">
        <f>FLXrawF!FL138*FLXrawS!$D$1</f>
        <v>12.981312237084611</v>
      </c>
      <c r="FM138" s="385">
        <f>FLXrawF!FM138*FLXrawS!$D$1</f>
        <v>14.347114164632712</v>
      </c>
      <c r="FN138" s="385">
        <f>FLXrawF!FN138*FLXrawS!$D$1</f>
        <v>11.613479632210769</v>
      </c>
      <c r="FO138" s="385">
        <f>FLXrawF!FO138*FLXrawS!$D$1</f>
        <v>0</v>
      </c>
      <c r="FP138" s="385">
        <f>FLXrawF!FP138*FLXrawS!$D$1</f>
        <v>0</v>
      </c>
      <c r="FQ138" s="385">
        <f>FLXrawF!FQ138*FLXrawS!$D$1</f>
        <v>0</v>
      </c>
      <c r="FR138" s="385">
        <f>FLXrawF!FR138*FLXrawS!$D$1</f>
        <v>0</v>
      </c>
      <c r="FS138" s="385">
        <f>FLXrawF!FS138*FLXrawS!$D$1</f>
        <v>0</v>
      </c>
      <c r="FT138" s="385">
        <f>FLXrawF!FT138*FLXrawS!$D$1</f>
        <v>0</v>
      </c>
      <c r="FU138" s="385">
        <f>FLXrawF!FU138*FLXrawS!$D$1</f>
        <v>0</v>
      </c>
      <c r="FV138" s="385">
        <f>FLXrawF!FV138*FLXrawS!$D$1</f>
        <v>7.9867293777035302</v>
      </c>
      <c r="FW138" s="385">
        <f>FLXrawF!FW138*FLXrawS!$D$1</f>
        <v>10.591853090312018</v>
      </c>
      <c r="FX138" s="385">
        <f>FLXrawF!FX138*FLXrawS!$D$1</f>
        <v>6.2961773861478179</v>
      </c>
      <c r="FY138" s="385">
        <f>FLXrawF!FY138*FLXrawS!$D$1</f>
        <v>9.1608254208138806</v>
      </c>
      <c r="FZ138" s="385">
        <f>FLXrawF!FZ138*FLXrawS!$D$1</f>
        <v>8.5088963187443127</v>
      </c>
      <c r="GA138" s="385">
        <f>FLXrawF!GA138*FLXrawS!$D$1</f>
        <v>10.591853090312018</v>
      </c>
      <c r="GB138" s="385">
        <f>FLXrawF!GB138*FLXrawS!$D$1</f>
        <v>6.2961773861478179</v>
      </c>
      <c r="GC138" s="385">
        <f>FLXrawF!GC138*FLXrawS!$D$1</f>
        <v>13.378735041227346</v>
      </c>
      <c r="GD138" s="385">
        <f>FLXrawF!GD138*FLXrawS!$D$1</f>
        <v>13.46217801070849</v>
      </c>
      <c r="GE138" s="385">
        <f>FLXrawF!GE138*FLXrawS!$D$1</f>
        <v>10.399285048685952</v>
      </c>
      <c r="GF138" s="385">
        <f>FLXrawF!GF138*FLXrawS!$D$1</f>
        <v>9.7725457669788867</v>
      </c>
      <c r="GG138" s="385">
        <f>FLXrawF!GG138*FLXrawS!$D$1</f>
        <v>11.753185966900169</v>
      </c>
      <c r="GH138" s="385">
        <f>FLXrawF!GH138*FLXrawS!$D$1</f>
        <v>13.46217801070849</v>
      </c>
      <c r="GI138" s="385">
        <f>FLXrawF!GI138*FLXrawS!$D$1</f>
        <v>9.7725457669788867</v>
      </c>
      <c r="GJ138" s="385">
        <v>9.7725457669788867</v>
      </c>
    </row>
    <row r="139" spans="1:192">
      <c r="A139" s="380">
        <v>135</v>
      </c>
      <c r="B139" s="384">
        <v>0.78</v>
      </c>
      <c r="C139" s="385">
        <f>FLXrawF!C139*FLXrawS!$D$1</f>
        <v>0</v>
      </c>
      <c r="D139" s="385">
        <f>FLXrawF!D139*FLXrawS!$D$1</f>
        <v>0</v>
      </c>
      <c r="E139" s="385">
        <f>FLXrawF!E139*FLXrawS!$D$1</f>
        <v>0</v>
      </c>
      <c r="F139" s="385">
        <f>FLXrawF!F139*FLXrawS!$D$1</f>
        <v>0</v>
      </c>
      <c r="G139" s="385">
        <f>FLXrawF!G139*FLXrawS!$D$1</f>
        <v>0</v>
      </c>
      <c r="H139" s="385">
        <f>FLXrawF!H139*FLXrawS!$D$1</f>
        <v>0</v>
      </c>
      <c r="I139" s="385">
        <f>FLXrawF!I139*FLXrawS!$D$1</f>
        <v>0</v>
      </c>
      <c r="J139" s="385">
        <f>FLXrawF!J139*FLXrawS!$D$1</f>
        <v>6.6459368737096911</v>
      </c>
      <c r="K139" s="385">
        <f>FLXrawF!K139*FLXrawS!$D$1</f>
        <v>6.7452371258009398</v>
      </c>
      <c r="L139" s="385">
        <f>FLXrawF!L139*FLXrawS!$D$1</f>
        <v>7.0046539872387816</v>
      </c>
      <c r="M139" s="385">
        <f>FLXrawF!M139*FLXrawS!$D$1</f>
        <v>5.171627995721634</v>
      </c>
      <c r="N139" s="385">
        <f>FLXrawF!N139*FLXrawS!$D$1</f>
        <v>6.3918639956177605</v>
      </c>
      <c r="O139" s="385">
        <f>FLXrawF!O139*FLXrawS!$D$1</f>
        <v>7.0046539872387816</v>
      </c>
      <c r="P139" s="385">
        <f>FLXrawF!P139*FLXrawS!$D$1</f>
        <v>5.171627995721634</v>
      </c>
      <c r="Q139" s="385">
        <f>FLXrawF!Q139*FLXrawS!$D$1</f>
        <v>10.927297510595393</v>
      </c>
      <c r="R139" s="385">
        <f>FLXrawF!R139*FLXrawS!$D$1</f>
        <v>11.904827409122319</v>
      </c>
      <c r="S139" s="385">
        <f>FLXrawF!S139*FLXrawS!$D$1</f>
        <v>12.911660589496893</v>
      </c>
      <c r="T139" s="385">
        <f>FLXrawF!T139*FLXrawS!$D$1</f>
        <v>13.965027994316696</v>
      </c>
      <c r="U139" s="385">
        <f>FLXrawF!U139*FLXrawS!$D$1</f>
        <v>12.427203375882826</v>
      </c>
      <c r="V139" s="385">
        <f>FLXrawF!V139*FLXrawS!$D$1</f>
        <v>13.965027994316696</v>
      </c>
      <c r="W139" s="385">
        <f>FLXrawF!W139*FLXrawS!$D$1</f>
        <v>10.927297510595393</v>
      </c>
      <c r="X139" s="385">
        <f>FLXrawF!X139*FLXrawS!$D$1</f>
        <v>0</v>
      </c>
      <c r="Y139" s="385">
        <f>FLXrawF!Y139*FLXrawS!$D$1</f>
        <v>0</v>
      </c>
      <c r="Z139" s="385">
        <f>FLXrawF!Z139*FLXrawS!$D$1</f>
        <v>0</v>
      </c>
      <c r="AA139" s="385">
        <f>FLXrawF!AA139*FLXrawS!$D$1</f>
        <v>0</v>
      </c>
      <c r="AB139" s="385">
        <f>FLXrawF!AB139*FLXrawS!$D$1</f>
        <v>0</v>
      </c>
      <c r="AC139" s="385">
        <f>FLXrawF!AC139*FLXrawS!$D$1</f>
        <v>0</v>
      </c>
      <c r="AD139" s="385">
        <f>FLXrawF!AD139*FLXrawS!$D$1</f>
        <v>0</v>
      </c>
      <c r="AE139" s="385">
        <f>FLXrawF!AE139*FLXrawS!$D$1</f>
        <v>6.8418853493615686</v>
      </c>
      <c r="AF139" s="385">
        <f>FLXrawF!AF139*FLXrawS!$D$1</f>
        <v>6.540606329733504</v>
      </c>
      <c r="AG139" s="385">
        <f>FLXrawF!AG139*FLXrawS!$D$1</f>
        <v>7.4080427471279107</v>
      </c>
      <c r="AH139" s="385">
        <f>FLXrawF!AH139*FLXrawS!$D$1</f>
        <v>6.6070168391452668</v>
      </c>
      <c r="AI139" s="385">
        <f>FLXrawF!AI139*FLXrawS!$D$1</f>
        <v>6.8493878163420634</v>
      </c>
      <c r="AJ139" s="385">
        <f>FLXrawF!AJ139*FLXrawS!$D$1</f>
        <v>7.4080427471279107</v>
      </c>
      <c r="AK139" s="385">
        <f>FLXrawF!AK139*FLXrawS!$D$1</f>
        <v>6.540606329733504</v>
      </c>
      <c r="AL139" s="385">
        <f>FLXrawF!AL139*FLXrawS!$D$1</f>
        <v>11.985471319868452</v>
      </c>
      <c r="AM139" s="385">
        <f>FLXrawF!AM139*FLXrawS!$D$1</f>
        <v>11.497084820329277</v>
      </c>
      <c r="AN139" s="385">
        <f>FLXrawF!AN139*FLXrawS!$D$1</f>
        <v>12.269424802516879</v>
      </c>
      <c r="AO139" s="385">
        <f>FLXrawF!AO139*FLXrawS!$D$1</f>
        <v>15.852053727587183</v>
      </c>
      <c r="AP139" s="385">
        <f>FLXrawF!AP139*FLXrawS!$D$1</f>
        <v>12.901008667575448</v>
      </c>
      <c r="AQ139" s="385">
        <f>FLXrawF!AQ139*FLXrawS!$D$1</f>
        <v>15.852053727587183</v>
      </c>
      <c r="AR139" s="385">
        <f>FLXrawF!AR139*FLXrawS!$D$1</f>
        <v>11.497084820329277</v>
      </c>
      <c r="AS139" s="385">
        <f>FLXrawF!AS139*FLXrawS!$D$1</f>
        <v>0</v>
      </c>
      <c r="AT139" s="385">
        <f>FLXrawF!AT139*FLXrawS!$D$1</f>
        <v>0</v>
      </c>
      <c r="AU139" s="385">
        <f>FLXrawF!AU139*FLXrawS!$D$1</f>
        <v>0</v>
      </c>
      <c r="AV139" s="385">
        <f>FLXrawF!AV139*FLXrawS!$D$1</f>
        <v>0</v>
      </c>
      <c r="AW139" s="385">
        <f>FLXrawF!AW139*FLXrawS!$D$1</f>
        <v>0</v>
      </c>
      <c r="AX139" s="385">
        <f>FLXrawF!AX139*FLXrawS!$D$1</f>
        <v>0</v>
      </c>
      <c r="AY139" s="385">
        <f>FLXrawF!AY139*FLXrawS!$D$1</f>
        <v>0</v>
      </c>
      <c r="AZ139" s="385">
        <f>FLXrawF!AZ139*FLXrawS!$D$1</f>
        <v>9.1391373918956713</v>
      </c>
      <c r="BA139" s="385">
        <f>FLXrawF!BA139*FLXrawS!$D$1</f>
        <v>5.1276044225210384</v>
      </c>
      <c r="BB139" s="385">
        <f>FLXrawF!BB139*FLXrawS!$D$1</f>
        <v>6.0760710073520627</v>
      </c>
      <c r="BC139" s="385">
        <f>FLXrawF!BC139*FLXrawS!$D$1</f>
        <v>8.5195854037372047</v>
      </c>
      <c r="BD139" s="385">
        <f>FLXrawF!BD139*FLXrawS!$D$1</f>
        <v>7.2155995563764943</v>
      </c>
      <c r="BE139" s="385">
        <f>FLXrawF!BE139*FLXrawS!$D$1</f>
        <v>9.1391373918956713</v>
      </c>
      <c r="BF139" s="385">
        <f>FLXrawF!BF139*FLXrawS!$D$1</f>
        <v>5.1276044225210384</v>
      </c>
      <c r="BG139" s="385">
        <f>FLXrawF!BG139*FLXrawS!$D$1</f>
        <v>10.331773167692981</v>
      </c>
      <c r="BH139" s="385">
        <f>FLXrawF!BH139*FLXrawS!$D$1</f>
        <v>11.47415382431457</v>
      </c>
      <c r="BI139" s="385">
        <f>FLXrawF!BI139*FLXrawS!$D$1</f>
        <v>11.659968860730338</v>
      </c>
      <c r="BJ139" s="385">
        <f>FLXrawF!BJ139*FLXrawS!$D$1</f>
        <v>11.641286921900683</v>
      </c>
      <c r="BK139" s="385">
        <f>FLXrawF!BK139*FLXrawS!$D$1</f>
        <v>11.276795693659642</v>
      </c>
      <c r="BL139" s="385">
        <f>FLXrawF!BL139*FLXrawS!$D$1</f>
        <v>11.659968860730338</v>
      </c>
      <c r="BM139" s="385">
        <f>FLXrawF!BM139*FLXrawS!$D$1</f>
        <v>10.331773167692981</v>
      </c>
      <c r="BN139" s="385">
        <f>FLXrawF!BN139*FLXrawS!$D$1</f>
        <v>0</v>
      </c>
      <c r="BO139" s="385">
        <f>FLXrawF!BO139*FLXrawS!$D$1</f>
        <v>0</v>
      </c>
      <c r="BP139" s="385">
        <f>FLXrawF!BP139*FLXrawS!$D$1</f>
        <v>0</v>
      </c>
      <c r="BQ139" s="385">
        <f>FLXrawF!BQ139*FLXrawS!$D$1</f>
        <v>0</v>
      </c>
      <c r="BR139" s="385">
        <f>FLXrawF!BR139*FLXrawS!$D$1</f>
        <v>0</v>
      </c>
      <c r="BS139" s="385">
        <f>FLXrawF!BS139*FLXrawS!$D$1</f>
        <v>0</v>
      </c>
      <c r="BT139" s="385">
        <f>FLXrawF!BT139*FLXrawS!$D$1</f>
        <v>0</v>
      </c>
      <c r="BU139" s="385">
        <f>FLXrawF!BU139*FLXrawS!$D$1</f>
        <v>8.2706589494786087</v>
      </c>
      <c r="BV139" s="385">
        <f>FLXrawF!BV139*FLXrawS!$D$1</f>
        <v>7.1030028881401543</v>
      </c>
      <c r="BW139" s="385">
        <f>FLXrawF!BW139*FLXrawS!$D$1</f>
        <v>7.1372018234950954</v>
      </c>
      <c r="BX139" s="385">
        <f>FLXrawF!BX139*FLXrawS!$D$1</f>
        <v>8.1901882820615111</v>
      </c>
      <c r="BY139" s="385">
        <f>FLXrawF!BY139*FLXrawS!$D$1</f>
        <v>7.6752629857938421</v>
      </c>
      <c r="BZ139" s="385">
        <f>FLXrawF!BZ139*FLXrawS!$D$1</f>
        <v>8.2706589494786087</v>
      </c>
      <c r="CA139" s="385">
        <f>FLXrawF!CA139*FLXrawS!$D$1</f>
        <v>7.1030028881401543</v>
      </c>
      <c r="CB139" s="385">
        <f>FLXrawF!CB139*FLXrawS!$D$1</f>
        <v>10.303880231586449</v>
      </c>
      <c r="CC139" s="385">
        <f>FLXrawF!CC139*FLXrawS!$D$1</f>
        <v>11.338187546299023</v>
      </c>
      <c r="CD139" s="385">
        <f>FLXrawF!CD139*FLXrawS!$D$1</f>
        <v>9.1319662838768654</v>
      </c>
      <c r="CE139" s="385">
        <f>FLXrawF!CE139*FLXrawS!$D$1</f>
        <v>11.537552741441351</v>
      </c>
      <c r="CF139" s="385">
        <f>FLXrawF!CF139*FLXrawS!$D$1</f>
        <v>10.577896700800922</v>
      </c>
      <c r="CG139" s="385">
        <f>FLXrawF!CG139*FLXrawS!$D$1</f>
        <v>11.537552741441351</v>
      </c>
      <c r="CH139" s="385">
        <f>FLXrawF!CH139*FLXrawS!$D$1</f>
        <v>9.1319662838768654</v>
      </c>
      <c r="CI139" s="385">
        <f>FLXrawF!CI139*FLXrawS!$D$1</f>
        <v>0</v>
      </c>
      <c r="CJ139" s="385">
        <f>FLXrawF!CJ139*FLXrawS!$D$1</f>
        <v>0</v>
      </c>
      <c r="CK139" s="385">
        <f>FLXrawF!CK139*FLXrawS!$D$1</f>
        <v>0</v>
      </c>
      <c r="CL139" s="385">
        <f>FLXrawF!CL139*FLXrawS!$D$1</f>
        <v>0</v>
      </c>
      <c r="CM139" s="385">
        <f>FLXrawF!CM139*FLXrawS!$D$1</f>
        <v>0</v>
      </c>
      <c r="CN139" s="385">
        <f>FLXrawF!CN139*FLXrawS!$D$1</f>
        <v>0</v>
      </c>
      <c r="CO139" s="385">
        <f>FLXrawF!CO139*FLXrawS!$D$1</f>
        <v>0</v>
      </c>
      <c r="CP139" s="385">
        <f>FLXrawF!CP139*FLXrawS!$D$1</f>
        <v>0</v>
      </c>
      <c r="CQ139" s="385">
        <f>FLXrawF!CQ139*FLXrawS!$D$1</f>
        <v>7.6100794846515587</v>
      </c>
      <c r="CR139" s="385">
        <f>FLXrawF!CR139*FLXrawS!$D$1</f>
        <v>7.1988089663880839</v>
      </c>
      <c r="CS139" s="385">
        <f>FLXrawF!CS139*FLXrawS!$D$1</f>
        <v>6.6115589363786293</v>
      </c>
      <c r="CT139" s="385">
        <f>FLXrawF!CT139*FLXrawS!$D$1</f>
        <v>7.1401491291394237</v>
      </c>
      <c r="CU139" s="385">
        <f>FLXrawF!CU139*FLXrawS!$D$1</f>
        <v>7.6100794846515587</v>
      </c>
      <c r="CV139" s="385">
        <f>FLXrawF!CV139*FLXrawS!$D$1</f>
        <v>6.6115589363786293</v>
      </c>
      <c r="CW139" s="385">
        <f>FLXrawF!CW139*FLXrawS!$D$1</f>
        <v>14.24112481863966</v>
      </c>
      <c r="CX139" s="385">
        <f>FLXrawF!CX139*FLXrawS!$D$1</f>
        <v>12.978273421046604</v>
      </c>
      <c r="CY139" s="385">
        <f>FLXrawF!CY139*FLXrawS!$D$1</f>
        <v>14.289864260599311</v>
      </c>
      <c r="CZ139" s="385">
        <f>FLXrawF!CZ139*FLXrawS!$D$1</f>
        <v>12.635783739099713</v>
      </c>
      <c r="DA139" s="385">
        <f>FLXrawF!DA139*FLXrawS!$D$1</f>
        <v>13.536261559846324</v>
      </c>
      <c r="DB139" s="385">
        <f>FLXrawF!DB139*FLXrawS!$D$1</f>
        <v>14.289864260599311</v>
      </c>
      <c r="DC139" s="385">
        <f>FLXrawF!DC139*FLXrawS!$D$1</f>
        <v>12.635783739099713</v>
      </c>
      <c r="DD139" s="385">
        <f>FLXrawF!DD139*FLXrawS!$D$1</f>
        <v>0</v>
      </c>
      <c r="DE139" s="385">
        <f>FLXrawF!DE139*FLXrawS!$D$1</f>
        <v>0</v>
      </c>
      <c r="DF139" s="385">
        <f>FLXrawF!DF139*FLXrawS!$D$1</f>
        <v>0</v>
      </c>
      <c r="DG139" s="385">
        <f>FLXrawF!DG139*FLXrawS!$D$1</f>
        <v>0</v>
      </c>
      <c r="DH139" s="385">
        <f>FLXrawF!DH139*FLXrawS!$D$1</f>
        <v>0</v>
      </c>
      <c r="DI139" s="385">
        <f>FLXrawF!DI139*FLXrawS!$D$1</f>
        <v>0</v>
      </c>
      <c r="DJ139" s="385">
        <f>FLXrawF!DJ139*FLXrawS!$D$1</f>
        <v>0</v>
      </c>
      <c r="DK139" s="385">
        <f>FLXrawF!DK139*FLXrawS!$D$1</f>
        <v>8.9109619354004739</v>
      </c>
      <c r="DL139" s="385">
        <f>FLXrawF!DL139*FLXrawS!$D$1</f>
        <v>9.4860418511774647</v>
      </c>
      <c r="DM139" s="385">
        <f>FLXrawF!DM139*FLXrawS!$D$1</f>
        <v>5.5992703652974321</v>
      </c>
      <c r="DN139" s="385">
        <f>FLXrawF!DN139*FLXrawS!$D$1</f>
        <v>7.2241499954126391</v>
      </c>
      <c r="DO139" s="385">
        <f>FLXrawF!DO139*FLXrawS!$D$1</f>
        <v>7.8051060368220027</v>
      </c>
      <c r="DP139" s="385">
        <f>FLXrawF!DP139*FLXrawS!$D$1</f>
        <v>9.4860418511774647</v>
      </c>
      <c r="DQ139" s="385">
        <f>FLXrawF!DQ139*FLXrawS!$D$1</f>
        <v>5.5992703652974321</v>
      </c>
      <c r="DR139" s="385">
        <f>FLXrawF!DR139*FLXrawS!$D$1</f>
        <v>13.483577499224664</v>
      </c>
      <c r="DS139" s="385">
        <f>FLXrawF!DS139*FLXrawS!$D$1</f>
        <v>13.953079026188592</v>
      </c>
      <c r="DT139" s="385">
        <f>FLXrawF!DT139*FLXrawS!$D$1</f>
        <v>10.712949939565359</v>
      </c>
      <c r="DU139" s="385">
        <f>FLXrawF!DU139*FLXrawS!$D$1</f>
        <v>13.757552762766721</v>
      </c>
      <c r="DV139" s="385">
        <f>FLXrawF!DV139*FLXrawS!$D$1</f>
        <v>12.976789806936337</v>
      </c>
      <c r="DW139" s="385">
        <f>FLXrawF!DW139*FLXrawS!$D$1</f>
        <v>13.953079026188592</v>
      </c>
      <c r="DX139" s="385">
        <f>FLXrawF!DX139*FLXrawS!$D$1</f>
        <v>10.712949939565359</v>
      </c>
      <c r="DY139" s="385">
        <f>FLXrawF!DY139*FLXrawS!$D$1</f>
        <v>0</v>
      </c>
      <c r="DZ139" s="385">
        <f>FLXrawF!DZ139*FLXrawS!$D$1</f>
        <v>0</v>
      </c>
      <c r="EA139" s="385">
        <f>FLXrawF!EA139*FLXrawS!$D$1</f>
        <v>0</v>
      </c>
      <c r="EB139" s="385">
        <f>FLXrawF!EB139*FLXrawS!$D$1</f>
        <v>0</v>
      </c>
      <c r="EC139" s="385">
        <f>FLXrawF!EC139*FLXrawS!$D$1</f>
        <v>0</v>
      </c>
      <c r="ED139" s="385">
        <f>FLXrawF!ED139*FLXrawS!$D$1</f>
        <v>0</v>
      </c>
      <c r="EE139" s="385">
        <f>FLXrawF!EE139*FLXrawS!$D$1</f>
        <v>0</v>
      </c>
      <c r="EF139" s="385">
        <f>FLXrawF!EF139*FLXrawS!$D$1</f>
        <v>8.0970388631745287</v>
      </c>
      <c r="EG139" s="385">
        <f>FLXrawF!EG139*FLXrawS!$D$1</f>
        <v>6.7970065920472376</v>
      </c>
      <c r="EH139" s="385">
        <f>FLXrawF!EH139*FLXrawS!$D$1</f>
        <v>5.7508071256013542</v>
      </c>
      <c r="EI139" s="385">
        <f>FLXrawF!EI139*FLXrawS!$D$1</f>
        <v>7.1256046523540446</v>
      </c>
      <c r="EJ139" s="385">
        <f>FLXrawF!EJ139*FLXrawS!$D$1</f>
        <v>6.9426143082942904</v>
      </c>
      <c r="EK139" s="385">
        <f>FLXrawF!EK139*FLXrawS!$D$1</f>
        <v>8.0970388631745287</v>
      </c>
      <c r="EL139" s="385">
        <f>FLXrawF!EL139*FLXrawS!$D$1</f>
        <v>5.7508071256013542</v>
      </c>
      <c r="EM139" s="385">
        <f>FLXrawF!EM139*FLXrawS!$D$1</f>
        <v>8.7012338714347006</v>
      </c>
      <c r="EN139" s="385">
        <f>FLXrawF!EN139*FLXrawS!$D$1</f>
        <v>8.8473061275993281</v>
      </c>
      <c r="EO139" s="385">
        <f>FLXrawF!EO139*FLXrawS!$D$1</f>
        <v>9.6463272539563416</v>
      </c>
      <c r="EP139" s="385">
        <f>FLXrawF!EP139*FLXrawS!$D$1</f>
        <v>8.8052331238648112</v>
      </c>
      <c r="EQ139" s="385">
        <f>FLXrawF!EQ139*FLXrawS!$D$1</f>
        <v>9.0000250942137949</v>
      </c>
      <c r="ER139" s="385">
        <f>FLXrawF!ER139*FLXrawS!$D$1</f>
        <v>9.6463272539563416</v>
      </c>
      <c r="ES139" s="385">
        <f>FLXrawF!ES139*FLXrawS!$D$1</f>
        <v>8.7012338714347006</v>
      </c>
      <c r="ET139" s="385">
        <f>FLXrawF!ET139*FLXrawS!$D$1</f>
        <v>0</v>
      </c>
      <c r="EU139" s="385">
        <f>FLXrawF!EU139*FLXrawS!$D$1</f>
        <v>0</v>
      </c>
      <c r="EV139" s="385">
        <f>FLXrawF!EV139*FLXrawS!$D$1</f>
        <v>0</v>
      </c>
      <c r="EW139" s="385">
        <f>FLXrawF!EW139*FLXrawS!$D$1</f>
        <v>0</v>
      </c>
      <c r="EX139" s="385">
        <f>FLXrawF!EX139*FLXrawS!$D$1</f>
        <v>0</v>
      </c>
      <c r="EY139" s="385">
        <f>FLXrawF!EY139*FLXrawS!$D$1</f>
        <v>0</v>
      </c>
      <c r="EZ139" s="385">
        <f>FLXrawF!EZ139*FLXrawS!$D$1</f>
        <v>0</v>
      </c>
      <c r="FA139" s="385">
        <f>FLXrawF!FA139*FLXrawS!$D$1</f>
        <v>10.926003984200657</v>
      </c>
      <c r="FB139" s="385">
        <f>FLXrawF!FB139*FLXrawS!$D$1</f>
        <v>9.2837656686172725</v>
      </c>
      <c r="FC139" s="385">
        <f>FLXrawF!FC139*FLXrawS!$D$1</f>
        <v>9.4400517602675453</v>
      </c>
      <c r="FD139" s="385">
        <f>FLXrawF!FD139*FLXrawS!$D$1</f>
        <v>11.578645414342022</v>
      </c>
      <c r="FE139" s="385">
        <f>FLXrawF!FE139*FLXrawS!$D$1</f>
        <v>10.648233719603409</v>
      </c>
      <c r="FF139" s="385">
        <f>FLXrawF!FF139*FLXrawS!$D$1</f>
        <v>11.578645414342022</v>
      </c>
      <c r="FG139" s="385">
        <f>FLXrawF!FG139*FLXrawS!$D$1</f>
        <v>9.4400517602675453</v>
      </c>
      <c r="FH139" s="385">
        <f>FLXrawF!FH139*FLXrawS!$D$1</f>
        <v>13.174770827614475</v>
      </c>
      <c r="FI139" s="385">
        <f>FLXrawF!FI139*FLXrawS!$D$1</f>
        <v>14.336295011618059</v>
      </c>
      <c r="FJ139" s="385">
        <f>FLXrawF!FJ139*FLXrawS!$D$1</f>
        <v>11.617332043401088</v>
      </c>
      <c r="FK139" s="385">
        <f>FLXrawF!FK139*FLXrawS!$D$1</f>
        <v>12.797129194733541</v>
      </c>
      <c r="FL139" s="385">
        <f>FLXrawF!FL139*FLXrawS!$D$1</f>
        <v>12.981381769341791</v>
      </c>
      <c r="FM139" s="385">
        <f>FLXrawF!FM139*FLXrawS!$D$1</f>
        <v>14.336295011618059</v>
      </c>
      <c r="FN139" s="385">
        <f>FLXrawF!FN139*FLXrawS!$D$1</f>
        <v>11.617332043401088</v>
      </c>
      <c r="FO139" s="385">
        <f>FLXrawF!FO139*FLXrawS!$D$1</f>
        <v>0</v>
      </c>
      <c r="FP139" s="385">
        <f>FLXrawF!FP139*FLXrawS!$D$1</f>
        <v>0</v>
      </c>
      <c r="FQ139" s="385">
        <f>FLXrawF!FQ139*FLXrawS!$D$1</f>
        <v>0</v>
      </c>
      <c r="FR139" s="385">
        <f>FLXrawF!FR139*FLXrawS!$D$1</f>
        <v>0</v>
      </c>
      <c r="FS139" s="385">
        <f>FLXrawF!FS139*FLXrawS!$D$1</f>
        <v>0</v>
      </c>
      <c r="FT139" s="385">
        <f>FLXrawF!FT139*FLXrawS!$D$1</f>
        <v>0</v>
      </c>
      <c r="FU139" s="385">
        <f>FLXrawF!FU139*FLXrawS!$D$1</f>
        <v>0</v>
      </c>
      <c r="FV139" s="385">
        <f>FLXrawF!FV139*FLXrawS!$D$1</f>
        <v>8.034545955857757</v>
      </c>
      <c r="FW139" s="385">
        <f>FLXrawF!FW139*FLXrawS!$D$1</f>
        <v>10.695522764355733</v>
      </c>
      <c r="FX139" s="385">
        <f>FLXrawF!FX139*FLXrawS!$D$1</f>
        <v>6.3535403504919783</v>
      </c>
      <c r="FY139" s="385">
        <f>FLXrawF!FY139*FLXrawS!$D$1</f>
        <v>9.2424760958684047</v>
      </c>
      <c r="FZ139" s="385">
        <f>FLXrawF!FZ139*FLXrawS!$D$1</f>
        <v>8.5815212916434689</v>
      </c>
      <c r="GA139" s="385">
        <f>FLXrawF!GA139*FLXrawS!$D$1</f>
        <v>10.695522764355733</v>
      </c>
      <c r="GB139" s="385">
        <f>FLXrawF!GB139*FLXrawS!$D$1</f>
        <v>6.3535403504919783</v>
      </c>
      <c r="GC139" s="385">
        <f>FLXrawF!GC139*FLXrawS!$D$1</f>
        <v>13.335129592363197</v>
      </c>
      <c r="GD139" s="385">
        <f>FLXrawF!GD139*FLXrawS!$D$1</f>
        <v>13.223204245108121</v>
      </c>
      <c r="GE139" s="385">
        <f>FLXrawF!GE139*FLXrawS!$D$1</f>
        <v>10.497307667823625</v>
      </c>
      <c r="GF139" s="385">
        <f>FLXrawF!GF139*FLXrawS!$D$1</f>
        <v>9.6055622078503919</v>
      </c>
      <c r="GG139" s="385">
        <f>FLXrawF!GG139*FLXrawS!$D$1</f>
        <v>11.665300928286333</v>
      </c>
      <c r="GH139" s="385">
        <f>FLXrawF!GH139*FLXrawS!$D$1</f>
        <v>13.335129592363197</v>
      </c>
      <c r="GI139" s="385">
        <f>FLXrawF!GI139*FLXrawS!$D$1</f>
        <v>9.6055622078503919</v>
      </c>
      <c r="GJ139" s="385">
        <v>9.6055622078503919</v>
      </c>
    </row>
    <row r="140" spans="1:192">
      <c r="A140" s="380">
        <v>136</v>
      </c>
      <c r="B140" s="384">
        <v>0.8</v>
      </c>
      <c r="C140" s="385">
        <f>FLXrawF!C140*FLXrawS!$D$1</f>
        <v>0</v>
      </c>
      <c r="D140" s="385">
        <f>FLXrawF!D140*FLXrawS!$D$1</f>
        <v>0</v>
      </c>
      <c r="E140" s="385">
        <f>FLXrawF!E140*FLXrawS!$D$1</f>
        <v>0</v>
      </c>
      <c r="F140" s="385">
        <f>FLXrawF!F140*FLXrawS!$D$1</f>
        <v>0</v>
      </c>
      <c r="G140" s="385">
        <f>FLXrawF!G140*FLXrawS!$D$1</f>
        <v>0</v>
      </c>
      <c r="H140" s="385">
        <f>FLXrawF!H140*FLXrawS!$D$1</f>
        <v>0</v>
      </c>
      <c r="I140" s="385">
        <f>FLXrawF!I140*FLXrawS!$D$1</f>
        <v>0</v>
      </c>
      <c r="J140" s="385">
        <f>FLXrawF!J140*FLXrawS!$D$1</f>
        <v>6.7075612074537121</v>
      </c>
      <c r="K140" s="385">
        <f>FLXrawF!K140*FLXrawS!$D$1</f>
        <v>6.8155051249853669</v>
      </c>
      <c r="L140" s="385">
        <f>FLXrawF!L140*FLXrawS!$D$1</f>
        <v>7.0858031699101849</v>
      </c>
      <c r="M140" s="385">
        <f>FLXrawF!M140*FLXrawS!$D$1</f>
        <v>5.2101015606399965</v>
      </c>
      <c r="N140" s="385">
        <f>FLXrawF!N140*FLXrawS!$D$1</f>
        <v>6.4547427657473149</v>
      </c>
      <c r="O140" s="385">
        <f>FLXrawF!O140*FLXrawS!$D$1</f>
        <v>7.0858031699101849</v>
      </c>
      <c r="P140" s="385">
        <f>FLXrawF!P140*FLXrawS!$D$1</f>
        <v>5.2101015606399965</v>
      </c>
      <c r="Q140" s="385">
        <f>FLXrawF!Q140*FLXrawS!$D$1</f>
        <v>11.011216643968138</v>
      </c>
      <c r="R140" s="385">
        <f>FLXrawF!R140*FLXrawS!$D$1</f>
        <v>12.018752614267346</v>
      </c>
      <c r="S140" s="385">
        <f>FLXrawF!S140*FLXrawS!$D$1</f>
        <v>13.017348951188975</v>
      </c>
      <c r="T140" s="385">
        <f>FLXrawF!T140*FLXrawS!$D$1</f>
        <v>13.518240174902862</v>
      </c>
      <c r="U140" s="385">
        <f>FLXrawF!U140*FLXrawS!$D$1</f>
        <v>12.391389596081831</v>
      </c>
      <c r="V140" s="385">
        <f>FLXrawF!V140*FLXrawS!$D$1</f>
        <v>13.518240174902862</v>
      </c>
      <c r="W140" s="385">
        <f>FLXrawF!W140*FLXrawS!$D$1</f>
        <v>11.011216643968138</v>
      </c>
      <c r="X140" s="385">
        <f>FLXrawF!X140*FLXrawS!$D$1</f>
        <v>0</v>
      </c>
      <c r="Y140" s="385">
        <f>FLXrawF!Y140*FLXrawS!$D$1</f>
        <v>0</v>
      </c>
      <c r="Z140" s="385">
        <f>FLXrawF!Z140*FLXrawS!$D$1</f>
        <v>0</v>
      </c>
      <c r="AA140" s="385">
        <f>FLXrawF!AA140*FLXrawS!$D$1</f>
        <v>0</v>
      </c>
      <c r="AB140" s="385">
        <f>FLXrawF!AB140*FLXrawS!$D$1</f>
        <v>0</v>
      </c>
      <c r="AC140" s="385">
        <f>FLXrawF!AC140*FLXrawS!$D$1</f>
        <v>0</v>
      </c>
      <c r="AD140" s="385">
        <f>FLXrawF!AD140*FLXrawS!$D$1</f>
        <v>0</v>
      </c>
      <c r="AE140" s="385">
        <f>FLXrawF!AE140*FLXrawS!$D$1</f>
        <v>6.9139633472834081</v>
      </c>
      <c r="AF140" s="385">
        <f>FLXrawF!AF140*FLXrawS!$D$1</f>
        <v>6.5947646265251523</v>
      </c>
      <c r="AG140" s="385">
        <f>FLXrawF!AG140*FLXrawS!$D$1</f>
        <v>7.4554098819496692</v>
      </c>
      <c r="AH140" s="385">
        <f>FLXrawF!AH140*FLXrawS!$D$1</f>
        <v>6.6574641283031308</v>
      </c>
      <c r="AI140" s="385">
        <f>FLXrawF!AI140*FLXrawS!$D$1</f>
        <v>6.905400496015341</v>
      </c>
      <c r="AJ140" s="385">
        <f>FLXrawF!AJ140*FLXrawS!$D$1</f>
        <v>7.4554098819496692</v>
      </c>
      <c r="AK140" s="385">
        <f>FLXrawF!AK140*FLXrawS!$D$1</f>
        <v>6.5947646265251523</v>
      </c>
      <c r="AL140" s="385">
        <f>FLXrawF!AL140*FLXrawS!$D$1</f>
        <v>12.046665258861967</v>
      </c>
      <c r="AM140" s="385">
        <f>FLXrawF!AM140*FLXrawS!$D$1</f>
        <v>11.592037506018048</v>
      </c>
      <c r="AN140" s="385">
        <f>FLXrawF!AN140*FLXrawS!$D$1</f>
        <v>12.212463109894907</v>
      </c>
      <c r="AO140" s="385">
        <f>FLXrawF!AO140*FLXrawS!$D$1</f>
        <v>15.890968056126695</v>
      </c>
      <c r="AP140" s="385">
        <f>FLXrawF!AP140*FLXrawS!$D$1</f>
        <v>12.935533482725404</v>
      </c>
      <c r="AQ140" s="385">
        <f>FLXrawF!AQ140*FLXrawS!$D$1</f>
        <v>15.890968056126695</v>
      </c>
      <c r="AR140" s="385">
        <f>FLXrawF!AR140*FLXrawS!$D$1</f>
        <v>11.592037506018048</v>
      </c>
      <c r="AS140" s="385">
        <f>FLXrawF!AS140*FLXrawS!$D$1</f>
        <v>0</v>
      </c>
      <c r="AT140" s="385">
        <f>FLXrawF!AT140*FLXrawS!$D$1</f>
        <v>0</v>
      </c>
      <c r="AU140" s="385">
        <f>FLXrawF!AU140*FLXrawS!$D$1</f>
        <v>0</v>
      </c>
      <c r="AV140" s="385">
        <f>FLXrawF!AV140*FLXrawS!$D$1</f>
        <v>0</v>
      </c>
      <c r="AW140" s="385">
        <f>FLXrawF!AW140*FLXrawS!$D$1</f>
        <v>0</v>
      </c>
      <c r="AX140" s="385">
        <f>FLXrawF!AX140*FLXrawS!$D$1</f>
        <v>0</v>
      </c>
      <c r="AY140" s="385">
        <f>FLXrawF!AY140*FLXrawS!$D$1</f>
        <v>0</v>
      </c>
      <c r="AZ140" s="385">
        <f>FLXrawF!AZ140*FLXrawS!$D$1</f>
        <v>9.2301977431138376</v>
      </c>
      <c r="BA140" s="385">
        <f>FLXrawF!BA140*FLXrawS!$D$1</f>
        <v>5.1777921592082183</v>
      </c>
      <c r="BB140" s="385">
        <f>FLXrawF!BB140*FLXrawS!$D$1</f>
        <v>6.1366981417175239</v>
      </c>
      <c r="BC140" s="385">
        <f>FLXrawF!BC140*FLXrawS!$D$1</f>
        <v>8.6193404593452794</v>
      </c>
      <c r="BD140" s="385">
        <f>FLXrawF!BD140*FLXrawS!$D$1</f>
        <v>7.2910071258462157</v>
      </c>
      <c r="BE140" s="385">
        <f>FLXrawF!BE140*FLXrawS!$D$1</f>
        <v>9.2301977431138376</v>
      </c>
      <c r="BF140" s="385">
        <f>FLXrawF!BF140*FLXrawS!$D$1</f>
        <v>5.1777921592082183</v>
      </c>
      <c r="BG140" s="385">
        <f>FLXrawF!BG140*FLXrawS!$D$1</f>
        <v>10.371661046628379</v>
      </c>
      <c r="BH140" s="385">
        <f>FLXrawF!BH140*FLXrawS!$D$1</f>
        <v>11.546173530349151</v>
      </c>
      <c r="BI140" s="385">
        <f>FLXrawF!BI140*FLXrawS!$D$1</f>
        <v>11.070912620664958</v>
      </c>
      <c r="BJ140" s="385">
        <f>FLXrawF!BJ140*FLXrawS!$D$1</f>
        <v>11.620130236976813</v>
      </c>
      <c r="BK140" s="385">
        <f>FLXrawF!BK140*FLXrawS!$D$1</f>
        <v>11.152219358654822</v>
      </c>
      <c r="BL140" s="385">
        <f>FLXrawF!BL140*FLXrawS!$D$1</f>
        <v>11.620130236976813</v>
      </c>
      <c r="BM140" s="385">
        <f>FLXrawF!BM140*FLXrawS!$D$1</f>
        <v>10.371661046628379</v>
      </c>
      <c r="BN140" s="385">
        <f>FLXrawF!BN140*FLXrawS!$D$1</f>
        <v>0</v>
      </c>
      <c r="BO140" s="385">
        <f>FLXrawF!BO140*FLXrawS!$D$1</f>
        <v>0</v>
      </c>
      <c r="BP140" s="385">
        <f>FLXrawF!BP140*FLXrawS!$D$1</f>
        <v>0</v>
      </c>
      <c r="BQ140" s="385">
        <f>FLXrawF!BQ140*FLXrawS!$D$1</f>
        <v>0</v>
      </c>
      <c r="BR140" s="385">
        <f>FLXrawF!BR140*FLXrawS!$D$1</f>
        <v>0</v>
      </c>
      <c r="BS140" s="385">
        <f>FLXrawF!BS140*FLXrawS!$D$1</f>
        <v>0</v>
      </c>
      <c r="BT140" s="385">
        <f>FLXrawF!BT140*FLXrawS!$D$1</f>
        <v>0</v>
      </c>
      <c r="BU140" s="385">
        <f>FLXrawF!BU140*FLXrawS!$D$1</f>
        <v>8.3553080333092868</v>
      </c>
      <c r="BV140" s="385">
        <f>FLXrawF!BV140*FLXrawS!$D$1</f>
        <v>7.1831311587739979</v>
      </c>
      <c r="BW140" s="385">
        <f>FLXrawF!BW140*FLXrawS!$D$1</f>
        <v>7.1974993379444925</v>
      </c>
      <c r="BX140" s="385">
        <f>FLXrawF!BX140*FLXrawS!$D$1</f>
        <v>8.2837396587331593</v>
      </c>
      <c r="BY140" s="385">
        <f>FLXrawF!BY140*FLXrawS!$D$1</f>
        <v>7.7549195471902346</v>
      </c>
      <c r="BZ140" s="385">
        <f>FLXrawF!BZ140*FLXrawS!$D$1</f>
        <v>8.3553080333092868</v>
      </c>
      <c r="CA140" s="385">
        <f>FLXrawF!CA140*FLXrawS!$D$1</f>
        <v>7.1831311587739979</v>
      </c>
      <c r="CB140" s="385">
        <f>FLXrawF!CB140*FLXrawS!$D$1</f>
        <v>10.315507884643111</v>
      </c>
      <c r="CC140" s="385">
        <f>FLXrawF!CC140*FLXrawS!$D$1</f>
        <v>11.300223089774656</v>
      </c>
      <c r="CD140" s="385">
        <f>FLXrawF!CD140*FLXrawS!$D$1</f>
        <v>9.1933069968479089</v>
      </c>
      <c r="CE140" s="385">
        <f>FLXrawF!CE140*FLXrawS!$D$1</f>
        <v>11.616765264985895</v>
      </c>
      <c r="CF140" s="385">
        <f>FLXrawF!CF140*FLXrawS!$D$1</f>
        <v>10.606450809062892</v>
      </c>
      <c r="CG140" s="385">
        <f>FLXrawF!CG140*FLXrawS!$D$1</f>
        <v>11.616765264985895</v>
      </c>
      <c r="CH140" s="385">
        <f>FLXrawF!CH140*FLXrawS!$D$1</f>
        <v>9.1933069968479089</v>
      </c>
      <c r="CI140" s="385">
        <f>FLXrawF!CI140*FLXrawS!$D$1</f>
        <v>0</v>
      </c>
      <c r="CJ140" s="385">
        <f>FLXrawF!CJ140*FLXrawS!$D$1</f>
        <v>0</v>
      </c>
      <c r="CK140" s="385">
        <f>FLXrawF!CK140*FLXrawS!$D$1</f>
        <v>0</v>
      </c>
      <c r="CL140" s="385">
        <f>FLXrawF!CL140*FLXrawS!$D$1</f>
        <v>0</v>
      </c>
      <c r="CM140" s="385">
        <f>FLXrawF!CM140*FLXrawS!$D$1</f>
        <v>0</v>
      </c>
      <c r="CN140" s="385">
        <f>FLXrawF!CN140*FLXrawS!$D$1</f>
        <v>0</v>
      </c>
      <c r="CO140" s="385">
        <f>FLXrawF!CO140*FLXrawS!$D$1</f>
        <v>0</v>
      </c>
      <c r="CP140" s="385">
        <f>FLXrawF!CP140*FLXrawS!$D$1</f>
        <v>0</v>
      </c>
      <c r="CQ140" s="385">
        <f>FLXrawF!CQ140*FLXrawS!$D$1</f>
        <v>7.6820746359358303</v>
      </c>
      <c r="CR140" s="385">
        <f>FLXrawF!CR140*FLXrawS!$D$1</f>
        <v>7.248822836208106</v>
      </c>
      <c r="CS140" s="385">
        <f>FLXrawF!CS140*FLXrawS!$D$1</f>
        <v>6.662226202473545</v>
      </c>
      <c r="CT140" s="385">
        <f>FLXrawF!CT140*FLXrawS!$D$1</f>
        <v>7.1977078915391619</v>
      </c>
      <c r="CU140" s="385">
        <f>FLXrawF!CU140*FLXrawS!$D$1</f>
        <v>7.6820746359358303</v>
      </c>
      <c r="CV140" s="385">
        <f>FLXrawF!CV140*FLXrawS!$D$1</f>
        <v>6.662226202473545</v>
      </c>
      <c r="CW140" s="385">
        <f>FLXrawF!CW140*FLXrawS!$D$1</f>
        <v>14.096287312241731</v>
      </c>
      <c r="CX140" s="385">
        <f>FLXrawF!CX140*FLXrawS!$D$1</f>
        <v>13.001694637385503</v>
      </c>
      <c r="CY140" s="385">
        <f>FLXrawF!CY140*FLXrawS!$D$1</f>
        <v>14.422512610804361</v>
      </c>
      <c r="CZ140" s="385">
        <f>FLXrawF!CZ140*FLXrawS!$D$1</f>
        <v>12.653832478835682</v>
      </c>
      <c r="DA140" s="385">
        <f>FLXrawF!DA140*FLXrawS!$D$1</f>
        <v>13.543581759816821</v>
      </c>
      <c r="DB140" s="385">
        <f>FLXrawF!DB140*FLXrawS!$D$1</f>
        <v>14.422512610804361</v>
      </c>
      <c r="DC140" s="385">
        <f>FLXrawF!DC140*FLXrawS!$D$1</f>
        <v>12.653832478835682</v>
      </c>
      <c r="DD140" s="385">
        <f>FLXrawF!DD140*FLXrawS!$D$1</f>
        <v>0</v>
      </c>
      <c r="DE140" s="385">
        <f>FLXrawF!DE140*FLXrawS!$D$1</f>
        <v>0</v>
      </c>
      <c r="DF140" s="385">
        <f>FLXrawF!DF140*FLXrawS!$D$1</f>
        <v>0</v>
      </c>
      <c r="DG140" s="385">
        <f>FLXrawF!DG140*FLXrawS!$D$1</f>
        <v>0</v>
      </c>
      <c r="DH140" s="385">
        <f>FLXrawF!DH140*FLXrawS!$D$1</f>
        <v>0</v>
      </c>
      <c r="DI140" s="385">
        <f>FLXrawF!DI140*FLXrawS!$D$1</f>
        <v>0</v>
      </c>
      <c r="DJ140" s="385">
        <f>FLXrawF!DJ140*FLXrawS!$D$1</f>
        <v>0</v>
      </c>
      <c r="DK140" s="385">
        <f>FLXrawF!DK140*FLXrawS!$D$1</f>
        <v>8.9830726192731216</v>
      </c>
      <c r="DL140" s="385">
        <f>FLXrawF!DL140*FLXrawS!$D$1</f>
        <v>9.5852442064230381</v>
      </c>
      <c r="DM140" s="385">
        <f>FLXrawF!DM140*FLXrawS!$D$1</f>
        <v>5.648728047603397</v>
      </c>
      <c r="DN140" s="385">
        <f>FLXrawF!DN140*FLXrawS!$D$1</f>
        <v>7.2922760390458308</v>
      </c>
      <c r="DO140" s="385">
        <f>FLXrawF!DO140*FLXrawS!$D$1</f>
        <v>7.8773302280863469</v>
      </c>
      <c r="DP140" s="385">
        <f>FLXrawF!DP140*FLXrawS!$D$1</f>
        <v>9.5852442064230381</v>
      </c>
      <c r="DQ140" s="385">
        <f>FLXrawF!DQ140*FLXrawS!$D$1</f>
        <v>5.648728047603397</v>
      </c>
      <c r="DR140" s="385">
        <f>FLXrawF!DR140*FLXrawS!$D$1</f>
        <v>13.571883278634273</v>
      </c>
      <c r="DS140" s="385">
        <f>FLXrawF!DS140*FLXrawS!$D$1</f>
        <v>14.060823113685702</v>
      </c>
      <c r="DT140" s="385">
        <f>FLXrawF!DT140*FLXrawS!$D$1</f>
        <v>10.747081157754126</v>
      </c>
      <c r="DU140" s="385">
        <f>FLXrawF!DU140*FLXrawS!$D$1</f>
        <v>13.888152377742399</v>
      </c>
      <c r="DV140" s="385">
        <f>FLXrawF!DV140*FLXrawS!$D$1</f>
        <v>13.066984981954127</v>
      </c>
      <c r="DW140" s="385">
        <f>FLXrawF!DW140*FLXrawS!$D$1</f>
        <v>14.060823113685702</v>
      </c>
      <c r="DX140" s="385">
        <f>FLXrawF!DX140*FLXrawS!$D$1</f>
        <v>10.747081157754126</v>
      </c>
      <c r="DY140" s="385">
        <f>FLXrawF!DY140*FLXrawS!$D$1</f>
        <v>0</v>
      </c>
      <c r="DZ140" s="385">
        <f>FLXrawF!DZ140*FLXrawS!$D$1</f>
        <v>0</v>
      </c>
      <c r="EA140" s="385">
        <f>FLXrawF!EA140*FLXrawS!$D$1</f>
        <v>0</v>
      </c>
      <c r="EB140" s="385">
        <f>FLXrawF!EB140*FLXrawS!$D$1</f>
        <v>0</v>
      </c>
      <c r="EC140" s="385">
        <f>FLXrawF!EC140*FLXrawS!$D$1</f>
        <v>0</v>
      </c>
      <c r="ED140" s="385">
        <f>FLXrawF!ED140*FLXrawS!$D$1</f>
        <v>0</v>
      </c>
      <c r="EE140" s="385">
        <f>FLXrawF!EE140*FLXrawS!$D$1</f>
        <v>0</v>
      </c>
      <c r="EF140" s="385">
        <f>FLXrawF!EF140*FLXrawS!$D$1</f>
        <v>8.1336064837648028</v>
      </c>
      <c r="EG140" s="385">
        <f>FLXrawF!EG140*FLXrawS!$D$1</f>
        <v>6.827937981737124</v>
      </c>
      <c r="EH140" s="385">
        <f>FLXrawF!EH140*FLXrawS!$D$1</f>
        <v>5.8101277111339913</v>
      </c>
      <c r="EI140" s="385">
        <f>FLXrawF!EI140*FLXrawS!$D$1</f>
        <v>7.1787407760587385</v>
      </c>
      <c r="EJ140" s="385">
        <f>FLXrawF!EJ140*FLXrawS!$D$1</f>
        <v>6.9876032381736648</v>
      </c>
      <c r="EK140" s="385">
        <f>FLXrawF!EK140*FLXrawS!$D$1</f>
        <v>8.1336064837648028</v>
      </c>
      <c r="EL140" s="385">
        <f>FLXrawF!EL140*FLXrawS!$D$1</f>
        <v>5.8101277111339913</v>
      </c>
      <c r="EM140" s="385">
        <f>FLXrawF!EM140*FLXrawS!$D$1</f>
        <v>8.7376955982392595</v>
      </c>
      <c r="EN140" s="385">
        <f>FLXrawF!EN140*FLXrawS!$D$1</f>
        <v>8.901217550055792</v>
      </c>
      <c r="EO140" s="385">
        <f>FLXrawF!EO140*FLXrawS!$D$1</f>
        <v>9.7183489474998073</v>
      </c>
      <c r="EP140" s="385">
        <f>FLXrawF!EP140*FLXrawS!$D$1</f>
        <v>8.8324049100396778</v>
      </c>
      <c r="EQ140" s="385">
        <f>FLXrawF!EQ140*FLXrawS!$D$1</f>
        <v>9.0474167514586323</v>
      </c>
      <c r="ER140" s="385">
        <f>FLXrawF!ER140*FLXrawS!$D$1</f>
        <v>9.7183489474998073</v>
      </c>
      <c r="ES140" s="385">
        <f>FLXrawF!ES140*FLXrawS!$D$1</f>
        <v>8.7376955982392595</v>
      </c>
      <c r="ET140" s="385">
        <f>FLXrawF!ET140*FLXrawS!$D$1</f>
        <v>0</v>
      </c>
      <c r="EU140" s="385">
        <f>FLXrawF!EU140*FLXrawS!$D$1</f>
        <v>0</v>
      </c>
      <c r="EV140" s="385">
        <f>FLXrawF!EV140*FLXrawS!$D$1</f>
        <v>0</v>
      </c>
      <c r="EW140" s="385">
        <f>FLXrawF!EW140*FLXrawS!$D$1</f>
        <v>0</v>
      </c>
      <c r="EX140" s="385">
        <f>FLXrawF!EX140*FLXrawS!$D$1</f>
        <v>0</v>
      </c>
      <c r="EY140" s="385">
        <f>FLXrawF!EY140*FLXrawS!$D$1</f>
        <v>0</v>
      </c>
      <c r="EZ140" s="385">
        <f>FLXrawF!EZ140*FLXrawS!$D$1</f>
        <v>0</v>
      </c>
      <c r="FA140" s="385">
        <f>FLXrawF!FA140*FLXrawS!$D$1</f>
        <v>10.843426484628331</v>
      </c>
      <c r="FB140" s="385">
        <f>FLXrawF!FB140*FLXrawS!$D$1</f>
        <v>9.332477002519532</v>
      </c>
      <c r="FC140" s="385">
        <f>FLXrawF!FC140*FLXrawS!$D$1</f>
        <v>9.5226563813891261</v>
      </c>
      <c r="FD140" s="385">
        <f>FLXrawF!FD140*FLXrawS!$D$1</f>
        <v>11.691257862965536</v>
      </c>
      <c r="FE140" s="385">
        <f>FLXrawF!FE140*FLXrawS!$D$1</f>
        <v>10.685780242994333</v>
      </c>
      <c r="FF140" s="385">
        <f>FLXrawF!FF140*FLXrawS!$D$1</f>
        <v>11.691257862965536</v>
      </c>
      <c r="FG140" s="385">
        <f>FLXrawF!FG140*FLXrawS!$D$1</f>
        <v>9.5226563813891261</v>
      </c>
      <c r="FH140" s="385">
        <f>FLXrawF!FH140*FLXrawS!$D$1</f>
        <v>13.243631476505811</v>
      </c>
      <c r="FI140" s="385">
        <f>FLXrawF!FI140*FLXrawS!$D$1</f>
        <v>14.355056104006696</v>
      </c>
      <c r="FJ140" s="385">
        <f>FLXrawF!FJ140*FLXrawS!$D$1</f>
        <v>11.66824938733407</v>
      </c>
      <c r="FK140" s="385">
        <f>FLXrawF!FK140*FLXrawS!$D$1</f>
        <v>12.78659356466072</v>
      </c>
      <c r="FL140" s="385">
        <f>FLXrawF!FL140*FLXrawS!$D$1</f>
        <v>13.013382633126826</v>
      </c>
      <c r="FM140" s="385">
        <f>FLXrawF!FM140*FLXrawS!$D$1</f>
        <v>14.355056104006696</v>
      </c>
      <c r="FN140" s="385">
        <f>FLXrawF!FN140*FLXrawS!$D$1</f>
        <v>11.66824938733407</v>
      </c>
      <c r="FO140" s="385">
        <f>FLXrawF!FO140*FLXrawS!$D$1</f>
        <v>0</v>
      </c>
      <c r="FP140" s="385">
        <f>FLXrawF!FP140*FLXrawS!$D$1</f>
        <v>0</v>
      </c>
      <c r="FQ140" s="385">
        <f>FLXrawF!FQ140*FLXrawS!$D$1</f>
        <v>0</v>
      </c>
      <c r="FR140" s="385">
        <f>FLXrawF!FR140*FLXrawS!$D$1</f>
        <v>0</v>
      </c>
      <c r="FS140" s="385">
        <f>FLXrawF!FS140*FLXrawS!$D$1</f>
        <v>0</v>
      </c>
      <c r="FT140" s="385">
        <f>FLXrawF!FT140*FLXrawS!$D$1</f>
        <v>0</v>
      </c>
      <c r="FU140" s="385">
        <f>FLXrawF!FU140*FLXrawS!$D$1</f>
        <v>0</v>
      </c>
      <c r="FV140" s="385">
        <f>FLXrawF!FV140*FLXrawS!$D$1</f>
        <v>8.083340686501673</v>
      </c>
      <c r="FW140" s="385">
        <f>FLXrawF!FW140*FLXrawS!$D$1</f>
        <v>10.791441195209433</v>
      </c>
      <c r="FX140" s="385">
        <f>FLXrawF!FX140*FLXrawS!$D$1</f>
        <v>6.4088202524125384</v>
      </c>
      <c r="FY140" s="385">
        <f>FLXrawF!FY140*FLXrawS!$D$1</f>
        <v>9.3354338761018116</v>
      </c>
      <c r="FZ140" s="385">
        <f>FLXrawF!FZ140*FLXrawS!$D$1</f>
        <v>8.6547590025563643</v>
      </c>
      <c r="GA140" s="385">
        <f>FLXrawF!GA140*FLXrawS!$D$1</f>
        <v>10.791441195209433</v>
      </c>
      <c r="GB140" s="385">
        <f>FLXrawF!GB140*FLXrawS!$D$1</f>
        <v>6.4088202524125384</v>
      </c>
      <c r="GC140" s="385">
        <f>FLXrawF!GC140*FLXrawS!$D$1</f>
        <v>13.177783828104337</v>
      </c>
      <c r="GD140" s="385">
        <f>FLXrawF!GD140*FLXrawS!$D$1</f>
        <v>12.852969603599229</v>
      </c>
      <c r="GE140" s="385">
        <f>FLXrawF!GE140*FLXrawS!$D$1</f>
        <v>10.586978433169026</v>
      </c>
      <c r="GF140" s="385">
        <f>FLXrawF!GF140*FLXrawS!$D$1</f>
        <v>9.6471353880662498</v>
      </c>
      <c r="GG140" s="385">
        <f>FLXrawF!GG140*FLXrawS!$D$1</f>
        <v>11.566216813234711</v>
      </c>
      <c r="GH140" s="385">
        <f>FLXrawF!GH140*FLXrawS!$D$1</f>
        <v>13.177783828104337</v>
      </c>
      <c r="GI140" s="385">
        <f>FLXrawF!GI140*FLXrawS!$D$1</f>
        <v>9.6471353880662498</v>
      </c>
      <c r="GJ140" s="385">
        <v>9.6471353880662498</v>
      </c>
    </row>
    <row r="141" spans="1:192">
      <c r="A141" s="380">
        <v>137</v>
      </c>
      <c r="B141" s="384">
        <v>0.82</v>
      </c>
      <c r="C141" s="385">
        <f>FLXrawF!C141*FLXrawS!$D$1</f>
        <v>0</v>
      </c>
      <c r="D141" s="385">
        <f>FLXrawF!D141*FLXrawS!$D$1</f>
        <v>0</v>
      </c>
      <c r="E141" s="385">
        <f>FLXrawF!E141*FLXrawS!$D$1</f>
        <v>0</v>
      </c>
      <c r="F141" s="385">
        <f>FLXrawF!F141*FLXrawS!$D$1</f>
        <v>0</v>
      </c>
      <c r="G141" s="385">
        <f>FLXrawF!G141*FLXrawS!$D$1</f>
        <v>0</v>
      </c>
      <c r="H141" s="385">
        <f>FLXrawF!H141*FLXrawS!$D$1</f>
        <v>0</v>
      </c>
      <c r="I141" s="385">
        <f>FLXrawF!I141*FLXrawS!$D$1</f>
        <v>0</v>
      </c>
      <c r="J141" s="385">
        <f>FLXrawF!J141*FLXrawS!$D$1</f>
        <v>6.7004387595077057</v>
      </c>
      <c r="K141" s="385">
        <f>FLXrawF!K141*FLXrawS!$D$1</f>
        <v>6.8852885293792934</v>
      </c>
      <c r="L141" s="385">
        <f>FLXrawF!L141*FLXrawS!$D$1</f>
        <v>7.15387891287918</v>
      </c>
      <c r="M141" s="385">
        <f>FLXrawF!M141*FLXrawS!$D$1</f>
        <v>5.2445802951800875</v>
      </c>
      <c r="N141" s="385">
        <f>FLXrawF!N141*FLXrawS!$D$1</f>
        <v>6.4960466242365662</v>
      </c>
      <c r="O141" s="385">
        <f>FLXrawF!O141*FLXrawS!$D$1</f>
        <v>7.15387891287918</v>
      </c>
      <c r="P141" s="385">
        <f>FLXrawF!P141*FLXrawS!$D$1</f>
        <v>5.2445802951800875</v>
      </c>
      <c r="Q141" s="385">
        <f>FLXrawF!Q141*FLXrawS!$D$1</f>
        <v>11.089146401873268</v>
      </c>
      <c r="R141" s="385">
        <f>FLXrawF!R141*FLXrawS!$D$1</f>
        <v>12.131837708206929</v>
      </c>
      <c r="S141" s="385">
        <f>FLXrawF!S141*FLXrawS!$D$1</f>
        <v>13.104003701412797</v>
      </c>
      <c r="T141" s="385">
        <f>FLXrawF!T141*FLXrawS!$D$1</f>
        <v>13.30770295670281</v>
      </c>
      <c r="U141" s="385">
        <f>FLXrawF!U141*FLXrawS!$D$1</f>
        <v>12.408172692048952</v>
      </c>
      <c r="V141" s="385">
        <f>FLXrawF!V141*FLXrawS!$D$1</f>
        <v>13.30770295670281</v>
      </c>
      <c r="W141" s="385">
        <f>FLXrawF!W141*FLXrawS!$D$1</f>
        <v>11.089146401873268</v>
      </c>
      <c r="X141" s="385">
        <f>FLXrawF!X141*FLXrawS!$D$1</f>
        <v>0</v>
      </c>
      <c r="Y141" s="385">
        <f>FLXrawF!Y141*FLXrawS!$D$1</f>
        <v>0</v>
      </c>
      <c r="Z141" s="385">
        <f>FLXrawF!Z141*FLXrawS!$D$1</f>
        <v>0</v>
      </c>
      <c r="AA141" s="385">
        <f>FLXrawF!AA141*FLXrawS!$D$1</f>
        <v>0</v>
      </c>
      <c r="AB141" s="385">
        <f>FLXrawF!AB141*FLXrawS!$D$1</f>
        <v>0</v>
      </c>
      <c r="AC141" s="385">
        <f>FLXrawF!AC141*FLXrawS!$D$1</f>
        <v>0</v>
      </c>
      <c r="AD141" s="385">
        <f>FLXrawF!AD141*FLXrawS!$D$1</f>
        <v>0</v>
      </c>
      <c r="AE141" s="385">
        <f>FLXrawF!AE141*FLXrawS!$D$1</f>
        <v>6.9856508987634651</v>
      </c>
      <c r="AF141" s="385">
        <f>FLXrawF!AF141*FLXrawS!$D$1</f>
        <v>6.6488764491460977</v>
      </c>
      <c r="AG141" s="385">
        <f>FLXrawF!AG141*FLXrawS!$D$1</f>
        <v>7.525230478288087</v>
      </c>
      <c r="AH141" s="385">
        <f>FLXrawF!AH141*FLXrawS!$D$1</f>
        <v>6.701115709451531</v>
      </c>
      <c r="AI141" s="385">
        <f>FLXrawF!AI141*FLXrawS!$D$1</f>
        <v>6.965218383912295</v>
      </c>
      <c r="AJ141" s="385">
        <f>FLXrawF!AJ141*FLXrawS!$D$1</f>
        <v>7.525230478288087</v>
      </c>
      <c r="AK141" s="385">
        <f>FLXrawF!AK141*FLXrawS!$D$1</f>
        <v>6.6488764491460977</v>
      </c>
      <c r="AL141" s="385">
        <f>FLXrawF!AL141*FLXrawS!$D$1</f>
        <v>12.110186799902699</v>
      </c>
      <c r="AM141" s="385">
        <f>FLXrawF!AM141*FLXrawS!$D$1</f>
        <v>11.65193699614864</v>
      </c>
      <c r="AN141" s="385">
        <f>FLXrawF!AN141*FLXrawS!$D$1</f>
        <v>12.09754409030187</v>
      </c>
      <c r="AO141" s="385">
        <f>FLXrawF!AO141*FLXrawS!$D$1</f>
        <v>15.811444468859113</v>
      </c>
      <c r="AP141" s="385">
        <f>FLXrawF!AP141*FLXrawS!$D$1</f>
        <v>12.917778088803082</v>
      </c>
      <c r="AQ141" s="385">
        <f>FLXrawF!AQ141*FLXrawS!$D$1</f>
        <v>15.811444468859113</v>
      </c>
      <c r="AR141" s="385">
        <f>FLXrawF!AR141*FLXrawS!$D$1</f>
        <v>11.65193699614864</v>
      </c>
      <c r="AS141" s="385">
        <f>FLXrawF!AS141*FLXrawS!$D$1</f>
        <v>0</v>
      </c>
      <c r="AT141" s="385">
        <f>FLXrawF!AT141*FLXrawS!$D$1</f>
        <v>0</v>
      </c>
      <c r="AU141" s="385">
        <f>FLXrawF!AU141*FLXrawS!$D$1</f>
        <v>0</v>
      </c>
      <c r="AV141" s="385">
        <f>FLXrawF!AV141*FLXrawS!$D$1</f>
        <v>0</v>
      </c>
      <c r="AW141" s="385">
        <f>FLXrawF!AW141*FLXrawS!$D$1</f>
        <v>0</v>
      </c>
      <c r="AX141" s="385">
        <f>FLXrawF!AX141*FLXrawS!$D$1</f>
        <v>0</v>
      </c>
      <c r="AY141" s="385">
        <f>FLXrawF!AY141*FLXrawS!$D$1</f>
        <v>0</v>
      </c>
      <c r="AZ141" s="385">
        <f>FLXrawF!AZ141*FLXrawS!$D$1</f>
        <v>9.3139671448541748</v>
      </c>
      <c r="BA141" s="385">
        <f>FLXrawF!BA141*FLXrawS!$D$1</f>
        <v>5.2251731919393825</v>
      </c>
      <c r="BB141" s="385">
        <f>FLXrawF!BB141*FLXrawS!$D$1</f>
        <v>6.2007907687197736</v>
      </c>
      <c r="BC141" s="385">
        <f>FLXrawF!BC141*FLXrawS!$D$1</f>
        <v>8.7154033950971836</v>
      </c>
      <c r="BD141" s="385">
        <f>FLXrawF!BD141*FLXrawS!$D$1</f>
        <v>7.363833625152628</v>
      </c>
      <c r="BE141" s="385">
        <f>FLXrawF!BE141*FLXrawS!$D$1</f>
        <v>9.3139671448541748</v>
      </c>
      <c r="BF141" s="385">
        <f>FLXrawF!BF141*FLXrawS!$D$1</f>
        <v>5.2251731919393825</v>
      </c>
      <c r="BG141" s="385">
        <f>FLXrawF!BG141*FLXrawS!$D$1</f>
        <v>10.426755124611271</v>
      </c>
      <c r="BH141" s="385">
        <f>FLXrawF!BH141*FLXrawS!$D$1</f>
        <v>11.615150424617372</v>
      </c>
      <c r="BI141" s="385">
        <f>FLXrawF!BI141*FLXrawS!$D$1</f>
        <v>10.73056009013963</v>
      </c>
      <c r="BJ141" s="385">
        <f>FLXrawF!BJ141*FLXrawS!$D$1</f>
        <v>11.455543224037648</v>
      </c>
      <c r="BK141" s="385">
        <f>FLXrawF!BK141*FLXrawS!$D$1</f>
        <v>11.057002215851481</v>
      </c>
      <c r="BL141" s="385">
        <f>FLXrawF!BL141*FLXrawS!$D$1</f>
        <v>11.615150424617372</v>
      </c>
      <c r="BM141" s="385">
        <f>FLXrawF!BM141*FLXrawS!$D$1</f>
        <v>10.426755124611271</v>
      </c>
      <c r="BN141" s="385">
        <f>FLXrawF!BN141*FLXrawS!$D$1</f>
        <v>0</v>
      </c>
      <c r="BO141" s="385">
        <f>FLXrawF!BO141*FLXrawS!$D$1</f>
        <v>0</v>
      </c>
      <c r="BP141" s="385">
        <f>FLXrawF!BP141*FLXrawS!$D$1</f>
        <v>0</v>
      </c>
      <c r="BQ141" s="385">
        <f>FLXrawF!BQ141*FLXrawS!$D$1</f>
        <v>0</v>
      </c>
      <c r="BR141" s="385">
        <f>FLXrawF!BR141*FLXrawS!$D$1</f>
        <v>0</v>
      </c>
      <c r="BS141" s="385">
        <f>FLXrawF!BS141*FLXrawS!$D$1</f>
        <v>0</v>
      </c>
      <c r="BT141" s="385">
        <f>FLXrawF!BT141*FLXrawS!$D$1</f>
        <v>0</v>
      </c>
      <c r="BU141" s="385">
        <f>FLXrawF!BU141*FLXrawS!$D$1</f>
        <v>8.4257055505681997</v>
      </c>
      <c r="BV141" s="385">
        <f>FLXrawF!BV141*FLXrawS!$D$1</f>
        <v>7.2521682394478839</v>
      </c>
      <c r="BW141" s="385">
        <f>FLXrawF!BW141*FLXrawS!$D$1</f>
        <v>7.2636134591544179</v>
      </c>
      <c r="BX141" s="385">
        <f>FLXrawF!BX141*FLXrawS!$D$1</f>
        <v>8.3733181599361561</v>
      </c>
      <c r="BY141" s="385">
        <f>FLXrawF!BY141*FLXrawS!$D$1</f>
        <v>7.8287013522766644</v>
      </c>
      <c r="BZ141" s="385">
        <f>FLXrawF!BZ141*FLXrawS!$D$1</f>
        <v>8.4257055505681997</v>
      </c>
      <c r="CA141" s="385">
        <f>FLXrawF!CA141*FLXrawS!$D$1</f>
        <v>7.2521682394478839</v>
      </c>
      <c r="CB141" s="385">
        <f>FLXrawF!CB141*FLXrawS!$D$1</f>
        <v>10.280157012893087</v>
      </c>
      <c r="CC141" s="385">
        <f>FLXrawF!CC141*FLXrawS!$D$1</f>
        <v>11.254691601430649</v>
      </c>
      <c r="CD141" s="385">
        <f>FLXrawF!CD141*FLXrawS!$D$1</f>
        <v>9.2232372900911841</v>
      </c>
      <c r="CE141" s="385">
        <f>FLXrawF!CE141*FLXrawS!$D$1</f>
        <v>11.438952645138638</v>
      </c>
      <c r="CF141" s="385">
        <f>FLXrawF!CF141*FLXrawS!$D$1</f>
        <v>10.549259637388388</v>
      </c>
      <c r="CG141" s="385">
        <f>FLXrawF!CG141*FLXrawS!$D$1</f>
        <v>11.438952645138638</v>
      </c>
      <c r="CH141" s="385">
        <f>FLXrawF!CH141*FLXrawS!$D$1</f>
        <v>9.2232372900911841</v>
      </c>
      <c r="CI141" s="385">
        <f>FLXrawF!CI141*FLXrawS!$D$1</f>
        <v>0</v>
      </c>
      <c r="CJ141" s="385">
        <f>FLXrawF!CJ141*FLXrawS!$D$1</f>
        <v>0</v>
      </c>
      <c r="CK141" s="385">
        <f>FLXrawF!CK141*FLXrawS!$D$1</f>
        <v>0</v>
      </c>
      <c r="CL141" s="385">
        <f>FLXrawF!CL141*FLXrawS!$D$1</f>
        <v>0</v>
      </c>
      <c r="CM141" s="385">
        <f>FLXrawF!CM141*FLXrawS!$D$1</f>
        <v>0</v>
      </c>
      <c r="CN141" s="385">
        <f>FLXrawF!CN141*FLXrawS!$D$1</f>
        <v>0</v>
      </c>
      <c r="CO141" s="385">
        <f>FLXrawF!CO141*FLXrawS!$D$1</f>
        <v>0</v>
      </c>
      <c r="CP141" s="385">
        <f>FLXrawF!CP141*FLXrawS!$D$1</f>
        <v>0</v>
      </c>
      <c r="CQ141" s="385">
        <f>FLXrawF!CQ141*FLXrawS!$D$1</f>
        <v>7.7590838820960384</v>
      </c>
      <c r="CR141" s="385">
        <f>FLXrawF!CR141*FLXrawS!$D$1</f>
        <v>7.3041949788741505</v>
      </c>
      <c r="CS141" s="385">
        <f>FLXrawF!CS141*FLXrawS!$D$1</f>
        <v>6.719973594181357</v>
      </c>
      <c r="CT141" s="385">
        <f>FLXrawF!CT141*FLXrawS!$D$1</f>
        <v>7.2610841517171822</v>
      </c>
      <c r="CU141" s="385">
        <f>FLXrawF!CU141*FLXrawS!$D$1</f>
        <v>7.7590838820960384</v>
      </c>
      <c r="CV141" s="385">
        <f>FLXrawF!CV141*FLXrawS!$D$1</f>
        <v>6.719973594181357</v>
      </c>
      <c r="CW141" s="385">
        <f>FLXrawF!CW141*FLXrawS!$D$1</f>
        <v>14.175352540065308</v>
      </c>
      <c r="CX141" s="385">
        <f>FLXrawF!CX141*FLXrawS!$D$1</f>
        <v>13.04813436562984</v>
      </c>
      <c r="CY141" s="385">
        <f>FLXrawF!CY141*FLXrawS!$D$1</f>
        <v>14.550387086466165</v>
      </c>
      <c r="CZ141" s="385">
        <f>FLXrawF!CZ141*FLXrawS!$D$1</f>
        <v>12.67483488137097</v>
      </c>
      <c r="DA141" s="385">
        <f>FLXrawF!DA141*FLXrawS!$D$1</f>
        <v>13.612177218383072</v>
      </c>
      <c r="DB141" s="385">
        <f>FLXrawF!DB141*FLXrawS!$D$1</f>
        <v>14.550387086466165</v>
      </c>
      <c r="DC141" s="385">
        <f>FLXrawF!DC141*FLXrawS!$D$1</f>
        <v>12.67483488137097</v>
      </c>
      <c r="DD141" s="385">
        <f>FLXrawF!DD141*FLXrawS!$D$1</f>
        <v>0</v>
      </c>
      <c r="DE141" s="385">
        <f>FLXrawF!DE141*FLXrawS!$D$1</f>
        <v>0</v>
      </c>
      <c r="DF141" s="385">
        <f>FLXrawF!DF141*FLXrawS!$D$1</f>
        <v>0</v>
      </c>
      <c r="DG141" s="385">
        <f>FLXrawF!DG141*FLXrawS!$D$1</f>
        <v>0</v>
      </c>
      <c r="DH141" s="385">
        <f>FLXrawF!DH141*FLXrawS!$D$1</f>
        <v>0</v>
      </c>
      <c r="DI141" s="385">
        <f>FLXrawF!DI141*FLXrawS!$D$1</f>
        <v>0</v>
      </c>
      <c r="DJ141" s="385">
        <f>FLXrawF!DJ141*FLXrawS!$D$1</f>
        <v>0</v>
      </c>
      <c r="DK141" s="385">
        <f>FLXrawF!DK141*FLXrawS!$D$1</f>
        <v>9.0486300758364973</v>
      </c>
      <c r="DL141" s="385">
        <f>FLXrawF!DL141*FLXrawS!$D$1</f>
        <v>9.6826105941293079</v>
      </c>
      <c r="DM141" s="385">
        <f>FLXrawF!DM141*FLXrawS!$D$1</f>
        <v>5.6962841941550941</v>
      </c>
      <c r="DN141" s="385">
        <f>FLXrawF!DN141*FLXrawS!$D$1</f>
        <v>7.3566811400185284</v>
      </c>
      <c r="DO141" s="385">
        <f>FLXrawF!DO141*FLXrawS!$D$1</f>
        <v>7.9460515010348569</v>
      </c>
      <c r="DP141" s="385">
        <f>FLXrawF!DP141*FLXrawS!$D$1</f>
        <v>9.6826105941293079</v>
      </c>
      <c r="DQ141" s="385">
        <f>FLXrawF!DQ141*FLXrawS!$D$1</f>
        <v>5.6962841941550941</v>
      </c>
      <c r="DR141" s="385">
        <f>FLXrawF!DR141*FLXrawS!$D$1</f>
        <v>13.643341087179852</v>
      </c>
      <c r="DS141" s="385">
        <f>FLXrawF!DS141*FLXrawS!$D$1</f>
        <v>13.646525978492974</v>
      </c>
      <c r="DT141" s="385">
        <f>FLXrawF!DT141*FLXrawS!$D$1</f>
        <v>10.800712841852315</v>
      </c>
      <c r="DU141" s="385">
        <f>FLXrawF!DU141*FLXrawS!$D$1</f>
        <v>14.020899191859021</v>
      </c>
      <c r="DV141" s="385">
        <f>FLXrawF!DV141*FLXrawS!$D$1</f>
        <v>13.027869774846042</v>
      </c>
      <c r="DW141" s="385">
        <f>FLXrawF!DW141*FLXrawS!$D$1</f>
        <v>14.020899191859021</v>
      </c>
      <c r="DX141" s="385">
        <f>FLXrawF!DX141*FLXrawS!$D$1</f>
        <v>10.800712841852315</v>
      </c>
      <c r="DY141" s="385">
        <f>FLXrawF!DY141*FLXrawS!$D$1</f>
        <v>0</v>
      </c>
      <c r="DZ141" s="385">
        <f>FLXrawF!DZ141*FLXrawS!$D$1</f>
        <v>0</v>
      </c>
      <c r="EA141" s="385">
        <f>FLXrawF!EA141*FLXrawS!$D$1</f>
        <v>0</v>
      </c>
      <c r="EB141" s="385">
        <f>FLXrawF!EB141*FLXrawS!$D$1</f>
        <v>0</v>
      </c>
      <c r="EC141" s="385">
        <f>FLXrawF!EC141*FLXrawS!$D$1</f>
        <v>0</v>
      </c>
      <c r="ED141" s="385">
        <f>FLXrawF!ED141*FLXrawS!$D$1</f>
        <v>0</v>
      </c>
      <c r="EE141" s="385">
        <f>FLXrawF!EE141*FLXrawS!$D$1</f>
        <v>0</v>
      </c>
      <c r="EF141" s="385">
        <f>FLXrawF!EF141*FLXrawS!$D$1</f>
        <v>8.1560571337727588</v>
      </c>
      <c r="EG141" s="385">
        <f>FLXrawF!EG141*FLXrawS!$D$1</f>
        <v>6.8607837137445022</v>
      </c>
      <c r="EH141" s="385">
        <f>FLXrawF!EH141*FLXrawS!$D$1</f>
        <v>5.866159959242192</v>
      </c>
      <c r="EI141" s="385">
        <f>FLXrawF!EI141*FLXrawS!$D$1</f>
        <v>7.236877875488732</v>
      </c>
      <c r="EJ141" s="385">
        <f>FLXrawF!EJ141*FLXrawS!$D$1</f>
        <v>7.0299696705620454</v>
      </c>
      <c r="EK141" s="385">
        <f>FLXrawF!EK141*FLXrawS!$D$1</f>
        <v>8.1560571337727588</v>
      </c>
      <c r="EL141" s="385">
        <f>FLXrawF!EL141*FLXrawS!$D$1</f>
        <v>5.866159959242192</v>
      </c>
      <c r="EM141" s="385">
        <f>FLXrawF!EM141*FLXrawS!$D$1</f>
        <v>8.7702024236474401</v>
      </c>
      <c r="EN141" s="385">
        <f>FLXrawF!EN141*FLXrawS!$D$1</f>
        <v>8.9565593215916959</v>
      </c>
      <c r="EO141" s="385">
        <f>FLXrawF!EO141*FLXrawS!$D$1</f>
        <v>9.7645046294991982</v>
      </c>
      <c r="EP141" s="385">
        <f>FLXrawF!EP141*FLXrawS!$D$1</f>
        <v>8.8659534877015069</v>
      </c>
      <c r="EQ141" s="385">
        <f>FLXrawF!EQ141*FLXrawS!$D$1</f>
        <v>9.0893049656099603</v>
      </c>
      <c r="ER141" s="385">
        <f>FLXrawF!ER141*FLXrawS!$D$1</f>
        <v>9.7645046294991982</v>
      </c>
      <c r="ES141" s="385">
        <f>FLXrawF!ES141*FLXrawS!$D$1</f>
        <v>8.7702024236474401</v>
      </c>
      <c r="ET141" s="385">
        <f>FLXrawF!ET141*FLXrawS!$D$1</f>
        <v>0</v>
      </c>
      <c r="EU141" s="385">
        <f>FLXrawF!EU141*FLXrawS!$D$1</f>
        <v>0</v>
      </c>
      <c r="EV141" s="385">
        <f>FLXrawF!EV141*FLXrawS!$D$1</f>
        <v>0</v>
      </c>
      <c r="EW141" s="385">
        <f>FLXrawF!EW141*FLXrawS!$D$1</f>
        <v>0</v>
      </c>
      <c r="EX141" s="385">
        <f>FLXrawF!EX141*FLXrawS!$D$1</f>
        <v>0</v>
      </c>
      <c r="EY141" s="385">
        <f>FLXrawF!EY141*FLXrawS!$D$1</f>
        <v>0</v>
      </c>
      <c r="EZ141" s="385">
        <f>FLXrawF!EZ141*FLXrawS!$D$1</f>
        <v>0</v>
      </c>
      <c r="FA141" s="385">
        <f>FLXrawF!FA141*FLXrawS!$D$1</f>
        <v>10.679965100307419</v>
      </c>
      <c r="FB141" s="385">
        <f>FLXrawF!FB141*FLXrawS!$D$1</f>
        <v>9.3485365772509077</v>
      </c>
      <c r="FC141" s="385">
        <f>FLXrawF!FC141*FLXrawS!$D$1</f>
        <v>9.6087290596084287</v>
      </c>
      <c r="FD141" s="385">
        <f>FLXrawF!FD141*FLXrawS!$D$1</f>
        <v>11.806164834762493</v>
      </c>
      <c r="FE141" s="385">
        <f>FLXrawF!FE141*FLXrawS!$D$1</f>
        <v>10.698286331559448</v>
      </c>
      <c r="FF141" s="385">
        <f>FLXrawF!FF141*FLXrawS!$D$1</f>
        <v>11.806164834762493</v>
      </c>
      <c r="FG141" s="385">
        <f>FLXrawF!FG141*FLXrawS!$D$1</f>
        <v>9.6087290596084287</v>
      </c>
      <c r="FH141" s="385">
        <f>FLXrawF!FH141*FLXrawS!$D$1</f>
        <v>13.28354400365313</v>
      </c>
      <c r="FI141" s="385">
        <f>FLXrawF!FI141*FLXrawS!$D$1</f>
        <v>14.359016872685038</v>
      </c>
      <c r="FJ141" s="385">
        <f>FLXrawF!FJ141*FLXrawS!$D$1</f>
        <v>11.561804284647254</v>
      </c>
      <c r="FK141" s="385">
        <f>FLXrawF!FK141*FLXrawS!$D$1</f>
        <v>12.796797653778661</v>
      </c>
      <c r="FL141" s="385">
        <f>FLXrawF!FL141*FLXrawS!$D$1</f>
        <v>13.000290703691022</v>
      </c>
      <c r="FM141" s="385">
        <f>FLXrawF!FM141*FLXrawS!$D$1</f>
        <v>14.359016872685038</v>
      </c>
      <c r="FN141" s="385">
        <f>FLXrawF!FN141*FLXrawS!$D$1</f>
        <v>11.561804284647254</v>
      </c>
      <c r="FO141" s="385">
        <f>FLXrawF!FO141*FLXrawS!$D$1</f>
        <v>0</v>
      </c>
      <c r="FP141" s="385">
        <f>FLXrawF!FP141*FLXrawS!$D$1</f>
        <v>0</v>
      </c>
      <c r="FQ141" s="385">
        <f>FLXrawF!FQ141*FLXrawS!$D$1</f>
        <v>0</v>
      </c>
      <c r="FR141" s="385">
        <f>FLXrawF!FR141*FLXrawS!$D$1</f>
        <v>0</v>
      </c>
      <c r="FS141" s="385">
        <f>FLXrawF!FS141*FLXrawS!$D$1</f>
        <v>0</v>
      </c>
      <c r="FT141" s="385">
        <f>FLXrawF!FT141*FLXrawS!$D$1</f>
        <v>0</v>
      </c>
      <c r="FU141" s="385">
        <f>FLXrawF!FU141*FLXrawS!$D$1</f>
        <v>0</v>
      </c>
      <c r="FV141" s="385">
        <f>FLXrawF!FV141*FLXrawS!$D$1</f>
        <v>8.1378771248245023</v>
      </c>
      <c r="FW141" s="385">
        <f>FLXrawF!FW141*FLXrawS!$D$1</f>
        <v>10.859227255577238</v>
      </c>
      <c r="FX141" s="385">
        <f>FLXrawF!FX141*FLXrawS!$D$1</f>
        <v>6.465721594719879</v>
      </c>
      <c r="FY141" s="385">
        <f>FLXrawF!FY141*FLXrawS!$D$1</f>
        <v>9.4288694995970843</v>
      </c>
      <c r="FZ141" s="385">
        <f>FLXrawF!FZ141*FLXrawS!$D$1</f>
        <v>8.7229238686796755</v>
      </c>
      <c r="GA141" s="385">
        <f>FLXrawF!GA141*FLXrawS!$D$1</f>
        <v>10.859227255577238</v>
      </c>
      <c r="GB141" s="385">
        <f>FLXrawF!GB141*FLXrawS!$D$1</f>
        <v>6.465721594719879</v>
      </c>
      <c r="GC141" s="385">
        <f>FLXrawF!GC141*FLXrawS!$D$1</f>
        <v>12.906579172823625</v>
      </c>
      <c r="GD141" s="385">
        <f>FLXrawF!GD141*FLXrawS!$D$1</f>
        <v>12.557258437071646</v>
      </c>
      <c r="GE141" s="385">
        <f>FLXrawF!GE141*FLXrawS!$D$1</f>
        <v>10.595872363269168</v>
      </c>
      <c r="GF141" s="385">
        <f>FLXrawF!GF141*FLXrawS!$D$1</f>
        <v>9.7012280354389766</v>
      </c>
      <c r="GG141" s="385">
        <f>FLXrawF!GG141*FLXrawS!$D$1</f>
        <v>11.440234502150854</v>
      </c>
      <c r="GH141" s="385">
        <f>FLXrawF!GH141*FLXrawS!$D$1</f>
        <v>12.906579172823625</v>
      </c>
      <c r="GI141" s="385">
        <f>FLXrawF!GI141*FLXrawS!$D$1</f>
        <v>9.7012280354389766</v>
      </c>
      <c r="GJ141" s="385">
        <v>9.7012280354389766</v>
      </c>
    </row>
    <row r="142" spans="1:192">
      <c r="A142" s="380">
        <v>138</v>
      </c>
      <c r="B142" s="384">
        <v>0.84</v>
      </c>
      <c r="C142" s="385">
        <f>FLXrawF!C142*FLXrawS!$D$1</f>
        <v>0</v>
      </c>
      <c r="D142" s="385">
        <f>FLXrawF!D142*FLXrawS!$D$1</f>
        <v>0</v>
      </c>
      <c r="E142" s="385">
        <f>FLXrawF!E142*FLXrawS!$D$1</f>
        <v>0</v>
      </c>
      <c r="F142" s="385">
        <f>FLXrawF!F142*FLXrawS!$D$1</f>
        <v>0</v>
      </c>
      <c r="G142" s="385">
        <f>FLXrawF!G142*FLXrawS!$D$1</f>
        <v>0</v>
      </c>
      <c r="H142" s="385">
        <f>FLXrawF!H142*FLXrawS!$D$1</f>
        <v>0</v>
      </c>
      <c r="I142" s="385">
        <f>FLXrawF!I142*FLXrawS!$D$1</f>
        <v>0</v>
      </c>
      <c r="J142" s="385">
        <f>FLXrawF!J142*FLXrawS!$D$1</f>
        <v>6.7575849763043134</v>
      </c>
      <c r="K142" s="385">
        <f>FLXrawF!K142*FLXrawS!$D$1</f>
        <v>6.9587657059948258</v>
      </c>
      <c r="L142" s="385">
        <f>FLXrawF!L142*FLXrawS!$D$1</f>
        <v>7.2315805238241886</v>
      </c>
      <c r="M142" s="385">
        <f>FLXrawF!M142*FLXrawS!$D$1</f>
        <v>5.2823447707037507</v>
      </c>
      <c r="N142" s="385">
        <f>FLXrawF!N142*FLXrawS!$D$1</f>
        <v>6.5575689942067701</v>
      </c>
      <c r="O142" s="385">
        <f>FLXrawF!O142*FLXrawS!$D$1</f>
        <v>7.2315805238241886</v>
      </c>
      <c r="P142" s="385">
        <f>FLXrawF!P142*FLXrawS!$D$1</f>
        <v>5.2823447707037507</v>
      </c>
      <c r="Q142" s="385">
        <f>FLXrawF!Q142*FLXrawS!$D$1</f>
        <v>11.17258116229727</v>
      </c>
      <c r="R142" s="385">
        <f>FLXrawF!R142*FLXrawS!$D$1</f>
        <v>12.227518449430738</v>
      </c>
      <c r="S142" s="385">
        <f>FLXrawF!S142*FLXrawS!$D$1</f>
        <v>13.173924907076193</v>
      </c>
      <c r="T142" s="385">
        <f>FLXrawF!T142*FLXrawS!$D$1</f>
        <v>13.415875556285421</v>
      </c>
      <c r="U142" s="385">
        <f>FLXrawF!U142*FLXrawS!$D$1</f>
        <v>12.497475018772406</v>
      </c>
      <c r="V142" s="385">
        <f>FLXrawF!V142*FLXrawS!$D$1</f>
        <v>13.415875556285421</v>
      </c>
      <c r="W142" s="385">
        <f>FLXrawF!W142*FLXrawS!$D$1</f>
        <v>11.17258116229727</v>
      </c>
      <c r="X142" s="385">
        <f>FLXrawF!X142*FLXrawS!$D$1</f>
        <v>0</v>
      </c>
      <c r="Y142" s="385">
        <f>FLXrawF!Y142*FLXrawS!$D$1</f>
        <v>0</v>
      </c>
      <c r="Z142" s="385">
        <f>FLXrawF!Z142*FLXrawS!$D$1</f>
        <v>0</v>
      </c>
      <c r="AA142" s="385">
        <f>FLXrawF!AA142*FLXrawS!$D$1</f>
        <v>0</v>
      </c>
      <c r="AB142" s="385">
        <f>FLXrawF!AB142*FLXrawS!$D$1</f>
        <v>0</v>
      </c>
      <c r="AC142" s="385">
        <f>FLXrawF!AC142*FLXrawS!$D$1</f>
        <v>0</v>
      </c>
      <c r="AD142" s="385">
        <f>FLXrawF!AD142*FLXrawS!$D$1</f>
        <v>0</v>
      </c>
      <c r="AE142" s="385">
        <f>FLXrawF!AE142*FLXrawS!$D$1</f>
        <v>7.0542276889855025</v>
      </c>
      <c r="AF142" s="385">
        <f>FLXrawF!AF142*FLXrawS!$D$1</f>
        <v>6.6942530200357622</v>
      </c>
      <c r="AG142" s="385">
        <f>FLXrawF!AG142*FLXrawS!$D$1</f>
        <v>7.579394043775685</v>
      </c>
      <c r="AH142" s="385">
        <f>FLXrawF!AH142*FLXrawS!$D$1</f>
        <v>6.7533112465158842</v>
      </c>
      <c r="AI142" s="385">
        <f>FLXrawF!AI142*FLXrawS!$D$1</f>
        <v>7.0202964998282082</v>
      </c>
      <c r="AJ142" s="385">
        <f>FLXrawF!AJ142*FLXrawS!$D$1</f>
        <v>7.579394043775685</v>
      </c>
      <c r="AK142" s="385">
        <f>FLXrawF!AK142*FLXrawS!$D$1</f>
        <v>6.6942530200357622</v>
      </c>
      <c r="AL142" s="385">
        <f>FLXrawF!AL142*FLXrawS!$D$1</f>
        <v>12.153801039167405</v>
      </c>
      <c r="AM142" s="385">
        <f>FLXrawF!AM142*FLXrawS!$D$1</f>
        <v>11.711962475534198</v>
      </c>
      <c r="AN142" s="385">
        <f>FLXrawF!AN142*FLXrawS!$D$1</f>
        <v>12.083929975487289</v>
      </c>
      <c r="AO142" s="385">
        <f>FLXrawF!AO142*FLXrawS!$D$1</f>
        <v>15.494313620123947</v>
      </c>
      <c r="AP142" s="385">
        <f>FLXrawF!AP142*FLXrawS!$D$1</f>
        <v>12.86100177757821</v>
      </c>
      <c r="AQ142" s="385">
        <f>FLXrawF!AQ142*FLXrawS!$D$1</f>
        <v>15.494313620123947</v>
      </c>
      <c r="AR142" s="385">
        <f>FLXrawF!AR142*FLXrawS!$D$1</f>
        <v>11.711962475534198</v>
      </c>
      <c r="AS142" s="385">
        <f>FLXrawF!AS142*FLXrawS!$D$1</f>
        <v>0</v>
      </c>
      <c r="AT142" s="385">
        <f>FLXrawF!AT142*FLXrawS!$D$1</f>
        <v>0</v>
      </c>
      <c r="AU142" s="385">
        <f>FLXrawF!AU142*FLXrawS!$D$1</f>
        <v>0</v>
      </c>
      <c r="AV142" s="385">
        <f>FLXrawF!AV142*FLXrawS!$D$1</f>
        <v>0</v>
      </c>
      <c r="AW142" s="385">
        <f>FLXrawF!AW142*FLXrawS!$D$1</f>
        <v>0</v>
      </c>
      <c r="AX142" s="385">
        <f>FLXrawF!AX142*FLXrawS!$D$1</f>
        <v>0</v>
      </c>
      <c r="AY142" s="385">
        <f>FLXrawF!AY142*FLXrawS!$D$1</f>
        <v>0</v>
      </c>
      <c r="AZ142" s="385">
        <f>FLXrawF!AZ142*FLXrawS!$D$1</f>
        <v>9.3787907587772512</v>
      </c>
      <c r="BA142" s="385">
        <f>FLXrawF!BA142*FLXrawS!$D$1</f>
        <v>5.2699478285774157</v>
      </c>
      <c r="BB142" s="385">
        <f>FLXrawF!BB142*FLXrawS!$D$1</f>
        <v>6.2613391975446975</v>
      </c>
      <c r="BC142" s="385">
        <f>FLXrawF!BC142*FLXrawS!$D$1</f>
        <v>8.8090707826349792</v>
      </c>
      <c r="BD142" s="385">
        <f>FLXrawF!BD142*FLXrawS!$D$1</f>
        <v>7.429787141883585</v>
      </c>
      <c r="BE142" s="385">
        <f>FLXrawF!BE142*FLXrawS!$D$1</f>
        <v>9.3787907587772512</v>
      </c>
      <c r="BF142" s="385">
        <f>FLXrawF!BF142*FLXrawS!$D$1</f>
        <v>5.2699478285774157</v>
      </c>
      <c r="BG142" s="385">
        <f>FLXrawF!BG142*FLXrawS!$D$1</f>
        <v>10.452119207543113</v>
      </c>
      <c r="BH142" s="385">
        <f>FLXrawF!BH142*FLXrawS!$D$1</f>
        <v>11.689419597975512</v>
      </c>
      <c r="BI142" s="385">
        <f>FLXrawF!BI142*FLXrawS!$D$1</f>
        <v>10.697874126145017</v>
      </c>
      <c r="BJ142" s="385">
        <f>FLXrawF!BJ142*FLXrawS!$D$1</f>
        <v>11.436718453435928</v>
      </c>
      <c r="BK142" s="385">
        <f>FLXrawF!BK142*FLXrawS!$D$1</f>
        <v>11.069032846274892</v>
      </c>
      <c r="BL142" s="385">
        <f>FLXrawF!BL142*FLXrawS!$D$1</f>
        <v>11.689419597975512</v>
      </c>
      <c r="BM142" s="385">
        <f>FLXrawF!BM142*FLXrawS!$D$1</f>
        <v>10.452119207543113</v>
      </c>
      <c r="BN142" s="385">
        <f>FLXrawF!BN142*FLXrawS!$D$1</f>
        <v>0</v>
      </c>
      <c r="BO142" s="385">
        <f>FLXrawF!BO142*FLXrawS!$D$1</f>
        <v>0</v>
      </c>
      <c r="BP142" s="385">
        <f>FLXrawF!BP142*FLXrawS!$D$1</f>
        <v>0</v>
      </c>
      <c r="BQ142" s="385">
        <f>FLXrawF!BQ142*FLXrawS!$D$1</f>
        <v>0</v>
      </c>
      <c r="BR142" s="385">
        <f>FLXrawF!BR142*FLXrawS!$D$1</f>
        <v>0</v>
      </c>
      <c r="BS142" s="385">
        <f>FLXrawF!BS142*FLXrawS!$D$1</f>
        <v>0</v>
      </c>
      <c r="BT142" s="385">
        <f>FLXrawF!BT142*FLXrawS!$D$1</f>
        <v>0</v>
      </c>
      <c r="BU142" s="385">
        <f>FLXrawF!BU142*FLXrawS!$D$1</f>
        <v>8.5007447611069207</v>
      </c>
      <c r="BV142" s="385">
        <f>FLXrawF!BV142*FLXrawS!$D$1</f>
        <v>7.3269180999618202</v>
      </c>
      <c r="BW142" s="385">
        <f>FLXrawF!BW142*FLXrawS!$D$1</f>
        <v>7.3220196804413176</v>
      </c>
      <c r="BX142" s="385">
        <f>FLXrawF!BX142*FLXrawS!$D$1</f>
        <v>8.4507666889216821</v>
      </c>
      <c r="BY142" s="385">
        <f>FLXrawF!BY142*FLXrawS!$D$1</f>
        <v>7.9001123076079347</v>
      </c>
      <c r="BZ142" s="385">
        <f>FLXrawF!BZ142*FLXrawS!$D$1</f>
        <v>8.5007447611069207</v>
      </c>
      <c r="CA142" s="385">
        <f>FLXrawF!CA142*FLXrawS!$D$1</f>
        <v>7.3220196804413176</v>
      </c>
      <c r="CB142" s="385">
        <f>FLXrawF!CB142*FLXrawS!$D$1</f>
        <v>10.121472945430442</v>
      </c>
      <c r="CC142" s="385">
        <f>FLXrawF!CC142*FLXrawS!$D$1</f>
        <v>11.230969344585835</v>
      </c>
      <c r="CD142" s="385">
        <f>FLXrawF!CD142*FLXrawS!$D$1</f>
        <v>9.2230535330885015</v>
      </c>
      <c r="CE142" s="385">
        <f>FLXrawF!CE142*FLXrawS!$D$1</f>
        <v>11.541200854699925</v>
      </c>
      <c r="CF142" s="385">
        <f>FLXrawF!CF142*FLXrawS!$D$1</f>
        <v>10.529174169451176</v>
      </c>
      <c r="CG142" s="385">
        <f>FLXrawF!CG142*FLXrawS!$D$1</f>
        <v>11.541200854699925</v>
      </c>
      <c r="CH142" s="385">
        <f>FLXrawF!CH142*FLXrawS!$D$1</f>
        <v>9.2230535330885015</v>
      </c>
      <c r="CI142" s="385">
        <f>FLXrawF!CI142*FLXrawS!$D$1</f>
        <v>0</v>
      </c>
      <c r="CJ142" s="385">
        <f>FLXrawF!CJ142*FLXrawS!$D$1</f>
        <v>0</v>
      </c>
      <c r="CK142" s="385">
        <f>FLXrawF!CK142*FLXrawS!$D$1</f>
        <v>0</v>
      </c>
      <c r="CL142" s="385">
        <f>FLXrawF!CL142*FLXrawS!$D$1</f>
        <v>0</v>
      </c>
      <c r="CM142" s="385">
        <f>FLXrawF!CM142*FLXrawS!$D$1</f>
        <v>0</v>
      </c>
      <c r="CN142" s="385">
        <f>FLXrawF!CN142*FLXrawS!$D$1</f>
        <v>0</v>
      </c>
      <c r="CO142" s="385">
        <f>FLXrawF!CO142*FLXrawS!$D$1</f>
        <v>0</v>
      </c>
      <c r="CP142" s="385">
        <f>FLXrawF!CP142*FLXrawS!$D$1</f>
        <v>0</v>
      </c>
      <c r="CQ142" s="385">
        <f>FLXrawF!CQ142*FLXrawS!$D$1</f>
        <v>7.8344867266816722</v>
      </c>
      <c r="CR142" s="385">
        <f>FLXrawF!CR142*FLXrawS!$D$1</f>
        <v>7.3633772878039654</v>
      </c>
      <c r="CS142" s="385">
        <f>FLXrawF!CS142*FLXrawS!$D$1</f>
        <v>6.7799986268804382</v>
      </c>
      <c r="CT142" s="385">
        <f>FLXrawF!CT142*FLXrawS!$D$1</f>
        <v>7.325954213788691</v>
      </c>
      <c r="CU142" s="385">
        <f>FLXrawF!CU142*FLXrawS!$D$1</f>
        <v>7.8344867266816722</v>
      </c>
      <c r="CV142" s="385">
        <f>FLXrawF!CV142*FLXrawS!$D$1</f>
        <v>6.7799986268804382</v>
      </c>
      <c r="CW142" s="385">
        <f>FLXrawF!CW142*FLXrawS!$D$1</f>
        <v>14.2349810898898</v>
      </c>
      <c r="CX142" s="385">
        <f>FLXrawF!CX142*FLXrawS!$D$1</f>
        <v>13.111988945827596</v>
      </c>
      <c r="CY142" s="385">
        <f>FLXrawF!CY142*FLXrawS!$D$1</f>
        <v>14.680976071680286</v>
      </c>
      <c r="CZ142" s="385">
        <f>FLXrawF!CZ142*FLXrawS!$D$1</f>
        <v>12.58797452872671</v>
      </c>
      <c r="DA142" s="385">
        <f>FLXrawF!DA142*FLXrawS!$D$1</f>
        <v>13.653980159031097</v>
      </c>
      <c r="DB142" s="385">
        <f>FLXrawF!DB142*FLXrawS!$D$1</f>
        <v>14.680976071680286</v>
      </c>
      <c r="DC142" s="385">
        <f>FLXrawF!DC142*FLXrawS!$D$1</f>
        <v>12.58797452872671</v>
      </c>
      <c r="DD142" s="385">
        <f>FLXrawF!DD142*FLXrawS!$D$1</f>
        <v>0</v>
      </c>
      <c r="DE142" s="385">
        <f>FLXrawF!DE142*FLXrawS!$D$1</f>
        <v>0</v>
      </c>
      <c r="DF142" s="385">
        <f>FLXrawF!DF142*FLXrawS!$D$1</f>
        <v>0</v>
      </c>
      <c r="DG142" s="385">
        <f>FLXrawF!DG142*FLXrawS!$D$1</f>
        <v>0</v>
      </c>
      <c r="DH142" s="385">
        <f>FLXrawF!DH142*FLXrawS!$D$1</f>
        <v>0</v>
      </c>
      <c r="DI142" s="385">
        <f>FLXrawF!DI142*FLXrawS!$D$1</f>
        <v>0</v>
      </c>
      <c r="DJ142" s="385">
        <f>FLXrawF!DJ142*FLXrawS!$D$1</f>
        <v>0</v>
      </c>
      <c r="DK142" s="385">
        <f>FLXrawF!DK142*FLXrawS!$D$1</f>
        <v>9.0934517443182443</v>
      </c>
      <c r="DL142" s="385">
        <f>FLXrawF!DL142*FLXrawS!$D$1</f>
        <v>9.777892894644328</v>
      </c>
      <c r="DM142" s="385">
        <f>FLXrawF!DM142*FLXrawS!$D$1</f>
        <v>5.745162738331187</v>
      </c>
      <c r="DN142" s="385">
        <f>FLXrawF!DN142*FLXrawS!$D$1</f>
        <v>7.4234439491506121</v>
      </c>
      <c r="DO142" s="385">
        <f>FLXrawF!DO142*FLXrawS!$D$1</f>
        <v>8.0099878316110935</v>
      </c>
      <c r="DP142" s="385">
        <f>FLXrawF!DP142*FLXrawS!$D$1</f>
        <v>9.777892894644328</v>
      </c>
      <c r="DQ142" s="385">
        <f>FLXrawF!DQ142*FLXrawS!$D$1</f>
        <v>5.745162738331187</v>
      </c>
      <c r="DR142" s="385">
        <f>FLXrawF!DR142*FLXrawS!$D$1</f>
        <v>13.712417130999155</v>
      </c>
      <c r="DS142" s="385">
        <f>FLXrawF!DS142*FLXrawS!$D$1</f>
        <v>13.480271412306681</v>
      </c>
      <c r="DT142" s="385">
        <f>FLXrawF!DT142*FLXrawS!$D$1</f>
        <v>10.870142682431437</v>
      </c>
      <c r="DU142" s="385">
        <f>FLXrawF!DU142*FLXrawS!$D$1</f>
        <v>14.153424309871028</v>
      </c>
      <c r="DV142" s="385">
        <f>FLXrawF!DV142*FLXrawS!$D$1</f>
        <v>13.054063883902074</v>
      </c>
      <c r="DW142" s="385">
        <f>FLXrawF!DW142*FLXrawS!$D$1</f>
        <v>14.153424309871028</v>
      </c>
      <c r="DX142" s="385">
        <f>FLXrawF!DX142*FLXrawS!$D$1</f>
        <v>10.870142682431437</v>
      </c>
      <c r="DY142" s="385">
        <f>FLXrawF!DY142*FLXrawS!$D$1</f>
        <v>0</v>
      </c>
      <c r="DZ142" s="385">
        <f>FLXrawF!DZ142*FLXrawS!$D$1</f>
        <v>0</v>
      </c>
      <c r="EA142" s="385">
        <f>FLXrawF!EA142*FLXrawS!$D$1</f>
        <v>0</v>
      </c>
      <c r="EB142" s="385">
        <f>FLXrawF!EB142*FLXrawS!$D$1</f>
        <v>0</v>
      </c>
      <c r="EC142" s="385">
        <f>FLXrawF!EC142*FLXrawS!$D$1</f>
        <v>0</v>
      </c>
      <c r="ED142" s="385">
        <f>FLXrawF!ED142*FLXrawS!$D$1</f>
        <v>0</v>
      </c>
      <c r="EE142" s="385">
        <f>FLXrawF!EE142*FLXrawS!$D$1</f>
        <v>0</v>
      </c>
      <c r="EF142" s="385">
        <f>FLXrawF!EF142*FLXrawS!$D$1</f>
        <v>8.1708362599620283</v>
      </c>
      <c r="EG142" s="385">
        <f>FLXrawF!EG142*FLXrawS!$D$1</f>
        <v>6.889992325729021</v>
      </c>
      <c r="EH142" s="385">
        <f>FLXrawF!EH142*FLXrawS!$D$1</f>
        <v>5.9221378527510069</v>
      </c>
      <c r="EI142" s="385">
        <f>FLXrawF!EI142*FLXrawS!$D$1</f>
        <v>7.2894291017264052</v>
      </c>
      <c r="EJ142" s="385">
        <f>FLXrawF!EJ142*FLXrawS!$D$1</f>
        <v>7.068098885042116</v>
      </c>
      <c r="EK142" s="385">
        <f>FLXrawF!EK142*FLXrawS!$D$1</f>
        <v>8.1708362599620283</v>
      </c>
      <c r="EL142" s="385">
        <f>FLXrawF!EL142*FLXrawS!$D$1</f>
        <v>5.9221378527510069</v>
      </c>
      <c r="EM142" s="385">
        <f>FLXrawF!EM142*FLXrawS!$D$1</f>
        <v>8.7953134609158337</v>
      </c>
      <c r="EN142" s="385">
        <f>FLXrawF!EN142*FLXrawS!$D$1</f>
        <v>9.0038845640014742</v>
      </c>
      <c r="EO142" s="385">
        <f>FLXrawF!EO142*FLXrawS!$D$1</f>
        <v>9.7037025086200241</v>
      </c>
      <c r="EP142" s="385">
        <f>FLXrawF!EP142*FLXrawS!$D$1</f>
        <v>8.8996667010145956</v>
      </c>
      <c r="EQ142" s="385">
        <f>FLXrawF!EQ142*FLXrawS!$D$1</f>
        <v>9.100641808637981</v>
      </c>
      <c r="ER142" s="385">
        <f>FLXrawF!ER142*FLXrawS!$D$1</f>
        <v>9.7037025086200241</v>
      </c>
      <c r="ES142" s="385">
        <f>FLXrawF!ES142*FLXrawS!$D$1</f>
        <v>8.7953134609158337</v>
      </c>
      <c r="ET142" s="385">
        <f>FLXrawF!ET142*FLXrawS!$D$1</f>
        <v>0</v>
      </c>
      <c r="EU142" s="385">
        <f>FLXrawF!EU142*FLXrawS!$D$1</f>
        <v>0</v>
      </c>
      <c r="EV142" s="385">
        <f>FLXrawF!EV142*FLXrawS!$D$1</f>
        <v>0</v>
      </c>
      <c r="EW142" s="385">
        <f>FLXrawF!EW142*FLXrawS!$D$1</f>
        <v>0</v>
      </c>
      <c r="EX142" s="385">
        <f>FLXrawF!EX142*FLXrawS!$D$1</f>
        <v>0</v>
      </c>
      <c r="EY142" s="385">
        <f>FLXrawF!EY142*FLXrawS!$D$1</f>
        <v>0</v>
      </c>
      <c r="EZ142" s="385">
        <f>FLXrawF!EZ142*FLXrawS!$D$1</f>
        <v>0</v>
      </c>
      <c r="FA142" s="385">
        <f>FLXrawF!FA142*FLXrawS!$D$1</f>
        <v>10.49499310688376</v>
      </c>
      <c r="FB142" s="385">
        <f>FLXrawF!FB142*FLXrawS!$D$1</f>
        <v>9.3794846659072775</v>
      </c>
      <c r="FC142" s="385">
        <f>FLXrawF!FC142*FLXrawS!$D$1</f>
        <v>9.6878922354002164</v>
      </c>
      <c r="FD142" s="385">
        <f>FLXrawF!FD142*FLXrawS!$D$1</f>
        <v>11.90286188412907</v>
      </c>
      <c r="FE142" s="385">
        <f>FLXrawF!FE142*FLXrawS!$D$1</f>
        <v>10.695249075471015</v>
      </c>
      <c r="FF142" s="385">
        <f>FLXrawF!FF142*FLXrawS!$D$1</f>
        <v>11.90286188412907</v>
      </c>
      <c r="FG142" s="385">
        <f>FLXrawF!FG142*FLXrawS!$D$1</f>
        <v>9.6878922354002164</v>
      </c>
      <c r="FH142" s="385">
        <f>FLXrawF!FH142*FLXrawS!$D$1</f>
        <v>13.341220874355182</v>
      </c>
      <c r="FI142" s="385">
        <f>FLXrawF!FI142*FLXrawS!$D$1</f>
        <v>14.378499498655325</v>
      </c>
      <c r="FJ142" s="385">
        <f>FLXrawF!FJ142*FLXrawS!$D$1</f>
        <v>11.427737955763353</v>
      </c>
      <c r="FK142" s="385">
        <f>FLXrawF!FK142*FLXrawS!$D$1</f>
        <v>12.828138488949042</v>
      </c>
      <c r="FL142" s="385">
        <f>FLXrawF!FL142*FLXrawS!$D$1</f>
        <v>12.993899204430726</v>
      </c>
      <c r="FM142" s="385">
        <f>FLXrawF!FM142*FLXrawS!$D$1</f>
        <v>14.378499498655325</v>
      </c>
      <c r="FN142" s="385">
        <f>FLXrawF!FN142*FLXrawS!$D$1</f>
        <v>11.427737955763353</v>
      </c>
      <c r="FO142" s="385">
        <f>FLXrawF!FO142*FLXrawS!$D$1</f>
        <v>0</v>
      </c>
      <c r="FP142" s="385">
        <f>FLXrawF!FP142*FLXrawS!$D$1</f>
        <v>0</v>
      </c>
      <c r="FQ142" s="385">
        <f>FLXrawF!FQ142*FLXrawS!$D$1</f>
        <v>0</v>
      </c>
      <c r="FR142" s="385">
        <f>FLXrawF!FR142*FLXrawS!$D$1</f>
        <v>0</v>
      </c>
      <c r="FS142" s="385">
        <f>FLXrawF!FS142*FLXrawS!$D$1</f>
        <v>0</v>
      </c>
      <c r="FT142" s="385">
        <f>FLXrawF!FT142*FLXrawS!$D$1</f>
        <v>0</v>
      </c>
      <c r="FU142" s="385">
        <f>FLXrawF!FU142*FLXrawS!$D$1</f>
        <v>0</v>
      </c>
      <c r="FV142" s="385">
        <f>FLXrawF!FV142*FLXrawS!$D$1</f>
        <v>8.1965307053108702</v>
      </c>
      <c r="FW142" s="385">
        <f>FLXrawF!FW142*FLXrawS!$D$1</f>
        <v>10.924877252244725</v>
      </c>
      <c r="FX142" s="385">
        <f>FLXrawF!FX142*FLXrawS!$D$1</f>
        <v>6.5210112390551194</v>
      </c>
      <c r="FY142" s="385">
        <f>FLXrawF!FY142*FLXrawS!$D$1</f>
        <v>9.5178537920696584</v>
      </c>
      <c r="FZ142" s="385">
        <f>FLXrawF!FZ142*FLXrawS!$D$1</f>
        <v>8.7900682471700939</v>
      </c>
      <c r="GA142" s="385">
        <f>FLXrawF!GA142*FLXrawS!$D$1</f>
        <v>10.924877252244725</v>
      </c>
      <c r="GB142" s="385">
        <f>FLXrawF!GB142*FLXrawS!$D$1</f>
        <v>6.5210112390551194</v>
      </c>
      <c r="GC142" s="385">
        <f>FLXrawF!GC142*FLXrawS!$D$1</f>
        <v>12.863210931662564</v>
      </c>
      <c r="GD142" s="385">
        <f>FLXrawF!GD142*FLXrawS!$D$1</f>
        <v>12.467338921969947</v>
      </c>
      <c r="GE142" s="385">
        <f>FLXrawF!GE142*FLXrawS!$D$1</f>
        <v>10.653414206232686</v>
      </c>
      <c r="GF142" s="385">
        <f>FLXrawF!GF142*FLXrawS!$D$1</f>
        <v>9.7601978159039078</v>
      </c>
      <c r="GG142" s="385">
        <f>FLXrawF!GG142*FLXrawS!$D$1</f>
        <v>11.436040468942277</v>
      </c>
      <c r="GH142" s="385">
        <f>FLXrawF!GH142*FLXrawS!$D$1</f>
        <v>12.863210931662564</v>
      </c>
      <c r="GI142" s="385">
        <f>FLXrawF!GI142*FLXrawS!$D$1</f>
        <v>9.7601978159039078</v>
      </c>
      <c r="GJ142" s="385">
        <v>9.7601978159039078</v>
      </c>
    </row>
    <row r="143" spans="1:192">
      <c r="A143" s="380">
        <v>139</v>
      </c>
      <c r="B143" s="384">
        <v>0.86</v>
      </c>
      <c r="C143" s="385">
        <f>FLXrawF!C143*FLXrawS!$D$1</f>
        <v>0</v>
      </c>
      <c r="D143" s="385">
        <f>FLXrawF!D143*FLXrawS!$D$1</f>
        <v>0</v>
      </c>
      <c r="E143" s="385">
        <f>FLXrawF!E143*FLXrawS!$D$1</f>
        <v>0</v>
      </c>
      <c r="F143" s="385">
        <f>FLXrawF!F143*FLXrawS!$D$1</f>
        <v>0</v>
      </c>
      <c r="G143" s="385">
        <f>FLXrawF!G143*FLXrawS!$D$1</f>
        <v>0</v>
      </c>
      <c r="H143" s="385">
        <f>FLXrawF!H143*FLXrawS!$D$1</f>
        <v>0</v>
      </c>
      <c r="I143" s="385">
        <f>FLXrawF!I143*FLXrawS!$D$1</f>
        <v>0</v>
      </c>
      <c r="J143" s="385">
        <f>FLXrawF!J143*FLXrawS!$D$1</f>
        <v>6.8216574065993223</v>
      </c>
      <c r="K143" s="385">
        <f>FLXrawF!K143*FLXrawS!$D$1</f>
        <v>7.0377784080696912</v>
      </c>
      <c r="L143" s="385">
        <f>FLXrawF!L143*FLXrawS!$D$1</f>
        <v>7.3042689585782403</v>
      </c>
      <c r="M143" s="385">
        <f>FLXrawF!M143*FLXrawS!$D$1</f>
        <v>5.3266096188203145</v>
      </c>
      <c r="N143" s="385">
        <f>FLXrawF!N143*FLXrawS!$D$1</f>
        <v>6.6225785980168927</v>
      </c>
      <c r="O143" s="385">
        <f>FLXrawF!O143*FLXrawS!$D$1</f>
        <v>7.3042689585782403</v>
      </c>
      <c r="P143" s="385">
        <f>FLXrawF!P143*FLXrawS!$D$1</f>
        <v>5.3266096188203145</v>
      </c>
      <c r="Q143" s="385">
        <f>FLXrawF!Q143*FLXrawS!$D$1</f>
        <v>11.243513093462751</v>
      </c>
      <c r="R143" s="385">
        <f>FLXrawF!R143*FLXrawS!$D$1</f>
        <v>12.300839615299349</v>
      </c>
      <c r="S143" s="385">
        <f>FLXrawF!S143*FLXrawS!$D$1</f>
        <v>13.216410185169863</v>
      </c>
      <c r="T143" s="385">
        <f>FLXrawF!T143*FLXrawS!$D$1</f>
        <v>13.501205508052044</v>
      </c>
      <c r="U143" s="385">
        <f>FLXrawF!U143*FLXrawS!$D$1</f>
        <v>12.565492100496002</v>
      </c>
      <c r="V143" s="385">
        <f>FLXrawF!V143*FLXrawS!$D$1</f>
        <v>13.501205508052044</v>
      </c>
      <c r="W143" s="385">
        <f>FLXrawF!W143*FLXrawS!$D$1</f>
        <v>11.243513093462751</v>
      </c>
      <c r="X143" s="385">
        <f>FLXrawF!X143*FLXrawS!$D$1</f>
        <v>0</v>
      </c>
      <c r="Y143" s="385">
        <f>FLXrawF!Y143*FLXrawS!$D$1</f>
        <v>0</v>
      </c>
      <c r="Z143" s="385">
        <f>FLXrawF!Z143*FLXrawS!$D$1</f>
        <v>0</v>
      </c>
      <c r="AA143" s="385">
        <f>FLXrawF!AA143*FLXrawS!$D$1</f>
        <v>0</v>
      </c>
      <c r="AB143" s="385">
        <f>FLXrawF!AB143*FLXrawS!$D$1</f>
        <v>0</v>
      </c>
      <c r="AC143" s="385">
        <f>FLXrawF!AC143*FLXrawS!$D$1</f>
        <v>0</v>
      </c>
      <c r="AD143" s="385">
        <f>FLXrawF!AD143*FLXrawS!$D$1</f>
        <v>0</v>
      </c>
      <c r="AE143" s="385">
        <f>FLXrawF!AE143*FLXrawS!$D$1</f>
        <v>7.122610594830217</v>
      </c>
      <c r="AF143" s="385">
        <f>FLXrawF!AF143*FLXrawS!$D$1</f>
        <v>6.7421652938879992</v>
      </c>
      <c r="AG143" s="385">
        <f>FLXrawF!AG143*FLXrawS!$D$1</f>
        <v>7.6406060798919313</v>
      </c>
      <c r="AH143" s="385">
        <f>FLXrawF!AH143*FLXrawS!$D$1</f>
        <v>6.8025147205540852</v>
      </c>
      <c r="AI143" s="385">
        <f>FLXrawF!AI143*FLXrawS!$D$1</f>
        <v>7.0769741722910577</v>
      </c>
      <c r="AJ143" s="385">
        <f>FLXrawF!AJ143*FLXrawS!$D$1</f>
        <v>7.6406060798919313</v>
      </c>
      <c r="AK143" s="385">
        <f>FLXrawF!AK143*FLXrawS!$D$1</f>
        <v>6.7421652938879992</v>
      </c>
      <c r="AL143" s="385">
        <f>FLXrawF!AL143*FLXrawS!$D$1</f>
        <v>12.182382727578217</v>
      </c>
      <c r="AM143" s="385">
        <f>FLXrawF!AM143*FLXrawS!$D$1</f>
        <v>11.775783461114447</v>
      </c>
      <c r="AN143" s="385">
        <f>FLXrawF!AN143*FLXrawS!$D$1</f>
        <v>12.091982051116197</v>
      </c>
      <c r="AO143" s="385">
        <f>FLXrawF!AO143*FLXrawS!$D$1</f>
        <v>15.476366064534648</v>
      </c>
      <c r="AP143" s="385">
        <f>FLXrawF!AP143*FLXrawS!$D$1</f>
        <v>12.88162857608588</v>
      </c>
      <c r="AQ143" s="385">
        <f>FLXrawF!AQ143*FLXrawS!$D$1</f>
        <v>15.476366064534648</v>
      </c>
      <c r="AR143" s="385">
        <f>FLXrawF!AR143*FLXrawS!$D$1</f>
        <v>11.775783461114447</v>
      </c>
      <c r="AS143" s="385">
        <f>FLXrawF!AS143*FLXrawS!$D$1</f>
        <v>0</v>
      </c>
      <c r="AT143" s="385">
        <f>FLXrawF!AT143*FLXrawS!$D$1</f>
        <v>0</v>
      </c>
      <c r="AU143" s="385">
        <f>FLXrawF!AU143*FLXrawS!$D$1</f>
        <v>0</v>
      </c>
      <c r="AV143" s="385">
        <f>FLXrawF!AV143*FLXrawS!$D$1</f>
        <v>0</v>
      </c>
      <c r="AW143" s="385">
        <f>FLXrawF!AW143*FLXrawS!$D$1</f>
        <v>0</v>
      </c>
      <c r="AX143" s="385">
        <f>FLXrawF!AX143*FLXrawS!$D$1</f>
        <v>0</v>
      </c>
      <c r="AY143" s="385">
        <f>FLXrawF!AY143*FLXrawS!$D$1</f>
        <v>0</v>
      </c>
      <c r="AZ143" s="385">
        <f>FLXrawF!AZ143*FLXrawS!$D$1</f>
        <v>9.4608329916063685</v>
      </c>
      <c r="BA143" s="385">
        <f>FLXrawF!BA143*FLXrawS!$D$1</f>
        <v>5.313457517106003</v>
      </c>
      <c r="BB143" s="385">
        <f>FLXrawF!BB143*FLXrawS!$D$1</f>
        <v>6.323798668499867</v>
      </c>
      <c r="BC143" s="385">
        <f>FLXrawF!BC143*FLXrawS!$D$1</f>
        <v>8.9013070584691807</v>
      </c>
      <c r="BD143" s="385">
        <f>FLXrawF!BD143*FLXrawS!$D$1</f>
        <v>7.499849058920355</v>
      </c>
      <c r="BE143" s="385">
        <f>FLXrawF!BE143*FLXrawS!$D$1</f>
        <v>9.4608329916063685</v>
      </c>
      <c r="BF143" s="385">
        <f>FLXrawF!BF143*FLXrawS!$D$1</f>
        <v>5.313457517106003</v>
      </c>
      <c r="BG143" s="385">
        <f>FLXrawF!BG143*FLXrawS!$D$1</f>
        <v>10.512038879075762</v>
      </c>
      <c r="BH143" s="385">
        <f>FLXrawF!BH143*FLXrawS!$D$1</f>
        <v>11.761264142520115</v>
      </c>
      <c r="BI143" s="385">
        <f>FLXrawF!BI143*FLXrawS!$D$1</f>
        <v>10.707126965466196</v>
      </c>
      <c r="BJ143" s="385">
        <f>FLXrawF!BJ143*FLXrawS!$D$1</f>
        <v>11.407243615242489</v>
      </c>
      <c r="BK143" s="385">
        <f>FLXrawF!BK143*FLXrawS!$D$1</f>
        <v>11.096918400576142</v>
      </c>
      <c r="BL143" s="385">
        <f>FLXrawF!BL143*FLXrawS!$D$1</f>
        <v>11.761264142520115</v>
      </c>
      <c r="BM143" s="385">
        <f>FLXrawF!BM143*FLXrawS!$D$1</f>
        <v>10.512038879075762</v>
      </c>
      <c r="BN143" s="385">
        <f>FLXrawF!BN143*FLXrawS!$D$1</f>
        <v>0</v>
      </c>
      <c r="BO143" s="385">
        <f>FLXrawF!BO143*FLXrawS!$D$1</f>
        <v>0</v>
      </c>
      <c r="BP143" s="385">
        <f>FLXrawF!BP143*FLXrawS!$D$1</f>
        <v>0</v>
      </c>
      <c r="BQ143" s="385">
        <f>FLXrawF!BQ143*FLXrawS!$D$1</f>
        <v>0</v>
      </c>
      <c r="BR143" s="385">
        <f>FLXrawF!BR143*FLXrawS!$D$1</f>
        <v>0</v>
      </c>
      <c r="BS143" s="385">
        <f>FLXrawF!BS143*FLXrawS!$D$1</f>
        <v>0</v>
      </c>
      <c r="BT143" s="385">
        <f>FLXrawF!BT143*FLXrawS!$D$1</f>
        <v>0</v>
      </c>
      <c r="BU143" s="385">
        <f>FLXrawF!BU143*FLXrawS!$D$1</f>
        <v>8.5702718601927703</v>
      </c>
      <c r="BV143" s="385">
        <f>FLXrawF!BV143*FLXrawS!$D$1</f>
        <v>7.3955783457950179</v>
      </c>
      <c r="BW143" s="385">
        <f>FLXrawF!BW143*FLXrawS!$D$1</f>
        <v>7.3868761794616464</v>
      </c>
      <c r="BX143" s="385">
        <f>FLXrawF!BX143*FLXrawS!$D$1</f>
        <v>8.5271204264557632</v>
      </c>
      <c r="BY143" s="385">
        <f>FLXrawF!BY143*FLXrawS!$D$1</f>
        <v>7.969961702976299</v>
      </c>
      <c r="BZ143" s="385">
        <f>FLXrawF!BZ143*FLXrawS!$D$1</f>
        <v>8.5702718601927703</v>
      </c>
      <c r="CA143" s="385">
        <f>FLXrawF!CA143*FLXrawS!$D$1</f>
        <v>7.3868761794616464</v>
      </c>
      <c r="CB143" s="385">
        <f>FLXrawF!CB143*FLXrawS!$D$1</f>
        <v>10.046100105783202</v>
      </c>
      <c r="CC143" s="385">
        <f>FLXrawF!CC143*FLXrawS!$D$1</f>
        <v>11.2263582503242</v>
      </c>
      <c r="CD143" s="385">
        <f>FLXrawF!CD143*FLXrawS!$D$1</f>
        <v>9.1304671392295589</v>
      </c>
      <c r="CE143" s="385">
        <f>FLXrawF!CE143*FLXrawS!$D$1</f>
        <v>11.636042738489998</v>
      </c>
      <c r="CF143" s="385">
        <f>FLXrawF!CF143*FLXrawS!$D$1</f>
        <v>10.509742058456741</v>
      </c>
      <c r="CG143" s="385">
        <f>FLXrawF!CG143*FLXrawS!$D$1</f>
        <v>11.636042738489998</v>
      </c>
      <c r="CH143" s="385">
        <f>FLXrawF!CH143*FLXrawS!$D$1</f>
        <v>9.1304671392295589</v>
      </c>
      <c r="CI143" s="385">
        <f>FLXrawF!CI143*FLXrawS!$D$1</f>
        <v>0</v>
      </c>
      <c r="CJ143" s="385">
        <f>FLXrawF!CJ143*FLXrawS!$D$1</f>
        <v>0</v>
      </c>
      <c r="CK143" s="385">
        <f>FLXrawF!CK143*FLXrawS!$D$1</f>
        <v>0</v>
      </c>
      <c r="CL143" s="385">
        <f>FLXrawF!CL143*FLXrawS!$D$1</f>
        <v>0</v>
      </c>
      <c r="CM143" s="385">
        <f>FLXrawF!CM143*FLXrawS!$D$1</f>
        <v>0</v>
      </c>
      <c r="CN143" s="385">
        <f>FLXrawF!CN143*FLXrawS!$D$1</f>
        <v>0</v>
      </c>
      <c r="CO143" s="385">
        <f>FLXrawF!CO143*FLXrawS!$D$1</f>
        <v>0</v>
      </c>
      <c r="CP143" s="385">
        <f>FLXrawF!CP143*FLXrawS!$D$1</f>
        <v>0</v>
      </c>
      <c r="CQ143" s="385">
        <f>FLXrawF!CQ143*FLXrawS!$D$1</f>
        <v>7.9065016296643558</v>
      </c>
      <c r="CR143" s="385">
        <f>FLXrawF!CR143*FLXrawS!$D$1</f>
        <v>7.4288038234293161</v>
      </c>
      <c r="CS143" s="385">
        <f>FLXrawF!CS143*FLXrawS!$D$1</f>
        <v>6.8420169472508121</v>
      </c>
      <c r="CT143" s="385">
        <f>FLXrawF!CT143*FLXrawS!$D$1</f>
        <v>7.3924408001148274</v>
      </c>
      <c r="CU143" s="385">
        <f>FLXrawF!CU143*FLXrawS!$D$1</f>
        <v>7.9065016296643558</v>
      </c>
      <c r="CV143" s="385">
        <f>FLXrawF!CV143*FLXrawS!$D$1</f>
        <v>6.8420169472508121</v>
      </c>
      <c r="CW143" s="385">
        <f>FLXrawF!CW143*FLXrawS!$D$1</f>
        <v>14.295055329483997</v>
      </c>
      <c r="CX143" s="385">
        <f>FLXrawF!CX143*FLXrawS!$D$1</f>
        <v>13.127436129882529</v>
      </c>
      <c r="CY143" s="385">
        <f>FLXrawF!CY143*FLXrawS!$D$1</f>
        <v>14.808646604072083</v>
      </c>
      <c r="CZ143" s="385">
        <f>FLXrawF!CZ143*FLXrawS!$D$1</f>
        <v>12.545280472187173</v>
      </c>
      <c r="DA143" s="385">
        <f>FLXrawF!DA143*FLXrawS!$D$1</f>
        <v>13.694104633906448</v>
      </c>
      <c r="DB143" s="385">
        <f>FLXrawF!DB143*FLXrawS!$D$1</f>
        <v>14.808646604072083</v>
      </c>
      <c r="DC143" s="385">
        <f>FLXrawF!DC143*FLXrawS!$D$1</f>
        <v>12.545280472187173</v>
      </c>
      <c r="DD143" s="385">
        <f>FLXrawF!DD143*FLXrawS!$D$1</f>
        <v>0</v>
      </c>
      <c r="DE143" s="385">
        <f>FLXrawF!DE143*FLXrawS!$D$1</f>
        <v>0</v>
      </c>
      <c r="DF143" s="385">
        <f>FLXrawF!DF143*FLXrawS!$D$1</f>
        <v>0</v>
      </c>
      <c r="DG143" s="385">
        <f>FLXrawF!DG143*FLXrawS!$D$1</f>
        <v>0</v>
      </c>
      <c r="DH143" s="385">
        <f>FLXrawF!DH143*FLXrawS!$D$1</f>
        <v>0</v>
      </c>
      <c r="DI143" s="385">
        <f>FLXrawF!DI143*FLXrawS!$D$1</f>
        <v>0</v>
      </c>
      <c r="DJ143" s="385">
        <f>FLXrawF!DJ143*FLXrawS!$D$1</f>
        <v>0</v>
      </c>
      <c r="DK143" s="385">
        <f>FLXrawF!DK143*FLXrawS!$D$1</f>
        <v>9.1382879162718833</v>
      </c>
      <c r="DL143" s="385">
        <f>FLXrawF!DL143*FLXrawS!$D$1</f>
        <v>9.8658367697559459</v>
      </c>
      <c r="DM143" s="385">
        <f>FLXrawF!DM143*FLXrawS!$D$1</f>
        <v>5.7922201841345862</v>
      </c>
      <c r="DN143" s="385">
        <f>FLXrawF!DN143*FLXrawS!$D$1</f>
        <v>7.4865268836285326</v>
      </c>
      <c r="DO143" s="385">
        <f>FLXrawF!DO143*FLXrawS!$D$1</f>
        <v>8.0707179384477374</v>
      </c>
      <c r="DP143" s="385">
        <f>FLXrawF!DP143*FLXrawS!$D$1</f>
        <v>9.8658367697559459</v>
      </c>
      <c r="DQ143" s="385">
        <f>FLXrawF!DQ143*FLXrawS!$D$1</f>
        <v>5.7922201841345862</v>
      </c>
      <c r="DR143" s="385">
        <f>FLXrawF!DR143*FLXrawS!$D$1</f>
        <v>13.785570990726542</v>
      </c>
      <c r="DS143" s="385">
        <f>FLXrawF!DS143*FLXrawS!$D$1</f>
        <v>13.503050599981608</v>
      </c>
      <c r="DT143" s="385">
        <f>FLXrawF!DT143*FLXrawS!$D$1</f>
        <v>10.94486927937966</v>
      </c>
      <c r="DU143" s="385">
        <f>FLXrawF!DU143*FLXrawS!$D$1</f>
        <v>14.274105475284493</v>
      </c>
      <c r="DV143" s="385">
        <f>FLXrawF!DV143*FLXrawS!$D$1</f>
        <v>13.126899086343077</v>
      </c>
      <c r="DW143" s="385">
        <f>FLXrawF!DW143*FLXrawS!$D$1</f>
        <v>14.274105475284493</v>
      </c>
      <c r="DX143" s="385">
        <f>FLXrawF!DX143*FLXrawS!$D$1</f>
        <v>10.94486927937966</v>
      </c>
      <c r="DY143" s="385">
        <f>FLXrawF!DY143*FLXrawS!$D$1</f>
        <v>0</v>
      </c>
      <c r="DZ143" s="385">
        <f>FLXrawF!DZ143*FLXrawS!$D$1</f>
        <v>0</v>
      </c>
      <c r="EA143" s="385">
        <f>FLXrawF!EA143*FLXrawS!$D$1</f>
        <v>0</v>
      </c>
      <c r="EB143" s="385">
        <f>FLXrawF!EB143*FLXrawS!$D$1</f>
        <v>0</v>
      </c>
      <c r="EC143" s="385">
        <f>FLXrawF!EC143*FLXrawS!$D$1</f>
        <v>0</v>
      </c>
      <c r="ED143" s="385">
        <f>FLXrawF!ED143*FLXrawS!$D$1</f>
        <v>0</v>
      </c>
      <c r="EE143" s="385">
        <f>FLXrawF!EE143*FLXrawS!$D$1</f>
        <v>0</v>
      </c>
      <c r="EF143" s="385">
        <f>FLXrawF!EF143*FLXrawS!$D$1</f>
        <v>8.1554574072334383</v>
      </c>
      <c r="EG143" s="385">
        <f>FLXrawF!EG143*FLXrawS!$D$1</f>
        <v>6.9207377443325218</v>
      </c>
      <c r="EH143" s="385">
        <f>FLXrawF!EH143*FLXrawS!$D$1</f>
        <v>5.9763357581105394</v>
      </c>
      <c r="EI143" s="385">
        <f>FLXrawF!EI143*FLXrawS!$D$1</f>
        <v>7.3413327282673064</v>
      </c>
      <c r="EJ143" s="385">
        <f>FLXrawF!EJ143*FLXrawS!$D$1</f>
        <v>7.0984659094859515</v>
      </c>
      <c r="EK143" s="385">
        <f>FLXrawF!EK143*FLXrawS!$D$1</f>
        <v>8.1554574072334383</v>
      </c>
      <c r="EL143" s="385">
        <f>FLXrawF!EL143*FLXrawS!$D$1</f>
        <v>5.9763357581105394</v>
      </c>
      <c r="EM143" s="385">
        <f>FLXrawF!EM143*FLXrawS!$D$1</f>
        <v>8.8177865455232496</v>
      </c>
      <c r="EN143" s="385">
        <f>FLXrawF!EN143*FLXrawS!$D$1</f>
        <v>9.0412201986148624</v>
      </c>
      <c r="EO143" s="385">
        <f>FLXrawF!EO143*FLXrawS!$D$1</f>
        <v>9.2835718313810442</v>
      </c>
      <c r="EP143" s="385">
        <f>FLXrawF!EP143*FLXrawS!$D$1</f>
        <v>8.920134141203377</v>
      </c>
      <c r="EQ143" s="385">
        <f>FLXrawF!EQ143*FLXrawS!$D$1</f>
        <v>9.0156781791806342</v>
      </c>
      <c r="ER143" s="385">
        <f>FLXrawF!ER143*FLXrawS!$D$1</f>
        <v>9.2835718313810442</v>
      </c>
      <c r="ES143" s="385">
        <f>FLXrawF!ES143*FLXrawS!$D$1</f>
        <v>8.8177865455232496</v>
      </c>
      <c r="ET143" s="385">
        <f>FLXrawF!ET143*FLXrawS!$D$1</f>
        <v>0</v>
      </c>
      <c r="EU143" s="385">
        <f>FLXrawF!EU143*FLXrawS!$D$1</f>
        <v>0</v>
      </c>
      <c r="EV143" s="385">
        <f>FLXrawF!EV143*FLXrawS!$D$1</f>
        <v>0</v>
      </c>
      <c r="EW143" s="385">
        <f>FLXrawF!EW143*FLXrawS!$D$1</f>
        <v>0</v>
      </c>
      <c r="EX143" s="385">
        <f>FLXrawF!EX143*FLXrawS!$D$1</f>
        <v>0</v>
      </c>
      <c r="EY143" s="385">
        <f>FLXrawF!EY143*FLXrawS!$D$1</f>
        <v>0</v>
      </c>
      <c r="EZ143" s="385">
        <f>FLXrawF!EZ143*FLXrawS!$D$1</f>
        <v>0</v>
      </c>
      <c r="FA143" s="385">
        <f>FLXrawF!FA143*FLXrawS!$D$1</f>
        <v>10.116494623341662</v>
      </c>
      <c r="FB143" s="385">
        <f>FLXrawF!FB143*FLXrawS!$D$1</f>
        <v>9.4232330966294295</v>
      </c>
      <c r="FC143" s="385">
        <f>FLXrawF!FC143*FLXrawS!$D$1</f>
        <v>9.7474945488095575</v>
      </c>
      <c r="FD143" s="385">
        <f>FLXrawF!FD143*FLXrawS!$D$1</f>
        <v>11.992929208068974</v>
      </c>
      <c r="FE143" s="385">
        <f>FLXrawF!FE143*FLXrawS!$D$1</f>
        <v>10.618972793406732</v>
      </c>
      <c r="FF143" s="385">
        <f>FLXrawF!FF143*FLXrawS!$D$1</f>
        <v>11.992929208068974</v>
      </c>
      <c r="FG143" s="385">
        <f>FLXrawF!FG143*FLXrawS!$D$1</f>
        <v>9.7474945488095575</v>
      </c>
      <c r="FH143" s="385">
        <f>FLXrawF!FH143*FLXrawS!$D$1</f>
        <v>13.392366562506052</v>
      </c>
      <c r="FI143" s="385">
        <f>FLXrawF!FI143*FLXrawS!$D$1</f>
        <v>14.380819025680141</v>
      </c>
      <c r="FJ143" s="385">
        <f>FLXrawF!FJ143*FLXrawS!$D$1</f>
        <v>11.192050521585321</v>
      </c>
      <c r="FK143" s="385">
        <f>FLXrawF!FK143*FLXrawS!$D$1</f>
        <v>12.801358961951403</v>
      </c>
      <c r="FL143" s="385">
        <f>FLXrawF!FL143*FLXrawS!$D$1</f>
        <v>12.941648767930731</v>
      </c>
      <c r="FM143" s="385">
        <f>FLXrawF!FM143*FLXrawS!$D$1</f>
        <v>14.380819025680141</v>
      </c>
      <c r="FN143" s="385">
        <f>FLXrawF!FN143*FLXrawS!$D$1</f>
        <v>11.192050521585321</v>
      </c>
      <c r="FO143" s="385">
        <f>FLXrawF!FO143*FLXrawS!$D$1</f>
        <v>0</v>
      </c>
      <c r="FP143" s="385">
        <f>FLXrawF!FP143*FLXrawS!$D$1</f>
        <v>0</v>
      </c>
      <c r="FQ143" s="385">
        <f>FLXrawF!FQ143*FLXrawS!$D$1</f>
        <v>0</v>
      </c>
      <c r="FR143" s="385">
        <f>FLXrawF!FR143*FLXrawS!$D$1</f>
        <v>0</v>
      </c>
      <c r="FS143" s="385">
        <f>FLXrawF!FS143*FLXrawS!$D$1</f>
        <v>0</v>
      </c>
      <c r="FT143" s="385">
        <f>FLXrawF!FT143*FLXrawS!$D$1</f>
        <v>0</v>
      </c>
      <c r="FU143" s="385">
        <f>FLXrawF!FU143*FLXrawS!$D$1</f>
        <v>0</v>
      </c>
      <c r="FV143" s="385">
        <f>FLXrawF!FV143*FLXrawS!$D$1</f>
        <v>8.2537958761755021</v>
      </c>
      <c r="FW143" s="385">
        <f>FLXrawF!FW143*FLXrawS!$D$1</f>
        <v>10.982913553742092</v>
      </c>
      <c r="FX143" s="385">
        <f>FLXrawF!FX143*FLXrawS!$D$1</f>
        <v>6.5682842055014898</v>
      </c>
      <c r="FY143" s="385">
        <f>FLXrawF!FY143*FLXrawS!$D$1</f>
        <v>9.606864455813021</v>
      </c>
      <c r="FZ143" s="385">
        <f>FLXrawF!FZ143*FLXrawS!$D$1</f>
        <v>8.8529645228080263</v>
      </c>
      <c r="GA143" s="385">
        <f>FLXrawF!GA143*FLXrawS!$D$1</f>
        <v>10.982913553742092</v>
      </c>
      <c r="GB143" s="385">
        <f>FLXrawF!GB143*FLXrawS!$D$1</f>
        <v>6.5682842055014898</v>
      </c>
      <c r="GC143" s="385">
        <f>FLXrawF!GC143*FLXrawS!$D$1</f>
        <v>12.935500422101338</v>
      </c>
      <c r="GD143" s="385">
        <f>FLXrawF!GD143*FLXrawS!$D$1</f>
        <v>12.441520131674116</v>
      </c>
      <c r="GE143" s="385">
        <f>FLXrawF!GE143*FLXrawS!$D$1</f>
        <v>10.695989064872029</v>
      </c>
      <c r="GF143" s="385">
        <f>FLXrawF!GF143*FLXrawS!$D$1</f>
        <v>9.7424213608571009</v>
      </c>
      <c r="GG143" s="385">
        <f>FLXrawF!GG143*FLXrawS!$D$1</f>
        <v>11.453857744876146</v>
      </c>
      <c r="GH143" s="385">
        <f>FLXrawF!GH143*FLXrawS!$D$1</f>
        <v>12.935500422101338</v>
      </c>
      <c r="GI143" s="385">
        <f>FLXrawF!GI143*FLXrawS!$D$1</f>
        <v>9.7424213608571009</v>
      </c>
      <c r="GJ143" s="385">
        <v>9.7424213608571009</v>
      </c>
    </row>
    <row r="144" spans="1:192">
      <c r="A144" s="380">
        <v>140</v>
      </c>
      <c r="B144" s="384">
        <v>0.88</v>
      </c>
      <c r="C144" s="385">
        <f>FLXrawF!C144*FLXrawS!$D$1</f>
        <v>0</v>
      </c>
      <c r="D144" s="385">
        <f>FLXrawF!D144*FLXrawS!$D$1</f>
        <v>0</v>
      </c>
      <c r="E144" s="385">
        <f>FLXrawF!E144*FLXrawS!$D$1</f>
        <v>0</v>
      </c>
      <c r="F144" s="385">
        <f>FLXrawF!F144*FLXrawS!$D$1</f>
        <v>0</v>
      </c>
      <c r="G144" s="385">
        <f>FLXrawF!G144*FLXrawS!$D$1</f>
        <v>0</v>
      </c>
      <c r="H144" s="385">
        <f>FLXrawF!H144*FLXrawS!$D$1</f>
        <v>0</v>
      </c>
      <c r="I144" s="385">
        <f>FLXrawF!I144*FLXrawS!$D$1</f>
        <v>0</v>
      </c>
      <c r="J144" s="385">
        <f>FLXrawF!J144*FLXrawS!$D$1</f>
        <v>6.8866382517854206</v>
      </c>
      <c r="K144" s="385">
        <f>FLXrawF!K144*FLXrawS!$D$1</f>
        <v>7.1109820504794854</v>
      </c>
      <c r="L144" s="385">
        <f>FLXrawF!L144*FLXrawS!$D$1</f>
        <v>7.3499810860546519</v>
      </c>
      <c r="M144" s="385">
        <f>FLXrawF!M144*FLXrawS!$D$1</f>
        <v>5.3713325869397126</v>
      </c>
      <c r="N144" s="385">
        <f>FLXrawF!N144*FLXrawS!$D$1</f>
        <v>6.6797334938148163</v>
      </c>
      <c r="O144" s="385">
        <f>FLXrawF!O144*FLXrawS!$D$1</f>
        <v>7.3499810860546519</v>
      </c>
      <c r="P144" s="385">
        <f>FLXrawF!P144*FLXrawS!$D$1</f>
        <v>5.3713325869397126</v>
      </c>
      <c r="Q144" s="385">
        <f>FLXrawF!Q144*FLXrawS!$D$1</f>
        <v>11.30158627088008</v>
      </c>
      <c r="R144" s="385">
        <f>FLXrawF!R144*FLXrawS!$D$1</f>
        <v>12.346656832052419</v>
      </c>
      <c r="S144" s="385">
        <f>FLXrawF!S144*FLXrawS!$D$1</f>
        <v>13.191146022319433</v>
      </c>
      <c r="T144" s="385">
        <f>FLXrawF!T144*FLXrawS!$D$1</f>
        <v>13.446554224634205</v>
      </c>
      <c r="U144" s="385">
        <f>FLXrawF!U144*FLXrawS!$D$1</f>
        <v>12.571485837471535</v>
      </c>
      <c r="V144" s="385">
        <f>FLXrawF!V144*FLXrawS!$D$1</f>
        <v>13.446554224634205</v>
      </c>
      <c r="W144" s="385">
        <f>FLXrawF!W144*FLXrawS!$D$1</f>
        <v>11.30158627088008</v>
      </c>
      <c r="X144" s="385">
        <f>FLXrawF!X144*FLXrawS!$D$1</f>
        <v>0</v>
      </c>
      <c r="Y144" s="385">
        <f>FLXrawF!Y144*FLXrawS!$D$1</f>
        <v>0</v>
      </c>
      <c r="Z144" s="385">
        <f>FLXrawF!Z144*FLXrawS!$D$1</f>
        <v>0</v>
      </c>
      <c r="AA144" s="385">
        <f>FLXrawF!AA144*FLXrawS!$D$1</f>
        <v>0</v>
      </c>
      <c r="AB144" s="385">
        <f>FLXrawF!AB144*FLXrawS!$D$1</f>
        <v>0</v>
      </c>
      <c r="AC144" s="385">
        <f>FLXrawF!AC144*FLXrawS!$D$1</f>
        <v>0</v>
      </c>
      <c r="AD144" s="385">
        <f>FLXrawF!AD144*FLXrawS!$D$1</f>
        <v>0</v>
      </c>
      <c r="AE144" s="385">
        <f>FLXrawF!AE144*FLXrawS!$D$1</f>
        <v>7.1835431367346159</v>
      </c>
      <c r="AF144" s="385">
        <f>FLXrawF!AF144*FLXrawS!$D$1</f>
        <v>6.7927664507012118</v>
      </c>
      <c r="AG144" s="385">
        <f>FLXrawF!AG144*FLXrawS!$D$1</f>
        <v>7.6946485135317078</v>
      </c>
      <c r="AH144" s="385">
        <f>FLXrawF!AH144*FLXrawS!$D$1</f>
        <v>6.8395147270814372</v>
      </c>
      <c r="AI144" s="385">
        <f>FLXrawF!AI144*FLXrawS!$D$1</f>
        <v>7.127618207012242</v>
      </c>
      <c r="AJ144" s="385">
        <f>FLXrawF!AJ144*FLXrawS!$D$1</f>
        <v>7.6946485135317078</v>
      </c>
      <c r="AK144" s="385">
        <f>FLXrawF!AK144*FLXrawS!$D$1</f>
        <v>6.7927664507012118</v>
      </c>
      <c r="AL144" s="385">
        <f>FLXrawF!AL144*FLXrawS!$D$1</f>
        <v>12.204115154630676</v>
      </c>
      <c r="AM144" s="385">
        <f>FLXrawF!AM144*FLXrawS!$D$1</f>
        <v>11.850525594487438</v>
      </c>
      <c r="AN144" s="385">
        <f>FLXrawF!AN144*FLXrawS!$D$1</f>
        <v>12.113557061101377</v>
      </c>
      <c r="AO144" s="385">
        <f>FLXrawF!AO144*FLXrawS!$D$1</f>
        <v>15.541182605687334</v>
      </c>
      <c r="AP144" s="385">
        <f>FLXrawF!AP144*FLXrawS!$D$1</f>
        <v>12.927345103976707</v>
      </c>
      <c r="AQ144" s="385">
        <f>FLXrawF!AQ144*FLXrawS!$D$1</f>
        <v>15.541182605687334</v>
      </c>
      <c r="AR144" s="385">
        <f>FLXrawF!AR144*FLXrawS!$D$1</f>
        <v>11.850525594487438</v>
      </c>
      <c r="AS144" s="385">
        <f>FLXrawF!AS144*FLXrawS!$D$1</f>
        <v>0</v>
      </c>
      <c r="AT144" s="385">
        <f>FLXrawF!AT144*FLXrawS!$D$1</f>
        <v>0</v>
      </c>
      <c r="AU144" s="385">
        <f>FLXrawF!AU144*FLXrawS!$D$1</f>
        <v>0</v>
      </c>
      <c r="AV144" s="385">
        <f>FLXrawF!AV144*FLXrawS!$D$1</f>
        <v>0</v>
      </c>
      <c r="AW144" s="385">
        <f>FLXrawF!AW144*FLXrawS!$D$1</f>
        <v>0</v>
      </c>
      <c r="AX144" s="385">
        <f>FLXrawF!AX144*FLXrawS!$D$1</f>
        <v>0</v>
      </c>
      <c r="AY144" s="385">
        <f>FLXrawF!AY144*FLXrawS!$D$1</f>
        <v>0</v>
      </c>
      <c r="AZ144" s="385">
        <f>FLXrawF!AZ144*FLXrawS!$D$1</f>
        <v>9.5467411482054878</v>
      </c>
      <c r="BA144" s="385">
        <f>FLXrawF!BA144*FLXrawS!$D$1</f>
        <v>5.3421995779959888</v>
      </c>
      <c r="BB144" s="385">
        <f>FLXrawF!BB144*FLXrawS!$D$1</f>
        <v>6.3877226749883196</v>
      </c>
      <c r="BC144" s="385">
        <f>FLXrawF!BC144*FLXrawS!$D$1</f>
        <v>8.9930079678158776</v>
      </c>
      <c r="BD144" s="385">
        <f>FLXrawF!BD144*FLXrawS!$D$1</f>
        <v>7.5674178422514187</v>
      </c>
      <c r="BE144" s="385">
        <f>FLXrawF!BE144*FLXrawS!$D$1</f>
        <v>9.5467411482054878</v>
      </c>
      <c r="BF144" s="385">
        <f>FLXrawF!BF144*FLXrawS!$D$1</f>
        <v>5.3421995779959888</v>
      </c>
      <c r="BG144" s="385">
        <f>FLXrawF!BG144*FLXrawS!$D$1</f>
        <v>10.540849965195688</v>
      </c>
      <c r="BH144" s="385">
        <f>FLXrawF!BH144*FLXrawS!$D$1</f>
        <v>11.790355709640046</v>
      </c>
      <c r="BI144" s="385">
        <f>FLXrawF!BI144*FLXrawS!$D$1</f>
        <v>10.764470415012422</v>
      </c>
      <c r="BJ144" s="385">
        <f>FLXrawF!BJ144*FLXrawS!$D$1</f>
        <v>11.4336064118324</v>
      </c>
      <c r="BK144" s="385">
        <f>FLXrawF!BK144*FLXrawS!$D$1</f>
        <v>11.132320625420139</v>
      </c>
      <c r="BL144" s="385">
        <f>FLXrawF!BL144*FLXrawS!$D$1</f>
        <v>11.790355709640046</v>
      </c>
      <c r="BM144" s="385">
        <f>FLXrawF!BM144*FLXrawS!$D$1</f>
        <v>10.540849965195688</v>
      </c>
      <c r="BN144" s="385">
        <f>FLXrawF!BN144*FLXrawS!$D$1</f>
        <v>0</v>
      </c>
      <c r="BO144" s="385">
        <f>FLXrawF!BO144*FLXrawS!$D$1</f>
        <v>0</v>
      </c>
      <c r="BP144" s="385">
        <f>FLXrawF!BP144*FLXrawS!$D$1</f>
        <v>0</v>
      </c>
      <c r="BQ144" s="385">
        <f>FLXrawF!BQ144*FLXrawS!$D$1</f>
        <v>0</v>
      </c>
      <c r="BR144" s="385">
        <f>FLXrawF!BR144*FLXrawS!$D$1</f>
        <v>0</v>
      </c>
      <c r="BS144" s="385">
        <f>FLXrawF!BS144*FLXrawS!$D$1</f>
        <v>0</v>
      </c>
      <c r="BT144" s="385">
        <f>FLXrawF!BT144*FLXrawS!$D$1</f>
        <v>0</v>
      </c>
      <c r="BU144" s="385">
        <f>FLXrawF!BU144*FLXrawS!$D$1</f>
        <v>8.627436169003218</v>
      </c>
      <c r="BV144" s="385">
        <f>FLXrawF!BV144*FLXrawS!$D$1</f>
        <v>7.4617199470170519</v>
      </c>
      <c r="BW144" s="385">
        <f>FLXrawF!BW144*FLXrawS!$D$1</f>
        <v>7.4456567778263638</v>
      </c>
      <c r="BX144" s="385">
        <f>FLXrawF!BX144*FLXrawS!$D$1</f>
        <v>8.5940498309060374</v>
      </c>
      <c r="BY144" s="385">
        <f>FLXrawF!BY144*FLXrawS!$D$1</f>
        <v>8.0322156811881662</v>
      </c>
      <c r="BZ144" s="385">
        <f>FLXrawF!BZ144*FLXrawS!$D$1</f>
        <v>8.627436169003218</v>
      </c>
      <c r="CA144" s="385">
        <f>FLXrawF!CA144*FLXrawS!$D$1</f>
        <v>7.4456567778263638</v>
      </c>
      <c r="CB144" s="385">
        <f>FLXrawF!CB144*FLXrawS!$D$1</f>
        <v>10.001168698101637</v>
      </c>
      <c r="CC144" s="385">
        <f>FLXrawF!CC144*FLXrawS!$D$1</f>
        <v>11.210443642197195</v>
      </c>
      <c r="CD144" s="385">
        <f>FLXrawF!CD144*FLXrawS!$D$1</f>
        <v>9.1344542243871238</v>
      </c>
      <c r="CE144" s="385">
        <f>FLXrawF!CE144*FLXrawS!$D$1</f>
        <v>11.723078159566896</v>
      </c>
      <c r="CF144" s="385">
        <f>FLXrawF!CF144*FLXrawS!$D$1</f>
        <v>10.517286181063211</v>
      </c>
      <c r="CG144" s="385">
        <f>FLXrawF!CG144*FLXrawS!$D$1</f>
        <v>11.723078159566896</v>
      </c>
      <c r="CH144" s="385">
        <f>FLXrawF!CH144*FLXrawS!$D$1</f>
        <v>9.1344542243871238</v>
      </c>
      <c r="CI144" s="385">
        <f>FLXrawF!CI144*FLXrawS!$D$1</f>
        <v>0</v>
      </c>
      <c r="CJ144" s="385">
        <f>FLXrawF!CJ144*FLXrawS!$D$1</f>
        <v>0</v>
      </c>
      <c r="CK144" s="385">
        <f>FLXrawF!CK144*FLXrawS!$D$1</f>
        <v>0</v>
      </c>
      <c r="CL144" s="385">
        <f>FLXrawF!CL144*FLXrawS!$D$1</f>
        <v>0</v>
      </c>
      <c r="CM144" s="385">
        <f>FLXrawF!CM144*FLXrawS!$D$1</f>
        <v>0</v>
      </c>
      <c r="CN144" s="385">
        <f>FLXrawF!CN144*FLXrawS!$D$1</f>
        <v>0</v>
      </c>
      <c r="CO144" s="385">
        <f>FLXrawF!CO144*FLXrawS!$D$1</f>
        <v>0</v>
      </c>
      <c r="CP144" s="385">
        <f>FLXrawF!CP144*FLXrawS!$D$1</f>
        <v>0</v>
      </c>
      <c r="CQ144" s="385">
        <f>FLXrawF!CQ144*FLXrawS!$D$1</f>
        <v>7.9672449403633063</v>
      </c>
      <c r="CR144" s="385">
        <f>FLXrawF!CR144*FLXrawS!$D$1</f>
        <v>7.497779850469664</v>
      </c>
      <c r="CS144" s="385">
        <f>FLXrawF!CS144*FLXrawS!$D$1</f>
        <v>6.9027736826955097</v>
      </c>
      <c r="CT144" s="385">
        <f>FLXrawF!CT144*FLXrawS!$D$1</f>
        <v>7.4559328245094934</v>
      </c>
      <c r="CU144" s="385">
        <f>FLXrawF!CU144*FLXrawS!$D$1</f>
        <v>7.9672449403633063</v>
      </c>
      <c r="CV144" s="385">
        <f>FLXrawF!CV144*FLXrawS!$D$1</f>
        <v>6.9027736826955097</v>
      </c>
      <c r="CW144" s="385">
        <f>FLXrawF!CW144*FLXrawS!$D$1</f>
        <v>14.354683041965883</v>
      </c>
      <c r="CX144" s="385">
        <f>FLXrawF!CX144*FLXrawS!$D$1</f>
        <v>13.112320914709828</v>
      </c>
      <c r="CY144" s="385">
        <f>FLXrawF!CY144*FLXrawS!$D$1</f>
        <v>14.932762454467609</v>
      </c>
      <c r="CZ144" s="385">
        <f>FLXrawF!CZ144*FLXrawS!$D$1</f>
        <v>12.470591251251975</v>
      </c>
      <c r="DA144" s="385">
        <f>FLXrawF!DA144*FLXrawS!$D$1</f>
        <v>13.717589415598823</v>
      </c>
      <c r="DB144" s="385">
        <f>FLXrawF!DB144*FLXrawS!$D$1</f>
        <v>14.932762454467609</v>
      </c>
      <c r="DC144" s="385">
        <f>FLXrawF!DC144*FLXrawS!$D$1</f>
        <v>12.470591251251975</v>
      </c>
      <c r="DD144" s="385">
        <f>FLXrawF!DD144*FLXrawS!$D$1</f>
        <v>0</v>
      </c>
      <c r="DE144" s="385">
        <f>FLXrawF!DE144*FLXrawS!$D$1</f>
        <v>0</v>
      </c>
      <c r="DF144" s="385">
        <f>FLXrawF!DF144*FLXrawS!$D$1</f>
        <v>0</v>
      </c>
      <c r="DG144" s="385">
        <f>FLXrawF!DG144*FLXrawS!$D$1</f>
        <v>0</v>
      </c>
      <c r="DH144" s="385">
        <f>FLXrawF!DH144*FLXrawS!$D$1</f>
        <v>0</v>
      </c>
      <c r="DI144" s="385">
        <f>FLXrawF!DI144*FLXrawS!$D$1</f>
        <v>0</v>
      </c>
      <c r="DJ144" s="385">
        <f>FLXrawF!DJ144*FLXrawS!$D$1</f>
        <v>0</v>
      </c>
      <c r="DK144" s="385">
        <f>FLXrawF!DK144*FLXrawS!$D$1</f>
        <v>9.2090203327799589</v>
      </c>
      <c r="DL144" s="385">
        <f>FLXrawF!DL144*FLXrawS!$D$1</f>
        <v>9.9467046627188687</v>
      </c>
      <c r="DM144" s="385">
        <f>FLXrawF!DM144*FLXrawS!$D$1</f>
        <v>5.8351931066747884</v>
      </c>
      <c r="DN144" s="385">
        <f>FLXrawF!DN144*FLXrawS!$D$1</f>
        <v>7.5492972265057716</v>
      </c>
      <c r="DO144" s="385">
        <f>FLXrawF!DO144*FLXrawS!$D$1</f>
        <v>8.1350538321698451</v>
      </c>
      <c r="DP144" s="385">
        <f>FLXrawF!DP144*FLXrawS!$D$1</f>
        <v>9.9467046627188687</v>
      </c>
      <c r="DQ144" s="385">
        <f>FLXrawF!DQ144*FLXrawS!$D$1</f>
        <v>5.8351931066747884</v>
      </c>
      <c r="DR144" s="385">
        <f>FLXrawF!DR144*FLXrawS!$D$1</f>
        <v>13.745160328974306</v>
      </c>
      <c r="DS144" s="385">
        <f>FLXrawF!DS144*FLXrawS!$D$1</f>
        <v>13.490563447385073</v>
      </c>
      <c r="DT144" s="385">
        <f>FLXrawF!DT144*FLXrawS!$D$1</f>
        <v>11.01971516440984</v>
      </c>
      <c r="DU144" s="385">
        <f>FLXrawF!DU144*FLXrawS!$D$1</f>
        <v>14.350548729139501</v>
      </c>
      <c r="DV144" s="385">
        <f>FLXrawF!DV144*FLXrawS!$D$1</f>
        <v>13.15149691747718</v>
      </c>
      <c r="DW144" s="385">
        <f>FLXrawF!DW144*FLXrawS!$D$1</f>
        <v>14.350548729139501</v>
      </c>
      <c r="DX144" s="385">
        <f>FLXrawF!DX144*FLXrawS!$D$1</f>
        <v>11.01971516440984</v>
      </c>
      <c r="DY144" s="385">
        <f>FLXrawF!DY144*FLXrawS!$D$1</f>
        <v>0</v>
      </c>
      <c r="DZ144" s="385">
        <f>FLXrawF!DZ144*FLXrawS!$D$1</f>
        <v>0</v>
      </c>
      <c r="EA144" s="385">
        <f>FLXrawF!EA144*FLXrawS!$D$1</f>
        <v>0</v>
      </c>
      <c r="EB144" s="385">
        <f>FLXrawF!EB144*FLXrawS!$D$1</f>
        <v>0</v>
      </c>
      <c r="EC144" s="385">
        <f>FLXrawF!EC144*FLXrawS!$D$1</f>
        <v>0</v>
      </c>
      <c r="ED144" s="385">
        <f>FLXrawF!ED144*FLXrawS!$D$1</f>
        <v>0</v>
      </c>
      <c r="EE144" s="385">
        <f>FLXrawF!EE144*FLXrawS!$D$1</f>
        <v>0</v>
      </c>
      <c r="EF144" s="385">
        <f>FLXrawF!EF144*FLXrawS!$D$1</f>
        <v>7.9575570827224489</v>
      </c>
      <c r="EG144" s="385">
        <f>FLXrawF!EG144*FLXrawS!$D$1</f>
        <v>6.9494158719106318</v>
      </c>
      <c r="EH144" s="385">
        <f>FLXrawF!EH144*FLXrawS!$D$1</f>
        <v>6.0292438549937728</v>
      </c>
      <c r="EI144" s="385">
        <f>FLXrawF!EI144*FLXrawS!$D$1</f>
        <v>7.3937548162492872</v>
      </c>
      <c r="EJ144" s="385">
        <f>FLXrawF!EJ144*FLXrawS!$D$1</f>
        <v>7.0824929064690343</v>
      </c>
      <c r="EK144" s="385">
        <f>FLXrawF!EK144*FLXrawS!$D$1</f>
        <v>7.9575570827224489</v>
      </c>
      <c r="EL144" s="385">
        <f>FLXrawF!EL144*FLXrawS!$D$1</f>
        <v>6.0292438549937728</v>
      </c>
      <c r="EM144" s="385">
        <f>FLXrawF!EM144*FLXrawS!$D$1</f>
        <v>8.8382299850892867</v>
      </c>
      <c r="EN144" s="385">
        <f>FLXrawF!EN144*FLXrawS!$D$1</f>
        <v>9.0802231816227739</v>
      </c>
      <c r="EO144" s="385">
        <f>FLXrawF!EO144*FLXrawS!$D$1</f>
        <v>8.6626433333363053</v>
      </c>
      <c r="EP144" s="385">
        <f>FLXrawF!EP144*FLXrawS!$D$1</f>
        <v>8.9408249526863539</v>
      </c>
      <c r="EQ144" s="385">
        <f>FLXrawF!EQ144*FLXrawS!$D$1</f>
        <v>8.8804803631836808</v>
      </c>
      <c r="ER144" s="385">
        <f>FLXrawF!ER144*FLXrawS!$D$1</f>
        <v>9.0802231816227739</v>
      </c>
      <c r="ES144" s="385">
        <f>FLXrawF!ES144*FLXrawS!$D$1</f>
        <v>8.6626433333363053</v>
      </c>
      <c r="ET144" s="385">
        <f>FLXrawF!ET144*FLXrawS!$D$1</f>
        <v>0</v>
      </c>
      <c r="EU144" s="385">
        <f>FLXrawF!EU144*FLXrawS!$D$1</f>
        <v>0</v>
      </c>
      <c r="EV144" s="385">
        <f>FLXrawF!EV144*FLXrawS!$D$1</f>
        <v>0</v>
      </c>
      <c r="EW144" s="385">
        <f>FLXrawF!EW144*FLXrawS!$D$1</f>
        <v>0</v>
      </c>
      <c r="EX144" s="385">
        <f>FLXrawF!EX144*FLXrawS!$D$1</f>
        <v>0</v>
      </c>
      <c r="EY144" s="385">
        <f>FLXrawF!EY144*FLXrawS!$D$1</f>
        <v>0</v>
      </c>
      <c r="EZ144" s="385">
        <f>FLXrawF!EZ144*FLXrawS!$D$1</f>
        <v>0</v>
      </c>
      <c r="FA144" s="385">
        <f>FLXrawF!FA144*FLXrawS!$D$1</f>
        <v>9.9770837943832973</v>
      </c>
      <c r="FB144" s="385">
        <f>FLXrawF!FB144*FLXrawS!$D$1</f>
        <v>9.4644531144626551</v>
      </c>
      <c r="FC144" s="385">
        <f>FLXrawF!FC144*FLXrawS!$D$1</f>
        <v>9.8288882258942163</v>
      </c>
      <c r="FD144" s="385">
        <f>FLXrawF!FD144*FLXrawS!$D$1</f>
        <v>12.100188689758305</v>
      </c>
      <c r="FE144" s="385">
        <f>FLXrawF!FE144*FLXrawS!$D$1</f>
        <v>10.635386903345271</v>
      </c>
      <c r="FF144" s="385">
        <f>FLXrawF!FF144*FLXrawS!$D$1</f>
        <v>12.100188689758305</v>
      </c>
      <c r="FG144" s="385">
        <f>FLXrawF!FG144*FLXrawS!$D$1</f>
        <v>9.8288882258942163</v>
      </c>
      <c r="FH144" s="385">
        <f>FLXrawF!FH144*FLXrawS!$D$1</f>
        <v>13.443327379509412</v>
      </c>
      <c r="FI144" s="385">
        <f>FLXrawF!FI144*FLXrawS!$D$1</f>
        <v>14.282926956369174</v>
      </c>
      <c r="FJ144" s="385">
        <f>FLXrawF!FJ144*FLXrawS!$D$1</f>
        <v>10.739116526756165</v>
      </c>
      <c r="FK144" s="385">
        <f>FLXrawF!FK144*FLXrawS!$D$1</f>
        <v>12.806345048565424</v>
      </c>
      <c r="FL144" s="385">
        <f>FLXrawF!FL144*FLXrawS!$D$1</f>
        <v>12.817928977800046</v>
      </c>
      <c r="FM144" s="385">
        <f>FLXrawF!FM144*FLXrawS!$D$1</f>
        <v>14.282926956369174</v>
      </c>
      <c r="FN144" s="385">
        <f>FLXrawF!FN144*FLXrawS!$D$1</f>
        <v>10.739116526756165</v>
      </c>
      <c r="FO144" s="385">
        <f>FLXrawF!FO144*FLXrawS!$D$1</f>
        <v>0</v>
      </c>
      <c r="FP144" s="385">
        <f>FLXrawF!FP144*FLXrawS!$D$1</f>
        <v>0</v>
      </c>
      <c r="FQ144" s="385">
        <f>FLXrawF!FQ144*FLXrawS!$D$1</f>
        <v>0</v>
      </c>
      <c r="FR144" s="385">
        <f>FLXrawF!FR144*FLXrawS!$D$1</f>
        <v>0</v>
      </c>
      <c r="FS144" s="385">
        <f>FLXrawF!FS144*FLXrawS!$D$1</f>
        <v>0</v>
      </c>
      <c r="FT144" s="385">
        <f>FLXrawF!FT144*FLXrawS!$D$1</f>
        <v>0</v>
      </c>
      <c r="FU144" s="385">
        <f>FLXrawF!FU144*FLXrawS!$D$1</f>
        <v>0</v>
      </c>
      <c r="FV144" s="385">
        <f>FLXrawF!FV144*FLXrawS!$D$1</f>
        <v>8.3014299515834793</v>
      </c>
      <c r="FW144" s="385">
        <f>FLXrawF!FW144*FLXrawS!$D$1</f>
        <v>10.702470549742143</v>
      </c>
      <c r="FX144" s="385">
        <f>FLXrawF!FX144*FLXrawS!$D$1</f>
        <v>6.6181244759732998</v>
      </c>
      <c r="FY144" s="385">
        <f>FLXrawF!FY144*FLXrawS!$D$1</f>
        <v>9.701812659413692</v>
      </c>
      <c r="FZ144" s="385">
        <f>FLXrawF!FZ144*FLXrawS!$D$1</f>
        <v>8.8309594091781545</v>
      </c>
      <c r="GA144" s="385">
        <f>FLXrawF!GA144*FLXrawS!$D$1</f>
        <v>10.702470549742143</v>
      </c>
      <c r="GB144" s="385">
        <f>FLXrawF!GB144*FLXrawS!$D$1</f>
        <v>6.6181244759732998</v>
      </c>
      <c r="GC144" s="385">
        <f>FLXrawF!GC144*FLXrawS!$D$1</f>
        <v>12.998098719125171</v>
      </c>
      <c r="GD144" s="385">
        <f>FLXrawF!GD144*FLXrawS!$D$1</f>
        <v>12.532327776385564</v>
      </c>
      <c r="GE144" s="385">
        <f>FLXrawF!GE144*FLXrawS!$D$1</f>
        <v>10.740592422067763</v>
      </c>
      <c r="GF144" s="385">
        <f>FLXrawF!GF144*FLXrawS!$D$1</f>
        <v>9.7490722625040735</v>
      </c>
      <c r="GG144" s="385">
        <f>FLXrawF!GG144*FLXrawS!$D$1</f>
        <v>11.505022795020643</v>
      </c>
      <c r="GH144" s="385">
        <f>FLXrawF!GH144*FLXrawS!$D$1</f>
        <v>12.998098719125171</v>
      </c>
      <c r="GI144" s="385">
        <f>FLXrawF!GI144*FLXrawS!$D$1</f>
        <v>9.7490722625040735</v>
      </c>
      <c r="GJ144" s="385">
        <v>9.7490722625040735</v>
      </c>
    </row>
    <row r="145" spans="1:192">
      <c r="A145" s="380">
        <v>141</v>
      </c>
      <c r="B145" s="384">
        <v>0.9</v>
      </c>
      <c r="C145" s="385">
        <f>FLXrawF!C145*FLXrawS!$D$1</f>
        <v>0</v>
      </c>
      <c r="D145" s="385">
        <f>FLXrawF!D145*FLXrawS!$D$1</f>
        <v>0</v>
      </c>
      <c r="E145" s="385">
        <f>FLXrawF!E145*FLXrawS!$D$1</f>
        <v>0</v>
      </c>
      <c r="F145" s="385">
        <f>FLXrawF!F145*FLXrawS!$D$1</f>
        <v>0</v>
      </c>
      <c r="G145" s="385">
        <f>FLXrawF!G145*FLXrawS!$D$1</f>
        <v>0</v>
      </c>
      <c r="H145" s="385">
        <f>FLXrawF!H145*FLXrawS!$D$1</f>
        <v>0</v>
      </c>
      <c r="I145" s="385">
        <f>FLXrawF!I145*FLXrawS!$D$1</f>
        <v>0</v>
      </c>
      <c r="J145" s="385">
        <f>FLXrawF!J145*FLXrawS!$D$1</f>
        <v>6.9522155457261308</v>
      </c>
      <c r="K145" s="385">
        <f>FLXrawF!K145*FLXrawS!$D$1</f>
        <v>7.1846800037465339</v>
      </c>
      <c r="L145" s="385">
        <f>FLXrawF!L145*FLXrawS!$D$1</f>
        <v>7.3900016939748872</v>
      </c>
      <c r="M145" s="385">
        <f>FLXrawF!M145*FLXrawS!$D$1</f>
        <v>5.4188145793541231</v>
      </c>
      <c r="N145" s="385">
        <f>FLXrawF!N145*FLXrawS!$D$1</f>
        <v>6.7364279557004183</v>
      </c>
      <c r="O145" s="385">
        <f>FLXrawF!O145*FLXrawS!$D$1</f>
        <v>7.3900016939748872</v>
      </c>
      <c r="P145" s="385">
        <f>FLXrawF!P145*FLXrawS!$D$1</f>
        <v>5.4188145793541231</v>
      </c>
      <c r="Q145" s="385">
        <f>FLXrawF!Q145*FLXrawS!$D$1</f>
        <v>11.322169092777511</v>
      </c>
      <c r="R145" s="385">
        <f>FLXrawF!R145*FLXrawS!$D$1</f>
        <v>12.417940424461404</v>
      </c>
      <c r="S145" s="385">
        <f>FLXrawF!S145*FLXrawS!$D$1</f>
        <v>13.24185037378991</v>
      </c>
      <c r="T145" s="385">
        <f>FLXrawF!T145*FLXrawS!$D$1</f>
        <v>13.539518588589473</v>
      </c>
      <c r="U145" s="385">
        <f>FLXrawF!U145*FLXrawS!$D$1</f>
        <v>12.630369619904576</v>
      </c>
      <c r="V145" s="385">
        <f>FLXrawF!V145*FLXrawS!$D$1</f>
        <v>13.539518588589473</v>
      </c>
      <c r="W145" s="385">
        <f>FLXrawF!W145*FLXrawS!$D$1</f>
        <v>11.322169092777511</v>
      </c>
      <c r="X145" s="385">
        <f>FLXrawF!X145*FLXrawS!$D$1</f>
        <v>0</v>
      </c>
      <c r="Y145" s="385">
        <f>FLXrawF!Y145*FLXrawS!$D$1</f>
        <v>0</v>
      </c>
      <c r="Z145" s="385">
        <f>FLXrawF!Z145*FLXrawS!$D$1</f>
        <v>0</v>
      </c>
      <c r="AA145" s="385">
        <f>FLXrawF!AA145*FLXrawS!$D$1</f>
        <v>0</v>
      </c>
      <c r="AB145" s="385">
        <f>FLXrawF!AB145*FLXrawS!$D$1</f>
        <v>0</v>
      </c>
      <c r="AC145" s="385">
        <f>FLXrawF!AC145*FLXrawS!$D$1</f>
        <v>0</v>
      </c>
      <c r="AD145" s="385">
        <f>FLXrawF!AD145*FLXrawS!$D$1</f>
        <v>0</v>
      </c>
      <c r="AE145" s="385">
        <f>FLXrawF!AE145*FLXrawS!$D$1</f>
        <v>7.2370502547492199</v>
      </c>
      <c r="AF145" s="385">
        <f>FLXrawF!AF145*FLXrawS!$D$1</f>
        <v>6.8329209028957267</v>
      </c>
      <c r="AG145" s="385">
        <f>FLXrawF!AG145*FLXrawS!$D$1</f>
        <v>7.7431441121144919</v>
      </c>
      <c r="AH145" s="385">
        <f>FLXrawF!AH145*FLXrawS!$D$1</f>
        <v>6.8867977052300011</v>
      </c>
      <c r="AI145" s="385">
        <f>FLXrawF!AI145*FLXrawS!$D$1</f>
        <v>7.1749782437473595</v>
      </c>
      <c r="AJ145" s="385">
        <f>FLXrawF!AJ145*FLXrawS!$D$1</f>
        <v>7.7431441121144919</v>
      </c>
      <c r="AK145" s="385">
        <f>FLXrawF!AK145*FLXrawS!$D$1</f>
        <v>6.8329209028957267</v>
      </c>
      <c r="AL145" s="385">
        <f>FLXrawF!AL145*FLXrawS!$D$1</f>
        <v>12.203781684236478</v>
      </c>
      <c r="AM145" s="385">
        <f>FLXrawF!AM145*FLXrawS!$D$1</f>
        <v>11.924399150024305</v>
      </c>
      <c r="AN145" s="385">
        <f>FLXrawF!AN145*FLXrawS!$D$1</f>
        <v>12.078203790475927</v>
      </c>
      <c r="AO145" s="385">
        <f>FLXrawF!AO145*FLXrawS!$D$1</f>
        <v>15.626449003650432</v>
      </c>
      <c r="AP145" s="385">
        <f>FLXrawF!AP145*FLXrawS!$D$1</f>
        <v>12.958208407096786</v>
      </c>
      <c r="AQ145" s="385">
        <f>FLXrawF!AQ145*FLXrawS!$D$1</f>
        <v>15.626449003650432</v>
      </c>
      <c r="AR145" s="385">
        <f>FLXrawF!AR145*FLXrawS!$D$1</f>
        <v>11.924399150024305</v>
      </c>
      <c r="AS145" s="385">
        <f>FLXrawF!AS145*FLXrawS!$D$1</f>
        <v>0</v>
      </c>
      <c r="AT145" s="385">
        <f>FLXrawF!AT145*FLXrawS!$D$1</f>
        <v>0</v>
      </c>
      <c r="AU145" s="385">
        <f>FLXrawF!AU145*FLXrawS!$D$1</f>
        <v>0</v>
      </c>
      <c r="AV145" s="385">
        <f>FLXrawF!AV145*FLXrawS!$D$1</f>
        <v>0</v>
      </c>
      <c r="AW145" s="385">
        <f>FLXrawF!AW145*FLXrawS!$D$1</f>
        <v>0</v>
      </c>
      <c r="AX145" s="385">
        <f>FLXrawF!AX145*FLXrawS!$D$1</f>
        <v>0</v>
      </c>
      <c r="AY145" s="385">
        <f>FLXrawF!AY145*FLXrawS!$D$1</f>
        <v>0</v>
      </c>
      <c r="AZ145" s="385">
        <f>FLXrawF!AZ145*FLXrawS!$D$1</f>
        <v>9.6334557918455381</v>
      </c>
      <c r="BA145" s="385">
        <f>FLXrawF!BA145*FLXrawS!$D$1</f>
        <v>5.3535136349664949</v>
      </c>
      <c r="BB145" s="385">
        <f>FLXrawF!BB145*FLXrawS!$D$1</f>
        <v>6.4495375088124858</v>
      </c>
      <c r="BC145" s="385">
        <f>FLXrawF!BC145*FLXrawS!$D$1</f>
        <v>9.0783619162299587</v>
      </c>
      <c r="BD145" s="385">
        <f>FLXrawF!BD145*FLXrawS!$D$1</f>
        <v>7.6287172129636192</v>
      </c>
      <c r="BE145" s="385">
        <f>FLXrawF!BE145*FLXrawS!$D$1</f>
        <v>9.6334557918455381</v>
      </c>
      <c r="BF145" s="385">
        <f>FLXrawF!BF145*FLXrawS!$D$1</f>
        <v>5.3535136349664949</v>
      </c>
      <c r="BG145" s="385">
        <f>FLXrawF!BG145*FLXrawS!$D$1</f>
        <v>10.55728383926723</v>
      </c>
      <c r="BH145" s="385">
        <f>FLXrawF!BH145*FLXrawS!$D$1</f>
        <v>11.837230827972572</v>
      </c>
      <c r="BI145" s="385">
        <f>FLXrawF!BI145*FLXrawS!$D$1</f>
        <v>10.805757895796008</v>
      </c>
      <c r="BJ145" s="385">
        <f>FLXrawF!BJ145*FLXrawS!$D$1</f>
        <v>11.42441518728913</v>
      </c>
      <c r="BK145" s="385">
        <f>FLXrawF!BK145*FLXrawS!$D$1</f>
        <v>11.156171937581234</v>
      </c>
      <c r="BL145" s="385">
        <f>FLXrawF!BL145*FLXrawS!$D$1</f>
        <v>11.837230827972572</v>
      </c>
      <c r="BM145" s="385">
        <f>FLXrawF!BM145*FLXrawS!$D$1</f>
        <v>10.55728383926723</v>
      </c>
      <c r="BN145" s="385">
        <f>FLXrawF!BN145*FLXrawS!$D$1</f>
        <v>0</v>
      </c>
      <c r="BO145" s="385">
        <f>FLXrawF!BO145*FLXrawS!$D$1</f>
        <v>0</v>
      </c>
      <c r="BP145" s="385">
        <f>FLXrawF!BP145*FLXrawS!$D$1</f>
        <v>0</v>
      </c>
      <c r="BQ145" s="385">
        <f>FLXrawF!BQ145*FLXrawS!$D$1</f>
        <v>0</v>
      </c>
      <c r="BR145" s="385">
        <f>FLXrawF!BR145*FLXrawS!$D$1</f>
        <v>0</v>
      </c>
      <c r="BS145" s="385">
        <f>FLXrawF!BS145*FLXrawS!$D$1</f>
        <v>0</v>
      </c>
      <c r="BT145" s="385">
        <f>FLXrawF!BT145*FLXrawS!$D$1</f>
        <v>0</v>
      </c>
      <c r="BU145" s="385">
        <f>FLXrawF!BU145*FLXrawS!$D$1</f>
        <v>8.6854373155309457</v>
      </c>
      <c r="BV145" s="385">
        <f>FLXrawF!BV145*FLXrawS!$D$1</f>
        <v>7.52556134463532</v>
      </c>
      <c r="BW145" s="385">
        <f>FLXrawF!BW145*FLXrawS!$D$1</f>
        <v>7.5002924733487895</v>
      </c>
      <c r="BX145" s="385">
        <f>FLXrawF!BX145*FLXrawS!$D$1</f>
        <v>8.6612153556563225</v>
      </c>
      <c r="BY145" s="385">
        <f>FLXrawF!BY145*FLXrawS!$D$1</f>
        <v>8.0931266222928464</v>
      </c>
      <c r="BZ145" s="385">
        <f>FLXrawF!BZ145*FLXrawS!$D$1</f>
        <v>8.6854373155309457</v>
      </c>
      <c r="CA145" s="385">
        <f>FLXrawF!CA145*FLXrawS!$D$1</f>
        <v>7.5002924733487895</v>
      </c>
      <c r="CB145" s="385">
        <f>FLXrawF!CB145*FLXrawS!$D$1</f>
        <v>9.9565758993196383</v>
      </c>
      <c r="CC145" s="385">
        <f>FLXrawF!CC145*FLXrawS!$D$1</f>
        <v>11.198113623739651</v>
      </c>
      <c r="CD145" s="385">
        <f>FLXrawF!CD145*FLXrawS!$D$1</f>
        <v>9.1048707483226909</v>
      </c>
      <c r="CE145" s="385">
        <f>FLXrawF!CE145*FLXrawS!$D$1</f>
        <v>11.811330964579497</v>
      </c>
      <c r="CF145" s="385">
        <f>FLXrawF!CF145*FLXrawS!$D$1</f>
        <v>10.517722808990371</v>
      </c>
      <c r="CG145" s="385">
        <f>FLXrawF!CG145*FLXrawS!$D$1</f>
        <v>11.811330964579497</v>
      </c>
      <c r="CH145" s="385">
        <f>FLXrawF!CH145*FLXrawS!$D$1</f>
        <v>9.1048707483226909</v>
      </c>
      <c r="CI145" s="385">
        <f>FLXrawF!CI145*FLXrawS!$D$1</f>
        <v>0</v>
      </c>
      <c r="CJ145" s="385">
        <f>FLXrawF!CJ145*FLXrawS!$D$1</f>
        <v>0</v>
      </c>
      <c r="CK145" s="385">
        <f>FLXrawF!CK145*FLXrawS!$D$1</f>
        <v>0</v>
      </c>
      <c r="CL145" s="385">
        <f>FLXrawF!CL145*FLXrawS!$D$1</f>
        <v>0</v>
      </c>
      <c r="CM145" s="385">
        <f>FLXrawF!CM145*FLXrawS!$D$1</f>
        <v>0</v>
      </c>
      <c r="CN145" s="385">
        <f>FLXrawF!CN145*FLXrawS!$D$1</f>
        <v>0</v>
      </c>
      <c r="CO145" s="385">
        <f>FLXrawF!CO145*FLXrawS!$D$1</f>
        <v>0</v>
      </c>
      <c r="CP145" s="385">
        <f>FLXrawF!CP145*FLXrawS!$D$1</f>
        <v>0</v>
      </c>
      <c r="CQ145" s="385">
        <f>FLXrawF!CQ145*FLXrawS!$D$1</f>
        <v>8.037956184870712</v>
      </c>
      <c r="CR145" s="385">
        <f>FLXrawF!CR145*FLXrawS!$D$1</f>
        <v>7.563887131414214</v>
      </c>
      <c r="CS145" s="385">
        <f>FLXrawF!CS145*FLXrawS!$D$1</f>
        <v>6.9606502296762391</v>
      </c>
      <c r="CT145" s="385">
        <f>FLXrawF!CT145*FLXrawS!$D$1</f>
        <v>7.520831181987055</v>
      </c>
      <c r="CU145" s="385">
        <f>FLXrawF!CU145*FLXrawS!$D$1</f>
        <v>8.037956184870712</v>
      </c>
      <c r="CV145" s="385">
        <f>FLXrawF!CV145*FLXrawS!$D$1</f>
        <v>6.9606502296762391</v>
      </c>
      <c r="CW145" s="385">
        <f>FLXrawF!CW145*FLXrawS!$D$1</f>
        <v>14.414045293050735</v>
      </c>
      <c r="CX145" s="385">
        <f>FLXrawF!CX145*FLXrawS!$D$1</f>
        <v>13.120846747927825</v>
      </c>
      <c r="CY145" s="385">
        <f>FLXrawF!CY145*FLXrawS!$D$1</f>
        <v>15.052528504161565</v>
      </c>
      <c r="CZ145" s="385">
        <f>FLXrawF!CZ145*FLXrawS!$D$1</f>
        <v>12.44358186744283</v>
      </c>
      <c r="DA145" s="385">
        <f>FLXrawF!DA145*FLXrawS!$D$1</f>
        <v>13.757750603145739</v>
      </c>
      <c r="DB145" s="385">
        <f>FLXrawF!DB145*FLXrawS!$D$1</f>
        <v>15.052528504161565</v>
      </c>
      <c r="DC145" s="385">
        <f>FLXrawF!DC145*FLXrawS!$D$1</f>
        <v>12.44358186744283</v>
      </c>
      <c r="DD145" s="385">
        <f>FLXrawF!DD145*FLXrawS!$D$1</f>
        <v>0</v>
      </c>
      <c r="DE145" s="385">
        <f>FLXrawF!DE145*FLXrawS!$D$1</f>
        <v>0</v>
      </c>
      <c r="DF145" s="385">
        <f>FLXrawF!DF145*FLXrawS!$D$1</f>
        <v>0</v>
      </c>
      <c r="DG145" s="385">
        <f>FLXrawF!DG145*FLXrawS!$D$1</f>
        <v>0</v>
      </c>
      <c r="DH145" s="385">
        <f>FLXrawF!DH145*FLXrawS!$D$1</f>
        <v>0</v>
      </c>
      <c r="DI145" s="385">
        <f>FLXrawF!DI145*FLXrawS!$D$1</f>
        <v>0</v>
      </c>
      <c r="DJ145" s="385">
        <f>FLXrawF!DJ145*FLXrawS!$D$1</f>
        <v>0</v>
      </c>
      <c r="DK145" s="385">
        <f>FLXrawF!DK145*FLXrawS!$D$1</f>
        <v>9.2827274929000687</v>
      </c>
      <c r="DL145" s="385">
        <f>FLXrawF!DL145*FLXrawS!$D$1</f>
        <v>10.031944773210716</v>
      </c>
      <c r="DM145" s="385">
        <f>FLXrawF!DM145*FLXrawS!$D$1</f>
        <v>5.8834520543750362</v>
      </c>
      <c r="DN145" s="385">
        <f>FLXrawF!DN145*FLXrawS!$D$1</f>
        <v>7.6082867334663984</v>
      </c>
      <c r="DO145" s="385">
        <f>FLXrawF!DO145*FLXrawS!$D$1</f>
        <v>8.2016027634880544</v>
      </c>
      <c r="DP145" s="385">
        <f>FLXrawF!DP145*FLXrawS!$D$1</f>
        <v>10.031944773210716</v>
      </c>
      <c r="DQ145" s="385">
        <f>FLXrawF!DQ145*FLXrawS!$D$1</f>
        <v>5.8834520543750362</v>
      </c>
      <c r="DR145" s="385">
        <f>FLXrawF!DR145*FLXrawS!$D$1</f>
        <v>13.621861150121992</v>
      </c>
      <c r="DS145" s="385">
        <f>FLXrawF!DS145*FLXrawS!$D$1</f>
        <v>13.493551929056379</v>
      </c>
      <c r="DT145" s="385">
        <f>FLXrawF!DT145*FLXrawS!$D$1</f>
        <v>11.09484403873806</v>
      </c>
      <c r="DU145" s="385">
        <f>FLXrawF!DU145*FLXrawS!$D$1</f>
        <v>14.425005752528945</v>
      </c>
      <c r="DV145" s="385">
        <f>FLXrawF!DV145*FLXrawS!$D$1</f>
        <v>13.158815717611345</v>
      </c>
      <c r="DW145" s="385">
        <f>FLXrawF!DW145*FLXrawS!$D$1</f>
        <v>14.425005752528945</v>
      </c>
      <c r="DX145" s="385">
        <f>FLXrawF!DX145*FLXrawS!$D$1</f>
        <v>11.09484403873806</v>
      </c>
      <c r="DY145" s="385">
        <f>FLXrawF!DY145*FLXrawS!$D$1</f>
        <v>0</v>
      </c>
      <c r="DZ145" s="385">
        <f>FLXrawF!DZ145*FLXrawS!$D$1</f>
        <v>0</v>
      </c>
      <c r="EA145" s="385">
        <f>FLXrawF!EA145*FLXrawS!$D$1</f>
        <v>0</v>
      </c>
      <c r="EB145" s="385">
        <f>FLXrawF!EB145*FLXrawS!$D$1</f>
        <v>0</v>
      </c>
      <c r="EC145" s="385">
        <f>FLXrawF!EC145*FLXrawS!$D$1</f>
        <v>0</v>
      </c>
      <c r="ED145" s="385">
        <f>FLXrawF!ED145*FLXrawS!$D$1</f>
        <v>0</v>
      </c>
      <c r="EE145" s="385">
        <f>FLXrawF!EE145*FLXrawS!$D$1</f>
        <v>0</v>
      </c>
      <c r="EF145" s="385">
        <f>FLXrawF!EF145*FLXrawS!$D$1</f>
        <v>7.9426534994320717</v>
      </c>
      <c r="EG145" s="385">
        <f>FLXrawF!EG145*FLXrawS!$D$1</f>
        <v>6.9732350909564333</v>
      </c>
      <c r="EH145" s="385">
        <f>FLXrawF!EH145*FLXrawS!$D$1</f>
        <v>6.0785593992520379</v>
      </c>
      <c r="EI145" s="385">
        <f>FLXrawF!EI145*FLXrawS!$D$1</f>
        <v>7.443845158619399</v>
      </c>
      <c r="EJ145" s="385">
        <f>FLXrawF!EJ145*FLXrawS!$D$1</f>
        <v>7.1095732870649853</v>
      </c>
      <c r="EK145" s="385">
        <f>FLXrawF!EK145*FLXrawS!$D$1</f>
        <v>7.9426534994320717</v>
      </c>
      <c r="EL145" s="385">
        <f>FLXrawF!EL145*FLXrawS!$D$1</f>
        <v>6.0785593992520379</v>
      </c>
      <c r="EM145" s="385">
        <f>FLXrawF!EM145*FLXrawS!$D$1</f>
        <v>8.8489301504370061</v>
      </c>
      <c r="EN145" s="385">
        <f>FLXrawF!EN145*FLXrawS!$D$1</f>
        <v>9.1228032864279651</v>
      </c>
      <c r="EO145" s="385">
        <f>FLXrawF!EO145*FLXrawS!$D$1</f>
        <v>8.5060185985262233</v>
      </c>
      <c r="EP145" s="385">
        <f>FLXrawF!EP145*FLXrawS!$D$1</f>
        <v>8.9574863571171619</v>
      </c>
      <c r="EQ145" s="385">
        <f>FLXrawF!EQ145*FLXrawS!$D$1</f>
        <v>8.8588095981270882</v>
      </c>
      <c r="ER145" s="385">
        <f>FLXrawF!ER145*FLXrawS!$D$1</f>
        <v>9.1228032864279651</v>
      </c>
      <c r="ES145" s="385">
        <f>FLXrawF!ES145*FLXrawS!$D$1</f>
        <v>8.5060185985262233</v>
      </c>
      <c r="ET145" s="385">
        <f>FLXrawF!ET145*FLXrawS!$D$1</f>
        <v>0</v>
      </c>
      <c r="EU145" s="385">
        <f>FLXrawF!EU145*FLXrawS!$D$1</f>
        <v>0</v>
      </c>
      <c r="EV145" s="385">
        <f>FLXrawF!EV145*FLXrawS!$D$1</f>
        <v>0</v>
      </c>
      <c r="EW145" s="385">
        <f>FLXrawF!EW145*FLXrawS!$D$1</f>
        <v>0</v>
      </c>
      <c r="EX145" s="385">
        <f>FLXrawF!EX145*FLXrawS!$D$1</f>
        <v>0</v>
      </c>
      <c r="EY145" s="385">
        <f>FLXrawF!EY145*FLXrawS!$D$1</f>
        <v>0</v>
      </c>
      <c r="EZ145" s="385">
        <f>FLXrawF!EZ145*FLXrawS!$D$1</f>
        <v>0</v>
      </c>
      <c r="FA145" s="385">
        <f>FLXrawF!FA145*FLXrawS!$D$1</f>
        <v>9.9679828375239961</v>
      </c>
      <c r="FB145" s="385">
        <f>FLXrawF!FB145*FLXrawS!$D$1</f>
        <v>9.5025984409418971</v>
      </c>
      <c r="FC145" s="385">
        <f>FLXrawF!FC145*FLXrawS!$D$1</f>
        <v>9.9161123276083671</v>
      </c>
      <c r="FD145" s="385">
        <f>FLXrawF!FD145*FLXrawS!$D$1</f>
        <v>12.204603774939722</v>
      </c>
      <c r="FE145" s="385">
        <f>FLXrawF!FE145*FLXrawS!$D$1</f>
        <v>10.696232980024032</v>
      </c>
      <c r="FF145" s="385">
        <f>FLXrawF!FF145*FLXrawS!$D$1</f>
        <v>12.204603774939722</v>
      </c>
      <c r="FG145" s="385">
        <f>FLXrawF!FG145*FLXrawS!$D$1</f>
        <v>9.9161123276083671</v>
      </c>
      <c r="FH145" s="385">
        <f>FLXrawF!FH145*FLXrawS!$D$1</f>
        <v>13.507592821338578</v>
      </c>
      <c r="FI145" s="385">
        <f>FLXrawF!FI145*FLXrawS!$D$1</f>
        <v>14.264471345062448</v>
      </c>
      <c r="FJ145" s="385">
        <f>FLXrawF!FJ145*FLXrawS!$D$1</f>
        <v>10.7287784155212</v>
      </c>
      <c r="FK145" s="385">
        <f>FLXrawF!FK145*FLXrawS!$D$1</f>
        <v>12.818916527876054</v>
      </c>
      <c r="FL145" s="385">
        <f>FLXrawF!FL145*FLXrawS!$D$1</f>
        <v>12.829939777449569</v>
      </c>
      <c r="FM145" s="385">
        <f>FLXrawF!FM145*FLXrawS!$D$1</f>
        <v>14.264471345062448</v>
      </c>
      <c r="FN145" s="385">
        <f>FLXrawF!FN145*FLXrawS!$D$1</f>
        <v>10.7287784155212</v>
      </c>
      <c r="FO145" s="385">
        <f>FLXrawF!FO145*FLXrawS!$D$1</f>
        <v>0</v>
      </c>
      <c r="FP145" s="385">
        <f>FLXrawF!FP145*FLXrawS!$D$1</f>
        <v>0</v>
      </c>
      <c r="FQ145" s="385">
        <f>FLXrawF!FQ145*FLXrawS!$D$1</f>
        <v>0</v>
      </c>
      <c r="FR145" s="385">
        <f>FLXrawF!FR145*FLXrawS!$D$1</f>
        <v>0</v>
      </c>
      <c r="FS145" s="385">
        <f>FLXrawF!FS145*FLXrawS!$D$1</f>
        <v>0</v>
      </c>
      <c r="FT145" s="385">
        <f>FLXrawF!FT145*FLXrawS!$D$1</f>
        <v>0</v>
      </c>
      <c r="FU145" s="385">
        <f>FLXrawF!FU145*FLXrawS!$D$1</f>
        <v>0</v>
      </c>
      <c r="FV145" s="385">
        <f>FLXrawF!FV145*FLXrawS!$D$1</f>
        <v>8.3413328079119626</v>
      </c>
      <c r="FW145" s="385">
        <f>FLXrawF!FW145*FLXrawS!$D$1</f>
        <v>10.362807065448315</v>
      </c>
      <c r="FX145" s="385">
        <f>FLXrawF!FX145*FLXrawS!$D$1</f>
        <v>6.6706034614371701</v>
      </c>
      <c r="FY145" s="385">
        <f>FLXrawF!FY145*FLXrawS!$D$1</f>
        <v>9.792486293627503</v>
      </c>
      <c r="FZ145" s="385">
        <f>FLXrawF!FZ145*FLXrawS!$D$1</f>
        <v>8.7918074071062389</v>
      </c>
      <c r="GA145" s="385">
        <f>FLXrawF!GA145*FLXrawS!$D$1</f>
        <v>10.362807065448315</v>
      </c>
      <c r="GB145" s="385">
        <f>FLXrawF!GB145*FLXrawS!$D$1</f>
        <v>6.6706034614371701</v>
      </c>
      <c r="GC145" s="385">
        <f>FLXrawF!GC145*FLXrawS!$D$1</f>
        <v>13.083842699005347</v>
      </c>
      <c r="GD145" s="385">
        <f>FLXrawF!GD145*FLXrawS!$D$1</f>
        <v>12.553007355328393</v>
      </c>
      <c r="GE145" s="385">
        <f>FLXrawF!GE145*FLXrawS!$D$1</f>
        <v>10.798429273395776</v>
      </c>
      <c r="GF145" s="385">
        <f>FLXrawF!GF145*FLXrawS!$D$1</f>
        <v>9.7935274120757079</v>
      </c>
      <c r="GG145" s="385">
        <f>FLXrawF!GG145*FLXrawS!$D$1</f>
        <v>11.557201684951307</v>
      </c>
      <c r="GH145" s="385">
        <f>FLXrawF!GH145*FLXrawS!$D$1</f>
        <v>13.083842699005347</v>
      </c>
      <c r="GI145" s="385">
        <f>FLXrawF!GI145*FLXrawS!$D$1</f>
        <v>9.7935274120757079</v>
      </c>
      <c r="GJ145" s="385">
        <v>9.7935274120757079</v>
      </c>
    </row>
    <row r="146" spans="1:192">
      <c r="A146" s="380">
        <v>142</v>
      </c>
      <c r="B146" s="384">
        <v>0.91999999999999993</v>
      </c>
      <c r="C146" s="385">
        <f>FLXrawF!C146*FLXrawS!$D$1</f>
        <v>0</v>
      </c>
      <c r="D146" s="385">
        <f>FLXrawF!D146*FLXrawS!$D$1</f>
        <v>0</v>
      </c>
      <c r="E146" s="385">
        <f>FLXrawF!E146*FLXrawS!$D$1</f>
        <v>0</v>
      </c>
      <c r="F146" s="385">
        <f>FLXrawF!F146*FLXrawS!$D$1</f>
        <v>0</v>
      </c>
      <c r="G146" s="385">
        <f>FLXrawF!G146*FLXrawS!$D$1</f>
        <v>0</v>
      </c>
      <c r="H146" s="385">
        <f>FLXrawF!H146*FLXrawS!$D$1</f>
        <v>0</v>
      </c>
      <c r="I146" s="385">
        <f>FLXrawF!I146*FLXrawS!$D$1</f>
        <v>0</v>
      </c>
      <c r="J146" s="385">
        <f>FLXrawF!J146*FLXrawS!$D$1</f>
        <v>7.0209144128540144</v>
      </c>
      <c r="K146" s="385">
        <f>FLXrawF!K146*FLXrawS!$D$1</f>
        <v>7.2546500951392003</v>
      </c>
      <c r="L146" s="385">
        <f>FLXrawF!L146*FLXrawS!$D$1</f>
        <v>7.4292674862756858</v>
      </c>
      <c r="M146" s="385">
        <f>FLXrawF!M146*FLXrawS!$D$1</f>
        <v>5.4639233564292429</v>
      </c>
      <c r="N146" s="385">
        <f>FLXrawF!N146*FLXrawS!$D$1</f>
        <v>6.7921888376745345</v>
      </c>
      <c r="O146" s="385">
        <f>FLXrawF!O146*FLXrawS!$D$1</f>
        <v>7.4292674862756858</v>
      </c>
      <c r="P146" s="385">
        <f>FLXrawF!P146*FLXrawS!$D$1</f>
        <v>5.4639233564292429</v>
      </c>
      <c r="Q146" s="385">
        <f>FLXrawF!Q146*FLXrawS!$D$1</f>
        <v>11.381457587124768</v>
      </c>
      <c r="R146" s="385">
        <f>FLXrawF!R146*FLXrawS!$D$1</f>
        <v>12.501670583605449</v>
      </c>
      <c r="S146" s="385">
        <f>FLXrawF!S146*FLXrawS!$D$1</f>
        <v>13.202884218572139</v>
      </c>
      <c r="T146" s="385">
        <f>FLXrawF!T146*FLXrawS!$D$1</f>
        <v>13.65288316591997</v>
      </c>
      <c r="U146" s="385">
        <f>FLXrawF!U146*FLXrawS!$D$1</f>
        <v>12.684723888805582</v>
      </c>
      <c r="V146" s="385">
        <f>FLXrawF!V146*FLXrawS!$D$1</f>
        <v>13.65288316591997</v>
      </c>
      <c r="W146" s="385">
        <f>FLXrawF!W146*FLXrawS!$D$1</f>
        <v>11.381457587124768</v>
      </c>
      <c r="X146" s="385">
        <f>FLXrawF!X146*FLXrawS!$D$1</f>
        <v>0</v>
      </c>
      <c r="Y146" s="385">
        <f>FLXrawF!Y146*FLXrawS!$D$1</f>
        <v>0</v>
      </c>
      <c r="Z146" s="385">
        <f>FLXrawF!Z146*FLXrawS!$D$1</f>
        <v>0</v>
      </c>
      <c r="AA146" s="385">
        <f>FLXrawF!AA146*FLXrawS!$D$1</f>
        <v>0</v>
      </c>
      <c r="AB146" s="385">
        <f>FLXrawF!AB146*FLXrawS!$D$1</f>
        <v>0</v>
      </c>
      <c r="AC146" s="385">
        <f>FLXrawF!AC146*FLXrawS!$D$1</f>
        <v>0</v>
      </c>
      <c r="AD146" s="385">
        <f>FLXrawF!AD146*FLXrawS!$D$1</f>
        <v>0</v>
      </c>
      <c r="AE146" s="385">
        <f>FLXrawF!AE146*FLXrawS!$D$1</f>
        <v>7.3014398489139483</v>
      </c>
      <c r="AF146" s="385">
        <f>FLXrawF!AF146*FLXrawS!$D$1</f>
        <v>6.8681633230505366</v>
      </c>
      <c r="AG146" s="385">
        <f>FLXrawF!AG146*FLXrawS!$D$1</f>
        <v>7.7880914485514303</v>
      </c>
      <c r="AH146" s="385">
        <f>FLXrawF!AH146*FLXrawS!$D$1</f>
        <v>6.9323122785788307</v>
      </c>
      <c r="AI146" s="385">
        <f>FLXrawF!AI146*FLXrawS!$D$1</f>
        <v>7.2225017247736867</v>
      </c>
      <c r="AJ146" s="385">
        <f>FLXrawF!AJ146*FLXrawS!$D$1</f>
        <v>7.7880914485514303</v>
      </c>
      <c r="AK146" s="385">
        <f>FLXrawF!AK146*FLXrawS!$D$1</f>
        <v>6.8681633230505366</v>
      </c>
      <c r="AL146" s="385">
        <f>FLXrawF!AL146*FLXrawS!$D$1</f>
        <v>12.195186854660161</v>
      </c>
      <c r="AM146" s="385">
        <f>FLXrawF!AM146*FLXrawS!$D$1</f>
        <v>11.978850480019737</v>
      </c>
      <c r="AN146" s="385">
        <f>FLXrawF!AN146*FLXrawS!$D$1</f>
        <v>12.077233754596179</v>
      </c>
      <c r="AO146" s="385">
        <f>FLXrawF!AO146*FLXrawS!$D$1</f>
        <v>15.651865275236533</v>
      </c>
      <c r="AP146" s="385">
        <f>FLXrawF!AP146*FLXrawS!$D$1</f>
        <v>12.975784091128153</v>
      </c>
      <c r="AQ146" s="385">
        <f>FLXrawF!AQ146*FLXrawS!$D$1</f>
        <v>15.651865275236533</v>
      </c>
      <c r="AR146" s="385">
        <f>FLXrawF!AR146*FLXrawS!$D$1</f>
        <v>11.978850480019737</v>
      </c>
      <c r="AS146" s="385">
        <f>FLXrawF!AS146*FLXrawS!$D$1</f>
        <v>0</v>
      </c>
      <c r="AT146" s="385">
        <f>FLXrawF!AT146*FLXrawS!$D$1</f>
        <v>0</v>
      </c>
      <c r="AU146" s="385">
        <f>FLXrawF!AU146*FLXrawS!$D$1</f>
        <v>0</v>
      </c>
      <c r="AV146" s="385">
        <f>FLXrawF!AV146*FLXrawS!$D$1</f>
        <v>0</v>
      </c>
      <c r="AW146" s="385">
        <f>FLXrawF!AW146*FLXrawS!$D$1</f>
        <v>0</v>
      </c>
      <c r="AX146" s="385">
        <f>FLXrawF!AX146*FLXrawS!$D$1</f>
        <v>0</v>
      </c>
      <c r="AY146" s="385">
        <f>FLXrawF!AY146*FLXrawS!$D$1</f>
        <v>0</v>
      </c>
      <c r="AZ146" s="385">
        <f>FLXrawF!AZ146*FLXrawS!$D$1</f>
        <v>9.7221726484179847</v>
      </c>
      <c r="BA146" s="385">
        <f>FLXrawF!BA146*FLXrawS!$D$1</f>
        <v>5.3457727034054292</v>
      </c>
      <c r="BB146" s="385">
        <f>FLXrawF!BB146*FLXrawS!$D$1</f>
        <v>6.5060478311969661</v>
      </c>
      <c r="BC146" s="385">
        <f>FLXrawF!BC146*FLXrawS!$D$1</f>
        <v>9.158683954783907</v>
      </c>
      <c r="BD146" s="385">
        <f>FLXrawF!BD146*FLXrawS!$D$1</f>
        <v>7.6831692844510728</v>
      </c>
      <c r="BE146" s="385">
        <f>FLXrawF!BE146*FLXrawS!$D$1</f>
        <v>9.7221726484179847</v>
      </c>
      <c r="BF146" s="385">
        <f>FLXrawF!BF146*FLXrawS!$D$1</f>
        <v>5.3457727034054292</v>
      </c>
      <c r="BG146" s="385">
        <f>FLXrawF!BG146*FLXrawS!$D$1</f>
        <v>10.606325833068494</v>
      </c>
      <c r="BH146" s="385">
        <f>FLXrawF!BH146*FLXrawS!$D$1</f>
        <v>11.875341416104844</v>
      </c>
      <c r="BI146" s="385">
        <f>FLXrawF!BI146*FLXrawS!$D$1</f>
        <v>10.774827941466357</v>
      </c>
      <c r="BJ146" s="385">
        <f>FLXrawF!BJ146*FLXrawS!$D$1</f>
        <v>11.441009113822952</v>
      </c>
      <c r="BK146" s="385">
        <f>FLXrawF!BK146*FLXrawS!$D$1</f>
        <v>11.174376076115662</v>
      </c>
      <c r="BL146" s="385">
        <f>FLXrawF!BL146*FLXrawS!$D$1</f>
        <v>11.875341416104844</v>
      </c>
      <c r="BM146" s="385">
        <f>FLXrawF!BM146*FLXrawS!$D$1</f>
        <v>10.606325833068494</v>
      </c>
      <c r="BN146" s="385">
        <f>FLXrawF!BN146*FLXrawS!$D$1</f>
        <v>0</v>
      </c>
      <c r="BO146" s="385">
        <f>FLXrawF!BO146*FLXrawS!$D$1</f>
        <v>0</v>
      </c>
      <c r="BP146" s="385">
        <f>FLXrawF!BP146*FLXrawS!$D$1</f>
        <v>0</v>
      </c>
      <c r="BQ146" s="385">
        <f>FLXrawF!BQ146*FLXrawS!$D$1</f>
        <v>0</v>
      </c>
      <c r="BR146" s="385">
        <f>FLXrawF!BR146*FLXrawS!$D$1</f>
        <v>0</v>
      </c>
      <c r="BS146" s="385">
        <f>FLXrawF!BS146*FLXrawS!$D$1</f>
        <v>0</v>
      </c>
      <c r="BT146" s="385">
        <f>FLXrawF!BT146*FLXrawS!$D$1</f>
        <v>0</v>
      </c>
      <c r="BU146" s="385">
        <f>FLXrawF!BU146*FLXrawS!$D$1</f>
        <v>8.735942329598716</v>
      </c>
      <c r="BV146" s="385">
        <f>FLXrawF!BV146*FLXrawS!$D$1</f>
        <v>7.5763100427902659</v>
      </c>
      <c r="BW146" s="385">
        <f>FLXrawF!BW146*FLXrawS!$D$1</f>
        <v>7.5497830254975211</v>
      </c>
      <c r="BX146" s="385">
        <f>FLXrawF!BX146*FLXrawS!$D$1</f>
        <v>8.7281444602715315</v>
      </c>
      <c r="BY146" s="385">
        <f>FLXrawF!BY146*FLXrawS!$D$1</f>
        <v>8.1475449645395095</v>
      </c>
      <c r="BZ146" s="385">
        <f>FLXrawF!BZ146*FLXrawS!$D$1</f>
        <v>8.735942329598716</v>
      </c>
      <c r="CA146" s="385">
        <f>FLXrawF!CA146*FLXrawS!$D$1</f>
        <v>7.5497830254975211</v>
      </c>
      <c r="CB146" s="385">
        <f>FLXrawF!CB146*FLXrawS!$D$1</f>
        <v>9.8598776938662507</v>
      </c>
      <c r="CC146" s="385">
        <f>FLXrawF!CC146*FLXrawS!$D$1</f>
        <v>11.180118728311081</v>
      </c>
      <c r="CD146" s="385">
        <f>FLXrawF!CD146*FLXrawS!$D$1</f>
        <v>9.0514882882191188</v>
      </c>
      <c r="CE146" s="385">
        <f>FLXrawF!CE146*FLXrawS!$D$1</f>
        <v>11.888231684285026</v>
      </c>
      <c r="CF146" s="385">
        <f>FLXrawF!CF146*FLXrawS!$D$1</f>
        <v>10.494929098670369</v>
      </c>
      <c r="CG146" s="385">
        <f>FLXrawF!CG146*FLXrawS!$D$1</f>
        <v>11.888231684285026</v>
      </c>
      <c r="CH146" s="385">
        <f>FLXrawF!CH146*FLXrawS!$D$1</f>
        <v>9.0514882882191188</v>
      </c>
      <c r="CI146" s="385">
        <f>FLXrawF!CI146*FLXrawS!$D$1</f>
        <v>0</v>
      </c>
      <c r="CJ146" s="385">
        <f>FLXrawF!CJ146*FLXrawS!$D$1</f>
        <v>0</v>
      </c>
      <c r="CK146" s="385">
        <f>FLXrawF!CK146*FLXrawS!$D$1</f>
        <v>0</v>
      </c>
      <c r="CL146" s="385">
        <f>FLXrawF!CL146*FLXrawS!$D$1</f>
        <v>0</v>
      </c>
      <c r="CM146" s="385">
        <f>FLXrawF!CM146*FLXrawS!$D$1</f>
        <v>0</v>
      </c>
      <c r="CN146" s="385">
        <f>FLXrawF!CN146*FLXrawS!$D$1</f>
        <v>0</v>
      </c>
      <c r="CO146" s="385">
        <f>FLXrawF!CO146*FLXrawS!$D$1</f>
        <v>0</v>
      </c>
      <c r="CP146" s="385">
        <f>FLXrawF!CP146*FLXrawS!$D$1</f>
        <v>0</v>
      </c>
      <c r="CQ146" s="385">
        <f>FLXrawF!CQ146*FLXrawS!$D$1</f>
        <v>8.1041099392280564</v>
      </c>
      <c r="CR146" s="385">
        <f>FLXrawF!CR146*FLXrawS!$D$1</f>
        <v>7.6209677921390107</v>
      </c>
      <c r="CS146" s="385">
        <f>FLXrawF!CS146*FLXrawS!$D$1</f>
        <v>7.0163533525028994</v>
      </c>
      <c r="CT146" s="385">
        <f>FLXrawF!CT146*FLXrawS!$D$1</f>
        <v>7.580477027956654</v>
      </c>
      <c r="CU146" s="385">
        <f>FLXrawF!CU146*FLXrawS!$D$1</f>
        <v>8.1041099392280564</v>
      </c>
      <c r="CV146" s="385">
        <f>FLXrawF!CV146*FLXrawS!$D$1</f>
        <v>7.0163533525028994</v>
      </c>
      <c r="CW146" s="385">
        <f>FLXrawF!CW146*FLXrawS!$D$1</f>
        <v>14.480209922959771</v>
      </c>
      <c r="CX146" s="385">
        <f>FLXrawF!CX146*FLXrawS!$D$1</f>
        <v>13.097902541724052</v>
      </c>
      <c r="CY146" s="385">
        <f>FLXrawF!CY146*FLXrawS!$D$1</f>
        <v>15.1669778439413</v>
      </c>
      <c r="CZ146" s="385">
        <f>FLXrawF!CZ146*FLXrawS!$D$1</f>
        <v>12.448459043480675</v>
      </c>
      <c r="DA146" s="385">
        <f>FLXrawF!DA146*FLXrawS!$D$1</f>
        <v>13.798387338026451</v>
      </c>
      <c r="DB146" s="385">
        <f>FLXrawF!DB146*FLXrawS!$D$1</f>
        <v>15.1669778439413</v>
      </c>
      <c r="DC146" s="385">
        <f>FLXrawF!DC146*FLXrawS!$D$1</f>
        <v>12.448459043480675</v>
      </c>
      <c r="DD146" s="385">
        <f>FLXrawF!DD146*FLXrawS!$D$1</f>
        <v>0</v>
      </c>
      <c r="DE146" s="385">
        <f>FLXrawF!DE146*FLXrawS!$D$1</f>
        <v>0</v>
      </c>
      <c r="DF146" s="385">
        <f>FLXrawF!DF146*FLXrawS!$D$1</f>
        <v>0</v>
      </c>
      <c r="DG146" s="385">
        <f>FLXrawF!DG146*FLXrawS!$D$1</f>
        <v>0</v>
      </c>
      <c r="DH146" s="385">
        <f>FLXrawF!DH146*FLXrawS!$D$1</f>
        <v>0</v>
      </c>
      <c r="DI146" s="385">
        <f>FLXrawF!DI146*FLXrawS!$D$1</f>
        <v>0</v>
      </c>
      <c r="DJ146" s="385">
        <f>FLXrawF!DJ146*FLXrawS!$D$1</f>
        <v>0</v>
      </c>
      <c r="DK146" s="385">
        <f>FLXrawF!DK146*FLXrawS!$D$1</f>
        <v>9.3524633131110075</v>
      </c>
      <c r="DL146" s="385">
        <f>FLXrawF!DL146*FLXrawS!$D$1</f>
        <v>10.105146255585364</v>
      </c>
      <c r="DM146" s="385">
        <f>FLXrawF!DM146*FLXrawS!$D$1</f>
        <v>5.9315063292758667</v>
      </c>
      <c r="DN146" s="385">
        <f>FLXrawF!DN146*FLXrawS!$D$1</f>
        <v>7.6527786585837996</v>
      </c>
      <c r="DO146" s="385">
        <f>FLXrawF!DO146*FLXrawS!$D$1</f>
        <v>8.2604736391390094</v>
      </c>
      <c r="DP146" s="385">
        <f>FLXrawF!DP146*FLXrawS!$D$1</f>
        <v>10.105146255585364</v>
      </c>
      <c r="DQ146" s="385">
        <f>FLXrawF!DQ146*FLXrawS!$D$1</f>
        <v>5.9315063292758667</v>
      </c>
      <c r="DR146" s="385">
        <f>FLXrawF!DR146*FLXrawS!$D$1</f>
        <v>13.626067928933095</v>
      </c>
      <c r="DS146" s="385">
        <f>FLXrawF!DS146*FLXrawS!$D$1</f>
        <v>13.562566797439588</v>
      </c>
      <c r="DT146" s="385">
        <f>FLXrawF!DT146*FLXrawS!$D$1</f>
        <v>11.167200319988158</v>
      </c>
      <c r="DU146" s="385">
        <f>FLXrawF!DU146*FLXrawS!$D$1</f>
        <v>14.515604113306876</v>
      </c>
      <c r="DV146" s="385">
        <f>FLXrawF!DV146*FLXrawS!$D$1</f>
        <v>13.217859789916929</v>
      </c>
      <c r="DW146" s="385">
        <f>FLXrawF!DW146*FLXrawS!$D$1</f>
        <v>14.515604113306876</v>
      </c>
      <c r="DX146" s="385">
        <f>FLXrawF!DX146*FLXrawS!$D$1</f>
        <v>11.167200319988158</v>
      </c>
      <c r="DY146" s="385">
        <f>FLXrawF!DY146*FLXrawS!$D$1</f>
        <v>0</v>
      </c>
      <c r="DZ146" s="385">
        <f>FLXrawF!DZ146*FLXrawS!$D$1</f>
        <v>0</v>
      </c>
      <c r="EA146" s="385">
        <f>FLXrawF!EA146*FLXrawS!$D$1</f>
        <v>0</v>
      </c>
      <c r="EB146" s="385">
        <f>FLXrawF!EB146*FLXrawS!$D$1</f>
        <v>0</v>
      </c>
      <c r="EC146" s="385">
        <f>FLXrawF!EC146*FLXrawS!$D$1</f>
        <v>0</v>
      </c>
      <c r="ED146" s="385">
        <f>FLXrawF!ED146*FLXrawS!$D$1</f>
        <v>0</v>
      </c>
      <c r="EE146" s="385">
        <f>FLXrawF!EE146*FLXrawS!$D$1</f>
        <v>0</v>
      </c>
      <c r="EF146" s="385">
        <f>FLXrawF!EF146*FLXrawS!$D$1</f>
        <v>7.9344707356260011</v>
      </c>
      <c r="EG146" s="385">
        <f>FLXrawF!EG146*FLXrawS!$D$1</f>
        <v>6.9988049477824665</v>
      </c>
      <c r="EH146" s="385">
        <f>FLXrawF!EH146*FLXrawS!$D$1</f>
        <v>6.1255606397263396</v>
      </c>
      <c r="EI146" s="385">
        <f>FLXrawF!EI146*FLXrawS!$D$1</f>
        <v>7.4956945467514871</v>
      </c>
      <c r="EJ146" s="385">
        <f>FLXrawF!EJ146*FLXrawS!$D$1</f>
        <v>7.1386327174715731</v>
      </c>
      <c r="EK146" s="385">
        <f>FLXrawF!EK146*FLXrawS!$D$1</f>
        <v>7.9344707356260011</v>
      </c>
      <c r="EL146" s="385">
        <f>FLXrawF!EL146*FLXrawS!$D$1</f>
        <v>6.1255606397263396</v>
      </c>
      <c r="EM146" s="385">
        <f>FLXrawF!EM146*FLXrawS!$D$1</f>
        <v>8.8576905118913292</v>
      </c>
      <c r="EN146" s="385">
        <f>FLXrawF!EN146*FLXrawS!$D$1</f>
        <v>9.1639899912966563</v>
      </c>
      <c r="EO146" s="385">
        <f>FLXrawF!EO146*FLXrawS!$D$1</f>
        <v>8.4352827245416933</v>
      </c>
      <c r="EP146" s="385">
        <f>FLXrawF!EP146*FLXrawS!$D$1</f>
        <v>8.9649412236526196</v>
      </c>
      <c r="EQ146" s="385">
        <f>FLXrawF!EQ146*FLXrawS!$D$1</f>
        <v>8.8554761128455741</v>
      </c>
      <c r="ER146" s="385">
        <f>FLXrawF!ER146*FLXrawS!$D$1</f>
        <v>9.1639899912966563</v>
      </c>
      <c r="ES146" s="385">
        <f>FLXrawF!ES146*FLXrawS!$D$1</f>
        <v>8.4352827245416933</v>
      </c>
      <c r="ET146" s="385">
        <f>FLXrawF!ET146*FLXrawS!$D$1</f>
        <v>0</v>
      </c>
      <c r="EU146" s="385">
        <f>FLXrawF!EU146*FLXrawS!$D$1</f>
        <v>0</v>
      </c>
      <c r="EV146" s="385">
        <f>FLXrawF!EV146*FLXrawS!$D$1</f>
        <v>0</v>
      </c>
      <c r="EW146" s="385">
        <f>FLXrawF!EW146*FLXrawS!$D$1</f>
        <v>0</v>
      </c>
      <c r="EX146" s="385">
        <f>FLXrawF!EX146*FLXrawS!$D$1</f>
        <v>0</v>
      </c>
      <c r="EY146" s="385">
        <f>FLXrawF!EY146*FLXrawS!$D$1</f>
        <v>0</v>
      </c>
      <c r="EZ146" s="385">
        <f>FLXrawF!EZ146*FLXrawS!$D$1</f>
        <v>0</v>
      </c>
      <c r="FA146" s="385">
        <f>FLXrawF!FA146*FLXrawS!$D$1</f>
        <v>9.685131900947626</v>
      </c>
      <c r="FB146" s="385">
        <f>FLXrawF!FB146*FLXrawS!$D$1</f>
        <v>9.5406437218350924</v>
      </c>
      <c r="FC146" s="385">
        <f>FLXrawF!FC146*FLXrawS!$D$1</f>
        <v>10.002622530744857</v>
      </c>
      <c r="FD146" s="385">
        <f>FLXrawF!FD146*FLXrawS!$D$1</f>
        <v>12.297705516043552</v>
      </c>
      <c r="FE146" s="385">
        <f>FLXrawF!FE146*FLXrawS!$D$1</f>
        <v>10.661819982578677</v>
      </c>
      <c r="FF146" s="385">
        <f>FLXrawF!FF146*FLXrawS!$D$1</f>
        <v>12.297705516043552</v>
      </c>
      <c r="FG146" s="385">
        <f>FLXrawF!FG146*FLXrawS!$D$1</f>
        <v>9.685131900947626</v>
      </c>
      <c r="FH146" s="385">
        <f>FLXrawF!FH146*FLXrawS!$D$1</f>
        <v>13.528619860830744</v>
      </c>
      <c r="FI146" s="385">
        <f>FLXrawF!FI146*FLXrawS!$D$1</f>
        <v>13.948788387125852</v>
      </c>
      <c r="FJ146" s="385">
        <f>FLXrawF!FJ146*FLXrawS!$D$1</f>
        <v>10.557477416490897</v>
      </c>
      <c r="FK146" s="385">
        <f>FLXrawF!FK146*FLXrawS!$D$1</f>
        <v>12.848147392748658</v>
      </c>
      <c r="FL146" s="385">
        <f>FLXrawF!FL146*FLXrawS!$D$1</f>
        <v>12.720758264299038</v>
      </c>
      <c r="FM146" s="385">
        <f>FLXrawF!FM146*FLXrawS!$D$1</f>
        <v>13.948788387125852</v>
      </c>
      <c r="FN146" s="385">
        <f>FLXrawF!FN146*FLXrawS!$D$1</f>
        <v>10.557477416490897</v>
      </c>
      <c r="FO146" s="385">
        <f>FLXrawF!FO146*FLXrawS!$D$1</f>
        <v>0</v>
      </c>
      <c r="FP146" s="385">
        <f>FLXrawF!FP146*FLXrawS!$D$1</f>
        <v>0</v>
      </c>
      <c r="FQ146" s="385">
        <f>FLXrawF!FQ146*FLXrawS!$D$1</f>
        <v>0</v>
      </c>
      <c r="FR146" s="385">
        <f>FLXrawF!FR146*FLXrawS!$D$1</f>
        <v>0</v>
      </c>
      <c r="FS146" s="385">
        <f>FLXrawF!FS146*FLXrawS!$D$1</f>
        <v>0</v>
      </c>
      <c r="FT146" s="385">
        <f>FLXrawF!FT146*FLXrawS!$D$1</f>
        <v>0</v>
      </c>
      <c r="FU146" s="385">
        <f>FLXrawF!FU146*FLXrawS!$D$1</f>
        <v>0</v>
      </c>
      <c r="FV146" s="385">
        <f>FLXrawF!FV146*FLXrawS!$D$1</f>
        <v>8.3968074926103071</v>
      </c>
      <c r="FW146" s="385">
        <f>FLXrawF!FW146*FLXrawS!$D$1</f>
        <v>10.445944164157861</v>
      </c>
      <c r="FX146" s="385">
        <f>FLXrawF!FX146*FLXrawS!$D$1</f>
        <v>6.7208462767697759</v>
      </c>
      <c r="FY146" s="385">
        <f>FLXrawF!FY146*FLXrawS!$D$1</f>
        <v>9.8783876833817637</v>
      </c>
      <c r="FZ146" s="385">
        <f>FLXrawF!FZ146*FLXrawS!$D$1</f>
        <v>8.8604964042299272</v>
      </c>
      <c r="GA146" s="385">
        <f>FLXrawF!GA146*FLXrawS!$D$1</f>
        <v>10.445944164157861</v>
      </c>
      <c r="GB146" s="385">
        <f>FLXrawF!GB146*FLXrawS!$D$1</f>
        <v>6.7208462767697759</v>
      </c>
      <c r="GC146" s="385">
        <f>FLXrawF!GC146*FLXrawS!$D$1</f>
        <v>13.107736847226239</v>
      </c>
      <c r="GD146" s="385">
        <f>FLXrawF!GD146*FLXrawS!$D$1</f>
        <v>12.490166741489041</v>
      </c>
      <c r="GE146" s="385">
        <f>FLXrawF!GE146*FLXrawS!$D$1</f>
        <v>10.849240122568613</v>
      </c>
      <c r="GF146" s="385">
        <f>FLXrawF!GF146*FLXrawS!$D$1</f>
        <v>9.7990552901322836</v>
      </c>
      <c r="GG146" s="385">
        <f>FLXrawF!GG146*FLXrawS!$D$1</f>
        <v>11.561549750354043</v>
      </c>
      <c r="GH146" s="385">
        <f>FLXrawF!GH146*FLXrawS!$D$1</f>
        <v>13.107736847226239</v>
      </c>
      <c r="GI146" s="385">
        <f>FLXrawF!GI146*FLXrawS!$D$1</f>
        <v>9.7990552901322836</v>
      </c>
      <c r="GJ146" s="385">
        <v>9.7990552901322836</v>
      </c>
    </row>
    <row r="147" spans="1:192">
      <c r="A147" s="380">
        <v>143</v>
      </c>
      <c r="B147" s="384">
        <v>0.94</v>
      </c>
      <c r="C147" s="385">
        <f>FLXrawF!C147*FLXrawS!$D$1</f>
        <v>0</v>
      </c>
      <c r="D147" s="385">
        <f>FLXrawF!D147*FLXrawS!$D$1</f>
        <v>0</v>
      </c>
      <c r="E147" s="385">
        <f>FLXrawF!E147*FLXrawS!$D$1</f>
        <v>0</v>
      </c>
      <c r="F147" s="385">
        <f>FLXrawF!F147*FLXrawS!$D$1</f>
        <v>0</v>
      </c>
      <c r="G147" s="385">
        <f>FLXrawF!G147*FLXrawS!$D$1</f>
        <v>0</v>
      </c>
      <c r="H147" s="385">
        <f>FLXrawF!H147*FLXrawS!$D$1</f>
        <v>0</v>
      </c>
      <c r="I147" s="385">
        <f>FLXrawF!I147*FLXrawS!$D$1</f>
        <v>0</v>
      </c>
      <c r="J147" s="385">
        <f>FLXrawF!J147*FLXrawS!$D$1</f>
        <v>7.0910343913503908</v>
      </c>
      <c r="K147" s="385">
        <f>FLXrawF!K147*FLXrawS!$D$1</f>
        <v>7.3153858082231649</v>
      </c>
      <c r="L147" s="385">
        <f>FLXrawF!L147*FLXrawS!$D$1</f>
        <v>7.4791578761220903</v>
      </c>
      <c r="M147" s="385">
        <f>FLXrawF!M147*FLXrawS!$D$1</f>
        <v>5.5060678868467328</v>
      </c>
      <c r="N147" s="385">
        <f>FLXrawF!N147*FLXrawS!$D$1</f>
        <v>6.8479114906355942</v>
      </c>
      <c r="O147" s="385">
        <f>FLXrawF!O147*FLXrawS!$D$1</f>
        <v>7.4791578761220903</v>
      </c>
      <c r="P147" s="385">
        <f>FLXrawF!P147*FLXrawS!$D$1</f>
        <v>5.5060678868467328</v>
      </c>
      <c r="Q147" s="385">
        <f>FLXrawF!Q147*FLXrawS!$D$1</f>
        <v>11.451204735186375</v>
      </c>
      <c r="R147" s="385">
        <f>FLXrawF!R147*FLXrawS!$D$1</f>
        <v>12.540042748580257</v>
      </c>
      <c r="S147" s="385">
        <f>FLXrawF!S147*FLXrawS!$D$1</f>
        <v>13.19008056104399</v>
      </c>
      <c r="T147" s="385">
        <f>FLXrawF!T147*FLXrawS!$D$1</f>
        <v>13.760317855671577</v>
      </c>
      <c r="U147" s="385">
        <f>FLXrawF!U147*FLXrawS!$D$1</f>
        <v>12.73541147512055</v>
      </c>
      <c r="V147" s="385">
        <f>FLXrawF!V147*FLXrawS!$D$1</f>
        <v>13.760317855671577</v>
      </c>
      <c r="W147" s="385">
        <f>FLXrawF!W147*FLXrawS!$D$1</f>
        <v>11.451204735186375</v>
      </c>
      <c r="X147" s="385">
        <f>FLXrawF!X147*FLXrawS!$D$1</f>
        <v>0</v>
      </c>
      <c r="Y147" s="385">
        <f>FLXrawF!Y147*FLXrawS!$D$1</f>
        <v>0</v>
      </c>
      <c r="Z147" s="385">
        <f>FLXrawF!Z147*FLXrawS!$D$1</f>
        <v>0</v>
      </c>
      <c r="AA147" s="385">
        <f>FLXrawF!AA147*FLXrawS!$D$1</f>
        <v>0</v>
      </c>
      <c r="AB147" s="385">
        <f>FLXrawF!AB147*FLXrawS!$D$1</f>
        <v>0</v>
      </c>
      <c r="AC147" s="385">
        <f>FLXrawF!AC147*FLXrawS!$D$1</f>
        <v>0</v>
      </c>
      <c r="AD147" s="385">
        <f>FLXrawF!AD147*FLXrawS!$D$1</f>
        <v>0</v>
      </c>
      <c r="AE147" s="385">
        <f>FLXrawF!AE147*FLXrawS!$D$1</f>
        <v>7.3583725941491585</v>
      </c>
      <c r="AF147" s="385">
        <f>FLXrawF!AF147*FLXrawS!$D$1</f>
        <v>6.9122245141846275</v>
      </c>
      <c r="AG147" s="385">
        <f>FLXrawF!AG147*FLXrawS!$D$1</f>
        <v>7.8385538378788899</v>
      </c>
      <c r="AH147" s="385">
        <f>FLXrawF!AH147*FLXrawS!$D$1</f>
        <v>6.9754162441152916</v>
      </c>
      <c r="AI147" s="385">
        <f>FLXrawF!AI147*FLXrawS!$D$1</f>
        <v>7.2711417975819925</v>
      </c>
      <c r="AJ147" s="385">
        <f>FLXrawF!AJ147*FLXrawS!$D$1</f>
        <v>7.8385538378788899</v>
      </c>
      <c r="AK147" s="385">
        <f>FLXrawF!AK147*FLXrawS!$D$1</f>
        <v>6.9122245141846275</v>
      </c>
      <c r="AL147" s="385">
        <f>FLXrawF!AL147*FLXrawS!$D$1</f>
        <v>12.220878961571445</v>
      </c>
      <c r="AM147" s="385">
        <f>FLXrawF!AM147*FLXrawS!$D$1</f>
        <v>12.03162615991538</v>
      </c>
      <c r="AN147" s="385">
        <f>FLXrawF!AN147*FLXrawS!$D$1</f>
        <v>12.074512928591801</v>
      </c>
      <c r="AO147" s="385">
        <f>FLXrawF!AO147*FLXrawS!$D$1</f>
        <v>15.711710172348097</v>
      </c>
      <c r="AP147" s="385">
        <f>FLXrawF!AP147*FLXrawS!$D$1</f>
        <v>13.009682055606682</v>
      </c>
      <c r="AQ147" s="385">
        <f>FLXrawF!AQ147*FLXrawS!$D$1</f>
        <v>15.711710172348097</v>
      </c>
      <c r="AR147" s="385">
        <f>FLXrawF!AR147*FLXrawS!$D$1</f>
        <v>12.03162615991538</v>
      </c>
      <c r="AS147" s="385">
        <f>FLXrawF!AS147*FLXrawS!$D$1</f>
        <v>0</v>
      </c>
      <c r="AT147" s="385">
        <f>FLXrawF!AT147*FLXrawS!$D$1</f>
        <v>0</v>
      </c>
      <c r="AU147" s="385">
        <f>FLXrawF!AU147*FLXrawS!$D$1</f>
        <v>0</v>
      </c>
      <c r="AV147" s="385">
        <f>FLXrawF!AV147*FLXrawS!$D$1</f>
        <v>0</v>
      </c>
      <c r="AW147" s="385">
        <f>FLXrawF!AW147*FLXrawS!$D$1</f>
        <v>0</v>
      </c>
      <c r="AX147" s="385">
        <f>FLXrawF!AX147*FLXrawS!$D$1</f>
        <v>0</v>
      </c>
      <c r="AY147" s="385">
        <f>FLXrawF!AY147*FLXrawS!$D$1</f>
        <v>0</v>
      </c>
      <c r="AZ147" s="385">
        <f>FLXrawF!AZ147*FLXrawS!$D$1</f>
        <v>9.8052896686479638</v>
      </c>
      <c r="BA147" s="385">
        <f>FLXrawF!BA147*FLXrawS!$D$1</f>
        <v>5.3600803883319923</v>
      </c>
      <c r="BB147" s="385">
        <f>FLXrawF!BB147*FLXrawS!$D$1</f>
        <v>6.5664839215884401</v>
      </c>
      <c r="BC147" s="385">
        <f>FLXrawF!BC147*FLXrawS!$D$1</f>
        <v>9.2432111120945848</v>
      </c>
      <c r="BD147" s="385">
        <f>FLXrawF!BD147*FLXrawS!$D$1</f>
        <v>7.7437662726657468</v>
      </c>
      <c r="BE147" s="385">
        <f>FLXrawF!BE147*FLXrawS!$D$1</f>
        <v>9.8052896686479638</v>
      </c>
      <c r="BF147" s="385">
        <f>FLXrawF!BF147*FLXrawS!$D$1</f>
        <v>5.3600803883319923</v>
      </c>
      <c r="BG147" s="385">
        <f>FLXrawF!BG147*FLXrawS!$D$1</f>
        <v>10.639475736688025</v>
      </c>
      <c r="BH147" s="385">
        <f>FLXrawF!BH147*FLXrawS!$D$1</f>
        <v>11.910997425132079</v>
      </c>
      <c r="BI147" s="385">
        <f>FLXrawF!BI147*FLXrawS!$D$1</f>
        <v>10.757815908381549</v>
      </c>
      <c r="BJ147" s="385">
        <f>FLXrawF!BJ147*FLXrawS!$D$1</f>
        <v>11.47152986129656</v>
      </c>
      <c r="BK147" s="385">
        <f>FLXrawF!BK147*FLXrawS!$D$1</f>
        <v>11.194954732874553</v>
      </c>
      <c r="BL147" s="385">
        <f>FLXrawF!BL147*FLXrawS!$D$1</f>
        <v>11.910997425132079</v>
      </c>
      <c r="BM147" s="385">
        <f>FLXrawF!BM147*FLXrawS!$D$1</f>
        <v>10.639475736688025</v>
      </c>
      <c r="BN147" s="385">
        <f>FLXrawF!BN147*FLXrawS!$D$1</f>
        <v>0</v>
      </c>
      <c r="BO147" s="385">
        <f>FLXrawF!BO147*FLXrawS!$D$1</f>
        <v>0</v>
      </c>
      <c r="BP147" s="385">
        <f>FLXrawF!BP147*FLXrawS!$D$1</f>
        <v>0</v>
      </c>
      <c r="BQ147" s="385">
        <f>FLXrawF!BQ147*FLXrawS!$D$1</f>
        <v>0</v>
      </c>
      <c r="BR147" s="385">
        <f>FLXrawF!BR147*FLXrawS!$D$1</f>
        <v>0</v>
      </c>
      <c r="BS147" s="385">
        <f>FLXrawF!BS147*FLXrawS!$D$1</f>
        <v>0</v>
      </c>
      <c r="BT147" s="385">
        <f>FLXrawF!BT147*FLXrawS!$D$1</f>
        <v>0</v>
      </c>
      <c r="BU147" s="385">
        <f>FLXrawF!BU147*FLXrawS!$D$1</f>
        <v>8.7915988134937582</v>
      </c>
      <c r="BV147" s="385">
        <f>FLXrawF!BV147*FLXrawS!$D$1</f>
        <v>7.6355791763323344</v>
      </c>
      <c r="BW147" s="385">
        <f>FLXrawF!BW147*FLXrawS!$D$1</f>
        <v>7.5920849604664111</v>
      </c>
      <c r="BX147" s="385">
        <f>FLXrawF!BX147*FLXrawS!$D$1</f>
        <v>8.7450427774809452</v>
      </c>
      <c r="BY147" s="385">
        <f>FLXrawF!BY147*FLXrawS!$D$1</f>
        <v>8.1910764319433618</v>
      </c>
      <c r="BZ147" s="385">
        <f>FLXrawF!BZ147*FLXrawS!$D$1</f>
        <v>8.7915988134937582</v>
      </c>
      <c r="CA147" s="385">
        <f>FLXrawF!CA147*FLXrawS!$D$1</f>
        <v>7.5920849604664111</v>
      </c>
      <c r="CB147" s="385">
        <f>FLXrawF!CB147*FLXrawS!$D$1</f>
        <v>9.8643350257731353</v>
      </c>
      <c r="CC147" s="385">
        <f>FLXrawF!CC147*FLXrawS!$D$1</f>
        <v>11.138210303137722</v>
      </c>
      <c r="CD147" s="385">
        <f>FLXrawF!CD147*FLXrawS!$D$1</f>
        <v>8.9931572160656543</v>
      </c>
      <c r="CE147" s="385">
        <f>FLXrawF!CE147*FLXrawS!$D$1</f>
        <v>11.957280251325203</v>
      </c>
      <c r="CF147" s="385">
        <f>FLXrawF!CF147*FLXrawS!$D$1</f>
        <v>10.488245699075428</v>
      </c>
      <c r="CG147" s="385">
        <f>FLXrawF!CG147*FLXrawS!$D$1</f>
        <v>11.957280251325203</v>
      </c>
      <c r="CH147" s="385">
        <f>FLXrawF!CH147*FLXrawS!$D$1</f>
        <v>8.9931572160656543</v>
      </c>
      <c r="CI147" s="385">
        <f>FLXrawF!CI147*FLXrawS!$D$1</f>
        <v>0</v>
      </c>
      <c r="CJ147" s="385">
        <f>FLXrawF!CJ147*FLXrawS!$D$1</f>
        <v>0</v>
      </c>
      <c r="CK147" s="385">
        <f>FLXrawF!CK147*FLXrawS!$D$1</f>
        <v>0</v>
      </c>
      <c r="CL147" s="385">
        <f>FLXrawF!CL147*FLXrawS!$D$1</f>
        <v>0</v>
      </c>
      <c r="CM147" s="385">
        <f>FLXrawF!CM147*FLXrawS!$D$1</f>
        <v>0</v>
      </c>
      <c r="CN147" s="385">
        <f>FLXrawF!CN147*FLXrawS!$D$1</f>
        <v>0</v>
      </c>
      <c r="CO147" s="385">
        <f>FLXrawF!CO147*FLXrawS!$D$1</f>
        <v>0</v>
      </c>
      <c r="CP147" s="385">
        <f>FLXrawF!CP147*FLXrawS!$D$1</f>
        <v>0</v>
      </c>
      <c r="CQ147" s="385">
        <f>FLXrawF!CQ147*FLXrawS!$D$1</f>
        <v>8.1682307783185966</v>
      </c>
      <c r="CR147" s="385">
        <f>FLXrawF!CR147*FLXrawS!$D$1</f>
        <v>7.6844589178075475</v>
      </c>
      <c r="CS147" s="385">
        <f>FLXrawF!CS147*FLXrawS!$D$1</f>
        <v>7.0734447852111728</v>
      </c>
      <c r="CT147" s="385">
        <f>FLXrawF!CT147*FLXrawS!$D$1</f>
        <v>7.6420448271124384</v>
      </c>
      <c r="CU147" s="385">
        <f>FLXrawF!CU147*FLXrawS!$D$1</f>
        <v>8.1682307783185966</v>
      </c>
      <c r="CV147" s="385">
        <f>FLXrawF!CV147*FLXrawS!$D$1</f>
        <v>7.0734447852111728</v>
      </c>
      <c r="CW147" s="385">
        <f>FLXrawF!CW147*FLXrawS!$D$1</f>
        <v>14.549870234849646</v>
      </c>
      <c r="CX147" s="385">
        <f>FLXrawF!CX147*FLXrawS!$D$1</f>
        <v>13.097952931081698</v>
      </c>
      <c r="CY147" s="385">
        <f>FLXrawF!CY147*FLXrawS!$D$1</f>
        <v>15.278617833838567</v>
      </c>
      <c r="CZ147" s="385">
        <f>FLXrawF!CZ147*FLXrawS!$D$1</f>
        <v>12.503812263524631</v>
      </c>
      <c r="DA147" s="385">
        <f>FLXrawF!DA147*FLXrawS!$D$1</f>
        <v>13.857563315823631</v>
      </c>
      <c r="DB147" s="385">
        <f>FLXrawF!DB147*FLXrawS!$D$1</f>
        <v>15.278617833838567</v>
      </c>
      <c r="DC147" s="385">
        <f>FLXrawF!DC147*FLXrawS!$D$1</f>
        <v>12.503812263524631</v>
      </c>
      <c r="DD147" s="385">
        <f>FLXrawF!DD147*FLXrawS!$D$1</f>
        <v>0</v>
      </c>
      <c r="DE147" s="385">
        <f>FLXrawF!DE147*FLXrawS!$D$1</f>
        <v>0</v>
      </c>
      <c r="DF147" s="385">
        <f>FLXrawF!DF147*FLXrawS!$D$1</f>
        <v>0</v>
      </c>
      <c r="DG147" s="385">
        <f>FLXrawF!DG147*FLXrawS!$D$1</f>
        <v>0</v>
      </c>
      <c r="DH147" s="385">
        <f>FLXrawF!DH147*FLXrawS!$D$1</f>
        <v>0</v>
      </c>
      <c r="DI147" s="385">
        <f>FLXrawF!DI147*FLXrawS!$D$1</f>
        <v>0</v>
      </c>
      <c r="DJ147" s="385">
        <f>FLXrawF!DJ147*FLXrawS!$D$1</f>
        <v>0</v>
      </c>
      <c r="DK147" s="385">
        <f>FLXrawF!DK147*FLXrawS!$D$1</f>
        <v>9.4233624693567535</v>
      </c>
      <c r="DL147" s="385">
        <f>FLXrawF!DL147*FLXrawS!$D$1</f>
        <v>10.17856997018937</v>
      </c>
      <c r="DM147" s="385">
        <f>FLXrawF!DM147*FLXrawS!$D$1</f>
        <v>5.9766734701961468</v>
      </c>
      <c r="DN147" s="385">
        <f>FLXrawF!DN147*FLXrawS!$D$1</f>
        <v>7.6966583678953473</v>
      </c>
      <c r="DO147" s="385">
        <f>FLXrawF!DO147*FLXrawS!$D$1</f>
        <v>8.3188160694094044</v>
      </c>
      <c r="DP147" s="385">
        <f>FLXrawF!DP147*FLXrawS!$D$1</f>
        <v>10.17856997018937</v>
      </c>
      <c r="DQ147" s="385">
        <f>FLXrawF!DQ147*FLXrawS!$D$1</f>
        <v>5.9766734701961468</v>
      </c>
      <c r="DR147" s="385">
        <f>FLXrawF!DR147*FLXrawS!$D$1</f>
        <v>13.697794086171363</v>
      </c>
      <c r="DS147" s="385">
        <f>FLXrawF!DS147*FLXrawS!$D$1</f>
        <v>13.640673272023346</v>
      </c>
      <c r="DT147" s="385">
        <f>FLXrawF!DT147*FLXrawS!$D$1</f>
        <v>11.228878523259969</v>
      </c>
      <c r="DU147" s="385">
        <f>FLXrawF!DU147*FLXrawS!$D$1</f>
        <v>14.620203985698863</v>
      </c>
      <c r="DV147" s="385">
        <f>FLXrawF!DV147*FLXrawS!$D$1</f>
        <v>13.296887466788386</v>
      </c>
      <c r="DW147" s="385">
        <f>FLXrawF!DW147*FLXrawS!$D$1</f>
        <v>14.620203985698863</v>
      </c>
      <c r="DX147" s="385">
        <f>FLXrawF!DX147*FLXrawS!$D$1</f>
        <v>11.228878523259969</v>
      </c>
      <c r="DY147" s="385">
        <f>FLXrawF!DY147*FLXrawS!$D$1</f>
        <v>0</v>
      </c>
      <c r="DZ147" s="385">
        <f>FLXrawF!DZ147*FLXrawS!$D$1</f>
        <v>0</v>
      </c>
      <c r="EA147" s="385">
        <f>FLXrawF!EA147*FLXrawS!$D$1</f>
        <v>0</v>
      </c>
      <c r="EB147" s="385">
        <f>FLXrawF!EB147*FLXrawS!$D$1</f>
        <v>0</v>
      </c>
      <c r="EC147" s="385">
        <f>FLXrawF!EC147*FLXrawS!$D$1</f>
        <v>0</v>
      </c>
      <c r="ED147" s="385">
        <f>FLXrawF!ED147*FLXrawS!$D$1</f>
        <v>0</v>
      </c>
      <c r="EE147" s="385">
        <f>FLXrawF!EE147*FLXrawS!$D$1</f>
        <v>0</v>
      </c>
      <c r="EF147" s="385">
        <f>FLXrawF!EF147*FLXrawS!$D$1</f>
        <v>7.9170076300387748</v>
      </c>
      <c r="EG147" s="385">
        <f>FLXrawF!EG147*FLXrawS!$D$1</f>
        <v>7.0232136456953649</v>
      </c>
      <c r="EH147" s="385">
        <f>FLXrawF!EH147*FLXrawS!$D$1</f>
        <v>6.1692415541356151</v>
      </c>
      <c r="EI147" s="385">
        <f>FLXrawF!EI147*FLXrawS!$D$1</f>
        <v>7.5497089710255567</v>
      </c>
      <c r="EJ147" s="385">
        <f>FLXrawF!EJ147*FLXrawS!$D$1</f>
        <v>7.1647929502238279</v>
      </c>
      <c r="EK147" s="385">
        <f>FLXrawF!EK147*FLXrawS!$D$1</f>
        <v>7.9170076300387748</v>
      </c>
      <c r="EL147" s="385">
        <f>FLXrawF!EL147*FLXrawS!$D$1</f>
        <v>6.1692415541356151</v>
      </c>
      <c r="EM147" s="385">
        <f>FLXrawF!EM147*FLXrawS!$D$1</f>
        <v>8.847211450911912</v>
      </c>
      <c r="EN147" s="385">
        <f>FLXrawF!EN147*FLXrawS!$D$1</f>
        <v>9.2042914707547325</v>
      </c>
      <c r="EO147" s="385">
        <f>FLXrawF!EO147*FLXrawS!$D$1</f>
        <v>8.4210145701209154</v>
      </c>
      <c r="EP147" s="385">
        <f>FLXrawF!EP147*FLXrawS!$D$1</f>
        <v>8.9537174250503764</v>
      </c>
      <c r="EQ147" s="385">
        <f>FLXrawF!EQ147*FLXrawS!$D$1</f>
        <v>8.8565587292094854</v>
      </c>
      <c r="ER147" s="385">
        <f>FLXrawF!ER147*FLXrawS!$D$1</f>
        <v>9.2042914707547325</v>
      </c>
      <c r="ES147" s="385">
        <f>FLXrawF!ES147*FLXrawS!$D$1</f>
        <v>8.4210145701209154</v>
      </c>
      <c r="ET147" s="385">
        <f>FLXrawF!ET147*FLXrawS!$D$1</f>
        <v>0</v>
      </c>
      <c r="EU147" s="385">
        <f>FLXrawF!EU147*FLXrawS!$D$1</f>
        <v>0</v>
      </c>
      <c r="EV147" s="385">
        <f>FLXrawF!EV147*FLXrawS!$D$1</f>
        <v>0</v>
      </c>
      <c r="EW147" s="385">
        <f>FLXrawF!EW147*FLXrawS!$D$1</f>
        <v>0</v>
      </c>
      <c r="EX147" s="385">
        <f>FLXrawF!EX147*FLXrawS!$D$1</f>
        <v>0</v>
      </c>
      <c r="EY147" s="385">
        <f>FLXrawF!EY147*FLXrawS!$D$1</f>
        <v>0</v>
      </c>
      <c r="EZ147" s="385">
        <f>FLXrawF!EZ147*FLXrawS!$D$1</f>
        <v>0</v>
      </c>
      <c r="FA147" s="385">
        <f>FLXrawF!FA147*FLXrawS!$D$1</f>
        <v>9.6095182181692902</v>
      </c>
      <c r="FB147" s="385">
        <f>FLXrawF!FB147*FLXrawS!$D$1</f>
        <v>9.5667912359707508</v>
      </c>
      <c r="FC147" s="385">
        <f>FLXrawF!FC147*FLXrawS!$D$1</f>
        <v>10.08120381190802</v>
      </c>
      <c r="FD147" s="385">
        <f>FLXrawF!FD147*FLXrawS!$D$1</f>
        <v>12.391756713541414</v>
      </c>
      <c r="FE147" s="385">
        <f>FLXrawF!FE147*FLXrawS!$D$1</f>
        <v>10.694159581206243</v>
      </c>
      <c r="FF147" s="385">
        <f>FLXrawF!FF147*FLXrawS!$D$1</f>
        <v>12.391756713541414</v>
      </c>
      <c r="FG147" s="385">
        <f>FLXrawF!FG147*FLXrawS!$D$1</f>
        <v>9.6095182181692902</v>
      </c>
      <c r="FH147" s="385">
        <f>FLXrawF!FH147*FLXrawS!$D$1</f>
        <v>13.537215341932543</v>
      </c>
      <c r="FI147" s="385">
        <f>FLXrawF!FI147*FLXrawS!$D$1</f>
        <v>13.912189293104371</v>
      </c>
      <c r="FJ147" s="385">
        <f>FLXrawF!FJ147*FLXrawS!$D$1</f>
        <v>10.515944791427717</v>
      </c>
      <c r="FK147" s="385">
        <f>FLXrawF!FK147*FLXrawS!$D$1</f>
        <v>12.874563608928884</v>
      </c>
      <c r="FL147" s="385">
        <f>FLXrawF!FL147*FLXrawS!$D$1</f>
        <v>12.709978258848381</v>
      </c>
      <c r="FM147" s="385">
        <f>FLXrawF!FM147*FLXrawS!$D$1</f>
        <v>13.912189293104371</v>
      </c>
      <c r="FN147" s="385">
        <f>FLXrawF!FN147*FLXrawS!$D$1</f>
        <v>10.515944791427717</v>
      </c>
      <c r="FO147" s="385">
        <f>FLXrawF!FO147*FLXrawS!$D$1</f>
        <v>0</v>
      </c>
      <c r="FP147" s="385">
        <f>FLXrawF!FP147*FLXrawS!$D$1</f>
        <v>0</v>
      </c>
      <c r="FQ147" s="385">
        <f>FLXrawF!FQ147*FLXrawS!$D$1</f>
        <v>0</v>
      </c>
      <c r="FR147" s="385">
        <f>FLXrawF!FR147*FLXrawS!$D$1</f>
        <v>0</v>
      </c>
      <c r="FS147" s="385">
        <f>FLXrawF!FS147*FLXrawS!$D$1</f>
        <v>0</v>
      </c>
      <c r="FT147" s="385">
        <f>FLXrawF!FT147*FLXrawS!$D$1</f>
        <v>0</v>
      </c>
      <c r="FU147" s="385">
        <f>FLXrawF!FU147*FLXrawS!$D$1</f>
        <v>0</v>
      </c>
      <c r="FV147" s="385">
        <f>FLXrawF!FV147*FLXrawS!$D$1</f>
        <v>8.4482314270917893</v>
      </c>
      <c r="FW147" s="385">
        <f>FLXrawF!FW147*FLXrawS!$D$1</f>
        <v>10.430564853503304</v>
      </c>
      <c r="FX147" s="385">
        <f>FLXrawF!FX147*FLXrawS!$D$1</f>
        <v>6.7575175851102527</v>
      </c>
      <c r="FY147" s="385">
        <f>FLXrawF!FY147*FLXrawS!$D$1</f>
        <v>9.9622044956472635</v>
      </c>
      <c r="FZ147" s="385">
        <f>FLXrawF!FZ147*FLXrawS!$D$1</f>
        <v>8.8996295903381526</v>
      </c>
      <c r="GA147" s="385">
        <f>FLXrawF!GA147*FLXrawS!$D$1</f>
        <v>10.430564853503304</v>
      </c>
      <c r="GB147" s="385">
        <f>FLXrawF!GB147*FLXrawS!$D$1</f>
        <v>6.7575175851102527</v>
      </c>
      <c r="GC147" s="385">
        <f>FLXrawF!GC147*FLXrawS!$D$1</f>
        <v>13.164590286115864</v>
      </c>
      <c r="GD147" s="385">
        <f>FLXrawF!GD147*FLXrawS!$D$1</f>
        <v>12.591228693223091</v>
      </c>
      <c r="GE147" s="385">
        <f>FLXrawF!GE147*FLXrawS!$D$1</f>
        <v>10.89630616254683</v>
      </c>
      <c r="GF147" s="385">
        <f>FLXrawF!GF147*FLXrawS!$D$1</f>
        <v>9.8094380899990554</v>
      </c>
      <c r="GG147" s="385">
        <f>FLXrawF!GG147*FLXrawS!$D$1</f>
        <v>11.61539080797121</v>
      </c>
      <c r="GH147" s="385">
        <f>FLXrawF!GH147*FLXrawS!$D$1</f>
        <v>13.164590286115864</v>
      </c>
      <c r="GI147" s="385">
        <f>FLXrawF!GI147*FLXrawS!$D$1</f>
        <v>9.8094380899990554</v>
      </c>
      <c r="GJ147" s="385">
        <v>9.8094380899990554</v>
      </c>
    </row>
    <row r="148" spans="1:192">
      <c r="A148" s="380">
        <v>144</v>
      </c>
      <c r="B148" s="384">
        <v>0.96</v>
      </c>
      <c r="C148" s="385">
        <f>FLXrawF!C148*FLXrawS!$D$1</f>
        <v>0</v>
      </c>
      <c r="D148" s="385">
        <f>FLXrawF!D148*FLXrawS!$D$1</f>
        <v>0</v>
      </c>
      <c r="E148" s="385">
        <f>FLXrawF!E148*FLXrawS!$D$1</f>
        <v>0</v>
      </c>
      <c r="F148" s="385">
        <f>FLXrawF!F148*FLXrawS!$D$1</f>
        <v>0</v>
      </c>
      <c r="G148" s="385">
        <f>FLXrawF!G148*FLXrawS!$D$1</f>
        <v>0</v>
      </c>
      <c r="H148" s="385">
        <f>FLXrawF!H148*FLXrawS!$D$1</f>
        <v>0</v>
      </c>
      <c r="I148" s="385">
        <f>FLXrawF!I148*FLXrawS!$D$1</f>
        <v>0</v>
      </c>
      <c r="J148" s="385">
        <f>FLXrawF!J148*FLXrawS!$D$1</f>
        <v>7.1567421001731146</v>
      </c>
      <c r="K148" s="385">
        <f>FLXrawF!K148*FLXrawS!$D$1</f>
        <v>7.3387942838641589</v>
      </c>
      <c r="L148" s="385">
        <f>FLXrawF!L148*FLXrawS!$D$1</f>
        <v>7.527586111610244</v>
      </c>
      <c r="M148" s="385">
        <f>FLXrawF!M148*FLXrawS!$D$1</f>
        <v>5.5465717974469806</v>
      </c>
      <c r="N148" s="385">
        <f>FLXrawF!N148*FLXrawS!$D$1</f>
        <v>6.8924235732736241</v>
      </c>
      <c r="O148" s="385">
        <f>FLXrawF!O148*FLXrawS!$D$1</f>
        <v>7.527586111610244</v>
      </c>
      <c r="P148" s="385">
        <f>FLXrawF!P148*FLXrawS!$D$1</f>
        <v>5.5465717974469806</v>
      </c>
      <c r="Q148" s="385">
        <f>FLXrawF!Q148*FLXrawS!$D$1</f>
        <v>11.523005125005454</v>
      </c>
      <c r="R148" s="385">
        <f>FLXrawF!R148*FLXrawS!$D$1</f>
        <v>12.560935119244171</v>
      </c>
      <c r="S148" s="385">
        <f>FLXrawF!S148*FLXrawS!$D$1</f>
        <v>12.893421497854202</v>
      </c>
      <c r="T148" s="385">
        <f>FLXrawF!T148*FLXrawS!$D$1</f>
        <v>13.860434788261607</v>
      </c>
      <c r="U148" s="385">
        <f>FLXrawF!U148*FLXrawS!$D$1</f>
        <v>12.709449132591358</v>
      </c>
      <c r="V148" s="385">
        <f>FLXrawF!V148*FLXrawS!$D$1</f>
        <v>13.860434788261607</v>
      </c>
      <c r="W148" s="385">
        <f>FLXrawF!W148*FLXrawS!$D$1</f>
        <v>11.523005125005454</v>
      </c>
      <c r="X148" s="385">
        <f>FLXrawF!X148*FLXrawS!$D$1</f>
        <v>0</v>
      </c>
      <c r="Y148" s="385">
        <f>FLXrawF!Y148*FLXrawS!$D$1</f>
        <v>0</v>
      </c>
      <c r="Z148" s="385">
        <f>FLXrawF!Z148*FLXrawS!$D$1</f>
        <v>0</v>
      </c>
      <c r="AA148" s="385">
        <f>FLXrawF!AA148*FLXrawS!$D$1</f>
        <v>0</v>
      </c>
      <c r="AB148" s="385">
        <f>FLXrawF!AB148*FLXrawS!$D$1</f>
        <v>0</v>
      </c>
      <c r="AC148" s="385">
        <f>FLXrawF!AC148*FLXrawS!$D$1</f>
        <v>0</v>
      </c>
      <c r="AD148" s="385">
        <f>FLXrawF!AD148*FLXrawS!$D$1</f>
        <v>0</v>
      </c>
      <c r="AE148" s="385">
        <f>FLXrawF!AE148*FLXrawS!$D$1</f>
        <v>7.4118700541378635</v>
      </c>
      <c r="AF148" s="385">
        <f>FLXrawF!AF148*FLXrawS!$D$1</f>
        <v>6.9621447216305032</v>
      </c>
      <c r="AG148" s="385">
        <f>FLXrawF!AG148*FLXrawS!$D$1</f>
        <v>7.8961759516487193</v>
      </c>
      <c r="AH148" s="385">
        <f>FLXrawF!AH148*FLXrawS!$D$1</f>
        <v>7.0201120872209923</v>
      </c>
      <c r="AI148" s="385">
        <f>FLXrawF!AI148*FLXrawS!$D$1</f>
        <v>7.3225757036595187</v>
      </c>
      <c r="AJ148" s="385">
        <f>FLXrawF!AJ148*FLXrawS!$D$1</f>
        <v>7.8961759516487193</v>
      </c>
      <c r="AK148" s="385">
        <f>FLXrawF!AK148*FLXrawS!$D$1</f>
        <v>6.9621447216305032</v>
      </c>
      <c r="AL148" s="385">
        <f>FLXrawF!AL148*FLXrawS!$D$1</f>
        <v>12.263062626725795</v>
      </c>
      <c r="AM148" s="385">
        <f>FLXrawF!AM148*FLXrawS!$D$1</f>
        <v>12.087342364120566</v>
      </c>
      <c r="AN148" s="385">
        <f>FLXrawF!AN148*FLXrawS!$D$1</f>
        <v>12.071062283613822</v>
      </c>
      <c r="AO148" s="385">
        <f>FLXrawF!AO148*FLXrawS!$D$1</f>
        <v>15.767168193673831</v>
      </c>
      <c r="AP148" s="385">
        <f>FLXrawF!AP148*FLXrawS!$D$1</f>
        <v>13.047158867033502</v>
      </c>
      <c r="AQ148" s="385">
        <f>FLXrawF!AQ148*FLXrawS!$D$1</f>
        <v>15.767168193673831</v>
      </c>
      <c r="AR148" s="385">
        <f>FLXrawF!AR148*FLXrawS!$D$1</f>
        <v>12.071062283613822</v>
      </c>
      <c r="AS148" s="385">
        <f>FLXrawF!AS148*FLXrawS!$D$1</f>
        <v>0</v>
      </c>
      <c r="AT148" s="385">
        <f>FLXrawF!AT148*FLXrawS!$D$1</f>
        <v>0</v>
      </c>
      <c r="AU148" s="385">
        <f>FLXrawF!AU148*FLXrawS!$D$1</f>
        <v>0</v>
      </c>
      <c r="AV148" s="385">
        <f>FLXrawF!AV148*FLXrawS!$D$1</f>
        <v>0</v>
      </c>
      <c r="AW148" s="385">
        <f>FLXrawF!AW148*FLXrawS!$D$1</f>
        <v>0</v>
      </c>
      <c r="AX148" s="385">
        <f>FLXrawF!AX148*FLXrawS!$D$1</f>
        <v>0</v>
      </c>
      <c r="AY148" s="385">
        <f>FLXrawF!AY148*FLXrawS!$D$1</f>
        <v>0</v>
      </c>
      <c r="AZ148" s="385">
        <f>FLXrawF!AZ148*FLXrawS!$D$1</f>
        <v>9.8893775178092795</v>
      </c>
      <c r="BA148" s="385">
        <f>FLXrawF!BA148*FLXrawS!$D$1</f>
        <v>5.3746247302934878</v>
      </c>
      <c r="BB148" s="385">
        <f>FLXrawF!BB148*FLXrawS!$D$1</f>
        <v>6.623490142323635</v>
      </c>
      <c r="BC148" s="385">
        <f>FLXrawF!BC148*FLXrawS!$D$1</f>
        <v>9.3258717705334018</v>
      </c>
      <c r="BD148" s="385">
        <f>FLXrawF!BD148*FLXrawS!$D$1</f>
        <v>7.8033410402399515</v>
      </c>
      <c r="BE148" s="385">
        <f>FLXrawF!BE148*FLXrawS!$D$1</f>
        <v>9.8893775178092795</v>
      </c>
      <c r="BF148" s="385">
        <f>FLXrawF!BF148*FLXrawS!$D$1</f>
        <v>5.3746247302934878</v>
      </c>
      <c r="BG148" s="385">
        <f>FLXrawF!BG148*FLXrawS!$D$1</f>
        <v>10.681398957701161</v>
      </c>
      <c r="BH148" s="385">
        <f>FLXrawF!BH148*FLXrawS!$D$1</f>
        <v>11.971261041861036</v>
      </c>
      <c r="BI148" s="385">
        <f>FLXrawF!BI148*FLXrawS!$D$1</f>
        <v>10.766817452516417</v>
      </c>
      <c r="BJ148" s="385">
        <f>FLXrawF!BJ148*FLXrawS!$D$1</f>
        <v>11.506618496203018</v>
      </c>
      <c r="BK148" s="385">
        <f>FLXrawF!BK148*FLXrawS!$D$1</f>
        <v>11.231523987070407</v>
      </c>
      <c r="BL148" s="385">
        <f>FLXrawF!BL148*FLXrawS!$D$1</f>
        <v>11.971261041861036</v>
      </c>
      <c r="BM148" s="385">
        <f>FLXrawF!BM148*FLXrawS!$D$1</f>
        <v>10.681398957701161</v>
      </c>
      <c r="BN148" s="385">
        <f>FLXrawF!BN148*FLXrawS!$D$1</f>
        <v>0</v>
      </c>
      <c r="BO148" s="385">
        <f>FLXrawF!BO148*FLXrawS!$D$1</f>
        <v>0</v>
      </c>
      <c r="BP148" s="385">
        <f>FLXrawF!BP148*FLXrawS!$D$1</f>
        <v>0</v>
      </c>
      <c r="BQ148" s="385">
        <f>FLXrawF!BQ148*FLXrawS!$D$1</f>
        <v>0</v>
      </c>
      <c r="BR148" s="385">
        <f>FLXrawF!BR148*FLXrawS!$D$1</f>
        <v>0</v>
      </c>
      <c r="BS148" s="385">
        <f>FLXrawF!BS148*FLXrawS!$D$1</f>
        <v>0</v>
      </c>
      <c r="BT148" s="385">
        <f>FLXrawF!BT148*FLXrawS!$D$1</f>
        <v>0</v>
      </c>
      <c r="BU148" s="385">
        <f>FLXrawF!BU148*FLXrawS!$D$1</f>
        <v>8.8444445599227919</v>
      </c>
      <c r="BV148" s="385">
        <f>FLXrawF!BV148*FLXrawS!$D$1</f>
        <v>7.6987564028253752</v>
      </c>
      <c r="BW148" s="385">
        <f>FLXrawF!BW148*FLXrawS!$D$1</f>
        <v>7.6353097958779932</v>
      </c>
      <c r="BX148" s="385">
        <f>FLXrawF!BX148*FLXrawS!$D$1</f>
        <v>8.7128551792615809</v>
      </c>
      <c r="BY148" s="385">
        <f>FLXrawF!BY148*FLXrawS!$D$1</f>
        <v>8.2228414844719335</v>
      </c>
      <c r="BZ148" s="385">
        <f>FLXrawF!BZ148*FLXrawS!$D$1</f>
        <v>8.8444445599227919</v>
      </c>
      <c r="CA148" s="385">
        <f>FLXrawF!CA148*FLXrawS!$D$1</f>
        <v>7.6353097958779932</v>
      </c>
      <c r="CB148" s="385">
        <f>FLXrawF!CB148*FLXrawS!$D$1</f>
        <v>9.8748696823073896</v>
      </c>
      <c r="CC148" s="385">
        <f>FLXrawF!CC148*FLXrawS!$D$1</f>
        <v>11.105211671746968</v>
      </c>
      <c r="CD148" s="385">
        <f>FLXrawF!CD148*FLXrawS!$D$1</f>
        <v>8.7036839308753731</v>
      </c>
      <c r="CE148" s="385">
        <f>FLXrawF!CE148*FLXrawS!$D$1</f>
        <v>12.022390160571909</v>
      </c>
      <c r="CF148" s="385">
        <f>FLXrawF!CF148*FLXrawS!$D$1</f>
        <v>10.426538861375411</v>
      </c>
      <c r="CG148" s="385">
        <f>FLXrawF!CG148*FLXrawS!$D$1</f>
        <v>12.022390160571909</v>
      </c>
      <c r="CH148" s="385">
        <f>FLXrawF!CH148*FLXrawS!$D$1</f>
        <v>8.7036839308753731</v>
      </c>
      <c r="CI148" s="385">
        <f>FLXrawF!CI148*FLXrawS!$D$1</f>
        <v>0</v>
      </c>
      <c r="CJ148" s="385">
        <f>FLXrawF!CJ148*FLXrawS!$D$1</f>
        <v>0</v>
      </c>
      <c r="CK148" s="385">
        <f>FLXrawF!CK148*FLXrawS!$D$1</f>
        <v>0</v>
      </c>
      <c r="CL148" s="385">
        <f>FLXrawF!CL148*FLXrawS!$D$1</f>
        <v>0</v>
      </c>
      <c r="CM148" s="385">
        <f>FLXrawF!CM148*FLXrawS!$D$1</f>
        <v>0</v>
      </c>
      <c r="CN148" s="385">
        <f>FLXrawF!CN148*FLXrawS!$D$1</f>
        <v>0</v>
      </c>
      <c r="CO148" s="385">
        <f>FLXrawF!CO148*FLXrawS!$D$1</f>
        <v>0</v>
      </c>
      <c r="CP148" s="385">
        <f>FLXrawF!CP148*FLXrawS!$D$1</f>
        <v>0</v>
      </c>
      <c r="CQ148" s="385">
        <f>FLXrawF!CQ148*FLXrawS!$D$1</f>
        <v>8.231873695808785</v>
      </c>
      <c r="CR148" s="385">
        <f>FLXrawF!CR148*FLXrawS!$D$1</f>
        <v>7.7375741733264389</v>
      </c>
      <c r="CS148" s="385">
        <f>FLXrawF!CS148*FLXrawS!$D$1</f>
        <v>7.1284182335010664</v>
      </c>
      <c r="CT148" s="385">
        <f>FLXrawF!CT148*FLXrawS!$D$1</f>
        <v>7.6992887008787649</v>
      </c>
      <c r="CU148" s="385">
        <f>FLXrawF!CU148*FLXrawS!$D$1</f>
        <v>8.231873695808785</v>
      </c>
      <c r="CV148" s="385">
        <f>FLXrawF!CV148*FLXrawS!$D$1</f>
        <v>7.1284182335010664</v>
      </c>
      <c r="CW148" s="385">
        <f>FLXrawF!CW148*FLXrawS!$D$1</f>
        <v>14.603133574636654</v>
      </c>
      <c r="CX148" s="385">
        <f>FLXrawF!CX148*FLXrawS!$D$1</f>
        <v>13.108940080870237</v>
      </c>
      <c r="CY148" s="385">
        <f>FLXrawF!CY148*FLXrawS!$D$1</f>
        <v>15.386157740552107</v>
      </c>
      <c r="CZ148" s="385">
        <f>FLXrawF!CZ148*FLXrawS!$D$1</f>
        <v>12.544115460008147</v>
      </c>
      <c r="DA148" s="385">
        <f>FLXrawF!DA148*FLXrawS!$D$1</f>
        <v>13.910586714016786</v>
      </c>
      <c r="DB148" s="385">
        <f>FLXrawF!DB148*FLXrawS!$D$1</f>
        <v>15.386157740552107</v>
      </c>
      <c r="DC148" s="385">
        <f>FLXrawF!DC148*FLXrawS!$D$1</f>
        <v>12.544115460008147</v>
      </c>
      <c r="DD148" s="385">
        <f>FLXrawF!DD148*FLXrawS!$D$1</f>
        <v>0</v>
      </c>
      <c r="DE148" s="385">
        <f>FLXrawF!DE148*FLXrawS!$D$1</f>
        <v>0</v>
      </c>
      <c r="DF148" s="385">
        <f>FLXrawF!DF148*FLXrawS!$D$1</f>
        <v>0</v>
      </c>
      <c r="DG148" s="385">
        <f>FLXrawF!DG148*FLXrawS!$D$1</f>
        <v>0</v>
      </c>
      <c r="DH148" s="385">
        <f>FLXrawF!DH148*FLXrawS!$D$1</f>
        <v>0</v>
      </c>
      <c r="DI148" s="385">
        <f>FLXrawF!DI148*FLXrawS!$D$1</f>
        <v>0</v>
      </c>
      <c r="DJ148" s="385">
        <f>FLXrawF!DJ148*FLXrawS!$D$1</f>
        <v>0</v>
      </c>
      <c r="DK148" s="385">
        <f>FLXrawF!DK148*FLXrawS!$D$1</f>
        <v>9.4908912864385755</v>
      </c>
      <c r="DL148" s="385">
        <f>FLXrawF!DL148*FLXrawS!$D$1</f>
        <v>10.226406565957351</v>
      </c>
      <c r="DM148" s="385">
        <f>FLXrawF!DM148*FLXrawS!$D$1</f>
        <v>6.0206619944022988</v>
      </c>
      <c r="DN148" s="385">
        <f>FLXrawF!DN148*FLXrawS!$D$1</f>
        <v>7.7351416911488933</v>
      </c>
      <c r="DO148" s="385">
        <f>FLXrawF!DO148*FLXrawS!$D$1</f>
        <v>8.3682753844867808</v>
      </c>
      <c r="DP148" s="385">
        <f>FLXrawF!DP148*FLXrawS!$D$1</f>
        <v>10.226406565957351</v>
      </c>
      <c r="DQ148" s="385">
        <f>FLXrawF!DQ148*FLXrawS!$D$1</f>
        <v>6.0206619944022988</v>
      </c>
      <c r="DR148" s="385">
        <f>FLXrawF!DR148*FLXrawS!$D$1</f>
        <v>13.76376237192857</v>
      </c>
      <c r="DS148" s="385">
        <f>FLXrawF!DS148*FLXrawS!$D$1</f>
        <v>13.725671916094237</v>
      </c>
      <c r="DT148" s="385">
        <f>FLXrawF!DT148*FLXrawS!$D$1</f>
        <v>11.290933519610528</v>
      </c>
      <c r="DU148" s="385">
        <f>FLXrawF!DU148*FLXrawS!$D$1</f>
        <v>14.710450686352871</v>
      </c>
      <c r="DV148" s="385">
        <f>FLXrawF!DV148*FLXrawS!$D$1</f>
        <v>13.372704623496553</v>
      </c>
      <c r="DW148" s="385">
        <f>FLXrawF!DW148*FLXrawS!$D$1</f>
        <v>14.710450686352871</v>
      </c>
      <c r="DX148" s="385">
        <f>FLXrawF!DX148*FLXrawS!$D$1</f>
        <v>11.290933519610528</v>
      </c>
      <c r="DY148" s="385">
        <f>FLXrawF!DY148*FLXrawS!$D$1</f>
        <v>0</v>
      </c>
      <c r="DZ148" s="385">
        <f>FLXrawF!DZ148*FLXrawS!$D$1</f>
        <v>0</v>
      </c>
      <c r="EA148" s="385">
        <f>FLXrawF!EA148*FLXrawS!$D$1</f>
        <v>0</v>
      </c>
      <c r="EB148" s="385">
        <f>FLXrawF!EB148*FLXrawS!$D$1</f>
        <v>0</v>
      </c>
      <c r="EC148" s="385">
        <f>FLXrawF!EC148*FLXrawS!$D$1</f>
        <v>0</v>
      </c>
      <c r="ED148" s="385">
        <f>FLXrawF!ED148*FLXrawS!$D$1</f>
        <v>0</v>
      </c>
      <c r="EE148" s="385">
        <f>FLXrawF!EE148*FLXrawS!$D$1</f>
        <v>0</v>
      </c>
      <c r="EF148" s="385">
        <f>FLXrawF!EF148*FLXrawS!$D$1</f>
        <v>7.9121712991780253</v>
      </c>
      <c r="EG148" s="385">
        <f>FLXrawF!EG148*FLXrawS!$D$1</f>
        <v>7.0517881452556139</v>
      </c>
      <c r="EH148" s="385">
        <f>FLXrawF!EH148*FLXrawS!$D$1</f>
        <v>6.2115494246216576</v>
      </c>
      <c r="EI148" s="385">
        <f>FLXrawF!EI148*FLXrawS!$D$1</f>
        <v>7.6010001493081978</v>
      </c>
      <c r="EJ148" s="385">
        <f>FLXrawF!EJ148*FLXrawS!$D$1</f>
        <v>7.1941272545908728</v>
      </c>
      <c r="EK148" s="385">
        <f>FLXrawF!EK148*FLXrawS!$D$1</f>
        <v>7.9121712991780253</v>
      </c>
      <c r="EL148" s="385">
        <f>FLXrawF!EL148*FLXrawS!$D$1</f>
        <v>6.2115494246216576</v>
      </c>
      <c r="EM148" s="385">
        <f>FLXrawF!EM148*FLXrawS!$D$1</f>
        <v>8.8342519456057698</v>
      </c>
      <c r="EN148" s="385">
        <f>FLXrawF!EN148*FLXrawS!$D$1</f>
        <v>9.2345525301611922</v>
      </c>
      <c r="EO148" s="385">
        <f>FLXrawF!EO148*FLXrawS!$D$1</f>
        <v>8.4135990044227356</v>
      </c>
      <c r="EP148" s="385">
        <f>FLXrawF!EP148*FLXrawS!$D$1</f>
        <v>8.8860111253744645</v>
      </c>
      <c r="EQ148" s="385">
        <f>FLXrawF!EQ148*FLXrawS!$D$1</f>
        <v>8.8421036513910405</v>
      </c>
      <c r="ER148" s="385">
        <f>FLXrawF!ER148*FLXrawS!$D$1</f>
        <v>9.2345525301611922</v>
      </c>
      <c r="ES148" s="385">
        <f>FLXrawF!ES148*FLXrawS!$D$1</f>
        <v>8.4135990044227356</v>
      </c>
      <c r="ET148" s="385">
        <f>FLXrawF!ET148*FLXrawS!$D$1</f>
        <v>0</v>
      </c>
      <c r="EU148" s="385">
        <f>FLXrawF!EU148*FLXrawS!$D$1</f>
        <v>0</v>
      </c>
      <c r="EV148" s="385">
        <f>FLXrawF!EV148*FLXrawS!$D$1</f>
        <v>0</v>
      </c>
      <c r="EW148" s="385">
        <f>FLXrawF!EW148*FLXrawS!$D$1</f>
        <v>0</v>
      </c>
      <c r="EX148" s="385">
        <f>FLXrawF!EX148*FLXrawS!$D$1</f>
        <v>0</v>
      </c>
      <c r="EY148" s="385">
        <f>FLXrawF!EY148*FLXrawS!$D$1</f>
        <v>0</v>
      </c>
      <c r="EZ148" s="385">
        <f>FLXrawF!EZ148*FLXrawS!$D$1</f>
        <v>0</v>
      </c>
      <c r="FA148" s="385">
        <f>FLXrawF!FA148*FLXrawS!$D$1</f>
        <v>9.6106615512363831</v>
      </c>
      <c r="FB148" s="385">
        <f>FLXrawF!FB148*FLXrawS!$D$1</f>
        <v>9.5921922108707065</v>
      </c>
      <c r="FC148" s="385">
        <f>FLXrawF!FC148*FLXrawS!$D$1</f>
        <v>10.152041649532084</v>
      </c>
      <c r="FD148" s="385">
        <f>FLXrawF!FD148*FLXrawS!$D$1</f>
        <v>12.476773289150911</v>
      </c>
      <c r="FE148" s="385">
        <f>FLXrawF!FE148*FLXrawS!$D$1</f>
        <v>10.74649216330646</v>
      </c>
      <c r="FF148" s="385">
        <f>FLXrawF!FF148*FLXrawS!$D$1</f>
        <v>12.476773289150911</v>
      </c>
      <c r="FG148" s="385">
        <f>FLXrawF!FG148*FLXrawS!$D$1</f>
        <v>9.6106615512363831</v>
      </c>
      <c r="FH148" s="385">
        <f>FLXrawF!FH148*FLXrawS!$D$1</f>
        <v>13.572364517010044</v>
      </c>
      <c r="FI148" s="385">
        <f>FLXrawF!FI148*FLXrawS!$D$1</f>
        <v>13.931201873065257</v>
      </c>
      <c r="FJ148" s="385">
        <f>FLXrawF!FJ148*FLXrawS!$D$1</f>
        <v>10.537528590354118</v>
      </c>
      <c r="FK148" s="385">
        <f>FLXrawF!FK148*FLXrawS!$D$1</f>
        <v>12.908438566981479</v>
      </c>
      <c r="FL148" s="385">
        <f>FLXrawF!FL148*FLXrawS!$D$1</f>
        <v>12.737383386852725</v>
      </c>
      <c r="FM148" s="385">
        <f>FLXrawF!FM148*FLXrawS!$D$1</f>
        <v>13.931201873065257</v>
      </c>
      <c r="FN148" s="385">
        <f>FLXrawF!FN148*FLXrawS!$D$1</f>
        <v>10.537528590354118</v>
      </c>
      <c r="FO148" s="385">
        <f>FLXrawF!FO148*FLXrawS!$D$1</f>
        <v>0</v>
      </c>
      <c r="FP148" s="385">
        <f>FLXrawF!FP148*FLXrawS!$D$1</f>
        <v>0</v>
      </c>
      <c r="FQ148" s="385">
        <f>FLXrawF!FQ148*FLXrawS!$D$1</f>
        <v>0</v>
      </c>
      <c r="FR148" s="385">
        <f>FLXrawF!FR148*FLXrawS!$D$1</f>
        <v>0</v>
      </c>
      <c r="FS148" s="385">
        <f>FLXrawF!FS148*FLXrawS!$D$1</f>
        <v>0</v>
      </c>
      <c r="FT148" s="385">
        <f>FLXrawF!FT148*FLXrawS!$D$1</f>
        <v>0</v>
      </c>
      <c r="FU148" s="385">
        <f>FLXrawF!FU148*FLXrawS!$D$1</f>
        <v>0</v>
      </c>
      <c r="FV148" s="385">
        <f>FLXrawF!FV148*FLXrawS!$D$1</f>
        <v>8.498783273450746</v>
      </c>
      <c r="FW148" s="385">
        <f>FLXrawF!FW148*FLXrawS!$D$1</f>
        <v>10.339429060091961</v>
      </c>
      <c r="FX148" s="385">
        <f>FLXrawF!FX148*FLXrawS!$D$1</f>
        <v>6.7994398493468609</v>
      </c>
      <c r="FY148" s="385">
        <f>FLXrawF!FY148*FLXrawS!$D$1</f>
        <v>10.041523479633506</v>
      </c>
      <c r="FZ148" s="385">
        <f>FLXrawF!FZ148*FLXrawS!$D$1</f>
        <v>8.9197939156307697</v>
      </c>
      <c r="GA148" s="385">
        <f>FLXrawF!GA148*FLXrawS!$D$1</f>
        <v>10.339429060091961</v>
      </c>
      <c r="GB148" s="385">
        <f>FLXrawF!GB148*FLXrawS!$D$1</f>
        <v>6.7994398493468609</v>
      </c>
      <c r="GC148" s="385">
        <f>FLXrawF!GC148*FLXrawS!$D$1</f>
        <v>13.217415434238665</v>
      </c>
      <c r="GD148" s="385">
        <f>FLXrawF!GD148*FLXrawS!$D$1</f>
        <v>12.685058854098015</v>
      </c>
      <c r="GE148" s="385">
        <f>FLXrawF!GE148*FLXrawS!$D$1</f>
        <v>10.946729704421704</v>
      </c>
      <c r="GF148" s="385">
        <f>FLXrawF!GF148*FLXrawS!$D$1</f>
        <v>9.8340441718217946</v>
      </c>
      <c r="GG148" s="385">
        <f>FLXrawF!GG148*FLXrawS!$D$1</f>
        <v>11.670812041145043</v>
      </c>
      <c r="GH148" s="385">
        <f>FLXrawF!GH148*FLXrawS!$D$1</f>
        <v>13.217415434238665</v>
      </c>
      <c r="GI148" s="385">
        <f>FLXrawF!GI148*FLXrawS!$D$1</f>
        <v>9.8340441718217946</v>
      </c>
      <c r="GJ148" s="385">
        <v>9.8340441718217946</v>
      </c>
    </row>
    <row r="149" spans="1:192">
      <c r="A149" s="380">
        <v>145</v>
      </c>
      <c r="B149" s="384">
        <v>0.98</v>
      </c>
      <c r="C149" s="385">
        <f>FLXrawF!C149*FLXrawS!$D$1</f>
        <v>0</v>
      </c>
      <c r="D149" s="385">
        <f>FLXrawF!D149*FLXrawS!$D$1</f>
        <v>0</v>
      </c>
      <c r="E149" s="385">
        <f>FLXrawF!E149*FLXrawS!$D$1</f>
        <v>0</v>
      </c>
      <c r="F149" s="385">
        <f>FLXrawF!F149*FLXrawS!$D$1</f>
        <v>0</v>
      </c>
      <c r="G149" s="385">
        <f>FLXrawF!G149*FLXrawS!$D$1</f>
        <v>0</v>
      </c>
      <c r="H149" s="385">
        <f>FLXrawF!H149*FLXrawS!$D$1</f>
        <v>0</v>
      </c>
      <c r="I149" s="385">
        <f>FLXrawF!I149*FLXrawS!$D$1</f>
        <v>0</v>
      </c>
      <c r="J149" s="385">
        <f>FLXrawF!J149*FLXrawS!$D$1</f>
        <v>7.2258231454069719</v>
      </c>
      <c r="K149" s="385">
        <f>FLXrawF!K149*FLXrawS!$D$1</f>
        <v>7.3545301878503766</v>
      </c>
      <c r="L149" s="385">
        <f>FLXrawF!L149*FLXrawS!$D$1</f>
        <v>7.5789929577765429</v>
      </c>
      <c r="M149" s="385">
        <f>FLXrawF!M149*FLXrawS!$D$1</f>
        <v>5.5909644954709439</v>
      </c>
      <c r="N149" s="385">
        <f>FLXrawF!N149*FLXrawS!$D$1</f>
        <v>6.9375776966262084</v>
      </c>
      <c r="O149" s="385">
        <f>FLXrawF!O149*FLXrawS!$D$1</f>
        <v>7.5789929577765429</v>
      </c>
      <c r="P149" s="385">
        <f>FLXrawF!P149*FLXrawS!$D$1</f>
        <v>5.5909644954709439</v>
      </c>
      <c r="Q149" s="385">
        <f>FLXrawF!Q149*FLXrawS!$D$1</f>
        <v>11.567211023103548</v>
      </c>
      <c r="R149" s="385">
        <f>FLXrawF!R149*FLXrawS!$D$1</f>
        <v>12.573651239877652</v>
      </c>
      <c r="S149" s="385">
        <f>FLXrawF!S149*FLXrawS!$D$1</f>
        <v>12.806251995056062</v>
      </c>
      <c r="T149" s="385">
        <f>FLXrawF!T149*FLXrawS!$D$1</f>
        <v>13.918696026313826</v>
      </c>
      <c r="U149" s="385">
        <f>FLXrawF!U149*FLXrawS!$D$1</f>
        <v>12.716452571087773</v>
      </c>
      <c r="V149" s="385">
        <f>FLXrawF!V149*FLXrawS!$D$1</f>
        <v>13.918696026313826</v>
      </c>
      <c r="W149" s="385">
        <f>FLXrawF!W149*FLXrawS!$D$1</f>
        <v>11.567211023103548</v>
      </c>
      <c r="X149" s="385">
        <f>FLXrawF!X149*FLXrawS!$D$1</f>
        <v>0</v>
      </c>
      <c r="Y149" s="385">
        <f>FLXrawF!Y149*FLXrawS!$D$1</f>
        <v>0</v>
      </c>
      <c r="Z149" s="385">
        <f>FLXrawF!Z149*FLXrawS!$D$1</f>
        <v>0</v>
      </c>
      <c r="AA149" s="385">
        <f>FLXrawF!AA149*FLXrawS!$D$1</f>
        <v>0</v>
      </c>
      <c r="AB149" s="385">
        <f>FLXrawF!AB149*FLXrawS!$D$1</f>
        <v>0</v>
      </c>
      <c r="AC149" s="385">
        <f>FLXrawF!AC149*FLXrawS!$D$1</f>
        <v>0</v>
      </c>
      <c r="AD149" s="385">
        <f>FLXrawF!AD149*FLXrawS!$D$1</f>
        <v>0</v>
      </c>
      <c r="AE149" s="385">
        <f>FLXrawF!AE149*FLXrawS!$D$1</f>
        <v>7.4662581979830449</v>
      </c>
      <c r="AF149" s="385">
        <f>FLXrawF!AF149*FLXrawS!$D$1</f>
        <v>6.9965683564257182</v>
      </c>
      <c r="AG149" s="385">
        <f>FLXrawF!AG149*FLXrawS!$D$1</f>
        <v>7.9430761983567049</v>
      </c>
      <c r="AH149" s="385">
        <f>FLXrawF!AH149*FLXrawS!$D$1</f>
        <v>7.0690158508607652</v>
      </c>
      <c r="AI149" s="385">
        <f>FLXrawF!AI149*FLXrawS!$D$1</f>
        <v>7.368729650906559</v>
      </c>
      <c r="AJ149" s="385">
        <f>FLXrawF!AJ149*FLXrawS!$D$1</f>
        <v>7.9430761983567049</v>
      </c>
      <c r="AK149" s="385">
        <f>FLXrawF!AK149*FLXrawS!$D$1</f>
        <v>6.9965683564257182</v>
      </c>
      <c r="AL149" s="385">
        <f>FLXrawF!AL149*FLXrawS!$D$1</f>
        <v>12.289029087369368</v>
      </c>
      <c r="AM149" s="385">
        <f>FLXrawF!AM149*FLXrawS!$D$1</f>
        <v>12.127088911523051</v>
      </c>
      <c r="AN149" s="385">
        <f>FLXrawF!AN149*FLXrawS!$D$1</f>
        <v>12.060423578120929</v>
      </c>
      <c r="AO149" s="385">
        <f>FLXrawF!AO149*FLXrawS!$D$1</f>
        <v>15.770432908273238</v>
      </c>
      <c r="AP149" s="385">
        <f>FLXrawF!AP149*FLXrawS!$D$1</f>
        <v>13.061743621321646</v>
      </c>
      <c r="AQ149" s="385">
        <f>FLXrawF!AQ149*FLXrawS!$D$1</f>
        <v>15.770432908273238</v>
      </c>
      <c r="AR149" s="385">
        <f>FLXrawF!AR149*FLXrawS!$D$1</f>
        <v>12.060423578120929</v>
      </c>
      <c r="AS149" s="385">
        <f>FLXrawF!AS149*FLXrawS!$D$1</f>
        <v>0</v>
      </c>
      <c r="AT149" s="385">
        <f>FLXrawF!AT149*FLXrawS!$D$1</f>
        <v>0</v>
      </c>
      <c r="AU149" s="385">
        <f>FLXrawF!AU149*FLXrawS!$D$1</f>
        <v>0</v>
      </c>
      <c r="AV149" s="385">
        <f>FLXrawF!AV149*FLXrawS!$D$1</f>
        <v>0</v>
      </c>
      <c r="AW149" s="385">
        <f>FLXrawF!AW149*FLXrawS!$D$1</f>
        <v>0</v>
      </c>
      <c r="AX149" s="385">
        <f>FLXrawF!AX149*FLXrawS!$D$1</f>
        <v>0</v>
      </c>
      <c r="AY149" s="385">
        <f>FLXrawF!AY149*FLXrawS!$D$1</f>
        <v>0</v>
      </c>
      <c r="AZ149" s="385">
        <f>FLXrawF!AZ149*FLXrawS!$D$1</f>
        <v>9.9726758088040395</v>
      </c>
      <c r="BA149" s="385">
        <f>FLXrawF!BA149*FLXrawS!$D$1</f>
        <v>5.383642726820999</v>
      </c>
      <c r="BB149" s="385">
        <f>FLXrawF!BB149*FLXrawS!$D$1</f>
        <v>6.6794220547714165</v>
      </c>
      <c r="BC149" s="385">
        <f>FLXrawF!BC149*FLXrawS!$D$1</f>
        <v>9.4025527858837883</v>
      </c>
      <c r="BD149" s="385">
        <f>FLXrawF!BD149*FLXrawS!$D$1</f>
        <v>7.8595733440700597</v>
      </c>
      <c r="BE149" s="385">
        <f>FLXrawF!BE149*FLXrawS!$D$1</f>
        <v>9.9726758088040395</v>
      </c>
      <c r="BF149" s="385">
        <f>FLXrawF!BF149*FLXrawS!$D$1</f>
        <v>5.383642726820999</v>
      </c>
      <c r="BG149" s="385">
        <f>FLXrawF!BG149*FLXrawS!$D$1</f>
        <v>10.680853152083939</v>
      </c>
      <c r="BH149" s="385">
        <f>FLXrawF!BH149*FLXrawS!$D$1</f>
        <v>12.030624350333254</v>
      </c>
      <c r="BI149" s="385">
        <f>FLXrawF!BI149*FLXrawS!$D$1</f>
        <v>10.627080408449313</v>
      </c>
      <c r="BJ149" s="385">
        <f>FLXrawF!BJ149*FLXrawS!$D$1</f>
        <v>11.527327532034443</v>
      </c>
      <c r="BK149" s="385">
        <f>FLXrawF!BK149*FLXrawS!$D$1</f>
        <v>11.216471360725237</v>
      </c>
      <c r="BL149" s="385">
        <f>FLXrawF!BL149*FLXrawS!$D$1</f>
        <v>12.030624350333254</v>
      </c>
      <c r="BM149" s="385">
        <f>FLXrawF!BM149*FLXrawS!$D$1</f>
        <v>10.627080408449313</v>
      </c>
      <c r="BN149" s="385">
        <f>FLXrawF!BN149*FLXrawS!$D$1</f>
        <v>0</v>
      </c>
      <c r="BO149" s="385">
        <f>FLXrawF!BO149*FLXrawS!$D$1</f>
        <v>0</v>
      </c>
      <c r="BP149" s="385">
        <f>FLXrawF!BP149*FLXrawS!$D$1</f>
        <v>0</v>
      </c>
      <c r="BQ149" s="385">
        <f>FLXrawF!BQ149*FLXrawS!$D$1</f>
        <v>0</v>
      </c>
      <c r="BR149" s="385">
        <f>FLXrawF!BR149*FLXrawS!$D$1</f>
        <v>0</v>
      </c>
      <c r="BS149" s="385">
        <f>FLXrawF!BS149*FLXrawS!$D$1</f>
        <v>0</v>
      </c>
      <c r="BT149" s="385">
        <f>FLXrawF!BT149*FLXrawS!$D$1</f>
        <v>0</v>
      </c>
      <c r="BU149" s="385">
        <f>FLXrawF!BU149*FLXrawS!$D$1</f>
        <v>8.8627326501334274</v>
      </c>
      <c r="BV149" s="385">
        <f>FLXrawF!BV149*FLXrawS!$D$1</f>
        <v>7.7644214828899205</v>
      </c>
      <c r="BW149" s="385">
        <f>FLXrawF!BW149*FLXrawS!$D$1</f>
        <v>7.6752592869088394</v>
      </c>
      <c r="BX149" s="385">
        <f>FLXrawF!BX149*FLXrawS!$D$1</f>
        <v>8.7219961822197849</v>
      </c>
      <c r="BY149" s="385">
        <f>FLXrawF!BY149*FLXrawS!$D$1</f>
        <v>8.2561024005379924</v>
      </c>
      <c r="BZ149" s="385">
        <f>FLXrawF!BZ149*FLXrawS!$D$1</f>
        <v>8.8627326501334274</v>
      </c>
      <c r="CA149" s="385">
        <f>FLXrawF!CA149*FLXrawS!$D$1</f>
        <v>7.6752592869088394</v>
      </c>
      <c r="CB149" s="385">
        <f>FLXrawF!CB149*FLXrawS!$D$1</f>
        <v>9.8913020514184939</v>
      </c>
      <c r="CC149" s="385">
        <f>FLXrawF!CC149*FLXrawS!$D$1</f>
        <v>11.106895360032656</v>
      </c>
      <c r="CD149" s="385">
        <f>FLXrawF!CD149*FLXrawS!$D$1</f>
        <v>8.654227355695852</v>
      </c>
      <c r="CE149" s="385">
        <f>FLXrawF!CE149*FLXrawS!$D$1</f>
        <v>12.032809620577183</v>
      </c>
      <c r="CF149" s="385">
        <f>FLXrawF!CF149*FLXrawS!$D$1</f>
        <v>10.421308596931045</v>
      </c>
      <c r="CG149" s="385">
        <f>FLXrawF!CG149*FLXrawS!$D$1</f>
        <v>12.032809620577183</v>
      </c>
      <c r="CH149" s="385">
        <f>FLXrawF!CH149*FLXrawS!$D$1</f>
        <v>8.654227355695852</v>
      </c>
      <c r="CI149" s="385">
        <f>FLXrawF!CI149*FLXrawS!$D$1</f>
        <v>0</v>
      </c>
      <c r="CJ149" s="385">
        <f>FLXrawF!CJ149*FLXrawS!$D$1</f>
        <v>0</v>
      </c>
      <c r="CK149" s="385">
        <f>FLXrawF!CK149*FLXrawS!$D$1</f>
        <v>0</v>
      </c>
      <c r="CL149" s="385">
        <f>FLXrawF!CL149*FLXrawS!$D$1</f>
        <v>0</v>
      </c>
      <c r="CM149" s="385">
        <f>FLXrawF!CM149*FLXrawS!$D$1</f>
        <v>0</v>
      </c>
      <c r="CN149" s="385">
        <f>FLXrawF!CN149*FLXrawS!$D$1</f>
        <v>0</v>
      </c>
      <c r="CO149" s="385">
        <f>FLXrawF!CO149*FLXrawS!$D$1</f>
        <v>0</v>
      </c>
      <c r="CP149" s="385">
        <f>FLXrawF!CP149*FLXrawS!$D$1</f>
        <v>0</v>
      </c>
      <c r="CQ149" s="385">
        <f>FLXrawF!CQ149*FLXrawS!$D$1</f>
        <v>8.292152295486007</v>
      </c>
      <c r="CR149" s="385">
        <f>FLXrawF!CR149*FLXrawS!$D$1</f>
        <v>7.7836408409179318</v>
      </c>
      <c r="CS149" s="385">
        <f>FLXrawF!CS149*FLXrawS!$D$1</f>
        <v>7.181424446724348</v>
      </c>
      <c r="CT149" s="385">
        <f>FLXrawF!CT149*FLXrawS!$D$1</f>
        <v>7.7524058610427611</v>
      </c>
      <c r="CU149" s="385">
        <f>FLXrawF!CU149*FLXrawS!$D$1</f>
        <v>8.292152295486007</v>
      </c>
      <c r="CV149" s="385">
        <f>FLXrawF!CV149*FLXrawS!$D$1</f>
        <v>7.181424446724348</v>
      </c>
      <c r="CW149" s="385">
        <f>FLXrawF!CW149*FLXrawS!$D$1</f>
        <v>14.652491233444133</v>
      </c>
      <c r="CX149" s="385">
        <f>FLXrawF!CX149*FLXrawS!$D$1</f>
        <v>13.13741075816645</v>
      </c>
      <c r="CY149" s="385">
        <f>FLXrawF!CY149*FLXrawS!$D$1</f>
        <v>15.503290226816704</v>
      </c>
      <c r="CZ149" s="385">
        <f>FLXrawF!CZ149*FLXrawS!$D$1</f>
        <v>12.582247541566822</v>
      </c>
      <c r="DA149" s="385">
        <f>FLXrawF!DA149*FLXrawS!$D$1</f>
        <v>13.968859939998529</v>
      </c>
      <c r="DB149" s="385">
        <f>FLXrawF!DB149*FLXrawS!$D$1</f>
        <v>15.503290226816704</v>
      </c>
      <c r="DC149" s="385">
        <f>FLXrawF!DC149*FLXrawS!$D$1</f>
        <v>12.582247541566822</v>
      </c>
      <c r="DD149" s="385">
        <f>FLXrawF!DD149*FLXrawS!$D$1</f>
        <v>0</v>
      </c>
      <c r="DE149" s="385">
        <f>FLXrawF!DE149*FLXrawS!$D$1</f>
        <v>0</v>
      </c>
      <c r="DF149" s="385">
        <f>FLXrawF!DF149*FLXrawS!$D$1</f>
        <v>0</v>
      </c>
      <c r="DG149" s="385">
        <f>FLXrawF!DG149*FLXrawS!$D$1</f>
        <v>0</v>
      </c>
      <c r="DH149" s="385">
        <f>FLXrawF!DH149*FLXrawS!$D$1</f>
        <v>0</v>
      </c>
      <c r="DI149" s="385">
        <f>FLXrawF!DI149*FLXrawS!$D$1</f>
        <v>0</v>
      </c>
      <c r="DJ149" s="385">
        <f>FLXrawF!DJ149*FLXrawS!$D$1</f>
        <v>0</v>
      </c>
      <c r="DK149" s="385">
        <f>FLXrawF!DK149*FLXrawS!$D$1</f>
        <v>9.558313541978233</v>
      </c>
      <c r="DL149" s="385">
        <f>FLXrawF!DL149*FLXrawS!$D$1</f>
        <v>10.292206311147554</v>
      </c>
      <c r="DM149" s="385">
        <f>FLXrawF!DM149*FLXrawS!$D$1</f>
        <v>6.0656411775975094</v>
      </c>
      <c r="DN149" s="385">
        <f>FLXrawF!DN149*FLXrawS!$D$1</f>
        <v>7.7830903497152528</v>
      </c>
      <c r="DO149" s="385">
        <f>FLXrawF!DO149*FLXrawS!$D$1</f>
        <v>8.4248128451096385</v>
      </c>
      <c r="DP149" s="385">
        <f>FLXrawF!DP149*FLXrawS!$D$1</f>
        <v>10.292206311147554</v>
      </c>
      <c r="DQ149" s="385">
        <f>FLXrawF!DQ149*FLXrawS!$D$1</f>
        <v>6.0656411775975094</v>
      </c>
      <c r="DR149" s="385">
        <f>FLXrawF!DR149*FLXrawS!$D$1</f>
        <v>13.819326196790437</v>
      </c>
      <c r="DS149" s="385">
        <f>FLXrawF!DS149*FLXrawS!$D$1</f>
        <v>13.79297464199572</v>
      </c>
      <c r="DT149" s="385">
        <f>FLXrawF!DT149*FLXrawS!$D$1</f>
        <v>11.346189389340697</v>
      </c>
      <c r="DU149" s="385">
        <f>FLXrawF!DU149*FLXrawS!$D$1</f>
        <v>14.751544899092297</v>
      </c>
      <c r="DV149" s="385">
        <f>FLXrawF!DV149*FLXrawS!$D$1</f>
        <v>13.427508781804789</v>
      </c>
      <c r="DW149" s="385">
        <f>FLXrawF!DW149*FLXrawS!$D$1</f>
        <v>14.751544899092297</v>
      </c>
      <c r="DX149" s="385">
        <f>FLXrawF!DX149*FLXrawS!$D$1</f>
        <v>11.346189389340697</v>
      </c>
      <c r="DY149" s="385">
        <f>FLXrawF!DY149*FLXrawS!$D$1</f>
        <v>0</v>
      </c>
      <c r="DZ149" s="385">
        <f>FLXrawF!DZ149*FLXrawS!$D$1</f>
        <v>0</v>
      </c>
      <c r="EA149" s="385">
        <f>FLXrawF!EA149*FLXrawS!$D$1</f>
        <v>0</v>
      </c>
      <c r="EB149" s="385">
        <f>FLXrawF!EB149*FLXrawS!$D$1</f>
        <v>0</v>
      </c>
      <c r="EC149" s="385">
        <f>FLXrawF!EC149*FLXrawS!$D$1</f>
        <v>0</v>
      </c>
      <c r="ED149" s="385">
        <f>FLXrawF!ED149*FLXrawS!$D$1</f>
        <v>0</v>
      </c>
      <c r="EE149" s="385">
        <f>FLXrawF!EE149*FLXrawS!$D$1</f>
        <v>0</v>
      </c>
      <c r="EF149" s="385">
        <f>FLXrawF!EF149*FLXrawS!$D$1</f>
        <v>7.9050389748472663</v>
      </c>
      <c r="EG149" s="385">
        <f>FLXrawF!EG149*FLXrawS!$D$1</f>
        <v>7.0777066911977595</v>
      </c>
      <c r="EH149" s="385">
        <f>FLXrawF!EH149*FLXrawS!$D$1</f>
        <v>6.248113568085131</v>
      </c>
      <c r="EI149" s="385">
        <f>FLXrawF!EI149*FLXrawS!$D$1</f>
        <v>7.6466086836622242</v>
      </c>
      <c r="EJ149" s="385">
        <f>FLXrawF!EJ149*FLXrawS!$D$1</f>
        <v>7.219366979448095</v>
      </c>
      <c r="EK149" s="385">
        <f>FLXrawF!EK149*FLXrawS!$D$1</f>
        <v>7.9050389748472663</v>
      </c>
      <c r="EL149" s="385">
        <f>FLXrawF!EL149*FLXrawS!$D$1</f>
        <v>6.248113568085131</v>
      </c>
      <c r="EM149" s="385">
        <f>FLXrawF!EM149*FLXrawS!$D$1</f>
        <v>8.8188784217885807</v>
      </c>
      <c r="EN149" s="385">
        <f>FLXrawF!EN149*FLXrawS!$D$1</f>
        <v>9.2636577000725548</v>
      </c>
      <c r="EO149" s="385">
        <f>FLXrawF!EO149*FLXrawS!$D$1</f>
        <v>8.4290213295828202</v>
      </c>
      <c r="EP149" s="385">
        <f>FLXrawF!EP149*FLXrawS!$D$1</f>
        <v>8.8425725149493122</v>
      </c>
      <c r="EQ149" s="385">
        <f>FLXrawF!EQ149*FLXrawS!$D$1</f>
        <v>8.8385324915983166</v>
      </c>
      <c r="ER149" s="385">
        <f>FLXrawF!ER149*FLXrawS!$D$1</f>
        <v>9.2636577000725548</v>
      </c>
      <c r="ES149" s="385">
        <f>FLXrawF!ES149*FLXrawS!$D$1</f>
        <v>8.4290213295828202</v>
      </c>
      <c r="ET149" s="385">
        <f>FLXrawF!ET149*FLXrawS!$D$1</f>
        <v>0</v>
      </c>
      <c r="EU149" s="385">
        <f>FLXrawF!EU149*FLXrawS!$D$1</f>
        <v>0</v>
      </c>
      <c r="EV149" s="385">
        <f>FLXrawF!EV149*FLXrawS!$D$1</f>
        <v>0</v>
      </c>
      <c r="EW149" s="385">
        <f>FLXrawF!EW149*FLXrawS!$D$1</f>
        <v>0</v>
      </c>
      <c r="EX149" s="385">
        <f>FLXrawF!EX149*FLXrawS!$D$1</f>
        <v>0</v>
      </c>
      <c r="EY149" s="385">
        <f>FLXrawF!EY149*FLXrawS!$D$1</f>
        <v>0</v>
      </c>
      <c r="EZ149" s="385">
        <f>FLXrawF!EZ149*FLXrawS!$D$1</f>
        <v>0</v>
      </c>
      <c r="FA149" s="385">
        <f>FLXrawF!FA149*FLXrawS!$D$1</f>
        <v>9.6220811041728886</v>
      </c>
      <c r="FB149" s="385">
        <f>FLXrawF!FB149*FLXrawS!$D$1</f>
        <v>9.6188333359584828</v>
      </c>
      <c r="FC149" s="385">
        <f>FLXrawF!FC149*FLXrawS!$D$1</f>
        <v>10.220629912896145</v>
      </c>
      <c r="FD149" s="385">
        <f>FLXrawF!FD149*FLXrawS!$D$1</f>
        <v>12.562492448180828</v>
      </c>
      <c r="FE149" s="385">
        <f>FLXrawF!FE149*FLXrawS!$D$1</f>
        <v>10.801734488416621</v>
      </c>
      <c r="FF149" s="385">
        <f>FLXrawF!FF149*FLXrawS!$D$1</f>
        <v>12.562492448180828</v>
      </c>
      <c r="FG149" s="385">
        <f>FLXrawF!FG149*FLXrawS!$D$1</f>
        <v>9.6220811041728886</v>
      </c>
      <c r="FH149" s="385">
        <f>FLXrawF!FH149*FLXrawS!$D$1</f>
        <v>13.607056902261871</v>
      </c>
      <c r="FI149" s="385">
        <f>FLXrawF!FI149*FLXrawS!$D$1</f>
        <v>13.964090715379879</v>
      </c>
      <c r="FJ149" s="385">
        <f>FLXrawF!FJ149*FLXrawS!$D$1</f>
        <v>10.554270535787273</v>
      </c>
      <c r="FK149" s="385">
        <f>FLXrawF!FK149*FLXrawS!$D$1</f>
        <v>12.933657600915501</v>
      </c>
      <c r="FL149" s="385">
        <f>FLXrawF!FL149*FLXrawS!$D$1</f>
        <v>12.76476893858613</v>
      </c>
      <c r="FM149" s="385">
        <f>FLXrawF!FM149*FLXrawS!$D$1</f>
        <v>13.964090715379879</v>
      </c>
      <c r="FN149" s="385">
        <f>FLXrawF!FN149*FLXrawS!$D$1</f>
        <v>10.554270535787273</v>
      </c>
      <c r="FO149" s="385">
        <f>FLXrawF!FO149*FLXrawS!$D$1</f>
        <v>0</v>
      </c>
      <c r="FP149" s="385">
        <f>FLXrawF!FP149*FLXrawS!$D$1</f>
        <v>0</v>
      </c>
      <c r="FQ149" s="385">
        <f>FLXrawF!FQ149*FLXrawS!$D$1</f>
        <v>0</v>
      </c>
      <c r="FR149" s="385">
        <f>FLXrawF!FR149*FLXrawS!$D$1</f>
        <v>0</v>
      </c>
      <c r="FS149" s="385">
        <f>FLXrawF!FS149*FLXrawS!$D$1</f>
        <v>0</v>
      </c>
      <c r="FT149" s="385">
        <f>FLXrawF!FT149*FLXrawS!$D$1</f>
        <v>0</v>
      </c>
      <c r="FU149" s="385">
        <f>FLXrawF!FU149*FLXrawS!$D$1</f>
        <v>0</v>
      </c>
      <c r="FV149" s="385">
        <f>FLXrawF!FV149*FLXrawS!$D$1</f>
        <v>8.5570785411887318</v>
      </c>
      <c r="FW149" s="385">
        <f>FLXrawF!FW149*FLXrawS!$D$1</f>
        <v>10.352208139071145</v>
      </c>
      <c r="FX149" s="385">
        <f>FLXrawF!FX149*FLXrawS!$D$1</f>
        <v>6.8446685322631735</v>
      </c>
      <c r="FY149" s="385">
        <f>FLXrawF!FY149*FLXrawS!$D$1</f>
        <v>10.117696432979631</v>
      </c>
      <c r="FZ149" s="385">
        <f>FLXrawF!FZ149*FLXrawS!$D$1</f>
        <v>8.9679129113756701</v>
      </c>
      <c r="GA149" s="385">
        <f>FLXrawF!GA149*FLXrawS!$D$1</f>
        <v>10.352208139071145</v>
      </c>
      <c r="GB149" s="385">
        <f>FLXrawF!GB149*FLXrawS!$D$1</f>
        <v>6.8446685322631735</v>
      </c>
      <c r="GC149" s="385">
        <f>FLXrawF!GC149*FLXrawS!$D$1</f>
        <v>13.280593070736698</v>
      </c>
      <c r="GD149" s="385">
        <f>FLXrawF!GD149*FLXrawS!$D$1</f>
        <v>12.7844255526695</v>
      </c>
      <c r="GE149" s="385">
        <f>FLXrawF!GE149*FLXrawS!$D$1</f>
        <v>10.996105230478468</v>
      </c>
      <c r="GF149" s="385">
        <f>FLXrawF!GF149*FLXrawS!$D$1</f>
        <v>9.8764647261949481</v>
      </c>
      <c r="GG149" s="385">
        <f>FLXrawF!GG149*FLXrawS!$D$1</f>
        <v>11.734397145019903</v>
      </c>
      <c r="GH149" s="385">
        <f>FLXrawF!GH149*FLXrawS!$D$1</f>
        <v>13.280593070736698</v>
      </c>
      <c r="GI149" s="385">
        <f>FLXrawF!GI149*FLXrawS!$D$1</f>
        <v>9.8764647261949481</v>
      </c>
      <c r="GJ149" s="385">
        <v>9.8764647261949481</v>
      </c>
    </row>
    <row r="150" spans="1:192">
      <c r="A150" s="380">
        <v>146</v>
      </c>
      <c r="B150" s="384">
        <v>1</v>
      </c>
      <c r="C150" s="385">
        <f>FLXrawF!C150*FLXrawS!$D$1</f>
        <v>0</v>
      </c>
      <c r="D150" s="385">
        <f>FLXrawF!D150*FLXrawS!$D$1</f>
        <v>0</v>
      </c>
      <c r="E150" s="385">
        <f>FLXrawF!E150*FLXrawS!$D$1</f>
        <v>0</v>
      </c>
      <c r="F150" s="385">
        <f>FLXrawF!F150*FLXrawS!$D$1</f>
        <v>0</v>
      </c>
      <c r="G150" s="385">
        <f>FLXrawF!G150*FLXrawS!$D$1</f>
        <v>0</v>
      </c>
      <c r="H150" s="385">
        <f>FLXrawF!H150*FLXrawS!$D$1</f>
        <v>0</v>
      </c>
      <c r="I150" s="385">
        <f>FLXrawF!I150*FLXrawS!$D$1</f>
        <v>0</v>
      </c>
      <c r="J150" s="385">
        <f>FLXrawF!J150*FLXrawS!$D$1</f>
        <v>7.2827971900327242</v>
      </c>
      <c r="K150" s="385">
        <f>FLXrawF!K150*FLXrawS!$D$1</f>
        <v>7.3625137120459998</v>
      </c>
      <c r="L150" s="385">
        <f>FLXrawF!L150*FLXrawS!$D$1</f>
        <v>7.6334005760478227</v>
      </c>
      <c r="M150" s="385">
        <f>FLXrawF!M150*FLXrawS!$D$1</f>
        <v>5.635067774090877</v>
      </c>
      <c r="N150" s="385">
        <f>FLXrawF!N150*FLXrawS!$D$1</f>
        <v>6.9784448130543568</v>
      </c>
      <c r="O150" s="385">
        <f>FLXrawF!O150*FLXrawS!$D$1</f>
        <v>7.6334005760478227</v>
      </c>
      <c r="P150" s="385">
        <f>FLXrawF!P150*FLXrawS!$D$1</f>
        <v>5.635067774090877</v>
      </c>
      <c r="Q150" s="385">
        <f>FLXrawF!Q150*FLXrawS!$D$1</f>
        <v>11.63166344207818</v>
      </c>
      <c r="R150" s="385">
        <f>FLXrawF!R150*FLXrawS!$D$1</f>
        <v>12.582004671515802</v>
      </c>
      <c r="S150" s="385">
        <f>FLXrawF!S150*FLXrawS!$D$1</f>
        <v>12.73858846553987</v>
      </c>
      <c r="T150" s="385">
        <f>FLXrawF!T150*FLXrawS!$D$1</f>
        <v>13.933315412979903</v>
      </c>
      <c r="U150" s="385">
        <f>FLXrawF!U150*FLXrawS!$D$1</f>
        <v>12.721392998028438</v>
      </c>
      <c r="V150" s="385">
        <f>FLXrawF!V150*FLXrawS!$D$1</f>
        <v>13.933315412979903</v>
      </c>
      <c r="W150" s="385">
        <f>FLXrawF!W150*FLXrawS!$D$1</f>
        <v>11.63166344207818</v>
      </c>
      <c r="X150" s="385">
        <f>FLXrawF!X150*FLXrawS!$D$1</f>
        <v>0</v>
      </c>
      <c r="Y150" s="385">
        <f>FLXrawF!Y150*FLXrawS!$D$1</f>
        <v>0</v>
      </c>
      <c r="Z150" s="385">
        <f>FLXrawF!Z150*FLXrawS!$D$1</f>
        <v>0</v>
      </c>
      <c r="AA150" s="385">
        <f>FLXrawF!AA150*FLXrawS!$D$1</f>
        <v>0</v>
      </c>
      <c r="AB150" s="385">
        <f>FLXrawF!AB150*FLXrawS!$D$1</f>
        <v>0</v>
      </c>
      <c r="AC150" s="385">
        <f>FLXrawF!AC150*FLXrawS!$D$1</f>
        <v>0</v>
      </c>
      <c r="AD150" s="385">
        <f>FLXrawF!AD150*FLXrawS!$D$1</f>
        <v>0</v>
      </c>
      <c r="AE150" s="385">
        <f>FLXrawF!AE150*FLXrawS!$D$1</f>
        <v>7.4199228580242673</v>
      </c>
      <c r="AF150" s="385">
        <f>FLXrawF!AF150*FLXrawS!$D$1</f>
        <v>7.0416846165892091</v>
      </c>
      <c r="AG150" s="385">
        <f>FLXrawF!AG150*FLXrawS!$D$1</f>
        <v>7.9921091693191766</v>
      </c>
      <c r="AH150" s="385">
        <f>FLXrawF!AH150*FLXrawS!$D$1</f>
        <v>7.1161255221422008</v>
      </c>
      <c r="AI150" s="385">
        <f>FLXrawF!AI150*FLXrawS!$D$1</f>
        <v>7.392460541518715</v>
      </c>
      <c r="AJ150" s="385">
        <f>FLXrawF!AJ150*FLXrawS!$D$1</f>
        <v>7.9921091693191766</v>
      </c>
      <c r="AK150" s="385">
        <f>FLXrawF!AK150*FLXrawS!$D$1</f>
        <v>7.0416846165892091</v>
      </c>
      <c r="AL150" s="385">
        <f>FLXrawF!AL150*FLXrawS!$D$1</f>
        <v>12.309694192221368</v>
      </c>
      <c r="AM150" s="385">
        <f>FLXrawF!AM150*FLXrawS!$D$1</f>
        <v>12.186066638937852</v>
      </c>
      <c r="AN150" s="385">
        <f>FLXrawF!AN150*FLXrawS!$D$1</f>
        <v>12.011373488131285</v>
      </c>
      <c r="AO150" s="385">
        <f>FLXrawF!AO150*FLXrawS!$D$1</f>
        <v>15.889477933035469</v>
      </c>
      <c r="AP150" s="385">
        <f>FLXrawF!AP150*FLXrawS!$D$1</f>
        <v>13.099153063081495</v>
      </c>
      <c r="AQ150" s="385">
        <f>FLXrawF!AQ150*FLXrawS!$D$1</f>
        <v>15.889477933035469</v>
      </c>
      <c r="AR150" s="385">
        <f>FLXrawF!AR150*FLXrawS!$D$1</f>
        <v>12.011373488131285</v>
      </c>
      <c r="AS150" s="385">
        <f>FLXrawF!AS150*FLXrawS!$D$1</f>
        <v>0</v>
      </c>
      <c r="AT150" s="385">
        <f>FLXrawF!AT150*FLXrawS!$D$1</f>
        <v>0</v>
      </c>
      <c r="AU150" s="385">
        <f>FLXrawF!AU150*FLXrawS!$D$1</f>
        <v>0</v>
      </c>
      <c r="AV150" s="385">
        <f>FLXrawF!AV150*FLXrawS!$D$1</f>
        <v>0</v>
      </c>
      <c r="AW150" s="385">
        <f>FLXrawF!AW150*FLXrawS!$D$1</f>
        <v>0</v>
      </c>
      <c r="AX150" s="385">
        <f>FLXrawF!AX150*FLXrawS!$D$1</f>
        <v>0</v>
      </c>
      <c r="AY150" s="385">
        <f>FLXrawF!AY150*FLXrawS!$D$1</f>
        <v>0</v>
      </c>
      <c r="AZ150" s="385">
        <f>FLXrawF!AZ150*FLXrawS!$D$1</f>
        <v>10.052758372886903</v>
      </c>
      <c r="BA150" s="385">
        <f>FLXrawF!BA150*FLXrawS!$D$1</f>
        <v>5.4011257281403005</v>
      </c>
      <c r="BB150" s="385">
        <f>FLXrawF!BB150*FLXrawS!$D$1</f>
        <v>6.730937448685367</v>
      </c>
      <c r="BC150" s="385">
        <f>FLXrawF!BC150*FLXrawS!$D$1</f>
        <v>9.4811234791642072</v>
      </c>
      <c r="BD150" s="385">
        <f>FLXrawF!BD150*FLXrawS!$D$1</f>
        <v>7.9164862572191934</v>
      </c>
      <c r="BE150" s="385">
        <f>FLXrawF!BE150*FLXrawS!$D$1</f>
        <v>10.052758372886903</v>
      </c>
      <c r="BF150" s="385">
        <f>FLXrawF!BF150*FLXrawS!$D$1</f>
        <v>5.4011257281403005</v>
      </c>
      <c r="BG150" s="385">
        <f>FLXrawF!BG150*FLXrawS!$D$1</f>
        <v>10.730493529311735</v>
      </c>
      <c r="BH150" s="385">
        <f>FLXrawF!BH150*FLXrawS!$D$1</f>
        <v>12.095976955396774</v>
      </c>
      <c r="BI150" s="385">
        <f>FLXrawF!BI150*FLXrawS!$D$1</f>
        <v>10.616485695410086</v>
      </c>
      <c r="BJ150" s="385">
        <f>FLXrawF!BJ150*FLXrawS!$D$1</f>
        <v>11.548556905885894</v>
      </c>
      <c r="BK150" s="385">
        <f>FLXrawF!BK150*FLXrawS!$D$1</f>
        <v>11.24787827150112</v>
      </c>
      <c r="BL150" s="385">
        <f>FLXrawF!BL150*FLXrawS!$D$1</f>
        <v>12.095976955396774</v>
      </c>
      <c r="BM150" s="385">
        <f>FLXrawF!BM150*FLXrawS!$D$1</f>
        <v>10.616485695410086</v>
      </c>
      <c r="BN150" s="385">
        <f>FLXrawF!BN150*FLXrawS!$D$1</f>
        <v>0</v>
      </c>
      <c r="BO150" s="385">
        <f>FLXrawF!BO150*FLXrawS!$D$1</f>
        <v>0</v>
      </c>
      <c r="BP150" s="385">
        <f>FLXrawF!BP150*FLXrawS!$D$1</f>
        <v>0</v>
      </c>
      <c r="BQ150" s="385">
        <f>FLXrawF!BQ150*FLXrawS!$D$1</f>
        <v>0</v>
      </c>
      <c r="BR150" s="385">
        <f>FLXrawF!BR150*FLXrawS!$D$1</f>
        <v>0</v>
      </c>
      <c r="BS150" s="385">
        <f>FLXrawF!BS150*FLXrawS!$D$1</f>
        <v>0</v>
      </c>
      <c r="BT150" s="385">
        <f>FLXrawF!BT150*FLXrawS!$D$1</f>
        <v>0</v>
      </c>
      <c r="BU150" s="385">
        <f>FLXrawF!BU150*FLXrawS!$D$1</f>
        <v>8.9232695690630788</v>
      </c>
      <c r="BV150" s="385">
        <f>FLXrawF!BV150*FLXrawS!$D$1</f>
        <v>7.8329429696471742</v>
      </c>
      <c r="BW150" s="385">
        <f>FLXrawF!BW150*FLXrawS!$D$1</f>
        <v>7.723780396818718</v>
      </c>
      <c r="BX150" s="385">
        <f>FLXrawF!BX150*FLXrawS!$D$1</f>
        <v>8.7390855782542758</v>
      </c>
      <c r="BY150" s="385">
        <f>FLXrawF!BY150*FLXrawS!$D$1</f>
        <v>8.3047696284458112</v>
      </c>
      <c r="BZ150" s="385">
        <f>FLXrawF!BZ150*FLXrawS!$D$1</f>
        <v>8.9232695690630788</v>
      </c>
      <c r="CA150" s="385">
        <f>FLXrawF!CA150*FLXrawS!$D$1</f>
        <v>7.723780396818718</v>
      </c>
      <c r="CB150" s="385">
        <f>FLXrawF!CB150*FLXrawS!$D$1</f>
        <v>9.9239771435248549</v>
      </c>
      <c r="CC150" s="385">
        <f>FLXrawF!CC150*FLXrawS!$D$1</f>
        <v>11.100835458311508</v>
      </c>
      <c r="CD150" s="385">
        <f>FLXrawF!CD150*FLXrawS!$D$1</f>
        <v>8.6552928086873084</v>
      </c>
      <c r="CE150" s="385">
        <f>FLXrawF!CE150*FLXrawS!$D$1</f>
        <v>11.710094972695151</v>
      </c>
      <c r="CF150" s="385">
        <f>FLXrawF!CF150*FLXrawS!$D$1</f>
        <v>10.347550095804706</v>
      </c>
      <c r="CG150" s="385">
        <f>FLXrawF!CG150*FLXrawS!$D$1</f>
        <v>11.710094972695151</v>
      </c>
      <c r="CH150" s="385">
        <f>FLXrawF!CH150*FLXrawS!$D$1</f>
        <v>8.6552928086873084</v>
      </c>
      <c r="CI150" s="385">
        <f>FLXrawF!CI150*FLXrawS!$D$1</f>
        <v>0</v>
      </c>
      <c r="CJ150" s="385">
        <f>FLXrawF!CJ150*FLXrawS!$D$1</f>
        <v>0</v>
      </c>
      <c r="CK150" s="385">
        <f>FLXrawF!CK150*FLXrawS!$D$1</f>
        <v>0</v>
      </c>
      <c r="CL150" s="385">
        <f>FLXrawF!CL150*FLXrawS!$D$1</f>
        <v>0</v>
      </c>
      <c r="CM150" s="385">
        <f>FLXrawF!CM150*FLXrawS!$D$1</f>
        <v>0</v>
      </c>
      <c r="CN150" s="385">
        <f>FLXrawF!CN150*FLXrawS!$D$1</f>
        <v>0</v>
      </c>
      <c r="CO150" s="385">
        <f>FLXrawF!CO150*FLXrawS!$D$1</f>
        <v>0</v>
      </c>
      <c r="CP150" s="385">
        <f>FLXrawF!CP150*FLXrawS!$D$1</f>
        <v>0</v>
      </c>
      <c r="CQ150" s="385">
        <f>FLXrawF!CQ150*FLXrawS!$D$1</f>
        <v>8.3523552934930585</v>
      </c>
      <c r="CR150" s="385">
        <f>FLXrawF!CR150*FLXrawS!$D$1</f>
        <v>7.8202659622423703</v>
      </c>
      <c r="CS150" s="385">
        <f>FLXrawF!CS150*FLXrawS!$D$1</f>
        <v>7.2330535152354978</v>
      </c>
      <c r="CT150" s="385">
        <f>FLXrawF!CT150*FLXrawS!$D$1</f>
        <v>7.8018915903236428</v>
      </c>
      <c r="CU150" s="385">
        <f>FLXrawF!CU150*FLXrawS!$D$1</f>
        <v>8.3523552934930585</v>
      </c>
      <c r="CV150" s="385">
        <f>FLXrawF!CV150*FLXrawS!$D$1</f>
        <v>7.2330535152354978</v>
      </c>
      <c r="CW150" s="385">
        <f>FLXrawF!CW150*FLXrawS!$D$1</f>
        <v>14.644405564798303</v>
      </c>
      <c r="CX150" s="385">
        <f>FLXrawF!CX150*FLXrawS!$D$1</f>
        <v>13.145778995735968</v>
      </c>
      <c r="CY150" s="385">
        <f>FLXrawF!CY150*FLXrawS!$D$1</f>
        <v>15.617287814883614</v>
      </c>
      <c r="CZ150" s="385">
        <f>FLXrawF!CZ150*FLXrawS!$D$1</f>
        <v>12.63678109653204</v>
      </c>
      <c r="DA150" s="385">
        <f>FLXrawF!DA150*FLXrawS!$D$1</f>
        <v>14.011063367987484</v>
      </c>
      <c r="DB150" s="385">
        <f>FLXrawF!DB150*FLXrawS!$D$1</f>
        <v>15.617287814883614</v>
      </c>
      <c r="DC150" s="385">
        <f>FLXrawF!DC150*FLXrawS!$D$1</f>
        <v>12.63678109653204</v>
      </c>
      <c r="DD150" s="385">
        <f>FLXrawF!DD150*FLXrawS!$D$1</f>
        <v>0</v>
      </c>
      <c r="DE150" s="385">
        <f>FLXrawF!DE150*FLXrawS!$D$1</f>
        <v>0</v>
      </c>
      <c r="DF150" s="385">
        <f>FLXrawF!DF150*FLXrawS!$D$1</f>
        <v>0</v>
      </c>
      <c r="DG150" s="385">
        <f>FLXrawF!DG150*FLXrawS!$D$1</f>
        <v>0</v>
      </c>
      <c r="DH150" s="385">
        <f>FLXrawF!DH150*FLXrawS!$D$1</f>
        <v>0</v>
      </c>
      <c r="DI150" s="385">
        <f>FLXrawF!DI150*FLXrawS!$D$1</f>
        <v>0</v>
      </c>
      <c r="DJ150" s="385">
        <f>FLXrawF!DJ150*FLXrawS!$D$1</f>
        <v>0</v>
      </c>
      <c r="DK150" s="385">
        <f>FLXrawF!DK150*FLXrawS!$D$1</f>
        <v>9.6142270464164721</v>
      </c>
      <c r="DL150" s="385">
        <f>FLXrawF!DL150*FLXrawS!$D$1</f>
        <v>10.365575480853137</v>
      </c>
      <c r="DM150" s="385">
        <f>FLXrawF!DM150*FLXrawS!$D$1</f>
        <v>6.1093455381942583</v>
      </c>
      <c r="DN150" s="385">
        <f>FLXrawF!DN150*FLXrawS!$D$1</f>
        <v>7.8232117054767452</v>
      </c>
      <c r="DO150" s="385">
        <f>FLXrawF!DO150*FLXrawS!$D$1</f>
        <v>8.4780899427351528</v>
      </c>
      <c r="DP150" s="385">
        <f>FLXrawF!DP150*FLXrawS!$D$1</f>
        <v>10.365575480853137</v>
      </c>
      <c r="DQ150" s="385">
        <f>FLXrawF!DQ150*FLXrawS!$D$1</f>
        <v>6.1093455381942583</v>
      </c>
      <c r="DR150" s="385">
        <f>FLXrawF!DR150*FLXrawS!$D$1</f>
        <v>13.846553930642186</v>
      </c>
      <c r="DS150" s="385">
        <f>FLXrawF!DS150*FLXrawS!$D$1</f>
        <v>13.855481122663358</v>
      </c>
      <c r="DT150" s="385">
        <f>FLXrawF!DT150*FLXrawS!$D$1</f>
        <v>11.395445542421712</v>
      </c>
      <c r="DU150" s="385">
        <f>FLXrawF!DU150*FLXrawS!$D$1</f>
        <v>14.761218768346721</v>
      </c>
      <c r="DV150" s="385">
        <f>FLXrawF!DV150*FLXrawS!$D$1</f>
        <v>13.464674841018493</v>
      </c>
      <c r="DW150" s="385">
        <f>FLXrawF!DW150*FLXrawS!$D$1</f>
        <v>14.761218768346721</v>
      </c>
      <c r="DX150" s="385">
        <f>FLXrawF!DX150*FLXrawS!$D$1</f>
        <v>11.395445542421712</v>
      </c>
      <c r="DY150" s="385">
        <f>FLXrawF!DY150*FLXrawS!$D$1</f>
        <v>0</v>
      </c>
      <c r="DZ150" s="385">
        <f>FLXrawF!DZ150*FLXrawS!$D$1</f>
        <v>0</v>
      </c>
      <c r="EA150" s="385">
        <f>FLXrawF!EA150*FLXrawS!$D$1</f>
        <v>0</v>
      </c>
      <c r="EB150" s="385">
        <f>FLXrawF!EB150*FLXrawS!$D$1</f>
        <v>0</v>
      </c>
      <c r="EC150" s="385">
        <f>FLXrawF!EC150*FLXrawS!$D$1</f>
        <v>0</v>
      </c>
      <c r="ED150" s="385">
        <f>FLXrawF!ED150*FLXrawS!$D$1</f>
        <v>0</v>
      </c>
      <c r="EE150" s="385">
        <f>FLXrawF!EE150*FLXrawS!$D$1</f>
        <v>0</v>
      </c>
      <c r="EF150" s="385">
        <f>FLXrawF!EF150*FLXrawS!$D$1</f>
        <v>7.9293975496166675</v>
      </c>
      <c r="EG150" s="385">
        <f>FLXrawF!EG150*FLXrawS!$D$1</f>
        <v>7.0995095873306227</v>
      </c>
      <c r="EH150" s="385">
        <f>FLXrawF!EH150*FLXrawS!$D$1</f>
        <v>6.2877314785922716</v>
      </c>
      <c r="EI150" s="385">
        <f>FLXrawF!EI150*FLXrawS!$D$1</f>
        <v>7.6946467807703085</v>
      </c>
      <c r="EJ150" s="385">
        <f>FLXrawF!EJ150*FLXrawS!$D$1</f>
        <v>7.2528213490774673</v>
      </c>
      <c r="EK150" s="385">
        <f>FLXrawF!EK150*FLXrawS!$D$1</f>
        <v>7.9293975496166675</v>
      </c>
      <c r="EL150" s="385">
        <f>FLXrawF!EL150*FLXrawS!$D$1</f>
        <v>6.2877314785922716</v>
      </c>
      <c r="EM150" s="385">
        <f>FLXrawF!EM150*FLXrawS!$D$1</f>
        <v>8.8017996376312801</v>
      </c>
      <c r="EN150" s="385">
        <f>FLXrawF!EN150*FLXrawS!$D$1</f>
        <v>9.2909371480763081</v>
      </c>
      <c r="EO150" s="385">
        <f>FLXrawF!EO150*FLXrawS!$D$1</f>
        <v>8.4532012594358434</v>
      </c>
      <c r="EP150" s="385">
        <f>FLXrawF!EP150*FLXrawS!$D$1</f>
        <v>8.7601774337984715</v>
      </c>
      <c r="EQ150" s="385">
        <f>FLXrawF!EQ150*FLXrawS!$D$1</f>
        <v>8.8265288697354762</v>
      </c>
      <c r="ER150" s="385">
        <f>FLXrawF!ER150*FLXrawS!$D$1</f>
        <v>9.2909371480763081</v>
      </c>
      <c r="ES150" s="385">
        <f>FLXrawF!ES150*FLXrawS!$D$1</f>
        <v>8.4532012594358434</v>
      </c>
      <c r="ET150" s="385">
        <f>FLXrawF!ET150*FLXrawS!$D$1</f>
        <v>0</v>
      </c>
      <c r="EU150" s="385">
        <f>FLXrawF!EU150*FLXrawS!$D$1</f>
        <v>0</v>
      </c>
      <c r="EV150" s="385">
        <f>FLXrawF!EV150*FLXrawS!$D$1</f>
        <v>0</v>
      </c>
      <c r="EW150" s="385">
        <f>FLXrawF!EW150*FLXrawS!$D$1</f>
        <v>0</v>
      </c>
      <c r="EX150" s="385">
        <f>FLXrawF!EX150*FLXrawS!$D$1</f>
        <v>0</v>
      </c>
      <c r="EY150" s="385">
        <f>FLXrawF!EY150*FLXrawS!$D$1</f>
        <v>0</v>
      </c>
      <c r="EZ150" s="385">
        <f>FLXrawF!EZ150*FLXrawS!$D$1</f>
        <v>0</v>
      </c>
      <c r="FA150" s="385">
        <f>FLXrawF!FA150*FLXrawS!$D$1</f>
        <v>9.6420658766194922</v>
      </c>
      <c r="FB150" s="385">
        <f>FLXrawF!FB150*FLXrawS!$D$1</f>
        <v>9.6480443047695577</v>
      </c>
      <c r="FC150" s="385">
        <f>FLXrawF!FC150*FLXrawS!$D$1</f>
        <v>10.286644209398753</v>
      </c>
      <c r="FD150" s="385">
        <f>FLXrawF!FD150*FLXrawS!$D$1</f>
        <v>12.650726234010246</v>
      </c>
      <c r="FE150" s="385">
        <f>FLXrawF!FE150*FLXrawS!$D$1</f>
        <v>10.859812106676166</v>
      </c>
      <c r="FF150" s="385">
        <f>FLXrawF!FF150*FLXrawS!$D$1</f>
        <v>12.650726234010246</v>
      </c>
      <c r="FG150" s="385">
        <f>FLXrawF!FG150*FLXrawS!$D$1</f>
        <v>9.6420658766194922</v>
      </c>
      <c r="FH150" s="385">
        <f>FLXrawF!FH150*FLXrawS!$D$1</f>
        <v>13.659798901550474</v>
      </c>
      <c r="FI150" s="385">
        <f>FLXrawF!FI150*FLXrawS!$D$1</f>
        <v>13.987481326887442</v>
      </c>
      <c r="FJ150" s="385">
        <f>FLXrawF!FJ150*FLXrawS!$D$1</f>
        <v>10.586300895089243</v>
      </c>
      <c r="FK150" s="385">
        <f>FLXrawF!FK150*FLXrawS!$D$1</f>
        <v>12.94082348061152</v>
      </c>
      <c r="FL150" s="385">
        <f>FLXrawF!FL150*FLXrawS!$D$1</f>
        <v>12.793601151034668</v>
      </c>
      <c r="FM150" s="385">
        <f>FLXrawF!FM150*FLXrawS!$D$1</f>
        <v>13.987481326887442</v>
      </c>
      <c r="FN150" s="385">
        <f>FLXrawF!FN150*FLXrawS!$D$1</f>
        <v>10.586300895089243</v>
      </c>
      <c r="FO150" s="385">
        <f>FLXrawF!FO150*FLXrawS!$D$1</f>
        <v>0</v>
      </c>
      <c r="FP150" s="385">
        <f>FLXrawF!FP150*FLXrawS!$D$1</f>
        <v>0</v>
      </c>
      <c r="FQ150" s="385">
        <f>FLXrawF!FQ150*FLXrawS!$D$1</f>
        <v>0</v>
      </c>
      <c r="FR150" s="385">
        <f>FLXrawF!FR150*FLXrawS!$D$1</f>
        <v>0</v>
      </c>
      <c r="FS150" s="385">
        <f>FLXrawF!FS150*FLXrawS!$D$1</f>
        <v>0</v>
      </c>
      <c r="FT150" s="385">
        <f>FLXrawF!FT150*FLXrawS!$D$1</f>
        <v>0</v>
      </c>
      <c r="FU150" s="385">
        <f>FLXrawF!FU150*FLXrawS!$D$1</f>
        <v>0</v>
      </c>
      <c r="FV150" s="385">
        <f>FLXrawF!FV150*FLXrawS!$D$1</f>
        <v>8.6120930430966798</v>
      </c>
      <c r="FW150" s="385">
        <f>FLXrawF!FW150*FLXrawS!$D$1</f>
        <v>10.231621083818856</v>
      </c>
      <c r="FX150" s="385">
        <f>FLXrawF!FX150*FLXrawS!$D$1</f>
        <v>6.887462026825304</v>
      </c>
      <c r="FY150" s="385">
        <f>FLXrawF!FY150*FLXrawS!$D$1</f>
        <v>10.193005166884396</v>
      </c>
      <c r="FZ150" s="385">
        <f>FLXrawF!FZ150*FLXrawS!$D$1</f>
        <v>8.9810453301563093</v>
      </c>
      <c r="GA150" s="385">
        <f>FLXrawF!GA150*FLXrawS!$D$1</f>
        <v>10.231621083818856</v>
      </c>
      <c r="GB150" s="385">
        <f>FLXrawF!GB150*FLXrawS!$D$1</f>
        <v>6.887462026825304</v>
      </c>
      <c r="GC150" s="385">
        <f>FLXrawF!GC150*FLXrawS!$D$1</f>
        <v>13.340743762853368</v>
      </c>
      <c r="GD150" s="385">
        <f>FLXrawF!GD150*FLXrawS!$D$1</f>
        <v>12.878868605727163</v>
      </c>
      <c r="GE150" s="385">
        <f>FLXrawF!GE150*FLXrawS!$D$1</f>
        <v>11.038716296220173</v>
      </c>
      <c r="GF150" s="385">
        <f>FLXrawF!GF150*FLXrawS!$D$1</f>
        <v>9.9205003176812703</v>
      </c>
      <c r="GG150" s="385">
        <f>FLXrawF!GG150*FLXrawS!$D$1</f>
        <v>11.794707245620494</v>
      </c>
      <c r="GH150" s="385">
        <f>FLXrawF!GH150*FLXrawS!$D$1</f>
        <v>13.340743762853368</v>
      </c>
      <c r="GI150" s="385">
        <f>FLXrawF!GI150*FLXrawS!$D$1</f>
        <v>9.9205003176812703</v>
      </c>
      <c r="GJ150" s="385">
        <v>9.9205003176812703</v>
      </c>
    </row>
    <row r="151" spans="1:192">
      <c r="A151" s="380">
        <v>147</v>
      </c>
      <c r="B151" s="384">
        <v>1.05</v>
      </c>
      <c r="C151" s="385">
        <f>FLXrawF!C151*FLXrawS!$D$1</f>
        <v>0</v>
      </c>
      <c r="D151" s="385">
        <f>FLXrawF!D151*FLXrawS!$D$1</f>
        <v>0</v>
      </c>
      <c r="E151" s="385">
        <f>FLXrawF!E151*FLXrawS!$D$1</f>
        <v>0</v>
      </c>
      <c r="F151" s="385">
        <f>FLXrawF!F151*FLXrawS!$D$1</f>
        <v>0</v>
      </c>
      <c r="G151" s="385">
        <f>FLXrawF!G151*FLXrawS!$D$1</f>
        <v>0</v>
      </c>
      <c r="H151" s="385">
        <f>FLXrawF!H151*FLXrawS!$D$1</f>
        <v>0</v>
      </c>
      <c r="I151" s="385">
        <f>FLXrawF!I151*FLXrawS!$D$1</f>
        <v>0</v>
      </c>
      <c r="J151" s="385">
        <f>FLXrawF!J151*FLXrawS!$D$1</f>
        <v>7.4108010622664446</v>
      </c>
      <c r="K151" s="385">
        <f>FLXrawF!K151*FLXrawS!$D$1</f>
        <v>7.3625825689001827</v>
      </c>
      <c r="L151" s="385">
        <f>FLXrawF!L151*FLXrawS!$D$1</f>
        <v>7.7851553135767562</v>
      </c>
      <c r="M151" s="385">
        <f>FLXrawF!M151*FLXrawS!$D$1</f>
        <v>5.7365179600261902</v>
      </c>
      <c r="N151" s="385">
        <f>FLXrawF!N151*FLXrawS!$D$1</f>
        <v>7.0737642261923934</v>
      </c>
      <c r="O151" s="385">
        <f>FLXrawF!O151*FLXrawS!$D$1</f>
        <v>7.7851553135767562</v>
      </c>
      <c r="P151" s="385">
        <f>FLXrawF!P151*FLXrawS!$D$1</f>
        <v>5.7365179600261902</v>
      </c>
      <c r="Q151" s="385">
        <f>FLXrawF!Q151*FLXrawS!$D$1</f>
        <v>11.75302340567605</v>
      </c>
      <c r="R151" s="385">
        <f>FLXrawF!R151*FLXrawS!$D$1</f>
        <v>12.504321485938965</v>
      </c>
      <c r="S151" s="385">
        <f>FLXrawF!S151*FLXrawS!$D$1</f>
        <v>12.517082556648985</v>
      </c>
      <c r="T151" s="385">
        <f>FLXrawF!T151*FLXrawS!$D$1</f>
        <v>14.06901032068399</v>
      </c>
      <c r="U151" s="385">
        <f>FLXrawF!U151*FLXrawS!$D$1</f>
        <v>12.710859442236996</v>
      </c>
      <c r="V151" s="385">
        <f>FLXrawF!V151*FLXrawS!$D$1</f>
        <v>14.06901032068399</v>
      </c>
      <c r="W151" s="385">
        <f>FLXrawF!W151*FLXrawS!$D$1</f>
        <v>11.75302340567605</v>
      </c>
      <c r="X151" s="385">
        <f>FLXrawF!X151*FLXrawS!$D$1</f>
        <v>0</v>
      </c>
      <c r="Y151" s="385">
        <f>FLXrawF!Y151*FLXrawS!$D$1</f>
        <v>0</v>
      </c>
      <c r="Z151" s="385">
        <f>FLXrawF!Z151*FLXrawS!$D$1</f>
        <v>0</v>
      </c>
      <c r="AA151" s="385">
        <f>FLXrawF!AA151*FLXrawS!$D$1</f>
        <v>0</v>
      </c>
      <c r="AB151" s="385">
        <f>FLXrawF!AB151*FLXrawS!$D$1</f>
        <v>0</v>
      </c>
      <c r="AC151" s="385">
        <f>FLXrawF!AC151*FLXrawS!$D$1</f>
        <v>0</v>
      </c>
      <c r="AD151" s="385">
        <f>FLXrawF!AD151*FLXrawS!$D$1</f>
        <v>0</v>
      </c>
      <c r="AE151" s="385">
        <f>FLXrawF!AE151*FLXrawS!$D$1</f>
        <v>7.5606910145594499</v>
      </c>
      <c r="AF151" s="385">
        <f>FLXrawF!AF151*FLXrawS!$D$1</f>
        <v>7.1442688371612837</v>
      </c>
      <c r="AG151" s="385">
        <f>FLXrawF!AG151*FLXrawS!$D$1</f>
        <v>8.1165760897337886</v>
      </c>
      <c r="AH151" s="385">
        <f>FLXrawF!AH151*FLXrawS!$D$1</f>
        <v>7.2188619405713155</v>
      </c>
      <c r="AI151" s="385">
        <f>FLXrawF!AI151*FLXrawS!$D$1</f>
        <v>7.510099470506459</v>
      </c>
      <c r="AJ151" s="385">
        <f>FLXrawF!AJ151*FLXrawS!$D$1</f>
        <v>8.1165760897337886</v>
      </c>
      <c r="AK151" s="385">
        <f>FLXrawF!AK151*FLXrawS!$D$1</f>
        <v>7.1442688371612837</v>
      </c>
      <c r="AL151" s="385">
        <f>FLXrawF!AL151*FLXrawS!$D$1</f>
        <v>11.658205439875299</v>
      </c>
      <c r="AM151" s="385">
        <f>FLXrawF!AM151*FLXrawS!$D$1</f>
        <v>12.053004103293004</v>
      </c>
      <c r="AN151" s="385">
        <f>FLXrawF!AN151*FLXrawS!$D$1</f>
        <v>11.900568384646801</v>
      </c>
      <c r="AO151" s="385">
        <f>FLXrawF!AO151*FLXrawS!$D$1</f>
        <v>16.049178715296495</v>
      </c>
      <c r="AP151" s="385">
        <f>FLXrawF!AP151*FLXrawS!$D$1</f>
        <v>12.915239160777899</v>
      </c>
      <c r="AQ151" s="385">
        <f>FLXrawF!AQ151*FLXrawS!$D$1</f>
        <v>16.049178715296495</v>
      </c>
      <c r="AR151" s="385">
        <f>FLXrawF!AR151*FLXrawS!$D$1</f>
        <v>11.658205439875299</v>
      </c>
      <c r="AS151" s="385">
        <f>FLXrawF!AS151*FLXrawS!$D$1</f>
        <v>0</v>
      </c>
      <c r="AT151" s="385">
        <f>FLXrawF!AT151*FLXrawS!$D$1</f>
        <v>0</v>
      </c>
      <c r="AU151" s="385">
        <f>FLXrawF!AU151*FLXrawS!$D$1</f>
        <v>0</v>
      </c>
      <c r="AV151" s="385">
        <f>FLXrawF!AV151*FLXrawS!$D$1</f>
        <v>0</v>
      </c>
      <c r="AW151" s="385">
        <f>FLXrawF!AW151*FLXrawS!$D$1</f>
        <v>0</v>
      </c>
      <c r="AX151" s="385">
        <f>FLXrawF!AX151*FLXrawS!$D$1</f>
        <v>0</v>
      </c>
      <c r="AY151" s="385">
        <f>FLXrawF!AY151*FLXrawS!$D$1</f>
        <v>0</v>
      </c>
      <c r="AZ151" s="385">
        <f>FLXrawF!AZ151*FLXrawS!$D$1</f>
        <v>10.249656195381995</v>
      </c>
      <c r="BA151" s="385">
        <f>FLXrawF!BA151*FLXrawS!$D$1</f>
        <v>5.4498624564444338</v>
      </c>
      <c r="BB151" s="385">
        <f>FLXrawF!BB151*FLXrawS!$D$1</f>
        <v>6.8601944377749442</v>
      </c>
      <c r="BC151" s="385">
        <f>FLXrawF!BC151*FLXrawS!$D$1</f>
        <v>9.6663389507904061</v>
      </c>
      <c r="BD151" s="385">
        <f>FLXrawF!BD151*FLXrawS!$D$1</f>
        <v>8.0565130100979427</v>
      </c>
      <c r="BE151" s="385">
        <f>FLXrawF!BE151*FLXrawS!$D$1</f>
        <v>10.249656195381995</v>
      </c>
      <c r="BF151" s="385">
        <f>FLXrawF!BF151*FLXrawS!$D$1</f>
        <v>5.4498624564444338</v>
      </c>
      <c r="BG151" s="385">
        <f>FLXrawF!BG151*FLXrawS!$D$1</f>
        <v>10.792240937063596</v>
      </c>
      <c r="BH151" s="385">
        <f>FLXrawF!BH151*FLXrawS!$D$1</f>
        <v>12.175999958168807</v>
      </c>
      <c r="BI151" s="385">
        <f>FLXrawF!BI151*FLXrawS!$D$1</f>
        <v>10.619309600645597</v>
      </c>
      <c r="BJ151" s="385">
        <f>FLXrawF!BJ151*FLXrawS!$D$1</f>
        <v>11.542921220675632</v>
      </c>
      <c r="BK151" s="385">
        <f>FLXrawF!BK151*FLXrawS!$D$1</f>
        <v>11.282617929138405</v>
      </c>
      <c r="BL151" s="385">
        <f>FLXrawF!BL151*FLXrawS!$D$1</f>
        <v>12.175999958168807</v>
      </c>
      <c r="BM151" s="385">
        <f>FLXrawF!BM151*FLXrawS!$D$1</f>
        <v>10.619309600645597</v>
      </c>
      <c r="BN151" s="385">
        <f>FLXrawF!BN151*FLXrawS!$D$1</f>
        <v>0</v>
      </c>
      <c r="BO151" s="385">
        <f>FLXrawF!BO151*FLXrawS!$D$1</f>
        <v>0</v>
      </c>
      <c r="BP151" s="385">
        <f>FLXrawF!BP151*FLXrawS!$D$1</f>
        <v>0</v>
      </c>
      <c r="BQ151" s="385">
        <f>FLXrawF!BQ151*FLXrawS!$D$1</f>
        <v>0</v>
      </c>
      <c r="BR151" s="385">
        <f>FLXrawF!BR151*FLXrawS!$D$1</f>
        <v>0</v>
      </c>
      <c r="BS151" s="385">
        <f>FLXrawF!BS151*FLXrawS!$D$1</f>
        <v>0</v>
      </c>
      <c r="BT151" s="385">
        <f>FLXrawF!BT151*FLXrawS!$D$1</f>
        <v>0</v>
      </c>
      <c r="BU151" s="385">
        <f>FLXrawF!BU151*FLXrawS!$D$1</f>
        <v>8.9291332428482768</v>
      </c>
      <c r="BV151" s="385">
        <f>FLXrawF!BV151*FLXrawS!$D$1</f>
        <v>7.9909819217768323</v>
      </c>
      <c r="BW151" s="385">
        <f>FLXrawF!BW151*FLXrawS!$D$1</f>
        <v>7.8311205594684106</v>
      </c>
      <c r="BX151" s="385">
        <f>FLXrawF!BX151*FLXrawS!$D$1</f>
        <v>8.5842450909218666</v>
      </c>
      <c r="BY151" s="385">
        <f>FLXrawF!BY151*FLXrawS!$D$1</f>
        <v>8.3338702037538468</v>
      </c>
      <c r="BZ151" s="385">
        <f>FLXrawF!BZ151*FLXrawS!$D$1</f>
        <v>8.9291332428482768</v>
      </c>
      <c r="CA151" s="385">
        <f>FLXrawF!CA151*FLXrawS!$D$1</f>
        <v>7.8311205594684106</v>
      </c>
      <c r="CB151" s="385">
        <f>FLXrawF!CB151*FLXrawS!$D$1</f>
        <v>10.011880444786179</v>
      </c>
      <c r="CC151" s="385">
        <f>FLXrawF!CC151*FLXrawS!$D$1</f>
        <v>11.072958930522994</v>
      </c>
      <c r="CD151" s="385">
        <f>FLXrawF!CD151*FLXrawS!$D$1</f>
        <v>8.6807187837773832</v>
      </c>
      <c r="CE151" s="385">
        <f>FLXrawF!CE151*FLXrawS!$D$1</f>
        <v>10.49866425165869</v>
      </c>
      <c r="CF151" s="385">
        <f>FLXrawF!CF151*FLXrawS!$D$1</f>
        <v>10.066055602686312</v>
      </c>
      <c r="CG151" s="385">
        <f>FLXrawF!CG151*FLXrawS!$D$1</f>
        <v>11.072958930522994</v>
      </c>
      <c r="CH151" s="385">
        <f>FLXrawF!CH151*FLXrawS!$D$1</f>
        <v>8.6807187837773832</v>
      </c>
      <c r="CI151" s="385">
        <f>FLXrawF!CI151*FLXrawS!$D$1</f>
        <v>0</v>
      </c>
      <c r="CJ151" s="385">
        <f>FLXrawF!CJ151*FLXrawS!$D$1</f>
        <v>0</v>
      </c>
      <c r="CK151" s="385">
        <f>FLXrawF!CK151*FLXrawS!$D$1</f>
        <v>0</v>
      </c>
      <c r="CL151" s="385">
        <f>FLXrawF!CL151*FLXrawS!$D$1</f>
        <v>0</v>
      </c>
      <c r="CM151" s="385">
        <f>FLXrawF!CM151*FLXrawS!$D$1</f>
        <v>0</v>
      </c>
      <c r="CN151" s="385">
        <f>FLXrawF!CN151*FLXrawS!$D$1</f>
        <v>0</v>
      </c>
      <c r="CO151" s="385">
        <f>FLXrawF!CO151*FLXrawS!$D$1</f>
        <v>0</v>
      </c>
      <c r="CP151" s="385">
        <f>FLXrawF!CP151*FLXrawS!$D$1</f>
        <v>0</v>
      </c>
      <c r="CQ151" s="385">
        <f>FLXrawF!CQ151*FLXrawS!$D$1</f>
        <v>8.4981520937451407</v>
      </c>
      <c r="CR151" s="385">
        <f>FLXrawF!CR151*FLXrawS!$D$1</f>
        <v>7.9080257042111741</v>
      </c>
      <c r="CS151" s="385">
        <f>FLXrawF!CS151*FLXrawS!$D$1</f>
        <v>7.343925290150132</v>
      </c>
      <c r="CT151" s="385">
        <f>FLXrawF!CT151*FLXrawS!$D$1</f>
        <v>7.9167010293688156</v>
      </c>
      <c r="CU151" s="385">
        <f>FLXrawF!CU151*FLXrawS!$D$1</f>
        <v>8.4981520937451407</v>
      </c>
      <c r="CV151" s="385">
        <f>FLXrawF!CV151*FLXrawS!$D$1</f>
        <v>7.343925290150132</v>
      </c>
      <c r="CW151" s="385">
        <f>FLXrawF!CW151*FLXrawS!$D$1</f>
        <v>14.555070057654271</v>
      </c>
      <c r="CX151" s="385">
        <f>FLXrawF!CX151*FLXrawS!$D$1</f>
        <v>13.184032273329739</v>
      </c>
      <c r="CY151" s="385">
        <f>FLXrawF!CY151*FLXrawS!$D$1</f>
        <v>15.224242265614796</v>
      </c>
      <c r="CZ151" s="385">
        <f>FLXrawF!CZ151*FLXrawS!$D$1</f>
        <v>12.725428620924307</v>
      </c>
      <c r="DA151" s="385">
        <f>FLXrawF!DA151*FLXrawS!$D$1</f>
        <v>13.922193304380778</v>
      </c>
      <c r="DB151" s="385">
        <f>FLXrawF!DB151*FLXrawS!$D$1</f>
        <v>15.224242265614796</v>
      </c>
      <c r="DC151" s="385">
        <f>FLXrawF!DC151*FLXrawS!$D$1</f>
        <v>12.725428620924307</v>
      </c>
      <c r="DD151" s="385">
        <f>FLXrawF!DD151*FLXrawS!$D$1</f>
        <v>0</v>
      </c>
      <c r="DE151" s="385">
        <f>FLXrawF!DE151*FLXrawS!$D$1</f>
        <v>0</v>
      </c>
      <c r="DF151" s="385">
        <f>FLXrawF!DF151*FLXrawS!$D$1</f>
        <v>0</v>
      </c>
      <c r="DG151" s="385">
        <f>FLXrawF!DG151*FLXrawS!$D$1</f>
        <v>0</v>
      </c>
      <c r="DH151" s="385">
        <f>FLXrawF!DH151*FLXrawS!$D$1</f>
        <v>0</v>
      </c>
      <c r="DI151" s="385">
        <f>FLXrawF!DI151*FLXrawS!$D$1</f>
        <v>0</v>
      </c>
      <c r="DJ151" s="385">
        <f>FLXrawF!DJ151*FLXrawS!$D$1</f>
        <v>0</v>
      </c>
      <c r="DK151" s="385">
        <f>FLXrawF!DK151*FLXrawS!$D$1</f>
        <v>9.7672825186126744</v>
      </c>
      <c r="DL151" s="385">
        <f>FLXrawF!DL151*FLXrawS!$D$1</f>
        <v>10.512399940830772</v>
      </c>
      <c r="DM151" s="385">
        <f>FLXrawF!DM151*FLXrawS!$D$1</f>
        <v>6.2101357920253006</v>
      </c>
      <c r="DN151" s="385">
        <f>FLXrawF!DN151*FLXrawS!$D$1</f>
        <v>7.9302444440948818</v>
      </c>
      <c r="DO151" s="385">
        <f>FLXrawF!DO151*FLXrawS!$D$1</f>
        <v>8.6050156738909074</v>
      </c>
      <c r="DP151" s="385">
        <f>FLXrawF!DP151*FLXrawS!$D$1</f>
        <v>10.512399940830772</v>
      </c>
      <c r="DQ151" s="385">
        <f>FLXrawF!DQ151*FLXrawS!$D$1</f>
        <v>6.2101357920253006</v>
      </c>
      <c r="DR151" s="385">
        <f>FLXrawF!DR151*FLXrawS!$D$1</f>
        <v>13.906291487088254</v>
      </c>
      <c r="DS151" s="385">
        <f>FLXrawF!DS151*FLXrawS!$D$1</f>
        <v>12.001684530494956</v>
      </c>
      <c r="DT151" s="385">
        <f>FLXrawF!DT151*FLXrawS!$D$1</f>
        <v>11.510157994108736</v>
      </c>
      <c r="DU151" s="385">
        <f>FLXrawF!DU151*FLXrawS!$D$1</f>
        <v>13.820455959967946</v>
      </c>
      <c r="DV151" s="385">
        <f>FLXrawF!DV151*FLXrawS!$D$1</f>
        <v>12.809647492914975</v>
      </c>
      <c r="DW151" s="385">
        <f>FLXrawF!DW151*FLXrawS!$D$1</f>
        <v>13.906291487088254</v>
      </c>
      <c r="DX151" s="385">
        <f>FLXrawF!DX151*FLXrawS!$D$1</f>
        <v>11.510157994108736</v>
      </c>
      <c r="DY151" s="385">
        <f>FLXrawF!DY151*FLXrawS!$D$1</f>
        <v>0</v>
      </c>
      <c r="DZ151" s="385">
        <f>FLXrawF!DZ151*FLXrawS!$D$1</f>
        <v>0</v>
      </c>
      <c r="EA151" s="385">
        <f>FLXrawF!EA151*FLXrawS!$D$1</f>
        <v>0</v>
      </c>
      <c r="EB151" s="385">
        <f>FLXrawF!EB151*FLXrawS!$D$1</f>
        <v>0</v>
      </c>
      <c r="EC151" s="385">
        <f>FLXrawF!EC151*FLXrawS!$D$1</f>
        <v>0</v>
      </c>
      <c r="ED151" s="385">
        <f>FLXrawF!ED151*FLXrawS!$D$1</f>
        <v>0</v>
      </c>
      <c r="EE151" s="385">
        <f>FLXrawF!EE151*FLXrawS!$D$1</f>
        <v>0</v>
      </c>
      <c r="EF151" s="385">
        <f>FLXrawF!EF151*FLXrawS!$D$1</f>
        <v>7.9497700360594719</v>
      </c>
      <c r="EG151" s="385">
        <f>FLXrawF!EG151*FLXrawS!$D$1</f>
        <v>7.1385195241153028</v>
      </c>
      <c r="EH151" s="385">
        <f>FLXrawF!EH151*FLXrawS!$D$1</f>
        <v>6.3886439668517223</v>
      </c>
      <c r="EI151" s="385">
        <f>FLXrawF!EI151*FLXrawS!$D$1</f>
        <v>7.8095376987960945</v>
      </c>
      <c r="EJ151" s="385">
        <f>FLXrawF!EJ151*FLXrawS!$D$1</f>
        <v>7.3216178064556487</v>
      </c>
      <c r="EK151" s="385">
        <f>FLXrawF!EK151*FLXrawS!$D$1</f>
        <v>7.9497700360594719</v>
      </c>
      <c r="EL151" s="385">
        <f>FLXrawF!EL151*FLXrawS!$D$1</f>
        <v>6.3886439668517223</v>
      </c>
      <c r="EM151" s="385">
        <f>FLXrawF!EM151*FLXrawS!$D$1</f>
        <v>8.5276450375212924</v>
      </c>
      <c r="EN151" s="385">
        <f>FLXrawF!EN151*FLXrawS!$D$1</f>
        <v>9.3056217604552121</v>
      </c>
      <c r="EO151" s="385">
        <f>FLXrawF!EO151*FLXrawS!$D$1</f>
        <v>8.4819164133464025</v>
      </c>
      <c r="EP151" s="385">
        <f>FLXrawF!EP151*FLXrawS!$D$1</f>
        <v>8.4837694933799899</v>
      </c>
      <c r="EQ151" s="385">
        <f>FLXrawF!EQ151*FLXrawS!$D$1</f>
        <v>8.6997381761757246</v>
      </c>
      <c r="ER151" s="385">
        <f>FLXrawF!ER151*FLXrawS!$D$1</f>
        <v>9.3056217604552121</v>
      </c>
      <c r="ES151" s="385">
        <f>FLXrawF!ES151*FLXrawS!$D$1</f>
        <v>8.4819164133464025</v>
      </c>
      <c r="ET151" s="385">
        <f>FLXrawF!ET151*FLXrawS!$D$1</f>
        <v>0</v>
      </c>
      <c r="EU151" s="385">
        <f>FLXrawF!EU151*FLXrawS!$D$1</f>
        <v>0</v>
      </c>
      <c r="EV151" s="385">
        <f>FLXrawF!EV151*FLXrawS!$D$1</f>
        <v>0</v>
      </c>
      <c r="EW151" s="385">
        <f>FLXrawF!EW151*FLXrawS!$D$1</f>
        <v>0</v>
      </c>
      <c r="EX151" s="385">
        <f>FLXrawF!EX151*FLXrawS!$D$1</f>
        <v>0</v>
      </c>
      <c r="EY151" s="385">
        <f>FLXrawF!EY151*FLXrawS!$D$1</f>
        <v>0</v>
      </c>
      <c r="EZ151" s="385">
        <f>FLXrawF!EZ151*FLXrawS!$D$1</f>
        <v>0</v>
      </c>
      <c r="FA151" s="385">
        <f>FLXrawF!FA151*FLXrawS!$D$1</f>
        <v>9.7203636225753254</v>
      </c>
      <c r="FB151" s="385">
        <f>FLXrawF!FB151*FLXrawS!$D$1</f>
        <v>9.4326714938474741</v>
      </c>
      <c r="FC151" s="385">
        <f>FLXrawF!FC151*FLXrawS!$D$1</f>
        <v>10.465427263384788</v>
      </c>
      <c r="FD151" s="385">
        <f>FLXrawF!FD151*FLXrawS!$D$1</f>
        <v>11.748557182564211</v>
      </c>
      <c r="FE151" s="385">
        <f>FLXrawF!FE151*FLXrawS!$D$1</f>
        <v>10.644782689508109</v>
      </c>
      <c r="FF151" s="385">
        <f>FLXrawF!FF151*FLXrawS!$D$1</f>
        <v>11.748557182564211</v>
      </c>
      <c r="FG151" s="385">
        <f>FLXrawF!FG151*FLXrawS!$D$1</f>
        <v>9.7203636225753254</v>
      </c>
      <c r="FH151" s="385">
        <f>FLXrawF!FH151*FLXrawS!$D$1</f>
        <v>13.754982345762658</v>
      </c>
      <c r="FI151" s="385">
        <f>FLXrawF!FI151*FLXrawS!$D$1</f>
        <v>13.359548409248184</v>
      </c>
      <c r="FJ151" s="385">
        <f>FLXrawF!FJ151*FLXrawS!$D$1</f>
        <v>10.693114724160475</v>
      </c>
      <c r="FK151" s="385">
        <f>FLXrawF!FK151*FLXrawS!$D$1</f>
        <v>12.98389696593226</v>
      </c>
      <c r="FL151" s="385">
        <f>FLXrawF!FL151*FLXrawS!$D$1</f>
        <v>12.697885611275895</v>
      </c>
      <c r="FM151" s="385">
        <f>FLXrawF!FM151*FLXrawS!$D$1</f>
        <v>13.754982345762658</v>
      </c>
      <c r="FN151" s="385">
        <f>FLXrawF!FN151*FLXrawS!$D$1</f>
        <v>10.693114724160475</v>
      </c>
      <c r="FO151" s="385">
        <f>FLXrawF!FO151*FLXrawS!$D$1</f>
        <v>0</v>
      </c>
      <c r="FP151" s="385">
        <f>FLXrawF!FP151*FLXrawS!$D$1</f>
        <v>0</v>
      </c>
      <c r="FQ151" s="385">
        <f>FLXrawF!FQ151*FLXrawS!$D$1</f>
        <v>0</v>
      </c>
      <c r="FR151" s="385">
        <f>FLXrawF!FR151*FLXrawS!$D$1</f>
        <v>0</v>
      </c>
      <c r="FS151" s="385">
        <f>FLXrawF!FS151*FLXrawS!$D$1</f>
        <v>0</v>
      </c>
      <c r="FT151" s="385">
        <f>FLXrawF!FT151*FLXrawS!$D$1</f>
        <v>0</v>
      </c>
      <c r="FU151" s="385">
        <f>FLXrawF!FU151*FLXrawS!$D$1</f>
        <v>0</v>
      </c>
      <c r="FV151" s="385">
        <f>FLXrawF!FV151*FLXrawS!$D$1</f>
        <v>8.7096288013322987</v>
      </c>
      <c r="FW151" s="385">
        <f>FLXrawF!FW151*FLXrawS!$D$1</f>
        <v>10.290766794116969</v>
      </c>
      <c r="FX151" s="385">
        <f>FLXrawF!FX151*FLXrawS!$D$1</f>
        <v>7.0017627773597848</v>
      </c>
      <c r="FY151" s="385">
        <f>FLXrawF!FY151*FLXrawS!$D$1</f>
        <v>10.35427419002659</v>
      </c>
      <c r="FZ151" s="385">
        <f>FLXrawF!FZ151*FLXrawS!$D$1</f>
        <v>9.0891081407089107</v>
      </c>
      <c r="GA151" s="385">
        <f>FLXrawF!GA151*FLXrawS!$D$1</f>
        <v>10.35427419002659</v>
      </c>
      <c r="GB151" s="385">
        <f>FLXrawF!GB151*FLXrawS!$D$1</f>
        <v>7.0017627773597848</v>
      </c>
      <c r="GC151" s="385">
        <f>FLXrawF!GC151*FLXrawS!$D$1</f>
        <v>13.470214059052099</v>
      </c>
      <c r="GD151" s="385">
        <f>FLXrawF!GD151*FLXrawS!$D$1</f>
        <v>13.124107029682825</v>
      </c>
      <c r="GE151" s="385">
        <f>FLXrawF!GE151*FLXrawS!$D$1</f>
        <v>11.17562075063179</v>
      </c>
      <c r="GF151" s="385">
        <f>FLXrawF!GF151*FLXrawS!$D$1</f>
        <v>10.013481508227201</v>
      </c>
      <c r="GG151" s="385">
        <f>FLXrawF!GG151*FLXrawS!$D$1</f>
        <v>11.945855836898479</v>
      </c>
      <c r="GH151" s="385">
        <f>FLXrawF!GH151*FLXrawS!$D$1</f>
        <v>13.470214059052099</v>
      </c>
      <c r="GI151" s="385">
        <f>FLXrawF!GI151*FLXrawS!$D$1</f>
        <v>10.013481508227201</v>
      </c>
      <c r="GJ151" s="385">
        <v>10.013481508227201</v>
      </c>
    </row>
    <row r="152" spans="1:192">
      <c r="A152" s="380">
        <v>148</v>
      </c>
      <c r="B152" s="384">
        <v>1.1000000000000001</v>
      </c>
      <c r="C152" s="385">
        <f>FLXrawF!C152*FLXrawS!$D$1</f>
        <v>0</v>
      </c>
      <c r="D152" s="385">
        <f>FLXrawF!D152*FLXrawS!$D$1</f>
        <v>0</v>
      </c>
      <c r="E152" s="385">
        <f>FLXrawF!E152*FLXrawS!$D$1</f>
        <v>0</v>
      </c>
      <c r="F152" s="385">
        <f>FLXrawF!F152*FLXrawS!$D$1</f>
        <v>0</v>
      </c>
      <c r="G152" s="385">
        <f>FLXrawF!G152*FLXrawS!$D$1</f>
        <v>0</v>
      </c>
      <c r="H152" s="385">
        <f>FLXrawF!H152*FLXrawS!$D$1</f>
        <v>0</v>
      </c>
      <c r="I152" s="385">
        <f>FLXrawF!I152*FLXrawS!$D$1</f>
        <v>0</v>
      </c>
      <c r="J152" s="385">
        <f>FLXrawF!J152*FLXrawS!$D$1</f>
        <v>7.5539843858262694</v>
      </c>
      <c r="K152" s="385">
        <f>FLXrawF!K152*FLXrawS!$D$1</f>
        <v>7.3732888133335601</v>
      </c>
      <c r="L152" s="385">
        <f>FLXrawF!L152*FLXrawS!$D$1</f>
        <v>7.9230462941677091</v>
      </c>
      <c r="M152" s="385">
        <f>FLXrawF!M152*FLXrawS!$D$1</f>
        <v>5.8214863935324939</v>
      </c>
      <c r="N152" s="385">
        <f>FLXrawF!N152*FLXrawS!$D$1</f>
        <v>7.167951471715007</v>
      </c>
      <c r="O152" s="385">
        <f>FLXrawF!O152*FLXrawS!$D$1</f>
        <v>7.9230462941677091</v>
      </c>
      <c r="P152" s="385">
        <f>FLXrawF!P152*FLXrawS!$D$1</f>
        <v>5.8214863935324939</v>
      </c>
      <c r="Q152" s="385">
        <f>FLXrawF!Q152*FLXrawS!$D$1</f>
        <v>11.910367912253776</v>
      </c>
      <c r="R152" s="385">
        <f>FLXrawF!R152*FLXrawS!$D$1</f>
        <v>10.911397706169078</v>
      </c>
      <c r="S152" s="385">
        <f>FLXrawF!S152*FLXrawS!$D$1</f>
        <v>12.45221405644719</v>
      </c>
      <c r="T152" s="385">
        <f>FLXrawF!T152*FLXrawS!$D$1</f>
        <v>14.112467244863483</v>
      </c>
      <c r="U152" s="385">
        <f>FLXrawF!U152*FLXrawS!$D$1</f>
        <v>12.346611729933382</v>
      </c>
      <c r="V152" s="385">
        <f>FLXrawF!V152*FLXrawS!$D$1</f>
        <v>14.112467244863483</v>
      </c>
      <c r="W152" s="385">
        <f>FLXrawF!W152*FLXrawS!$D$1</f>
        <v>10.911397706169078</v>
      </c>
      <c r="X152" s="385">
        <f>FLXrawF!X152*FLXrawS!$D$1</f>
        <v>0</v>
      </c>
      <c r="Y152" s="385">
        <f>FLXrawF!Y152*FLXrawS!$D$1</f>
        <v>0</v>
      </c>
      <c r="Z152" s="385">
        <f>FLXrawF!Z152*FLXrawS!$D$1</f>
        <v>0</v>
      </c>
      <c r="AA152" s="385">
        <f>FLXrawF!AA152*FLXrawS!$D$1</f>
        <v>0</v>
      </c>
      <c r="AB152" s="385">
        <f>FLXrawF!AB152*FLXrawS!$D$1</f>
        <v>0</v>
      </c>
      <c r="AC152" s="385">
        <f>FLXrawF!AC152*FLXrawS!$D$1</f>
        <v>0</v>
      </c>
      <c r="AD152" s="385">
        <f>FLXrawF!AD152*FLXrawS!$D$1</f>
        <v>0</v>
      </c>
      <c r="AE152" s="385">
        <f>FLXrawF!AE152*FLXrawS!$D$1</f>
        <v>7.6761490533275492</v>
      </c>
      <c r="AF152" s="385">
        <f>FLXrawF!AF152*FLXrawS!$D$1</f>
        <v>7.2523667780001562</v>
      </c>
      <c r="AG152" s="385">
        <f>FLXrawF!AG152*FLXrawS!$D$1</f>
        <v>8.2319172020081108</v>
      </c>
      <c r="AH152" s="385">
        <f>FLXrawF!AH152*FLXrawS!$D$1</f>
        <v>7.3086495657975625</v>
      </c>
      <c r="AI152" s="385">
        <f>FLXrawF!AI152*FLXrawS!$D$1</f>
        <v>7.617270649783344</v>
      </c>
      <c r="AJ152" s="385">
        <f>FLXrawF!AJ152*FLXrawS!$D$1</f>
        <v>8.2319172020081108</v>
      </c>
      <c r="AK152" s="385">
        <f>FLXrawF!AK152*FLXrawS!$D$1</f>
        <v>7.2523667780001562</v>
      </c>
      <c r="AL152" s="385">
        <f>FLXrawF!AL152*FLXrawS!$D$1</f>
        <v>11.683968384919602</v>
      </c>
      <c r="AM152" s="385">
        <f>FLXrawF!AM152*FLXrawS!$D$1</f>
        <v>10.607772230498988</v>
      </c>
      <c r="AN152" s="385">
        <f>FLXrawF!AN152*FLXrawS!$D$1</f>
        <v>11.862904156126612</v>
      </c>
      <c r="AO152" s="385">
        <f>FLXrawF!AO152*FLXrawS!$D$1</f>
        <v>16.104111384788858</v>
      </c>
      <c r="AP152" s="385">
        <f>FLXrawF!AP152*FLXrawS!$D$1</f>
        <v>12.564689039083515</v>
      </c>
      <c r="AQ152" s="385">
        <f>FLXrawF!AQ152*FLXrawS!$D$1</f>
        <v>16.104111384788858</v>
      </c>
      <c r="AR152" s="385">
        <f>FLXrawF!AR152*FLXrawS!$D$1</f>
        <v>10.607772230498988</v>
      </c>
      <c r="AS152" s="385">
        <f>FLXrawF!AS152*FLXrawS!$D$1</f>
        <v>0</v>
      </c>
      <c r="AT152" s="385">
        <f>FLXrawF!AT152*FLXrawS!$D$1</f>
        <v>0</v>
      </c>
      <c r="AU152" s="385">
        <f>FLXrawF!AU152*FLXrawS!$D$1</f>
        <v>0</v>
      </c>
      <c r="AV152" s="385">
        <f>FLXrawF!AV152*FLXrawS!$D$1</f>
        <v>0</v>
      </c>
      <c r="AW152" s="385">
        <f>FLXrawF!AW152*FLXrawS!$D$1</f>
        <v>0</v>
      </c>
      <c r="AX152" s="385">
        <f>FLXrawF!AX152*FLXrawS!$D$1</f>
        <v>0</v>
      </c>
      <c r="AY152" s="385">
        <f>FLXrawF!AY152*FLXrawS!$D$1</f>
        <v>0</v>
      </c>
      <c r="AZ152" s="385">
        <f>FLXrawF!AZ152*FLXrawS!$D$1</f>
        <v>10.339311827643233</v>
      </c>
      <c r="BA152" s="385">
        <f>FLXrawF!BA152*FLXrawS!$D$1</f>
        <v>5.5303171674744762</v>
      </c>
      <c r="BB152" s="385">
        <f>FLXrawF!BB152*FLXrawS!$D$1</f>
        <v>6.9849993488875235</v>
      </c>
      <c r="BC152" s="385">
        <f>FLXrawF!BC152*FLXrawS!$D$1</f>
        <v>9.832870286516572</v>
      </c>
      <c r="BD152" s="385">
        <f>FLXrawF!BD152*FLXrawS!$D$1</f>
        <v>8.1718746576304504</v>
      </c>
      <c r="BE152" s="385">
        <f>FLXrawF!BE152*FLXrawS!$D$1</f>
        <v>10.339311827643233</v>
      </c>
      <c r="BF152" s="385">
        <f>FLXrawF!BF152*FLXrawS!$D$1</f>
        <v>5.5303171674744762</v>
      </c>
      <c r="BG152" s="385">
        <f>FLXrawF!BG152*FLXrawS!$D$1</f>
        <v>10.858992193615499</v>
      </c>
      <c r="BH152" s="385">
        <f>FLXrawF!BH152*FLXrawS!$D$1</f>
        <v>12.165308869620411</v>
      </c>
      <c r="BI152" s="385">
        <f>FLXrawF!BI152*FLXrawS!$D$1</f>
        <v>10.667039354178</v>
      </c>
      <c r="BJ152" s="385">
        <f>FLXrawF!BJ152*FLXrawS!$D$1</f>
        <v>11.597131308952267</v>
      </c>
      <c r="BK152" s="385">
        <f>FLXrawF!BK152*FLXrawS!$D$1</f>
        <v>11.322117931591542</v>
      </c>
      <c r="BL152" s="385">
        <f>FLXrawF!BL152*FLXrawS!$D$1</f>
        <v>12.165308869620411</v>
      </c>
      <c r="BM152" s="385">
        <f>FLXrawF!BM152*FLXrawS!$D$1</f>
        <v>10.667039354178</v>
      </c>
      <c r="BN152" s="385">
        <f>FLXrawF!BN152*FLXrawS!$D$1</f>
        <v>0</v>
      </c>
      <c r="BO152" s="385">
        <f>FLXrawF!BO152*FLXrawS!$D$1</f>
        <v>0</v>
      </c>
      <c r="BP152" s="385">
        <f>FLXrawF!BP152*FLXrawS!$D$1</f>
        <v>0</v>
      </c>
      <c r="BQ152" s="385">
        <f>FLXrawF!BQ152*FLXrawS!$D$1</f>
        <v>0</v>
      </c>
      <c r="BR152" s="385">
        <f>FLXrawF!BR152*FLXrawS!$D$1</f>
        <v>0</v>
      </c>
      <c r="BS152" s="385">
        <f>FLXrawF!BS152*FLXrawS!$D$1</f>
        <v>0</v>
      </c>
      <c r="BT152" s="385">
        <f>FLXrawF!BT152*FLXrawS!$D$1</f>
        <v>0</v>
      </c>
      <c r="BU152" s="385">
        <f>FLXrawF!BU152*FLXrawS!$D$1</f>
        <v>8.3107844291466257</v>
      </c>
      <c r="BV152" s="385">
        <f>FLXrawF!BV152*FLXrawS!$D$1</f>
        <v>8.1110791933375168</v>
      </c>
      <c r="BW152" s="385">
        <f>FLXrawF!BW152*FLXrawS!$D$1</f>
        <v>7.9022304460401305</v>
      </c>
      <c r="BX152" s="385">
        <f>FLXrawF!BX152*FLXrawS!$D$1</f>
        <v>8.2446215232983793</v>
      </c>
      <c r="BY152" s="385">
        <f>FLXrawF!BY152*FLXrawS!$D$1</f>
        <v>8.1421788979556613</v>
      </c>
      <c r="BZ152" s="385">
        <f>FLXrawF!BZ152*FLXrawS!$D$1</f>
        <v>8.3107844291466257</v>
      </c>
      <c r="CA152" s="385">
        <f>FLXrawF!CA152*FLXrawS!$D$1</f>
        <v>7.9022304460401305</v>
      </c>
      <c r="CB152" s="385">
        <f>FLXrawF!CB152*FLXrawS!$D$1</f>
        <v>10.097127884314636</v>
      </c>
      <c r="CC152" s="385">
        <f>FLXrawF!CC152*FLXrawS!$D$1</f>
        <v>11.057208609060847</v>
      </c>
      <c r="CD152" s="385">
        <f>FLXrawF!CD152*FLXrawS!$D$1</f>
        <v>8.5960790304744901</v>
      </c>
      <c r="CE152" s="385">
        <f>FLXrawF!CE152*FLXrawS!$D$1</f>
        <v>10.327884111756745</v>
      </c>
      <c r="CF152" s="385">
        <f>FLXrawF!CF152*FLXrawS!$D$1</f>
        <v>10.019574908901678</v>
      </c>
      <c r="CG152" s="385">
        <f>FLXrawF!CG152*FLXrawS!$D$1</f>
        <v>11.057208609060847</v>
      </c>
      <c r="CH152" s="385">
        <f>FLXrawF!CH152*FLXrawS!$D$1</f>
        <v>8.5960790304744901</v>
      </c>
      <c r="CI152" s="385">
        <f>FLXrawF!CI152*FLXrawS!$D$1</f>
        <v>0</v>
      </c>
      <c r="CJ152" s="385">
        <f>FLXrawF!CJ152*FLXrawS!$D$1</f>
        <v>0</v>
      </c>
      <c r="CK152" s="385">
        <f>FLXrawF!CK152*FLXrawS!$D$1</f>
        <v>0</v>
      </c>
      <c r="CL152" s="385">
        <f>FLXrawF!CL152*FLXrawS!$D$1</f>
        <v>0</v>
      </c>
      <c r="CM152" s="385">
        <f>FLXrawF!CM152*FLXrawS!$D$1</f>
        <v>0</v>
      </c>
      <c r="CN152" s="385">
        <f>FLXrawF!CN152*FLXrawS!$D$1</f>
        <v>0</v>
      </c>
      <c r="CO152" s="385">
        <f>FLXrawF!CO152*FLXrawS!$D$1</f>
        <v>0</v>
      </c>
      <c r="CP152" s="385">
        <f>FLXrawF!CP152*FLXrawS!$D$1</f>
        <v>0</v>
      </c>
      <c r="CQ152" s="385">
        <f>FLXrawF!CQ152*FLXrawS!$D$1</f>
        <v>8.6247659719476015</v>
      </c>
      <c r="CR152" s="385">
        <f>FLXrawF!CR152*FLXrawS!$D$1</f>
        <v>7.9400739655242933</v>
      </c>
      <c r="CS152" s="385">
        <f>FLXrawF!CS152*FLXrawS!$D$1</f>
        <v>7.4699527484672199</v>
      </c>
      <c r="CT152" s="385">
        <f>FLXrawF!CT152*FLXrawS!$D$1</f>
        <v>8.0115975619797055</v>
      </c>
      <c r="CU152" s="385">
        <f>FLXrawF!CU152*FLXrawS!$D$1</f>
        <v>8.6247659719476015</v>
      </c>
      <c r="CV152" s="385">
        <f>FLXrawF!CV152*FLXrawS!$D$1</f>
        <v>7.4699527484672199</v>
      </c>
      <c r="CW152" s="385">
        <f>FLXrawF!CW152*FLXrawS!$D$1</f>
        <v>14.455391712401029</v>
      </c>
      <c r="CX152" s="385">
        <f>FLXrawF!CX152*FLXrawS!$D$1</f>
        <v>13.269459168185906</v>
      </c>
      <c r="CY152" s="385">
        <f>FLXrawF!CY152*FLXrawS!$D$1</f>
        <v>14.803733880448819</v>
      </c>
      <c r="CZ152" s="385">
        <f>FLXrawF!CZ152*FLXrawS!$D$1</f>
        <v>12.819023071189818</v>
      </c>
      <c r="DA152" s="385">
        <f>FLXrawF!DA152*FLXrawS!$D$1</f>
        <v>13.836901958056393</v>
      </c>
      <c r="DB152" s="385">
        <f>FLXrawF!DB152*FLXrawS!$D$1</f>
        <v>14.803733880448819</v>
      </c>
      <c r="DC152" s="385">
        <f>FLXrawF!DC152*FLXrawS!$D$1</f>
        <v>12.819023071189818</v>
      </c>
      <c r="DD152" s="385">
        <f>FLXrawF!DD152*FLXrawS!$D$1</f>
        <v>0</v>
      </c>
      <c r="DE152" s="385">
        <f>FLXrawF!DE152*FLXrawS!$D$1</f>
        <v>0</v>
      </c>
      <c r="DF152" s="385">
        <f>FLXrawF!DF152*FLXrawS!$D$1</f>
        <v>0</v>
      </c>
      <c r="DG152" s="385">
        <f>FLXrawF!DG152*FLXrawS!$D$1</f>
        <v>0</v>
      </c>
      <c r="DH152" s="385">
        <f>FLXrawF!DH152*FLXrawS!$D$1</f>
        <v>0</v>
      </c>
      <c r="DI152" s="385">
        <f>FLXrawF!DI152*FLXrawS!$D$1</f>
        <v>0</v>
      </c>
      <c r="DJ152" s="385">
        <f>FLXrawF!DJ152*FLXrawS!$D$1</f>
        <v>0</v>
      </c>
      <c r="DK152" s="385">
        <f>FLXrawF!DK152*FLXrawS!$D$1</f>
        <v>9.9152773663678548</v>
      </c>
      <c r="DL152" s="385">
        <f>FLXrawF!DL152*FLXrawS!$D$1</f>
        <v>10.664217022491128</v>
      </c>
      <c r="DM152" s="385">
        <f>FLXrawF!DM152*FLXrawS!$D$1</f>
        <v>6.2884784216623553</v>
      </c>
      <c r="DN152" s="385">
        <f>FLXrawF!DN152*FLXrawS!$D$1</f>
        <v>8.0474418469888622</v>
      </c>
      <c r="DO152" s="385">
        <f>FLXrawF!DO152*FLXrawS!$D$1</f>
        <v>8.7288536643775512</v>
      </c>
      <c r="DP152" s="385">
        <f>FLXrawF!DP152*FLXrawS!$D$1</f>
        <v>10.664217022491128</v>
      </c>
      <c r="DQ152" s="385">
        <f>FLXrawF!DQ152*FLXrawS!$D$1</f>
        <v>6.2884784216623553</v>
      </c>
      <c r="DR152" s="385">
        <f>FLXrawF!DR152*FLXrawS!$D$1</f>
        <v>11.749527828270626</v>
      </c>
      <c r="DS152" s="385">
        <f>FLXrawF!DS152*FLXrawS!$D$1</f>
        <v>11.812976576323063</v>
      </c>
      <c r="DT152" s="385">
        <f>FLXrawF!DT152*FLXrawS!$D$1</f>
        <v>11.662882522337421</v>
      </c>
      <c r="DU152" s="385">
        <f>FLXrawF!DU152*FLXrawS!$D$1</f>
        <v>13.730047004387195</v>
      </c>
      <c r="DV152" s="385">
        <f>FLXrawF!DV152*FLXrawS!$D$1</f>
        <v>12.238858482829574</v>
      </c>
      <c r="DW152" s="385">
        <f>FLXrawF!DW152*FLXrawS!$D$1</f>
        <v>13.730047004387195</v>
      </c>
      <c r="DX152" s="385">
        <f>FLXrawF!DX152*FLXrawS!$D$1</f>
        <v>11.662882522337421</v>
      </c>
      <c r="DY152" s="385">
        <f>FLXrawF!DY152*FLXrawS!$D$1</f>
        <v>0</v>
      </c>
      <c r="DZ152" s="385">
        <f>FLXrawF!DZ152*FLXrawS!$D$1</f>
        <v>0</v>
      </c>
      <c r="EA152" s="385">
        <f>FLXrawF!EA152*FLXrawS!$D$1</f>
        <v>0</v>
      </c>
      <c r="EB152" s="385">
        <f>FLXrawF!EB152*FLXrawS!$D$1</f>
        <v>0</v>
      </c>
      <c r="EC152" s="385">
        <f>FLXrawF!EC152*FLXrawS!$D$1</f>
        <v>0</v>
      </c>
      <c r="ED152" s="385">
        <f>FLXrawF!ED152*FLXrawS!$D$1</f>
        <v>0</v>
      </c>
      <c r="EE152" s="385">
        <f>FLXrawF!EE152*FLXrawS!$D$1</f>
        <v>0</v>
      </c>
      <c r="EF152" s="385">
        <f>FLXrawF!EF152*FLXrawS!$D$1</f>
        <v>7.9342202522683012</v>
      </c>
      <c r="EG152" s="385">
        <f>FLXrawF!EG152*FLXrawS!$D$1</f>
        <v>7.1703015292131065</v>
      </c>
      <c r="EH152" s="385">
        <f>FLXrawF!EH152*FLXrawS!$D$1</f>
        <v>6.4772252233843357</v>
      </c>
      <c r="EI152" s="385">
        <f>FLXrawF!EI152*FLXrawS!$D$1</f>
        <v>7.9145587504525796</v>
      </c>
      <c r="EJ152" s="385">
        <f>FLXrawF!EJ152*FLXrawS!$D$1</f>
        <v>7.3740764388295821</v>
      </c>
      <c r="EK152" s="385">
        <f>FLXrawF!EK152*FLXrawS!$D$1</f>
        <v>7.9342202522683012</v>
      </c>
      <c r="EL152" s="385">
        <f>FLXrawF!EL152*FLXrawS!$D$1</f>
        <v>6.4772252233843357</v>
      </c>
      <c r="EM152" s="385">
        <f>FLXrawF!EM152*FLXrawS!$D$1</f>
        <v>8.4555311676239278</v>
      </c>
      <c r="EN152" s="385">
        <f>FLXrawF!EN152*FLXrawS!$D$1</f>
        <v>9.2421880638665659</v>
      </c>
      <c r="EO152" s="385">
        <f>FLXrawF!EO152*FLXrawS!$D$1</f>
        <v>8.4966822446694117</v>
      </c>
      <c r="EP152" s="385">
        <f>FLXrawF!EP152*FLXrawS!$D$1</f>
        <v>8.4372330178739467</v>
      </c>
      <c r="EQ152" s="385">
        <f>FLXrawF!EQ152*FLXrawS!$D$1</f>
        <v>8.6579086235084635</v>
      </c>
      <c r="ER152" s="385">
        <f>FLXrawF!ER152*FLXrawS!$D$1</f>
        <v>9.2421880638665659</v>
      </c>
      <c r="ES152" s="385">
        <f>FLXrawF!ES152*FLXrawS!$D$1</f>
        <v>8.4372330178739467</v>
      </c>
      <c r="ET152" s="385">
        <f>FLXrawF!ET152*FLXrawS!$D$1</f>
        <v>0</v>
      </c>
      <c r="EU152" s="385">
        <f>FLXrawF!EU152*FLXrawS!$D$1</f>
        <v>0</v>
      </c>
      <c r="EV152" s="385">
        <f>FLXrawF!EV152*FLXrawS!$D$1</f>
        <v>0</v>
      </c>
      <c r="EW152" s="385">
        <f>FLXrawF!EW152*FLXrawS!$D$1</f>
        <v>0</v>
      </c>
      <c r="EX152" s="385">
        <f>FLXrawF!EX152*FLXrawS!$D$1</f>
        <v>0</v>
      </c>
      <c r="EY152" s="385">
        <f>FLXrawF!EY152*FLXrawS!$D$1</f>
        <v>0</v>
      </c>
      <c r="EZ152" s="385">
        <f>FLXrawF!EZ152*FLXrawS!$D$1</f>
        <v>0</v>
      </c>
      <c r="FA152" s="385">
        <f>FLXrawF!FA152*FLXrawS!$D$1</f>
        <v>9.7778500987365877</v>
      </c>
      <c r="FB152" s="385">
        <f>FLXrawF!FB152*FLXrawS!$D$1</f>
        <v>9.4306364683510804</v>
      </c>
      <c r="FC152" s="385">
        <f>FLXrawF!FC152*FLXrawS!$D$1</f>
        <v>10.632000576719026</v>
      </c>
      <c r="FD152" s="385">
        <f>FLXrawF!FD152*FLXrawS!$D$1</f>
        <v>11.179984336087937</v>
      </c>
      <c r="FE152" s="385">
        <f>FLXrawF!FE152*FLXrawS!$D$1</f>
        <v>10.52994500384785</v>
      </c>
      <c r="FF152" s="385">
        <f>FLXrawF!FF152*FLXrawS!$D$1</f>
        <v>11.179984336087937</v>
      </c>
      <c r="FG152" s="385">
        <f>FLXrawF!FG152*FLXrawS!$D$1</f>
        <v>9.7778500987365877</v>
      </c>
      <c r="FH152" s="385">
        <f>FLXrawF!FH152*FLXrawS!$D$1</f>
        <v>13.850808919441517</v>
      </c>
      <c r="FI152" s="385">
        <f>FLXrawF!FI152*FLXrawS!$D$1</f>
        <v>13.423838870316596</v>
      </c>
      <c r="FJ152" s="385">
        <f>FLXrawF!FJ152*FLXrawS!$D$1</f>
        <v>10.836786853270196</v>
      </c>
      <c r="FK152" s="385">
        <f>FLXrawF!FK152*FLXrawS!$D$1</f>
        <v>12.946319531177048</v>
      </c>
      <c r="FL152" s="385">
        <f>FLXrawF!FL152*FLXrawS!$D$1</f>
        <v>12.764438543551339</v>
      </c>
      <c r="FM152" s="385">
        <f>FLXrawF!FM152*FLXrawS!$D$1</f>
        <v>13.850808919441517</v>
      </c>
      <c r="FN152" s="385">
        <f>FLXrawF!FN152*FLXrawS!$D$1</f>
        <v>10.836786853270196</v>
      </c>
      <c r="FO152" s="385">
        <f>FLXrawF!FO152*FLXrawS!$D$1</f>
        <v>0</v>
      </c>
      <c r="FP152" s="385">
        <f>FLXrawF!FP152*FLXrawS!$D$1</f>
        <v>0</v>
      </c>
      <c r="FQ152" s="385">
        <f>FLXrawF!FQ152*FLXrawS!$D$1</f>
        <v>0</v>
      </c>
      <c r="FR152" s="385">
        <f>FLXrawF!FR152*FLXrawS!$D$1</f>
        <v>0</v>
      </c>
      <c r="FS152" s="385">
        <f>FLXrawF!FS152*FLXrawS!$D$1</f>
        <v>0</v>
      </c>
      <c r="FT152" s="385">
        <f>FLXrawF!FT152*FLXrawS!$D$1</f>
        <v>0</v>
      </c>
      <c r="FU152" s="385">
        <f>FLXrawF!FU152*FLXrawS!$D$1</f>
        <v>0</v>
      </c>
      <c r="FV152" s="385">
        <f>FLXrawF!FV152*FLXrawS!$D$1</f>
        <v>8.7506552587989717</v>
      </c>
      <c r="FW152" s="385">
        <f>FLXrawF!FW152*FLXrawS!$D$1</f>
        <v>10.33412263388894</v>
      </c>
      <c r="FX152" s="385">
        <f>FLXrawF!FX152*FLXrawS!$D$1</f>
        <v>7.1074662598866425</v>
      </c>
      <c r="FY152" s="385">
        <f>FLXrawF!FY152*FLXrawS!$D$1</f>
        <v>10.522887084819963</v>
      </c>
      <c r="FZ152" s="385">
        <f>FLXrawF!FZ152*FLXrawS!$D$1</f>
        <v>9.178782809348629</v>
      </c>
      <c r="GA152" s="385">
        <f>FLXrawF!GA152*FLXrawS!$D$1</f>
        <v>10.522887084819963</v>
      </c>
      <c r="GB152" s="385">
        <f>FLXrawF!GB152*FLXrawS!$D$1</f>
        <v>7.1074662598866425</v>
      </c>
      <c r="GC152" s="385">
        <f>FLXrawF!GC152*FLXrawS!$D$1</f>
        <v>13.615634348826081</v>
      </c>
      <c r="GD152" s="385">
        <f>FLXrawF!GD152*FLXrawS!$D$1</f>
        <v>13.275840602531744</v>
      </c>
      <c r="GE152" s="385">
        <f>FLXrawF!GE152*FLXrawS!$D$1</f>
        <v>11.287284033830117</v>
      </c>
      <c r="GF152" s="385">
        <f>FLXrawF!GF152*FLXrawS!$D$1</f>
        <v>10.114319526560079</v>
      </c>
      <c r="GG152" s="385">
        <f>FLXrawF!GG152*FLXrawS!$D$1</f>
        <v>12.073269627937005</v>
      </c>
      <c r="GH152" s="385">
        <f>FLXrawF!GH152*FLXrawS!$D$1</f>
        <v>13.615634348826081</v>
      </c>
      <c r="GI152" s="385">
        <f>FLXrawF!GI152*FLXrawS!$D$1</f>
        <v>10.114319526560079</v>
      </c>
      <c r="GJ152" s="385">
        <v>10.114319526560079</v>
      </c>
    </row>
    <row r="153" spans="1:192">
      <c r="A153" s="380">
        <v>149</v>
      </c>
      <c r="B153" s="384">
        <v>1.1499999999999999</v>
      </c>
      <c r="C153" s="385">
        <f>FLXrawF!C153*FLXrawS!$D$1</f>
        <v>0</v>
      </c>
      <c r="D153" s="385">
        <f>FLXrawF!D153*FLXrawS!$D$1</f>
        <v>0</v>
      </c>
      <c r="E153" s="385">
        <f>FLXrawF!E153*FLXrawS!$D$1</f>
        <v>0</v>
      </c>
      <c r="F153" s="385">
        <f>FLXrawF!F153*FLXrawS!$D$1</f>
        <v>0</v>
      </c>
      <c r="G153" s="385">
        <f>FLXrawF!G153*FLXrawS!$D$1</f>
        <v>0</v>
      </c>
      <c r="H153" s="385">
        <f>FLXrawF!H153*FLXrawS!$D$1</f>
        <v>0</v>
      </c>
      <c r="I153" s="385">
        <f>FLXrawF!I153*FLXrawS!$D$1</f>
        <v>0</v>
      </c>
      <c r="J153" s="385">
        <f>FLXrawF!J153*FLXrawS!$D$1</f>
        <v>7.6873634512254538</v>
      </c>
      <c r="K153" s="385">
        <f>FLXrawF!K153*FLXrawS!$D$1</f>
        <v>7.3519855485289041</v>
      </c>
      <c r="L153" s="385">
        <f>FLXrawF!L153*FLXrawS!$D$1</f>
        <v>8.0641152817002801</v>
      </c>
      <c r="M153" s="385">
        <f>FLXrawF!M153*FLXrawS!$D$1</f>
        <v>5.9162077668530664</v>
      </c>
      <c r="N153" s="385">
        <f>FLXrawF!N153*FLXrawS!$D$1</f>
        <v>7.2549180120769261</v>
      </c>
      <c r="O153" s="385">
        <f>FLXrawF!O153*FLXrawS!$D$1</f>
        <v>8.0641152817002801</v>
      </c>
      <c r="P153" s="385">
        <f>FLXrawF!P153*FLXrawS!$D$1</f>
        <v>5.9162077668530664</v>
      </c>
      <c r="Q153" s="385">
        <f>FLXrawF!Q153*FLXrawS!$D$1</f>
        <v>12.031433942576891</v>
      </c>
      <c r="R153" s="385">
        <f>FLXrawF!R153*FLXrawS!$D$1</f>
        <v>10.555740233987816</v>
      </c>
      <c r="S153" s="385">
        <f>FLXrawF!S153*FLXrawS!$D$1</f>
        <v>12.47930156558253</v>
      </c>
      <c r="T153" s="385">
        <f>FLXrawF!T153*FLXrawS!$D$1</f>
        <v>12.828719603562492</v>
      </c>
      <c r="U153" s="385">
        <f>FLXrawF!U153*FLXrawS!$D$1</f>
        <v>11.973798836427433</v>
      </c>
      <c r="V153" s="385">
        <f>FLXrawF!V153*FLXrawS!$D$1</f>
        <v>12.828719603562492</v>
      </c>
      <c r="W153" s="385">
        <f>FLXrawF!W153*FLXrawS!$D$1</f>
        <v>10.555740233987816</v>
      </c>
      <c r="X153" s="385">
        <f>FLXrawF!X153*FLXrawS!$D$1</f>
        <v>0</v>
      </c>
      <c r="Y153" s="385">
        <f>FLXrawF!Y153*FLXrawS!$D$1</f>
        <v>0</v>
      </c>
      <c r="Z153" s="385">
        <f>FLXrawF!Z153*FLXrawS!$D$1</f>
        <v>0</v>
      </c>
      <c r="AA153" s="385">
        <f>FLXrawF!AA153*FLXrawS!$D$1</f>
        <v>0</v>
      </c>
      <c r="AB153" s="385">
        <f>FLXrawF!AB153*FLXrawS!$D$1</f>
        <v>0</v>
      </c>
      <c r="AC153" s="385">
        <f>FLXrawF!AC153*FLXrawS!$D$1</f>
        <v>0</v>
      </c>
      <c r="AD153" s="385">
        <f>FLXrawF!AD153*FLXrawS!$D$1</f>
        <v>0</v>
      </c>
      <c r="AE153" s="385">
        <f>FLXrawF!AE153*FLXrawS!$D$1</f>
        <v>7.7650137960197378</v>
      </c>
      <c r="AF153" s="385">
        <f>FLXrawF!AF153*FLXrawS!$D$1</f>
        <v>7.3609661584611512</v>
      </c>
      <c r="AG153" s="385">
        <f>FLXrawF!AG153*FLXrawS!$D$1</f>
        <v>8.3277237923200911</v>
      </c>
      <c r="AH153" s="385">
        <f>FLXrawF!AH153*FLXrawS!$D$1</f>
        <v>7.3017939837244459</v>
      </c>
      <c r="AI153" s="385">
        <f>FLXrawF!AI153*FLXrawS!$D$1</f>
        <v>7.6888744326313567</v>
      </c>
      <c r="AJ153" s="385">
        <f>FLXrawF!AJ153*FLXrawS!$D$1</f>
        <v>8.3277237923200911</v>
      </c>
      <c r="AK153" s="385">
        <f>FLXrawF!AK153*FLXrawS!$D$1</f>
        <v>7.3017939837244459</v>
      </c>
      <c r="AL153" s="385">
        <f>FLXrawF!AL153*FLXrawS!$D$1</f>
        <v>11.708323998553244</v>
      </c>
      <c r="AM153" s="385">
        <f>FLXrawF!AM153*FLXrawS!$D$1</f>
        <v>10.339224738839439</v>
      </c>
      <c r="AN153" s="385">
        <f>FLXrawF!AN153*FLXrawS!$D$1</f>
        <v>11.856170306819541</v>
      </c>
      <c r="AO153" s="385">
        <f>FLXrawF!AO153*FLXrawS!$D$1</f>
        <v>16.163778155322117</v>
      </c>
      <c r="AP153" s="385">
        <f>FLXrawF!AP153*FLXrawS!$D$1</f>
        <v>12.516874299883586</v>
      </c>
      <c r="AQ153" s="385">
        <f>FLXrawF!AQ153*FLXrawS!$D$1</f>
        <v>16.163778155322117</v>
      </c>
      <c r="AR153" s="385">
        <f>FLXrawF!AR153*FLXrawS!$D$1</f>
        <v>10.339224738839439</v>
      </c>
      <c r="AS153" s="385">
        <f>FLXrawF!AS153*FLXrawS!$D$1</f>
        <v>0</v>
      </c>
      <c r="AT153" s="385">
        <f>FLXrawF!AT153*FLXrawS!$D$1</f>
        <v>0</v>
      </c>
      <c r="AU153" s="385">
        <f>FLXrawF!AU153*FLXrawS!$D$1</f>
        <v>0</v>
      </c>
      <c r="AV153" s="385">
        <f>FLXrawF!AV153*FLXrawS!$D$1</f>
        <v>0</v>
      </c>
      <c r="AW153" s="385">
        <f>FLXrawF!AW153*FLXrawS!$D$1</f>
        <v>0</v>
      </c>
      <c r="AX153" s="385">
        <f>FLXrawF!AX153*FLXrawS!$D$1</f>
        <v>0</v>
      </c>
      <c r="AY153" s="385">
        <f>FLXrawF!AY153*FLXrawS!$D$1</f>
        <v>0</v>
      </c>
      <c r="AZ153" s="385">
        <f>FLXrawF!AZ153*FLXrawS!$D$1</f>
        <v>10.498733068603679</v>
      </c>
      <c r="BA153" s="385">
        <f>FLXrawF!BA153*FLXrawS!$D$1</f>
        <v>5.5952551941221849</v>
      </c>
      <c r="BB153" s="385">
        <f>FLXrawF!BB153*FLXrawS!$D$1</f>
        <v>7.1083166800063307</v>
      </c>
      <c r="BC153" s="385">
        <f>FLXrawF!BC153*FLXrawS!$D$1</f>
        <v>9.895464719307121</v>
      </c>
      <c r="BD153" s="385">
        <f>FLXrawF!BD153*FLXrawS!$D$1</f>
        <v>8.274442415509828</v>
      </c>
      <c r="BE153" s="385">
        <f>FLXrawF!BE153*FLXrawS!$D$1</f>
        <v>10.498733068603679</v>
      </c>
      <c r="BF153" s="385">
        <f>FLXrawF!BF153*FLXrawS!$D$1</f>
        <v>5.5952551941221849</v>
      </c>
      <c r="BG153" s="385">
        <f>FLXrawF!BG153*FLXrawS!$D$1</f>
        <v>10.908774121065877</v>
      </c>
      <c r="BH153" s="385">
        <f>FLXrawF!BH153*FLXrawS!$D$1</f>
        <v>12.033222268038326</v>
      </c>
      <c r="BI153" s="385">
        <f>FLXrawF!BI153*FLXrawS!$D$1</f>
        <v>10.727304868344714</v>
      </c>
      <c r="BJ153" s="385">
        <f>FLXrawF!BJ153*FLXrawS!$D$1</f>
        <v>11.616510862774833</v>
      </c>
      <c r="BK153" s="385">
        <f>FLXrawF!BK153*FLXrawS!$D$1</f>
        <v>11.321453030055936</v>
      </c>
      <c r="BL153" s="385">
        <f>FLXrawF!BL153*FLXrawS!$D$1</f>
        <v>12.033222268038326</v>
      </c>
      <c r="BM153" s="385">
        <f>FLXrawF!BM153*FLXrawS!$D$1</f>
        <v>10.727304868344714</v>
      </c>
      <c r="BN153" s="385">
        <f>FLXrawF!BN153*FLXrawS!$D$1</f>
        <v>0</v>
      </c>
      <c r="BO153" s="385">
        <f>FLXrawF!BO153*FLXrawS!$D$1</f>
        <v>0</v>
      </c>
      <c r="BP153" s="385">
        <f>FLXrawF!BP153*FLXrawS!$D$1</f>
        <v>0</v>
      </c>
      <c r="BQ153" s="385">
        <f>FLXrawF!BQ153*FLXrawS!$D$1</f>
        <v>0</v>
      </c>
      <c r="BR153" s="385">
        <f>FLXrawF!BR153*FLXrawS!$D$1</f>
        <v>0</v>
      </c>
      <c r="BS153" s="385">
        <f>FLXrawF!BS153*FLXrawS!$D$1</f>
        <v>0</v>
      </c>
      <c r="BT153" s="385">
        <f>FLXrawF!BT153*FLXrawS!$D$1</f>
        <v>0</v>
      </c>
      <c r="BU153" s="385">
        <f>FLXrawF!BU153*FLXrawS!$D$1</f>
        <v>7.8262008791476321</v>
      </c>
      <c r="BV153" s="385">
        <f>FLXrawF!BV153*FLXrawS!$D$1</f>
        <v>8.1862709515175816</v>
      </c>
      <c r="BW153" s="385">
        <f>FLXrawF!BW153*FLXrawS!$D$1</f>
        <v>7.9763919489839283</v>
      </c>
      <c r="BX153" s="385">
        <f>FLXrawF!BX153*FLXrawS!$D$1</f>
        <v>7.7831628695136024</v>
      </c>
      <c r="BY153" s="385">
        <f>FLXrawF!BY153*FLXrawS!$D$1</f>
        <v>7.943006662290685</v>
      </c>
      <c r="BZ153" s="385">
        <f>FLXrawF!BZ153*FLXrawS!$D$1</f>
        <v>8.1862709515175816</v>
      </c>
      <c r="CA153" s="385">
        <f>FLXrawF!CA153*FLXrawS!$D$1</f>
        <v>7.7831628695136024</v>
      </c>
      <c r="CB153" s="385">
        <f>FLXrawF!CB153*FLXrawS!$D$1</f>
        <v>10.193755799839858</v>
      </c>
      <c r="CC153" s="385">
        <f>FLXrawF!CC153*FLXrawS!$D$1</f>
        <v>11.051955326655527</v>
      </c>
      <c r="CD153" s="385">
        <f>FLXrawF!CD153*FLXrawS!$D$1</f>
        <v>8.6588925561284782</v>
      </c>
      <c r="CE153" s="385">
        <f>FLXrawF!CE153*FLXrawS!$D$1</f>
        <v>10.132470805161979</v>
      </c>
      <c r="CF153" s="385">
        <f>FLXrawF!CF153*FLXrawS!$D$1</f>
        <v>10.009268621946461</v>
      </c>
      <c r="CG153" s="385">
        <f>FLXrawF!CG153*FLXrawS!$D$1</f>
        <v>11.051955326655527</v>
      </c>
      <c r="CH153" s="385">
        <f>FLXrawF!CH153*FLXrawS!$D$1</f>
        <v>8.6588925561284782</v>
      </c>
      <c r="CI153" s="385">
        <f>FLXrawF!CI153*FLXrawS!$D$1</f>
        <v>0</v>
      </c>
      <c r="CJ153" s="385">
        <f>FLXrawF!CJ153*FLXrawS!$D$1</f>
        <v>0</v>
      </c>
      <c r="CK153" s="385">
        <f>FLXrawF!CK153*FLXrawS!$D$1</f>
        <v>0</v>
      </c>
      <c r="CL153" s="385">
        <f>FLXrawF!CL153*FLXrawS!$D$1</f>
        <v>0</v>
      </c>
      <c r="CM153" s="385">
        <f>FLXrawF!CM153*FLXrawS!$D$1</f>
        <v>0</v>
      </c>
      <c r="CN153" s="385">
        <f>FLXrawF!CN153*FLXrawS!$D$1</f>
        <v>0</v>
      </c>
      <c r="CO153" s="385">
        <f>FLXrawF!CO153*FLXrawS!$D$1</f>
        <v>0</v>
      </c>
      <c r="CP153" s="385">
        <f>FLXrawF!CP153*FLXrawS!$D$1</f>
        <v>0</v>
      </c>
      <c r="CQ153" s="385">
        <f>FLXrawF!CQ153*FLXrawS!$D$1</f>
        <v>8.7530666624134099</v>
      </c>
      <c r="CR153" s="385">
        <f>FLXrawF!CR153*FLXrawS!$D$1</f>
        <v>8.030890593180521</v>
      </c>
      <c r="CS153" s="385">
        <f>FLXrawF!CS153*FLXrawS!$D$1</f>
        <v>7.584525499186018</v>
      </c>
      <c r="CT153" s="385">
        <f>FLXrawF!CT153*FLXrawS!$D$1</f>
        <v>8.1228275849266502</v>
      </c>
      <c r="CU153" s="385">
        <f>FLXrawF!CU153*FLXrawS!$D$1</f>
        <v>8.7530666624134099</v>
      </c>
      <c r="CV153" s="385">
        <f>FLXrawF!CV153*FLXrawS!$D$1</f>
        <v>7.584525499186018</v>
      </c>
      <c r="CW153" s="385">
        <f>FLXrawF!CW153*FLXrawS!$D$1</f>
        <v>14.464524427071504</v>
      </c>
      <c r="CX153" s="385">
        <f>FLXrawF!CX153*FLXrawS!$D$1</f>
        <v>13.365731713069952</v>
      </c>
      <c r="CY153" s="385">
        <f>FLXrawF!CY153*FLXrawS!$D$1</f>
        <v>14.930102412696931</v>
      </c>
      <c r="CZ153" s="385">
        <f>FLXrawF!CZ153*FLXrawS!$D$1</f>
        <v>12.880571840560833</v>
      </c>
      <c r="DA153" s="385">
        <f>FLXrawF!DA153*FLXrawS!$D$1</f>
        <v>13.910232598349806</v>
      </c>
      <c r="DB153" s="385">
        <f>FLXrawF!DB153*FLXrawS!$D$1</f>
        <v>14.930102412696931</v>
      </c>
      <c r="DC153" s="385">
        <f>FLXrawF!DC153*FLXrawS!$D$1</f>
        <v>12.880571840560833</v>
      </c>
      <c r="DD153" s="385">
        <f>FLXrawF!DD153*FLXrawS!$D$1</f>
        <v>0</v>
      </c>
      <c r="DE153" s="385">
        <f>FLXrawF!DE153*FLXrawS!$D$1</f>
        <v>0</v>
      </c>
      <c r="DF153" s="385">
        <f>FLXrawF!DF153*FLXrawS!$D$1</f>
        <v>0</v>
      </c>
      <c r="DG153" s="385">
        <f>FLXrawF!DG153*FLXrawS!$D$1</f>
        <v>0</v>
      </c>
      <c r="DH153" s="385">
        <f>FLXrawF!DH153*FLXrawS!$D$1</f>
        <v>0</v>
      </c>
      <c r="DI153" s="385">
        <f>FLXrawF!DI153*FLXrawS!$D$1</f>
        <v>0</v>
      </c>
      <c r="DJ153" s="385">
        <f>FLXrawF!DJ153*FLXrawS!$D$1</f>
        <v>0</v>
      </c>
      <c r="DK153" s="385">
        <f>FLXrawF!DK153*FLXrawS!$D$1</f>
        <v>10.038186088241126</v>
      </c>
      <c r="DL153" s="385">
        <f>FLXrawF!DL153*FLXrawS!$D$1</f>
        <v>10.784946046356461</v>
      </c>
      <c r="DM153" s="385">
        <f>FLXrawF!DM153*FLXrawS!$D$1</f>
        <v>6.3539495632403691</v>
      </c>
      <c r="DN153" s="385">
        <f>FLXrawF!DN153*FLXrawS!$D$1</f>
        <v>8.1528425434375364</v>
      </c>
      <c r="DO153" s="385">
        <f>FLXrawF!DO153*FLXrawS!$D$1</f>
        <v>8.832481060318873</v>
      </c>
      <c r="DP153" s="385">
        <f>FLXrawF!DP153*FLXrawS!$D$1</f>
        <v>10.784946046356461</v>
      </c>
      <c r="DQ153" s="385">
        <f>FLXrawF!DQ153*FLXrawS!$D$1</f>
        <v>6.3539495632403691</v>
      </c>
      <c r="DR153" s="385">
        <f>FLXrawF!DR153*FLXrawS!$D$1</f>
        <v>11.79499722687717</v>
      </c>
      <c r="DS153" s="385">
        <f>FLXrawF!DS153*FLXrawS!$D$1</f>
        <v>11.949836280585609</v>
      </c>
      <c r="DT153" s="385">
        <f>FLXrawF!DT153*FLXrawS!$D$1</f>
        <v>11.791199855235057</v>
      </c>
      <c r="DU153" s="385">
        <f>FLXrawF!DU153*FLXrawS!$D$1</f>
        <v>13.837884241211091</v>
      </c>
      <c r="DV153" s="385">
        <f>FLXrawF!DV153*FLXrawS!$D$1</f>
        <v>12.343479400977232</v>
      </c>
      <c r="DW153" s="385">
        <f>FLXrawF!DW153*FLXrawS!$D$1</f>
        <v>13.837884241211091</v>
      </c>
      <c r="DX153" s="385">
        <f>FLXrawF!DX153*FLXrawS!$D$1</f>
        <v>11.791199855235057</v>
      </c>
      <c r="DY153" s="385">
        <f>FLXrawF!DY153*FLXrawS!$D$1</f>
        <v>0</v>
      </c>
      <c r="DZ153" s="385">
        <f>FLXrawF!DZ153*FLXrawS!$D$1</f>
        <v>0</v>
      </c>
      <c r="EA153" s="385">
        <f>FLXrawF!EA153*FLXrawS!$D$1</f>
        <v>0</v>
      </c>
      <c r="EB153" s="385">
        <f>FLXrawF!EB153*FLXrawS!$D$1</f>
        <v>0</v>
      </c>
      <c r="EC153" s="385">
        <f>FLXrawF!EC153*FLXrawS!$D$1</f>
        <v>0</v>
      </c>
      <c r="ED153" s="385">
        <f>FLXrawF!ED153*FLXrawS!$D$1</f>
        <v>0</v>
      </c>
      <c r="EE153" s="385">
        <f>FLXrawF!EE153*FLXrawS!$D$1</f>
        <v>0</v>
      </c>
      <c r="EF153" s="385">
        <f>FLXrawF!EF153*FLXrawS!$D$1</f>
        <v>7.9408977841165216</v>
      </c>
      <c r="EG153" s="385">
        <f>FLXrawF!EG153*FLXrawS!$D$1</f>
        <v>7.2008964792283159</v>
      </c>
      <c r="EH153" s="385">
        <f>FLXrawF!EH153*FLXrawS!$D$1</f>
        <v>6.5637364146303652</v>
      </c>
      <c r="EI153" s="385">
        <f>FLXrawF!EI153*FLXrawS!$D$1</f>
        <v>8.0185130551108621</v>
      </c>
      <c r="EJ153" s="385">
        <f>FLXrawF!EJ153*FLXrawS!$D$1</f>
        <v>7.4310109332715157</v>
      </c>
      <c r="EK153" s="385">
        <f>FLXrawF!EK153*FLXrawS!$D$1</f>
        <v>8.0185130551108621</v>
      </c>
      <c r="EL153" s="385">
        <f>FLXrawF!EL153*FLXrawS!$D$1</f>
        <v>6.5637364146303652</v>
      </c>
      <c r="EM153" s="385">
        <f>FLXrawF!EM153*FLXrawS!$D$1</f>
        <v>8.4005251304917454</v>
      </c>
      <c r="EN153" s="385">
        <f>FLXrawF!EN153*FLXrawS!$D$1</f>
        <v>9.2469503259363535</v>
      </c>
      <c r="EO153" s="385">
        <f>FLXrawF!EO153*FLXrawS!$D$1</f>
        <v>8.5190363284959005</v>
      </c>
      <c r="EP153" s="385">
        <f>FLXrawF!EP153*FLXrawS!$D$1</f>
        <v>8.4025819809595799</v>
      </c>
      <c r="EQ153" s="385">
        <f>FLXrawF!EQ153*FLXrawS!$D$1</f>
        <v>8.6422734414708948</v>
      </c>
      <c r="ER153" s="385">
        <f>FLXrawF!ER153*FLXrawS!$D$1</f>
        <v>9.2469503259363535</v>
      </c>
      <c r="ES153" s="385">
        <f>FLXrawF!ES153*FLXrawS!$D$1</f>
        <v>8.4005251304917454</v>
      </c>
      <c r="ET153" s="385">
        <f>FLXrawF!ET153*FLXrawS!$D$1</f>
        <v>0</v>
      </c>
      <c r="EU153" s="385">
        <f>FLXrawF!EU153*FLXrawS!$D$1</f>
        <v>0</v>
      </c>
      <c r="EV153" s="385">
        <f>FLXrawF!EV153*FLXrawS!$D$1</f>
        <v>0</v>
      </c>
      <c r="EW153" s="385">
        <f>FLXrawF!EW153*FLXrawS!$D$1</f>
        <v>0</v>
      </c>
      <c r="EX153" s="385">
        <f>FLXrawF!EX153*FLXrawS!$D$1</f>
        <v>0</v>
      </c>
      <c r="EY153" s="385">
        <f>FLXrawF!EY153*FLXrawS!$D$1</f>
        <v>0</v>
      </c>
      <c r="EZ153" s="385">
        <f>FLXrawF!EZ153*FLXrawS!$D$1</f>
        <v>0</v>
      </c>
      <c r="FA153" s="385">
        <f>FLXrawF!FA153*FLXrawS!$D$1</f>
        <v>9.8676279992022362</v>
      </c>
      <c r="FB153" s="385">
        <f>FLXrawF!FB153*FLXrawS!$D$1</f>
        <v>9.3414321776021012</v>
      </c>
      <c r="FC153" s="385">
        <f>FLXrawF!FC153*FLXrawS!$D$1</f>
        <v>10.794484787145496</v>
      </c>
      <c r="FD153" s="385">
        <f>FLXrawF!FD153*FLXrawS!$D$1</f>
        <v>9.2429649989496703</v>
      </c>
      <c r="FE153" s="385">
        <f>FLXrawF!FE153*FLXrawS!$D$1</f>
        <v>9.9683592617658014</v>
      </c>
      <c r="FF153" s="385">
        <f>FLXrawF!FF153*FLXrawS!$D$1</f>
        <v>10.794484787145496</v>
      </c>
      <c r="FG153" s="385">
        <f>FLXrawF!FG153*FLXrawS!$D$1</f>
        <v>9.2429649989496703</v>
      </c>
      <c r="FH153" s="385">
        <f>FLXrawF!FH153*FLXrawS!$D$1</f>
        <v>13.81094772524426</v>
      </c>
      <c r="FI153" s="385">
        <f>FLXrawF!FI153*FLXrawS!$D$1</f>
        <v>13.464308059233097</v>
      </c>
      <c r="FJ153" s="385">
        <f>FLXrawF!FJ153*FLXrawS!$D$1</f>
        <v>10.958112230705169</v>
      </c>
      <c r="FK153" s="385">
        <f>FLXrawF!FK153*FLXrawS!$D$1</f>
        <v>12.937570571314213</v>
      </c>
      <c r="FL153" s="385">
        <f>FLXrawF!FL153*FLXrawS!$D$1</f>
        <v>12.792734646624188</v>
      </c>
      <c r="FM153" s="385">
        <f>FLXrawF!FM153*FLXrawS!$D$1</f>
        <v>13.81094772524426</v>
      </c>
      <c r="FN153" s="385">
        <f>FLXrawF!FN153*FLXrawS!$D$1</f>
        <v>10.958112230705169</v>
      </c>
      <c r="FO153" s="385">
        <f>FLXrawF!FO153*FLXrawS!$D$1</f>
        <v>0</v>
      </c>
      <c r="FP153" s="385">
        <f>FLXrawF!FP153*FLXrawS!$D$1</f>
        <v>0</v>
      </c>
      <c r="FQ153" s="385">
        <f>FLXrawF!FQ153*FLXrawS!$D$1</f>
        <v>0</v>
      </c>
      <c r="FR153" s="385">
        <f>FLXrawF!FR153*FLXrawS!$D$1</f>
        <v>0</v>
      </c>
      <c r="FS153" s="385">
        <f>FLXrawF!FS153*FLXrawS!$D$1</f>
        <v>0</v>
      </c>
      <c r="FT153" s="385">
        <f>FLXrawF!FT153*FLXrawS!$D$1</f>
        <v>0</v>
      </c>
      <c r="FU153" s="385">
        <f>FLXrawF!FU153*FLXrawS!$D$1</f>
        <v>0</v>
      </c>
      <c r="FV153" s="385">
        <f>FLXrawF!FV153*FLXrawS!$D$1</f>
        <v>8.630919848923897</v>
      </c>
      <c r="FW153" s="385">
        <f>FLXrawF!FW153*FLXrawS!$D$1</f>
        <v>10.411154031920788</v>
      </c>
      <c r="FX153" s="385">
        <f>FLXrawF!FX153*FLXrawS!$D$1</f>
        <v>7.2072957899612735</v>
      </c>
      <c r="FY153" s="385">
        <f>FLXrawF!FY153*FLXrawS!$D$1</f>
        <v>10.675965164173142</v>
      </c>
      <c r="FZ153" s="385">
        <f>FLXrawF!FZ153*FLXrawS!$D$1</f>
        <v>9.231333708744776</v>
      </c>
      <c r="GA153" s="385">
        <f>FLXrawF!GA153*FLXrawS!$D$1</f>
        <v>10.675965164173142</v>
      </c>
      <c r="GB153" s="385">
        <f>FLXrawF!GB153*FLXrawS!$D$1</f>
        <v>7.2072957899612735</v>
      </c>
      <c r="GC153" s="385">
        <f>FLXrawF!GC153*FLXrawS!$D$1</f>
        <v>13.722834999083732</v>
      </c>
      <c r="GD153" s="385">
        <f>FLXrawF!GD153*FLXrawS!$D$1</f>
        <v>12.785617960914648</v>
      </c>
      <c r="GE153" s="385">
        <f>FLXrawF!GE153*FLXrawS!$D$1</f>
        <v>11.394068354238906</v>
      </c>
      <c r="GF153" s="385">
        <f>FLXrawF!GF153*FLXrawS!$D$1</f>
        <v>10.223776832432661</v>
      </c>
      <c r="GG153" s="385">
        <f>FLXrawF!GG153*FLXrawS!$D$1</f>
        <v>12.031574536667488</v>
      </c>
      <c r="GH153" s="385">
        <f>FLXrawF!GH153*FLXrawS!$D$1</f>
        <v>13.722834999083732</v>
      </c>
      <c r="GI153" s="385">
        <f>FLXrawF!GI153*FLXrawS!$D$1</f>
        <v>10.223776832432661</v>
      </c>
      <c r="GJ153" s="385">
        <v>10.223776832432661</v>
      </c>
    </row>
    <row r="154" spans="1:192">
      <c r="A154" s="380">
        <v>150</v>
      </c>
      <c r="B154" s="384">
        <v>1.2</v>
      </c>
      <c r="C154" s="385">
        <f>FLXrawF!C154*FLXrawS!$D$1</f>
        <v>0</v>
      </c>
      <c r="D154" s="385">
        <f>FLXrawF!D154*FLXrawS!$D$1</f>
        <v>0</v>
      </c>
      <c r="E154" s="385">
        <f>FLXrawF!E154*FLXrawS!$D$1</f>
        <v>0</v>
      </c>
      <c r="F154" s="385">
        <f>FLXrawF!F154*FLXrawS!$D$1</f>
        <v>0</v>
      </c>
      <c r="G154" s="385">
        <f>FLXrawF!G154*FLXrawS!$D$1</f>
        <v>0</v>
      </c>
      <c r="H154" s="385">
        <f>FLXrawF!H154*FLXrawS!$D$1</f>
        <v>0</v>
      </c>
      <c r="I154" s="385">
        <f>FLXrawF!I154*FLXrawS!$D$1</f>
        <v>0</v>
      </c>
      <c r="J154" s="385">
        <f>FLXrawF!J154*FLXrawS!$D$1</f>
        <v>7.8165601109405465</v>
      </c>
      <c r="K154" s="385">
        <f>FLXrawF!K154*FLXrawS!$D$1</f>
        <v>7.3728048383614997</v>
      </c>
      <c r="L154" s="385">
        <f>FLXrawF!L154*FLXrawS!$D$1</f>
        <v>8.1894410290745352</v>
      </c>
      <c r="M154" s="385">
        <f>FLXrawF!M154*FLXrawS!$D$1</f>
        <v>6.0187685072855999</v>
      </c>
      <c r="N154" s="385">
        <f>FLXrawF!N154*FLXrawS!$D$1</f>
        <v>7.3493936214155449</v>
      </c>
      <c r="O154" s="385">
        <f>FLXrawF!O154*FLXrawS!$D$1</f>
        <v>8.1894410290745352</v>
      </c>
      <c r="P154" s="385">
        <f>FLXrawF!P154*FLXrawS!$D$1</f>
        <v>6.0187685072855999</v>
      </c>
      <c r="Q154" s="385">
        <f>FLXrawF!Q154*FLXrawS!$D$1</f>
        <v>12.124073033075492</v>
      </c>
      <c r="R154" s="385">
        <f>FLXrawF!R154*FLXrawS!$D$1</f>
        <v>10.456869274844545</v>
      </c>
      <c r="S154" s="385">
        <f>FLXrawF!S154*FLXrawS!$D$1</f>
        <v>12.534565509078357</v>
      </c>
      <c r="T154" s="385">
        <f>FLXrawF!T154*FLXrawS!$D$1</f>
        <v>12.697133017256215</v>
      </c>
      <c r="U154" s="385">
        <f>FLXrawF!U154*FLXrawS!$D$1</f>
        <v>11.953160208563652</v>
      </c>
      <c r="V154" s="385">
        <f>FLXrawF!V154*FLXrawS!$D$1</f>
        <v>12.697133017256215</v>
      </c>
      <c r="W154" s="385">
        <f>FLXrawF!W154*FLXrawS!$D$1</f>
        <v>10.456869274844545</v>
      </c>
      <c r="X154" s="385">
        <f>FLXrawF!X154*FLXrawS!$D$1</f>
        <v>0</v>
      </c>
      <c r="Y154" s="385">
        <f>FLXrawF!Y154*FLXrawS!$D$1</f>
        <v>0</v>
      </c>
      <c r="Z154" s="385">
        <f>FLXrawF!Z154*FLXrawS!$D$1</f>
        <v>0</v>
      </c>
      <c r="AA154" s="385">
        <f>FLXrawF!AA154*FLXrawS!$D$1</f>
        <v>0</v>
      </c>
      <c r="AB154" s="385">
        <f>FLXrawF!AB154*FLXrawS!$D$1</f>
        <v>0</v>
      </c>
      <c r="AC154" s="385">
        <f>FLXrawF!AC154*FLXrawS!$D$1</f>
        <v>0</v>
      </c>
      <c r="AD154" s="385">
        <f>FLXrawF!AD154*FLXrawS!$D$1</f>
        <v>0</v>
      </c>
      <c r="AE154" s="385">
        <f>FLXrawF!AE154*FLXrawS!$D$1</f>
        <v>7.8557755883037466</v>
      </c>
      <c r="AF154" s="385">
        <f>FLXrawF!AF154*FLXrawS!$D$1</f>
        <v>7.4573650345497722</v>
      </c>
      <c r="AG154" s="385">
        <f>FLXrawF!AG154*FLXrawS!$D$1</f>
        <v>8.3984092732859672</v>
      </c>
      <c r="AH154" s="385">
        <f>FLXrawF!AH154*FLXrawS!$D$1</f>
        <v>7.3380731345969927</v>
      </c>
      <c r="AI154" s="385">
        <f>FLXrawF!AI154*FLXrawS!$D$1</f>
        <v>7.7624057576841192</v>
      </c>
      <c r="AJ154" s="385">
        <f>FLXrawF!AJ154*FLXrawS!$D$1</f>
        <v>8.3984092732859672</v>
      </c>
      <c r="AK154" s="385">
        <f>FLXrawF!AK154*FLXrawS!$D$1</f>
        <v>7.3380731345969927</v>
      </c>
      <c r="AL154" s="385">
        <f>FLXrawF!AL154*FLXrawS!$D$1</f>
        <v>11.804221367977327</v>
      </c>
      <c r="AM154" s="385">
        <f>FLXrawF!AM154*FLXrawS!$D$1</f>
        <v>10.335809315057963</v>
      </c>
      <c r="AN154" s="385">
        <f>FLXrawF!AN154*FLXrawS!$D$1</f>
        <v>11.276567598890374</v>
      </c>
      <c r="AO154" s="385">
        <f>FLXrawF!AO154*FLXrawS!$D$1</f>
        <v>16.154808042070346</v>
      </c>
      <c r="AP154" s="385">
        <f>FLXrawF!AP154*FLXrawS!$D$1</f>
        <v>12.392851580999002</v>
      </c>
      <c r="AQ154" s="385">
        <f>FLXrawF!AQ154*FLXrawS!$D$1</f>
        <v>16.154808042070346</v>
      </c>
      <c r="AR154" s="385">
        <f>FLXrawF!AR154*FLXrawS!$D$1</f>
        <v>10.335809315057963</v>
      </c>
      <c r="AS154" s="385">
        <f>FLXrawF!AS154*FLXrawS!$D$1</f>
        <v>0</v>
      </c>
      <c r="AT154" s="385">
        <f>FLXrawF!AT154*FLXrawS!$D$1</f>
        <v>0</v>
      </c>
      <c r="AU154" s="385">
        <f>FLXrawF!AU154*FLXrawS!$D$1</f>
        <v>0</v>
      </c>
      <c r="AV154" s="385">
        <f>FLXrawF!AV154*FLXrawS!$D$1</f>
        <v>0</v>
      </c>
      <c r="AW154" s="385">
        <f>FLXrawF!AW154*FLXrawS!$D$1</f>
        <v>0</v>
      </c>
      <c r="AX154" s="385">
        <f>FLXrawF!AX154*FLXrawS!$D$1</f>
        <v>0</v>
      </c>
      <c r="AY154" s="385">
        <f>FLXrawF!AY154*FLXrawS!$D$1</f>
        <v>0</v>
      </c>
      <c r="AZ154" s="385">
        <f>FLXrawF!AZ154*FLXrawS!$D$1</f>
        <v>10.578794778045863</v>
      </c>
      <c r="BA154" s="385">
        <f>FLXrawF!BA154*FLXrawS!$D$1</f>
        <v>5.6680346682804341</v>
      </c>
      <c r="BB154" s="385">
        <f>FLXrawF!BB154*FLXrawS!$D$1</f>
        <v>7.2260273638163746</v>
      </c>
      <c r="BC154" s="385">
        <f>FLXrawF!BC154*FLXrawS!$D$1</f>
        <v>10.054063179050301</v>
      </c>
      <c r="BD154" s="385">
        <f>FLXrawF!BD154*FLXrawS!$D$1</f>
        <v>8.3817299972982422</v>
      </c>
      <c r="BE154" s="385">
        <f>FLXrawF!BE154*FLXrawS!$D$1</f>
        <v>10.578794778045863</v>
      </c>
      <c r="BF154" s="385">
        <f>FLXrawF!BF154*FLXrawS!$D$1</f>
        <v>5.6680346682804341</v>
      </c>
      <c r="BG154" s="385">
        <f>FLXrawF!BG154*FLXrawS!$D$1</f>
        <v>10.940983487882509</v>
      </c>
      <c r="BH154" s="385">
        <f>FLXrawF!BH154*FLXrawS!$D$1</f>
        <v>11.761870527317456</v>
      </c>
      <c r="BI154" s="385">
        <f>FLXrawF!BI154*FLXrawS!$D$1</f>
        <v>10.816969159672876</v>
      </c>
      <c r="BJ154" s="385">
        <f>FLXrawF!BJ154*FLXrawS!$D$1</f>
        <v>11.707467230960455</v>
      </c>
      <c r="BK154" s="385">
        <f>FLXrawF!BK154*FLXrawS!$D$1</f>
        <v>11.306822601458325</v>
      </c>
      <c r="BL154" s="385">
        <f>FLXrawF!BL154*FLXrawS!$D$1</f>
        <v>11.761870527317456</v>
      </c>
      <c r="BM154" s="385">
        <f>FLXrawF!BM154*FLXrawS!$D$1</f>
        <v>10.816969159672876</v>
      </c>
      <c r="BN154" s="385">
        <f>FLXrawF!BN154*FLXrawS!$D$1</f>
        <v>0</v>
      </c>
      <c r="BO154" s="385">
        <f>FLXrawF!BO154*FLXrawS!$D$1</f>
        <v>0</v>
      </c>
      <c r="BP154" s="385">
        <f>FLXrawF!BP154*FLXrawS!$D$1</f>
        <v>0</v>
      </c>
      <c r="BQ154" s="385">
        <f>FLXrawF!BQ154*FLXrawS!$D$1</f>
        <v>0</v>
      </c>
      <c r="BR154" s="385">
        <f>FLXrawF!BR154*FLXrawS!$D$1</f>
        <v>0</v>
      </c>
      <c r="BS154" s="385">
        <f>FLXrawF!BS154*FLXrawS!$D$1</f>
        <v>0</v>
      </c>
      <c r="BT154" s="385">
        <f>FLXrawF!BT154*FLXrawS!$D$1</f>
        <v>0</v>
      </c>
      <c r="BU154" s="385">
        <f>FLXrawF!BU154*FLXrawS!$D$1</f>
        <v>7.5722352923923655</v>
      </c>
      <c r="BV154" s="385">
        <f>FLXrawF!BV154*FLXrawS!$D$1</f>
        <v>8.2936470740925738</v>
      </c>
      <c r="BW154" s="385">
        <f>FLXrawF!BW154*FLXrawS!$D$1</f>
        <v>8.0544829028647058</v>
      </c>
      <c r="BX154" s="385">
        <f>FLXrawF!BX154*FLXrawS!$D$1</f>
        <v>7.6476851803163735</v>
      </c>
      <c r="BY154" s="385">
        <f>FLXrawF!BY154*FLXrawS!$D$1</f>
        <v>7.8920126124165044</v>
      </c>
      <c r="BZ154" s="385">
        <f>FLXrawF!BZ154*FLXrawS!$D$1</f>
        <v>8.2936470740925738</v>
      </c>
      <c r="CA154" s="385">
        <f>FLXrawF!CA154*FLXrawS!$D$1</f>
        <v>7.5722352923923655</v>
      </c>
      <c r="CB154" s="385">
        <f>FLXrawF!CB154*FLXrawS!$D$1</f>
        <v>10.275479051603259</v>
      </c>
      <c r="CC154" s="385">
        <f>FLXrawF!CC154*FLXrawS!$D$1</f>
        <v>11.060812598742324</v>
      </c>
      <c r="CD154" s="385">
        <f>FLXrawF!CD154*FLXrawS!$D$1</f>
        <v>8.7518466787469862</v>
      </c>
      <c r="CE154" s="385">
        <f>FLXrawF!CE154*FLXrawS!$D$1</f>
        <v>10.079010839299288</v>
      </c>
      <c r="CF154" s="385">
        <f>FLXrawF!CF154*FLXrawS!$D$1</f>
        <v>10.041787292097965</v>
      </c>
      <c r="CG154" s="385">
        <f>FLXrawF!CG154*FLXrawS!$D$1</f>
        <v>11.060812598742324</v>
      </c>
      <c r="CH154" s="385">
        <f>FLXrawF!CH154*FLXrawS!$D$1</f>
        <v>8.7518466787469862</v>
      </c>
      <c r="CI154" s="385">
        <f>FLXrawF!CI154*FLXrawS!$D$1</f>
        <v>0</v>
      </c>
      <c r="CJ154" s="385">
        <f>FLXrawF!CJ154*FLXrawS!$D$1</f>
        <v>0</v>
      </c>
      <c r="CK154" s="385">
        <f>FLXrawF!CK154*FLXrawS!$D$1</f>
        <v>0</v>
      </c>
      <c r="CL154" s="385">
        <f>FLXrawF!CL154*FLXrawS!$D$1</f>
        <v>0</v>
      </c>
      <c r="CM154" s="385">
        <f>FLXrawF!CM154*FLXrawS!$D$1</f>
        <v>0</v>
      </c>
      <c r="CN154" s="385">
        <f>FLXrawF!CN154*FLXrawS!$D$1</f>
        <v>0</v>
      </c>
      <c r="CO154" s="385">
        <f>FLXrawF!CO154*FLXrawS!$D$1</f>
        <v>0</v>
      </c>
      <c r="CP154" s="385">
        <f>FLXrawF!CP154*FLXrawS!$D$1</f>
        <v>0</v>
      </c>
      <c r="CQ154" s="385">
        <f>FLXrawF!CQ154*FLXrawS!$D$1</f>
        <v>8.8690503197262096</v>
      </c>
      <c r="CR154" s="385">
        <f>FLXrawF!CR154*FLXrawS!$D$1</f>
        <v>8.1491969875354346</v>
      </c>
      <c r="CS154" s="385">
        <f>FLXrawF!CS154*FLXrawS!$D$1</f>
        <v>7.6969784911779264</v>
      </c>
      <c r="CT154" s="385">
        <f>FLXrawF!CT154*FLXrawS!$D$1</f>
        <v>8.2384085994798557</v>
      </c>
      <c r="CU154" s="385">
        <f>FLXrawF!CU154*FLXrawS!$D$1</f>
        <v>8.8690503197262096</v>
      </c>
      <c r="CV154" s="385">
        <f>FLXrawF!CV154*FLXrawS!$D$1</f>
        <v>7.6969784911779264</v>
      </c>
      <c r="CW154" s="385">
        <f>FLXrawF!CW154*FLXrawS!$D$1</f>
        <v>14.48793285401295</v>
      </c>
      <c r="CX154" s="385">
        <f>FLXrawF!CX154*FLXrawS!$D$1</f>
        <v>13.359022577125161</v>
      </c>
      <c r="CY154" s="385">
        <f>FLXrawF!CY154*FLXrawS!$D$1</f>
        <v>15.031356835137361</v>
      </c>
      <c r="CZ154" s="385">
        <f>FLXrawF!CZ154*FLXrawS!$D$1</f>
        <v>12.977064173020285</v>
      </c>
      <c r="DA154" s="385">
        <f>FLXrawF!DA154*FLXrawS!$D$1</f>
        <v>13.96384410982394</v>
      </c>
      <c r="DB154" s="385">
        <f>FLXrawF!DB154*FLXrawS!$D$1</f>
        <v>15.031356835137361</v>
      </c>
      <c r="DC154" s="385">
        <f>FLXrawF!DC154*FLXrawS!$D$1</f>
        <v>12.977064173020285</v>
      </c>
      <c r="DD154" s="385">
        <f>FLXrawF!DD154*FLXrawS!$D$1</f>
        <v>0</v>
      </c>
      <c r="DE154" s="385">
        <f>FLXrawF!DE154*FLXrawS!$D$1</f>
        <v>0</v>
      </c>
      <c r="DF154" s="385">
        <f>FLXrawF!DF154*FLXrawS!$D$1</f>
        <v>0</v>
      </c>
      <c r="DG154" s="385">
        <f>FLXrawF!DG154*FLXrawS!$D$1</f>
        <v>0</v>
      </c>
      <c r="DH154" s="385">
        <f>FLXrawF!DH154*FLXrawS!$D$1</f>
        <v>0</v>
      </c>
      <c r="DI154" s="385">
        <f>FLXrawF!DI154*FLXrawS!$D$1</f>
        <v>0</v>
      </c>
      <c r="DJ154" s="385">
        <f>FLXrawF!DJ154*FLXrawS!$D$1</f>
        <v>0</v>
      </c>
      <c r="DK154" s="385">
        <f>FLXrawF!DK154*FLXrawS!$D$1</f>
        <v>10.174139118171489</v>
      </c>
      <c r="DL154" s="385">
        <f>FLXrawF!DL154*FLXrawS!$D$1</f>
        <v>10.894212116741002</v>
      </c>
      <c r="DM154" s="385">
        <f>FLXrawF!DM154*FLXrawS!$D$1</f>
        <v>6.3773370325535312</v>
      </c>
      <c r="DN154" s="385">
        <f>FLXrawF!DN154*FLXrawS!$D$1</f>
        <v>8.2668651516857903</v>
      </c>
      <c r="DO154" s="385">
        <f>FLXrawF!DO154*FLXrawS!$D$1</f>
        <v>8.9281383547879525</v>
      </c>
      <c r="DP154" s="385">
        <f>FLXrawF!DP154*FLXrawS!$D$1</f>
        <v>10.894212116741002</v>
      </c>
      <c r="DQ154" s="385">
        <f>FLXrawF!DQ154*FLXrawS!$D$1</f>
        <v>6.3773370325535312</v>
      </c>
      <c r="DR154" s="385">
        <f>FLXrawF!DR154*FLXrawS!$D$1</f>
        <v>11.675986535920858</v>
      </c>
      <c r="DS154" s="385">
        <f>FLXrawF!DS154*FLXrawS!$D$1</f>
        <v>12.082837330055847</v>
      </c>
      <c r="DT154" s="385">
        <f>FLXrawF!DT154*FLXrawS!$D$1</f>
        <v>11.906911510769223</v>
      </c>
      <c r="DU154" s="385">
        <f>FLXrawF!DU154*FLXrawS!$D$1</f>
        <v>13.956909096827328</v>
      </c>
      <c r="DV154" s="385">
        <f>FLXrawF!DV154*FLXrawS!$D$1</f>
        <v>12.405661118393313</v>
      </c>
      <c r="DW154" s="385">
        <f>FLXrawF!DW154*FLXrawS!$D$1</f>
        <v>13.956909096827328</v>
      </c>
      <c r="DX154" s="385">
        <f>FLXrawF!DX154*FLXrawS!$D$1</f>
        <v>11.675986535920858</v>
      </c>
      <c r="DY154" s="385">
        <f>FLXrawF!DY154*FLXrawS!$D$1</f>
        <v>0</v>
      </c>
      <c r="DZ154" s="385">
        <f>FLXrawF!DZ154*FLXrawS!$D$1</f>
        <v>0</v>
      </c>
      <c r="EA154" s="385">
        <f>FLXrawF!EA154*FLXrawS!$D$1</f>
        <v>0</v>
      </c>
      <c r="EB154" s="385">
        <f>FLXrawF!EB154*FLXrawS!$D$1</f>
        <v>0</v>
      </c>
      <c r="EC154" s="385">
        <f>FLXrawF!EC154*FLXrawS!$D$1</f>
        <v>0</v>
      </c>
      <c r="ED154" s="385">
        <f>FLXrawF!ED154*FLXrawS!$D$1</f>
        <v>0</v>
      </c>
      <c r="EE154" s="385">
        <f>FLXrawF!EE154*FLXrawS!$D$1</f>
        <v>0</v>
      </c>
      <c r="EF154" s="385">
        <f>FLXrawF!EF154*FLXrawS!$D$1</f>
        <v>7.9461845363858723</v>
      </c>
      <c r="EG154" s="385">
        <f>FLXrawF!EG154*FLXrawS!$D$1</f>
        <v>7.2415575293535497</v>
      </c>
      <c r="EH154" s="385">
        <f>FLXrawF!EH154*FLXrawS!$D$1</f>
        <v>6.6502832843976236</v>
      </c>
      <c r="EI154" s="385">
        <f>FLXrawF!EI154*FLXrawS!$D$1</f>
        <v>8.1171983633429026</v>
      </c>
      <c r="EJ154" s="385">
        <f>FLXrawF!EJ154*FLXrawS!$D$1</f>
        <v>7.4888059283699864</v>
      </c>
      <c r="EK154" s="385">
        <f>FLXrawF!EK154*FLXrawS!$D$1</f>
        <v>8.1171983633429026</v>
      </c>
      <c r="EL154" s="385">
        <f>FLXrawF!EL154*FLXrawS!$D$1</f>
        <v>6.6502832843976236</v>
      </c>
      <c r="EM154" s="385">
        <f>FLXrawF!EM154*FLXrawS!$D$1</f>
        <v>8.3262807022993908</v>
      </c>
      <c r="EN154" s="385">
        <f>FLXrawF!EN154*FLXrawS!$D$1</f>
        <v>9.2228239427959053</v>
      </c>
      <c r="EO154" s="385">
        <f>FLXrawF!EO154*FLXrawS!$D$1</f>
        <v>8.5389027195945761</v>
      </c>
      <c r="EP154" s="385">
        <f>FLXrawF!EP154*FLXrawS!$D$1</f>
        <v>8.3670616744120778</v>
      </c>
      <c r="EQ154" s="385">
        <f>FLXrawF!EQ154*FLXrawS!$D$1</f>
        <v>8.6137672597754875</v>
      </c>
      <c r="ER154" s="385">
        <f>FLXrawF!ER154*FLXrawS!$D$1</f>
        <v>9.2228239427959053</v>
      </c>
      <c r="ES154" s="385">
        <f>FLXrawF!ES154*FLXrawS!$D$1</f>
        <v>8.3262807022993908</v>
      </c>
      <c r="ET154" s="385">
        <f>FLXrawF!ET154*FLXrawS!$D$1</f>
        <v>0</v>
      </c>
      <c r="EU154" s="385">
        <f>FLXrawF!EU154*FLXrawS!$D$1</f>
        <v>0</v>
      </c>
      <c r="EV154" s="385">
        <f>FLXrawF!EV154*FLXrawS!$D$1</f>
        <v>0</v>
      </c>
      <c r="EW154" s="385">
        <f>FLXrawF!EW154*FLXrawS!$D$1</f>
        <v>0</v>
      </c>
      <c r="EX154" s="385">
        <f>FLXrawF!EX154*FLXrawS!$D$1</f>
        <v>0</v>
      </c>
      <c r="EY154" s="385">
        <f>FLXrawF!EY154*FLXrawS!$D$1</f>
        <v>0</v>
      </c>
      <c r="EZ154" s="385">
        <f>FLXrawF!EZ154*FLXrawS!$D$1</f>
        <v>0</v>
      </c>
      <c r="FA154" s="385">
        <f>FLXrawF!FA154*FLXrawS!$D$1</f>
        <v>9.978309937075533</v>
      </c>
      <c r="FB154" s="385">
        <f>FLXrawF!FB154*FLXrawS!$D$1</f>
        <v>9.3283294348279213</v>
      </c>
      <c r="FC154" s="385">
        <f>FLXrawF!FC154*FLXrawS!$D$1</f>
        <v>10.89366090729375</v>
      </c>
      <c r="FD154" s="385">
        <f>FLXrawF!FD154*FLXrawS!$D$1</f>
        <v>9.0872793334511925</v>
      </c>
      <c r="FE154" s="385">
        <f>FLXrawF!FE154*FLXrawS!$D$1</f>
        <v>9.9864167259401579</v>
      </c>
      <c r="FF154" s="385">
        <f>FLXrawF!FF154*FLXrawS!$D$1</f>
        <v>10.89366090729375</v>
      </c>
      <c r="FG154" s="385">
        <f>FLXrawF!FG154*FLXrawS!$D$1</f>
        <v>9.0872793334511925</v>
      </c>
      <c r="FH154" s="385">
        <f>FLXrawF!FH154*FLXrawS!$D$1</f>
        <v>13.787768087254456</v>
      </c>
      <c r="FI154" s="385">
        <f>FLXrawF!FI154*FLXrawS!$D$1</f>
        <v>13.570931274571063</v>
      </c>
      <c r="FJ154" s="385">
        <f>FLXrawF!FJ154*FLXrawS!$D$1</f>
        <v>11.062406883471681</v>
      </c>
      <c r="FK154" s="385">
        <f>FLXrawF!FK154*FLXrawS!$D$1</f>
        <v>12.919238235585876</v>
      </c>
      <c r="FL154" s="385">
        <f>FLXrawF!FL154*FLXrawS!$D$1</f>
        <v>12.835086120220769</v>
      </c>
      <c r="FM154" s="385">
        <f>FLXrawF!FM154*FLXrawS!$D$1</f>
        <v>13.787768087254456</v>
      </c>
      <c r="FN154" s="385">
        <f>FLXrawF!FN154*FLXrawS!$D$1</f>
        <v>11.062406883471681</v>
      </c>
      <c r="FO154" s="385">
        <f>FLXrawF!FO154*FLXrawS!$D$1</f>
        <v>0</v>
      </c>
      <c r="FP154" s="385">
        <f>FLXrawF!FP154*FLXrawS!$D$1</f>
        <v>0</v>
      </c>
      <c r="FQ154" s="385">
        <f>FLXrawF!FQ154*FLXrawS!$D$1</f>
        <v>0</v>
      </c>
      <c r="FR154" s="385">
        <f>FLXrawF!FR154*FLXrawS!$D$1</f>
        <v>0</v>
      </c>
      <c r="FS154" s="385">
        <f>FLXrawF!FS154*FLXrawS!$D$1</f>
        <v>0</v>
      </c>
      <c r="FT154" s="385">
        <f>FLXrawF!FT154*FLXrawS!$D$1</f>
        <v>0</v>
      </c>
      <c r="FU154" s="385">
        <f>FLXrawF!FU154*FLXrawS!$D$1</f>
        <v>0</v>
      </c>
      <c r="FV154" s="385">
        <f>FLXrawF!FV154*FLXrawS!$D$1</f>
        <v>8.5830702313056353</v>
      </c>
      <c r="FW154" s="385">
        <f>FLXrawF!FW154*FLXrawS!$D$1</f>
        <v>10.461151012492664</v>
      </c>
      <c r="FX154" s="385">
        <f>FLXrawF!FX154*FLXrawS!$D$1</f>
        <v>7.2905754088921668</v>
      </c>
      <c r="FY154" s="385">
        <f>FLXrawF!FY154*FLXrawS!$D$1</f>
        <v>10.830814773276261</v>
      </c>
      <c r="FZ154" s="385">
        <f>FLXrawF!FZ154*FLXrawS!$D$1</f>
        <v>9.2914028564916826</v>
      </c>
      <c r="GA154" s="385">
        <f>FLXrawF!GA154*FLXrawS!$D$1</f>
        <v>10.830814773276261</v>
      </c>
      <c r="GB154" s="385">
        <f>FLXrawF!GB154*FLXrawS!$D$1</f>
        <v>7.2905754088921668</v>
      </c>
      <c r="GC154" s="385">
        <f>FLXrawF!GC154*FLXrawS!$D$1</f>
        <v>13.835022493249912</v>
      </c>
      <c r="GD154" s="385">
        <f>FLXrawF!GD154*FLXrawS!$D$1</f>
        <v>12.977975159466432</v>
      </c>
      <c r="GE154" s="385">
        <f>FLXrawF!GE154*FLXrawS!$D$1</f>
        <v>11.496458742449656</v>
      </c>
      <c r="GF154" s="385">
        <f>FLXrawF!GF154*FLXrawS!$D$1</f>
        <v>10.3221436613437</v>
      </c>
      <c r="GG154" s="385">
        <f>FLXrawF!GG154*FLXrawS!$D$1</f>
        <v>12.157900014127426</v>
      </c>
      <c r="GH154" s="385">
        <f>FLXrawF!GH154*FLXrawS!$D$1</f>
        <v>13.835022493249912</v>
      </c>
      <c r="GI154" s="385">
        <f>FLXrawF!GI154*FLXrawS!$D$1</f>
        <v>10.3221436613437</v>
      </c>
      <c r="GJ154" s="385">
        <v>10.3221436613437</v>
      </c>
    </row>
    <row r="155" spans="1:192">
      <c r="A155" s="380">
        <v>151</v>
      </c>
      <c r="B155" s="384">
        <v>1.25</v>
      </c>
      <c r="C155" s="385">
        <f>FLXrawF!C155*FLXrawS!$D$1</f>
        <v>0</v>
      </c>
      <c r="D155" s="385">
        <f>FLXrawF!D155*FLXrawS!$D$1</f>
        <v>0</v>
      </c>
      <c r="E155" s="385">
        <f>FLXrawF!E155*FLXrawS!$D$1</f>
        <v>0</v>
      </c>
      <c r="F155" s="385">
        <f>FLXrawF!F155*FLXrawS!$D$1</f>
        <v>0</v>
      </c>
      <c r="G155" s="385">
        <f>FLXrawF!G155*FLXrawS!$D$1</f>
        <v>0</v>
      </c>
      <c r="H155" s="385">
        <f>FLXrawF!H155*FLXrawS!$D$1</f>
        <v>0</v>
      </c>
      <c r="I155" s="385">
        <f>FLXrawF!I155*FLXrawS!$D$1</f>
        <v>0</v>
      </c>
      <c r="J155" s="385">
        <f>FLXrawF!J155*FLXrawS!$D$1</f>
        <v>7.9295851514429749</v>
      </c>
      <c r="K155" s="385">
        <f>FLXrawF!K155*FLXrawS!$D$1</f>
        <v>7.3919022804868213</v>
      </c>
      <c r="L155" s="385">
        <f>FLXrawF!L155*FLXrawS!$D$1</f>
        <v>8.2541496309470048</v>
      </c>
      <c r="M155" s="385">
        <f>FLXrawF!M155*FLXrawS!$D$1</f>
        <v>6.0987420251425117</v>
      </c>
      <c r="N155" s="385">
        <f>FLXrawF!N155*FLXrawS!$D$1</f>
        <v>7.4185947720048286</v>
      </c>
      <c r="O155" s="385">
        <f>FLXrawF!O155*FLXrawS!$D$1</f>
        <v>8.2541496309470048</v>
      </c>
      <c r="P155" s="385">
        <f>FLXrawF!P155*FLXrawS!$D$1</f>
        <v>6.0987420251425117</v>
      </c>
      <c r="Q155" s="385">
        <f>FLXrawF!Q155*FLXrawS!$D$1</f>
        <v>12.170533113517289</v>
      </c>
      <c r="R155" s="385">
        <f>FLXrawF!R155*FLXrawS!$D$1</f>
        <v>10.463160145874543</v>
      </c>
      <c r="S155" s="385">
        <f>FLXrawF!S155*FLXrawS!$D$1</f>
        <v>12.593002876867653</v>
      </c>
      <c r="T155" s="385">
        <f>FLXrawF!T155*FLXrawS!$D$1</f>
        <v>12.767640476900235</v>
      </c>
      <c r="U155" s="385">
        <f>FLXrawF!U155*FLXrawS!$D$1</f>
        <v>11.998584153289931</v>
      </c>
      <c r="V155" s="385">
        <f>FLXrawF!V155*FLXrawS!$D$1</f>
        <v>12.767640476900235</v>
      </c>
      <c r="W155" s="385">
        <f>FLXrawF!W155*FLXrawS!$D$1</f>
        <v>10.463160145874543</v>
      </c>
      <c r="X155" s="385">
        <f>FLXrawF!X155*FLXrawS!$D$1</f>
        <v>0</v>
      </c>
      <c r="Y155" s="385">
        <f>FLXrawF!Y155*FLXrawS!$D$1</f>
        <v>0</v>
      </c>
      <c r="Z155" s="385">
        <f>FLXrawF!Z155*FLXrawS!$D$1</f>
        <v>0</v>
      </c>
      <c r="AA155" s="385">
        <f>FLXrawF!AA155*FLXrawS!$D$1</f>
        <v>0</v>
      </c>
      <c r="AB155" s="385">
        <f>FLXrawF!AB155*FLXrawS!$D$1</f>
        <v>0</v>
      </c>
      <c r="AC155" s="385">
        <f>FLXrawF!AC155*FLXrawS!$D$1</f>
        <v>0</v>
      </c>
      <c r="AD155" s="385">
        <f>FLXrawF!AD155*FLXrawS!$D$1</f>
        <v>0</v>
      </c>
      <c r="AE155" s="385">
        <f>FLXrawF!AE155*FLXrawS!$D$1</f>
        <v>7.9596147449314687</v>
      </c>
      <c r="AF155" s="385">
        <f>FLXrawF!AF155*FLXrawS!$D$1</f>
        <v>7.5568741077680963</v>
      </c>
      <c r="AG155" s="385">
        <f>FLXrawF!AG155*FLXrawS!$D$1</f>
        <v>8.4559445525125643</v>
      </c>
      <c r="AH155" s="385">
        <f>FLXrawF!AH155*FLXrawS!$D$1</f>
        <v>7.3828477066228428</v>
      </c>
      <c r="AI155" s="385">
        <f>FLXrawF!AI155*FLXrawS!$D$1</f>
        <v>7.8388202779587424</v>
      </c>
      <c r="AJ155" s="385">
        <f>FLXrawF!AJ155*FLXrawS!$D$1</f>
        <v>8.4559445525125643</v>
      </c>
      <c r="AK155" s="385">
        <f>FLXrawF!AK155*FLXrawS!$D$1</f>
        <v>7.3828477066228428</v>
      </c>
      <c r="AL155" s="385">
        <f>FLXrawF!AL155*FLXrawS!$D$1</f>
        <v>11.866117413408389</v>
      </c>
      <c r="AM155" s="385">
        <f>FLXrawF!AM155*FLXrawS!$D$1</f>
        <v>10.418057340986568</v>
      </c>
      <c r="AN155" s="385">
        <f>FLXrawF!AN155*FLXrawS!$D$1</f>
        <v>11.198232443216151</v>
      </c>
      <c r="AO155" s="385">
        <f>FLXrawF!AO155*FLXrawS!$D$1</f>
        <v>16.121239380112897</v>
      </c>
      <c r="AP155" s="385">
        <f>FLXrawF!AP155*FLXrawS!$D$1</f>
        <v>12.400911644431002</v>
      </c>
      <c r="AQ155" s="385">
        <f>FLXrawF!AQ155*FLXrawS!$D$1</f>
        <v>16.121239380112897</v>
      </c>
      <c r="AR155" s="385">
        <f>FLXrawF!AR155*FLXrawS!$D$1</f>
        <v>10.418057340986568</v>
      </c>
      <c r="AS155" s="385">
        <f>FLXrawF!AS155*FLXrawS!$D$1</f>
        <v>0</v>
      </c>
      <c r="AT155" s="385">
        <f>FLXrawF!AT155*FLXrawS!$D$1</f>
        <v>0</v>
      </c>
      <c r="AU155" s="385">
        <f>FLXrawF!AU155*FLXrawS!$D$1</f>
        <v>0</v>
      </c>
      <c r="AV155" s="385">
        <f>FLXrawF!AV155*FLXrawS!$D$1</f>
        <v>0</v>
      </c>
      <c r="AW155" s="385">
        <f>FLXrawF!AW155*FLXrawS!$D$1</f>
        <v>0</v>
      </c>
      <c r="AX155" s="385">
        <f>FLXrawF!AX155*FLXrawS!$D$1</f>
        <v>0</v>
      </c>
      <c r="AY155" s="385">
        <f>FLXrawF!AY155*FLXrawS!$D$1</f>
        <v>0</v>
      </c>
      <c r="AZ155" s="385">
        <f>FLXrawF!AZ155*FLXrawS!$D$1</f>
        <v>7.7010648178426893</v>
      </c>
      <c r="BA155" s="385">
        <f>FLXrawF!BA155*FLXrawS!$D$1</f>
        <v>5.7292892464991336</v>
      </c>
      <c r="BB155" s="385">
        <f>FLXrawF!BB155*FLXrawS!$D$1</f>
        <v>7.333388039703971</v>
      </c>
      <c r="BC155" s="385">
        <f>FLXrawF!BC155*FLXrawS!$D$1</f>
        <v>10.211217993737499</v>
      </c>
      <c r="BD155" s="385">
        <f>FLXrawF!BD155*FLXrawS!$D$1</f>
        <v>7.7437400244458221</v>
      </c>
      <c r="BE155" s="385">
        <f>FLXrawF!BE155*FLXrawS!$D$1</f>
        <v>10.211217993737499</v>
      </c>
      <c r="BF155" s="385">
        <f>FLXrawF!BF155*FLXrawS!$D$1</f>
        <v>5.7292892464991336</v>
      </c>
      <c r="BG155" s="385">
        <f>FLXrawF!BG155*FLXrawS!$D$1</f>
        <v>11.017413106140522</v>
      </c>
      <c r="BH155" s="385">
        <f>FLXrawF!BH155*FLXrawS!$D$1</f>
        <v>11.708047315375172</v>
      </c>
      <c r="BI155" s="385">
        <f>FLXrawF!BI155*FLXrawS!$D$1</f>
        <v>10.89913486670595</v>
      </c>
      <c r="BJ155" s="385">
        <f>FLXrawF!BJ155*FLXrawS!$D$1</f>
        <v>11.814440893621304</v>
      </c>
      <c r="BK155" s="385">
        <f>FLXrawF!BK155*FLXrawS!$D$1</f>
        <v>11.359759045460738</v>
      </c>
      <c r="BL155" s="385">
        <f>FLXrawF!BL155*FLXrawS!$D$1</f>
        <v>11.814440893621304</v>
      </c>
      <c r="BM155" s="385">
        <f>FLXrawF!BM155*FLXrawS!$D$1</f>
        <v>10.89913486670595</v>
      </c>
      <c r="BN155" s="385">
        <f>FLXrawF!BN155*FLXrawS!$D$1</f>
        <v>0</v>
      </c>
      <c r="BO155" s="385">
        <f>FLXrawF!BO155*FLXrawS!$D$1</f>
        <v>0</v>
      </c>
      <c r="BP155" s="385">
        <f>FLXrawF!BP155*FLXrawS!$D$1</f>
        <v>0</v>
      </c>
      <c r="BQ155" s="385">
        <f>FLXrawF!BQ155*FLXrawS!$D$1</f>
        <v>0</v>
      </c>
      <c r="BR155" s="385">
        <f>FLXrawF!BR155*FLXrawS!$D$1</f>
        <v>0</v>
      </c>
      <c r="BS155" s="385">
        <f>FLXrawF!BS155*FLXrawS!$D$1</f>
        <v>0</v>
      </c>
      <c r="BT155" s="385">
        <f>FLXrawF!BT155*FLXrawS!$D$1</f>
        <v>0</v>
      </c>
      <c r="BU155" s="385">
        <f>FLXrawF!BU155*FLXrawS!$D$1</f>
        <v>7.4089045620585869</v>
      </c>
      <c r="BV155" s="385">
        <f>FLXrawF!BV155*FLXrawS!$D$1</f>
        <v>8.3795278904789203</v>
      </c>
      <c r="BW155" s="385">
        <f>FLXrawF!BW155*FLXrawS!$D$1</f>
        <v>8.1518837939983317</v>
      </c>
      <c r="BX155" s="385">
        <f>FLXrawF!BX155*FLXrawS!$D$1</f>
        <v>7.5824795862298835</v>
      </c>
      <c r="BY155" s="385">
        <f>FLXrawF!BY155*FLXrawS!$D$1</f>
        <v>7.8806989581914308</v>
      </c>
      <c r="BZ155" s="385">
        <f>FLXrawF!BZ155*FLXrawS!$D$1</f>
        <v>8.3795278904789203</v>
      </c>
      <c r="CA155" s="385">
        <f>FLXrawF!CA155*FLXrawS!$D$1</f>
        <v>7.4089045620585869</v>
      </c>
      <c r="CB155" s="385">
        <f>FLXrawF!CB155*FLXrawS!$D$1</f>
        <v>10.292679310700271</v>
      </c>
      <c r="CC155" s="385">
        <f>FLXrawF!CC155*FLXrawS!$D$1</f>
        <v>11.062837253328285</v>
      </c>
      <c r="CD155" s="385">
        <f>FLXrawF!CD155*FLXrawS!$D$1</f>
        <v>8.7695311094118651</v>
      </c>
      <c r="CE155" s="385">
        <f>FLXrawF!CE155*FLXrawS!$D$1</f>
        <v>10.072135497640009</v>
      </c>
      <c r="CF155" s="385">
        <f>FLXrawF!CF155*FLXrawS!$D$1</f>
        <v>10.049295792770108</v>
      </c>
      <c r="CG155" s="385">
        <f>FLXrawF!CG155*FLXrawS!$D$1</f>
        <v>11.062837253328285</v>
      </c>
      <c r="CH155" s="385">
        <f>FLXrawF!CH155*FLXrawS!$D$1</f>
        <v>8.7695311094118651</v>
      </c>
      <c r="CI155" s="385">
        <f>FLXrawF!CI155*FLXrawS!$D$1</f>
        <v>0</v>
      </c>
      <c r="CJ155" s="385">
        <f>FLXrawF!CJ155*FLXrawS!$D$1</f>
        <v>0</v>
      </c>
      <c r="CK155" s="385">
        <f>FLXrawF!CK155*FLXrawS!$D$1</f>
        <v>0</v>
      </c>
      <c r="CL155" s="385">
        <f>FLXrawF!CL155*FLXrawS!$D$1</f>
        <v>0</v>
      </c>
      <c r="CM155" s="385">
        <f>FLXrawF!CM155*FLXrawS!$D$1</f>
        <v>0</v>
      </c>
      <c r="CN155" s="385">
        <f>FLXrawF!CN155*FLXrawS!$D$1</f>
        <v>0</v>
      </c>
      <c r="CO155" s="385">
        <f>FLXrawF!CO155*FLXrawS!$D$1</f>
        <v>0</v>
      </c>
      <c r="CP155" s="385">
        <f>FLXrawF!CP155*FLXrawS!$D$1</f>
        <v>0</v>
      </c>
      <c r="CQ155" s="385">
        <f>FLXrawF!CQ155*FLXrawS!$D$1</f>
        <v>8.9641561197372628</v>
      </c>
      <c r="CR155" s="385">
        <f>FLXrawF!CR155*FLXrawS!$D$1</f>
        <v>8.2442636824797599</v>
      </c>
      <c r="CS155" s="385">
        <f>FLXrawF!CS155*FLXrawS!$D$1</f>
        <v>7.8063265520916607</v>
      </c>
      <c r="CT155" s="385">
        <f>FLXrawF!CT155*FLXrawS!$D$1</f>
        <v>8.3382487847695614</v>
      </c>
      <c r="CU155" s="385">
        <f>FLXrawF!CU155*FLXrawS!$D$1</f>
        <v>8.9641561197372628</v>
      </c>
      <c r="CV155" s="385">
        <f>FLXrawF!CV155*FLXrawS!$D$1</f>
        <v>7.8063265520916607</v>
      </c>
      <c r="CW155" s="385">
        <f>FLXrawF!CW155*FLXrawS!$D$1</f>
        <v>14.458597161297133</v>
      </c>
      <c r="CX155" s="385">
        <f>FLXrawF!CX155*FLXrawS!$D$1</f>
        <v>12.768033616271078</v>
      </c>
      <c r="CY155" s="385">
        <f>FLXrawF!CY155*FLXrawS!$D$1</f>
        <v>15.097969499772997</v>
      </c>
      <c r="CZ155" s="385">
        <f>FLXrawF!CZ155*FLXrawS!$D$1</f>
        <v>13.026747275124212</v>
      </c>
      <c r="DA155" s="385">
        <f>FLXrawF!DA155*FLXrawS!$D$1</f>
        <v>13.837836888116357</v>
      </c>
      <c r="DB155" s="385">
        <f>FLXrawF!DB155*FLXrawS!$D$1</f>
        <v>15.097969499772997</v>
      </c>
      <c r="DC155" s="385">
        <f>FLXrawF!DC155*FLXrawS!$D$1</f>
        <v>12.768033616271078</v>
      </c>
      <c r="DD155" s="385">
        <f>FLXrawF!DD155*FLXrawS!$D$1</f>
        <v>0</v>
      </c>
      <c r="DE155" s="385">
        <f>FLXrawF!DE155*FLXrawS!$D$1</f>
        <v>0</v>
      </c>
      <c r="DF155" s="385">
        <f>FLXrawF!DF155*FLXrawS!$D$1</f>
        <v>0</v>
      </c>
      <c r="DG155" s="385">
        <f>FLXrawF!DG155*FLXrawS!$D$1</f>
        <v>0</v>
      </c>
      <c r="DH155" s="385">
        <f>FLXrawF!DH155*FLXrawS!$D$1</f>
        <v>0</v>
      </c>
      <c r="DI155" s="385">
        <f>FLXrawF!DI155*FLXrawS!$D$1</f>
        <v>0</v>
      </c>
      <c r="DJ155" s="385">
        <f>FLXrawF!DJ155*FLXrawS!$D$1</f>
        <v>0</v>
      </c>
      <c r="DK155" s="385">
        <f>FLXrawF!DK155*FLXrawS!$D$1</f>
        <v>10.3028474700807</v>
      </c>
      <c r="DL155" s="385">
        <f>FLXrawF!DL155*FLXrawS!$D$1</f>
        <v>11.035575981037701</v>
      </c>
      <c r="DM155" s="385">
        <f>FLXrawF!DM155*FLXrawS!$D$1</f>
        <v>6.4534199689770437</v>
      </c>
      <c r="DN155" s="385">
        <f>FLXrawF!DN155*FLXrawS!$D$1</f>
        <v>8.3741258291675429</v>
      </c>
      <c r="DO155" s="385">
        <f>FLXrawF!DO155*FLXrawS!$D$1</f>
        <v>9.0414923123157465</v>
      </c>
      <c r="DP155" s="385">
        <f>FLXrawF!DP155*FLXrawS!$D$1</f>
        <v>11.035575981037701</v>
      </c>
      <c r="DQ155" s="385">
        <f>FLXrawF!DQ155*FLXrawS!$D$1</f>
        <v>6.4534199689770437</v>
      </c>
      <c r="DR155" s="385">
        <f>FLXrawF!DR155*FLXrawS!$D$1</f>
        <v>11.807582339435626</v>
      </c>
      <c r="DS155" s="385">
        <f>FLXrawF!DS155*FLXrawS!$D$1</f>
        <v>12.179941976939851</v>
      </c>
      <c r="DT155" s="385">
        <f>FLXrawF!DT155*FLXrawS!$D$1</f>
        <v>11.988396340476548</v>
      </c>
      <c r="DU155" s="385">
        <f>FLXrawF!DU155*FLXrawS!$D$1</f>
        <v>14.041632685191699</v>
      </c>
      <c r="DV155" s="385">
        <f>FLXrawF!DV155*FLXrawS!$D$1</f>
        <v>12.50438833551093</v>
      </c>
      <c r="DW155" s="385">
        <f>FLXrawF!DW155*FLXrawS!$D$1</f>
        <v>14.041632685191699</v>
      </c>
      <c r="DX155" s="385">
        <f>FLXrawF!DX155*FLXrawS!$D$1</f>
        <v>11.807582339435626</v>
      </c>
      <c r="DY155" s="385">
        <f>FLXrawF!DY155*FLXrawS!$D$1</f>
        <v>0</v>
      </c>
      <c r="DZ155" s="385">
        <f>FLXrawF!DZ155*FLXrawS!$D$1</f>
        <v>0</v>
      </c>
      <c r="EA155" s="385">
        <f>FLXrawF!EA155*FLXrawS!$D$1</f>
        <v>0</v>
      </c>
      <c r="EB155" s="385">
        <f>FLXrawF!EB155*FLXrawS!$D$1</f>
        <v>0</v>
      </c>
      <c r="EC155" s="385">
        <f>FLXrawF!EC155*FLXrawS!$D$1</f>
        <v>0</v>
      </c>
      <c r="ED155" s="385">
        <f>FLXrawF!ED155*FLXrawS!$D$1</f>
        <v>0</v>
      </c>
      <c r="EE155" s="385">
        <f>FLXrawF!EE155*FLXrawS!$D$1</f>
        <v>0</v>
      </c>
      <c r="EF155" s="385">
        <f>FLXrawF!EF155*FLXrawS!$D$1</f>
        <v>7.9638857916797727</v>
      </c>
      <c r="EG155" s="385">
        <f>FLXrawF!EG155*FLXrawS!$D$1</f>
        <v>7.2870341383386048</v>
      </c>
      <c r="EH155" s="385">
        <f>FLXrawF!EH155*FLXrawS!$D$1</f>
        <v>6.7363684768475061</v>
      </c>
      <c r="EI155" s="385">
        <f>FLXrawF!EI155*FLXrawS!$D$1</f>
        <v>8.1988753821397147</v>
      </c>
      <c r="EJ155" s="385">
        <f>FLXrawF!EJ155*FLXrawS!$D$1</f>
        <v>7.5465409472514002</v>
      </c>
      <c r="EK155" s="385">
        <f>FLXrawF!EK155*FLXrawS!$D$1</f>
        <v>8.1988753821397147</v>
      </c>
      <c r="EL155" s="385">
        <f>FLXrawF!EL155*FLXrawS!$D$1</f>
        <v>6.7363684768475061</v>
      </c>
      <c r="EM155" s="385">
        <f>FLXrawF!EM155*FLXrawS!$D$1</f>
        <v>8.2459278397993412</v>
      </c>
      <c r="EN155" s="385">
        <f>FLXrawF!EN155*FLXrawS!$D$1</f>
        <v>9.0704604694591282</v>
      </c>
      <c r="EO155" s="385">
        <f>FLXrawF!EO155*FLXrawS!$D$1</f>
        <v>8.5589111100145985</v>
      </c>
      <c r="EP155" s="385">
        <f>FLXrawF!EP155*FLXrawS!$D$1</f>
        <v>8.2718278944181129</v>
      </c>
      <c r="EQ155" s="385">
        <f>FLXrawF!EQ155*FLXrawS!$D$1</f>
        <v>8.5367818284227948</v>
      </c>
      <c r="ER155" s="385">
        <f>FLXrawF!ER155*FLXrawS!$D$1</f>
        <v>9.0704604694591282</v>
      </c>
      <c r="ES155" s="385">
        <f>FLXrawF!ES155*FLXrawS!$D$1</f>
        <v>8.2459278397993412</v>
      </c>
      <c r="ET155" s="385">
        <f>FLXrawF!ET155*FLXrawS!$D$1</f>
        <v>0</v>
      </c>
      <c r="EU155" s="385">
        <f>FLXrawF!EU155*FLXrawS!$D$1</f>
        <v>0</v>
      </c>
      <c r="EV155" s="385">
        <f>FLXrawF!EV155*FLXrawS!$D$1</f>
        <v>0</v>
      </c>
      <c r="EW155" s="385">
        <f>FLXrawF!EW155*FLXrawS!$D$1</f>
        <v>0</v>
      </c>
      <c r="EX155" s="385">
        <f>FLXrawF!EX155*FLXrawS!$D$1</f>
        <v>0</v>
      </c>
      <c r="EY155" s="385">
        <f>FLXrawF!EY155*FLXrawS!$D$1</f>
        <v>0</v>
      </c>
      <c r="EZ155" s="385">
        <f>FLXrawF!EZ155*FLXrawS!$D$1</f>
        <v>0</v>
      </c>
      <c r="FA155" s="385">
        <f>FLXrawF!FA155*FLXrawS!$D$1</f>
        <v>10.084969495922875</v>
      </c>
      <c r="FB155" s="385">
        <f>FLXrawF!FB155*FLXrawS!$D$1</f>
        <v>9.3447934122658847</v>
      </c>
      <c r="FC155" s="385">
        <f>FLXrawF!FC155*FLXrawS!$D$1</f>
        <v>10.810156473818388</v>
      </c>
      <c r="FD155" s="385">
        <f>FLXrawF!FD155*FLXrawS!$D$1</f>
        <v>9.194989504585676</v>
      </c>
      <c r="FE155" s="385">
        <f>FLXrawF!FE155*FLXrawS!$D$1</f>
        <v>10.030038491442314</v>
      </c>
      <c r="FF155" s="385">
        <f>FLXrawF!FF155*FLXrawS!$D$1</f>
        <v>10.810156473818388</v>
      </c>
      <c r="FG155" s="385">
        <f>FLXrawF!FG155*FLXrawS!$D$1</f>
        <v>9.194989504585676</v>
      </c>
      <c r="FH155" s="385">
        <f>FLXrawF!FH155*FLXrawS!$D$1</f>
        <v>13.859812321789985</v>
      </c>
      <c r="FI155" s="385">
        <f>FLXrawF!FI155*FLXrawS!$D$1</f>
        <v>13.509335006116284</v>
      </c>
      <c r="FJ155" s="385">
        <f>FLXrawF!FJ155*FLXrawS!$D$1</f>
        <v>11.167658233507444</v>
      </c>
      <c r="FK155" s="385">
        <f>FLXrawF!FK155*FLXrawS!$D$1</f>
        <v>12.919128159096706</v>
      </c>
      <c r="FL155" s="385">
        <f>FLXrawF!FL155*FLXrawS!$D$1</f>
        <v>12.863983430127606</v>
      </c>
      <c r="FM155" s="385">
        <f>FLXrawF!FM155*FLXrawS!$D$1</f>
        <v>13.859812321789985</v>
      </c>
      <c r="FN155" s="385">
        <f>FLXrawF!FN155*FLXrawS!$D$1</f>
        <v>11.167658233507444</v>
      </c>
      <c r="FO155" s="385">
        <f>FLXrawF!FO155*FLXrawS!$D$1</f>
        <v>0</v>
      </c>
      <c r="FP155" s="385">
        <f>FLXrawF!FP155*FLXrawS!$D$1</f>
        <v>0</v>
      </c>
      <c r="FQ155" s="385">
        <f>FLXrawF!FQ155*FLXrawS!$D$1</f>
        <v>0</v>
      </c>
      <c r="FR155" s="385">
        <f>FLXrawF!FR155*FLXrawS!$D$1</f>
        <v>0</v>
      </c>
      <c r="FS155" s="385">
        <f>FLXrawF!FS155*FLXrawS!$D$1</f>
        <v>0</v>
      </c>
      <c r="FT155" s="385">
        <f>FLXrawF!FT155*FLXrawS!$D$1</f>
        <v>0</v>
      </c>
      <c r="FU155" s="385">
        <f>FLXrawF!FU155*FLXrawS!$D$1</f>
        <v>0</v>
      </c>
      <c r="FV155" s="385">
        <f>FLXrawF!FV155*FLXrawS!$D$1</f>
        <v>8.4943574168416109</v>
      </c>
      <c r="FW155" s="385">
        <f>FLXrawF!FW155*FLXrawS!$D$1</f>
        <v>10.540653435812178</v>
      </c>
      <c r="FX155" s="385">
        <f>FLXrawF!FX155*FLXrawS!$D$1</f>
        <v>7.2840298811250959</v>
      </c>
      <c r="FY155" s="385">
        <f>FLXrawF!FY155*FLXrawS!$D$1</f>
        <v>10.962587901879115</v>
      </c>
      <c r="FZ155" s="385">
        <f>FLXrawF!FZ155*FLXrawS!$D$1</f>
        <v>9.3204071589145006</v>
      </c>
      <c r="GA155" s="385">
        <f>FLXrawF!GA155*FLXrawS!$D$1</f>
        <v>10.962587901879115</v>
      </c>
      <c r="GB155" s="385">
        <f>FLXrawF!GB155*FLXrawS!$D$1</f>
        <v>7.2840298811250959</v>
      </c>
      <c r="GC155" s="385">
        <f>FLXrawF!GC155*FLXrawS!$D$1</f>
        <v>13.934151438317461</v>
      </c>
      <c r="GD155" s="385">
        <f>FLXrawF!GD155*FLXrawS!$D$1</f>
        <v>13.153565721743179</v>
      </c>
      <c r="GE155" s="385">
        <f>FLXrawF!GE155*FLXrawS!$D$1</f>
        <v>11.589615716169629</v>
      </c>
      <c r="GF155" s="385">
        <f>FLXrawF!GF155*FLXrawS!$D$1</f>
        <v>10.424111319534783</v>
      </c>
      <c r="GG155" s="385">
        <f>FLXrawF!GG155*FLXrawS!$D$1</f>
        <v>12.275361048941262</v>
      </c>
      <c r="GH155" s="385">
        <f>FLXrawF!GH155*FLXrawS!$D$1</f>
        <v>13.934151438317461</v>
      </c>
      <c r="GI155" s="385">
        <f>FLXrawF!GI155*FLXrawS!$D$1</f>
        <v>10.424111319534783</v>
      </c>
      <c r="GJ155" s="385">
        <v>10.424111319534783</v>
      </c>
    </row>
    <row r="156" spans="1:192">
      <c r="A156" s="380">
        <v>152</v>
      </c>
      <c r="B156" s="384">
        <v>1.3</v>
      </c>
      <c r="C156" s="385">
        <f>FLXrawF!C156*FLXrawS!$D$1</f>
        <v>0</v>
      </c>
      <c r="D156" s="385">
        <f>FLXrawF!D156*FLXrawS!$D$1</f>
        <v>0</v>
      </c>
      <c r="E156" s="385">
        <f>FLXrawF!E156*FLXrawS!$D$1</f>
        <v>0</v>
      </c>
      <c r="F156" s="385">
        <f>FLXrawF!F156*FLXrawS!$D$1</f>
        <v>0</v>
      </c>
      <c r="G156" s="385">
        <f>FLXrawF!G156*FLXrawS!$D$1</f>
        <v>0</v>
      </c>
      <c r="H156" s="385">
        <f>FLXrawF!H156*FLXrawS!$D$1</f>
        <v>0</v>
      </c>
      <c r="I156" s="385">
        <f>FLXrawF!I156*FLXrawS!$D$1</f>
        <v>0</v>
      </c>
      <c r="J156" s="385">
        <f>FLXrawF!J156*FLXrawS!$D$1</f>
        <v>8.0437416973163121</v>
      </c>
      <c r="K156" s="385">
        <f>FLXrawF!K156*FLXrawS!$D$1</f>
        <v>7.3698025255629709</v>
      </c>
      <c r="L156" s="385">
        <f>FLXrawF!L156*FLXrawS!$D$1</f>
        <v>8.3641479475330716</v>
      </c>
      <c r="M156" s="385">
        <f>FLXrawF!M156*FLXrawS!$D$1</f>
        <v>6.1902255617199922</v>
      </c>
      <c r="N156" s="385">
        <f>FLXrawF!N156*FLXrawS!$D$1</f>
        <v>7.4919794330330864</v>
      </c>
      <c r="O156" s="385">
        <f>FLXrawF!O156*FLXrawS!$D$1</f>
        <v>8.3641479475330716</v>
      </c>
      <c r="P156" s="385">
        <f>FLXrawF!P156*FLXrawS!$D$1</f>
        <v>6.1902255617199922</v>
      </c>
      <c r="Q156" s="385">
        <f>FLXrawF!Q156*FLXrawS!$D$1</f>
        <v>12.285338512547355</v>
      </c>
      <c r="R156" s="385">
        <f>FLXrawF!R156*FLXrawS!$D$1</f>
        <v>10.527115172287374</v>
      </c>
      <c r="S156" s="385">
        <f>FLXrawF!S156*FLXrawS!$D$1</f>
        <v>12.554332363049754</v>
      </c>
      <c r="T156" s="385">
        <f>FLXrawF!T156*FLXrawS!$D$1</f>
        <v>12.933908218349016</v>
      </c>
      <c r="U156" s="385">
        <f>FLXrawF!U156*FLXrawS!$D$1</f>
        <v>12.075173566558377</v>
      </c>
      <c r="V156" s="385">
        <f>FLXrawF!V156*FLXrawS!$D$1</f>
        <v>12.933908218349016</v>
      </c>
      <c r="W156" s="385">
        <f>FLXrawF!W156*FLXrawS!$D$1</f>
        <v>10.527115172287374</v>
      </c>
      <c r="X156" s="385">
        <f>FLXrawF!X156*FLXrawS!$D$1</f>
        <v>0</v>
      </c>
      <c r="Y156" s="385">
        <f>FLXrawF!Y156*FLXrawS!$D$1</f>
        <v>0</v>
      </c>
      <c r="Z156" s="385">
        <f>FLXrawF!Z156*FLXrawS!$D$1</f>
        <v>0</v>
      </c>
      <c r="AA156" s="385">
        <f>FLXrawF!AA156*FLXrawS!$D$1</f>
        <v>0</v>
      </c>
      <c r="AB156" s="385">
        <f>FLXrawF!AB156*FLXrawS!$D$1</f>
        <v>0</v>
      </c>
      <c r="AC156" s="385">
        <f>FLXrawF!AC156*FLXrawS!$D$1</f>
        <v>0</v>
      </c>
      <c r="AD156" s="385">
        <f>FLXrawF!AD156*FLXrawS!$D$1</f>
        <v>0</v>
      </c>
      <c r="AE156" s="385">
        <f>FLXrawF!AE156*FLXrawS!$D$1</f>
        <v>8.028283397501859</v>
      </c>
      <c r="AF156" s="385">
        <f>FLXrawF!AF156*FLXrawS!$D$1</f>
        <v>7.6320927009171724</v>
      </c>
      <c r="AG156" s="385">
        <f>FLXrawF!AG156*FLXrawS!$D$1</f>
        <v>8.504888990562181</v>
      </c>
      <c r="AH156" s="385">
        <f>FLXrawF!AH156*FLXrawS!$D$1</f>
        <v>7.4430163705044095</v>
      </c>
      <c r="AI156" s="385">
        <f>FLXrawF!AI156*FLXrawS!$D$1</f>
        <v>7.9020703648714061</v>
      </c>
      <c r="AJ156" s="385">
        <f>FLXrawF!AJ156*FLXrawS!$D$1</f>
        <v>8.504888990562181</v>
      </c>
      <c r="AK156" s="385">
        <f>FLXrawF!AK156*FLXrawS!$D$1</f>
        <v>7.4430163705044095</v>
      </c>
      <c r="AL156" s="385">
        <f>FLXrawF!AL156*FLXrawS!$D$1</f>
        <v>11.866578411499177</v>
      </c>
      <c r="AM156" s="385">
        <f>FLXrawF!AM156*FLXrawS!$D$1</f>
        <v>10.557276962503735</v>
      </c>
      <c r="AN156" s="385">
        <f>FLXrawF!AN156*FLXrawS!$D$1</f>
        <v>11.176441802353763</v>
      </c>
      <c r="AO156" s="385">
        <f>FLXrawF!AO156*FLXrawS!$D$1</f>
        <v>15.971487755584478</v>
      </c>
      <c r="AP156" s="385">
        <f>FLXrawF!AP156*FLXrawS!$D$1</f>
        <v>12.392946232985292</v>
      </c>
      <c r="AQ156" s="385">
        <f>FLXrawF!AQ156*FLXrawS!$D$1</f>
        <v>15.971487755584478</v>
      </c>
      <c r="AR156" s="385">
        <f>FLXrawF!AR156*FLXrawS!$D$1</f>
        <v>10.557276962503735</v>
      </c>
      <c r="AS156" s="385">
        <f>FLXrawF!AS156*FLXrawS!$D$1</f>
        <v>0</v>
      </c>
      <c r="AT156" s="385">
        <f>FLXrawF!AT156*FLXrawS!$D$1</f>
        <v>0</v>
      </c>
      <c r="AU156" s="385">
        <f>FLXrawF!AU156*FLXrawS!$D$1</f>
        <v>0</v>
      </c>
      <c r="AV156" s="385">
        <f>FLXrawF!AV156*FLXrawS!$D$1</f>
        <v>0</v>
      </c>
      <c r="AW156" s="385">
        <f>FLXrawF!AW156*FLXrawS!$D$1</f>
        <v>0</v>
      </c>
      <c r="AX156" s="385">
        <f>FLXrawF!AX156*FLXrawS!$D$1</f>
        <v>0</v>
      </c>
      <c r="AY156" s="385">
        <f>FLXrawF!AY156*FLXrawS!$D$1</f>
        <v>0</v>
      </c>
      <c r="AZ156" s="385">
        <f>FLXrawF!AZ156*FLXrawS!$D$1</f>
        <v>7.415065013548368</v>
      </c>
      <c r="BA156" s="385">
        <f>FLXrawF!BA156*FLXrawS!$D$1</f>
        <v>5.7987657857160348</v>
      </c>
      <c r="BB156" s="385">
        <f>FLXrawF!BB156*FLXrawS!$D$1</f>
        <v>7.4032456946704155</v>
      </c>
      <c r="BC156" s="385">
        <f>FLXrawF!BC156*FLXrawS!$D$1</f>
        <v>10.354737134709644</v>
      </c>
      <c r="BD156" s="385">
        <f>FLXrawF!BD156*FLXrawS!$D$1</f>
        <v>7.7429534071611146</v>
      </c>
      <c r="BE156" s="385">
        <f>FLXrawF!BE156*FLXrawS!$D$1</f>
        <v>10.354737134709644</v>
      </c>
      <c r="BF156" s="385">
        <f>FLXrawF!BF156*FLXrawS!$D$1</f>
        <v>5.7987657857160348</v>
      </c>
      <c r="BG156" s="385">
        <f>FLXrawF!BG156*FLXrawS!$D$1</f>
        <v>11.02235880271664</v>
      </c>
      <c r="BH156" s="385">
        <f>FLXrawF!BH156*FLXrawS!$D$1</f>
        <v>11.60956236822849</v>
      </c>
      <c r="BI156" s="385">
        <f>FLXrawF!BI156*FLXrawS!$D$1</f>
        <v>10.985349169500557</v>
      </c>
      <c r="BJ156" s="385">
        <f>FLXrawF!BJ156*FLXrawS!$D$1</f>
        <v>11.911945360157969</v>
      </c>
      <c r="BK156" s="385">
        <f>FLXrawF!BK156*FLXrawS!$D$1</f>
        <v>11.382303925150911</v>
      </c>
      <c r="BL156" s="385">
        <f>FLXrawF!BL156*FLXrawS!$D$1</f>
        <v>11.911945360157969</v>
      </c>
      <c r="BM156" s="385">
        <f>FLXrawF!BM156*FLXrawS!$D$1</f>
        <v>10.985349169500557</v>
      </c>
      <c r="BN156" s="385">
        <f>FLXrawF!BN156*FLXrawS!$D$1</f>
        <v>0</v>
      </c>
      <c r="BO156" s="385">
        <f>FLXrawF!BO156*FLXrawS!$D$1</f>
        <v>0</v>
      </c>
      <c r="BP156" s="385">
        <f>FLXrawF!BP156*FLXrawS!$D$1</f>
        <v>0</v>
      </c>
      <c r="BQ156" s="385">
        <f>FLXrawF!BQ156*FLXrawS!$D$1</f>
        <v>0</v>
      </c>
      <c r="BR156" s="385">
        <f>FLXrawF!BR156*FLXrawS!$D$1</f>
        <v>0</v>
      </c>
      <c r="BS156" s="385">
        <f>FLXrawF!BS156*FLXrawS!$D$1</f>
        <v>0</v>
      </c>
      <c r="BT156" s="385">
        <f>FLXrawF!BT156*FLXrawS!$D$1</f>
        <v>0</v>
      </c>
      <c r="BU156" s="385">
        <f>FLXrawF!BU156*FLXrawS!$D$1</f>
        <v>7.4011406755487474</v>
      </c>
      <c r="BV156" s="385">
        <f>FLXrawF!BV156*FLXrawS!$D$1</f>
        <v>8.4604296754805173</v>
      </c>
      <c r="BW156" s="385">
        <f>FLXrawF!BW156*FLXrawS!$D$1</f>
        <v>8.2312761344642151</v>
      </c>
      <c r="BX156" s="385">
        <f>FLXrawF!BX156*FLXrawS!$D$1</f>
        <v>7.5808871553951569</v>
      </c>
      <c r="BY156" s="385">
        <f>FLXrawF!BY156*FLXrawS!$D$1</f>
        <v>7.9184334102221587</v>
      </c>
      <c r="BZ156" s="385">
        <f>FLXrawF!BZ156*FLXrawS!$D$1</f>
        <v>8.4604296754805173</v>
      </c>
      <c r="CA156" s="385">
        <f>FLXrawF!CA156*FLXrawS!$D$1</f>
        <v>7.4011406755487474</v>
      </c>
      <c r="CB156" s="385">
        <f>FLXrawF!CB156*FLXrawS!$D$1</f>
        <v>10.305389597972356</v>
      </c>
      <c r="CC156" s="385">
        <f>FLXrawF!CC156*FLXrawS!$D$1</f>
        <v>11.021248870003459</v>
      </c>
      <c r="CD156" s="385">
        <f>FLXrawF!CD156*FLXrawS!$D$1</f>
        <v>8.7869007855507224</v>
      </c>
      <c r="CE156" s="385">
        <f>FLXrawF!CE156*FLXrawS!$D$1</f>
        <v>10.003330044678302</v>
      </c>
      <c r="CF156" s="385">
        <f>FLXrawF!CF156*FLXrawS!$D$1</f>
        <v>10.02921732455121</v>
      </c>
      <c r="CG156" s="385">
        <f>FLXrawF!CG156*FLXrawS!$D$1</f>
        <v>11.021248870003459</v>
      </c>
      <c r="CH156" s="385">
        <f>FLXrawF!CH156*FLXrawS!$D$1</f>
        <v>8.7869007855507224</v>
      </c>
      <c r="CI156" s="385">
        <f>FLXrawF!CI156*FLXrawS!$D$1</f>
        <v>0</v>
      </c>
      <c r="CJ156" s="385">
        <f>FLXrawF!CJ156*FLXrawS!$D$1</f>
        <v>0</v>
      </c>
      <c r="CK156" s="385">
        <f>FLXrawF!CK156*FLXrawS!$D$1</f>
        <v>0</v>
      </c>
      <c r="CL156" s="385">
        <f>FLXrawF!CL156*FLXrawS!$D$1</f>
        <v>0</v>
      </c>
      <c r="CM156" s="385">
        <f>FLXrawF!CM156*FLXrawS!$D$1</f>
        <v>0</v>
      </c>
      <c r="CN156" s="385">
        <f>FLXrawF!CN156*FLXrawS!$D$1</f>
        <v>0</v>
      </c>
      <c r="CO156" s="385">
        <f>FLXrawF!CO156*FLXrawS!$D$1</f>
        <v>0</v>
      </c>
      <c r="CP156" s="385">
        <f>FLXrawF!CP156*FLXrawS!$D$1</f>
        <v>0</v>
      </c>
      <c r="CQ156" s="385">
        <f>FLXrawF!CQ156*FLXrawS!$D$1</f>
        <v>9.0555410528528135</v>
      </c>
      <c r="CR156" s="385">
        <f>FLXrawF!CR156*FLXrawS!$D$1</f>
        <v>8.3254072491545532</v>
      </c>
      <c r="CS156" s="385">
        <f>FLXrawF!CS156*FLXrawS!$D$1</f>
        <v>7.9087836316155222</v>
      </c>
      <c r="CT156" s="385">
        <f>FLXrawF!CT156*FLXrawS!$D$1</f>
        <v>8.4299106445409624</v>
      </c>
      <c r="CU156" s="385">
        <f>FLXrawF!CU156*FLXrawS!$D$1</f>
        <v>9.0555410528528135</v>
      </c>
      <c r="CV156" s="385">
        <f>FLXrawF!CV156*FLXrawS!$D$1</f>
        <v>7.9087836316155222</v>
      </c>
      <c r="CW156" s="385">
        <f>FLXrawF!CW156*FLXrawS!$D$1</f>
        <v>14.453730567428835</v>
      </c>
      <c r="CX156" s="385">
        <f>FLXrawF!CX156*FLXrawS!$D$1</f>
        <v>12.816632578417353</v>
      </c>
      <c r="CY156" s="385">
        <f>FLXrawF!CY156*FLXrawS!$D$1</f>
        <v>15.164323810931243</v>
      </c>
      <c r="CZ156" s="385">
        <f>FLXrawF!CZ156*FLXrawS!$D$1</f>
        <v>13.047939588564839</v>
      </c>
      <c r="DA156" s="385">
        <f>FLXrawF!DA156*FLXrawS!$D$1</f>
        <v>13.870656636335566</v>
      </c>
      <c r="DB156" s="385">
        <f>FLXrawF!DB156*FLXrawS!$D$1</f>
        <v>15.164323810931243</v>
      </c>
      <c r="DC156" s="385">
        <f>FLXrawF!DC156*FLXrawS!$D$1</f>
        <v>12.816632578417353</v>
      </c>
      <c r="DD156" s="385">
        <f>FLXrawF!DD156*FLXrawS!$D$1</f>
        <v>0</v>
      </c>
      <c r="DE156" s="385">
        <f>FLXrawF!DE156*FLXrawS!$D$1</f>
        <v>0</v>
      </c>
      <c r="DF156" s="385">
        <f>FLXrawF!DF156*FLXrawS!$D$1</f>
        <v>0</v>
      </c>
      <c r="DG156" s="385">
        <f>FLXrawF!DG156*FLXrawS!$D$1</f>
        <v>0</v>
      </c>
      <c r="DH156" s="385">
        <f>FLXrawF!DH156*FLXrawS!$D$1</f>
        <v>0</v>
      </c>
      <c r="DI156" s="385">
        <f>FLXrawF!DI156*FLXrawS!$D$1</f>
        <v>0</v>
      </c>
      <c r="DJ156" s="385">
        <f>FLXrawF!DJ156*FLXrawS!$D$1</f>
        <v>0</v>
      </c>
      <c r="DK156" s="385">
        <f>FLXrawF!DK156*FLXrawS!$D$1</f>
        <v>10.422233711428261</v>
      </c>
      <c r="DL156" s="385">
        <f>FLXrawF!DL156*FLXrawS!$D$1</f>
        <v>11.18775436804318</v>
      </c>
      <c r="DM156" s="385">
        <f>FLXrawF!DM156*FLXrawS!$D$1</f>
        <v>6.463470730423408</v>
      </c>
      <c r="DN156" s="385">
        <f>FLXrawF!DN156*FLXrawS!$D$1</f>
        <v>8.4624178256022127</v>
      </c>
      <c r="DO156" s="385">
        <f>FLXrawF!DO156*FLXrawS!$D$1</f>
        <v>9.1339691588742635</v>
      </c>
      <c r="DP156" s="385">
        <f>FLXrawF!DP156*FLXrawS!$D$1</f>
        <v>11.18775436804318</v>
      </c>
      <c r="DQ156" s="385">
        <f>FLXrawF!DQ156*FLXrawS!$D$1</f>
        <v>6.463470730423408</v>
      </c>
      <c r="DR156" s="385">
        <f>FLXrawF!DR156*FLXrawS!$D$1</f>
        <v>11.880434210210742</v>
      </c>
      <c r="DS156" s="385">
        <f>FLXrawF!DS156*FLXrawS!$D$1</f>
        <v>12.263591745528862</v>
      </c>
      <c r="DT156" s="385">
        <f>FLXrawF!DT156*FLXrawS!$D$1</f>
        <v>12.038453918459277</v>
      </c>
      <c r="DU156" s="385">
        <f>FLXrawF!DU156*FLXrawS!$D$1</f>
        <v>14.092408290530434</v>
      </c>
      <c r="DV156" s="385">
        <f>FLXrawF!DV156*FLXrawS!$D$1</f>
        <v>12.568722041182328</v>
      </c>
      <c r="DW156" s="385">
        <f>FLXrawF!DW156*FLXrawS!$D$1</f>
        <v>14.092408290530434</v>
      </c>
      <c r="DX156" s="385">
        <f>FLXrawF!DX156*FLXrawS!$D$1</f>
        <v>11.880434210210742</v>
      </c>
      <c r="DY156" s="385">
        <f>FLXrawF!DY156*FLXrawS!$D$1</f>
        <v>0</v>
      </c>
      <c r="DZ156" s="385">
        <f>FLXrawF!DZ156*FLXrawS!$D$1</f>
        <v>0</v>
      </c>
      <c r="EA156" s="385">
        <f>FLXrawF!EA156*FLXrawS!$D$1</f>
        <v>0</v>
      </c>
      <c r="EB156" s="385">
        <f>FLXrawF!EB156*FLXrawS!$D$1</f>
        <v>0</v>
      </c>
      <c r="EC156" s="385">
        <f>FLXrawF!EC156*FLXrawS!$D$1</f>
        <v>0</v>
      </c>
      <c r="ED156" s="385">
        <f>FLXrawF!ED156*FLXrawS!$D$1</f>
        <v>0</v>
      </c>
      <c r="EE156" s="385">
        <f>FLXrawF!EE156*FLXrawS!$D$1</f>
        <v>0</v>
      </c>
      <c r="EF156" s="385">
        <f>FLXrawF!EF156*FLXrawS!$D$1</f>
        <v>7.9633149120597828</v>
      </c>
      <c r="EG156" s="385">
        <f>FLXrawF!EG156*FLXrawS!$D$1</f>
        <v>7.3263741763016927</v>
      </c>
      <c r="EH156" s="385">
        <f>FLXrawF!EH156*FLXrawS!$D$1</f>
        <v>6.8132683463541808</v>
      </c>
      <c r="EI156" s="385">
        <f>FLXrawF!EI156*FLXrawS!$D$1</f>
        <v>8.2724477547778683</v>
      </c>
      <c r="EJ156" s="385">
        <f>FLXrawF!EJ156*FLXrawS!$D$1</f>
        <v>7.5938512973733818</v>
      </c>
      <c r="EK156" s="385">
        <f>FLXrawF!EK156*FLXrawS!$D$1</f>
        <v>8.2724477547778683</v>
      </c>
      <c r="EL156" s="385">
        <f>FLXrawF!EL156*FLXrawS!$D$1</f>
        <v>6.8132683463541808</v>
      </c>
      <c r="EM156" s="385">
        <f>FLXrawF!EM156*FLXrawS!$D$1</f>
        <v>8.1977966977200634</v>
      </c>
      <c r="EN156" s="385">
        <f>FLXrawF!EN156*FLXrawS!$D$1</f>
        <v>8.9143797104084364</v>
      </c>
      <c r="EO156" s="385">
        <f>FLXrawF!EO156*FLXrawS!$D$1</f>
        <v>8.5807884305767992</v>
      </c>
      <c r="EP156" s="385">
        <f>FLXrawF!EP156*FLXrawS!$D$1</f>
        <v>8.2537868820953708</v>
      </c>
      <c r="EQ156" s="385">
        <f>FLXrawF!EQ156*FLXrawS!$D$1</f>
        <v>8.4866879302001674</v>
      </c>
      <c r="ER156" s="385">
        <f>FLXrawF!ER156*FLXrawS!$D$1</f>
        <v>8.9143797104084364</v>
      </c>
      <c r="ES156" s="385">
        <f>FLXrawF!ES156*FLXrawS!$D$1</f>
        <v>8.1977966977200634</v>
      </c>
      <c r="ET156" s="385">
        <f>FLXrawF!ET156*FLXrawS!$D$1</f>
        <v>0</v>
      </c>
      <c r="EU156" s="385">
        <f>FLXrawF!EU156*FLXrawS!$D$1</f>
        <v>0</v>
      </c>
      <c r="EV156" s="385">
        <f>FLXrawF!EV156*FLXrawS!$D$1</f>
        <v>0</v>
      </c>
      <c r="EW156" s="385">
        <f>FLXrawF!EW156*FLXrawS!$D$1</f>
        <v>0</v>
      </c>
      <c r="EX156" s="385">
        <f>FLXrawF!EX156*FLXrawS!$D$1</f>
        <v>0</v>
      </c>
      <c r="EY156" s="385">
        <f>FLXrawF!EY156*FLXrawS!$D$1</f>
        <v>0</v>
      </c>
      <c r="EZ156" s="385">
        <f>FLXrawF!EZ156*FLXrawS!$D$1</f>
        <v>0</v>
      </c>
      <c r="FA156" s="385">
        <f>FLXrawF!FA156*FLXrawS!$D$1</f>
        <v>10.165024978621316</v>
      </c>
      <c r="FB156" s="385">
        <f>FLXrawF!FB156*FLXrawS!$D$1</f>
        <v>9.3446537812075015</v>
      </c>
      <c r="FC156" s="385">
        <f>FLXrawF!FC156*FLXrawS!$D$1</f>
        <v>10.552548951942933</v>
      </c>
      <c r="FD156" s="385">
        <f>FLXrawF!FD156*FLXrawS!$D$1</f>
        <v>9.2056884491948043</v>
      </c>
      <c r="FE156" s="385">
        <f>FLXrawF!FE156*FLXrawS!$D$1</f>
        <v>9.9744207932530173</v>
      </c>
      <c r="FF156" s="385">
        <f>FLXrawF!FF156*FLXrawS!$D$1</f>
        <v>10.552548951942933</v>
      </c>
      <c r="FG156" s="385">
        <f>FLXrawF!FG156*FLXrawS!$D$1</f>
        <v>9.2056884491948043</v>
      </c>
      <c r="FH156" s="385">
        <f>FLXrawF!FH156*FLXrawS!$D$1</f>
        <v>13.932484763568178</v>
      </c>
      <c r="FI156" s="385">
        <f>FLXrawF!FI156*FLXrawS!$D$1</f>
        <v>12.393585661536086</v>
      </c>
      <c r="FJ156" s="385">
        <f>FLXrawF!FJ156*FLXrawS!$D$1</f>
        <v>11.115315837841775</v>
      </c>
      <c r="FK156" s="385">
        <f>FLXrawF!FK156*FLXrawS!$D$1</f>
        <v>12.93110645507876</v>
      </c>
      <c r="FL156" s="385">
        <f>FLXrawF!FL156*FLXrawS!$D$1</f>
        <v>12.593123179506199</v>
      </c>
      <c r="FM156" s="385">
        <f>FLXrawF!FM156*FLXrawS!$D$1</f>
        <v>13.932484763568178</v>
      </c>
      <c r="FN156" s="385">
        <f>FLXrawF!FN156*FLXrawS!$D$1</f>
        <v>11.115315837841775</v>
      </c>
      <c r="FO156" s="385">
        <f>FLXrawF!FO156*FLXrawS!$D$1</f>
        <v>0</v>
      </c>
      <c r="FP156" s="385">
        <f>FLXrawF!FP156*FLXrawS!$D$1</f>
        <v>0</v>
      </c>
      <c r="FQ156" s="385">
        <f>FLXrawF!FQ156*FLXrawS!$D$1</f>
        <v>0</v>
      </c>
      <c r="FR156" s="385">
        <f>FLXrawF!FR156*FLXrawS!$D$1</f>
        <v>0</v>
      </c>
      <c r="FS156" s="385">
        <f>FLXrawF!FS156*FLXrawS!$D$1</f>
        <v>0</v>
      </c>
      <c r="FT156" s="385">
        <f>FLXrawF!FT156*FLXrawS!$D$1</f>
        <v>0</v>
      </c>
      <c r="FU156" s="385">
        <f>FLXrawF!FU156*FLXrawS!$D$1</f>
        <v>0</v>
      </c>
      <c r="FV156" s="385">
        <f>FLXrawF!FV156*FLXrawS!$D$1</f>
        <v>8.5624467170800056</v>
      </c>
      <c r="FW156" s="385">
        <f>FLXrawF!FW156*FLXrawS!$D$1</f>
        <v>10.571225369415362</v>
      </c>
      <c r="FX156" s="385">
        <f>FLXrawF!FX156*FLXrawS!$D$1</f>
        <v>7.3555743656228714</v>
      </c>
      <c r="FY156" s="385">
        <f>FLXrawF!FY156*FLXrawS!$D$1</f>
        <v>11.087988961646383</v>
      </c>
      <c r="FZ156" s="385">
        <f>FLXrawF!FZ156*FLXrawS!$D$1</f>
        <v>9.3943088534411547</v>
      </c>
      <c r="GA156" s="385">
        <f>FLXrawF!GA156*FLXrawS!$D$1</f>
        <v>11.087988961646383</v>
      </c>
      <c r="GB156" s="385">
        <f>FLXrawF!GB156*FLXrawS!$D$1</f>
        <v>7.3555743656228714</v>
      </c>
      <c r="GC156" s="385">
        <f>FLXrawF!GC156*FLXrawS!$D$1</f>
        <v>13.880583966639024</v>
      </c>
      <c r="GD156" s="385">
        <f>FLXrawF!GD156*FLXrawS!$D$1</f>
        <v>13.300575206826084</v>
      </c>
      <c r="GE156" s="385">
        <f>FLXrawF!GE156*FLXrawS!$D$1</f>
        <v>11.657965014735769</v>
      </c>
      <c r="GF156" s="385">
        <f>FLXrawF!GF156*FLXrawS!$D$1</f>
        <v>10.52691325512866</v>
      </c>
      <c r="GG156" s="385">
        <f>FLXrawF!GG156*FLXrawS!$D$1</f>
        <v>12.341509360832383</v>
      </c>
      <c r="GH156" s="385">
        <f>FLXrawF!GH156*FLXrawS!$D$1</f>
        <v>13.880583966639024</v>
      </c>
      <c r="GI156" s="385">
        <f>FLXrawF!GI156*FLXrawS!$D$1</f>
        <v>10.52691325512866</v>
      </c>
      <c r="GJ156" s="385">
        <v>10.52691325512866</v>
      </c>
    </row>
    <row r="157" spans="1:192">
      <c r="A157" s="380">
        <v>153</v>
      </c>
      <c r="B157" s="384">
        <v>1.35</v>
      </c>
      <c r="C157" s="385">
        <f>FLXrawF!C157*FLXrawS!$D$1</f>
        <v>0</v>
      </c>
      <c r="D157" s="385">
        <f>FLXrawF!D157*FLXrawS!$D$1</f>
        <v>0</v>
      </c>
      <c r="E157" s="385">
        <f>FLXrawF!E157*FLXrawS!$D$1</f>
        <v>0</v>
      </c>
      <c r="F157" s="385">
        <f>FLXrawF!F157*FLXrawS!$D$1</f>
        <v>0</v>
      </c>
      <c r="G157" s="385">
        <f>FLXrawF!G157*FLXrawS!$D$1</f>
        <v>0</v>
      </c>
      <c r="H157" s="385">
        <f>FLXrawF!H157*FLXrawS!$D$1</f>
        <v>0</v>
      </c>
      <c r="I157" s="385">
        <f>FLXrawF!I157*FLXrawS!$D$1</f>
        <v>0</v>
      </c>
      <c r="J157" s="385">
        <f>FLXrawF!J157*FLXrawS!$D$1</f>
        <v>8.1464666657223592</v>
      </c>
      <c r="K157" s="385">
        <f>FLXrawF!K157*FLXrawS!$D$1</f>
        <v>7.3561266070158435</v>
      </c>
      <c r="L157" s="385">
        <f>FLXrawF!L157*FLXrawS!$D$1</f>
        <v>8.4711738163358525</v>
      </c>
      <c r="M157" s="385">
        <f>FLXrawF!M157*FLXrawS!$D$1</f>
        <v>6.2082568698338774</v>
      </c>
      <c r="N157" s="385">
        <f>FLXrawF!N157*FLXrawS!$D$1</f>
        <v>7.5455059897269852</v>
      </c>
      <c r="O157" s="385">
        <f>FLXrawF!O157*FLXrawS!$D$1</f>
        <v>8.4711738163358525</v>
      </c>
      <c r="P157" s="385">
        <f>FLXrawF!P157*FLXrawS!$D$1</f>
        <v>6.2082568698338774</v>
      </c>
      <c r="Q157" s="385">
        <f>FLXrawF!Q157*FLXrawS!$D$1</f>
        <v>12.383948736128575</v>
      </c>
      <c r="R157" s="385">
        <f>FLXrawF!R157*FLXrawS!$D$1</f>
        <v>10.514645127298131</v>
      </c>
      <c r="S157" s="385">
        <f>FLXrawF!S157*FLXrawS!$D$1</f>
        <v>12.619429446802291</v>
      </c>
      <c r="T157" s="385">
        <f>FLXrawF!T157*FLXrawS!$D$1</f>
        <v>13.079803076253086</v>
      </c>
      <c r="U157" s="385">
        <f>FLXrawF!U157*FLXrawS!$D$1</f>
        <v>12.149456596620521</v>
      </c>
      <c r="V157" s="385">
        <f>FLXrawF!V157*FLXrawS!$D$1</f>
        <v>13.079803076253086</v>
      </c>
      <c r="W157" s="385">
        <f>FLXrawF!W157*FLXrawS!$D$1</f>
        <v>10.514645127298131</v>
      </c>
      <c r="X157" s="385">
        <f>FLXrawF!X157*FLXrawS!$D$1</f>
        <v>0</v>
      </c>
      <c r="Y157" s="385">
        <f>FLXrawF!Y157*FLXrawS!$D$1</f>
        <v>0</v>
      </c>
      <c r="Z157" s="385">
        <f>FLXrawF!Z157*FLXrawS!$D$1</f>
        <v>0</v>
      </c>
      <c r="AA157" s="385">
        <f>FLXrawF!AA157*FLXrawS!$D$1</f>
        <v>0</v>
      </c>
      <c r="AB157" s="385">
        <f>FLXrawF!AB157*FLXrawS!$D$1</f>
        <v>0</v>
      </c>
      <c r="AC157" s="385">
        <f>FLXrawF!AC157*FLXrawS!$D$1</f>
        <v>0</v>
      </c>
      <c r="AD157" s="385">
        <f>FLXrawF!AD157*FLXrawS!$D$1</f>
        <v>0</v>
      </c>
      <c r="AE157" s="385">
        <f>FLXrawF!AE157*FLXrawS!$D$1</f>
        <v>8.0792250814076212</v>
      </c>
      <c r="AF157" s="385">
        <f>FLXrawF!AF157*FLXrawS!$D$1</f>
        <v>7.7078767544358167</v>
      </c>
      <c r="AG157" s="385">
        <f>FLXrawF!AG157*FLXrawS!$D$1</f>
        <v>8.5755184631062402</v>
      </c>
      <c r="AH157" s="385">
        <f>FLXrawF!AH157*FLXrawS!$D$1</f>
        <v>7.4946921106507958</v>
      </c>
      <c r="AI157" s="385">
        <f>FLXrawF!AI157*FLXrawS!$D$1</f>
        <v>7.9643281024001178</v>
      </c>
      <c r="AJ157" s="385">
        <f>FLXrawF!AJ157*FLXrawS!$D$1</f>
        <v>8.5755184631062402</v>
      </c>
      <c r="AK157" s="385">
        <f>FLXrawF!AK157*FLXrawS!$D$1</f>
        <v>7.4946921106507958</v>
      </c>
      <c r="AL157" s="385">
        <f>FLXrawF!AL157*FLXrawS!$D$1</f>
        <v>11.896988024654346</v>
      </c>
      <c r="AM157" s="385">
        <f>FLXrawF!AM157*FLXrawS!$D$1</f>
        <v>10.629555381530011</v>
      </c>
      <c r="AN157" s="385">
        <f>FLXrawF!AN157*FLXrawS!$D$1</f>
        <v>11.219046238462516</v>
      </c>
      <c r="AO157" s="385">
        <f>FLXrawF!AO157*FLXrawS!$D$1</f>
        <v>15.859125575371561</v>
      </c>
      <c r="AP157" s="385">
        <f>FLXrawF!AP157*FLXrawS!$D$1</f>
        <v>12.40117880500461</v>
      </c>
      <c r="AQ157" s="385">
        <f>FLXrawF!AQ157*FLXrawS!$D$1</f>
        <v>15.859125575371561</v>
      </c>
      <c r="AR157" s="385">
        <f>FLXrawF!AR157*FLXrawS!$D$1</f>
        <v>10.629555381530011</v>
      </c>
      <c r="AS157" s="385">
        <f>FLXrawF!AS157*FLXrawS!$D$1</f>
        <v>0</v>
      </c>
      <c r="AT157" s="385">
        <f>FLXrawF!AT157*FLXrawS!$D$1</f>
        <v>0</v>
      </c>
      <c r="AU157" s="385">
        <f>FLXrawF!AU157*FLXrawS!$D$1</f>
        <v>0</v>
      </c>
      <c r="AV157" s="385">
        <f>FLXrawF!AV157*FLXrawS!$D$1</f>
        <v>0</v>
      </c>
      <c r="AW157" s="385">
        <f>FLXrawF!AW157*FLXrawS!$D$1</f>
        <v>0</v>
      </c>
      <c r="AX157" s="385">
        <f>FLXrawF!AX157*FLXrawS!$D$1</f>
        <v>0</v>
      </c>
      <c r="AY157" s="385">
        <f>FLXrawF!AY157*FLXrawS!$D$1</f>
        <v>0</v>
      </c>
      <c r="AZ157" s="385">
        <f>FLXrawF!AZ157*FLXrawS!$D$1</f>
        <v>7.4447439163822429</v>
      </c>
      <c r="BA157" s="385">
        <f>FLXrawF!BA157*FLXrawS!$D$1</f>
        <v>5.8571593903999641</v>
      </c>
      <c r="BB157" s="385">
        <f>FLXrawF!BB157*FLXrawS!$D$1</f>
        <v>7.4745584263354932</v>
      </c>
      <c r="BC157" s="385">
        <f>FLXrawF!BC157*FLXrawS!$D$1</f>
        <v>10.481780244497612</v>
      </c>
      <c r="BD157" s="385">
        <f>FLXrawF!BD157*FLXrawS!$D$1</f>
        <v>7.8145604944038292</v>
      </c>
      <c r="BE157" s="385">
        <f>FLXrawF!BE157*FLXrawS!$D$1</f>
        <v>10.481780244497612</v>
      </c>
      <c r="BF157" s="385">
        <f>FLXrawF!BF157*FLXrawS!$D$1</f>
        <v>5.8571593903999641</v>
      </c>
      <c r="BG157" s="385">
        <f>FLXrawF!BG157*FLXrawS!$D$1</f>
        <v>11.056456098855293</v>
      </c>
      <c r="BH157" s="385">
        <f>FLXrawF!BH157*FLXrawS!$D$1</f>
        <v>11.586603015840222</v>
      </c>
      <c r="BI157" s="385">
        <f>FLXrawF!BI157*FLXrawS!$D$1</f>
        <v>11.067491357172637</v>
      </c>
      <c r="BJ157" s="385">
        <f>FLXrawF!BJ157*FLXrawS!$D$1</f>
        <v>11.971332873250665</v>
      </c>
      <c r="BK157" s="385">
        <f>FLXrawF!BK157*FLXrawS!$D$1</f>
        <v>11.420470836279703</v>
      </c>
      <c r="BL157" s="385">
        <f>FLXrawF!BL157*FLXrawS!$D$1</f>
        <v>11.971332873250665</v>
      </c>
      <c r="BM157" s="385">
        <f>FLXrawF!BM157*FLXrawS!$D$1</f>
        <v>11.056456098855293</v>
      </c>
      <c r="BN157" s="385">
        <f>FLXrawF!BN157*FLXrawS!$D$1</f>
        <v>0</v>
      </c>
      <c r="BO157" s="385">
        <f>FLXrawF!BO157*FLXrawS!$D$1</f>
        <v>0</v>
      </c>
      <c r="BP157" s="385">
        <f>FLXrawF!BP157*FLXrawS!$D$1</f>
        <v>0</v>
      </c>
      <c r="BQ157" s="385">
        <f>FLXrawF!BQ157*FLXrawS!$D$1</f>
        <v>0</v>
      </c>
      <c r="BR157" s="385">
        <f>FLXrawF!BR157*FLXrawS!$D$1</f>
        <v>0</v>
      </c>
      <c r="BS157" s="385">
        <f>FLXrawF!BS157*FLXrawS!$D$1</f>
        <v>0</v>
      </c>
      <c r="BT157" s="385">
        <f>FLXrawF!BT157*FLXrawS!$D$1</f>
        <v>0</v>
      </c>
      <c r="BU157" s="385">
        <f>FLXrawF!BU157*FLXrawS!$D$1</f>
        <v>7.4011442422738769</v>
      </c>
      <c r="BV157" s="385">
        <f>FLXrawF!BV157*FLXrawS!$D$1</f>
        <v>8.5469279505504936</v>
      </c>
      <c r="BW157" s="385">
        <f>FLXrawF!BW157*FLXrawS!$D$1</f>
        <v>8.3080057581173179</v>
      </c>
      <c r="BX157" s="385">
        <f>FLXrawF!BX157*FLXrawS!$D$1</f>
        <v>7.5765195020946035</v>
      </c>
      <c r="BY157" s="385">
        <f>FLXrawF!BY157*FLXrawS!$D$1</f>
        <v>7.9581493632590732</v>
      </c>
      <c r="BZ157" s="385">
        <f>FLXrawF!BZ157*FLXrawS!$D$1</f>
        <v>8.5469279505504936</v>
      </c>
      <c r="CA157" s="385">
        <f>FLXrawF!CA157*FLXrawS!$D$1</f>
        <v>7.4011442422738769</v>
      </c>
      <c r="CB157" s="385">
        <f>FLXrawF!CB157*FLXrawS!$D$1</f>
        <v>10.252614755923153</v>
      </c>
      <c r="CC157" s="385">
        <f>FLXrawF!CC157*FLXrawS!$D$1</f>
        <v>10.96532961371496</v>
      </c>
      <c r="CD157" s="385">
        <f>FLXrawF!CD157*FLXrawS!$D$1</f>
        <v>8.8422376840856334</v>
      </c>
      <c r="CE157" s="385">
        <f>FLXrawF!CE157*FLXrawS!$D$1</f>
        <v>9.917717109199188</v>
      </c>
      <c r="CF157" s="385">
        <f>FLXrawF!CF157*FLXrawS!$D$1</f>
        <v>9.9944747907307327</v>
      </c>
      <c r="CG157" s="385">
        <f>FLXrawF!CG157*FLXrawS!$D$1</f>
        <v>10.96532961371496</v>
      </c>
      <c r="CH157" s="385">
        <f>FLXrawF!CH157*FLXrawS!$D$1</f>
        <v>8.8422376840856334</v>
      </c>
      <c r="CI157" s="385">
        <f>FLXrawF!CI157*FLXrawS!$D$1</f>
        <v>0</v>
      </c>
      <c r="CJ157" s="385">
        <f>FLXrawF!CJ157*FLXrawS!$D$1</f>
        <v>0</v>
      </c>
      <c r="CK157" s="385">
        <f>FLXrawF!CK157*FLXrawS!$D$1</f>
        <v>0</v>
      </c>
      <c r="CL157" s="385">
        <f>FLXrawF!CL157*FLXrawS!$D$1</f>
        <v>0</v>
      </c>
      <c r="CM157" s="385">
        <f>FLXrawF!CM157*FLXrawS!$D$1</f>
        <v>0</v>
      </c>
      <c r="CN157" s="385">
        <f>FLXrawF!CN157*FLXrawS!$D$1</f>
        <v>0</v>
      </c>
      <c r="CO157" s="385">
        <f>FLXrawF!CO157*FLXrawS!$D$1</f>
        <v>0</v>
      </c>
      <c r="CP157" s="385">
        <f>FLXrawF!CP157*FLXrawS!$D$1</f>
        <v>0</v>
      </c>
      <c r="CQ157" s="385">
        <f>FLXrawF!CQ157*FLXrawS!$D$1</f>
        <v>9.135370852612164</v>
      </c>
      <c r="CR157" s="385">
        <f>FLXrawF!CR157*FLXrawS!$D$1</f>
        <v>8.4161872048049737</v>
      </c>
      <c r="CS157" s="385">
        <f>FLXrawF!CS157*FLXrawS!$D$1</f>
        <v>8.0033978382436892</v>
      </c>
      <c r="CT157" s="385">
        <f>FLXrawF!CT157*FLXrawS!$D$1</f>
        <v>8.5183186318869417</v>
      </c>
      <c r="CU157" s="385">
        <f>FLXrawF!CU157*FLXrawS!$D$1</f>
        <v>9.135370852612164</v>
      </c>
      <c r="CV157" s="385">
        <f>FLXrawF!CV157*FLXrawS!$D$1</f>
        <v>8.0033978382436892</v>
      </c>
      <c r="CW157" s="385">
        <f>FLXrawF!CW157*FLXrawS!$D$1</f>
        <v>14.525200804408851</v>
      </c>
      <c r="CX157" s="385">
        <f>FLXrawF!CX157*FLXrawS!$D$1</f>
        <v>12.938114966473172</v>
      </c>
      <c r="CY157" s="385">
        <f>FLXrawF!CY157*FLXrawS!$D$1</f>
        <v>15.049221861623515</v>
      </c>
      <c r="CZ157" s="385">
        <f>FLXrawF!CZ157*FLXrawS!$D$1</f>
        <v>13.091107015279592</v>
      </c>
      <c r="DA157" s="385">
        <f>FLXrawF!DA157*FLXrawS!$D$1</f>
        <v>13.900911161946283</v>
      </c>
      <c r="DB157" s="385">
        <f>FLXrawF!DB157*FLXrawS!$D$1</f>
        <v>15.049221861623515</v>
      </c>
      <c r="DC157" s="385">
        <f>FLXrawF!DC157*FLXrawS!$D$1</f>
        <v>12.938114966473172</v>
      </c>
      <c r="DD157" s="385">
        <f>FLXrawF!DD157*FLXrawS!$D$1</f>
        <v>0</v>
      </c>
      <c r="DE157" s="385">
        <f>FLXrawF!DE157*FLXrawS!$D$1</f>
        <v>0</v>
      </c>
      <c r="DF157" s="385">
        <f>FLXrawF!DF157*FLXrawS!$D$1</f>
        <v>0</v>
      </c>
      <c r="DG157" s="385">
        <f>FLXrawF!DG157*FLXrawS!$D$1</f>
        <v>0</v>
      </c>
      <c r="DH157" s="385">
        <f>FLXrawF!DH157*FLXrawS!$D$1</f>
        <v>0</v>
      </c>
      <c r="DI157" s="385">
        <f>FLXrawF!DI157*FLXrawS!$D$1</f>
        <v>0</v>
      </c>
      <c r="DJ157" s="385">
        <f>FLXrawF!DJ157*FLXrawS!$D$1</f>
        <v>0</v>
      </c>
      <c r="DK157" s="385">
        <f>FLXrawF!DK157*FLXrawS!$D$1</f>
        <v>10.537633255166163</v>
      </c>
      <c r="DL157" s="385">
        <f>FLXrawF!DL157*FLXrawS!$D$1</f>
        <v>11.312748114756404</v>
      </c>
      <c r="DM157" s="385">
        <f>FLXrawF!DM157*FLXrawS!$D$1</f>
        <v>6.5238944274879218</v>
      </c>
      <c r="DN157" s="385">
        <f>FLXrawF!DN157*FLXrawS!$D$1</f>
        <v>8.5262145186889349</v>
      </c>
      <c r="DO157" s="385">
        <f>FLXrawF!DO157*FLXrawS!$D$1</f>
        <v>9.2251225790248554</v>
      </c>
      <c r="DP157" s="385">
        <f>FLXrawF!DP157*FLXrawS!$D$1</f>
        <v>11.312748114756404</v>
      </c>
      <c r="DQ157" s="385">
        <f>FLXrawF!DQ157*FLXrawS!$D$1</f>
        <v>6.5238944274879218</v>
      </c>
      <c r="DR157" s="385">
        <f>FLXrawF!DR157*FLXrawS!$D$1</f>
        <v>11.940488822084772</v>
      </c>
      <c r="DS157" s="385">
        <f>FLXrawF!DS157*FLXrawS!$D$1</f>
        <v>12.354548476043883</v>
      </c>
      <c r="DT157" s="385">
        <f>FLXrawF!DT157*FLXrawS!$D$1</f>
        <v>12.040890257058996</v>
      </c>
      <c r="DU157" s="385">
        <f>FLXrawF!DU157*FLXrawS!$D$1</f>
        <v>13.425709646496987</v>
      </c>
      <c r="DV157" s="385">
        <f>FLXrawF!DV157*FLXrawS!$D$1</f>
        <v>12.440409300421159</v>
      </c>
      <c r="DW157" s="385">
        <f>FLXrawF!DW157*FLXrawS!$D$1</f>
        <v>13.425709646496987</v>
      </c>
      <c r="DX157" s="385">
        <f>FLXrawF!DX157*FLXrawS!$D$1</f>
        <v>11.940488822084772</v>
      </c>
      <c r="DY157" s="385">
        <f>FLXrawF!DY157*FLXrawS!$D$1</f>
        <v>0</v>
      </c>
      <c r="DZ157" s="385">
        <f>FLXrawF!DZ157*FLXrawS!$D$1</f>
        <v>0</v>
      </c>
      <c r="EA157" s="385">
        <f>FLXrawF!EA157*FLXrawS!$D$1</f>
        <v>0</v>
      </c>
      <c r="EB157" s="385">
        <f>FLXrawF!EB157*FLXrawS!$D$1</f>
        <v>0</v>
      </c>
      <c r="EC157" s="385">
        <f>FLXrawF!EC157*FLXrawS!$D$1</f>
        <v>0</v>
      </c>
      <c r="ED157" s="385">
        <f>FLXrawF!ED157*FLXrawS!$D$1</f>
        <v>0</v>
      </c>
      <c r="EE157" s="385">
        <f>FLXrawF!EE157*FLXrawS!$D$1</f>
        <v>0</v>
      </c>
      <c r="EF157" s="385">
        <f>FLXrawF!EF157*FLXrawS!$D$1</f>
        <v>7.9458590604374431</v>
      </c>
      <c r="EG157" s="385">
        <f>FLXrawF!EG157*FLXrawS!$D$1</f>
        <v>7.3721812769281785</v>
      </c>
      <c r="EH157" s="385">
        <f>FLXrawF!EH157*FLXrawS!$D$1</f>
        <v>6.8851562127747457</v>
      </c>
      <c r="EI157" s="385">
        <f>FLXrawF!EI157*FLXrawS!$D$1</f>
        <v>8.3252951062312057</v>
      </c>
      <c r="EJ157" s="385">
        <f>FLXrawF!EJ157*FLXrawS!$D$1</f>
        <v>7.6321229140928928</v>
      </c>
      <c r="EK157" s="385">
        <f>FLXrawF!EK157*FLXrawS!$D$1</f>
        <v>8.3252951062312057</v>
      </c>
      <c r="EL157" s="385">
        <f>FLXrawF!EL157*FLXrawS!$D$1</f>
        <v>6.8851562127747457</v>
      </c>
      <c r="EM157" s="385">
        <f>FLXrawF!EM157*FLXrawS!$D$1</f>
        <v>8.16919512570386</v>
      </c>
      <c r="EN157" s="385">
        <f>FLXrawF!EN157*FLXrawS!$D$1</f>
        <v>8.8567053045176465</v>
      </c>
      <c r="EO157" s="385">
        <f>FLXrawF!EO157*FLXrawS!$D$1</f>
        <v>8.561507324977633</v>
      </c>
      <c r="EP157" s="385">
        <f>FLXrawF!EP157*FLXrawS!$D$1</f>
        <v>8.2475749310862412</v>
      </c>
      <c r="EQ157" s="385">
        <f>FLXrawF!EQ157*FLXrawS!$D$1</f>
        <v>8.4587456715713447</v>
      </c>
      <c r="ER157" s="385">
        <f>FLXrawF!ER157*FLXrawS!$D$1</f>
        <v>8.8567053045176465</v>
      </c>
      <c r="ES157" s="385">
        <f>FLXrawF!ES157*FLXrawS!$D$1</f>
        <v>8.16919512570386</v>
      </c>
      <c r="ET157" s="385">
        <f>FLXrawF!ET157*FLXrawS!$D$1</f>
        <v>0</v>
      </c>
      <c r="EU157" s="385">
        <f>FLXrawF!EU157*FLXrawS!$D$1</f>
        <v>0</v>
      </c>
      <c r="EV157" s="385">
        <f>FLXrawF!EV157*FLXrawS!$D$1</f>
        <v>0</v>
      </c>
      <c r="EW157" s="385">
        <f>FLXrawF!EW157*FLXrawS!$D$1</f>
        <v>0</v>
      </c>
      <c r="EX157" s="385">
        <f>FLXrawF!EX157*FLXrawS!$D$1</f>
        <v>0</v>
      </c>
      <c r="EY157" s="385">
        <f>FLXrawF!EY157*FLXrawS!$D$1</f>
        <v>0</v>
      </c>
      <c r="EZ157" s="385">
        <f>FLXrawF!EZ157*FLXrawS!$D$1</f>
        <v>0</v>
      </c>
      <c r="FA157" s="385">
        <f>FLXrawF!FA157*FLXrawS!$D$1</f>
        <v>10.239668894424033</v>
      </c>
      <c r="FB157" s="385">
        <f>FLXrawF!FB157*FLXrawS!$D$1</f>
        <v>9.3382895902357799</v>
      </c>
      <c r="FC157" s="385">
        <f>FLXrawF!FC157*FLXrawS!$D$1</f>
        <v>10.575414285608062</v>
      </c>
      <c r="FD157" s="385">
        <f>FLXrawF!FD157*FLXrawS!$D$1</f>
        <v>9.3029200878684168</v>
      </c>
      <c r="FE157" s="385">
        <f>FLXrawF!FE157*FLXrawS!$D$1</f>
        <v>10.039334422633504</v>
      </c>
      <c r="FF157" s="385">
        <f>FLXrawF!FF157*FLXrawS!$D$1</f>
        <v>10.575414285608062</v>
      </c>
      <c r="FG157" s="385">
        <f>FLXrawF!FG157*FLXrawS!$D$1</f>
        <v>9.3029200878684168</v>
      </c>
      <c r="FH157" s="385">
        <f>FLXrawF!FH157*FLXrawS!$D$1</f>
        <v>14.000911087603516</v>
      </c>
      <c r="FI157" s="385">
        <f>FLXrawF!FI157*FLXrawS!$D$1</f>
        <v>12.437632276216553</v>
      </c>
      <c r="FJ157" s="385">
        <f>FLXrawF!FJ157*FLXrawS!$D$1</f>
        <v>11.101317611431373</v>
      </c>
      <c r="FK157" s="385">
        <f>FLXrawF!FK157*FLXrawS!$D$1</f>
        <v>12.966616235377131</v>
      </c>
      <c r="FL157" s="385">
        <f>FLXrawF!FL157*FLXrawS!$D$1</f>
        <v>12.626619302657142</v>
      </c>
      <c r="FM157" s="385">
        <f>FLXrawF!FM157*FLXrawS!$D$1</f>
        <v>14.000911087603516</v>
      </c>
      <c r="FN157" s="385">
        <f>FLXrawF!FN157*FLXrawS!$D$1</f>
        <v>11.101317611431373</v>
      </c>
      <c r="FO157" s="385">
        <f>FLXrawF!FO157*FLXrawS!$D$1</f>
        <v>0</v>
      </c>
      <c r="FP157" s="385">
        <f>FLXrawF!FP157*FLXrawS!$D$1</f>
        <v>0</v>
      </c>
      <c r="FQ157" s="385">
        <f>FLXrawF!FQ157*FLXrawS!$D$1</f>
        <v>0</v>
      </c>
      <c r="FR157" s="385">
        <f>FLXrawF!FR157*FLXrawS!$D$1</f>
        <v>0</v>
      </c>
      <c r="FS157" s="385">
        <f>FLXrawF!FS157*FLXrawS!$D$1</f>
        <v>0</v>
      </c>
      <c r="FT157" s="385">
        <f>FLXrawF!FT157*FLXrawS!$D$1</f>
        <v>0</v>
      </c>
      <c r="FU157" s="385">
        <f>FLXrawF!FU157*FLXrawS!$D$1</f>
        <v>0</v>
      </c>
      <c r="FV157" s="385">
        <f>FLXrawF!FV157*FLXrawS!$D$1</f>
        <v>8.6538140564628598</v>
      </c>
      <c r="FW157" s="385">
        <f>FLXrawF!FW157*FLXrawS!$D$1</f>
        <v>10.279490842789615</v>
      </c>
      <c r="FX157" s="385">
        <f>FLXrawF!FX157*FLXrawS!$D$1</f>
        <v>7.4345041482662575</v>
      </c>
      <c r="FY157" s="385">
        <f>FLXrawF!FY157*FLXrawS!$D$1</f>
        <v>11.218270827966988</v>
      </c>
      <c r="FZ157" s="385">
        <f>FLXrawF!FZ157*FLXrawS!$D$1</f>
        <v>9.3965199688714307</v>
      </c>
      <c r="GA157" s="385">
        <f>FLXrawF!GA157*FLXrawS!$D$1</f>
        <v>11.218270827966988</v>
      </c>
      <c r="GB157" s="385">
        <f>FLXrawF!GB157*FLXrawS!$D$1</f>
        <v>7.4345041482662575</v>
      </c>
      <c r="GC157" s="385">
        <f>FLXrawF!GC157*FLXrawS!$D$1</f>
        <v>13.044441016087507</v>
      </c>
      <c r="GD157" s="385">
        <f>FLXrawF!GD157*FLXrawS!$D$1</f>
        <v>13.429318488134134</v>
      </c>
      <c r="GE157" s="385">
        <f>FLXrawF!GE157*FLXrawS!$D$1</f>
        <v>11.236272691279996</v>
      </c>
      <c r="GF157" s="385">
        <f>FLXrawF!GF157*FLXrawS!$D$1</f>
        <v>10.614528096265795</v>
      </c>
      <c r="GG157" s="385">
        <f>FLXrawF!GG157*FLXrawS!$D$1</f>
        <v>12.081140072941858</v>
      </c>
      <c r="GH157" s="385">
        <f>FLXrawF!GH157*FLXrawS!$D$1</f>
        <v>13.429318488134134</v>
      </c>
      <c r="GI157" s="385">
        <f>FLXrawF!GI157*FLXrawS!$D$1</f>
        <v>10.614528096265795</v>
      </c>
      <c r="GJ157" s="385">
        <v>10.614528096265795</v>
      </c>
    </row>
    <row r="158" spans="1:192">
      <c r="A158" s="380">
        <v>154</v>
      </c>
      <c r="B158" s="384">
        <v>1.4</v>
      </c>
      <c r="C158" s="385">
        <f>FLXrawF!C158*FLXrawS!$D$1</f>
        <v>0</v>
      </c>
      <c r="D158" s="385">
        <f>FLXrawF!D158*FLXrawS!$D$1</f>
        <v>0</v>
      </c>
      <c r="E158" s="385">
        <f>FLXrawF!E158*FLXrawS!$D$1</f>
        <v>0</v>
      </c>
      <c r="F158" s="385">
        <f>FLXrawF!F158*FLXrawS!$D$1</f>
        <v>0</v>
      </c>
      <c r="G158" s="385">
        <f>FLXrawF!G158*FLXrawS!$D$1</f>
        <v>0</v>
      </c>
      <c r="H158" s="385">
        <f>FLXrawF!H158*FLXrawS!$D$1</f>
        <v>0</v>
      </c>
      <c r="I158" s="385">
        <f>FLXrawF!I158*FLXrawS!$D$1</f>
        <v>0</v>
      </c>
      <c r="J158" s="385">
        <f>FLXrawF!J158*FLXrawS!$D$1</f>
        <v>8.2320834537259362</v>
      </c>
      <c r="K158" s="385">
        <f>FLXrawF!K158*FLXrawS!$D$1</f>
        <v>7.3926890652899928</v>
      </c>
      <c r="L158" s="385">
        <f>FLXrawF!L158*FLXrawS!$D$1</f>
        <v>8.5266668152525948</v>
      </c>
      <c r="M158" s="385">
        <f>FLXrawF!M158*FLXrawS!$D$1</f>
        <v>6.2803664218703892</v>
      </c>
      <c r="N158" s="385">
        <f>FLXrawF!N158*FLXrawS!$D$1</f>
        <v>7.6079514390347276</v>
      </c>
      <c r="O158" s="385">
        <f>FLXrawF!O158*FLXrawS!$D$1</f>
        <v>8.5266668152525948</v>
      </c>
      <c r="P158" s="385">
        <f>FLXrawF!P158*FLXrawS!$D$1</f>
        <v>6.2803664218703892</v>
      </c>
      <c r="Q158" s="385">
        <f>FLXrawF!Q158*FLXrawS!$D$1</f>
        <v>12.475058867194349</v>
      </c>
      <c r="R158" s="385">
        <f>FLXrawF!R158*FLXrawS!$D$1</f>
        <v>10.609398525306483</v>
      </c>
      <c r="S158" s="385">
        <f>FLXrawF!S158*FLXrawS!$D$1</f>
        <v>12.679508357754925</v>
      </c>
      <c r="T158" s="385">
        <f>FLXrawF!T158*FLXrawS!$D$1</f>
        <v>13.20835827374791</v>
      </c>
      <c r="U158" s="385">
        <f>FLXrawF!U158*FLXrawS!$D$1</f>
        <v>12.243081006000917</v>
      </c>
      <c r="V158" s="385">
        <f>FLXrawF!V158*FLXrawS!$D$1</f>
        <v>13.20835827374791</v>
      </c>
      <c r="W158" s="385">
        <f>FLXrawF!W158*FLXrawS!$D$1</f>
        <v>10.609398525306483</v>
      </c>
      <c r="X158" s="385">
        <f>FLXrawF!X158*FLXrawS!$D$1</f>
        <v>0</v>
      </c>
      <c r="Y158" s="385">
        <f>FLXrawF!Y158*FLXrawS!$D$1</f>
        <v>0</v>
      </c>
      <c r="Z158" s="385">
        <f>FLXrawF!Z158*FLXrawS!$D$1</f>
        <v>0</v>
      </c>
      <c r="AA158" s="385">
        <f>FLXrawF!AA158*FLXrawS!$D$1</f>
        <v>0</v>
      </c>
      <c r="AB158" s="385">
        <f>FLXrawF!AB158*FLXrawS!$D$1</f>
        <v>0</v>
      </c>
      <c r="AC158" s="385">
        <f>FLXrawF!AC158*FLXrawS!$D$1</f>
        <v>0</v>
      </c>
      <c r="AD158" s="385">
        <f>FLXrawF!AD158*FLXrawS!$D$1</f>
        <v>0</v>
      </c>
      <c r="AE158" s="385">
        <f>FLXrawF!AE158*FLXrawS!$D$1</f>
        <v>8.1275257379276393</v>
      </c>
      <c r="AF158" s="385">
        <f>FLXrawF!AF158*FLXrawS!$D$1</f>
        <v>7.75614130394833</v>
      </c>
      <c r="AG158" s="385">
        <f>FLXrawF!AG158*FLXrawS!$D$1</f>
        <v>8.6482261291388642</v>
      </c>
      <c r="AH158" s="385">
        <f>FLXrawF!AH158*FLXrawS!$D$1</f>
        <v>7.5450695709331743</v>
      </c>
      <c r="AI158" s="385">
        <f>FLXrawF!AI158*FLXrawS!$D$1</f>
        <v>8.0192406854870022</v>
      </c>
      <c r="AJ158" s="385">
        <f>FLXrawF!AJ158*FLXrawS!$D$1</f>
        <v>8.6482261291388642</v>
      </c>
      <c r="AK158" s="385">
        <f>FLXrawF!AK158*FLXrawS!$D$1</f>
        <v>7.5450695709331743</v>
      </c>
      <c r="AL158" s="385">
        <f>FLXrawF!AL158*FLXrawS!$D$1</f>
        <v>11.926189416772665</v>
      </c>
      <c r="AM158" s="385">
        <f>FLXrawF!AM158*FLXrawS!$D$1</f>
        <v>10.745666551621367</v>
      </c>
      <c r="AN158" s="385">
        <f>FLXrawF!AN158*FLXrawS!$D$1</f>
        <v>11.284270048220797</v>
      </c>
      <c r="AO158" s="385">
        <f>FLXrawF!AO158*FLXrawS!$D$1</f>
        <v>15.39625517327422</v>
      </c>
      <c r="AP158" s="385">
        <f>FLXrawF!AP158*FLXrawS!$D$1</f>
        <v>12.338095297472259</v>
      </c>
      <c r="AQ158" s="385">
        <f>FLXrawF!AQ158*FLXrawS!$D$1</f>
        <v>15.39625517327422</v>
      </c>
      <c r="AR158" s="385">
        <f>FLXrawF!AR158*FLXrawS!$D$1</f>
        <v>10.745666551621367</v>
      </c>
      <c r="AS158" s="385">
        <f>FLXrawF!AS158*FLXrawS!$D$1</f>
        <v>0</v>
      </c>
      <c r="AT158" s="385">
        <f>FLXrawF!AT158*FLXrawS!$D$1</f>
        <v>0</v>
      </c>
      <c r="AU158" s="385">
        <f>FLXrawF!AU158*FLXrawS!$D$1</f>
        <v>0</v>
      </c>
      <c r="AV158" s="385">
        <f>FLXrawF!AV158*FLXrawS!$D$1</f>
        <v>0</v>
      </c>
      <c r="AW158" s="385">
        <f>FLXrawF!AW158*FLXrawS!$D$1</f>
        <v>0</v>
      </c>
      <c r="AX158" s="385">
        <f>FLXrawF!AX158*FLXrawS!$D$1</f>
        <v>0</v>
      </c>
      <c r="AY158" s="385">
        <f>FLXrawF!AY158*FLXrawS!$D$1</f>
        <v>0</v>
      </c>
      <c r="AZ158" s="385">
        <f>FLXrawF!AZ158*FLXrawS!$D$1</f>
        <v>7.5386960037026665</v>
      </c>
      <c r="BA158" s="385">
        <f>FLXrawF!BA158*FLXrawS!$D$1</f>
        <v>5.8998343144626029</v>
      </c>
      <c r="BB158" s="385">
        <f>FLXrawF!BB158*FLXrawS!$D$1</f>
        <v>7.557285702565677</v>
      </c>
      <c r="BC158" s="385">
        <f>FLXrawF!BC158*FLXrawS!$D$1</f>
        <v>10.579095854022446</v>
      </c>
      <c r="BD158" s="385">
        <f>FLXrawF!BD158*FLXrawS!$D$1</f>
        <v>7.8937279686883484</v>
      </c>
      <c r="BE158" s="385">
        <f>FLXrawF!BE158*FLXrawS!$D$1</f>
        <v>10.579095854022446</v>
      </c>
      <c r="BF158" s="385">
        <f>FLXrawF!BF158*FLXrawS!$D$1</f>
        <v>5.8998343144626029</v>
      </c>
      <c r="BG158" s="385">
        <f>FLXrawF!BG158*FLXrawS!$D$1</f>
        <v>11.053497357526753</v>
      </c>
      <c r="BH158" s="385">
        <f>FLXrawF!BH158*FLXrawS!$D$1</f>
        <v>11.516078871197795</v>
      </c>
      <c r="BI158" s="385">
        <f>FLXrawF!BI158*FLXrawS!$D$1</f>
        <v>11.120922037994569</v>
      </c>
      <c r="BJ158" s="385">
        <f>FLXrawF!BJ158*FLXrawS!$D$1</f>
        <v>12.015320337754224</v>
      </c>
      <c r="BK158" s="385">
        <f>FLXrawF!BK158*FLXrawS!$D$1</f>
        <v>11.426454651118336</v>
      </c>
      <c r="BL158" s="385">
        <f>FLXrawF!BL158*FLXrawS!$D$1</f>
        <v>12.015320337754224</v>
      </c>
      <c r="BM158" s="385">
        <f>FLXrawF!BM158*FLXrawS!$D$1</f>
        <v>11.053497357526753</v>
      </c>
      <c r="BN158" s="385">
        <f>FLXrawF!BN158*FLXrawS!$D$1</f>
        <v>0</v>
      </c>
      <c r="BO158" s="385">
        <f>FLXrawF!BO158*FLXrawS!$D$1</f>
        <v>0</v>
      </c>
      <c r="BP158" s="385">
        <f>FLXrawF!BP158*FLXrawS!$D$1</f>
        <v>0</v>
      </c>
      <c r="BQ158" s="385">
        <f>FLXrawF!BQ158*FLXrawS!$D$1</f>
        <v>0</v>
      </c>
      <c r="BR158" s="385">
        <f>FLXrawF!BR158*FLXrawS!$D$1</f>
        <v>0</v>
      </c>
      <c r="BS158" s="385">
        <f>FLXrawF!BS158*FLXrawS!$D$1</f>
        <v>0</v>
      </c>
      <c r="BT158" s="385">
        <f>FLXrawF!BT158*FLXrawS!$D$1</f>
        <v>0</v>
      </c>
      <c r="BU158" s="385">
        <f>FLXrawF!BU158*FLXrawS!$D$1</f>
        <v>7.4076196570222228</v>
      </c>
      <c r="BV158" s="385">
        <f>FLXrawF!BV158*FLXrawS!$D$1</f>
        <v>8.6186179481504563</v>
      </c>
      <c r="BW158" s="385">
        <f>FLXrawF!BW158*FLXrawS!$D$1</f>
        <v>8.3873516352663504</v>
      </c>
      <c r="BX158" s="385">
        <f>FLXrawF!BX158*FLXrawS!$D$1</f>
        <v>7.5563513022990403</v>
      </c>
      <c r="BY158" s="385">
        <f>FLXrawF!BY158*FLXrawS!$D$1</f>
        <v>7.9924851356845172</v>
      </c>
      <c r="BZ158" s="385">
        <f>FLXrawF!BZ158*FLXrawS!$D$1</f>
        <v>8.6186179481504563</v>
      </c>
      <c r="CA158" s="385">
        <f>FLXrawF!CA158*FLXrawS!$D$1</f>
        <v>7.4076196570222228</v>
      </c>
      <c r="CB158" s="385">
        <f>FLXrawF!CB158*FLXrawS!$D$1</f>
        <v>10.144331888290846</v>
      </c>
      <c r="CC158" s="385">
        <f>FLXrawF!CC158*FLXrawS!$D$1</f>
        <v>10.886789623751513</v>
      </c>
      <c r="CD158" s="385">
        <f>FLXrawF!CD158*FLXrawS!$D$1</f>
        <v>8.895431189103693</v>
      </c>
      <c r="CE158" s="385">
        <f>FLXrawF!CE158*FLXrawS!$D$1</f>
        <v>9.8892459356725535</v>
      </c>
      <c r="CF158" s="385">
        <f>FLXrawF!CF158*FLXrawS!$D$1</f>
        <v>9.9539496592046515</v>
      </c>
      <c r="CG158" s="385">
        <f>FLXrawF!CG158*FLXrawS!$D$1</f>
        <v>10.886789623751513</v>
      </c>
      <c r="CH158" s="385">
        <f>FLXrawF!CH158*FLXrawS!$D$1</f>
        <v>8.895431189103693</v>
      </c>
      <c r="CI158" s="385">
        <f>FLXrawF!CI158*FLXrawS!$D$1</f>
        <v>0</v>
      </c>
      <c r="CJ158" s="385">
        <f>FLXrawF!CJ158*FLXrawS!$D$1</f>
        <v>0</v>
      </c>
      <c r="CK158" s="385">
        <f>FLXrawF!CK158*FLXrawS!$D$1</f>
        <v>0</v>
      </c>
      <c r="CL158" s="385">
        <f>FLXrawF!CL158*FLXrawS!$D$1</f>
        <v>0</v>
      </c>
      <c r="CM158" s="385">
        <f>FLXrawF!CM158*FLXrawS!$D$1</f>
        <v>0</v>
      </c>
      <c r="CN158" s="385">
        <f>FLXrawF!CN158*FLXrawS!$D$1</f>
        <v>0</v>
      </c>
      <c r="CO158" s="385">
        <f>FLXrawF!CO158*FLXrawS!$D$1</f>
        <v>0</v>
      </c>
      <c r="CP158" s="385">
        <f>FLXrawF!CP158*FLXrawS!$D$1</f>
        <v>0</v>
      </c>
      <c r="CQ158" s="385">
        <f>FLXrawF!CQ158*FLXrawS!$D$1</f>
        <v>9.217081487795534</v>
      </c>
      <c r="CR158" s="385">
        <f>FLXrawF!CR158*FLXrawS!$D$1</f>
        <v>8.4885578701206157</v>
      </c>
      <c r="CS158" s="385">
        <f>FLXrawF!CS158*FLXrawS!$D$1</f>
        <v>8.0995159584607599</v>
      </c>
      <c r="CT158" s="385">
        <f>FLXrawF!CT158*FLXrawS!$D$1</f>
        <v>8.6017184387923038</v>
      </c>
      <c r="CU158" s="385">
        <f>FLXrawF!CU158*FLXrawS!$D$1</f>
        <v>9.217081487795534</v>
      </c>
      <c r="CV158" s="385">
        <f>FLXrawF!CV158*FLXrawS!$D$1</f>
        <v>8.0995159584607599</v>
      </c>
      <c r="CW158" s="385">
        <f>FLXrawF!CW158*FLXrawS!$D$1</f>
        <v>14.5408057726255</v>
      </c>
      <c r="CX158" s="385">
        <f>FLXrawF!CX158*FLXrawS!$D$1</f>
        <v>12.994609555073175</v>
      </c>
      <c r="CY158" s="385">
        <f>FLXrawF!CY158*FLXrawS!$D$1</f>
        <v>14.837728935144019</v>
      </c>
      <c r="CZ158" s="385">
        <f>FLXrawF!CZ158*FLXrawS!$D$1</f>
        <v>13.080637361309698</v>
      </c>
      <c r="DA158" s="385">
        <f>FLXrawF!DA158*FLXrawS!$D$1</f>
        <v>13.863445406038096</v>
      </c>
      <c r="DB158" s="385">
        <f>FLXrawF!DB158*FLXrawS!$D$1</f>
        <v>14.837728935144019</v>
      </c>
      <c r="DC158" s="385">
        <f>FLXrawF!DC158*FLXrawS!$D$1</f>
        <v>12.994609555073175</v>
      </c>
      <c r="DD158" s="385">
        <f>FLXrawF!DD158*FLXrawS!$D$1</f>
        <v>0</v>
      </c>
      <c r="DE158" s="385">
        <f>FLXrawF!DE158*FLXrawS!$D$1</f>
        <v>0</v>
      </c>
      <c r="DF158" s="385">
        <f>FLXrawF!DF158*FLXrawS!$D$1</f>
        <v>0</v>
      </c>
      <c r="DG158" s="385">
        <f>FLXrawF!DG158*FLXrawS!$D$1</f>
        <v>0</v>
      </c>
      <c r="DH158" s="385">
        <f>FLXrawF!DH158*FLXrawS!$D$1</f>
        <v>0</v>
      </c>
      <c r="DI158" s="385">
        <f>FLXrawF!DI158*FLXrawS!$D$1</f>
        <v>0</v>
      </c>
      <c r="DJ158" s="385">
        <f>FLXrawF!DJ158*FLXrawS!$D$1</f>
        <v>0</v>
      </c>
      <c r="DK158" s="385">
        <f>FLXrawF!DK158*FLXrawS!$D$1</f>
        <v>10.649665072217557</v>
      </c>
      <c r="DL158" s="385">
        <f>FLXrawF!DL158*FLXrawS!$D$1</f>
        <v>11.425304203444973</v>
      </c>
      <c r="DM158" s="385">
        <f>FLXrawF!DM158*FLXrawS!$D$1</f>
        <v>6.5798138072463557</v>
      </c>
      <c r="DN158" s="385">
        <f>FLXrawF!DN158*FLXrawS!$D$1</f>
        <v>8.598115973379457</v>
      </c>
      <c r="DO158" s="385">
        <f>FLXrawF!DO158*FLXrawS!$D$1</f>
        <v>9.3132247640720855</v>
      </c>
      <c r="DP158" s="385">
        <f>FLXrawF!DP158*FLXrawS!$D$1</f>
        <v>11.425304203444973</v>
      </c>
      <c r="DQ158" s="385">
        <f>FLXrawF!DQ158*FLXrawS!$D$1</f>
        <v>6.5798138072463557</v>
      </c>
      <c r="DR158" s="385">
        <f>FLXrawF!DR158*FLXrawS!$D$1</f>
        <v>11.95949354801742</v>
      </c>
      <c r="DS158" s="385">
        <f>FLXrawF!DS158*FLXrawS!$D$1</f>
        <v>12.466292456434319</v>
      </c>
      <c r="DT158" s="385">
        <f>FLXrawF!DT158*FLXrawS!$D$1</f>
        <v>12.080495006489789</v>
      </c>
      <c r="DU158" s="385">
        <f>FLXrawF!DU158*FLXrawS!$D$1</f>
        <v>13.359050579406917</v>
      </c>
      <c r="DV158" s="385">
        <f>FLXrawF!DV158*FLXrawS!$D$1</f>
        <v>12.46633289758711</v>
      </c>
      <c r="DW158" s="385">
        <f>FLXrawF!DW158*FLXrawS!$D$1</f>
        <v>13.359050579406917</v>
      </c>
      <c r="DX158" s="385">
        <f>FLXrawF!DX158*FLXrawS!$D$1</f>
        <v>11.95949354801742</v>
      </c>
      <c r="DY158" s="385">
        <f>FLXrawF!DY158*FLXrawS!$D$1</f>
        <v>0</v>
      </c>
      <c r="DZ158" s="385">
        <f>FLXrawF!DZ158*FLXrawS!$D$1</f>
        <v>0</v>
      </c>
      <c r="EA158" s="385">
        <f>FLXrawF!EA158*FLXrawS!$D$1</f>
        <v>0</v>
      </c>
      <c r="EB158" s="385">
        <f>FLXrawF!EB158*FLXrawS!$D$1</f>
        <v>0</v>
      </c>
      <c r="EC158" s="385">
        <f>FLXrawF!EC158*FLXrawS!$D$1</f>
        <v>0</v>
      </c>
      <c r="ED158" s="385">
        <f>FLXrawF!ED158*FLXrawS!$D$1</f>
        <v>0</v>
      </c>
      <c r="EE158" s="385">
        <f>FLXrawF!EE158*FLXrawS!$D$1</f>
        <v>0</v>
      </c>
      <c r="EF158" s="385">
        <f>FLXrawF!EF158*FLXrawS!$D$1</f>
        <v>7.776511187025501</v>
      </c>
      <c r="EG158" s="385">
        <f>FLXrawF!EG158*FLXrawS!$D$1</f>
        <v>7.4161411145697276</v>
      </c>
      <c r="EH158" s="385">
        <f>FLXrawF!EH158*FLXrawS!$D$1</f>
        <v>6.9463413259371842</v>
      </c>
      <c r="EI158" s="385">
        <f>FLXrawF!EI158*FLXrawS!$D$1</f>
        <v>8.2701549440853555</v>
      </c>
      <c r="EJ158" s="385">
        <f>FLXrawF!EJ158*FLXrawS!$D$1</f>
        <v>7.6022871429044416</v>
      </c>
      <c r="EK158" s="385">
        <f>FLXrawF!EK158*FLXrawS!$D$1</f>
        <v>8.2701549440853555</v>
      </c>
      <c r="EL158" s="385">
        <f>FLXrawF!EL158*FLXrawS!$D$1</f>
        <v>6.9463413259371842</v>
      </c>
      <c r="EM158" s="385">
        <f>FLXrawF!EM158*FLXrawS!$D$1</f>
        <v>8.1630106949739396</v>
      </c>
      <c r="EN158" s="385">
        <f>FLXrawF!EN158*FLXrawS!$D$1</f>
        <v>8.7716710065153336</v>
      </c>
      <c r="EO158" s="385">
        <f>FLXrawF!EO158*FLXrawS!$D$1</f>
        <v>8.4797085879230796</v>
      </c>
      <c r="EP158" s="385">
        <f>FLXrawF!EP158*FLXrawS!$D$1</f>
        <v>8.2545038614362731</v>
      </c>
      <c r="EQ158" s="385">
        <f>FLXrawF!EQ158*FLXrawS!$D$1</f>
        <v>8.4172235377121556</v>
      </c>
      <c r="ER158" s="385">
        <f>FLXrawF!ER158*FLXrawS!$D$1</f>
        <v>8.7716710065153336</v>
      </c>
      <c r="ES158" s="385">
        <f>FLXrawF!ES158*FLXrawS!$D$1</f>
        <v>8.1630106949739396</v>
      </c>
      <c r="ET158" s="385">
        <f>FLXrawF!ET158*FLXrawS!$D$1</f>
        <v>0</v>
      </c>
      <c r="EU158" s="385">
        <f>FLXrawF!EU158*FLXrawS!$D$1</f>
        <v>0</v>
      </c>
      <c r="EV158" s="385">
        <f>FLXrawF!EV158*FLXrawS!$D$1</f>
        <v>0</v>
      </c>
      <c r="EW158" s="385">
        <f>FLXrawF!EW158*FLXrawS!$D$1</f>
        <v>0</v>
      </c>
      <c r="EX158" s="385">
        <f>FLXrawF!EX158*FLXrawS!$D$1</f>
        <v>0</v>
      </c>
      <c r="EY158" s="385">
        <f>FLXrawF!EY158*FLXrawS!$D$1</f>
        <v>0</v>
      </c>
      <c r="EZ158" s="385">
        <f>FLXrawF!EZ158*FLXrawS!$D$1</f>
        <v>0</v>
      </c>
      <c r="FA158" s="385">
        <f>FLXrawF!FA158*FLXrawS!$D$1</f>
        <v>10.301477081380558</v>
      </c>
      <c r="FB158" s="385">
        <f>FLXrawF!FB158*FLXrawS!$D$1</f>
        <v>9.2029336503008867</v>
      </c>
      <c r="FC158" s="385">
        <f>FLXrawF!FC158*FLXrawS!$D$1</f>
        <v>10.483021942518391</v>
      </c>
      <c r="FD158" s="385">
        <f>FLXrawF!FD158*FLXrawS!$D$1</f>
        <v>9.3563744607883841</v>
      </c>
      <c r="FE158" s="385">
        <f>FLXrawF!FE158*FLXrawS!$D$1</f>
        <v>10.046957828229111</v>
      </c>
      <c r="FF158" s="385">
        <f>FLXrawF!FF158*FLXrawS!$D$1</f>
        <v>10.483021942518391</v>
      </c>
      <c r="FG158" s="385">
        <f>FLXrawF!FG158*FLXrawS!$D$1</f>
        <v>9.3563744607883841</v>
      </c>
      <c r="FH158" s="385">
        <f>FLXrawF!FH158*FLXrawS!$D$1</f>
        <v>14.026439409552097</v>
      </c>
      <c r="FI158" s="385">
        <f>FLXrawF!FI158*FLXrawS!$D$1</f>
        <v>12.486017074108394</v>
      </c>
      <c r="FJ158" s="385">
        <f>FLXrawF!FJ158*FLXrawS!$D$1</f>
        <v>11.143220016593846</v>
      </c>
      <c r="FK158" s="385">
        <f>FLXrawF!FK158*FLXrawS!$D$1</f>
        <v>12.995285104107422</v>
      </c>
      <c r="FL158" s="385">
        <f>FLXrawF!FL158*FLXrawS!$D$1</f>
        <v>12.662740401090439</v>
      </c>
      <c r="FM158" s="385">
        <f>FLXrawF!FM158*FLXrawS!$D$1</f>
        <v>14.026439409552097</v>
      </c>
      <c r="FN158" s="385">
        <f>FLXrawF!FN158*FLXrawS!$D$1</f>
        <v>11.143220016593846</v>
      </c>
      <c r="FO158" s="385">
        <f>FLXrawF!FO158*FLXrawS!$D$1</f>
        <v>0</v>
      </c>
      <c r="FP158" s="385">
        <f>FLXrawF!FP158*FLXrawS!$D$1</f>
        <v>0</v>
      </c>
      <c r="FQ158" s="385">
        <f>FLXrawF!FQ158*FLXrawS!$D$1</f>
        <v>0</v>
      </c>
      <c r="FR158" s="385">
        <f>FLXrawF!FR158*FLXrawS!$D$1</f>
        <v>0</v>
      </c>
      <c r="FS158" s="385">
        <f>FLXrawF!FS158*FLXrawS!$D$1</f>
        <v>0</v>
      </c>
      <c r="FT158" s="385">
        <f>FLXrawF!FT158*FLXrawS!$D$1</f>
        <v>0</v>
      </c>
      <c r="FU158" s="385">
        <f>FLXrawF!FU158*FLXrawS!$D$1</f>
        <v>0</v>
      </c>
      <c r="FV158" s="385">
        <f>FLXrawF!FV158*FLXrawS!$D$1</f>
        <v>8.7282648696667042</v>
      </c>
      <c r="FW158" s="385">
        <f>FLXrawF!FW158*FLXrawS!$D$1</f>
        <v>9.8125622291876002</v>
      </c>
      <c r="FX158" s="385">
        <f>FLXrawF!FX158*FLXrawS!$D$1</f>
        <v>7.4914234834850779</v>
      </c>
      <c r="FY158" s="385">
        <f>FLXrawF!FY158*FLXrawS!$D$1</f>
        <v>11.344211549215288</v>
      </c>
      <c r="FZ158" s="385">
        <f>FLXrawF!FZ158*FLXrawS!$D$1</f>
        <v>9.3441155328886687</v>
      </c>
      <c r="GA158" s="385">
        <f>FLXrawF!GA158*FLXrawS!$D$1</f>
        <v>11.344211549215288</v>
      </c>
      <c r="GB158" s="385">
        <f>FLXrawF!GB158*FLXrawS!$D$1</f>
        <v>7.4914234834850779</v>
      </c>
      <c r="GC158" s="385">
        <f>FLXrawF!GC158*FLXrawS!$D$1</f>
        <v>13.07808556234124</v>
      </c>
      <c r="GD158" s="385">
        <f>FLXrawF!GD158*FLXrawS!$D$1</f>
        <v>13.544438711034804</v>
      </c>
      <c r="GE158" s="385">
        <f>FLXrawF!GE158*FLXrawS!$D$1</f>
        <v>11.31266881127393</v>
      </c>
      <c r="GF158" s="385">
        <f>FLXrawF!GF158*FLXrawS!$D$1</f>
        <v>10.707893371676015</v>
      </c>
      <c r="GG158" s="385">
        <f>FLXrawF!GG158*FLXrawS!$D$1</f>
        <v>12.160771614081495</v>
      </c>
      <c r="GH158" s="385">
        <f>FLXrawF!GH158*FLXrawS!$D$1</f>
        <v>13.544438711034804</v>
      </c>
      <c r="GI158" s="385">
        <f>FLXrawF!GI158*FLXrawS!$D$1</f>
        <v>10.707893371676015</v>
      </c>
      <c r="GJ158" s="385">
        <v>10.707893371676015</v>
      </c>
    </row>
    <row r="159" spans="1:192">
      <c r="A159" s="380">
        <v>155</v>
      </c>
      <c r="B159" s="384">
        <v>1.45</v>
      </c>
      <c r="C159" s="385">
        <f>FLXrawF!C159*FLXrawS!$D$1</f>
        <v>0</v>
      </c>
      <c r="D159" s="385">
        <f>FLXrawF!D159*FLXrawS!$D$1</f>
        <v>0</v>
      </c>
      <c r="E159" s="385">
        <f>FLXrawF!E159*FLXrawS!$D$1</f>
        <v>0</v>
      </c>
      <c r="F159" s="385">
        <f>FLXrawF!F159*FLXrawS!$D$1</f>
        <v>0</v>
      </c>
      <c r="G159" s="385">
        <f>FLXrawF!G159*FLXrawS!$D$1</f>
        <v>0</v>
      </c>
      <c r="H159" s="385">
        <f>FLXrawF!H159*FLXrawS!$D$1</f>
        <v>0</v>
      </c>
      <c r="I159" s="385">
        <f>FLXrawF!I159*FLXrawS!$D$1</f>
        <v>0</v>
      </c>
      <c r="J159" s="385">
        <f>FLXrawF!J159*FLXrawS!$D$1</f>
        <v>8.3136381813198099</v>
      </c>
      <c r="K159" s="385">
        <f>FLXrawF!K159*FLXrawS!$D$1</f>
        <v>7.4352917102699312</v>
      </c>
      <c r="L159" s="385">
        <f>FLXrawF!L159*FLXrawS!$D$1</f>
        <v>8.6373870869367249</v>
      </c>
      <c r="M159" s="385">
        <f>FLXrawF!M159*FLXrawS!$D$1</f>
        <v>6.3553190986727151</v>
      </c>
      <c r="N159" s="385">
        <f>FLXrawF!N159*FLXrawS!$D$1</f>
        <v>7.6854090192997946</v>
      </c>
      <c r="O159" s="385">
        <f>FLXrawF!O159*FLXrawS!$D$1</f>
        <v>8.6373870869367249</v>
      </c>
      <c r="P159" s="385">
        <f>FLXrawF!P159*FLXrawS!$D$1</f>
        <v>6.3553190986727151</v>
      </c>
      <c r="Q159" s="385">
        <f>FLXrawF!Q159*FLXrawS!$D$1</f>
        <v>12.478855309029191</v>
      </c>
      <c r="R159" s="385">
        <f>FLXrawF!R159*FLXrawS!$D$1</f>
        <v>10.643507227447133</v>
      </c>
      <c r="S159" s="385">
        <f>FLXrawF!S159*FLXrawS!$D$1</f>
        <v>12.612549322665732</v>
      </c>
      <c r="T159" s="385">
        <f>FLXrawF!T159*FLXrawS!$D$1</f>
        <v>13.304531862534516</v>
      </c>
      <c r="U159" s="385">
        <f>FLXrawF!U159*FLXrawS!$D$1</f>
        <v>12.259860930419142</v>
      </c>
      <c r="V159" s="385">
        <f>FLXrawF!V159*FLXrawS!$D$1</f>
        <v>13.304531862534516</v>
      </c>
      <c r="W159" s="385">
        <f>FLXrawF!W159*FLXrawS!$D$1</f>
        <v>10.643507227447133</v>
      </c>
      <c r="X159" s="385">
        <f>FLXrawF!X159*FLXrawS!$D$1</f>
        <v>0</v>
      </c>
      <c r="Y159" s="385">
        <f>FLXrawF!Y159*FLXrawS!$D$1</f>
        <v>0</v>
      </c>
      <c r="Z159" s="385">
        <f>FLXrawF!Z159*FLXrawS!$D$1</f>
        <v>0</v>
      </c>
      <c r="AA159" s="385">
        <f>FLXrawF!AA159*FLXrawS!$D$1</f>
        <v>0</v>
      </c>
      <c r="AB159" s="385">
        <f>FLXrawF!AB159*FLXrawS!$D$1</f>
        <v>0</v>
      </c>
      <c r="AC159" s="385">
        <f>FLXrawF!AC159*FLXrawS!$D$1</f>
        <v>0</v>
      </c>
      <c r="AD159" s="385">
        <f>FLXrawF!AD159*FLXrawS!$D$1</f>
        <v>0</v>
      </c>
      <c r="AE159" s="385">
        <f>FLXrawF!AE159*FLXrawS!$D$1</f>
        <v>8.1928858926927237</v>
      </c>
      <c r="AF159" s="385">
        <f>FLXrawF!AF159*FLXrawS!$D$1</f>
        <v>7.8188950658110983</v>
      </c>
      <c r="AG159" s="385">
        <f>FLXrawF!AG159*FLXrawS!$D$1</f>
        <v>8.719463751872043</v>
      </c>
      <c r="AH159" s="385">
        <f>FLXrawF!AH159*FLXrawS!$D$1</f>
        <v>7.6006806325259104</v>
      </c>
      <c r="AI159" s="385">
        <f>FLXrawF!AI159*FLXrawS!$D$1</f>
        <v>8.0829813357254441</v>
      </c>
      <c r="AJ159" s="385">
        <f>FLXrawF!AJ159*FLXrawS!$D$1</f>
        <v>8.719463751872043</v>
      </c>
      <c r="AK159" s="385">
        <f>FLXrawF!AK159*FLXrawS!$D$1</f>
        <v>7.6006806325259104</v>
      </c>
      <c r="AL159" s="385">
        <f>FLXrawF!AL159*FLXrawS!$D$1</f>
        <v>11.923238207869343</v>
      </c>
      <c r="AM159" s="385">
        <f>FLXrawF!AM159*FLXrawS!$D$1</f>
        <v>10.835939893169352</v>
      </c>
      <c r="AN159" s="385">
        <f>FLXrawF!AN159*FLXrawS!$D$1</f>
        <v>11.323482669498159</v>
      </c>
      <c r="AO159" s="385">
        <f>FLXrawF!AO159*FLXrawS!$D$1</f>
        <v>14.906543495449602</v>
      </c>
      <c r="AP159" s="385">
        <f>FLXrawF!AP159*FLXrawS!$D$1</f>
        <v>12.247301066496611</v>
      </c>
      <c r="AQ159" s="385">
        <f>FLXrawF!AQ159*FLXrawS!$D$1</f>
        <v>14.906543495449602</v>
      </c>
      <c r="AR159" s="385">
        <f>FLXrawF!AR159*FLXrawS!$D$1</f>
        <v>10.835939893169352</v>
      </c>
      <c r="AS159" s="385">
        <f>FLXrawF!AS159*FLXrawS!$D$1</f>
        <v>0</v>
      </c>
      <c r="AT159" s="385">
        <f>FLXrawF!AT159*FLXrawS!$D$1</f>
        <v>0</v>
      </c>
      <c r="AU159" s="385">
        <f>FLXrawF!AU159*FLXrawS!$D$1</f>
        <v>0</v>
      </c>
      <c r="AV159" s="385">
        <f>FLXrawF!AV159*FLXrawS!$D$1</f>
        <v>0</v>
      </c>
      <c r="AW159" s="385">
        <f>FLXrawF!AW159*FLXrawS!$D$1</f>
        <v>0</v>
      </c>
      <c r="AX159" s="385">
        <f>FLXrawF!AX159*FLXrawS!$D$1</f>
        <v>0</v>
      </c>
      <c r="AY159" s="385">
        <f>FLXrawF!AY159*FLXrawS!$D$1</f>
        <v>0</v>
      </c>
      <c r="AZ159" s="385">
        <f>FLXrawF!AZ159*FLXrawS!$D$1</f>
        <v>7.6200174107173675</v>
      </c>
      <c r="BA159" s="385">
        <f>FLXrawF!BA159*FLXrawS!$D$1</f>
        <v>5.9495654714839192</v>
      </c>
      <c r="BB159" s="385">
        <f>FLXrawF!BB159*FLXrawS!$D$1</f>
        <v>7.6425894580483087</v>
      </c>
      <c r="BC159" s="385">
        <f>FLXrawF!BC159*FLXrawS!$D$1</f>
        <v>10.470310931854709</v>
      </c>
      <c r="BD159" s="385">
        <f>FLXrawF!BD159*FLXrawS!$D$1</f>
        <v>7.9206208180260766</v>
      </c>
      <c r="BE159" s="385">
        <f>FLXrawF!BE159*FLXrawS!$D$1</f>
        <v>10.470310931854709</v>
      </c>
      <c r="BF159" s="385">
        <f>FLXrawF!BF159*FLXrawS!$D$1</f>
        <v>5.9495654714839192</v>
      </c>
      <c r="BG159" s="385">
        <f>FLXrawF!BG159*FLXrawS!$D$1</f>
        <v>11.04486353244347</v>
      </c>
      <c r="BH159" s="385">
        <f>FLXrawF!BH159*FLXrawS!$D$1</f>
        <v>11.374622513318348</v>
      </c>
      <c r="BI159" s="385">
        <f>FLXrawF!BI159*FLXrawS!$D$1</f>
        <v>11.216206028794325</v>
      </c>
      <c r="BJ159" s="385">
        <f>FLXrawF!BJ159*FLXrawS!$D$1</f>
        <v>12.091056225177102</v>
      </c>
      <c r="BK159" s="385">
        <f>FLXrawF!BK159*FLXrawS!$D$1</f>
        <v>11.431687074933311</v>
      </c>
      <c r="BL159" s="385">
        <f>FLXrawF!BL159*FLXrawS!$D$1</f>
        <v>12.091056225177102</v>
      </c>
      <c r="BM159" s="385">
        <f>FLXrawF!BM159*FLXrawS!$D$1</f>
        <v>11.04486353244347</v>
      </c>
      <c r="BN159" s="385">
        <f>FLXrawF!BN159*FLXrawS!$D$1</f>
        <v>0</v>
      </c>
      <c r="BO159" s="385">
        <f>FLXrawF!BO159*FLXrawS!$D$1</f>
        <v>0</v>
      </c>
      <c r="BP159" s="385">
        <f>FLXrawF!BP159*FLXrawS!$D$1</f>
        <v>0</v>
      </c>
      <c r="BQ159" s="385">
        <f>FLXrawF!BQ159*FLXrawS!$D$1</f>
        <v>0</v>
      </c>
      <c r="BR159" s="385">
        <f>FLXrawF!BR159*FLXrawS!$D$1</f>
        <v>0</v>
      </c>
      <c r="BS159" s="385">
        <f>FLXrawF!BS159*FLXrawS!$D$1</f>
        <v>0</v>
      </c>
      <c r="BT159" s="385">
        <f>FLXrawF!BT159*FLXrawS!$D$1</f>
        <v>0</v>
      </c>
      <c r="BU159" s="385">
        <f>FLXrawF!BU159*FLXrawS!$D$1</f>
        <v>7.4472514547164579</v>
      </c>
      <c r="BV159" s="385">
        <f>FLXrawF!BV159*FLXrawS!$D$1</f>
        <v>8.6994599753510027</v>
      </c>
      <c r="BW159" s="385">
        <f>FLXrawF!BW159*FLXrawS!$D$1</f>
        <v>8.4580098883572497</v>
      </c>
      <c r="BX159" s="385">
        <f>FLXrawF!BX159*FLXrawS!$D$1</f>
        <v>7.5215695049354112</v>
      </c>
      <c r="BY159" s="385">
        <f>FLXrawF!BY159*FLXrawS!$D$1</f>
        <v>8.0315727058400306</v>
      </c>
      <c r="BZ159" s="385">
        <f>FLXrawF!BZ159*FLXrawS!$D$1</f>
        <v>8.6994599753510027</v>
      </c>
      <c r="CA159" s="385">
        <f>FLXrawF!CA159*FLXrawS!$D$1</f>
        <v>7.4472514547164579</v>
      </c>
      <c r="CB159" s="385">
        <f>FLXrawF!CB159*FLXrawS!$D$1</f>
        <v>10.003762656507076</v>
      </c>
      <c r="CC159" s="385">
        <f>FLXrawF!CC159*FLXrawS!$D$1</f>
        <v>10.871243745818187</v>
      </c>
      <c r="CD159" s="385">
        <f>FLXrawF!CD159*FLXrawS!$D$1</f>
        <v>8.9193587700650685</v>
      </c>
      <c r="CE159" s="385">
        <f>FLXrawF!CE159*FLXrawS!$D$1</f>
        <v>9.8478398361012367</v>
      </c>
      <c r="CF159" s="385">
        <f>FLXrawF!CF159*FLXrawS!$D$1</f>
        <v>9.9105512521228913</v>
      </c>
      <c r="CG159" s="385">
        <f>FLXrawF!CG159*FLXrawS!$D$1</f>
        <v>10.871243745818187</v>
      </c>
      <c r="CH159" s="385">
        <f>FLXrawF!CH159*FLXrawS!$D$1</f>
        <v>8.9193587700650685</v>
      </c>
      <c r="CI159" s="385">
        <f>FLXrawF!CI159*FLXrawS!$D$1</f>
        <v>0</v>
      </c>
      <c r="CJ159" s="385">
        <f>FLXrawF!CJ159*FLXrawS!$D$1</f>
        <v>0</v>
      </c>
      <c r="CK159" s="385">
        <f>FLXrawF!CK159*FLXrawS!$D$1</f>
        <v>0</v>
      </c>
      <c r="CL159" s="385">
        <f>FLXrawF!CL159*FLXrawS!$D$1</f>
        <v>0</v>
      </c>
      <c r="CM159" s="385">
        <f>FLXrawF!CM159*FLXrawS!$D$1</f>
        <v>0</v>
      </c>
      <c r="CN159" s="385">
        <f>FLXrawF!CN159*FLXrawS!$D$1</f>
        <v>0</v>
      </c>
      <c r="CO159" s="385">
        <f>FLXrawF!CO159*FLXrawS!$D$1</f>
        <v>0</v>
      </c>
      <c r="CP159" s="385">
        <f>FLXrawF!CP159*FLXrawS!$D$1</f>
        <v>0</v>
      </c>
      <c r="CQ159" s="385">
        <f>FLXrawF!CQ159*FLXrawS!$D$1</f>
        <v>9.2987546256776614</v>
      </c>
      <c r="CR159" s="385">
        <f>FLXrawF!CR159*FLXrawS!$D$1</f>
        <v>8.5718631444936229</v>
      </c>
      <c r="CS159" s="385">
        <f>FLXrawF!CS159*FLXrawS!$D$1</f>
        <v>8.1698587876524069</v>
      </c>
      <c r="CT159" s="385">
        <f>FLXrawF!CT159*FLXrawS!$D$1</f>
        <v>8.6801588526078977</v>
      </c>
      <c r="CU159" s="385">
        <f>FLXrawF!CU159*FLXrawS!$D$1</f>
        <v>9.2987546256776614</v>
      </c>
      <c r="CV159" s="385">
        <f>FLXrawF!CV159*FLXrawS!$D$1</f>
        <v>8.1698587876524069</v>
      </c>
      <c r="CW159" s="385">
        <f>FLXrawF!CW159*FLXrawS!$D$1</f>
        <v>14.568212771226586</v>
      </c>
      <c r="CX159" s="385">
        <f>FLXrawF!CX159*FLXrawS!$D$1</f>
        <v>13.066124264386978</v>
      </c>
      <c r="CY159" s="385">
        <f>FLXrawF!CY159*FLXrawS!$D$1</f>
        <v>13.78624472342633</v>
      </c>
      <c r="CZ159" s="385">
        <f>FLXrawF!CZ159*FLXrawS!$D$1</f>
        <v>13.021381394876801</v>
      </c>
      <c r="DA159" s="385">
        <f>FLXrawF!DA159*FLXrawS!$D$1</f>
        <v>13.610490788479174</v>
      </c>
      <c r="DB159" s="385">
        <f>FLXrawF!DB159*FLXrawS!$D$1</f>
        <v>14.568212771226586</v>
      </c>
      <c r="DC159" s="385">
        <f>FLXrawF!DC159*FLXrawS!$D$1</f>
        <v>13.021381394876801</v>
      </c>
      <c r="DD159" s="385">
        <f>FLXrawF!DD159*FLXrawS!$D$1</f>
        <v>0</v>
      </c>
      <c r="DE159" s="385">
        <f>FLXrawF!DE159*FLXrawS!$D$1</f>
        <v>0</v>
      </c>
      <c r="DF159" s="385">
        <f>FLXrawF!DF159*FLXrawS!$D$1</f>
        <v>0</v>
      </c>
      <c r="DG159" s="385">
        <f>FLXrawF!DG159*FLXrawS!$D$1</f>
        <v>0</v>
      </c>
      <c r="DH159" s="385">
        <f>FLXrawF!DH159*FLXrawS!$D$1</f>
        <v>0</v>
      </c>
      <c r="DI159" s="385">
        <f>FLXrawF!DI159*FLXrawS!$D$1</f>
        <v>0</v>
      </c>
      <c r="DJ159" s="385">
        <f>FLXrawF!DJ159*FLXrawS!$D$1</f>
        <v>0</v>
      </c>
      <c r="DK159" s="385">
        <f>FLXrawF!DK159*FLXrawS!$D$1</f>
        <v>10.740955356996734</v>
      </c>
      <c r="DL159" s="385">
        <f>FLXrawF!DL159*FLXrawS!$D$1</f>
        <v>11.538988704423407</v>
      </c>
      <c r="DM159" s="385">
        <f>FLXrawF!DM159*FLXrawS!$D$1</f>
        <v>6.6088314519858793</v>
      </c>
      <c r="DN159" s="385">
        <f>FLXrawF!DN159*FLXrawS!$D$1</f>
        <v>8.6588410271865097</v>
      </c>
      <c r="DO159" s="385">
        <f>FLXrawF!DO159*FLXrawS!$D$1</f>
        <v>9.3869041351481322</v>
      </c>
      <c r="DP159" s="385">
        <f>FLXrawF!DP159*FLXrawS!$D$1</f>
        <v>11.538988704423407</v>
      </c>
      <c r="DQ159" s="385">
        <f>FLXrawF!DQ159*FLXrawS!$D$1</f>
        <v>6.6088314519858793</v>
      </c>
      <c r="DR159" s="385">
        <f>FLXrawF!DR159*FLXrawS!$D$1</f>
        <v>12.012581756913642</v>
      </c>
      <c r="DS159" s="385">
        <f>FLXrawF!DS159*FLXrawS!$D$1</f>
        <v>12.574683797983342</v>
      </c>
      <c r="DT159" s="385">
        <f>FLXrawF!DT159*FLXrawS!$D$1</f>
        <v>12.082521428226688</v>
      </c>
      <c r="DU159" s="385">
        <f>FLXrawF!DU159*FLXrawS!$D$1</f>
        <v>13.17732162242419</v>
      </c>
      <c r="DV159" s="385">
        <f>FLXrawF!DV159*FLXrawS!$D$1</f>
        <v>12.461777151386967</v>
      </c>
      <c r="DW159" s="385">
        <f>FLXrawF!DW159*FLXrawS!$D$1</f>
        <v>13.17732162242419</v>
      </c>
      <c r="DX159" s="385">
        <f>FLXrawF!DX159*FLXrawS!$D$1</f>
        <v>12.012581756913642</v>
      </c>
      <c r="DY159" s="385">
        <f>FLXrawF!DY159*FLXrawS!$D$1</f>
        <v>0</v>
      </c>
      <c r="DZ159" s="385">
        <f>FLXrawF!DZ159*FLXrawS!$D$1</f>
        <v>0</v>
      </c>
      <c r="EA159" s="385">
        <f>FLXrawF!EA159*FLXrawS!$D$1</f>
        <v>0</v>
      </c>
      <c r="EB159" s="385">
        <f>FLXrawF!EB159*FLXrawS!$D$1</f>
        <v>0</v>
      </c>
      <c r="EC159" s="385">
        <f>FLXrawF!EC159*FLXrawS!$D$1</f>
        <v>0</v>
      </c>
      <c r="ED159" s="385">
        <f>FLXrawF!ED159*FLXrawS!$D$1</f>
        <v>0</v>
      </c>
      <c r="EE159" s="385">
        <f>FLXrawF!EE159*FLXrawS!$D$1</f>
        <v>0</v>
      </c>
      <c r="EF159" s="385">
        <f>FLXrawF!EF159*FLXrawS!$D$1</f>
        <v>7.6067513201688204</v>
      </c>
      <c r="EG159" s="385">
        <f>FLXrawF!EG159*FLXrawS!$D$1</f>
        <v>7.4479728972980137</v>
      </c>
      <c r="EH159" s="385">
        <f>FLXrawF!EH159*FLXrawS!$D$1</f>
        <v>6.8652468213865019</v>
      </c>
      <c r="EI159" s="385">
        <f>FLXrawF!EI159*FLXrawS!$D$1</f>
        <v>8.1611850367730892</v>
      </c>
      <c r="EJ159" s="385">
        <f>FLXrawF!EJ159*FLXrawS!$D$1</f>
        <v>7.5202890189066069</v>
      </c>
      <c r="EK159" s="385">
        <f>FLXrawF!EK159*FLXrawS!$D$1</f>
        <v>8.1611850367730892</v>
      </c>
      <c r="EL159" s="385">
        <f>FLXrawF!EL159*FLXrawS!$D$1</f>
        <v>6.8652468213865019</v>
      </c>
      <c r="EM159" s="385">
        <f>FLXrawF!EM159*FLXrawS!$D$1</f>
        <v>8.1020216602309834</v>
      </c>
      <c r="EN159" s="385">
        <f>FLXrawF!EN159*FLXrawS!$D$1</f>
        <v>8.7354896098669812</v>
      </c>
      <c r="EO159" s="385">
        <f>FLXrawF!EO159*FLXrawS!$D$1</f>
        <v>8.3612772389241901</v>
      </c>
      <c r="EP159" s="385">
        <f>FLXrawF!EP159*FLXrawS!$D$1</f>
        <v>8.2516185023646464</v>
      </c>
      <c r="EQ159" s="385">
        <f>FLXrawF!EQ159*FLXrawS!$D$1</f>
        <v>8.362601752846702</v>
      </c>
      <c r="ER159" s="385">
        <f>FLXrawF!ER159*FLXrawS!$D$1</f>
        <v>8.7354896098669812</v>
      </c>
      <c r="ES159" s="385">
        <f>FLXrawF!ES159*FLXrawS!$D$1</f>
        <v>8.1020216602309834</v>
      </c>
      <c r="ET159" s="385">
        <f>FLXrawF!ET159*FLXrawS!$D$1</f>
        <v>0</v>
      </c>
      <c r="EU159" s="385">
        <f>FLXrawF!EU159*FLXrawS!$D$1</f>
        <v>0</v>
      </c>
      <c r="EV159" s="385">
        <f>FLXrawF!EV159*FLXrawS!$D$1</f>
        <v>0</v>
      </c>
      <c r="EW159" s="385">
        <f>FLXrawF!EW159*FLXrawS!$D$1</f>
        <v>0</v>
      </c>
      <c r="EX159" s="385">
        <f>FLXrawF!EX159*FLXrawS!$D$1</f>
        <v>0</v>
      </c>
      <c r="EY159" s="385">
        <f>FLXrawF!EY159*FLXrawS!$D$1</f>
        <v>0</v>
      </c>
      <c r="EZ159" s="385">
        <f>FLXrawF!EZ159*FLXrawS!$D$1</f>
        <v>0</v>
      </c>
      <c r="FA159" s="385">
        <f>FLXrawF!FA159*FLXrawS!$D$1</f>
        <v>10.352722368116265</v>
      </c>
      <c r="FB159" s="385">
        <f>FLXrawF!FB159*FLXrawS!$D$1</f>
        <v>8.9526433415939692</v>
      </c>
      <c r="FC159" s="385">
        <f>FLXrawF!FC159*FLXrawS!$D$1</f>
        <v>10.546110902531652</v>
      </c>
      <c r="FD159" s="385">
        <f>FLXrawF!FD159*FLXrawS!$D$1</f>
        <v>9.4336824505451453</v>
      </c>
      <c r="FE159" s="385">
        <f>FLXrawF!FE159*FLXrawS!$D$1</f>
        <v>10.110838573731019</v>
      </c>
      <c r="FF159" s="385">
        <f>FLXrawF!FF159*FLXrawS!$D$1</f>
        <v>10.546110902531652</v>
      </c>
      <c r="FG159" s="385">
        <f>FLXrawF!FG159*FLXrawS!$D$1</f>
        <v>9.4336824505451453</v>
      </c>
      <c r="FH159" s="385">
        <f>FLXrawF!FH159*FLXrawS!$D$1</f>
        <v>14.039966040864183</v>
      </c>
      <c r="FI159" s="385">
        <f>FLXrawF!FI159*FLXrawS!$D$1</f>
        <v>12.136013192023277</v>
      </c>
      <c r="FJ159" s="385">
        <f>FLXrawF!FJ159*FLXrawS!$D$1</f>
        <v>11.165215219448934</v>
      </c>
      <c r="FK159" s="385">
        <f>FLXrawF!FK159*FLXrawS!$D$1</f>
        <v>13.021762045285589</v>
      </c>
      <c r="FL159" s="385">
        <f>FLXrawF!FL159*FLXrawS!$D$1</f>
        <v>12.590739124405495</v>
      </c>
      <c r="FM159" s="385">
        <f>FLXrawF!FM159*FLXrawS!$D$1</f>
        <v>14.039966040864183</v>
      </c>
      <c r="FN159" s="385">
        <f>FLXrawF!FN159*FLXrawS!$D$1</f>
        <v>11.165215219448934</v>
      </c>
      <c r="FO159" s="385">
        <f>FLXrawF!FO159*FLXrawS!$D$1</f>
        <v>0</v>
      </c>
      <c r="FP159" s="385">
        <f>FLXrawF!FP159*FLXrawS!$D$1</f>
        <v>0</v>
      </c>
      <c r="FQ159" s="385">
        <f>FLXrawF!FQ159*FLXrawS!$D$1</f>
        <v>0</v>
      </c>
      <c r="FR159" s="385">
        <f>FLXrawF!FR159*FLXrawS!$D$1</f>
        <v>0</v>
      </c>
      <c r="FS159" s="385">
        <f>FLXrawF!FS159*FLXrawS!$D$1</f>
        <v>0</v>
      </c>
      <c r="FT159" s="385">
        <f>FLXrawF!FT159*FLXrawS!$D$1</f>
        <v>0</v>
      </c>
      <c r="FU159" s="385">
        <f>FLXrawF!FU159*FLXrawS!$D$1</f>
        <v>0</v>
      </c>
      <c r="FV159" s="385">
        <f>FLXrawF!FV159*FLXrawS!$D$1</f>
        <v>8.778392594284222</v>
      </c>
      <c r="FW159" s="385">
        <f>FLXrawF!FW159*FLXrawS!$D$1</f>
        <v>9.7738214559315928</v>
      </c>
      <c r="FX159" s="385">
        <f>FLXrawF!FX159*FLXrawS!$D$1</f>
        <v>7.4937275306913396</v>
      </c>
      <c r="FY159" s="385">
        <f>FLXrawF!FY159*FLXrawS!$D$1</f>
        <v>11.452109985414227</v>
      </c>
      <c r="FZ159" s="385">
        <f>FLXrawF!FZ159*FLXrawS!$D$1</f>
        <v>9.3745128915803448</v>
      </c>
      <c r="GA159" s="385">
        <f>FLXrawF!GA159*FLXrawS!$D$1</f>
        <v>11.452109985414227</v>
      </c>
      <c r="GB159" s="385">
        <f>FLXrawF!GB159*FLXrawS!$D$1</f>
        <v>7.4937275306913396</v>
      </c>
      <c r="GC159" s="385">
        <f>FLXrawF!GC159*FLXrawS!$D$1</f>
        <v>13.083505169226758</v>
      </c>
      <c r="GD159" s="385">
        <f>FLXrawF!GD159*FLXrawS!$D$1</f>
        <v>13.662888713443504</v>
      </c>
      <c r="GE159" s="385">
        <f>FLXrawF!GE159*FLXrawS!$D$1</f>
        <v>11.401001037350154</v>
      </c>
      <c r="GF159" s="385">
        <f>FLXrawF!GF159*FLXrawS!$D$1</f>
        <v>10.756788166192468</v>
      </c>
      <c r="GG159" s="385">
        <f>FLXrawF!GG159*FLXrawS!$D$1</f>
        <v>12.226045771553222</v>
      </c>
      <c r="GH159" s="385">
        <f>FLXrawF!GH159*FLXrawS!$D$1</f>
        <v>13.662888713443504</v>
      </c>
      <c r="GI159" s="385">
        <f>FLXrawF!GI159*FLXrawS!$D$1</f>
        <v>10.756788166192468</v>
      </c>
      <c r="GJ159" s="385">
        <v>10.756788166192468</v>
      </c>
    </row>
    <row r="160" spans="1:192">
      <c r="A160" s="380">
        <v>156</v>
      </c>
      <c r="B160" s="384">
        <v>1.5</v>
      </c>
      <c r="C160" s="385">
        <f>FLXrawF!C160*FLXrawS!$D$1</f>
        <v>0</v>
      </c>
      <c r="D160" s="385">
        <f>FLXrawF!D160*FLXrawS!$D$1</f>
        <v>0</v>
      </c>
      <c r="E160" s="385">
        <f>FLXrawF!E160*FLXrawS!$D$1</f>
        <v>0</v>
      </c>
      <c r="F160" s="385">
        <f>FLXrawF!F160*FLXrawS!$D$1</f>
        <v>0</v>
      </c>
      <c r="G160" s="385">
        <f>FLXrawF!G160*FLXrawS!$D$1</f>
        <v>0</v>
      </c>
      <c r="H160" s="385">
        <f>FLXrawF!H160*FLXrawS!$D$1</f>
        <v>0</v>
      </c>
      <c r="I160" s="385">
        <f>FLXrawF!I160*FLXrawS!$D$1</f>
        <v>0</v>
      </c>
      <c r="J160" s="385">
        <f>FLXrawF!J160*FLXrawS!$D$1</f>
        <v>8.4020769972717666</v>
      </c>
      <c r="K160" s="385">
        <f>FLXrawF!K160*FLXrawS!$D$1</f>
        <v>7.4813149860518458</v>
      </c>
      <c r="L160" s="385">
        <f>FLXrawF!L160*FLXrawS!$D$1</f>
        <v>8.7392041018352007</v>
      </c>
      <c r="M160" s="385">
        <f>FLXrawF!M160*FLXrawS!$D$1</f>
        <v>6.4232844218132268</v>
      </c>
      <c r="N160" s="385">
        <f>FLXrawF!N160*FLXrawS!$D$1</f>
        <v>7.7614701267430108</v>
      </c>
      <c r="O160" s="385">
        <f>FLXrawF!O160*FLXrawS!$D$1</f>
        <v>8.7392041018352007</v>
      </c>
      <c r="P160" s="385">
        <f>FLXrawF!P160*FLXrawS!$D$1</f>
        <v>6.4232844218132268</v>
      </c>
      <c r="Q160" s="385">
        <f>FLXrawF!Q160*FLXrawS!$D$1</f>
        <v>12.4987518609631</v>
      </c>
      <c r="R160" s="385">
        <f>FLXrawF!R160*FLXrawS!$D$1</f>
        <v>10.73699364975181</v>
      </c>
      <c r="S160" s="385">
        <f>FLXrawF!S160*FLXrawS!$D$1</f>
        <v>12.680265840934078</v>
      </c>
      <c r="T160" s="385">
        <f>FLXrawF!T160*FLXrawS!$D$1</f>
        <v>13.381263660321181</v>
      </c>
      <c r="U160" s="385">
        <f>FLXrawF!U160*FLXrawS!$D$1</f>
        <v>12.324318752992543</v>
      </c>
      <c r="V160" s="385">
        <f>FLXrawF!V160*FLXrawS!$D$1</f>
        <v>13.381263660321181</v>
      </c>
      <c r="W160" s="385">
        <f>FLXrawF!W160*FLXrawS!$D$1</f>
        <v>10.73699364975181</v>
      </c>
      <c r="X160" s="385">
        <f>FLXrawF!X160*FLXrawS!$D$1</f>
        <v>0</v>
      </c>
      <c r="Y160" s="385">
        <f>FLXrawF!Y160*FLXrawS!$D$1</f>
        <v>0</v>
      </c>
      <c r="Z160" s="385">
        <f>FLXrawF!Z160*FLXrawS!$D$1</f>
        <v>0</v>
      </c>
      <c r="AA160" s="385">
        <f>FLXrawF!AA160*FLXrawS!$D$1</f>
        <v>0</v>
      </c>
      <c r="AB160" s="385">
        <f>FLXrawF!AB160*FLXrawS!$D$1</f>
        <v>0</v>
      </c>
      <c r="AC160" s="385">
        <f>FLXrawF!AC160*FLXrawS!$D$1</f>
        <v>0</v>
      </c>
      <c r="AD160" s="385">
        <f>FLXrawF!AD160*FLXrawS!$D$1</f>
        <v>0</v>
      </c>
      <c r="AE160" s="385">
        <f>FLXrawF!AE160*FLXrawS!$D$1</f>
        <v>8.2526701409966279</v>
      </c>
      <c r="AF160" s="385">
        <f>FLXrawF!AF160*FLXrawS!$D$1</f>
        <v>7.8740200012528705</v>
      </c>
      <c r="AG160" s="385">
        <f>FLXrawF!AG160*FLXrawS!$D$1</f>
        <v>8.7544522401209033</v>
      </c>
      <c r="AH160" s="385">
        <f>FLXrawF!AH160*FLXrawS!$D$1</f>
        <v>7.6548545888744597</v>
      </c>
      <c r="AI160" s="385">
        <f>FLXrawF!AI160*FLXrawS!$D$1</f>
        <v>8.133999242811214</v>
      </c>
      <c r="AJ160" s="385">
        <f>FLXrawF!AJ160*FLXrawS!$D$1</f>
        <v>8.7544522401209033</v>
      </c>
      <c r="AK160" s="385">
        <f>FLXrawF!AK160*FLXrawS!$D$1</f>
        <v>7.6548545888744597</v>
      </c>
      <c r="AL160" s="385">
        <f>FLXrawF!AL160*FLXrawS!$D$1</f>
        <v>11.91153926634844</v>
      </c>
      <c r="AM160" s="385">
        <f>FLXrawF!AM160*FLXrawS!$D$1</f>
        <v>10.908421218414944</v>
      </c>
      <c r="AN160" s="385">
        <f>FLXrawF!AN160*FLXrawS!$D$1</f>
        <v>11.357291126180899</v>
      </c>
      <c r="AO160" s="385">
        <f>FLXrawF!AO160*FLXrawS!$D$1</f>
        <v>14.514520696157575</v>
      </c>
      <c r="AP160" s="385">
        <f>FLXrawF!AP160*FLXrawS!$D$1</f>
        <v>12.172943076775464</v>
      </c>
      <c r="AQ160" s="385">
        <f>FLXrawF!AQ160*FLXrawS!$D$1</f>
        <v>14.514520696157575</v>
      </c>
      <c r="AR160" s="385">
        <f>FLXrawF!AR160*FLXrawS!$D$1</f>
        <v>10.908421218414944</v>
      </c>
      <c r="AS160" s="385">
        <f>FLXrawF!AS160*FLXrawS!$D$1</f>
        <v>0</v>
      </c>
      <c r="AT160" s="385">
        <f>FLXrawF!AT160*FLXrawS!$D$1</f>
        <v>0</v>
      </c>
      <c r="AU160" s="385">
        <f>FLXrawF!AU160*FLXrawS!$D$1</f>
        <v>0</v>
      </c>
      <c r="AV160" s="385">
        <f>FLXrawF!AV160*FLXrawS!$D$1</f>
        <v>0</v>
      </c>
      <c r="AW160" s="385">
        <f>FLXrawF!AW160*FLXrawS!$D$1</f>
        <v>0</v>
      </c>
      <c r="AX160" s="385">
        <f>FLXrawF!AX160*FLXrawS!$D$1</f>
        <v>0</v>
      </c>
      <c r="AY160" s="385">
        <f>FLXrawF!AY160*FLXrawS!$D$1</f>
        <v>0</v>
      </c>
      <c r="AZ160" s="385">
        <f>FLXrawF!AZ160*FLXrawS!$D$1</f>
        <v>7.6864027804714867</v>
      </c>
      <c r="BA160" s="385">
        <f>FLXrawF!BA160*FLXrawS!$D$1</f>
        <v>5.9919018271411826</v>
      </c>
      <c r="BB160" s="385">
        <f>FLXrawF!BB160*FLXrawS!$D$1</f>
        <v>7.726542076531091</v>
      </c>
      <c r="BC160" s="385">
        <f>FLXrawF!BC160*FLXrawS!$D$1</f>
        <v>10.542618558529757</v>
      </c>
      <c r="BD160" s="385">
        <f>FLXrawF!BD160*FLXrawS!$D$1</f>
        <v>7.9868663106683782</v>
      </c>
      <c r="BE160" s="385">
        <f>FLXrawF!BE160*FLXrawS!$D$1</f>
        <v>10.542618558529757</v>
      </c>
      <c r="BF160" s="385">
        <f>FLXrawF!BF160*FLXrawS!$D$1</f>
        <v>5.9919018271411826</v>
      </c>
      <c r="BG160" s="385">
        <f>FLXrawF!BG160*FLXrawS!$D$1</f>
        <v>10.963099239219185</v>
      </c>
      <c r="BH160" s="385">
        <f>FLXrawF!BH160*FLXrawS!$D$1</f>
        <v>11.335609780364475</v>
      </c>
      <c r="BI160" s="385">
        <f>FLXrawF!BI160*FLXrawS!$D$1</f>
        <v>11.308688433998698</v>
      </c>
      <c r="BJ160" s="385">
        <f>FLXrawF!BJ160*FLXrawS!$D$1</f>
        <v>12.171328003281634</v>
      </c>
      <c r="BK160" s="385">
        <f>FLXrawF!BK160*FLXrawS!$D$1</f>
        <v>11.444681364215997</v>
      </c>
      <c r="BL160" s="385">
        <f>FLXrawF!BL160*FLXrawS!$D$1</f>
        <v>12.171328003281634</v>
      </c>
      <c r="BM160" s="385">
        <f>FLXrawF!BM160*FLXrawS!$D$1</f>
        <v>10.963099239219185</v>
      </c>
      <c r="BN160" s="385">
        <f>FLXrawF!BN160*FLXrawS!$D$1</f>
        <v>0</v>
      </c>
      <c r="BO160" s="385">
        <f>FLXrawF!BO160*FLXrawS!$D$1</f>
        <v>0</v>
      </c>
      <c r="BP160" s="385">
        <f>FLXrawF!BP160*FLXrawS!$D$1</f>
        <v>0</v>
      </c>
      <c r="BQ160" s="385">
        <f>FLXrawF!BQ160*FLXrawS!$D$1</f>
        <v>0</v>
      </c>
      <c r="BR160" s="385">
        <f>FLXrawF!BR160*FLXrawS!$D$1</f>
        <v>0</v>
      </c>
      <c r="BS160" s="385">
        <f>FLXrawF!BS160*FLXrawS!$D$1</f>
        <v>0</v>
      </c>
      <c r="BT160" s="385">
        <f>FLXrawF!BT160*FLXrawS!$D$1</f>
        <v>0</v>
      </c>
      <c r="BU160" s="385">
        <f>FLXrawF!BU160*FLXrawS!$D$1</f>
        <v>7.4851612965327234</v>
      </c>
      <c r="BV160" s="385">
        <f>FLXrawF!BV160*FLXrawS!$D$1</f>
        <v>8.7559749724049674</v>
      </c>
      <c r="BW160" s="385">
        <f>FLXrawF!BW160*FLXrawS!$D$1</f>
        <v>8.520983171653965</v>
      </c>
      <c r="BX160" s="385">
        <f>FLXrawF!BX160*FLXrawS!$D$1</f>
        <v>7.4743098199748976</v>
      </c>
      <c r="BY160" s="385">
        <f>FLXrawF!BY160*FLXrawS!$D$1</f>
        <v>8.0591073151416399</v>
      </c>
      <c r="BZ160" s="385">
        <f>FLXrawF!BZ160*FLXrawS!$D$1</f>
        <v>8.7559749724049674</v>
      </c>
      <c r="CA160" s="385">
        <f>FLXrawF!CA160*FLXrawS!$D$1</f>
        <v>7.4743098199748976</v>
      </c>
      <c r="CB160" s="385">
        <f>FLXrawF!CB160*FLXrawS!$D$1</f>
        <v>9.9329415157482011</v>
      </c>
      <c r="CC160" s="385">
        <f>FLXrawF!CC160*FLXrawS!$D$1</f>
        <v>10.875592894404178</v>
      </c>
      <c r="CD160" s="385">
        <f>FLXrawF!CD160*FLXrawS!$D$1</f>
        <v>8.9550642500580668</v>
      </c>
      <c r="CE160" s="385">
        <f>FLXrawF!CE160*FLXrawS!$D$1</f>
        <v>9.835746691590364</v>
      </c>
      <c r="CF160" s="385">
        <f>FLXrawF!CF160*FLXrawS!$D$1</f>
        <v>9.8998363379502017</v>
      </c>
      <c r="CG160" s="385">
        <f>FLXrawF!CG160*FLXrawS!$D$1</f>
        <v>10.875592894404178</v>
      </c>
      <c r="CH160" s="385">
        <f>FLXrawF!CH160*FLXrawS!$D$1</f>
        <v>8.9550642500580668</v>
      </c>
      <c r="CI160" s="385">
        <f>FLXrawF!CI160*FLXrawS!$D$1</f>
        <v>0</v>
      </c>
      <c r="CJ160" s="385">
        <f>FLXrawF!CJ160*FLXrawS!$D$1</f>
        <v>0</v>
      </c>
      <c r="CK160" s="385">
        <f>FLXrawF!CK160*FLXrawS!$D$1</f>
        <v>0</v>
      </c>
      <c r="CL160" s="385">
        <f>FLXrawF!CL160*FLXrawS!$D$1</f>
        <v>0</v>
      </c>
      <c r="CM160" s="385">
        <f>FLXrawF!CM160*FLXrawS!$D$1</f>
        <v>0</v>
      </c>
      <c r="CN160" s="385">
        <f>FLXrawF!CN160*FLXrawS!$D$1</f>
        <v>0</v>
      </c>
      <c r="CO160" s="385">
        <f>FLXrawF!CO160*FLXrawS!$D$1</f>
        <v>0</v>
      </c>
      <c r="CP160" s="385">
        <f>FLXrawF!CP160*FLXrawS!$D$1</f>
        <v>0</v>
      </c>
      <c r="CQ160" s="385">
        <f>FLXrawF!CQ160*FLXrawS!$D$1</f>
        <v>9.3435026557191776</v>
      </c>
      <c r="CR160" s="385">
        <f>FLXrawF!CR160*FLXrawS!$D$1</f>
        <v>8.6565724755647349</v>
      </c>
      <c r="CS160" s="385">
        <f>FLXrawF!CS160*FLXrawS!$D$1</f>
        <v>7.8708264919714752</v>
      </c>
      <c r="CT160" s="385">
        <f>FLXrawF!CT160*FLXrawS!$D$1</f>
        <v>8.6236338744184611</v>
      </c>
      <c r="CU160" s="385">
        <f>FLXrawF!CU160*FLXrawS!$D$1</f>
        <v>9.3435026557191776</v>
      </c>
      <c r="CV160" s="385">
        <f>FLXrawF!CV160*FLXrawS!$D$1</f>
        <v>7.8708264919714752</v>
      </c>
      <c r="CW160" s="385">
        <f>FLXrawF!CW160*FLXrawS!$D$1</f>
        <v>14.546046722710827</v>
      </c>
      <c r="CX160" s="385">
        <f>FLXrawF!CX160*FLXrawS!$D$1</f>
        <v>13.091875499265891</v>
      </c>
      <c r="CY160" s="385">
        <f>FLXrawF!CY160*FLXrawS!$D$1</f>
        <v>13.886545130959835</v>
      </c>
      <c r="CZ160" s="385">
        <f>FLXrawF!CZ160*FLXrawS!$D$1</f>
        <v>13.030537104493767</v>
      </c>
      <c r="DA160" s="385">
        <f>FLXrawF!DA160*FLXrawS!$D$1</f>
        <v>13.638751114357579</v>
      </c>
      <c r="DB160" s="385">
        <f>FLXrawF!DB160*FLXrawS!$D$1</f>
        <v>14.546046722710827</v>
      </c>
      <c r="DC160" s="385">
        <f>FLXrawF!DC160*FLXrawS!$D$1</f>
        <v>13.030537104493767</v>
      </c>
      <c r="DD160" s="385">
        <f>FLXrawF!DD160*FLXrawS!$D$1</f>
        <v>0</v>
      </c>
      <c r="DE160" s="385">
        <f>FLXrawF!DE160*FLXrawS!$D$1</f>
        <v>0</v>
      </c>
      <c r="DF160" s="385">
        <f>FLXrawF!DF160*FLXrawS!$D$1</f>
        <v>0</v>
      </c>
      <c r="DG160" s="385">
        <f>FLXrawF!DG160*FLXrawS!$D$1</f>
        <v>0</v>
      </c>
      <c r="DH160" s="385">
        <f>FLXrawF!DH160*FLXrawS!$D$1</f>
        <v>0</v>
      </c>
      <c r="DI160" s="385">
        <f>FLXrawF!DI160*FLXrawS!$D$1</f>
        <v>0</v>
      </c>
      <c r="DJ160" s="385">
        <f>FLXrawF!DJ160*FLXrawS!$D$1</f>
        <v>0</v>
      </c>
      <c r="DK160" s="385">
        <f>FLXrawF!DK160*FLXrawS!$D$1</f>
        <v>10.735948735197482</v>
      </c>
      <c r="DL160" s="385">
        <f>FLXrawF!DL160*FLXrawS!$D$1</f>
        <v>11.414123178282539</v>
      </c>
      <c r="DM160" s="385">
        <f>FLXrawF!DM160*FLXrawS!$D$1</f>
        <v>6.5861315430695129</v>
      </c>
      <c r="DN160" s="385">
        <f>FLXrawF!DN160*FLXrawS!$D$1</f>
        <v>8.7311250428022316</v>
      </c>
      <c r="DO160" s="385">
        <f>FLXrawF!DO160*FLXrawS!$D$1</f>
        <v>9.3668321248379431</v>
      </c>
      <c r="DP160" s="385">
        <f>FLXrawF!DP160*FLXrawS!$D$1</f>
        <v>11.414123178282539</v>
      </c>
      <c r="DQ160" s="385">
        <f>FLXrawF!DQ160*FLXrawS!$D$1</f>
        <v>6.5861315430695129</v>
      </c>
      <c r="DR160" s="385">
        <f>FLXrawF!DR160*FLXrawS!$D$1</f>
        <v>12.016283354589499</v>
      </c>
      <c r="DS160" s="385">
        <f>FLXrawF!DS160*FLXrawS!$D$1</f>
        <v>12.670844808659483</v>
      </c>
      <c r="DT160" s="385">
        <f>FLXrawF!DT160*FLXrawS!$D$1</f>
        <v>12.142613384096006</v>
      </c>
      <c r="DU160" s="385">
        <f>FLXrawF!DU160*FLXrawS!$D$1</f>
        <v>13.15638488251945</v>
      </c>
      <c r="DV160" s="385">
        <f>FLXrawF!DV160*FLXrawS!$D$1</f>
        <v>12.496531607466109</v>
      </c>
      <c r="DW160" s="385">
        <f>FLXrawF!DW160*FLXrawS!$D$1</f>
        <v>13.15638488251945</v>
      </c>
      <c r="DX160" s="385">
        <f>FLXrawF!DX160*FLXrawS!$D$1</f>
        <v>12.016283354589499</v>
      </c>
      <c r="DY160" s="385">
        <f>FLXrawF!DY160*FLXrawS!$D$1</f>
        <v>0</v>
      </c>
      <c r="DZ160" s="385">
        <f>FLXrawF!DZ160*FLXrawS!$D$1</f>
        <v>0</v>
      </c>
      <c r="EA160" s="385">
        <f>FLXrawF!EA160*FLXrawS!$D$1</f>
        <v>0</v>
      </c>
      <c r="EB160" s="385">
        <f>FLXrawF!EB160*FLXrawS!$D$1</f>
        <v>0</v>
      </c>
      <c r="EC160" s="385">
        <f>FLXrawF!EC160*FLXrawS!$D$1</f>
        <v>0</v>
      </c>
      <c r="ED160" s="385">
        <f>FLXrawF!ED160*FLXrawS!$D$1</f>
        <v>0</v>
      </c>
      <c r="EE160" s="385">
        <f>FLXrawF!EE160*FLXrawS!$D$1</f>
        <v>0</v>
      </c>
      <c r="EF160" s="385">
        <f>FLXrawF!EF160*FLXrawS!$D$1</f>
        <v>7.5030960353224296</v>
      </c>
      <c r="EG160" s="385">
        <f>FLXrawF!EG160*FLXrawS!$D$1</f>
        <v>7.4570955952366749</v>
      </c>
      <c r="EH160" s="385">
        <f>FLXrawF!EH160*FLXrawS!$D$1</f>
        <v>5.2498273743539912</v>
      </c>
      <c r="EI160" s="385">
        <f>FLXrawF!EI160*FLXrawS!$D$1</f>
        <v>8.1375472567032912</v>
      </c>
      <c r="EJ160" s="385">
        <f>FLXrawF!EJ160*FLXrawS!$D$1</f>
        <v>7.0868915654040965</v>
      </c>
      <c r="EK160" s="385">
        <f>FLXrawF!EK160*FLXrawS!$D$1</f>
        <v>8.1375472567032912</v>
      </c>
      <c r="EL160" s="385">
        <f>FLXrawF!EL160*FLXrawS!$D$1</f>
        <v>5.2498273743539912</v>
      </c>
      <c r="EM160" s="385">
        <f>FLXrawF!EM160*FLXrawS!$D$1</f>
        <v>8.0627039886645466</v>
      </c>
      <c r="EN160" s="385">
        <f>FLXrawF!EN160*FLXrawS!$D$1</f>
        <v>8.6301109418004796</v>
      </c>
      <c r="EO160" s="385">
        <f>FLXrawF!EO160*FLXrawS!$D$1</f>
        <v>8.3085605667570039</v>
      </c>
      <c r="EP160" s="385">
        <f>FLXrawF!EP160*FLXrawS!$D$1</f>
        <v>8.2480220386012686</v>
      </c>
      <c r="EQ160" s="385">
        <f>FLXrawF!EQ160*FLXrawS!$D$1</f>
        <v>8.3123493839558247</v>
      </c>
      <c r="ER160" s="385">
        <f>FLXrawF!ER160*FLXrawS!$D$1</f>
        <v>8.6301109418004796</v>
      </c>
      <c r="ES160" s="385">
        <f>FLXrawF!ES160*FLXrawS!$D$1</f>
        <v>8.0627039886645466</v>
      </c>
      <c r="ET160" s="385">
        <f>FLXrawF!ET160*FLXrawS!$D$1</f>
        <v>0</v>
      </c>
      <c r="EU160" s="385">
        <f>FLXrawF!EU160*FLXrawS!$D$1</f>
        <v>0</v>
      </c>
      <c r="EV160" s="385">
        <f>FLXrawF!EV160*FLXrawS!$D$1</f>
        <v>0</v>
      </c>
      <c r="EW160" s="385">
        <f>FLXrawF!EW160*FLXrawS!$D$1</f>
        <v>0</v>
      </c>
      <c r="EX160" s="385">
        <f>FLXrawF!EX160*FLXrawS!$D$1</f>
        <v>0</v>
      </c>
      <c r="EY160" s="385">
        <f>FLXrawF!EY160*FLXrawS!$D$1</f>
        <v>0</v>
      </c>
      <c r="EZ160" s="385">
        <f>FLXrawF!EZ160*FLXrawS!$D$1</f>
        <v>0</v>
      </c>
      <c r="FA160" s="385">
        <f>FLXrawF!FA160*FLXrawS!$D$1</f>
        <v>10.352321339878246</v>
      </c>
      <c r="FB160" s="385">
        <f>FLXrawF!FB160*FLXrawS!$D$1</f>
        <v>8.8277737675159695</v>
      </c>
      <c r="FC160" s="385">
        <f>FLXrawF!FC160*FLXrawS!$D$1</f>
        <v>10.578554457423486</v>
      </c>
      <c r="FD160" s="385">
        <f>FLXrawF!FD160*FLXrawS!$D$1</f>
        <v>9.5194216533437981</v>
      </c>
      <c r="FE160" s="385">
        <f>FLXrawF!FE160*FLXrawS!$D$1</f>
        <v>10.150099150215178</v>
      </c>
      <c r="FF160" s="385">
        <f>FLXrawF!FF160*FLXrawS!$D$1</f>
        <v>10.578554457423486</v>
      </c>
      <c r="FG160" s="385">
        <f>FLXrawF!FG160*FLXrawS!$D$1</f>
        <v>9.5194216533437981</v>
      </c>
      <c r="FH160" s="385">
        <f>FLXrawF!FH160*FLXrawS!$D$1</f>
        <v>14.030106348031557</v>
      </c>
      <c r="FI160" s="385">
        <f>FLXrawF!FI160*FLXrawS!$D$1</f>
        <v>12.046398050944481</v>
      </c>
      <c r="FJ160" s="385">
        <f>FLXrawF!FJ160*FLXrawS!$D$1</f>
        <v>11.19036849546684</v>
      </c>
      <c r="FK160" s="385">
        <f>FLXrawF!FK160*FLXrawS!$D$1</f>
        <v>13.068110910288274</v>
      </c>
      <c r="FL160" s="385">
        <f>FLXrawF!FL160*FLXrawS!$D$1</f>
        <v>12.58374595118279</v>
      </c>
      <c r="FM160" s="385">
        <f>FLXrawF!FM160*FLXrawS!$D$1</f>
        <v>14.030106348031557</v>
      </c>
      <c r="FN160" s="385">
        <f>FLXrawF!FN160*FLXrawS!$D$1</f>
        <v>11.19036849546684</v>
      </c>
      <c r="FO160" s="385">
        <f>FLXrawF!FO160*FLXrawS!$D$1</f>
        <v>0</v>
      </c>
      <c r="FP160" s="385">
        <f>FLXrawF!FP160*FLXrawS!$D$1</f>
        <v>0</v>
      </c>
      <c r="FQ160" s="385">
        <f>FLXrawF!FQ160*FLXrawS!$D$1</f>
        <v>0</v>
      </c>
      <c r="FR160" s="385">
        <f>FLXrawF!FR160*FLXrawS!$D$1</f>
        <v>0</v>
      </c>
      <c r="FS160" s="385">
        <f>FLXrawF!FS160*FLXrawS!$D$1</f>
        <v>0</v>
      </c>
      <c r="FT160" s="385">
        <f>FLXrawF!FT160*FLXrawS!$D$1</f>
        <v>0</v>
      </c>
      <c r="FU160" s="385">
        <f>FLXrawF!FU160*FLXrawS!$D$1</f>
        <v>0</v>
      </c>
      <c r="FV160" s="385">
        <f>FLXrawF!FV160*FLXrawS!$D$1</f>
        <v>8.3899132802768985</v>
      </c>
      <c r="FW160" s="385">
        <f>FLXrawF!FW160*FLXrawS!$D$1</f>
        <v>9.7309193646134133</v>
      </c>
      <c r="FX160" s="385">
        <f>FLXrawF!FX160*FLXrawS!$D$1</f>
        <v>7.5509122091892458</v>
      </c>
      <c r="FY160" s="385">
        <f>FLXrawF!FY160*FLXrawS!$D$1</f>
        <v>11.559991037470713</v>
      </c>
      <c r="FZ160" s="385">
        <f>FLXrawF!FZ160*FLXrawS!$D$1</f>
        <v>9.3079339728875681</v>
      </c>
      <c r="GA160" s="385">
        <f>FLXrawF!GA160*FLXrawS!$D$1</f>
        <v>11.559991037470713</v>
      </c>
      <c r="GB160" s="385">
        <f>FLXrawF!GB160*FLXrawS!$D$1</f>
        <v>7.5509122091892458</v>
      </c>
      <c r="GC160" s="385">
        <f>FLXrawF!GC160*FLXrawS!$D$1</f>
        <v>13.06394144495658</v>
      </c>
      <c r="GD160" s="385">
        <f>FLXrawF!GD160*FLXrawS!$D$1</f>
        <v>13.571823616567778</v>
      </c>
      <c r="GE160" s="385">
        <f>FLXrawF!GE160*FLXrawS!$D$1</f>
        <v>11.494942148473411</v>
      </c>
      <c r="GF160" s="385">
        <f>FLXrawF!GF160*FLXrawS!$D$1</f>
        <v>10.800320352722213</v>
      </c>
      <c r="GG160" s="385">
        <f>FLXrawF!GG160*FLXrawS!$D$1</f>
        <v>12.232756890679994</v>
      </c>
      <c r="GH160" s="385">
        <f>FLXrawF!GH160*FLXrawS!$D$1</f>
        <v>13.571823616567778</v>
      </c>
      <c r="GI160" s="385">
        <f>FLXrawF!GI160*FLXrawS!$D$1</f>
        <v>10.800320352722213</v>
      </c>
      <c r="GJ160" s="385">
        <v>10.800320352722213</v>
      </c>
    </row>
    <row r="161" spans="1:192">
      <c r="A161" s="380">
        <v>157</v>
      </c>
      <c r="B161" s="384">
        <v>1.55</v>
      </c>
      <c r="C161" s="385">
        <f>FLXrawF!C161*FLXrawS!$D$1</f>
        <v>0</v>
      </c>
      <c r="D161" s="385">
        <f>FLXrawF!D161*FLXrawS!$D$1</f>
        <v>0</v>
      </c>
      <c r="E161" s="385">
        <f>FLXrawF!E161*FLXrawS!$D$1</f>
        <v>0</v>
      </c>
      <c r="F161" s="385">
        <f>FLXrawF!F161*FLXrawS!$D$1</f>
        <v>0</v>
      </c>
      <c r="G161" s="385">
        <f>FLXrawF!G161*FLXrawS!$D$1</f>
        <v>0</v>
      </c>
      <c r="H161" s="385">
        <f>FLXrawF!H161*FLXrawS!$D$1</f>
        <v>0</v>
      </c>
      <c r="I161" s="385">
        <f>FLXrawF!I161*FLXrawS!$D$1</f>
        <v>0</v>
      </c>
      <c r="J161" s="385">
        <f>FLXrawF!J161*FLXrawS!$D$1</f>
        <v>8.5041014337249408</v>
      </c>
      <c r="K161" s="385">
        <f>FLXrawF!K161*FLXrawS!$D$1</f>
        <v>7.5044987316681171</v>
      </c>
      <c r="L161" s="385">
        <f>FLXrawF!L161*FLXrawS!$D$1</f>
        <v>8.8361595830618214</v>
      </c>
      <c r="M161" s="385">
        <f>FLXrawF!M161*FLXrawS!$D$1</f>
        <v>6.4949547484835453</v>
      </c>
      <c r="N161" s="385">
        <f>FLXrawF!N161*FLXrawS!$D$1</f>
        <v>7.8349286242346059</v>
      </c>
      <c r="O161" s="385">
        <f>FLXrawF!O161*FLXrawS!$D$1</f>
        <v>8.8361595830618214</v>
      </c>
      <c r="P161" s="385">
        <f>FLXrawF!P161*FLXrawS!$D$1</f>
        <v>6.4949547484835453</v>
      </c>
      <c r="Q161" s="385">
        <f>FLXrawF!Q161*FLXrawS!$D$1</f>
        <v>12.554237451771291</v>
      </c>
      <c r="R161" s="385">
        <f>FLXrawF!R161*FLXrawS!$D$1</f>
        <v>10.825628772524844</v>
      </c>
      <c r="S161" s="385">
        <f>FLXrawF!S161*FLXrawS!$D$1</f>
        <v>12.725210281914404</v>
      </c>
      <c r="T161" s="385">
        <f>FLXrawF!T161*FLXrawS!$D$1</f>
        <v>13.410712419041955</v>
      </c>
      <c r="U161" s="385">
        <f>FLXrawF!U161*FLXrawS!$D$1</f>
        <v>12.378947231313123</v>
      </c>
      <c r="V161" s="385">
        <f>FLXrawF!V161*FLXrawS!$D$1</f>
        <v>13.410712419041955</v>
      </c>
      <c r="W161" s="385">
        <f>FLXrawF!W161*FLXrawS!$D$1</f>
        <v>10.825628772524844</v>
      </c>
      <c r="X161" s="385">
        <f>FLXrawF!X161*FLXrawS!$D$1</f>
        <v>0</v>
      </c>
      <c r="Y161" s="385">
        <f>FLXrawF!Y161*FLXrawS!$D$1</f>
        <v>0</v>
      </c>
      <c r="Z161" s="385">
        <f>FLXrawF!Z161*FLXrawS!$D$1</f>
        <v>0</v>
      </c>
      <c r="AA161" s="385">
        <f>FLXrawF!AA161*FLXrawS!$D$1</f>
        <v>0</v>
      </c>
      <c r="AB161" s="385">
        <f>FLXrawF!AB161*FLXrawS!$D$1</f>
        <v>0</v>
      </c>
      <c r="AC161" s="385">
        <f>FLXrawF!AC161*FLXrawS!$D$1</f>
        <v>0</v>
      </c>
      <c r="AD161" s="385">
        <f>FLXrawF!AD161*FLXrawS!$D$1</f>
        <v>0</v>
      </c>
      <c r="AE161" s="385">
        <f>FLXrawF!AE161*FLXrawS!$D$1</f>
        <v>8.3220580622576357</v>
      </c>
      <c r="AF161" s="385">
        <f>FLXrawF!AF161*FLXrawS!$D$1</f>
        <v>7.8968992258696611</v>
      </c>
      <c r="AG161" s="385">
        <f>FLXrawF!AG161*FLXrawS!$D$1</f>
        <v>8.7853136630686191</v>
      </c>
      <c r="AH161" s="385">
        <f>FLXrawF!AH161*FLXrawS!$D$1</f>
        <v>7.7052419512858785</v>
      </c>
      <c r="AI161" s="385">
        <f>FLXrawF!AI161*FLXrawS!$D$1</f>
        <v>8.1773782256204495</v>
      </c>
      <c r="AJ161" s="385">
        <f>FLXrawF!AJ161*FLXrawS!$D$1</f>
        <v>8.7853136630686191</v>
      </c>
      <c r="AK161" s="385">
        <f>FLXrawF!AK161*FLXrawS!$D$1</f>
        <v>7.7052419512858785</v>
      </c>
      <c r="AL161" s="385">
        <f>FLXrawF!AL161*FLXrawS!$D$1</f>
        <v>11.917973602332225</v>
      </c>
      <c r="AM161" s="385">
        <f>FLXrawF!AM161*FLXrawS!$D$1</f>
        <v>10.977990917176472</v>
      </c>
      <c r="AN161" s="385">
        <f>FLXrawF!AN161*FLXrawS!$D$1</f>
        <v>11.357419904891367</v>
      </c>
      <c r="AO161" s="385">
        <f>FLXrawF!AO161*FLXrawS!$D$1</f>
        <v>14.392158230652809</v>
      </c>
      <c r="AP161" s="385">
        <f>FLXrawF!AP161*FLXrawS!$D$1</f>
        <v>12.161385663763218</v>
      </c>
      <c r="AQ161" s="385">
        <f>FLXrawF!AQ161*FLXrawS!$D$1</f>
        <v>14.392158230652809</v>
      </c>
      <c r="AR161" s="385">
        <f>FLXrawF!AR161*FLXrawS!$D$1</f>
        <v>10.977990917176472</v>
      </c>
      <c r="AS161" s="385">
        <f>FLXrawF!AS161*FLXrawS!$D$1</f>
        <v>0</v>
      </c>
      <c r="AT161" s="385">
        <f>FLXrawF!AT161*FLXrawS!$D$1</f>
        <v>0</v>
      </c>
      <c r="AU161" s="385">
        <f>FLXrawF!AU161*FLXrawS!$D$1</f>
        <v>0</v>
      </c>
      <c r="AV161" s="385">
        <f>FLXrawF!AV161*FLXrawS!$D$1</f>
        <v>0</v>
      </c>
      <c r="AW161" s="385">
        <f>FLXrawF!AW161*FLXrawS!$D$1</f>
        <v>0</v>
      </c>
      <c r="AX161" s="385">
        <f>FLXrawF!AX161*FLXrawS!$D$1</f>
        <v>0</v>
      </c>
      <c r="AY161" s="385">
        <f>FLXrawF!AY161*FLXrawS!$D$1</f>
        <v>0</v>
      </c>
      <c r="AZ161" s="385">
        <f>FLXrawF!AZ161*FLXrawS!$D$1</f>
        <v>7.7852474197850166</v>
      </c>
      <c r="BA161" s="385">
        <f>FLXrawF!BA161*FLXrawS!$D$1</f>
        <v>5.9528257234227464</v>
      </c>
      <c r="BB161" s="385">
        <f>FLXrawF!BB161*FLXrawS!$D$1</f>
        <v>7.7819811371503782</v>
      </c>
      <c r="BC161" s="385">
        <f>FLXrawF!BC161*FLXrawS!$D$1</f>
        <v>10.59453929154631</v>
      </c>
      <c r="BD161" s="385">
        <f>FLXrawF!BD161*FLXrawS!$D$1</f>
        <v>8.0286483929761125</v>
      </c>
      <c r="BE161" s="385">
        <f>FLXrawF!BE161*FLXrawS!$D$1</f>
        <v>10.59453929154631</v>
      </c>
      <c r="BF161" s="385">
        <f>FLXrawF!BF161*FLXrawS!$D$1</f>
        <v>5.9528257234227464</v>
      </c>
      <c r="BG161" s="385">
        <f>FLXrawF!BG161*FLXrawS!$D$1</f>
        <v>10.957251809169598</v>
      </c>
      <c r="BH161" s="385">
        <f>FLXrawF!BH161*FLXrawS!$D$1</f>
        <v>11.271212108325168</v>
      </c>
      <c r="BI161" s="385">
        <f>FLXrawF!BI161*FLXrawS!$D$1</f>
        <v>11.382290452518848</v>
      </c>
      <c r="BJ161" s="385">
        <f>FLXrawF!BJ161*FLXrawS!$D$1</f>
        <v>12.244749153490064</v>
      </c>
      <c r="BK161" s="385">
        <f>FLXrawF!BK161*FLXrawS!$D$1</f>
        <v>11.46387588087592</v>
      </c>
      <c r="BL161" s="385">
        <f>FLXrawF!BL161*FLXrawS!$D$1</f>
        <v>12.244749153490064</v>
      </c>
      <c r="BM161" s="385">
        <f>FLXrawF!BM161*FLXrawS!$D$1</f>
        <v>10.957251809169598</v>
      </c>
      <c r="BN161" s="385">
        <f>FLXrawF!BN161*FLXrawS!$D$1</f>
        <v>0</v>
      </c>
      <c r="BO161" s="385">
        <f>FLXrawF!BO161*FLXrawS!$D$1</f>
        <v>0</v>
      </c>
      <c r="BP161" s="385">
        <f>FLXrawF!BP161*FLXrawS!$D$1</f>
        <v>0</v>
      </c>
      <c r="BQ161" s="385">
        <f>FLXrawF!BQ161*FLXrawS!$D$1</f>
        <v>0</v>
      </c>
      <c r="BR161" s="385">
        <f>FLXrawF!BR161*FLXrawS!$D$1</f>
        <v>0</v>
      </c>
      <c r="BS161" s="385">
        <f>FLXrawF!BS161*FLXrawS!$D$1</f>
        <v>0</v>
      </c>
      <c r="BT161" s="385">
        <f>FLXrawF!BT161*FLXrawS!$D$1</f>
        <v>0</v>
      </c>
      <c r="BU161" s="385">
        <f>FLXrawF!BU161*FLXrawS!$D$1</f>
        <v>7.4846841064905849</v>
      </c>
      <c r="BV161" s="385">
        <f>FLXrawF!BV161*FLXrawS!$D$1</f>
        <v>8.8283714149147468</v>
      </c>
      <c r="BW161" s="385">
        <f>FLXrawF!BW161*FLXrawS!$D$1</f>
        <v>8.5539738532530407</v>
      </c>
      <c r="BX161" s="385">
        <f>FLXrawF!BX161*FLXrawS!$D$1</f>
        <v>7.4269695791883432</v>
      </c>
      <c r="BY161" s="385">
        <f>FLXrawF!BY161*FLXrawS!$D$1</f>
        <v>8.0734997384616793</v>
      </c>
      <c r="BZ161" s="385">
        <f>FLXrawF!BZ161*FLXrawS!$D$1</f>
        <v>8.8283714149147468</v>
      </c>
      <c r="CA161" s="385">
        <f>FLXrawF!CA161*FLXrawS!$D$1</f>
        <v>7.4269695791883432</v>
      </c>
      <c r="CB161" s="385">
        <f>FLXrawF!CB161*FLXrawS!$D$1</f>
        <v>9.906754968370306</v>
      </c>
      <c r="CC161" s="385">
        <f>FLXrawF!CC161*FLXrawS!$D$1</f>
        <v>10.898825494024887</v>
      </c>
      <c r="CD161" s="385">
        <f>FLXrawF!CD161*FLXrawS!$D$1</f>
        <v>8.9821138581449755</v>
      </c>
      <c r="CE161" s="385">
        <f>FLXrawF!CE161*FLXrawS!$D$1</f>
        <v>9.7626612162276381</v>
      </c>
      <c r="CF161" s="385">
        <f>FLXrawF!CF161*FLXrawS!$D$1</f>
        <v>9.8875888841919508</v>
      </c>
      <c r="CG161" s="385">
        <f>FLXrawF!CG161*FLXrawS!$D$1</f>
        <v>10.898825494024887</v>
      </c>
      <c r="CH161" s="385">
        <f>FLXrawF!CH161*FLXrawS!$D$1</f>
        <v>8.9821138581449755</v>
      </c>
      <c r="CI161" s="385">
        <f>FLXrawF!CI161*FLXrawS!$D$1</f>
        <v>0</v>
      </c>
      <c r="CJ161" s="385">
        <f>FLXrawF!CJ161*FLXrawS!$D$1</f>
        <v>0</v>
      </c>
      <c r="CK161" s="385">
        <f>FLXrawF!CK161*FLXrawS!$D$1</f>
        <v>0</v>
      </c>
      <c r="CL161" s="385">
        <f>FLXrawF!CL161*FLXrawS!$D$1</f>
        <v>0</v>
      </c>
      <c r="CM161" s="385">
        <f>FLXrawF!CM161*FLXrawS!$D$1</f>
        <v>0</v>
      </c>
      <c r="CN161" s="385">
        <f>FLXrawF!CN161*FLXrawS!$D$1</f>
        <v>0</v>
      </c>
      <c r="CO161" s="385">
        <f>FLXrawF!CO161*FLXrawS!$D$1</f>
        <v>0</v>
      </c>
      <c r="CP161" s="385">
        <f>FLXrawF!CP161*FLXrawS!$D$1</f>
        <v>0</v>
      </c>
      <c r="CQ161" s="385">
        <f>FLXrawF!CQ161*FLXrawS!$D$1</f>
        <v>9.2987063777179895</v>
      </c>
      <c r="CR161" s="385">
        <f>FLXrawF!CR161*FLXrawS!$D$1</f>
        <v>8.7189765759022517</v>
      </c>
      <c r="CS161" s="385">
        <f>FLXrawF!CS161*FLXrawS!$D$1</f>
        <v>7.9231641689199153</v>
      </c>
      <c r="CT161" s="385">
        <f>FLXrawF!CT161*FLXrawS!$D$1</f>
        <v>8.6469490408467191</v>
      </c>
      <c r="CU161" s="385">
        <f>FLXrawF!CU161*FLXrawS!$D$1</f>
        <v>9.2987063777179895</v>
      </c>
      <c r="CV161" s="385">
        <f>FLXrawF!CV161*FLXrawS!$D$1</f>
        <v>7.9231641689199153</v>
      </c>
      <c r="CW161" s="385">
        <f>FLXrawF!CW161*FLXrawS!$D$1</f>
        <v>14.546291235193792</v>
      </c>
      <c r="CX161" s="385">
        <f>FLXrawF!CX161*FLXrawS!$D$1</f>
        <v>13.156658086432124</v>
      </c>
      <c r="CY161" s="385">
        <f>FLXrawF!CY161*FLXrawS!$D$1</f>
        <v>13.955202844055389</v>
      </c>
      <c r="CZ161" s="385">
        <f>FLXrawF!CZ161*FLXrawS!$D$1</f>
        <v>13.060890295648576</v>
      </c>
      <c r="DA161" s="385">
        <f>FLXrawF!DA161*FLXrawS!$D$1</f>
        <v>13.679760615332469</v>
      </c>
      <c r="DB161" s="385">
        <f>FLXrawF!DB161*FLXrawS!$D$1</f>
        <v>14.546291235193792</v>
      </c>
      <c r="DC161" s="385">
        <f>FLXrawF!DC161*FLXrawS!$D$1</f>
        <v>13.060890295648576</v>
      </c>
      <c r="DD161" s="385">
        <f>FLXrawF!DD161*FLXrawS!$D$1</f>
        <v>0</v>
      </c>
      <c r="DE161" s="385">
        <f>FLXrawF!DE161*FLXrawS!$D$1</f>
        <v>0</v>
      </c>
      <c r="DF161" s="385">
        <f>FLXrawF!DF161*FLXrawS!$D$1</f>
        <v>0</v>
      </c>
      <c r="DG161" s="385">
        <f>FLXrawF!DG161*FLXrawS!$D$1</f>
        <v>0</v>
      </c>
      <c r="DH161" s="385">
        <f>FLXrawF!DH161*FLXrawS!$D$1</f>
        <v>0</v>
      </c>
      <c r="DI161" s="385">
        <f>FLXrawF!DI161*FLXrawS!$D$1</f>
        <v>0</v>
      </c>
      <c r="DJ161" s="385">
        <f>FLXrawF!DJ161*FLXrawS!$D$1</f>
        <v>0</v>
      </c>
      <c r="DK161" s="385">
        <f>FLXrawF!DK161*FLXrawS!$D$1</f>
        <v>10.791063818471887</v>
      </c>
      <c r="DL161" s="385">
        <f>FLXrawF!DL161*FLXrawS!$D$1</f>
        <v>11.318961136442791</v>
      </c>
      <c r="DM161" s="385">
        <f>FLXrawF!DM161*FLXrawS!$D$1</f>
        <v>6.6053949658990403</v>
      </c>
      <c r="DN161" s="385">
        <f>FLXrawF!DN161*FLXrawS!$D$1</f>
        <v>8.726528958760511</v>
      </c>
      <c r="DO161" s="385">
        <f>FLXrawF!DO161*FLXrawS!$D$1</f>
        <v>9.3604872198935567</v>
      </c>
      <c r="DP161" s="385">
        <f>FLXrawF!DP161*FLXrawS!$D$1</f>
        <v>11.318961136442791</v>
      </c>
      <c r="DQ161" s="385">
        <f>FLXrawF!DQ161*FLXrawS!$D$1</f>
        <v>6.6053949658990403</v>
      </c>
      <c r="DR161" s="385">
        <f>FLXrawF!DR161*FLXrawS!$D$1</f>
        <v>12.060559178146617</v>
      </c>
      <c r="DS161" s="385">
        <f>FLXrawF!DS161*FLXrawS!$D$1</f>
        <v>12.756356995345396</v>
      </c>
      <c r="DT161" s="385">
        <f>FLXrawF!DT161*FLXrawS!$D$1</f>
        <v>12.18354077365929</v>
      </c>
      <c r="DU161" s="385">
        <f>FLXrawF!DU161*FLXrawS!$D$1</f>
        <v>13.197513076359694</v>
      </c>
      <c r="DV161" s="385">
        <f>FLXrawF!DV161*FLXrawS!$D$1</f>
        <v>12.549492505877749</v>
      </c>
      <c r="DW161" s="385">
        <f>FLXrawF!DW161*FLXrawS!$D$1</f>
        <v>13.197513076359694</v>
      </c>
      <c r="DX161" s="385">
        <f>FLXrawF!DX161*FLXrawS!$D$1</f>
        <v>12.060559178146617</v>
      </c>
      <c r="DY161" s="385">
        <f>FLXrawF!DY161*FLXrawS!$D$1</f>
        <v>0</v>
      </c>
      <c r="DZ161" s="385">
        <f>FLXrawF!DZ161*FLXrawS!$D$1</f>
        <v>0</v>
      </c>
      <c r="EA161" s="385">
        <f>FLXrawF!EA161*FLXrawS!$D$1</f>
        <v>0</v>
      </c>
      <c r="EB161" s="385">
        <f>FLXrawF!EB161*FLXrawS!$D$1</f>
        <v>0</v>
      </c>
      <c r="EC161" s="385">
        <f>FLXrawF!EC161*FLXrawS!$D$1</f>
        <v>0</v>
      </c>
      <c r="ED161" s="385">
        <f>FLXrawF!ED161*FLXrawS!$D$1</f>
        <v>0</v>
      </c>
      <c r="EE161" s="385">
        <f>FLXrawF!EE161*FLXrawS!$D$1</f>
        <v>0</v>
      </c>
      <c r="EF161" s="385">
        <f>FLXrawF!EF161*FLXrawS!$D$1</f>
        <v>7.3899162532681837</v>
      </c>
      <c r="EG161" s="385">
        <f>FLXrawF!EG161*FLXrawS!$D$1</f>
        <v>7.4775047668603465</v>
      </c>
      <c r="EH161" s="385">
        <f>FLXrawF!EH161*FLXrawS!$D$1</f>
        <v>5.0077790064611234</v>
      </c>
      <c r="EI161" s="385">
        <f>FLXrawF!EI161*FLXrawS!$D$1</f>
        <v>7.902448665905573</v>
      </c>
      <c r="EJ161" s="385">
        <f>FLXrawF!EJ161*FLXrawS!$D$1</f>
        <v>6.9444121731238067</v>
      </c>
      <c r="EK161" s="385">
        <f>FLXrawF!EK161*FLXrawS!$D$1</f>
        <v>7.902448665905573</v>
      </c>
      <c r="EL161" s="385">
        <f>FLXrawF!EL161*FLXrawS!$D$1</f>
        <v>5.0077790064611234</v>
      </c>
      <c r="EM161" s="385">
        <f>FLXrawF!EM161*FLXrawS!$D$1</f>
        <v>8.0285676549011971</v>
      </c>
      <c r="EN161" s="385">
        <f>FLXrawF!EN161*FLXrawS!$D$1</f>
        <v>8.5462164490948211</v>
      </c>
      <c r="EO161" s="385">
        <f>FLXrawF!EO161*FLXrawS!$D$1</f>
        <v>8.2343507062658841</v>
      </c>
      <c r="EP161" s="385">
        <f>FLXrawF!EP161*FLXrawS!$D$1</f>
        <v>8.233200971335048</v>
      </c>
      <c r="EQ161" s="385">
        <f>FLXrawF!EQ161*FLXrawS!$D$1</f>
        <v>8.2605839453992385</v>
      </c>
      <c r="ER161" s="385">
        <f>FLXrawF!ER161*FLXrawS!$D$1</f>
        <v>8.5462164490948211</v>
      </c>
      <c r="ES161" s="385">
        <f>FLXrawF!ES161*FLXrawS!$D$1</f>
        <v>8.0285676549011971</v>
      </c>
      <c r="ET161" s="385">
        <f>FLXrawF!ET161*FLXrawS!$D$1</f>
        <v>0</v>
      </c>
      <c r="EU161" s="385">
        <f>FLXrawF!EU161*FLXrawS!$D$1</f>
        <v>0</v>
      </c>
      <c r="EV161" s="385">
        <f>FLXrawF!EV161*FLXrawS!$D$1</f>
        <v>0</v>
      </c>
      <c r="EW161" s="385">
        <f>FLXrawF!EW161*FLXrawS!$D$1</f>
        <v>0</v>
      </c>
      <c r="EX161" s="385">
        <f>FLXrawF!EX161*FLXrawS!$D$1</f>
        <v>0</v>
      </c>
      <c r="EY161" s="385">
        <f>FLXrawF!EY161*FLXrawS!$D$1</f>
        <v>0</v>
      </c>
      <c r="EZ161" s="385">
        <f>FLXrawF!EZ161*FLXrawS!$D$1</f>
        <v>0</v>
      </c>
      <c r="FA161" s="385">
        <f>FLXrawF!FA161*FLXrawS!$D$1</f>
        <v>10.35870256193806</v>
      </c>
      <c r="FB161" s="385">
        <f>FLXrawF!FB161*FLXrawS!$D$1</f>
        <v>8.7627927821353069</v>
      </c>
      <c r="FC161" s="385">
        <f>FLXrawF!FC161*FLXrawS!$D$1</f>
        <v>10.593055594424843</v>
      </c>
      <c r="FD161" s="385">
        <f>FLXrawF!FD161*FLXrawS!$D$1</f>
        <v>9.5696142309717196</v>
      </c>
      <c r="FE161" s="385">
        <f>FLXrawF!FE161*FLXrawS!$D$1</f>
        <v>10.173790795778206</v>
      </c>
      <c r="FF161" s="385">
        <f>FLXrawF!FF161*FLXrawS!$D$1</f>
        <v>10.593055594424843</v>
      </c>
      <c r="FG161" s="385">
        <f>FLXrawF!FG161*FLXrawS!$D$1</f>
        <v>9.5696142309717196</v>
      </c>
      <c r="FH161" s="385">
        <f>FLXrawF!FH161*FLXrawS!$D$1</f>
        <v>13.986712617693003</v>
      </c>
      <c r="FI161" s="385">
        <f>FLXrawF!FI161*FLXrawS!$D$1</f>
        <v>12.015911733759284</v>
      </c>
      <c r="FJ161" s="385">
        <f>FLXrawF!FJ161*FLXrawS!$D$1</f>
        <v>11.233122861085818</v>
      </c>
      <c r="FK161" s="385">
        <f>FLXrawF!FK161*FLXrawS!$D$1</f>
        <v>13.110555636935432</v>
      </c>
      <c r="FL161" s="385">
        <f>FLXrawF!FL161*FLXrawS!$D$1</f>
        <v>12.586575712368383</v>
      </c>
      <c r="FM161" s="385">
        <f>FLXrawF!FM161*FLXrawS!$D$1</f>
        <v>13.986712617693003</v>
      </c>
      <c r="FN161" s="385">
        <f>FLXrawF!FN161*FLXrawS!$D$1</f>
        <v>11.233122861085818</v>
      </c>
      <c r="FO161" s="385">
        <f>FLXrawF!FO161*FLXrawS!$D$1</f>
        <v>0</v>
      </c>
      <c r="FP161" s="385">
        <f>FLXrawF!FP161*FLXrawS!$D$1</f>
        <v>0</v>
      </c>
      <c r="FQ161" s="385">
        <f>FLXrawF!FQ161*FLXrawS!$D$1</f>
        <v>0</v>
      </c>
      <c r="FR161" s="385">
        <f>FLXrawF!FR161*FLXrawS!$D$1</f>
        <v>0</v>
      </c>
      <c r="FS161" s="385">
        <f>FLXrawF!FS161*FLXrawS!$D$1</f>
        <v>0</v>
      </c>
      <c r="FT161" s="385">
        <f>FLXrawF!FT161*FLXrawS!$D$1</f>
        <v>0</v>
      </c>
      <c r="FU161" s="385">
        <f>FLXrawF!FU161*FLXrawS!$D$1</f>
        <v>0</v>
      </c>
      <c r="FV161" s="385">
        <f>FLXrawF!FV161*FLXrawS!$D$1</f>
        <v>8.2949412157856095</v>
      </c>
      <c r="FW161" s="385">
        <f>FLXrawF!FW161*FLXrawS!$D$1</f>
        <v>9.7117949841017381</v>
      </c>
      <c r="FX161" s="385">
        <f>FLXrawF!FX161*FLXrawS!$D$1</f>
        <v>7.5749461495193691</v>
      </c>
      <c r="FY161" s="385">
        <f>FLXrawF!FY161*FLXrawS!$D$1</f>
        <v>11.657789166970586</v>
      </c>
      <c r="FZ161" s="385">
        <f>FLXrawF!FZ161*FLXrawS!$D$1</f>
        <v>9.309867879094325</v>
      </c>
      <c r="GA161" s="385">
        <f>FLXrawF!GA161*FLXrawS!$D$1</f>
        <v>11.657789166970586</v>
      </c>
      <c r="GB161" s="385">
        <f>FLXrawF!GB161*FLXrawS!$D$1</f>
        <v>7.5749461495193691</v>
      </c>
      <c r="GC161" s="385">
        <f>FLXrawF!GC161*FLXrawS!$D$1</f>
        <v>13.00510465423681</v>
      </c>
      <c r="GD161" s="385">
        <f>FLXrawF!GD161*FLXrawS!$D$1</f>
        <v>13.571484622632786</v>
      </c>
      <c r="GE161" s="385">
        <f>FLXrawF!GE161*FLXrawS!$D$1</f>
        <v>11.557613246448334</v>
      </c>
      <c r="GF161" s="385">
        <f>FLXrawF!GF161*FLXrawS!$D$1</f>
        <v>10.821339651617871</v>
      </c>
      <c r="GG161" s="385">
        <f>FLXrawF!GG161*FLXrawS!$D$1</f>
        <v>12.23888554373395</v>
      </c>
      <c r="GH161" s="385">
        <f>FLXrawF!GH161*FLXrawS!$D$1</f>
        <v>13.571484622632786</v>
      </c>
      <c r="GI161" s="385">
        <f>FLXrawF!GI161*FLXrawS!$D$1</f>
        <v>10.821339651617871</v>
      </c>
      <c r="GJ161" s="385">
        <v>10.821339651617871</v>
      </c>
    </row>
    <row r="162" spans="1:192">
      <c r="A162" s="380">
        <v>158</v>
      </c>
      <c r="B162" s="384">
        <v>1.6</v>
      </c>
      <c r="C162" s="385">
        <f>FLXrawF!C162*FLXrawS!$D$1</f>
        <v>0</v>
      </c>
      <c r="D162" s="385">
        <f>FLXrawF!D162*FLXrawS!$D$1</f>
        <v>0</v>
      </c>
      <c r="E162" s="385">
        <f>FLXrawF!E162*FLXrawS!$D$1</f>
        <v>0</v>
      </c>
      <c r="F162" s="385">
        <f>FLXrawF!F162*FLXrawS!$D$1</f>
        <v>0</v>
      </c>
      <c r="G162" s="385">
        <f>FLXrawF!G162*FLXrawS!$D$1</f>
        <v>0</v>
      </c>
      <c r="H162" s="385">
        <f>FLXrawF!H162*FLXrawS!$D$1</f>
        <v>0</v>
      </c>
      <c r="I162" s="385">
        <f>FLXrawF!I162*FLXrawS!$D$1</f>
        <v>0</v>
      </c>
      <c r="J162" s="385">
        <f>FLXrawF!J162*FLXrawS!$D$1</f>
        <v>8.5886760236220177</v>
      </c>
      <c r="K162" s="385">
        <f>FLXrawF!K162*FLXrawS!$D$1</f>
        <v>7.5143467418369143</v>
      </c>
      <c r="L162" s="385">
        <f>FLXrawF!L162*FLXrawS!$D$1</f>
        <v>8.8784420434040019</v>
      </c>
      <c r="M162" s="385">
        <f>FLXrawF!M162*FLXrawS!$D$1</f>
        <v>6.5222248455026435</v>
      </c>
      <c r="N162" s="385">
        <f>FLXrawF!N162*FLXrawS!$D$1</f>
        <v>7.8759224135913941</v>
      </c>
      <c r="O162" s="385">
        <f>FLXrawF!O162*FLXrawS!$D$1</f>
        <v>8.8784420434040019</v>
      </c>
      <c r="P162" s="385">
        <f>FLXrawF!P162*FLXrawS!$D$1</f>
        <v>6.5222248455026435</v>
      </c>
      <c r="Q162" s="385">
        <f>FLXrawF!Q162*FLXrawS!$D$1</f>
        <v>12.593332017106887</v>
      </c>
      <c r="R162" s="385">
        <f>FLXrawF!R162*FLXrawS!$D$1</f>
        <v>10.907253309691169</v>
      </c>
      <c r="S162" s="385">
        <f>FLXrawF!S162*FLXrawS!$D$1</f>
        <v>12.806043008323446</v>
      </c>
      <c r="T162" s="385">
        <f>FLXrawF!T162*FLXrawS!$D$1</f>
        <v>13.486662904695752</v>
      </c>
      <c r="U162" s="385">
        <f>FLXrawF!U162*FLXrawS!$D$1</f>
        <v>12.448322809954314</v>
      </c>
      <c r="V162" s="385">
        <f>FLXrawF!V162*FLXrawS!$D$1</f>
        <v>13.486662904695752</v>
      </c>
      <c r="W162" s="385">
        <f>FLXrawF!W162*FLXrawS!$D$1</f>
        <v>10.907253309691169</v>
      </c>
      <c r="X162" s="385">
        <f>FLXrawF!X162*FLXrawS!$D$1</f>
        <v>0</v>
      </c>
      <c r="Y162" s="385">
        <f>FLXrawF!Y162*FLXrawS!$D$1</f>
        <v>0</v>
      </c>
      <c r="Z162" s="385">
        <f>FLXrawF!Z162*FLXrawS!$D$1</f>
        <v>0</v>
      </c>
      <c r="AA162" s="385">
        <f>FLXrawF!AA162*FLXrawS!$D$1</f>
        <v>0</v>
      </c>
      <c r="AB162" s="385">
        <f>FLXrawF!AB162*FLXrawS!$D$1</f>
        <v>0</v>
      </c>
      <c r="AC162" s="385">
        <f>FLXrawF!AC162*FLXrawS!$D$1</f>
        <v>0</v>
      </c>
      <c r="AD162" s="385">
        <f>FLXrawF!AD162*FLXrawS!$D$1</f>
        <v>0</v>
      </c>
      <c r="AE162" s="385">
        <f>FLXrawF!AE162*FLXrawS!$D$1</f>
        <v>8.3630881913275967</v>
      </c>
      <c r="AF162" s="385">
        <f>FLXrawF!AF162*FLXrawS!$D$1</f>
        <v>7.8764535193997087</v>
      </c>
      <c r="AG162" s="385">
        <f>FLXrawF!AG162*FLXrawS!$D$1</f>
        <v>8.8338620863624175</v>
      </c>
      <c r="AH162" s="385">
        <f>FLXrawF!AH162*FLXrawS!$D$1</f>
        <v>7.7563547716683603</v>
      </c>
      <c r="AI162" s="385">
        <f>FLXrawF!AI162*FLXrawS!$D$1</f>
        <v>8.2074396421895219</v>
      </c>
      <c r="AJ162" s="385">
        <f>FLXrawF!AJ162*FLXrawS!$D$1</f>
        <v>8.8338620863624175</v>
      </c>
      <c r="AK162" s="385">
        <f>FLXrawF!AK162*FLXrawS!$D$1</f>
        <v>7.7563547716683603</v>
      </c>
      <c r="AL162" s="385">
        <f>FLXrawF!AL162*FLXrawS!$D$1</f>
        <v>11.928956921580331</v>
      </c>
      <c r="AM162" s="385">
        <f>FLXrawF!AM162*FLXrawS!$D$1</f>
        <v>11.068241432423363</v>
      </c>
      <c r="AN162" s="385">
        <f>FLXrawF!AN162*FLXrawS!$D$1</f>
        <v>10.683471523733601</v>
      </c>
      <c r="AO162" s="385">
        <f>FLXrawF!AO162*FLXrawS!$D$1</f>
        <v>14.348257598565674</v>
      </c>
      <c r="AP162" s="385">
        <f>FLXrawF!AP162*FLXrawS!$D$1</f>
        <v>12.007231869075742</v>
      </c>
      <c r="AQ162" s="385">
        <f>FLXrawF!AQ162*FLXrawS!$D$1</f>
        <v>14.348257598565674</v>
      </c>
      <c r="AR162" s="385">
        <f>FLXrawF!AR162*FLXrawS!$D$1</f>
        <v>10.683471523733601</v>
      </c>
      <c r="AS162" s="385">
        <f>FLXrawF!AS162*FLXrawS!$D$1</f>
        <v>0</v>
      </c>
      <c r="AT162" s="385">
        <f>FLXrawF!AT162*FLXrawS!$D$1</f>
        <v>0</v>
      </c>
      <c r="AU162" s="385">
        <f>FLXrawF!AU162*FLXrawS!$D$1</f>
        <v>0</v>
      </c>
      <c r="AV162" s="385">
        <f>FLXrawF!AV162*FLXrawS!$D$1</f>
        <v>0</v>
      </c>
      <c r="AW162" s="385">
        <f>FLXrawF!AW162*FLXrawS!$D$1</f>
        <v>0</v>
      </c>
      <c r="AX162" s="385">
        <f>FLXrawF!AX162*FLXrawS!$D$1</f>
        <v>0</v>
      </c>
      <c r="AY162" s="385">
        <f>FLXrawF!AY162*FLXrawS!$D$1</f>
        <v>0</v>
      </c>
      <c r="AZ162" s="385">
        <f>FLXrawF!AZ162*FLXrawS!$D$1</f>
        <v>7.8868040261261694</v>
      </c>
      <c r="BA162" s="385">
        <f>FLXrawF!BA162*FLXrawS!$D$1</f>
        <v>5.971094351649481</v>
      </c>
      <c r="BB162" s="385">
        <f>FLXrawF!BB162*FLXrawS!$D$1</f>
        <v>7.8296523022837885</v>
      </c>
      <c r="BC162" s="385">
        <f>FLXrawF!BC162*FLXrawS!$D$1</f>
        <v>10.652093965135473</v>
      </c>
      <c r="BD162" s="385">
        <f>FLXrawF!BD162*FLXrawS!$D$1</f>
        <v>8.0849111612987272</v>
      </c>
      <c r="BE162" s="385">
        <f>FLXrawF!BE162*FLXrawS!$D$1</f>
        <v>10.652093965135473</v>
      </c>
      <c r="BF162" s="385">
        <f>FLXrawF!BF162*FLXrawS!$D$1</f>
        <v>5.971094351649481</v>
      </c>
      <c r="BG162" s="385">
        <f>FLXrawF!BG162*FLXrawS!$D$1</f>
        <v>10.985309258395759</v>
      </c>
      <c r="BH162" s="385">
        <f>FLXrawF!BH162*FLXrawS!$D$1</f>
        <v>11.248680892442946</v>
      </c>
      <c r="BI162" s="385">
        <f>FLXrawF!BI162*FLXrawS!$D$1</f>
        <v>11.444168602886579</v>
      </c>
      <c r="BJ162" s="385">
        <f>FLXrawF!BJ162*FLXrawS!$D$1</f>
        <v>12.31723284191132</v>
      </c>
      <c r="BK162" s="385">
        <f>FLXrawF!BK162*FLXrawS!$D$1</f>
        <v>11.498847898909151</v>
      </c>
      <c r="BL162" s="385">
        <f>FLXrawF!BL162*FLXrawS!$D$1</f>
        <v>12.31723284191132</v>
      </c>
      <c r="BM162" s="385">
        <f>FLXrawF!BM162*FLXrawS!$D$1</f>
        <v>10.985309258395759</v>
      </c>
      <c r="BN162" s="385">
        <f>FLXrawF!BN162*FLXrawS!$D$1</f>
        <v>0</v>
      </c>
      <c r="BO162" s="385">
        <f>FLXrawF!BO162*FLXrawS!$D$1</f>
        <v>0</v>
      </c>
      <c r="BP162" s="385">
        <f>FLXrawF!BP162*FLXrawS!$D$1</f>
        <v>0</v>
      </c>
      <c r="BQ162" s="385">
        <f>FLXrawF!BQ162*FLXrawS!$D$1</f>
        <v>0</v>
      </c>
      <c r="BR162" s="385">
        <f>FLXrawF!BR162*FLXrawS!$D$1</f>
        <v>0</v>
      </c>
      <c r="BS162" s="385">
        <f>FLXrawF!BS162*FLXrawS!$D$1</f>
        <v>0</v>
      </c>
      <c r="BT162" s="385">
        <f>FLXrawF!BT162*FLXrawS!$D$1</f>
        <v>0</v>
      </c>
      <c r="BU162" s="385">
        <f>FLXrawF!BU162*FLXrawS!$D$1</f>
        <v>7.463969046097283</v>
      </c>
      <c r="BV162" s="385">
        <f>FLXrawF!BV162*FLXrawS!$D$1</f>
        <v>8.8677510447788617</v>
      </c>
      <c r="BW162" s="385">
        <f>FLXrawF!BW162*FLXrawS!$D$1</f>
        <v>8.585736562550256</v>
      </c>
      <c r="BX162" s="385">
        <f>FLXrawF!BX162*FLXrawS!$D$1</f>
        <v>7.3932367501484304</v>
      </c>
      <c r="BY162" s="385">
        <f>FLXrawF!BY162*FLXrawS!$D$1</f>
        <v>8.0776733508937077</v>
      </c>
      <c r="BZ162" s="385">
        <f>FLXrawF!BZ162*FLXrawS!$D$1</f>
        <v>8.8677510447788617</v>
      </c>
      <c r="CA162" s="385">
        <f>FLXrawF!CA162*FLXrawS!$D$1</f>
        <v>7.3932367501484304</v>
      </c>
      <c r="CB162" s="385">
        <f>FLXrawF!CB162*FLXrawS!$D$1</f>
        <v>9.8769833941166141</v>
      </c>
      <c r="CC162" s="385">
        <f>FLXrawF!CC162*FLXrawS!$D$1</f>
        <v>10.910877869654346</v>
      </c>
      <c r="CD162" s="385">
        <f>FLXrawF!CD162*FLXrawS!$D$1</f>
        <v>9.0195726775141427</v>
      </c>
      <c r="CE162" s="385">
        <f>FLXrawF!CE162*FLXrawS!$D$1</f>
        <v>9.7550412982156303</v>
      </c>
      <c r="CF162" s="385">
        <f>FLXrawF!CF162*FLXrawS!$D$1</f>
        <v>9.8906188098751837</v>
      </c>
      <c r="CG162" s="385">
        <f>FLXrawF!CG162*FLXrawS!$D$1</f>
        <v>10.910877869654346</v>
      </c>
      <c r="CH162" s="385">
        <f>FLXrawF!CH162*FLXrawS!$D$1</f>
        <v>9.0195726775141427</v>
      </c>
      <c r="CI162" s="385">
        <f>FLXrawF!CI162*FLXrawS!$D$1</f>
        <v>0</v>
      </c>
      <c r="CJ162" s="385">
        <f>FLXrawF!CJ162*FLXrawS!$D$1</f>
        <v>0</v>
      </c>
      <c r="CK162" s="385">
        <f>FLXrawF!CK162*FLXrawS!$D$1</f>
        <v>0</v>
      </c>
      <c r="CL162" s="385">
        <f>FLXrawF!CL162*FLXrawS!$D$1</f>
        <v>0</v>
      </c>
      <c r="CM162" s="385">
        <f>FLXrawF!CM162*FLXrawS!$D$1</f>
        <v>0</v>
      </c>
      <c r="CN162" s="385">
        <f>FLXrawF!CN162*FLXrawS!$D$1</f>
        <v>0</v>
      </c>
      <c r="CO162" s="385">
        <f>FLXrawF!CO162*FLXrawS!$D$1</f>
        <v>0</v>
      </c>
      <c r="CP162" s="385">
        <f>FLXrawF!CP162*FLXrawS!$D$1</f>
        <v>0</v>
      </c>
      <c r="CQ162" s="385">
        <f>FLXrawF!CQ162*FLXrawS!$D$1</f>
        <v>9.2688523325137293</v>
      </c>
      <c r="CR162" s="385">
        <f>FLXrawF!CR162*FLXrawS!$D$1</f>
        <v>8.7730032067530672</v>
      </c>
      <c r="CS162" s="385">
        <f>FLXrawF!CS162*FLXrawS!$D$1</f>
        <v>7.9766159020898195</v>
      </c>
      <c r="CT162" s="385">
        <f>FLXrawF!CT162*FLXrawS!$D$1</f>
        <v>8.6728238137855396</v>
      </c>
      <c r="CU162" s="385">
        <f>FLXrawF!CU162*FLXrawS!$D$1</f>
        <v>9.2688523325137293</v>
      </c>
      <c r="CV162" s="385">
        <f>FLXrawF!CV162*FLXrawS!$D$1</f>
        <v>7.9766159020898195</v>
      </c>
      <c r="CW162" s="385">
        <f>FLXrawF!CW162*FLXrawS!$D$1</f>
        <v>14.543511509314571</v>
      </c>
      <c r="CX162" s="385">
        <f>FLXrawF!CX162*FLXrawS!$D$1</f>
        <v>13.186528530666106</v>
      </c>
      <c r="CY162" s="385">
        <f>FLXrawF!CY162*FLXrawS!$D$1</f>
        <v>14.013021570880376</v>
      </c>
      <c r="CZ162" s="385">
        <f>FLXrawF!CZ162*FLXrawS!$D$1</f>
        <v>13.051167198132244</v>
      </c>
      <c r="DA162" s="385">
        <f>FLXrawF!DA162*FLXrawS!$D$1</f>
        <v>13.698557202248324</v>
      </c>
      <c r="DB162" s="385">
        <f>FLXrawF!DB162*FLXrawS!$D$1</f>
        <v>14.543511509314571</v>
      </c>
      <c r="DC162" s="385">
        <f>FLXrawF!DC162*FLXrawS!$D$1</f>
        <v>13.051167198132244</v>
      </c>
      <c r="DD162" s="385">
        <f>FLXrawF!DD162*FLXrawS!$D$1</f>
        <v>0</v>
      </c>
      <c r="DE162" s="385">
        <f>FLXrawF!DE162*FLXrawS!$D$1</f>
        <v>0</v>
      </c>
      <c r="DF162" s="385">
        <f>FLXrawF!DF162*FLXrawS!$D$1</f>
        <v>0</v>
      </c>
      <c r="DG162" s="385">
        <f>FLXrawF!DG162*FLXrawS!$D$1</f>
        <v>0</v>
      </c>
      <c r="DH162" s="385">
        <f>FLXrawF!DH162*FLXrawS!$D$1</f>
        <v>0</v>
      </c>
      <c r="DI162" s="385">
        <f>FLXrawF!DI162*FLXrawS!$D$1</f>
        <v>0</v>
      </c>
      <c r="DJ162" s="385">
        <f>FLXrawF!DJ162*FLXrawS!$D$1</f>
        <v>0</v>
      </c>
      <c r="DK162" s="385">
        <f>FLXrawF!DK162*FLXrawS!$D$1</f>
        <v>10.840078055835457</v>
      </c>
      <c r="DL162" s="385">
        <f>FLXrawF!DL162*FLXrawS!$D$1</f>
        <v>11.411396217607733</v>
      </c>
      <c r="DM162" s="385">
        <f>FLXrawF!DM162*FLXrawS!$D$1</f>
        <v>6.6472586779376837</v>
      </c>
      <c r="DN162" s="385">
        <f>FLXrawF!DN162*FLXrawS!$D$1</f>
        <v>8.6099579496736034</v>
      </c>
      <c r="DO162" s="385">
        <f>FLXrawF!DO162*FLXrawS!$D$1</f>
        <v>9.3771727252636179</v>
      </c>
      <c r="DP162" s="385">
        <f>FLXrawF!DP162*FLXrawS!$D$1</f>
        <v>11.411396217607733</v>
      </c>
      <c r="DQ162" s="385">
        <f>FLXrawF!DQ162*FLXrawS!$D$1</f>
        <v>6.6472586779376837</v>
      </c>
      <c r="DR162" s="385">
        <f>FLXrawF!DR162*FLXrawS!$D$1</f>
        <v>12.082856034205367</v>
      </c>
      <c r="DS162" s="385">
        <f>FLXrawF!DS162*FLXrawS!$D$1</f>
        <v>12.844736241672907</v>
      </c>
      <c r="DT162" s="385">
        <f>FLXrawF!DT162*FLXrawS!$D$1</f>
        <v>12.136170294231144</v>
      </c>
      <c r="DU162" s="385">
        <f>FLXrawF!DU162*FLXrawS!$D$1</f>
        <v>13.257008369694654</v>
      </c>
      <c r="DV162" s="385">
        <f>FLXrawF!DV162*FLXrawS!$D$1</f>
        <v>12.580192734951018</v>
      </c>
      <c r="DW162" s="385">
        <f>FLXrawF!DW162*FLXrawS!$D$1</f>
        <v>13.257008369694654</v>
      </c>
      <c r="DX162" s="385">
        <f>FLXrawF!DX162*FLXrawS!$D$1</f>
        <v>12.082856034205367</v>
      </c>
      <c r="DY162" s="385">
        <f>FLXrawF!DY162*FLXrawS!$D$1</f>
        <v>0</v>
      </c>
      <c r="DZ162" s="385">
        <f>FLXrawF!DZ162*FLXrawS!$D$1</f>
        <v>0</v>
      </c>
      <c r="EA162" s="385">
        <f>FLXrawF!EA162*FLXrawS!$D$1</f>
        <v>0</v>
      </c>
      <c r="EB162" s="385">
        <f>FLXrawF!EB162*FLXrawS!$D$1</f>
        <v>0</v>
      </c>
      <c r="EC162" s="385">
        <f>FLXrawF!EC162*FLXrawS!$D$1</f>
        <v>0</v>
      </c>
      <c r="ED162" s="385">
        <f>FLXrawF!ED162*FLXrawS!$D$1</f>
        <v>0</v>
      </c>
      <c r="EE162" s="385">
        <f>FLXrawF!EE162*FLXrawS!$D$1</f>
        <v>0</v>
      </c>
      <c r="EF162" s="385">
        <f>FLXrawF!EF162*FLXrawS!$D$1</f>
        <v>7.2689895691309747</v>
      </c>
      <c r="EG162" s="385">
        <f>FLXrawF!EG162*FLXrawS!$D$1</f>
        <v>7.5076429205773811</v>
      </c>
      <c r="EH162" s="385">
        <f>FLXrawF!EH162*FLXrawS!$D$1</f>
        <v>4.9680571009941366</v>
      </c>
      <c r="EI162" s="385">
        <f>FLXrawF!EI162*FLXrawS!$D$1</f>
        <v>6.3794692645714104</v>
      </c>
      <c r="EJ162" s="385">
        <f>FLXrawF!EJ162*FLXrawS!$D$1</f>
        <v>6.5310397138184753</v>
      </c>
      <c r="EK162" s="385">
        <f>FLXrawF!EK162*FLXrawS!$D$1</f>
        <v>7.5076429205773811</v>
      </c>
      <c r="EL162" s="385">
        <f>FLXrawF!EL162*FLXrawS!$D$1</f>
        <v>4.9680571009941366</v>
      </c>
      <c r="EM162" s="385">
        <f>FLXrawF!EM162*FLXrawS!$D$1</f>
        <v>8.0167465868609984</v>
      </c>
      <c r="EN162" s="385">
        <f>FLXrawF!EN162*FLXrawS!$D$1</f>
        <v>8.4458501077336621</v>
      </c>
      <c r="EO162" s="385">
        <f>FLXrawF!EO162*FLXrawS!$D$1</f>
        <v>8.2500540610972362</v>
      </c>
      <c r="EP162" s="385">
        <f>FLXrawF!EP162*FLXrawS!$D$1</f>
        <v>8.2220457890179652</v>
      </c>
      <c r="EQ162" s="385">
        <f>FLXrawF!EQ162*FLXrawS!$D$1</f>
        <v>8.2336741361774664</v>
      </c>
      <c r="ER162" s="385">
        <f>FLXrawF!ER162*FLXrawS!$D$1</f>
        <v>8.4458501077336621</v>
      </c>
      <c r="ES162" s="385">
        <f>FLXrawF!ES162*FLXrawS!$D$1</f>
        <v>8.0167465868609984</v>
      </c>
      <c r="ET162" s="385">
        <f>FLXrawF!ET162*FLXrawS!$D$1</f>
        <v>0</v>
      </c>
      <c r="EU162" s="385">
        <f>FLXrawF!EU162*FLXrawS!$D$1</f>
        <v>0</v>
      </c>
      <c r="EV162" s="385">
        <f>FLXrawF!EV162*FLXrawS!$D$1</f>
        <v>0</v>
      </c>
      <c r="EW162" s="385">
        <f>FLXrawF!EW162*FLXrawS!$D$1</f>
        <v>0</v>
      </c>
      <c r="EX162" s="385">
        <f>FLXrawF!EX162*FLXrawS!$D$1</f>
        <v>0</v>
      </c>
      <c r="EY162" s="385">
        <f>FLXrawF!EY162*FLXrawS!$D$1</f>
        <v>0</v>
      </c>
      <c r="EZ162" s="385">
        <f>FLXrawF!EZ162*FLXrawS!$D$1</f>
        <v>0</v>
      </c>
      <c r="FA162" s="385">
        <f>FLXrawF!FA162*FLXrawS!$D$1</f>
        <v>10.28279910149188</v>
      </c>
      <c r="FB162" s="385">
        <f>FLXrawF!FB162*FLXrawS!$D$1</f>
        <v>8.6954258845961778</v>
      </c>
      <c r="FC162" s="385">
        <f>FLXrawF!FC162*FLXrawS!$D$1</f>
        <v>10.637906195129144</v>
      </c>
      <c r="FD162" s="385">
        <f>FLXrawF!FD162*FLXrawS!$D$1</f>
        <v>9.6126519716428671</v>
      </c>
      <c r="FE162" s="385">
        <f>FLXrawF!FE162*FLXrawS!$D$1</f>
        <v>10.177785756087966</v>
      </c>
      <c r="FF162" s="385">
        <f>FLXrawF!FF162*FLXrawS!$D$1</f>
        <v>10.637906195129144</v>
      </c>
      <c r="FG162" s="385">
        <f>FLXrawF!FG162*FLXrawS!$D$1</f>
        <v>9.6126519716428671</v>
      </c>
      <c r="FH162" s="385">
        <f>FLXrawF!FH162*FLXrawS!$D$1</f>
        <v>13.945246146790259</v>
      </c>
      <c r="FI162" s="385">
        <f>FLXrawF!FI162*FLXrawS!$D$1</f>
        <v>12.056788038353707</v>
      </c>
      <c r="FJ162" s="385">
        <f>FLXrawF!FJ162*FLXrawS!$D$1</f>
        <v>11.248921465372872</v>
      </c>
      <c r="FK162" s="385">
        <f>FLXrawF!FK162*FLXrawS!$D$1</f>
        <v>13.15346727905353</v>
      </c>
      <c r="FL162" s="385">
        <f>FLXrawF!FL162*FLXrawS!$D$1</f>
        <v>12.601105732392591</v>
      </c>
      <c r="FM162" s="385">
        <f>FLXrawF!FM162*FLXrawS!$D$1</f>
        <v>13.945246146790259</v>
      </c>
      <c r="FN162" s="385">
        <f>FLXrawF!FN162*FLXrawS!$D$1</f>
        <v>11.248921465372872</v>
      </c>
      <c r="FO162" s="385">
        <f>FLXrawF!FO162*FLXrawS!$D$1</f>
        <v>0</v>
      </c>
      <c r="FP162" s="385">
        <f>FLXrawF!FP162*FLXrawS!$D$1</f>
        <v>0</v>
      </c>
      <c r="FQ162" s="385">
        <f>FLXrawF!FQ162*FLXrawS!$D$1</f>
        <v>0</v>
      </c>
      <c r="FR162" s="385">
        <f>FLXrawF!FR162*FLXrawS!$D$1</f>
        <v>0</v>
      </c>
      <c r="FS162" s="385">
        <f>FLXrawF!FS162*FLXrawS!$D$1</f>
        <v>0</v>
      </c>
      <c r="FT162" s="385">
        <f>FLXrawF!FT162*FLXrawS!$D$1</f>
        <v>0</v>
      </c>
      <c r="FU162" s="385">
        <f>FLXrawF!FU162*FLXrawS!$D$1</f>
        <v>0</v>
      </c>
      <c r="FV162" s="385">
        <f>FLXrawF!FV162*FLXrawS!$D$1</f>
        <v>8.3173639125752903</v>
      </c>
      <c r="FW162" s="385">
        <f>FLXrawF!FW162*FLXrawS!$D$1</f>
        <v>9.7107903973344101</v>
      </c>
      <c r="FX162" s="385">
        <f>FLXrawF!FX162*FLXrawS!$D$1</f>
        <v>7.5940662417460896</v>
      </c>
      <c r="FY162" s="385">
        <f>FLXrawF!FY162*FLXrawS!$D$1</f>
        <v>11.742164279455858</v>
      </c>
      <c r="FZ162" s="385">
        <f>FLXrawF!FZ162*FLXrawS!$D$1</f>
        <v>9.3410962077779125</v>
      </c>
      <c r="GA162" s="385">
        <f>FLXrawF!GA162*FLXrawS!$D$1</f>
        <v>11.742164279455858</v>
      </c>
      <c r="GB162" s="385">
        <f>FLXrawF!GB162*FLXrawS!$D$1</f>
        <v>7.5940662417460896</v>
      </c>
      <c r="GC162" s="385">
        <f>FLXrawF!GC162*FLXrawS!$D$1</f>
        <v>12.976140022344904</v>
      </c>
      <c r="GD162" s="385">
        <f>FLXrawF!GD162*FLXrawS!$D$1</f>
        <v>13.65381114040836</v>
      </c>
      <c r="GE162" s="385">
        <f>FLXrawF!GE162*FLXrawS!$D$1</f>
        <v>11.631104367774382</v>
      </c>
      <c r="GF162" s="385">
        <f>FLXrawF!GF162*FLXrawS!$D$1</f>
        <v>10.822507283645255</v>
      </c>
      <c r="GG162" s="385">
        <f>FLXrawF!GG162*FLXrawS!$D$1</f>
        <v>12.270890703543225</v>
      </c>
      <c r="GH162" s="385">
        <f>FLXrawF!GH162*FLXrawS!$D$1</f>
        <v>13.65381114040836</v>
      </c>
      <c r="GI162" s="385">
        <f>FLXrawF!GI162*FLXrawS!$D$1</f>
        <v>10.822507283645255</v>
      </c>
      <c r="GJ162" s="385">
        <v>10.822507283645255</v>
      </c>
    </row>
    <row r="163" spans="1:192">
      <c r="A163" s="380">
        <v>159</v>
      </c>
      <c r="B163" s="384">
        <v>1.65</v>
      </c>
      <c r="C163" s="385">
        <f>FLXrawF!C163*FLXrawS!$D$1</f>
        <v>0</v>
      </c>
      <c r="D163" s="385">
        <f>FLXrawF!D163*FLXrawS!$D$1</f>
        <v>0</v>
      </c>
      <c r="E163" s="385">
        <f>FLXrawF!E163*FLXrawS!$D$1</f>
        <v>0</v>
      </c>
      <c r="F163" s="385">
        <f>FLXrawF!F163*FLXrawS!$D$1</f>
        <v>0</v>
      </c>
      <c r="G163" s="385">
        <f>FLXrawF!G163*FLXrawS!$D$1</f>
        <v>0</v>
      </c>
      <c r="H163" s="385">
        <f>FLXrawF!H163*FLXrawS!$D$1</f>
        <v>0</v>
      </c>
      <c r="I163" s="385">
        <f>FLXrawF!I163*FLXrawS!$D$1</f>
        <v>0</v>
      </c>
      <c r="J163" s="385">
        <f>FLXrawF!J163*FLXrawS!$D$1</f>
        <v>8.6642558041911322</v>
      </c>
      <c r="K163" s="385">
        <f>FLXrawF!K163*FLXrawS!$D$1</f>
        <v>7.4771914095635124</v>
      </c>
      <c r="L163" s="385">
        <f>FLXrawF!L163*FLXrawS!$D$1</f>
        <v>8.8980083238116752</v>
      </c>
      <c r="M163" s="385">
        <f>FLXrawF!M163*FLXrawS!$D$1</f>
        <v>6.5729855258376375</v>
      </c>
      <c r="N163" s="385">
        <f>FLXrawF!N163*FLXrawS!$D$1</f>
        <v>7.90311026585099</v>
      </c>
      <c r="O163" s="385">
        <f>FLXrawF!O163*FLXrawS!$D$1</f>
        <v>8.8980083238116752</v>
      </c>
      <c r="P163" s="385">
        <f>FLXrawF!P163*FLXrawS!$D$1</f>
        <v>6.5729855258376375</v>
      </c>
      <c r="Q163" s="385">
        <f>FLXrawF!Q163*FLXrawS!$D$1</f>
        <v>12.606583794381288</v>
      </c>
      <c r="R163" s="385">
        <f>FLXrawF!R163*FLXrawS!$D$1</f>
        <v>10.984267893207434</v>
      </c>
      <c r="S163" s="385">
        <f>FLXrawF!S163*FLXrawS!$D$1</f>
        <v>12.679679919359499</v>
      </c>
      <c r="T163" s="385">
        <f>FLXrawF!T163*FLXrawS!$D$1</f>
        <v>13.561546702670455</v>
      </c>
      <c r="U163" s="385">
        <f>FLXrawF!U163*FLXrawS!$D$1</f>
        <v>12.458019577404668</v>
      </c>
      <c r="V163" s="385">
        <f>FLXrawF!V163*FLXrawS!$D$1</f>
        <v>13.561546702670455</v>
      </c>
      <c r="W163" s="385">
        <f>FLXrawF!W163*FLXrawS!$D$1</f>
        <v>10.984267893207434</v>
      </c>
      <c r="X163" s="385">
        <f>FLXrawF!X163*FLXrawS!$D$1</f>
        <v>0</v>
      </c>
      <c r="Y163" s="385">
        <f>FLXrawF!Y163*FLXrawS!$D$1</f>
        <v>0</v>
      </c>
      <c r="Z163" s="385">
        <f>FLXrawF!Z163*FLXrawS!$D$1</f>
        <v>0</v>
      </c>
      <c r="AA163" s="385">
        <f>FLXrawF!AA163*FLXrawS!$D$1</f>
        <v>0</v>
      </c>
      <c r="AB163" s="385">
        <f>FLXrawF!AB163*FLXrawS!$D$1</f>
        <v>0</v>
      </c>
      <c r="AC163" s="385">
        <f>FLXrawF!AC163*FLXrawS!$D$1</f>
        <v>0</v>
      </c>
      <c r="AD163" s="385">
        <f>FLXrawF!AD163*FLXrawS!$D$1</f>
        <v>0</v>
      </c>
      <c r="AE163" s="385">
        <f>FLXrawF!AE163*FLXrawS!$D$1</f>
        <v>8.4105435068654728</v>
      </c>
      <c r="AF163" s="385">
        <f>FLXrawF!AF163*FLXrawS!$D$1</f>
        <v>7.9574368332585417</v>
      </c>
      <c r="AG163" s="385">
        <f>FLXrawF!AG163*FLXrawS!$D$1</f>
        <v>8.8726654582894096</v>
      </c>
      <c r="AH163" s="385">
        <f>FLXrawF!AH163*FLXrawS!$D$1</f>
        <v>7.802070331995095</v>
      </c>
      <c r="AI163" s="385">
        <f>FLXrawF!AI163*FLXrawS!$D$1</f>
        <v>8.2606790326021304</v>
      </c>
      <c r="AJ163" s="385">
        <f>FLXrawF!AJ163*FLXrawS!$D$1</f>
        <v>8.8726654582894096</v>
      </c>
      <c r="AK163" s="385">
        <f>FLXrawF!AK163*FLXrawS!$D$1</f>
        <v>7.802070331995095</v>
      </c>
      <c r="AL163" s="385">
        <f>FLXrawF!AL163*FLXrawS!$D$1</f>
        <v>11.938540495389063</v>
      </c>
      <c r="AM163" s="385">
        <f>FLXrawF!AM163*FLXrawS!$D$1</f>
        <v>11.143966999884649</v>
      </c>
      <c r="AN163" s="385">
        <f>FLXrawF!AN163*FLXrawS!$D$1</f>
        <v>10.817700224275738</v>
      </c>
      <c r="AO163" s="385">
        <f>FLXrawF!AO163*FLXrawS!$D$1</f>
        <v>14.301955773680396</v>
      </c>
      <c r="AP163" s="385">
        <f>FLXrawF!AP163*FLXrawS!$D$1</f>
        <v>12.050540873307462</v>
      </c>
      <c r="AQ163" s="385">
        <f>FLXrawF!AQ163*FLXrawS!$D$1</f>
        <v>14.301955773680396</v>
      </c>
      <c r="AR163" s="385">
        <f>FLXrawF!AR163*FLXrawS!$D$1</f>
        <v>10.817700224275738</v>
      </c>
      <c r="AS163" s="385">
        <f>FLXrawF!AS163*FLXrawS!$D$1</f>
        <v>0</v>
      </c>
      <c r="AT163" s="385">
        <f>FLXrawF!AT163*FLXrawS!$D$1</f>
        <v>0</v>
      </c>
      <c r="AU163" s="385">
        <f>FLXrawF!AU163*FLXrawS!$D$1</f>
        <v>0</v>
      </c>
      <c r="AV163" s="385">
        <f>FLXrawF!AV163*FLXrawS!$D$1</f>
        <v>0</v>
      </c>
      <c r="AW163" s="385">
        <f>FLXrawF!AW163*FLXrawS!$D$1</f>
        <v>0</v>
      </c>
      <c r="AX163" s="385">
        <f>FLXrawF!AX163*FLXrawS!$D$1</f>
        <v>0</v>
      </c>
      <c r="AY163" s="385">
        <f>FLXrawF!AY163*FLXrawS!$D$1</f>
        <v>0</v>
      </c>
      <c r="AZ163" s="385">
        <f>FLXrawF!AZ163*FLXrawS!$D$1</f>
        <v>7.9823454493153632</v>
      </c>
      <c r="BA163" s="385">
        <f>FLXrawF!BA163*FLXrawS!$D$1</f>
        <v>6.0012400643929666</v>
      </c>
      <c r="BB163" s="385">
        <f>FLXrawF!BB163*FLXrawS!$D$1</f>
        <v>7.8843532397709337</v>
      </c>
      <c r="BC163" s="385">
        <f>FLXrawF!BC163*FLXrawS!$D$1</f>
        <v>10.711519879960878</v>
      </c>
      <c r="BD163" s="385">
        <f>FLXrawF!BD163*FLXrawS!$D$1</f>
        <v>8.144864658360035</v>
      </c>
      <c r="BE163" s="385">
        <f>FLXrawF!BE163*FLXrawS!$D$1</f>
        <v>10.711519879960878</v>
      </c>
      <c r="BF163" s="385">
        <f>FLXrawF!BF163*FLXrawS!$D$1</f>
        <v>6.0012400643929666</v>
      </c>
      <c r="BG163" s="385">
        <f>FLXrawF!BG163*FLXrawS!$D$1</f>
        <v>11.009545044095669</v>
      </c>
      <c r="BH163" s="385">
        <f>FLXrawF!BH163*FLXrawS!$D$1</f>
        <v>11.250931187520573</v>
      </c>
      <c r="BI163" s="385">
        <f>FLXrawF!BI163*FLXrawS!$D$1</f>
        <v>11.384528305832898</v>
      </c>
      <c r="BJ163" s="385">
        <f>FLXrawF!BJ163*FLXrawS!$D$1</f>
        <v>12.391752841021903</v>
      </c>
      <c r="BK163" s="385">
        <f>FLXrawF!BK163*FLXrawS!$D$1</f>
        <v>11.509189344617763</v>
      </c>
      <c r="BL163" s="385">
        <f>FLXrawF!BL163*FLXrawS!$D$1</f>
        <v>12.391752841021903</v>
      </c>
      <c r="BM163" s="385">
        <f>FLXrawF!BM163*FLXrawS!$D$1</f>
        <v>11.009545044095669</v>
      </c>
      <c r="BN163" s="385">
        <f>FLXrawF!BN163*FLXrawS!$D$1</f>
        <v>0</v>
      </c>
      <c r="BO163" s="385">
        <f>FLXrawF!BO163*FLXrawS!$D$1</f>
        <v>0</v>
      </c>
      <c r="BP163" s="385">
        <f>FLXrawF!BP163*FLXrawS!$D$1</f>
        <v>0</v>
      </c>
      <c r="BQ163" s="385">
        <f>FLXrawF!BQ163*FLXrawS!$D$1</f>
        <v>0</v>
      </c>
      <c r="BR163" s="385">
        <f>FLXrawF!BR163*FLXrawS!$D$1</f>
        <v>0</v>
      </c>
      <c r="BS163" s="385">
        <f>FLXrawF!BS163*FLXrawS!$D$1</f>
        <v>0</v>
      </c>
      <c r="BT163" s="385">
        <f>FLXrawF!BT163*FLXrawS!$D$1</f>
        <v>0</v>
      </c>
      <c r="BU163" s="385">
        <f>FLXrawF!BU163*FLXrawS!$D$1</f>
        <v>7.4230625163981117</v>
      </c>
      <c r="BV163" s="385">
        <f>FLXrawF!BV163*FLXrawS!$D$1</f>
        <v>8.9121239453691548</v>
      </c>
      <c r="BW163" s="385">
        <f>FLXrawF!BW163*FLXrawS!$D$1</f>
        <v>8.6235058314674529</v>
      </c>
      <c r="BX163" s="385">
        <f>FLXrawF!BX163*FLXrawS!$D$1</f>
        <v>7.3173894581650814</v>
      </c>
      <c r="BY163" s="385">
        <f>FLXrawF!BY163*FLXrawS!$D$1</f>
        <v>8.0690204378499502</v>
      </c>
      <c r="BZ163" s="385">
        <f>FLXrawF!BZ163*FLXrawS!$D$1</f>
        <v>8.9121239453691548</v>
      </c>
      <c r="CA163" s="385">
        <f>FLXrawF!CA163*FLXrawS!$D$1</f>
        <v>7.3173894581650814</v>
      </c>
      <c r="CB163" s="385">
        <f>FLXrawF!CB163*FLXrawS!$D$1</f>
        <v>9.8913942423115042</v>
      </c>
      <c r="CC163" s="385">
        <f>FLXrawF!CC163*FLXrawS!$D$1</f>
        <v>10.926069782865358</v>
      </c>
      <c r="CD163" s="385">
        <f>FLXrawF!CD163*FLXrawS!$D$1</f>
        <v>9.0241915306114731</v>
      </c>
      <c r="CE163" s="385">
        <f>FLXrawF!CE163*FLXrawS!$D$1</f>
        <v>9.7307545495969858</v>
      </c>
      <c r="CF163" s="385">
        <f>FLXrawF!CF163*FLXrawS!$D$1</f>
        <v>9.8931025263463308</v>
      </c>
      <c r="CG163" s="385">
        <f>FLXrawF!CG163*FLXrawS!$D$1</f>
        <v>10.926069782865358</v>
      </c>
      <c r="CH163" s="385">
        <f>FLXrawF!CH163*FLXrawS!$D$1</f>
        <v>9.0241915306114731</v>
      </c>
      <c r="CI163" s="385">
        <f>FLXrawF!CI163*FLXrawS!$D$1</f>
        <v>0</v>
      </c>
      <c r="CJ163" s="385">
        <f>FLXrawF!CJ163*FLXrawS!$D$1</f>
        <v>0</v>
      </c>
      <c r="CK163" s="385">
        <f>FLXrawF!CK163*FLXrawS!$D$1</f>
        <v>0</v>
      </c>
      <c r="CL163" s="385">
        <f>FLXrawF!CL163*FLXrawS!$D$1</f>
        <v>0</v>
      </c>
      <c r="CM163" s="385">
        <f>FLXrawF!CM163*FLXrawS!$D$1</f>
        <v>0</v>
      </c>
      <c r="CN163" s="385">
        <f>FLXrawF!CN163*FLXrawS!$D$1</f>
        <v>0</v>
      </c>
      <c r="CO163" s="385">
        <f>FLXrawF!CO163*FLXrawS!$D$1</f>
        <v>0</v>
      </c>
      <c r="CP163" s="385">
        <f>FLXrawF!CP163*FLXrawS!$D$1</f>
        <v>0</v>
      </c>
      <c r="CQ163" s="385">
        <f>FLXrawF!CQ163*FLXrawS!$D$1</f>
        <v>9.3226038190243905</v>
      </c>
      <c r="CR163" s="385">
        <f>FLXrawF!CR163*FLXrawS!$D$1</f>
        <v>8.8326078249348683</v>
      </c>
      <c r="CS163" s="385">
        <f>FLXrawF!CS163*FLXrawS!$D$1</f>
        <v>8.0300240552283988</v>
      </c>
      <c r="CT163" s="385">
        <f>FLXrawF!CT163*FLXrawS!$D$1</f>
        <v>8.7284118997292186</v>
      </c>
      <c r="CU163" s="385">
        <f>FLXrawF!CU163*FLXrawS!$D$1</f>
        <v>9.3226038190243905</v>
      </c>
      <c r="CV163" s="385">
        <f>FLXrawF!CV163*FLXrawS!$D$1</f>
        <v>8.0300240552283988</v>
      </c>
      <c r="CW163" s="385">
        <f>FLXrawF!CW163*FLXrawS!$D$1</f>
        <v>14.571711485666507</v>
      </c>
      <c r="CX163" s="385">
        <f>FLXrawF!CX163*FLXrawS!$D$1</f>
        <v>13.186247255204153</v>
      </c>
      <c r="CY163" s="385">
        <f>FLXrawF!CY163*FLXrawS!$D$1</f>
        <v>14.063479051257334</v>
      </c>
      <c r="CZ163" s="385">
        <f>FLXrawF!CZ163*FLXrawS!$D$1</f>
        <v>12.998563978866077</v>
      </c>
      <c r="DA163" s="385">
        <f>FLXrawF!DA163*FLXrawS!$D$1</f>
        <v>13.705000442748517</v>
      </c>
      <c r="DB163" s="385">
        <f>FLXrawF!DB163*FLXrawS!$D$1</f>
        <v>14.571711485666507</v>
      </c>
      <c r="DC163" s="385">
        <f>FLXrawF!DC163*FLXrawS!$D$1</f>
        <v>12.998563978866077</v>
      </c>
      <c r="DD163" s="385">
        <f>FLXrawF!DD163*FLXrawS!$D$1</f>
        <v>0</v>
      </c>
      <c r="DE163" s="385">
        <f>FLXrawF!DE163*FLXrawS!$D$1</f>
        <v>0</v>
      </c>
      <c r="DF163" s="385">
        <f>FLXrawF!DF163*FLXrawS!$D$1</f>
        <v>0</v>
      </c>
      <c r="DG163" s="385">
        <f>FLXrawF!DG163*FLXrawS!$D$1</f>
        <v>0</v>
      </c>
      <c r="DH163" s="385">
        <f>FLXrawF!DH163*FLXrawS!$D$1</f>
        <v>0</v>
      </c>
      <c r="DI163" s="385">
        <f>FLXrawF!DI163*FLXrawS!$D$1</f>
        <v>0</v>
      </c>
      <c r="DJ163" s="385">
        <f>FLXrawF!DJ163*FLXrawS!$D$1</f>
        <v>0</v>
      </c>
      <c r="DK163" s="385">
        <f>FLXrawF!DK163*FLXrawS!$D$1</f>
        <v>10.615907237159089</v>
      </c>
      <c r="DL163" s="385">
        <f>FLXrawF!DL163*FLXrawS!$D$1</f>
        <v>11.503934993028613</v>
      </c>
      <c r="DM163" s="385">
        <f>FLXrawF!DM163*FLXrawS!$D$1</f>
        <v>6.6931222383949702</v>
      </c>
      <c r="DN163" s="385">
        <f>FLXrawF!DN163*FLXrawS!$D$1</f>
        <v>8.6752349245868583</v>
      </c>
      <c r="DO163" s="385">
        <f>FLXrawF!DO163*FLXrawS!$D$1</f>
        <v>9.3720498482923826</v>
      </c>
      <c r="DP163" s="385">
        <f>FLXrawF!DP163*FLXrawS!$D$1</f>
        <v>11.503934993028613</v>
      </c>
      <c r="DQ163" s="385">
        <f>FLXrawF!DQ163*FLXrawS!$D$1</f>
        <v>6.6931222383949702</v>
      </c>
      <c r="DR163" s="385">
        <f>FLXrawF!DR163*FLXrawS!$D$1</f>
        <v>12.133846617443476</v>
      </c>
      <c r="DS163" s="385">
        <f>FLXrawF!DS163*FLXrawS!$D$1</f>
        <v>12.918270249336613</v>
      </c>
      <c r="DT163" s="385">
        <f>FLXrawF!DT163*FLXrawS!$D$1</f>
        <v>12.096923152530804</v>
      </c>
      <c r="DU163" s="385">
        <f>FLXrawF!DU163*FLXrawS!$D$1</f>
        <v>13.303690395687784</v>
      </c>
      <c r="DV163" s="385">
        <f>FLXrawF!DV163*FLXrawS!$D$1</f>
        <v>12.613182603749669</v>
      </c>
      <c r="DW163" s="385">
        <f>FLXrawF!DW163*FLXrawS!$D$1</f>
        <v>13.303690395687784</v>
      </c>
      <c r="DX163" s="385">
        <f>FLXrawF!DX163*FLXrawS!$D$1</f>
        <v>12.096923152530804</v>
      </c>
      <c r="DY163" s="385">
        <f>FLXrawF!DY163*FLXrawS!$D$1</f>
        <v>0</v>
      </c>
      <c r="DZ163" s="385">
        <f>FLXrawF!DZ163*FLXrawS!$D$1</f>
        <v>0</v>
      </c>
      <c r="EA163" s="385">
        <f>FLXrawF!EA163*FLXrawS!$D$1</f>
        <v>0</v>
      </c>
      <c r="EB163" s="385">
        <f>FLXrawF!EB163*FLXrawS!$D$1</f>
        <v>0</v>
      </c>
      <c r="EC163" s="385">
        <f>FLXrawF!EC163*FLXrawS!$D$1</f>
        <v>0</v>
      </c>
      <c r="ED163" s="385">
        <f>FLXrawF!ED163*FLXrawS!$D$1</f>
        <v>0</v>
      </c>
      <c r="EE163" s="385">
        <f>FLXrawF!EE163*FLXrawS!$D$1</f>
        <v>0</v>
      </c>
      <c r="EF163" s="385">
        <f>FLXrawF!EF163*FLXrawS!$D$1</f>
        <v>7.2231823777739734</v>
      </c>
      <c r="EG163" s="385">
        <f>FLXrawF!EG163*FLXrawS!$D$1</f>
        <v>7.5269869460604104</v>
      </c>
      <c r="EH163" s="385">
        <f>FLXrawF!EH163*FLXrawS!$D$1</f>
        <v>4.9529449809890398</v>
      </c>
      <c r="EI163" s="385">
        <f>FLXrawF!EI163*FLXrawS!$D$1</f>
        <v>6.2103877485646999</v>
      </c>
      <c r="EJ163" s="385">
        <f>FLXrawF!EJ163*FLXrawS!$D$1</f>
        <v>6.4783755133470313</v>
      </c>
      <c r="EK163" s="385">
        <f>FLXrawF!EK163*FLXrawS!$D$1</f>
        <v>7.5269869460604104</v>
      </c>
      <c r="EL163" s="385">
        <f>FLXrawF!EL163*FLXrawS!$D$1</f>
        <v>4.9529449809890398</v>
      </c>
      <c r="EM163" s="385">
        <f>FLXrawF!EM163*FLXrawS!$D$1</f>
        <v>8.0025749396312325</v>
      </c>
      <c r="EN163" s="385">
        <f>FLXrawF!EN163*FLXrawS!$D$1</f>
        <v>8.1015243706820268</v>
      </c>
      <c r="EO163" s="385">
        <f>FLXrawF!EO163*FLXrawS!$D$1</f>
        <v>8.2184944013343699</v>
      </c>
      <c r="EP163" s="385">
        <f>FLXrawF!EP163*FLXrawS!$D$1</f>
        <v>8.2195323592420113</v>
      </c>
      <c r="EQ163" s="385">
        <f>FLXrawF!EQ163*FLXrawS!$D$1</f>
        <v>8.1355315177224092</v>
      </c>
      <c r="ER163" s="385">
        <f>FLXrawF!ER163*FLXrawS!$D$1</f>
        <v>8.2195323592420113</v>
      </c>
      <c r="ES163" s="385">
        <f>FLXrawF!ES163*FLXrawS!$D$1</f>
        <v>8.0025749396312325</v>
      </c>
      <c r="ET163" s="385">
        <f>FLXrawF!ET163*FLXrawS!$D$1</f>
        <v>0</v>
      </c>
      <c r="EU163" s="385">
        <f>FLXrawF!EU163*FLXrawS!$D$1</f>
        <v>0</v>
      </c>
      <c r="EV163" s="385">
        <f>FLXrawF!EV163*FLXrawS!$D$1</f>
        <v>0</v>
      </c>
      <c r="EW163" s="385">
        <f>FLXrawF!EW163*FLXrawS!$D$1</f>
        <v>0</v>
      </c>
      <c r="EX163" s="385">
        <f>FLXrawF!EX163*FLXrawS!$D$1</f>
        <v>0</v>
      </c>
      <c r="EY163" s="385">
        <f>FLXrawF!EY163*FLXrawS!$D$1</f>
        <v>0</v>
      </c>
      <c r="EZ163" s="385">
        <f>FLXrawF!EZ163*FLXrawS!$D$1</f>
        <v>0</v>
      </c>
      <c r="FA163" s="385">
        <f>FLXrawF!FA163*FLXrawS!$D$1</f>
        <v>9.9716833886959311</v>
      </c>
      <c r="FB163" s="385">
        <f>FLXrawF!FB163*FLXrawS!$D$1</f>
        <v>8.6556925069826338</v>
      </c>
      <c r="FC163" s="385">
        <f>FLXrawF!FC163*FLXrawS!$D$1</f>
        <v>10.686038977941335</v>
      </c>
      <c r="FD163" s="385">
        <f>FLXrawF!FD163*FLXrawS!$D$1</f>
        <v>9.6923583413037573</v>
      </c>
      <c r="FE163" s="385">
        <f>FLXrawF!FE163*FLXrawS!$D$1</f>
        <v>10.116693569313675</v>
      </c>
      <c r="FF163" s="385">
        <f>FLXrawF!FF163*FLXrawS!$D$1</f>
        <v>10.686038977941335</v>
      </c>
      <c r="FG163" s="385">
        <f>FLXrawF!FG163*FLXrawS!$D$1</f>
        <v>9.6923583413037573</v>
      </c>
      <c r="FH163" s="385">
        <f>FLXrawF!FH163*FLXrawS!$D$1</f>
        <v>13.904629442321593</v>
      </c>
      <c r="FI163" s="385">
        <f>FLXrawF!FI163*FLXrawS!$D$1</f>
        <v>12.07581348750846</v>
      </c>
      <c r="FJ163" s="385">
        <f>FLXrawF!FJ163*FLXrawS!$D$1</f>
        <v>11.102360379984882</v>
      </c>
      <c r="FK163" s="385">
        <f>FLXrawF!FK163*FLXrawS!$D$1</f>
        <v>13.16458736471613</v>
      </c>
      <c r="FL163" s="385">
        <f>FLXrawF!FL163*FLXrawS!$D$1</f>
        <v>12.561847668632767</v>
      </c>
      <c r="FM163" s="385">
        <f>FLXrawF!FM163*FLXrawS!$D$1</f>
        <v>13.904629442321593</v>
      </c>
      <c r="FN163" s="385">
        <f>FLXrawF!FN163*FLXrawS!$D$1</f>
        <v>11.102360379984882</v>
      </c>
      <c r="FO163" s="385">
        <f>FLXrawF!FO163*FLXrawS!$D$1</f>
        <v>0</v>
      </c>
      <c r="FP163" s="385">
        <f>FLXrawF!FP163*FLXrawS!$D$1</f>
        <v>0</v>
      </c>
      <c r="FQ163" s="385">
        <f>FLXrawF!FQ163*FLXrawS!$D$1</f>
        <v>0</v>
      </c>
      <c r="FR163" s="385">
        <f>FLXrawF!FR163*FLXrawS!$D$1</f>
        <v>0</v>
      </c>
      <c r="FS163" s="385">
        <f>FLXrawF!FS163*FLXrawS!$D$1</f>
        <v>0</v>
      </c>
      <c r="FT163" s="385">
        <f>FLXrawF!FT163*FLXrawS!$D$1</f>
        <v>0</v>
      </c>
      <c r="FU163" s="385">
        <f>FLXrawF!FU163*FLXrawS!$D$1</f>
        <v>0</v>
      </c>
      <c r="FV163" s="385">
        <f>FLXrawF!FV163*FLXrawS!$D$1</f>
        <v>8.3255285624808533</v>
      </c>
      <c r="FW163" s="385">
        <f>FLXrawF!FW163*FLXrawS!$D$1</f>
        <v>9.7396517331367676</v>
      </c>
      <c r="FX163" s="385">
        <f>FLXrawF!FX163*FLXrawS!$D$1</f>
        <v>7.6027739934027787</v>
      </c>
      <c r="FY163" s="385">
        <f>FLXrawF!FY163*FLXrawS!$D$1</f>
        <v>11.792015941471108</v>
      </c>
      <c r="FZ163" s="385">
        <f>FLXrawF!FZ163*FLXrawS!$D$1</f>
        <v>9.3649925576228767</v>
      </c>
      <c r="GA163" s="385">
        <f>FLXrawF!GA163*FLXrawS!$D$1</f>
        <v>11.792015941471108</v>
      </c>
      <c r="GB163" s="385">
        <f>FLXrawF!GB163*FLXrawS!$D$1</f>
        <v>7.6027739934027787</v>
      </c>
      <c r="GC163" s="385">
        <f>FLXrawF!GC163*FLXrawS!$D$1</f>
        <v>12.945738904833995</v>
      </c>
      <c r="GD163" s="385">
        <f>FLXrawF!GD163*FLXrawS!$D$1</f>
        <v>13.687702093263056</v>
      </c>
      <c r="GE163" s="385">
        <f>FLXrawF!GE163*FLXrawS!$D$1</f>
        <v>11.390574822086776</v>
      </c>
      <c r="GF163" s="385">
        <f>FLXrawF!GF163*FLXrawS!$D$1</f>
        <v>10.819364131471504</v>
      </c>
      <c r="GG163" s="385">
        <f>FLXrawF!GG163*FLXrawS!$D$1</f>
        <v>12.210844987913834</v>
      </c>
      <c r="GH163" s="385">
        <f>FLXrawF!GH163*FLXrawS!$D$1</f>
        <v>13.687702093263056</v>
      </c>
      <c r="GI163" s="385">
        <f>FLXrawF!GI163*FLXrawS!$D$1</f>
        <v>10.819364131471504</v>
      </c>
      <c r="GJ163" s="385">
        <v>10.819364131471504</v>
      </c>
    </row>
    <row r="164" spans="1:192">
      <c r="A164" s="380">
        <v>160</v>
      </c>
      <c r="B164" s="384">
        <v>1.7000000000000002</v>
      </c>
      <c r="C164" s="385">
        <f>FLXrawF!C164*FLXrawS!$D$1</f>
        <v>0</v>
      </c>
      <c r="D164" s="385">
        <f>FLXrawF!D164*FLXrawS!$D$1</f>
        <v>0</v>
      </c>
      <c r="E164" s="385">
        <f>FLXrawF!E164*FLXrawS!$D$1</f>
        <v>0</v>
      </c>
      <c r="F164" s="385">
        <f>FLXrawF!F164*FLXrawS!$D$1</f>
        <v>0</v>
      </c>
      <c r="G164" s="385">
        <f>FLXrawF!G164*FLXrawS!$D$1</f>
        <v>0</v>
      </c>
      <c r="H164" s="385">
        <f>FLXrawF!H164*FLXrawS!$D$1</f>
        <v>0</v>
      </c>
      <c r="I164" s="385">
        <f>FLXrawF!I164*FLXrawS!$D$1</f>
        <v>0</v>
      </c>
      <c r="J164" s="385">
        <f>FLXrawF!J164*FLXrawS!$D$1</f>
        <v>8.7411406419641562</v>
      </c>
      <c r="K164" s="385">
        <f>FLXrawF!K164*FLXrawS!$D$1</f>
        <v>7.4019325214884377</v>
      </c>
      <c r="L164" s="385">
        <f>FLXrawF!L164*FLXrawS!$D$1</f>
        <v>8.9650266663677094</v>
      </c>
      <c r="M164" s="385">
        <f>FLXrawF!M164*FLXrawS!$D$1</f>
        <v>6.6175880481186962</v>
      </c>
      <c r="N164" s="385">
        <f>FLXrawF!N164*FLXrawS!$D$1</f>
        <v>7.9314219694847496</v>
      </c>
      <c r="O164" s="385">
        <f>FLXrawF!O164*FLXrawS!$D$1</f>
        <v>8.9650266663677094</v>
      </c>
      <c r="P164" s="385">
        <f>FLXrawF!P164*FLXrawS!$D$1</f>
        <v>6.6175880481186962</v>
      </c>
      <c r="Q164" s="385">
        <f>FLXrawF!Q164*FLXrawS!$D$1</f>
        <v>12.637002990084984</v>
      </c>
      <c r="R164" s="385">
        <f>FLXrawF!R164*FLXrawS!$D$1</f>
        <v>11.053879456180853</v>
      </c>
      <c r="S164" s="385">
        <f>FLXrawF!S164*FLXrawS!$D$1</f>
        <v>12.562294812039987</v>
      </c>
      <c r="T164" s="385">
        <f>FLXrawF!T164*FLXrawS!$D$1</f>
        <v>13.571728527903895</v>
      </c>
      <c r="U164" s="385">
        <f>FLXrawF!U164*FLXrawS!$D$1</f>
        <v>12.456226446552428</v>
      </c>
      <c r="V164" s="385">
        <f>FLXrawF!V164*FLXrawS!$D$1</f>
        <v>13.571728527903895</v>
      </c>
      <c r="W164" s="385">
        <f>FLXrawF!W164*FLXrawS!$D$1</f>
        <v>11.053879456180853</v>
      </c>
      <c r="X164" s="385">
        <f>FLXrawF!X164*FLXrawS!$D$1</f>
        <v>0</v>
      </c>
      <c r="Y164" s="385">
        <f>FLXrawF!Y164*FLXrawS!$D$1</f>
        <v>0</v>
      </c>
      <c r="Z164" s="385">
        <f>FLXrawF!Z164*FLXrawS!$D$1</f>
        <v>0</v>
      </c>
      <c r="AA164" s="385">
        <f>FLXrawF!AA164*FLXrawS!$D$1</f>
        <v>0</v>
      </c>
      <c r="AB164" s="385">
        <f>FLXrawF!AB164*FLXrawS!$D$1</f>
        <v>0</v>
      </c>
      <c r="AC164" s="385">
        <f>FLXrawF!AC164*FLXrawS!$D$1</f>
        <v>0</v>
      </c>
      <c r="AD164" s="385">
        <f>FLXrawF!AD164*FLXrawS!$D$1</f>
        <v>0</v>
      </c>
      <c r="AE164" s="385">
        <f>FLXrawF!AE164*FLXrawS!$D$1</f>
        <v>8.4373660322910116</v>
      </c>
      <c r="AF164" s="385">
        <f>FLXrawF!AF164*FLXrawS!$D$1</f>
        <v>8.0262215139371662</v>
      </c>
      <c r="AG164" s="385">
        <f>FLXrawF!AG164*FLXrawS!$D$1</f>
        <v>8.9144488125213819</v>
      </c>
      <c r="AH164" s="385">
        <f>FLXrawF!AH164*FLXrawS!$D$1</f>
        <v>7.8443702483231812</v>
      </c>
      <c r="AI164" s="385">
        <f>FLXrawF!AI164*FLXrawS!$D$1</f>
        <v>8.3056016517681854</v>
      </c>
      <c r="AJ164" s="385">
        <f>FLXrawF!AJ164*FLXrawS!$D$1</f>
        <v>8.9144488125213819</v>
      </c>
      <c r="AK164" s="385">
        <f>FLXrawF!AK164*FLXrawS!$D$1</f>
        <v>7.8443702483231812</v>
      </c>
      <c r="AL164" s="385">
        <f>FLXrawF!AL164*FLXrawS!$D$1</f>
        <v>11.943062009453939</v>
      </c>
      <c r="AM164" s="385">
        <f>FLXrawF!AM164*FLXrawS!$D$1</f>
        <v>11.208471906493431</v>
      </c>
      <c r="AN164" s="385">
        <f>FLXrawF!AN164*FLXrawS!$D$1</f>
        <v>10.927475504271415</v>
      </c>
      <c r="AO164" s="385">
        <f>FLXrawF!AO164*FLXrawS!$D$1</f>
        <v>14.220937083442328</v>
      </c>
      <c r="AP164" s="385">
        <f>FLXrawF!AP164*FLXrawS!$D$1</f>
        <v>12.074986625915276</v>
      </c>
      <c r="AQ164" s="385">
        <f>FLXrawF!AQ164*FLXrawS!$D$1</f>
        <v>14.220937083442328</v>
      </c>
      <c r="AR164" s="385">
        <f>FLXrawF!AR164*FLXrawS!$D$1</f>
        <v>10.927475504271415</v>
      </c>
      <c r="AS164" s="385">
        <f>FLXrawF!AS164*FLXrawS!$D$1</f>
        <v>0</v>
      </c>
      <c r="AT164" s="385">
        <f>FLXrawF!AT164*FLXrawS!$D$1</f>
        <v>0</v>
      </c>
      <c r="AU164" s="385">
        <f>FLXrawF!AU164*FLXrawS!$D$1</f>
        <v>0</v>
      </c>
      <c r="AV164" s="385">
        <f>FLXrawF!AV164*FLXrawS!$D$1</f>
        <v>0</v>
      </c>
      <c r="AW164" s="385">
        <f>FLXrawF!AW164*FLXrawS!$D$1</f>
        <v>0</v>
      </c>
      <c r="AX164" s="385">
        <f>FLXrawF!AX164*FLXrawS!$D$1</f>
        <v>0</v>
      </c>
      <c r="AY164" s="385">
        <f>FLXrawF!AY164*FLXrawS!$D$1</f>
        <v>0</v>
      </c>
      <c r="AZ164" s="385">
        <f>FLXrawF!AZ164*FLXrawS!$D$1</f>
        <v>8.0627949163510344</v>
      </c>
      <c r="BA164" s="385">
        <f>FLXrawF!BA164*FLXrawS!$D$1</f>
        <v>6.0374976552026967</v>
      </c>
      <c r="BB164" s="385">
        <f>FLXrawF!BB164*FLXrawS!$D$1</f>
        <v>7.8857501707856992</v>
      </c>
      <c r="BC164" s="385">
        <f>FLXrawF!BC164*FLXrawS!$D$1</f>
        <v>10.771562255036057</v>
      </c>
      <c r="BD164" s="385">
        <f>FLXrawF!BD164*FLXrawS!$D$1</f>
        <v>8.1894012493438719</v>
      </c>
      <c r="BE164" s="385">
        <f>FLXrawF!BE164*FLXrawS!$D$1</f>
        <v>10.771562255036057</v>
      </c>
      <c r="BF164" s="385">
        <f>FLXrawF!BF164*FLXrawS!$D$1</f>
        <v>6.0374976552026967</v>
      </c>
      <c r="BG164" s="385">
        <f>FLXrawF!BG164*FLXrawS!$D$1</f>
        <v>11.015970193395148</v>
      </c>
      <c r="BH164" s="385">
        <f>FLXrawF!BH164*FLXrawS!$D$1</f>
        <v>11.289303744615086</v>
      </c>
      <c r="BI164" s="385">
        <f>FLXrawF!BI164*FLXrawS!$D$1</f>
        <v>11.427305367645749</v>
      </c>
      <c r="BJ164" s="385">
        <f>FLXrawF!BJ164*FLXrawS!$D$1</f>
        <v>12.454379584896829</v>
      </c>
      <c r="BK164" s="385">
        <f>FLXrawF!BK164*FLXrawS!$D$1</f>
        <v>11.546739722638202</v>
      </c>
      <c r="BL164" s="385">
        <f>FLXrawF!BL164*FLXrawS!$D$1</f>
        <v>12.454379584896829</v>
      </c>
      <c r="BM164" s="385">
        <f>FLXrawF!BM164*FLXrawS!$D$1</f>
        <v>11.015970193395148</v>
      </c>
      <c r="BN164" s="385">
        <f>FLXrawF!BN164*FLXrawS!$D$1</f>
        <v>0</v>
      </c>
      <c r="BO164" s="385">
        <f>FLXrawF!BO164*FLXrawS!$D$1</f>
        <v>0</v>
      </c>
      <c r="BP164" s="385">
        <f>FLXrawF!BP164*FLXrawS!$D$1</f>
        <v>0</v>
      </c>
      <c r="BQ164" s="385">
        <f>FLXrawF!BQ164*FLXrawS!$D$1</f>
        <v>0</v>
      </c>
      <c r="BR164" s="385">
        <f>FLXrawF!BR164*FLXrawS!$D$1</f>
        <v>0</v>
      </c>
      <c r="BS164" s="385">
        <f>FLXrawF!BS164*FLXrawS!$D$1</f>
        <v>0</v>
      </c>
      <c r="BT164" s="385">
        <f>FLXrawF!BT164*FLXrawS!$D$1</f>
        <v>0</v>
      </c>
      <c r="BU164" s="385">
        <f>FLXrawF!BU164*FLXrawS!$D$1</f>
        <v>7.2767121417169687</v>
      </c>
      <c r="BV164" s="385">
        <f>FLXrawF!BV164*FLXrawS!$D$1</f>
        <v>8.94136593135139</v>
      </c>
      <c r="BW164" s="385">
        <f>FLXrawF!BW164*FLXrawS!$D$1</f>
        <v>8.6390217040623689</v>
      </c>
      <c r="BX164" s="385">
        <f>FLXrawF!BX164*FLXrawS!$D$1</f>
        <v>7.2975170618880911</v>
      </c>
      <c r="BY164" s="385">
        <f>FLXrawF!BY164*FLXrawS!$D$1</f>
        <v>8.0386542097547053</v>
      </c>
      <c r="BZ164" s="385">
        <f>FLXrawF!BZ164*FLXrawS!$D$1</f>
        <v>8.94136593135139</v>
      </c>
      <c r="CA164" s="385">
        <f>FLXrawF!CA164*FLXrawS!$D$1</f>
        <v>7.2767121417169687</v>
      </c>
      <c r="CB164" s="385">
        <f>FLXrawF!CB164*FLXrawS!$D$1</f>
        <v>9.9048549411411368</v>
      </c>
      <c r="CC164" s="385">
        <f>FLXrawF!CC164*FLXrawS!$D$1</f>
        <v>10.934737522367316</v>
      </c>
      <c r="CD164" s="385">
        <f>FLXrawF!CD164*FLXrawS!$D$1</f>
        <v>9.015469687923682</v>
      </c>
      <c r="CE164" s="385">
        <f>FLXrawF!CE164*FLXrawS!$D$1</f>
        <v>9.7100956682646071</v>
      </c>
      <c r="CF164" s="385">
        <f>FLXrawF!CF164*FLXrawS!$D$1</f>
        <v>9.8912894549241859</v>
      </c>
      <c r="CG164" s="385">
        <f>FLXrawF!CG164*FLXrawS!$D$1</f>
        <v>10.934737522367316</v>
      </c>
      <c r="CH164" s="385">
        <f>FLXrawF!CH164*FLXrawS!$D$1</f>
        <v>9.015469687923682</v>
      </c>
      <c r="CI164" s="385">
        <f>FLXrawF!CI164*FLXrawS!$D$1</f>
        <v>0</v>
      </c>
      <c r="CJ164" s="385">
        <f>FLXrawF!CJ164*FLXrawS!$D$1</f>
        <v>0</v>
      </c>
      <c r="CK164" s="385">
        <f>FLXrawF!CK164*FLXrawS!$D$1</f>
        <v>0</v>
      </c>
      <c r="CL164" s="385">
        <f>FLXrawF!CL164*FLXrawS!$D$1</f>
        <v>0</v>
      </c>
      <c r="CM164" s="385">
        <f>FLXrawF!CM164*FLXrawS!$D$1</f>
        <v>0</v>
      </c>
      <c r="CN164" s="385">
        <f>FLXrawF!CN164*FLXrawS!$D$1</f>
        <v>0</v>
      </c>
      <c r="CO164" s="385">
        <f>FLXrawF!CO164*FLXrawS!$D$1</f>
        <v>0</v>
      </c>
      <c r="CP164" s="385">
        <f>FLXrawF!CP164*FLXrawS!$D$1</f>
        <v>0</v>
      </c>
      <c r="CQ164" s="385">
        <f>FLXrawF!CQ164*FLXrawS!$D$1</f>
        <v>9.1243704565485046</v>
      </c>
      <c r="CR164" s="385">
        <f>FLXrawF!CR164*FLXrawS!$D$1</f>
        <v>8.907178980060916</v>
      </c>
      <c r="CS164" s="385">
        <f>FLXrawF!CS164*FLXrawS!$D$1</f>
        <v>7.8496217036118736</v>
      </c>
      <c r="CT164" s="385">
        <f>FLXrawF!CT164*FLXrawS!$D$1</f>
        <v>8.6270570467404308</v>
      </c>
      <c r="CU164" s="385">
        <f>FLXrawF!CU164*FLXrawS!$D$1</f>
        <v>9.1243704565485046</v>
      </c>
      <c r="CV164" s="385">
        <f>FLXrawF!CV164*FLXrawS!$D$1</f>
        <v>7.8496217036118736</v>
      </c>
      <c r="CW164" s="385">
        <f>FLXrawF!CW164*FLXrawS!$D$1</f>
        <v>14.585637769353907</v>
      </c>
      <c r="CX164" s="385">
        <f>FLXrawF!CX164*FLXrawS!$D$1</f>
        <v>13.156550717436891</v>
      </c>
      <c r="CY164" s="385">
        <f>FLXrawF!CY164*FLXrawS!$D$1</f>
        <v>14.093372913986935</v>
      </c>
      <c r="CZ164" s="385">
        <f>FLXrawF!CZ164*FLXrawS!$D$1</f>
        <v>12.942645041121127</v>
      </c>
      <c r="DA164" s="385">
        <f>FLXrawF!DA164*FLXrawS!$D$1</f>
        <v>13.694551610474715</v>
      </c>
      <c r="DB164" s="385">
        <f>FLXrawF!DB164*FLXrawS!$D$1</f>
        <v>14.585637769353907</v>
      </c>
      <c r="DC164" s="385">
        <f>FLXrawF!DC164*FLXrawS!$D$1</f>
        <v>12.942645041121127</v>
      </c>
      <c r="DD164" s="385">
        <f>FLXrawF!DD164*FLXrawS!$D$1</f>
        <v>0</v>
      </c>
      <c r="DE164" s="385">
        <f>FLXrawF!DE164*FLXrawS!$D$1</f>
        <v>0</v>
      </c>
      <c r="DF164" s="385">
        <f>FLXrawF!DF164*FLXrawS!$D$1</f>
        <v>0</v>
      </c>
      <c r="DG164" s="385">
        <f>FLXrawF!DG164*FLXrawS!$D$1</f>
        <v>0</v>
      </c>
      <c r="DH164" s="385">
        <f>FLXrawF!DH164*FLXrawS!$D$1</f>
        <v>0</v>
      </c>
      <c r="DI164" s="385">
        <f>FLXrawF!DI164*FLXrawS!$D$1</f>
        <v>0</v>
      </c>
      <c r="DJ164" s="385">
        <f>FLXrawF!DJ164*FLXrawS!$D$1</f>
        <v>0</v>
      </c>
      <c r="DK164" s="385">
        <f>FLXrawF!DK164*FLXrawS!$D$1</f>
        <v>10.371997564490773</v>
      </c>
      <c r="DL164" s="385">
        <f>FLXrawF!DL164*FLXrawS!$D$1</f>
        <v>11.601340101392795</v>
      </c>
      <c r="DM164" s="385">
        <f>FLXrawF!DM164*FLXrawS!$D$1</f>
        <v>6.7283125088668427</v>
      </c>
      <c r="DN164" s="385">
        <f>FLXrawF!DN164*FLXrawS!$D$1</f>
        <v>8.7383450835625158</v>
      </c>
      <c r="DO164" s="385">
        <f>FLXrawF!DO164*FLXrawS!$D$1</f>
        <v>9.3599988145782316</v>
      </c>
      <c r="DP164" s="385">
        <f>FLXrawF!DP164*FLXrawS!$D$1</f>
        <v>11.601340101392795</v>
      </c>
      <c r="DQ164" s="385">
        <f>FLXrawF!DQ164*FLXrawS!$D$1</f>
        <v>6.7283125088668427</v>
      </c>
      <c r="DR164" s="385">
        <f>FLXrawF!DR164*FLXrawS!$D$1</f>
        <v>12.173381831004626</v>
      </c>
      <c r="DS164" s="385">
        <f>FLXrawF!DS164*FLXrawS!$D$1</f>
        <v>12.990246088742907</v>
      </c>
      <c r="DT164" s="385">
        <f>FLXrawF!DT164*FLXrawS!$D$1</f>
        <v>12.052923381746112</v>
      </c>
      <c r="DU164" s="385">
        <f>FLXrawF!DU164*FLXrawS!$D$1</f>
        <v>13.33803938631622</v>
      </c>
      <c r="DV164" s="385">
        <f>FLXrawF!DV164*FLXrawS!$D$1</f>
        <v>12.638647671952468</v>
      </c>
      <c r="DW164" s="385">
        <f>FLXrawF!DW164*FLXrawS!$D$1</f>
        <v>13.33803938631622</v>
      </c>
      <c r="DX164" s="385">
        <f>FLXrawF!DX164*FLXrawS!$D$1</f>
        <v>12.052923381746112</v>
      </c>
      <c r="DY164" s="385">
        <f>FLXrawF!DY164*FLXrawS!$D$1</f>
        <v>0</v>
      </c>
      <c r="DZ164" s="385">
        <f>FLXrawF!DZ164*FLXrawS!$D$1</f>
        <v>0</v>
      </c>
      <c r="EA164" s="385">
        <f>FLXrawF!EA164*FLXrawS!$D$1</f>
        <v>0</v>
      </c>
      <c r="EB164" s="385">
        <f>FLXrawF!EB164*FLXrawS!$D$1</f>
        <v>0</v>
      </c>
      <c r="EC164" s="385">
        <f>FLXrawF!EC164*FLXrawS!$D$1</f>
        <v>0</v>
      </c>
      <c r="ED164" s="385">
        <f>FLXrawF!ED164*FLXrawS!$D$1</f>
        <v>0</v>
      </c>
      <c r="EE164" s="385">
        <f>FLXrawF!EE164*FLXrawS!$D$1</f>
        <v>0</v>
      </c>
      <c r="EF164" s="385">
        <f>FLXrawF!EF164*FLXrawS!$D$1</f>
        <v>7.1837126857633953</v>
      </c>
      <c r="EG164" s="385">
        <f>FLXrawF!EG164*FLXrawS!$D$1</f>
        <v>7.5416752210039579</v>
      </c>
      <c r="EH164" s="385">
        <f>FLXrawF!EH164*FLXrawS!$D$1</f>
        <v>4.9777472146591242</v>
      </c>
      <c r="EI164" s="385">
        <f>FLXrawF!EI164*FLXrawS!$D$1</f>
        <v>6.204901182699075</v>
      </c>
      <c r="EJ164" s="385">
        <f>FLXrawF!EJ164*FLXrawS!$D$1</f>
        <v>6.4770090760313881</v>
      </c>
      <c r="EK164" s="385">
        <f>FLXrawF!EK164*FLXrawS!$D$1</f>
        <v>7.5416752210039579</v>
      </c>
      <c r="EL164" s="385">
        <f>FLXrawF!EL164*FLXrawS!$D$1</f>
        <v>4.9777472146591242</v>
      </c>
      <c r="EM164" s="385">
        <f>FLXrawF!EM164*FLXrawS!$D$1</f>
        <v>7.9747387833050096</v>
      </c>
      <c r="EN164" s="385">
        <f>FLXrawF!EN164*FLXrawS!$D$1</f>
        <v>8.0946206669887246</v>
      </c>
      <c r="EO164" s="385">
        <f>FLXrawF!EO164*FLXrawS!$D$1</f>
        <v>8.2461646882804249</v>
      </c>
      <c r="EP164" s="385">
        <f>FLXrawF!EP164*FLXrawS!$D$1</f>
        <v>8.2124070207575297</v>
      </c>
      <c r="EQ164" s="385">
        <f>FLXrawF!EQ164*FLXrawS!$D$1</f>
        <v>8.1319827898329216</v>
      </c>
      <c r="ER164" s="385">
        <f>FLXrawF!ER164*FLXrawS!$D$1</f>
        <v>8.2461646882804249</v>
      </c>
      <c r="ES164" s="385">
        <f>FLXrawF!ES164*FLXrawS!$D$1</f>
        <v>7.9747387833050096</v>
      </c>
      <c r="ET164" s="385">
        <f>FLXrawF!ET164*FLXrawS!$D$1</f>
        <v>0</v>
      </c>
      <c r="EU164" s="385">
        <f>FLXrawF!EU164*FLXrawS!$D$1</f>
        <v>0</v>
      </c>
      <c r="EV164" s="385">
        <f>FLXrawF!EV164*FLXrawS!$D$1</f>
        <v>0</v>
      </c>
      <c r="EW164" s="385">
        <f>FLXrawF!EW164*FLXrawS!$D$1</f>
        <v>0</v>
      </c>
      <c r="EX164" s="385">
        <f>FLXrawF!EX164*FLXrawS!$D$1</f>
        <v>0</v>
      </c>
      <c r="EY164" s="385">
        <f>FLXrawF!EY164*FLXrawS!$D$1</f>
        <v>0</v>
      </c>
      <c r="EZ164" s="385">
        <f>FLXrawF!EZ164*FLXrawS!$D$1</f>
        <v>0</v>
      </c>
      <c r="FA164" s="385">
        <f>FLXrawF!FA164*FLXrawS!$D$1</f>
        <v>9.6154228541338789</v>
      </c>
      <c r="FB164" s="385">
        <f>FLXrawF!FB164*FLXrawS!$D$1</f>
        <v>8.6287480571747288</v>
      </c>
      <c r="FC164" s="385">
        <f>FLXrawF!FC164*FLXrawS!$D$1</f>
        <v>10.70389644311236</v>
      </c>
      <c r="FD164" s="385">
        <f>FLXrawF!FD164*FLXrawS!$D$1</f>
        <v>9.7952049205203071</v>
      </c>
      <c r="FE164" s="385">
        <f>FLXrawF!FE164*FLXrawS!$D$1</f>
        <v>10.038174739255515</v>
      </c>
      <c r="FF164" s="385">
        <f>FLXrawF!FF164*FLXrawS!$D$1</f>
        <v>10.70389644311236</v>
      </c>
      <c r="FG164" s="385">
        <f>FLXrawF!FG164*FLXrawS!$D$1</f>
        <v>9.6154228541338789</v>
      </c>
      <c r="FH164" s="385">
        <f>FLXrawF!FH164*FLXrawS!$D$1</f>
        <v>13.850093164069534</v>
      </c>
      <c r="FI164" s="385">
        <f>FLXrawF!FI164*FLXrawS!$D$1</f>
        <v>12.037244786793659</v>
      </c>
      <c r="FJ164" s="385">
        <f>FLXrawF!FJ164*FLXrawS!$D$1</f>
        <v>11.162468235032723</v>
      </c>
      <c r="FK164" s="385">
        <f>FLXrawF!FK164*FLXrawS!$D$1</f>
        <v>13.145349417729179</v>
      </c>
      <c r="FL164" s="385">
        <f>FLXrawF!FL164*FLXrawS!$D$1</f>
        <v>12.548788900906272</v>
      </c>
      <c r="FM164" s="385">
        <f>FLXrawF!FM164*FLXrawS!$D$1</f>
        <v>13.850093164069534</v>
      </c>
      <c r="FN164" s="385">
        <f>FLXrawF!FN164*FLXrawS!$D$1</f>
        <v>11.162468235032723</v>
      </c>
      <c r="FO164" s="385">
        <f>FLXrawF!FO164*FLXrawS!$D$1</f>
        <v>0</v>
      </c>
      <c r="FP164" s="385">
        <f>FLXrawF!FP164*FLXrawS!$D$1</f>
        <v>0</v>
      </c>
      <c r="FQ164" s="385">
        <f>FLXrawF!FQ164*FLXrawS!$D$1</f>
        <v>0</v>
      </c>
      <c r="FR164" s="385">
        <f>FLXrawF!FR164*FLXrawS!$D$1</f>
        <v>0</v>
      </c>
      <c r="FS164" s="385">
        <f>FLXrawF!FS164*FLXrawS!$D$1</f>
        <v>0</v>
      </c>
      <c r="FT164" s="385">
        <f>FLXrawF!FT164*FLXrawS!$D$1</f>
        <v>0</v>
      </c>
      <c r="FU164" s="385">
        <f>FLXrawF!FU164*FLXrawS!$D$1</f>
        <v>0</v>
      </c>
      <c r="FV164" s="385">
        <f>FLXrawF!FV164*FLXrawS!$D$1</f>
        <v>8.3362583543809876</v>
      </c>
      <c r="FW164" s="385">
        <f>FLXrawF!FW164*FLXrawS!$D$1</f>
        <v>9.7603411397275845</v>
      </c>
      <c r="FX164" s="385">
        <f>FLXrawF!FX164*FLXrawS!$D$1</f>
        <v>7.6411625097920206</v>
      </c>
      <c r="FY164" s="385">
        <f>FLXrawF!FY164*FLXrawS!$D$1</f>
        <v>11.853869216658358</v>
      </c>
      <c r="FZ164" s="385">
        <f>FLXrawF!FZ164*FLXrawS!$D$1</f>
        <v>9.3979078051397398</v>
      </c>
      <c r="GA164" s="385">
        <f>FLXrawF!GA164*FLXrawS!$D$1</f>
        <v>11.853869216658358</v>
      </c>
      <c r="GB164" s="385">
        <f>FLXrawF!GB164*FLXrawS!$D$1</f>
        <v>7.6411625097920206</v>
      </c>
      <c r="GC164" s="385">
        <f>FLXrawF!GC164*FLXrawS!$D$1</f>
        <v>12.893431455071719</v>
      </c>
      <c r="GD164" s="385">
        <f>FLXrawF!GD164*FLXrawS!$D$1</f>
        <v>13.724321897499376</v>
      </c>
      <c r="GE164" s="385">
        <f>FLXrawF!GE164*FLXrawS!$D$1</f>
        <v>11.489067085209815</v>
      </c>
      <c r="GF164" s="385">
        <f>FLXrawF!GF164*FLXrawS!$D$1</f>
        <v>10.739335734702212</v>
      </c>
      <c r="GG164" s="385">
        <f>FLXrawF!GG164*FLXrawS!$D$1</f>
        <v>12.21153904312078</v>
      </c>
      <c r="GH164" s="385">
        <f>FLXrawF!GH164*FLXrawS!$D$1</f>
        <v>13.724321897499376</v>
      </c>
      <c r="GI164" s="385">
        <f>FLXrawF!GI164*FLXrawS!$D$1</f>
        <v>10.739335734702212</v>
      </c>
      <c r="GJ164" s="385">
        <v>10.739335734702212</v>
      </c>
    </row>
    <row r="165" spans="1:192">
      <c r="A165" s="380">
        <v>161</v>
      </c>
      <c r="B165" s="384">
        <v>1.75</v>
      </c>
      <c r="C165" s="385">
        <f>FLXrawF!C165*FLXrawS!$D$1</f>
        <v>0</v>
      </c>
      <c r="D165" s="385">
        <f>FLXrawF!D165*FLXrawS!$D$1</f>
        <v>0</v>
      </c>
      <c r="E165" s="385">
        <f>FLXrawF!E165*FLXrawS!$D$1</f>
        <v>0</v>
      </c>
      <c r="F165" s="385">
        <f>FLXrawF!F165*FLXrawS!$D$1</f>
        <v>0</v>
      </c>
      <c r="G165" s="385">
        <f>FLXrawF!G165*FLXrawS!$D$1</f>
        <v>0</v>
      </c>
      <c r="H165" s="385">
        <f>FLXrawF!H165*FLXrawS!$D$1</f>
        <v>0</v>
      </c>
      <c r="I165" s="385">
        <f>FLXrawF!I165*FLXrawS!$D$1</f>
        <v>0</v>
      </c>
      <c r="J165" s="385">
        <f>FLXrawF!J165*FLXrawS!$D$1</f>
        <v>8.8072596514621093</v>
      </c>
      <c r="K165" s="385">
        <f>FLXrawF!K165*FLXrawS!$D$1</f>
        <v>7.2450228125667131</v>
      </c>
      <c r="L165" s="385">
        <f>FLXrawF!L165*FLXrawS!$D$1</f>
        <v>8.9898387781511655</v>
      </c>
      <c r="M165" s="385">
        <f>FLXrawF!M165*FLXrawS!$D$1</f>
        <v>6.659978478348803</v>
      </c>
      <c r="N165" s="385">
        <f>FLXrawF!N165*FLXrawS!$D$1</f>
        <v>7.9255249301321964</v>
      </c>
      <c r="O165" s="385">
        <f>FLXrawF!O165*FLXrawS!$D$1</f>
        <v>8.9898387781511655</v>
      </c>
      <c r="P165" s="385">
        <f>FLXrawF!P165*FLXrawS!$D$1</f>
        <v>6.659978478348803</v>
      </c>
      <c r="Q165" s="385">
        <f>FLXrawF!Q165*FLXrawS!$D$1</f>
        <v>12.687325701038917</v>
      </c>
      <c r="R165" s="385">
        <f>FLXrawF!R165*FLXrawS!$D$1</f>
        <v>11.104545871746216</v>
      </c>
      <c r="S165" s="385">
        <f>FLXrawF!S165*FLXrawS!$D$1</f>
        <v>12.547523711111987</v>
      </c>
      <c r="T165" s="385">
        <f>FLXrawF!T165*FLXrawS!$D$1</f>
        <v>13.586163672125283</v>
      </c>
      <c r="U165" s="385">
        <f>FLXrawF!U165*FLXrawS!$D$1</f>
        <v>12.481389739005603</v>
      </c>
      <c r="V165" s="385">
        <f>FLXrawF!V165*FLXrawS!$D$1</f>
        <v>13.586163672125283</v>
      </c>
      <c r="W165" s="385">
        <f>FLXrawF!W165*FLXrawS!$D$1</f>
        <v>11.104545871746216</v>
      </c>
      <c r="X165" s="385">
        <f>FLXrawF!X165*FLXrawS!$D$1</f>
        <v>0</v>
      </c>
      <c r="Y165" s="385">
        <f>FLXrawF!Y165*FLXrawS!$D$1</f>
        <v>0</v>
      </c>
      <c r="Z165" s="385">
        <f>FLXrawF!Z165*FLXrawS!$D$1</f>
        <v>0</v>
      </c>
      <c r="AA165" s="385">
        <f>FLXrawF!AA165*FLXrawS!$D$1</f>
        <v>0</v>
      </c>
      <c r="AB165" s="385">
        <f>FLXrawF!AB165*FLXrawS!$D$1</f>
        <v>0</v>
      </c>
      <c r="AC165" s="385">
        <f>FLXrawF!AC165*FLXrawS!$D$1</f>
        <v>0</v>
      </c>
      <c r="AD165" s="385">
        <f>FLXrawF!AD165*FLXrawS!$D$1</f>
        <v>0</v>
      </c>
      <c r="AE165" s="385">
        <f>FLXrawF!AE165*FLXrawS!$D$1</f>
        <v>8.5042779052329429</v>
      </c>
      <c r="AF165" s="385">
        <f>FLXrawF!AF165*FLXrawS!$D$1</f>
        <v>8.0896705806605151</v>
      </c>
      <c r="AG165" s="385">
        <f>FLXrawF!AG165*FLXrawS!$D$1</f>
        <v>8.9400569913553287</v>
      </c>
      <c r="AH165" s="385">
        <f>FLXrawF!AH165*FLXrawS!$D$1</f>
        <v>7.8901963906753485</v>
      </c>
      <c r="AI165" s="385">
        <f>FLXrawF!AI165*FLXrawS!$D$1</f>
        <v>8.3560504669810332</v>
      </c>
      <c r="AJ165" s="385">
        <f>FLXrawF!AJ165*FLXrawS!$D$1</f>
        <v>8.9400569913553287</v>
      </c>
      <c r="AK165" s="385">
        <f>FLXrawF!AK165*FLXrawS!$D$1</f>
        <v>7.8901963906753485</v>
      </c>
      <c r="AL165" s="385">
        <f>FLXrawF!AL165*FLXrawS!$D$1</f>
        <v>11.937724820259325</v>
      </c>
      <c r="AM165" s="385">
        <f>FLXrawF!AM165*FLXrawS!$D$1</f>
        <v>11.251924993366428</v>
      </c>
      <c r="AN165" s="385">
        <f>FLXrawF!AN165*FLXrawS!$D$1</f>
        <v>10.97021267377159</v>
      </c>
      <c r="AO165" s="385">
        <f>FLXrawF!AO165*FLXrawS!$D$1</f>
        <v>14.190580379166661</v>
      </c>
      <c r="AP165" s="385">
        <f>FLXrawF!AP165*FLXrawS!$D$1</f>
        <v>12.087610716641001</v>
      </c>
      <c r="AQ165" s="385">
        <f>FLXrawF!AQ165*FLXrawS!$D$1</f>
        <v>14.190580379166661</v>
      </c>
      <c r="AR165" s="385">
        <f>FLXrawF!AR165*FLXrawS!$D$1</f>
        <v>10.97021267377159</v>
      </c>
      <c r="AS165" s="385">
        <f>FLXrawF!AS165*FLXrawS!$D$1</f>
        <v>0</v>
      </c>
      <c r="AT165" s="385">
        <f>FLXrawF!AT165*FLXrawS!$D$1</f>
        <v>0</v>
      </c>
      <c r="AU165" s="385">
        <f>FLXrawF!AU165*FLXrawS!$D$1</f>
        <v>0</v>
      </c>
      <c r="AV165" s="385">
        <f>FLXrawF!AV165*FLXrawS!$D$1</f>
        <v>0</v>
      </c>
      <c r="AW165" s="385">
        <f>FLXrawF!AW165*FLXrawS!$D$1</f>
        <v>0</v>
      </c>
      <c r="AX165" s="385">
        <f>FLXrawF!AX165*FLXrawS!$D$1</f>
        <v>0</v>
      </c>
      <c r="AY165" s="385">
        <f>FLXrawF!AY165*FLXrawS!$D$1</f>
        <v>0</v>
      </c>
      <c r="AZ165" s="385">
        <f>FLXrawF!AZ165*FLXrawS!$D$1</f>
        <v>8.1445805411427443</v>
      </c>
      <c r="BA165" s="385">
        <f>FLXrawF!BA165*FLXrawS!$D$1</f>
        <v>6.0790566517693518</v>
      </c>
      <c r="BB165" s="385">
        <f>FLXrawF!BB165*FLXrawS!$D$1</f>
        <v>7.9195382656610303</v>
      </c>
      <c r="BC165" s="385">
        <f>FLXrawF!BC165*FLXrawS!$D$1</f>
        <v>10.833506453924485</v>
      </c>
      <c r="BD165" s="385">
        <f>FLXrawF!BD165*FLXrawS!$D$1</f>
        <v>8.2441704781244027</v>
      </c>
      <c r="BE165" s="385">
        <f>FLXrawF!BE165*FLXrawS!$D$1</f>
        <v>10.833506453924485</v>
      </c>
      <c r="BF165" s="385">
        <f>FLXrawF!BF165*FLXrawS!$D$1</f>
        <v>6.0790566517693518</v>
      </c>
      <c r="BG165" s="385">
        <f>FLXrawF!BG165*FLXrawS!$D$1</f>
        <v>11.020062066874692</v>
      </c>
      <c r="BH165" s="385">
        <f>FLXrawF!BH165*FLXrawS!$D$1</f>
        <v>11.305428115681316</v>
      </c>
      <c r="BI165" s="385">
        <f>FLXrawF!BI165*FLXrawS!$D$1</f>
        <v>11.462440733814359</v>
      </c>
      <c r="BJ165" s="385">
        <f>FLXrawF!BJ165*FLXrawS!$D$1</f>
        <v>12.484565265227145</v>
      </c>
      <c r="BK165" s="385">
        <f>FLXrawF!BK165*FLXrawS!$D$1</f>
        <v>11.568124045399379</v>
      </c>
      <c r="BL165" s="385">
        <f>FLXrawF!BL165*FLXrawS!$D$1</f>
        <v>12.484565265227145</v>
      </c>
      <c r="BM165" s="385">
        <f>FLXrawF!BM165*FLXrawS!$D$1</f>
        <v>11.020062066874692</v>
      </c>
      <c r="BN165" s="385">
        <f>FLXrawF!BN165*FLXrawS!$D$1</f>
        <v>0</v>
      </c>
      <c r="BO165" s="385">
        <f>FLXrawF!BO165*FLXrawS!$D$1</f>
        <v>0</v>
      </c>
      <c r="BP165" s="385">
        <f>FLXrawF!BP165*FLXrawS!$D$1</f>
        <v>0</v>
      </c>
      <c r="BQ165" s="385">
        <f>FLXrawF!BQ165*FLXrawS!$D$1</f>
        <v>0</v>
      </c>
      <c r="BR165" s="385">
        <f>FLXrawF!BR165*FLXrawS!$D$1</f>
        <v>0</v>
      </c>
      <c r="BS165" s="385">
        <f>FLXrawF!BS165*FLXrawS!$D$1</f>
        <v>0</v>
      </c>
      <c r="BT165" s="385">
        <f>FLXrawF!BT165*FLXrawS!$D$1</f>
        <v>0</v>
      </c>
      <c r="BU165" s="385">
        <f>FLXrawF!BU165*FLXrawS!$D$1</f>
        <v>7.2715056399658602</v>
      </c>
      <c r="BV165" s="385">
        <f>FLXrawF!BV165*FLXrawS!$D$1</f>
        <v>8.9823002520403641</v>
      </c>
      <c r="BW165" s="385">
        <f>FLXrawF!BW165*FLXrawS!$D$1</f>
        <v>8.6133192786874186</v>
      </c>
      <c r="BX165" s="385">
        <f>FLXrawF!BX165*FLXrawS!$D$1</f>
        <v>7.2863610771183538</v>
      </c>
      <c r="BY165" s="385">
        <f>FLXrawF!BY165*FLXrawS!$D$1</f>
        <v>8.0383715619529976</v>
      </c>
      <c r="BZ165" s="385">
        <f>FLXrawF!BZ165*FLXrawS!$D$1</f>
        <v>8.9823002520403641</v>
      </c>
      <c r="CA165" s="385">
        <f>FLXrawF!CA165*FLXrawS!$D$1</f>
        <v>7.2715056399658602</v>
      </c>
      <c r="CB165" s="385">
        <f>FLXrawF!CB165*FLXrawS!$D$1</f>
        <v>9.9011252828931724</v>
      </c>
      <c r="CC165" s="385">
        <f>FLXrawF!CC165*FLXrawS!$D$1</f>
        <v>10.940687096243737</v>
      </c>
      <c r="CD165" s="385">
        <f>FLXrawF!CD165*FLXrawS!$D$1</f>
        <v>8.9853568633645562</v>
      </c>
      <c r="CE165" s="385">
        <f>FLXrawF!CE165*FLXrawS!$D$1</f>
        <v>9.6963994337427994</v>
      </c>
      <c r="CF165" s="385">
        <f>FLXrawF!CF165*FLXrawS!$D$1</f>
        <v>9.8808921690610667</v>
      </c>
      <c r="CG165" s="385">
        <f>FLXrawF!CG165*FLXrawS!$D$1</f>
        <v>10.940687096243737</v>
      </c>
      <c r="CH165" s="385">
        <f>FLXrawF!CH165*FLXrawS!$D$1</f>
        <v>8.9853568633645562</v>
      </c>
      <c r="CI165" s="385">
        <f>FLXrawF!CI165*FLXrawS!$D$1</f>
        <v>0</v>
      </c>
      <c r="CJ165" s="385">
        <f>FLXrawF!CJ165*FLXrawS!$D$1</f>
        <v>0</v>
      </c>
      <c r="CK165" s="385">
        <f>FLXrawF!CK165*FLXrawS!$D$1</f>
        <v>0</v>
      </c>
      <c r="CL165" s="385">
        <f>FLXrawF!CL165*FLXrawS!$D$1</f>
        <v>0</v>
      </c>
      <c r="CM165" s="385">
        <f>FLXrawF!CM165*FLXrawS!$D$1</f>
        <v>0</v>
      </c>
      <c r="CN165" s="385">
        <f>FLXrawF!CN165*FLXrawS!$D$1</f>
        <v>0</v>
      </c>
      <c r="CO165" s="385">
        <f>FLXrawF!CO165*FLXrawS!$D$1</f>
        <v>0</v>
      </c>
      <c r="CP165" s="385">
        <f>FLXrawF!CP165*FLXrawS!$D$1</f>
        <v>0</v>
      </c>
      <c r="CQ165" s="385">
        <f>FLXrawF!CQ165*FLXrawS!$D$1</f>
        <v>9.0364658242328986</v>
      </c>
      <c r="CR165" s="385">
        <f>FLXrawF!CR165*FLXrawS!$D$1</f>
        <v>8.972772427703454</v>
      </c>
      <c r="CS165" s="385">
        <f>FLXrawF!CS165*FLXrawS!$D$1</f>
        <v>7.8882215175163406</v>
      </c>
      <c r="CT165" s="385">
        <f>FLXrawF!CT165*FLXrawS!$D$1</f>
        <v>8.6324865898175638</v>
      </c>
      <c r="CU165" s="385">
        <f>FLXrawF!CU165*FLXrawS!$D$1</f>
        <v>9.0364658242328986</v>
      </c>
      <c r="CV165" s="385">
        <f>FLXrawF!CV165*FLXrawS!$D$1</f>
        <v>7.8882215175163406</v>
      </c>
      <c r="CW165" s="385">
        <f>FLXrawF!CW165*FLXrawS!$D$1</f>
        <v>14.583053610618173</v>
      </c>
      <c r="CX165" s="385">
        <f>FLXrawF!CX165*FLXrawS!$D$1</f>
        <v>13.138743828325854</v>
      </c>
      <c r="CY165" s="385">
        <f>FLXrawF!CY165*FLXrawS!$D$1</f>
        <v>14.175539046963211</v>
      </c>
      <c r="CZ165" s="385">
        <f>FLXrawF!CZ165*FLXrawS!$D$1</f>
        <v>12.872311138490431</v>
      </c>
      <c r="DA165" s="385">
        <f>FLXrawF!DA165*FLXrawS!$D$1</f>
        <v>13.692411906099418</v>
      </c>
      <c r="DB165" s="385">
        <f>FLXrawF!DB165*FLXrawS!$D$1</f>
        <v>14.583053610618173</v>
      </c>
      <c r="DC165" s="385">
        <f>FLXrawF!DC165*FLXrawS!$D$1</f>
        <v>12.872311138490431</v>
      </c>
      <c r="DD165" s="385">
        <f>FLXrawF!DD165*FLXrawS!$D$1</f>
        <v>0</v>
      </c>
      <c r="DE165" s="385">
        <f>FLXrawF!DE165*FLXrawS!$D$1</f>
        <v>0</v>
      </c>
      <c r="DF165" s="385">
        <f>FLXrawF!DF165*FLXrawS!$D$1</f>
        <v>0</v>
      </c>
      <c r="DG165" s="385">
        <f>FLXrawF!DG165*FLXrawS!$D$1</f>
        <v>0</v>
      </c>
      <c r="DH165" s="385">
        <f>FLXrawF!DH165*FLXrawS!$D$1</f>
        <v>0</v>
      </c>
      <c r="DI165" s="385">
        <f>FLXrawF!DI165*FLXrawS!$D$1</f>
        <v>0</v>
      </c>
      <c r="DJ165" s="385">
        <f>FLXrawF!DJ165*FLXrawS!$D$1</f>
        <v>0</v>
      </c>
      <c r="DK165" s="385">
        <f>FLXrawF!DK165*FLXrawS!$D$1</f>
        <v>9.7502901064657159</v>
      </c>
      <c r="DL165" s="385">
        <f>FLXrawF!DL165*FLXrawS!$D$1</f>
        <v>11.694413791247483</v>
      </c>
      <c r="DM165" s="385">
        <f>FLXrawF!DM165*FLXrawS!$D$1</f>
        <v>6.7611338397589247</v>
      </c>
      <c r="DN165" s="385">
        <f>FLXrawF!DN165*FLXrawS!$D$1</f>
        <v>8.7802154810450546</v>
      </c>
      <c r="DO165" s="385">
        <f>FLXrawF!DO165*FLXrawS!$D$1</f>
        <v>9.2465133046292944</v>
      </c>
      <c r="DP165" s="385">
        <f>FLXrawF!DP165*FLXrawS!$D$1</f>
        <v>11.694413791247483</v>
      </c>
      <c r="DQ165" s="385">
        <f>FLXrawF!DQ165*FLXrawS!$D$1</f>
        <v>6.7611338397589247</v>
      </c>
      <c r="DR165" s="385">
        <f>FLXrawF!DR165*FLXrawS!$D$1</f>
        <v>12.254579690699732</v>
      </c>
      <c r="DS165" s="385">
        <f>FLXrawF!DS165*FLXrawS!$D$1</f>
        <v>12.986410693827176</v>
      </c>
      <c r="DT165" s="385">
        <f>FLXrawF!DT165*FLXrawS!$D$1</f>
        <v>12.040716862537213</v>
      </c>
      <c r="DU165" s="385">
        <f>FLXrawF!DU165*FLXrawS!$D$1</f>
        <v>13.363441473709358</v>
      </c>
      <c r="DV165" s="385">
        <f>FLXrawF!DV165*FLXrawS!$D$1</f>
        <v>12.661287180193369</v>
      </c>
      <c r="DW165" s="385">
        <f>FLXrawF!DW165*FLXrawS!$D$1</f>
        <v>13.363441473709358</v>
      </c>
      <c r="DX165" s="385">
        <f>FLXrawF!DX165*FLXrawS!$D$1</f>
        <v>12.040716862537213</v>
      </c>
      <c r="DY165" s="385">
        <f>FLXrawF!DY165*FLXrawS!$D$1</f>
        <v>0</v>
      </c>
      <c r="DZ165" s="385">
        <f>FLXrawF!DZ165*FLXrawS!$D$1</f>
        <v>0</v>
      </c>
      <c r="EA165" s="385">
        <f>FLXrawF!EA165*FLXrawS!$D$1</f>
        <v>0</v>
      </c>
      <c r="EB165" s="385">
        <f>FLXrawF!EB165*FLXrawS!$D$1</f>
        <v>0</v>
      </c>
      <c r="EC165" s="385">
        <f>FLXrawF!EC165*FLXrawS!$D$1</f>
        <v>0</v>
      </c>
      <c r="ED165" s="385">
        <f>FLXrawF!ED165*FLXrawS!$D$1</f>
        <v>0</v>
      </c>
      <c r="EE165" s="385">
        <f>FLXrawF!EE165*FLXrawS!$D$1</f>
        <v>0</v>
      </c>
      <c r="EF165" s="385">
        <f>FLXrawF!EF165*FLXrawS!$D$1</f>
        <v>7.1684468179258332</v>
      </c>
      <c r="EG165" s="385">
        <f>FLXrawF!EG165*FLXrawS!$D$1</f>
        <v>7.5487143854011407</v>
      </c>
      <c r="EH165" s="385">
        <f>FLXrawF!EH165*FLXrawS!$D$1</f>
        <v>4.9769286776221238</v>
      </c>
      <c r="EI165" s="385">
        <f>FLXrawF!EI165*FLXrawS!$D$1</f>
        <v>6.2244963482281497</v>
      </c>
      <c r="EJ165" s="385">
        <f>FLXrawF!EJ165*FLXrawS!$D$1</f>
        <v>6.4796465572943127</v>
      </c>
      <c r="EK165" s="385">
        <f>FLXrawF!EK165*FLXrawS!$D$1</f>
        <v>7.5487143854011407</v>
      </c>
      <c r="EL165" s="385">
        <f>FLXrawF!EL165*FLXrawS!$D$1</f>
        <v>4.9769286776221238</v>
      </c>
      <c r="EM165" s="385">
        <f>FLXrawF!EM165*FLXrawS!$D$1</f>
        <v>7.9423530732913639</v>
      </c>
      <c r="EN165" s="385">
        <f>FLXrawF!EN165*FLXrawS!$D$1</f>
        <v>8.0458369814308508</v>
      </c>
      <c r="EO165" s="385">
        <f>FLXrawF!EO165*FLXrawS!$D$1</f>
        <v>8.2731176614887136</v>
      </c>
      <c r="EP165" s="385">
        <f>FLXrawF!EP165*FLXrawS!$D$1</f>
        <v>8.1949389530010812</v>
      </c>
      <c r="EQ165" s="385">
        <f>FLXrawF!EQ165*FLXrawS!$D$1</f>
        <v>8.1140616673030017</v>
      </c>
      <c r="ER165" s="385">
        <f>FLXrawF!ER165*FLXrawS!$D$1</f>
        <v>8.2731176614887136</v>
      </c>
      <c r="ES165" s="385">
        <f>FLXrawF!ES165*FLXrawS!$D$1</f>
        <v>7.9423530732913639</v>
      </c>
      <c r="ET165" s="385">
        <f>FLXrawF!ET165*FLXrawS!$D$1</f>
        <v>0</v>
      </c>
      <c r="EU165" s="385">
        <f>FLXrawF!EU165*FLXrawS!$D$1</f>
        <v>0</v>
      </c>
      <c r="EV165" s="385">
        <f>FLXrawF!EV165*FLXrawS!$D$1</f>
        <v>0</v>
      </c>
      <c r="EW165" s="385">
        <f>FLXrawF!EW165*FLXrawS!$D$1</f>
        <v>0</v>
      </c>
      <c r="EX165" s="385">
        <f>FLXrawF!EX165*FLXrawS!$D$1</f>
        <v>0</v>
      </c>
      <c r="EY165" s="385">
        <f>FLXrawF!EY165*FLXrawS!$D$1</f>
        <v>0</v>
      </c>
      <c r="EZ165" s="385">
        <f>FLXrawF!EZ165*FLXrawS!$D$1</f>
        <v>0</v>
      </c>
      <c r="FA165" s="385">
        <f>FLXrawF!FA165*FLXrawS!$D$1</f>
        <v>9.3906414568650707</v>
      </c>
      <c r="FB165" s="385">
        <f>FLXrawF!FB165*FLXrawS!$D$1</f>
        <v>8.6022059014801648</v>
      </c>
      <c r="FC165" s="385">
        <f>FLXrawF!FC165*FLXrawS!$D$1</f>
        <v>10.755567570770776</v>
      </c>
      <c r="FD165" s="385">
        <f>FLXrawF!FD165*FLXrawS!$D$1</f>
        <v>9.8720420094955532</v>
      </c>
      <c r="FE165" s="385">
        <f>FLXrawF!FE165*FLXrawS!$D$1</f>
        <v>10.006083679043799</v>
      </c>
      <c r="FF165" s="385">
        <f>FLXrawF!FF165*FLXrawS!$D$1</f>
        <v>10.755567570770776</v>
      </c>
      <c r="FG165" s="385">
        <f>FLXrawF!FG165*FLXrawS!$D$1</f>
        <v>9.3906414568650707</v>
      </c>
      <c r="FH165" s="385">
        <f>FLXrawF!FH165*FLXrawS!$D$1</f>
        <v>13.761823764202239</v>
      </c>
      <c r="FI165" s="385">
        <f>FLXrawF!FI165*FLXrawS!$D$1</f>
        <v>11.973790431626799</v>
      </c>
      <c r="FJ165" s="385">
        <f>FLXrawF!FJ165*FLXrawS!$D$1</f>
        <v>11.1919810409282</v>
      </c>
      <c r="FK165" s="385">
        <f>FLXrawF!FK165*FLXrawS!$D$1</f>
        <v>13.051399491942016</v>
      </c>
      <c r="FL165" s="385">
        <f>FLXrawF!FL165*FLXrawS!$D$1</f>
        <v>12.494748682174812</v>
      </c>
      <c r="FM165" s="385">
        <f>FLXrawF!FM165*FLXrawS!$D$1</f>
        <v>13.761823764202239</v>
      </c>
      <c r="FN165" s="385">
        <f>FLXrawF!FN165*FLXrawS!$D$1</f>
        <v>11.1919810409282</v>
      </c>
      <c r="FO165" s="385">
        <f>FLXrawF!FO165*FLXrawS!$D$1</f>
        <v>0</v>
      </c>
      <c r="FP165" s="385">
        <f>FLXrawF!FP165*FLXrawS!$D$1</f>
        <v>0</v>
      </c>
      <c r="FQ165" s="385">
        <f>FLXrawF!FQ165*FLXrawS!$D$1</f>
        <v>0</v>
      </c>
      <c r="FR165" s="385">
        <f>FLXrawF!FR165*FLXrawS!$D$1</f>
        <v>0</v>
      </c>
      <c r="FS165" s="385">
        <f>FLXrawF!FS165*FLXrawS!$D$1</f>
        <v>0</v>
      </c>
      <c r="FT165" s="385">
        <f>FLXrawF!FT165*FLXrawS!$D$1</f>
        <v>0</v>
      </c>
      <c r="FU165" s="385">
        <f>FLXrawF!FU165*FLXrawS!$D$1</f>
        <v>0</v>
      </c>
      <c r="FV165" s="385">
        <f>FLXrawF!FV165*FLXrawS!$D$1</f>
        <v>8.3408820595607374</v>
      </c>
      <c r="FW165" s="385">
        <f>FLXrawF!FW165*FLXrawS!$D$1</f>
        <v>9.772199710026749</v>
      </c>
      <c r="FX165" s="385">
        <f>FLXrawF!FX165*FLXrawS!$D$1</f>
        <v>7.6838763939072594</v>
      </c>
      <c r="FY165" s="385">
        <f>FLXrawF!FY165*FLXrawS!$D$1</f>
        <v>11.916725058921187</v>
      </c>
      <c r="FZ165" s="385">
        <f>FLXrawF!FZ165*FLXrawS!$D$1</f>
        <v>9.4284208056039844</v>
      </c>
      <c r="GA165" s="385">
        <f>FLXrawF!GA165*FLXrawS!$D$1</f>
        <v>11.916725058921187</v>
      </c>
      <c r="GB165" s="385">
        <f>FLXrawF!GB165*FLXrawS!$D$1</f>
        <v>7.6838763939072594</v>
      </c>
      <c r="GC165" s="385">
        <f>FLXrawF!GC165*FLXrawS!$D$1</f>
        <v>12.769553926947008</v>
      </c>
      <c r="GD165" s="385">
        <f>FLXrawF!GD165*FLXrawS!$D$1</f>
        <v>13.739858755173389</v>
      </c>
      <c r="GE165" s="385">
        <f>FLXrawF!GE165*FLXrawS!$D$1</f>
        <v>11.568213732166464</v>
      </c>
      <c r="GF165" s="385">
        <f>FLXrawF!GF165*FLXrawS!$D$1</f>
        <v>10.681608854139734</v>
      </c>
      <c r="GG165" s="385">
        <f>FLXrawF!GG165*FLXrawS!$D$1</f>
        <v>12.189808817106648</v>
      </c>
      <c r="GH165" s="385">
        <f>FLXrawF!GH165*FLXrawS!$D$1</f>
        <v>13.739858755173389</v>
      </c>
      <c r="GI165" s="385">
        <f>FLXrawF!GI165*FLXrawS!$D$1</f>
        <v>10.681608854139734</v>
      </c>
      <c r="GJ165" s="385">
        <v>10.681608854139734</v>
      </c>
    </row>
    <row r="166" spans="1:192">
      <c r="A166" s="380">
        <v>162</v>
      </c>
      <c r="B166" s="384">
        <v>1.8</v>
      </c>
      <c r="C166" s="385">
        <f>FLXrawF!C166*FLXrawS!$D$1</f>
        <v>0</v>
      </c>
      <c r="D166" s="385">
        <f>FLXrawF!D166*FLXrawS!$D$1</f>
        <v>0</v>
      </c>
      <c r="E166" s="385">
        <f>FLXrawF!E166*FLXrawS!$D$1</f>
        <v>0</v>
      </c>
      <c r="F166" s="385">
        <f>FLXrawF!F166*FLXrawS!$D$1</f>
        <v>0</v>
      </c>
      <c r="G166" s="385">
        <f>FLXrawF!G166*FLXrawS!$D$1</f>
        <v>0</v>
      </c>
      <c r="H166" s="385">
        <f>FLXrawF!H166*FLXrawS!$D$1</f>
        <v>0</v>
      </c>
      <c r="I166" s="385">
        <f>FLXrawF!I166*FLXrawS!$D$1</f>
        <v>0</v>
      </c>
      <c r="J166" s="385">
        <f>FLXrawF!J166*FLXrawS!$D$1</f>
        <v>8.8653831822744582</v>
      </c>
      <c r="K166" s="385">
        <f>FLXrawF!K166*FLXrawS!$D$1</f>
        <v>7.245566200407767</v>
      </c>
      <c r="L166" s="385">
        <f>FLXrawF!L166*FLXrawS!$D$1</f>
        <v>9.0653994871103887</v>
      </c>
      <c r="M166" s="385">
        <f>FLXrawF!M166*FLXrawS!$D$1</f>
        <v>6.6997362441325521</v>
      </c>
      <c r="N166" s="385">
        <f>FLXrawF!N166*FLXrawS!$D$1</f>
        <v>7.969021278481291</v>
      </c>
      <c r="O166" s="385">
        <f>FLXrawF!O166*FLXrawS!$D$1</f>
        <v>9.0653994871103887</v>
      </c>
      <c r="P166" s="385">
        <f>FLXrawF!P166*FLXrawS!$D$1</f>
        <v>6.6997362441325521</v>
      </c>
      <c r="Q166" s="385">
        <f>FLXrawF!Q166*FLXrawS!$D$1</f>
        <v>12.684151950994519</v>
      </c>
      <c r="R166" s="385">
        <f>FLXrawF!R166*FLXrawS!$D$1</f>
        <v>11.132578756091396</v>
      </c>
      <c r="S166" s="385">
        <f>FLXrawF!S166*FLXrawS!$D$1</f>
        <v>12.530539824877335</v>
      </c>
      <c r="T166" s="385">
        <f>FLXrawF!T166*FLXrawS!$D$1</f>
        <v>13.610486435957704</v>
      </c>
      <c r="U166" s="385">
        <f>FLXrawF!U166*FLXrawS!$D$1</f>
        <v>12.489439241980238</v>
      </c>
      <c r="V166" s="385">
        <f>FLXrawF!V166*FLXrawS!$D$1</f>
        <v>13.610486435957704</v>
      </c>
      <c r="W166" s="385">
        <f>FLXrawF!W166*FLXrawS!$D$1</f>
        <v>11.132578756091396</v>
      </c>
      <c r="X166" s="385">
        <f>FLXrawF!X166*FLXrawS!$D$1</f>
        <v>0</v>
      </c>
      <c r="Y166" s="385">
        <f>FLXrawF!Y166*FLXrawS!$D$1</f>
        <v>0</v>
      </c>
      <c r="Z166" s="385">
        <f>FLXrawF!Z166*FLXrawS!$D$1</f>
        <v>0</v>
      </c>
      <c r="AA166" s="385">
        <f>FLXrawF!AA166*FLXrawS!$D$1</f>
        <v>0</v>
      </c>
      <c r="AB166" s="385">
        <f>FLXrawF!AB166*FLXrawS!$D$1</f>
        <v>0</v>
      </c>
      <c r="AC166" s="385">
        <f>FLXrawF!AC166*FLXrawS!$D$1</f>
        <v>0</v>
      </c>
      <c r="AD166" s="385">
        <f>FLXrawF!AD166*FLXrawS!$D$1</f>
        <v>0</v>
      </c>
      <c r="AE166" s="385">
        <f>FLXrawF!AE166*FLXrawS!$D$1</f>
        <v>8.558063844946405</v>
      </c>
      <c r="AF166" s="385">
        <f>FLXrawF!AF166*FLXrawS!$D$1</f>
        <v>8.1468268062058673</v>
      </c>
      <c r="AG166" s="385">
        <f>FLXrawF!AG166*FLXrawS!$D$1</f>
        <v>8.9821523869161535</v>
      </c>
      <c r="AH166" s="385">
        <f>FLXrawF!AH166*FLXrawS!$D$1</f>
        <v>7.9293141644604042</v>
      </c>
      <c r="AI166" s="385">
        <f>FLXrawF!AI166*FLXrawS!$D$1</f>
        <v>8.4040893006322079</v>
      </c>
      <c r="AJ166" s="385">
        <f>FLXrawF!AJ166*FLXrawS!$D$1</f>
        <v>8.9821523869161535</v>
      </c>
      <c r="AK166" s="385">
        <f>FLXrawF!AK166*FLXrawS!$D$1</f>
        <v>7.9293141644604042</v>
      </c>
      <c r="AL166" s="385">
        <f>FLXrawF!AL166*FLXrawS!$D$1</f>
        <v>11.949317862339472</v>
      </c>
      <c r="AM166" s="385">
        <f>FLXrawF!AM166*FLXrawS!$D$1</f>
        <v>11.303555332488438</v>
      </c>
      <c r="AN166" s="385">
        <f>FLXrawF!AN166*FLXrawS!$D$1</f>
        <v>11.034562655591769</v>
      </c>
      <c r="AO166" s="385">
        <f>FLXrawF!AO166*FLXrawS!$D$1</f>
        <v>14.080295616018228</v>
      </c>
      <c r="AP166" s="385">
        <f>FLXrawF!AP166*FLXrawS!$D$1</f>
        <v>12.091932866609479</v>
      </c>
      <c r="AQ166" s="385">
        <f>FLXrawF!AQ166*FLXrawS!$D$1</f>
        <v>14.080295616018228</v>
      </c>
      <c r="AR166" s="385">
        <f>FLXrawF!AR166*FLXrawS!$D$1</f>
        <v>11.034562655591769</v>
      </c>
      <c r="AS166" s="385">
        <f>FLXrawF!AS166*FLXrawS!$D$1</f>
        <v>0</v>
      </c>
      <c r="AT166" s="385">
        <f>FLXrawF!AT166*FLXrawS!$D$1</f>
        <v>0</v>
      </c>
      <c r="AU166" s="385">
        <f>FLXrawF!AU166*FLXrawS!$D$1</f>
        <v>0</v>
      </c>
      <c r="AV166" s="385">
        <f>FLXrawF!AV166*FLXrawS!$D$1</f>
        <v>0</v>
      </c>
      <c r="AW166" s="385">
        <f>FLXrawF!AW166*FLXrawS!$D$1</f>
        <v>0</v>
      </c>
      <c r="AX166" s="385">
        <f>FLXrawF!AX166*FLXrawS!$D$1</f>
        <v>0</v>
      </c>
      <c r="AY166" s="385">
        <f>FLXrawF!AY166*FLXrawS!$D$1</f>
        <v>0</v>
      </c>
      <c r="AZ166" s="385">
        <f>FLXrawF!AZ166*FLXrawS!$D$1</f>
        <v>8.1899101791271249</v>
      </c>
      <c r="BA166" s="385">
        <f>FLXrawF!BA166*FLXrawS!$D$1</f>
        <v>6.1208935907333686</v>
      </c>
      <c r="BB166" s="385">
        <f>FLXrawF!BB166*FLXrawS!$D$1</f>
        <v>7.9594982451747276</v>
      </c>
      <c r="BC166" s="385">
        <f>FLXrawF!BC166*FLXrawS!$D$1</f>
        <v>10.895987896360623</v>
      </c>
      <c r="BD166" s="385">
        <f>FLXrawF!BD166*FLXrawS!$D$1</f>
        <v>8.2915724778489608</v>
      </c>
      <c r="BE166" s="385">
        <f>FLXrawF!BE166*FLXrawS!$D$1</f>
        <v>10.895987896360623</v>
      </c>
      <c r="BF166" s="385">
        <f>FLXrawF!BF166*FLXrawS!$D$1</f>
        <v>6.1208935907333686</v>
      </c>
      <c r="BG166" s="385">
        <f>FLXrawF!BG166*FLXrawS!$D$1</f>
        <v>11.000954321046404</v>
      </c>
      <c r="BH166" s="385">
        <f>FLXrawF!BH166*FLXrawS!$D$1</f>
        <v>11.332220785346275</v>
      </c>
      <c r="BI166" s="385">
        <f>FLXrawF!BI166*FLXrawS!$D$1</f>
        <v>11.48875333089595</v>
      </c>
      <c r="BJ166" s="385">
        <f>FLXrawF!BJ166*FLXrawS!$D$1</f>
        <v>12.487173279852492</v>
      </c>
      <c r="BK166" s="385">
        <f>FLXrawF!BK166*FLXrawS!$D$1</f>
        <v>11.57727542928528</v>
      </c>
      <c r="BL166" s="385">
        <f>FLXrawF!BL166*FLXrawS!$D$1</f>
        <v>12.487173279852492</v>
      </c>
      <c r="BM166" s="385">
        <f>FLXrawF!BM166*FLXrawS!$D$1</f>
        <v>11.000954321046404</v>
      </c>
      <c r="BN166" s="385">
        <f>FLXrawF!BN166*FLXrawS!$D$1</f>
        <v>0</v>
      </c>
      <c r="BO166" s="385">
        <f>FLXrawF!BO166*FLXrawS!$D$1</f>
        <v>0</v>
      </c>
      <c r="BP166" s="385">
        <f>FLXrawF!BP166*FLXrawS!$D$1</f>
        <v>0</v>
      </c>
      <c r="BQ166" s="385">
        <f>FLXrawF!BQ166*FLXrawS!$D$1</f>
        <v>0</v>
      </c>
      <c r="BR166" s="385">
        <f>FLXrawF!BR166*FLXrawS!$D$1</f>
        <v>0</v>
      </c>
      <c r="BS166" s="385">
        <f>FLXrawF!BS166*FLXrawS!$D$1</f>
        <v>0</v>
      </c>
      <c r="BT166" s="385">
        <f>FLXrawF!BT166*FLXrawS!$D$1</f>
        <v>0</v>
      </c>
      <c r="BU166" s="385">
        <f>FLXrawF!BU166*FLXrawS!$D$1</f>
        <v>7.2646888631454329</v>
      </c>
      <c r="BV166" s="385">
        <f>FLXrawF!BV166*FLXrawS!$D$1</f>
        <v>9.0235523451283139</v>
      </c>
      <c r="BW166" s="385">
        <f>FLXrawF!BW166*FLXrawS!$D$1</f>
        <v>8.6469671320807269</v>
      </c>
      <c r="BX166" s="385">
        <f>FLXrawF!BX166*FLXrawS!$D$1</f>
        <v>7.295037175072471</v>
      </c>
      <c r="BY166" s="385">
        <f>FLXrawF!BY166*FLXrawS!$D$1</f>
        <v>8.057561378856736</v>
      </c>
      <c r="BZ166" s="385">
        <f>FLXrawF!BZ166*FLXrawS!$D$1</f>
        <v>9.0235523451283139</v>
      </c>
      <c r="CA166" s="385">
        <f>FLXrawF!CA166*FLXrawS!$D$1</f>
        <v>7.2646888631454329</v>
      </c>
      <c r="CB166" s="385">
        <f>FLXrawF!CB166*FLXrawS!$D$1</f>
        <v>9.8579448749432057</v>
      </c>
      <c r="CC166" s="385">
        <f>FLXrawF!CC166*FLXrawS!$D$1</f>
        <v>10.942707036258474</v>
      </c>
      <c r="CD166" s="385">
        <f>FLXrawF!CD166*FLXrawS!$D$1</f>
        <v>8.9831600766609352</v>
      </c>
      <c r="CE166" s="385">
        <f>FLXrawF!CE166*FLXrawS!$D$1</f>
        <v>9.6484560089122198</v>
      </c>
      <c r="CF166" s="385">
        <f>FLXrawF!CF166*FLXrawS!$D$1</f>
        <v>9.8580669991937082</v>
      </c>
      <c r="CG166" s="385">
        <f>FLXrawF!CG166*FLXrawS!$D$1</f>
        <v>10.942707036258474</v>
      </c>
      <c r="CH166" s="385">
        <f>FLXrawF!CH166*FLXrawS!$D$1</f>
        <v>8.9831600766609352</v>
      </c>
      <c r="CI166" s="385">
        <f>FLXrawF!CI166*FLXrawS!$D$1</f>
        <v>0</v>
      </c>
      <c r="CJ166" s="385">
        <f>FLXrawF!CJ166*FLXrawS!$D$1</f>
        <v>0</v>
      </c>
      <c r="CK166" s="385">
        <f>FLXrawF!CK166*FLXrawS!$D$1</f>
        <v>0</v>
      </c>
      <c r="CL166" s="385">
        <f>FLXrawF!CL166*FLXrawS!$D$1</f>
        <v>0</v>
      </c>
      <c r="CM166" s="385">
        <f>FLXrawF!CM166*FLXrawS!$D$1</f>
        <v>0</v>
      </c>
      <c r="CN166" s="385">
        <f>FLXrawF!CN166*FLXrawS!$D$1</f>
        <v>0</v>
      </c>
      <c r="CO166" s="385">
        <f>FLXrawF!CO166*FLXrawS!$D$1</f>
        <v>0</v>
      </c>
      <c r="CP166" s="385">
        <f>FLXrawF!CP166*FLXrawS!$D$1</f>
        <v>0</v>
      </c>
      <c r="CQ166" s="385">
        <f>FLXrawF!CQ166*FLXrawS!$D$1</f>
        <v>9.0137681065144228</v>
      </c>
      <c r="CR166" s="385">
        <f>FLXrawF!CR166*FLXrawS!$D$1</f>
        <v>9.0335628969174362</v>
      </c>
      <c r="CS166" s="385">
        <f>FLXrawF!CS166*FLXrawS!$D$1</f>
        <v>7.928574428672416</v>
      </c>
      <c r="CT166" s="385">
        <f>FLXrawF!CT166*FLXrawS!$D$1</f>
        <v>8.6586351440347595</v>
      </c>
      <c r="CU166" s="385">
        <f>FLXrawF!CU166*FLXrawS!$D$1</f>
        <v>9.0335628969174362</v>
      </c>
      <c r="CV166" s="385">
        <f>FLXrawF!CV166*FLXrawS!$D$1</f>
        <v>7.928574428672416</v>
      </c>
      <c r="CW166" s="385">
        <f>FLXrawF!CW166*FLXrawS!$D$1</f>
        <v>14.584146098778808</v>
      </c>
      <c r="CX166" s="385">
        <f>FLXrawF!CX166*FLXrawS!$D$1</f>
        <v>13.087811189187478</v>
      </c>
      <c r="CY166" s="385">
        <f>FLXrawF!CY166*FLXrawS!$D$1</f>
        <v>14.239429964654301</v>
      </c>
      <c r="CZ166" s="385">
        <f>FLXrawF!CZ166*FLXrawS!$D$1</f>
        <v>12.883209144865596</v>
      </c>
      <c r="DA166" s="385">
        <f>FLXrawF!DA166*FLXrawS!$D$1</f>
        <v>13.698649099371547</v>
      </c>
      <c r="DB166" s="385">
        <f>FLXrawF!DB166*FLXrawS!$D$1</f>
        <v>14.584146098778808</v>
      </c>
      <c r="DC166" s="385">
        <f>FLXrawF!DC166*FLXrawS!$D$1</f>
        <v>12.883209144865596</v>
      </c>
      <c r="DD166" s="385">
        <f>FLXrawF!DD166*FLXrawS!$D$1</f>
        <v>0</v>
      </c>
      <c r="DE166" s="385">
        <f>FLXrawF!DE166*FLXrawS!$D$1</f>
        <v>0</v>
      </c>
      <c r="DF166" s="385">
        <f>FLXrawF!DF166*FLXrawS!$D$1</f>
        <v>0</v>
      </c>
      <c r="DG166" s="385">
        <f>FLXrawF!DG166*FLXrawS!$D$1</f>
        <v>0</v>
      </c>
      <c r="DH166" s="385">
        <f>FLXrawF!DH166*FLXrawS!$D$1</f>
        <v>0</v>
      </c>
      <c r="DI166" s="385">
        <f>FLXrawF!DI166*FLXrawS!$D$1</f>
        <v>0</v>
      </c>
      <c r="DJ166" s="385">
        <f>FLXrawF!DJ166*FLXrawS!$D$1</f>
        <v>0</v>
      </c>
      <c r="DK166" s="385">
        <f>FLXrawF!DK166*FLXrawS!$D$1</f>
        <v>9.2780889621360405</v>
      </c>
      <c r="DL166" s="385">
        <f>FLXrawF!DL166*FLXrawS!$D$1</f>
        <v>11.785336511782337</v>
      </c>
      <c r="DM166" s="385">
        <f>FLXrawF!DM166*FLXrawS!$D$1</f>
        <v>6.7927639012758965</v>
      </c>
      <c r="DN166" s="385">
        <f>FLXrawF!DN166*FLXrawS!$D$1</f>
        <v>8.7892600135837053</v>
      </c>
      <c r="DO166" s="385">
        <f>FLXrawF!DO166*FLXrawS!$D$1</f>
        <v>9.1613623471944958</v>
      </c>
      <c r="DP166" s="385">
        <f>FLXrawF!DP166*FLXrawS!$D$1</f>
        <v>11.785336511782337</v>
      </c>
      <c r="DQ166" s="385">
        <f>FLXrawF!DQ166*FLXrawS!$D$1</f>
        <v>6.7927639012758965</v>
      </c>
      <c r="DR166" s="385">
        <f>FLXrawF!DR166*FLXrawS!$D$1</f>
        <v>12.347660580842335</v>
      </c>
      <c r="DS166" s="385">
        <f>FLXrawF!DS166*FLXrawS!$D$1</f>
        <v>13.060379813972304</v>
      </c>
      <c r="DT166" s="385">
        <f>FLXrawF!DT166*FLXrawS!$D$1</f>
        <v>12.043405300685965</v>
      </c>
      <c r="DU166" s="385">
        <f>FLXrawF!DU166*FLXrawS!$D$1</f>
        <v>13.378451433547905</v>
      </c>
      <c r="DV166" s="385">
        <f>FLXrawF!DV166*FLXrawS!$D$1</f>
        <v>12.707474282262128</v>
      </c>
      <c r="DW166" s="385">
        <f>FLXrawF!DW166*FLXrawS!$D$1</f>
        <v>13.378451433547905</v>
      </c>
      <c r="DX166" s="385">
        <f>FLXrawF!DX166*FLXrawS!$D$1</f>
        <v>12.043405300685965</v>
      </c>
      <c r="DY166" s="385">
        <f>FLXrawF!DY166*FLXrawS!$D$1</f>
        <v>0</v>
      </c>
      <c r="DZ166" s="385">
        <f>FLXrawF!DZ166*FLXrawS!$D$1</f>
        <v>0</v>
      </c>
      <c r="EA166" s="385">
        <f>FLXrawF!EA166*FLXrawS!$D$1</f>
        <v>0</v>
      </c>
      <c r="EB166" s="385">
        <f>FLXrawF!EB166*FLXrawS!$D$1</f>
        <v>0</v>
      </c>
      <c r="EC166" s="385">
        <f>FLXrawF!EC166*FLXrawS!$D$1</f>
        <v>0</v>
      </c>
      <c r="ED166" s="385">
        <f>FLXrawF!ED166*FLXrawS!$D$1</f>
        <v>0</v>
      </c>
      <c r="EE166" s="385">
        <f>FLXrawF!EE166*FLXrawS!$D$1</f>
        <v>0</v>
      </c>
      <c r="EF166" s="385">
        <f>FLXrawF!EF166*FLXrawS!$D$1</f>
        <v>7.1598016692983411</v>
      </c>
      <c r="EG166" s="385">
        <f>FLXrawF!EG166*FLXrawS!$D$1</f>
        <v>7.5657566835160264</v>
      </c>
      <c r="EH166" s="385">
        <f>FLXrawF!EH166*FLXrawS!$D$1</f>
        <v>4.9603124821159126</v>
      </c>
      <c r="EI166" s="385">
        <f>FLXrawF!EI166*FLXrawS!$D$1</f>
        <v>6.2634409841760554</v>
      </c>
      <c r="EJ166" s="385">
        <f>FLXrawF!EJ166*FLXrawS!$D$1</f>
        <v>6.4873279547765845</v>
      </c>
      <c r="EK166" s="385">
        <f>FLXrawF!EK166*FLXrawS!$D$1</f>
        <v>7.5657566835160264</v>
      </c>
      <c r="EL166" s="385">
        <f>FLXrawF!EL166*FLXrawS!$D$1</f>
        <v>4.9603124821159126</v>
      </c>
      <c r="EM166" s="385">
        <f>FLXrawF!EM166*FLXrawS!$D$1</f>
        <v>7.9100750690284682</v>
      </c>
      <c r="EN166" s="385">
        <f>FLXrawF!EN166*FLXrawS!$D$1</f>
        <v>7.9683207854206328</v>
      </c>
      <c r="EO166" s="385">
        <f>FLXrawF!EO166*FLXrawS!$D$1</f>
        <v>8.2748673059223634</v>
      </c>
      <c r="EP166" s="385">
        <f>FLXrawF!EP166*FLXrawS!$D$1</f>
        <v>8.1718553886541763</v>
      </c>
      <c r="EQ166" s="385">
        <f>FLXrawF!EQ166*FLXrawS!$D$1</f>
        <v>8.0812796372564115</v>
      </c>
      <c r="ER166" s="385">
        <f>FLXrawF!ER166*FLXrawS!$D$1</f>
        <v>8.2748673059223634</v>
      </c>
      <c r="ES166" s="385">
        <f>FLXrawF!ES166*FLXrawS!$D$1</f>
        <v>7.9100750690284682</v>
      </c>
      <c r="ET166" s="385">
        <f>FLXrawF!ET166*FLXrawS!$D$1</f>
        <v>0</v>
      </c>
      <c r="EU166" s="385">
        <f>FLXrawF!EU166*FLXrawS!$D$1</f>
        <v>0</v>
      </c>
      <c r="EV166" s="385">
        <f>FLXrawF!EV166*FLXrawS!$D$1</f>
        <v>0</v>
      </c>
      <c r="EW166" s="385">
        <f>FLXrawF!EW166*FLXrawS!$D$1</f>
        <v>0</v>
      </c>
      <c r="EX166" s="385">
        <f>FLXrawF!EX166*FLXrawS!$D$1</f>
        <v>0</v>
      </c>
      <c r="EY166" s="385">
        <f>FLXrawF!EY166*FLXrawS!$D$1</f>
        <v>0</v>
      </c>
      <c r="EZ166" s="385">
        <f>FLXrawF!EZ166*FLXrawS!$D$1</f>
        <v>0</v>
      </c>
      <c r="FA166" s="385">
        <f>FLXrawF!FA166*FLXrawS!$D$1</f>
        <v>9.1216875419259811</v>
      </c>
      <c r="FB166" s="385">
        <f>FLXrawF!FB166*FLXrawS!$D$1</f>
        <v>8.5462392850746003</v>
      </c>
      <c r="FC166" s="385">
        <f>FLXrawF!FC166*FLXrawS!$D$1</f>
        <v>10.780919811083898</v>
      </c>
      <c r="FD166" s="385">
        <f>FLXrawF!FD166*FLXrawS!$D$1</f>
        <v>9.9650694558647341</v>
      </c>
      <c r="FE166" s="385">
        <f>FLXrawF!FE166*FLXrawS!$D$1</f>
        <v>9.9558922696248722</v>
      </c>
      <c r="FF166" s="385">
        <f>FLXrawF!FF166*FLXrawS!$D$1</f>
        <v>10.780919811083898</v>
      </c>
      <c r="FG166" s="385">
        <f>FLXrawF!FG166*FLXrawS!$D$1</f>
        <v>9.1216875419259811</v>
      </c>
      <c r="FH166" s="385">
        <f>FLXrawF!FH166*FLXrawS!$D$1</f>
        <v>13.708599069807212</v>
      </c>
      <c r="FI166" s="385">
        <f>FLXrawF!FI166*FLXrawS!$D$1</f>
        <v>11.95253315023888</v>
      </c>
      <c r="FJ166" s="385">
        <f>FLXrawF!FJ166*FLXrawS!$D$1</f>
        <v>11.187883362037233</v>
      </c>
      <c r="FK166" s="385">
        <f>FLXrawF!FK166*FLXrawS!$D$1</f>
        <v>12.987856743548683</v>
      </c>
      <c r="FL166" s="385">
        <f>FLXrawF!FL166*FLXrawS!$D$1</f>
        <v>12.459218081408</v>
      </c>
      <c r="FM166" s="385">
        <f>FLXrawF!FM166*FLXrawS!$D$1</f>
        <v>13.708599069807212</v>
      </c>
      <c r="FN166" s="385">
        <f>FLXrawF!FN166*FLXrawS!$D$1</f>
        <v>11.187883362037233</v>
      </c>
      <c r="FO166" s="385">
        <f>FLXrawF!FO166*FLXrawS!$D$1</f>
        <v>0</v>
      </c>
      <c r="FP166" s="385">
        <f>FLXrawF!FP166*FLXrawS!$D$1</f>
        <v>0</v>
      </c>
      <c r="FQ166" s="385">
        <f>FLXrawF!FQ166*FLXrawS!$D$1</f>
        <v>0</v>
      </c>
      <c r="FR166" s="385">
        <f>FLXrawF!FR166*FLXrawS!$D$1</f>
        <v>0</v>
      </c>
      <c r="FS166" s="385">
        <f>FLXrawF!FS166*FLXrawS!$D$1</f>
        <v>0</v>
      </c>
      <c r="FT166" s="385">
        <f>FLXrawF!FT166*FLXrawS!$D$1</f>
        <v>0</v>
      </c>
      <c r="FU166" s="385">
        <f>FLXrawF!FU166*FLXrawS!$D$1</f>
        <v>0</v>
      </c>
      <c r="FV166" s="385">
        <f>FLXrawF!FV166*FLXrawS!$D$1</f>
        <v>8.3433063542574128</v>
      </c>
      <c r="FW166" s="385">
        <f>FLXrawF!FW166*FLXrawS!$D$1</f>
        <v>9.7820232132869656</v>
      </c>
      <c r="FX166" s="385">
        <f>FLXrawF!FX166*FLXrawS!$D$1</f>
        <v>7.7269437162424834</v>
      </c>
      <c r="FY166" s="385">
        <f>FLXrawF!FY166*FLXrawS!$D$1</f>
        <v>11.992797616898411</v>
      </c>
      <c r="FZ166" s="385">
        <f>FLXrawF!FZ166*FLXrawS!$D$1</f>
        <v>9.4612677251713162</v>
      </c>
      <c r="GA166" s="385">
        <f>FLXrawF!GA166*FLXrawS!$D$1</f>
        <v>11.992797616898411</v>
      </c>
      <c r="GB166" s="385">
        <f>FLXrawF!GB166*FLXrawS!$D$1</f>
        <v>7.7269437162424834</v>
      </c>
      <c r="GC166" s="385">
        <f>FLXrawF!GC166*FLXrawS!$D$1</f>
        <v>12.781750547729706</v>
      </c>
      <c r="GD166" s="385">
        <f>FLXrawF!GD166*FLXrawS!$D$1</f>
        <v>13.721434798246069</v>
      </c>
      <c r="GE166" s="385">
        <f>FLXrawF!GE166*FLXrawS!$D$1</f>
        <v>11.638512419372928</v>
      </c>
      <c r="GF166" s="385">
        <f>FLXrawF!GF166*FLXrawS!$D$1</f>
        <v>10.699149655854665</v>
      </c>
      <c r="GG166" s="385">
        <f>FLXrawF!GG166*FLXrawS!$D$1</f>
        <v>12.210211855300843</v>
      </c>
      <c r="GH166" s="385">
        <f>FLXrawF!GH166*FLXrawS!$D$1</f>
        <v>13.721434798246069</v>
      </c>
      <c r="GI166" s="385">
        <f>FLXrawF!GI166*FLXrawS!$D$1</f>
        <v>10.699149655854665</v>
      </c>
      <c r="GJ166" s="385">
        <v>10.699149655854665</v>
      </c>
    </row>
    <row r="167" spans="1:192">
      <c r="A167" s="380">
        <v>163</v>
      </c>
      <c r="B167" s="384">
        <v>1.85</v>
      </c>
      <c r="C167" s="385">
        <f>FLXrawF!C167*FLXrawS!$D$1</f>
        <v>0</v>
      </c>
      <c r="D167" s="385">
        <f>FLXrawF!D167*FLXrawS!$D$1</f>
        <v>0</v>
      </c>
      <c r="E167" s="385">
        <f>FLXrawF!E167*FLXrawS!$D$1</f>
        <v>0</v>
      </c>
      <c r="F167" s="385">
        <f>FLXrawF!F167*FLXrawS!$D$1</f>
        <v>0</v>
      </c>
      <c r="G167" s="385">
        <f>FLXrawF!G167*FLXrawS!$D$1</f>
        <v>0</v>
      </c>
      <c r="H167" s="385">
        <f>FLXrawF!H167*FLXrawS!$D$1</f>
        <v>0</v>
      </c>
      <c r="I167" s="385">
        <f>FLXrawF!I167*FLXrawS!$D$1</f>
        <v>0</v>
      </c>
      <c r="J167" s="385">
        <f>FLXrawF!J167*FLXrawS!$D$1</f>
        <v>8.9207874836954808</v>
      </c>
      <c r="K167" s="385">
        <f>FLXrawF!K167*FLXrawS!$D$1</f>
        <v>7.2766320158327744</v>
      </c>
      <c r="L167" s="385">
        <f>FLXrawF!L167*FLXrawS!$D$1</f>
        <v>9.130981348815677</v>
      </c>
      <c r="M167" s="385">
        <f>FLXrawF!M167*FLXrawS!$D$1</f>
        <v>6.746374999030011</v>
      </c>
      <c r="N167" s="385">
        <f>FLXrawF!N167*FLXrawS!$D$1</f>
        <v>8.0186939618434856</v>
      </c>
      <c r="O167" s="385">
        <f>FLXrawF!O167*FLXrawS!$D$1</f>
        <v>9.130981348815677</v>
      </c>
      <c r="P167" s="385">
        <f>FLXrawF!P167*FLXrawS!$D$1</f>
        <v>6.746374999030011</v>
      </c>
      <c r="Q167" s="385">
        <f>FLXrawF!Q167*FLXrawS!$D$1</f>
        <v>12.736452548640703</v>
      </c>
      <c r="R167" s="385">
        <f>FLXrawF!R167*FLXrawS!$D$1</f>
        <v>11.185638872504761</v>
      </c>
      <c r="S167" s="385">
        <f>FLXrawF!S167*FLXrawS!$D$1</f>
        <v>12.493565683575127</v>
      </c>
      <c r="T167" s="385">
        <f>FLXrawF!T167*FLXrawS!$D$1</f>
        <v>13.625840635201172</v>
      </c>
      <c r="U167" s="385">
        <f>FLXrawF!U167*FLXrawS!$D$1</f>
        <v>12.51037443498044</v>
      </c>
      <c r="V167" s="385">
        <f>FLXrawF!V167*FLXrawS!$D$1</f>
        <v>13.625840635201172</v>
      </c>
      <c r="W167" s="385">
        <f>FLXrawF!W167*FLXrawS!$D$1</f>
        <v>11.185638872504761</v>
      </c>
      <c r="X167" s="385">
        <f>FLXrawF!X167*FLXrawS!$D$1</f>
        <v>0</v>
      </c>
      <c r="Y167" s="385">
        <f>FLXrawF!Y167*FLXrawS!$D$1</f>
        <v>0</v>
      </c>
      <c r="Z167" s="385">
        <f>FLXrawF!Z167*FLXrawS!$D$1</f>
        <v>0</v>
      </c>
      <c r="AA167" s="385">
        <f>FLXrawF!AA167*FLXrawS!$D$1</f>
        <v>0</v>
      </c>
      <c r="AB167" s="385">
        <f>FLXrawF!AB167*FLXrawS!$D$1</f>
        <v>0</v>
      </c>
      <c r="AC167" s="385">
        <f>FLXrawF!AC167*FLXrawS!$D$1</f>
        <v>0</v>
      </c>
      <c r="AD167" s="385">
        <f>FLXrawF!AD167*FLXrawS!$D$1</f>
        <v>0</v>
      </c>
      <c r="AE167" s="385">
        <f>FLXrawF!AE167*FLXrawS!$D$1</f>
        <v>8.6148840172255312</v>
      </c>
      <c r="AF167" s="385">
        <f>FLXrawF!AF167*FLXrawS!$D$1</f>
        <v>8.1994236047145499</v>
      </c>
      <c r="AG167" s="385">
        <f>FLXrawF!AG167*FLXrawS!$D$1</f>
        <v>9.0209127886609384</v>
      </c>
      <c r="AH167" s="385">
        <f>FLXrawF!AH167*FLXrawS!$D$1</f>
        <v>7.9689049992384833</v>
      </c>
      <c r="AI167" s="385">
        <f>FLXrawF!AI167*FLXrawS!$D$1</f>
        <v>8.4510313524598768</v>
      </c>
      <c r="AJ167" s="385">
        <f>FLXrawF!AJ167*FLXrawS!$D$1</f>
        <v>9.0209127886609384</v>
      </c>
      <c r="AK167" s="385">
        <f>FLXrawF!AK167*FLXrawS!$D$1</f>
        <v>7.9689049992384833</v>
      </c>
      <c r="AL167" s="385">
        <f>FLXrawF!AL167*FLXrawS!$D$1</f>
        <v>11.943928544013803</v>
      </c>
      <c r="AM167" s="385">
        <f>FLXrawF!AM167*FLXrawS!$D$1</f>
        <v>11.323500092610802</v>
      </c>
      <c r="AN167" s="385">
        <f>FLXrawF!AN167*FLXrawS!$D$1</f>
        <v>11.033528624046285</v>
      </c>
      <c r="AO167" s="385">
        <f>FLXrawF!AO167*FLXrawS!$D$1</f>
        <v>14.047781945511373</v>
      </c>
      <c r="AP167" s="385">
        <f>FLXrawF!AP167*FLXrawS!$D$1</f>
        <v>12.087184801545568</v>
      </c>
      <c r="AQ167" s="385">
        <f>FLXrawF!AQ167*FLXrawS!$D$1</f>
        <v>14.047781945511373</v>
      </c>
      <c r="AR167" s="385">
        <f>FLXrawF!AR167*FLXrawS!$D$1</f>
        <v>11.033528624046285</v>
      </c>
      <c r="AS167" s="385">
        <f>FLXrawF!AS167*FLXrawS!$D$1</f>
        <v>0</v>
      </c>
      <c r="AT167" s="385">
        <f>FLXrawF!AT167*FLXrawS!$D$1</f>
        <v>0</v>
      </c>
      <c r="AU167" s="385">
        <f>FLXrawF!AU167*FLXrawS!$D$1</f>
        <v>0</v>
      </c>
      <c r="AV167" s="385">
        <f>FLXrawF!AV167*FLXrawS!$D$1</f>
        <v>0</v>
      </c>
      <c r="AW167" s="385">
        <f>FLXrawF!AW167*FLXrawS!$D$1</f>
        <v>0</v>
      </c>
      <c r="AX167" s="385">
        <f>FLXrawF!AX167*FLXrawS!$D$1</f>
        <v>0</v>
      </c>
      <c r="AY167" s="385">
        <f>FLXrawF!AY167*FLXrawS!$D$1</f>
        <v>0</v>
      </c>
      <c r="AZ167" s="385">
        <f>FLXrawF!AZ167*FLXrawS!$D$1</f>
        <v>8.2729387760718627</v>
      </c>
      <c r="BA167" s="385">
        <f>FLXrawF!BA167*FLXrawS!$D$1</f>
        <v>6.162966863169455</v>
      </c>
      <c r="BB167" s="385">
        <f>FLXrawF!BB167*FLXrawS!$D$1</f>
        <v>8.0013172136204407</v>
      </c>
      <c r="BC167" s="385">
        <f>FLXrawF!BC167*FLXrawS!$D$1</f>
        <v>10.916833802549879</v>
      </c>
      <c r="BD167" s="385">
        <f>FLXrawF!BD167*FLXrawS!$D$1</f>
        <v>8.3385141638529099</v>
      </c>
      <c r="BE167" s="385">
        <f>FLXrawF!BE167*FLXrawS!$D$1</f>
        <v>10.916833802549879</v>
      </c>
      <c r="BF167" s="385">
        <f>FLXrawF!BF167*FLXrawS!$D$1</f>
        <v>6.162966863169455</v>
      </c>
      <c r="BG167" s="385">
        <f>FLXrawF!BG167*FLXrawS!$D$1</f>
        <v>10.956455992898084</v>
      </c>
      <c r="BH167" s="385">
        <f>FLXrawF!BH167*FLXrawS!$D$1</f>
        <v>11.350863604183125</v>
      </c>
      <c r="BI167" s="385">
        <f>FLXrawF!BI167*FLXrawS!$D$1</f>
        <v>11.494001543105815</v>
      </c>
      <c r="BJ167" s="385">
        <f>FLXrawF!BJ167*FLXrawS!$D$1</f>
        <v>12.492245262555519</v>
      </c>
      <c r="BK167" s="385">
        <f>FLXrawF!BK167*FLXrawS!$D$1</f>
        <v>11.573391600685634</v>
      </c>
      <c r="BL167" s="385">
        <f>FLXrawF!BL167*FLXrawS!$D$1</f>
        <v>12.492245262555519</v>
      </c>
      <c r="BM167" s="385">
        <f>FLXrawF!BM167*FLXrawS!$D$1</f>
        <v>10.956455992898084</v>
      </c>
      <c r="BN167" s="385">
        <f>FLXrawF!BN167*FLXrawS!$D$1</f>
        <v>0</v>
      </c>
      <c r="BO167" s="385">
        <f>FLXrawF!BO167*FLXrawS!$D$1</f>
        <v>0</v>
      </c>
      <c r="BP167" s="385">
        <f>FLXrawF!BP167*FLXrawS!$D$1</f>
        <v>0</v>
      </c>
      <c r="BQ167" s="385">
        <f>FLXrawF!BQ167*FLXrawS!$D$1</f>
        <v>0</v>
      </c>
      <c r="BR167" s="385">
        <f>FLXrawF!BR167*FLXrawS!$D$1</f>
        <v>0</v>
      </c>
      <c r="BS167" s="385">
        <f>FLXrawF!BS167*FLXrawS!$D$1</f>
        <v>0</v>
      </c>
      <c r="BT167" s="385">
        <f>FLXrawF!BT167*FLXrawS!$D$1</f>
        <v>0</v>
      </c>
      <c r="BU167" s="385">
        <f>FLXrawF!BU167*FLXrawS!$D$1</f>
        <v>7.2568253597491132</v>
      </c>
      <c r="BV167" s="385">
        <f>FLXrawF!BV167*FLXrawS!$D$1</f>
        <v>9.0621995789039573</v>
      </c>
      <c r="BW167" s="385">
        <f>FLXrawF!BW167*FLXrawS!$D$1</f>
        <v>8.649929215768795</v>
      </c>
      <c r="BX167" s="385">
        <f>FLXrawF!BX167*FLXrawS!$D$1</f>
        <v>7.290425396297878</v>
      </c>
      <c r="BY167" s="385">
        <f>FLXrawF!BY167*FLXrawS!$D$1</f>
        <v>8.0648448876799357</v>
      </c>
      <c r="BZ167" s="385">
        <f>FLXrawF!BZ167*FLXrawS!$D$1</f>
        <v>9.0621995789039573</v>
      </c>
      <c r="CA167" s="385">
        <f>FLXrawF!CA167*FLXrawS!$D$1</f>
        <v>7.2568253597491132</v>
      </c>
      <c r="CB167" s="385">
        <f>FLXrawF!CB167*FLXrawS!$D$1</f>
        <v>9.816397957809798</v>
      </c>
      <c r="CC167" s="385">
        <f>FLXrawF!CC167*FLXrawS!$D$1</f>
        <v>10.94741924634808</v>
      </c>
      <c r="CD167" s="385">
        <f>FLXrawF!CD167*FLXrawS!$D$1</f>
        <v>8.9494089941201995</v>
      </c>
      <c r="CE167" s="385">
        <f>FLXrawF!CE167*FLXrawS!$D$1</f>
        <v>9.536979004653217</v>
      </c>
      <c r="CF167" s="385">
        <f>FLXrawF!CF167*FLXrawS!$D$1</f>
        <v>9.8125513007328244</v>
      </c>
      <c r="CG167" s="385">
        <f>FLXrawF!CG167*FLXrawS!$D$1</f>
        <v>10.94741924634808</v>
      </c>
      <c r="CH167" s="385">
        <f>FLXrawF!CH167*FLXrawS!$D$1</f>
        <v>8.9494089941201995</v>
      </c>
      <c r="CI167" s="385">
        <f>FLXrawF!CI167*FLXrawS!$D$1</f>
        <v>0</v>
      </c>
      <c r="CJ167" s="385">
        <f>FLXrawF!CJ167*FLXrawS!$D$1</f>
        <v>0</v>
      </c>
      <c r="CK167" s="385">
        <f>FLXrawF!CK167*FLXrawS!$D$1</f>
        <v>0</v>
      </c>
      <c r="CL167" s="385">
        <f>FLXrawF!CL167*FLXrawS!$D$1</f>
        <v>0</v>
      </c>
      <c r="CM167" s="385">
        <f>FLXrawF!CM167*FLXrawS!$D$1</f>
        <v>0</v>
      </c>
      <c r="CN167" s="385">
        <f>FLXrawF!CN167*FLXrawS!$D$1</f>
        <v>0</v>
      </c>
      <c r="CO167" s="385">
        <f>FLXrawF!CO167*FLXrawS!$D$1</f>
        <v>0</v>
      </c>
      <c r="CP167" s="385">
        <f>FLXrawF!CP167*FLXrawS!$D$1</f>
        <v>0</v>
      </c>
      <c r="CQ167" s="385">
        <f>FLXrawF!CQ167*FLXrawS!$D$1</f>
        <v>9.034928691413155</v>
      </c>
      <c r="CR167" s="385">
        <f>FLXrawF!CR167*FLXrawS!$D$1</f>
        <v>9.0262529886331251</v>
      </c>
      <c r="CS167" s="385">
        <f>FLXrawF!CS167*FLXrawS!$D$1</f>
        <v>7.9551032688395606</v>
      </c>
      <c r="CT167" s="385">
        <f>FLXrawF!CT167*FLXrawS!$D$1</f>
        <v>8.6720949829619478</v>
      </c>
      <c r="CU167" s="385">
        <f>FLXrawF!CU167*FLXrawS!$D$1</f>
        <v>9.034928691413155</v>
      </c>
      <c r="CV167" s="385">
        <f>FLXrawF!CV167*FLXrawS!$D$1</f>
        <v>7.9551032688395606</v>
      </c>
      <c r="CW167" s="385">
        <f>FLXrawF!CW167*FLXrawS!$D$1</f>
        <v>14.593065653036563</v>
      </c>
      <c r="CX167" s="385">
        <f>FLXrawF!CX167*FLXrawS!$D$1</f>
        <v>13.076460454484188</v>
      </c>
      <c r="CY167" s="385">
        <f>FLXrawF!CY167*FLXrawS!$D$1</f>
        <v>14.298809057000915</v>
      </c>
      <c r="CZ167" s="385">
        <f>FLXrawF!CZ167*FLXrawS!$D$1</f>
        <v>12.851215195340117</v>
      </c>
      <c r="DA167" s="385">
        <f>FLXrawF!DA167*FLXrawS!$D$1</f>
        <v>13.704887589965445</v>
      </c>
      <c r="DB167" s="385">
        <f>FLXrawF!DB167*FLXrawS!$D$1</f>
        <v>14.593065653036563</v>
      </c>
      <c r="DC167" s="385">
        <f>FLXrawF!DC167*FLXrawS!$D$1</f>
        <v>12.851215195340117</v>
      </c>
      <c r="DD167" s="385">
        <f>FLXrawF!DD167*FLXrawS!$D$1</f>
        <v>0</v>
      </c>
      <c r="DE167" s="385">
        <f>FLXrawF!DE167*FLXrawS!$D$1</f>
        <v>0</v>
      </c>
      <c r="DF167" s="385">
        <f>FLXrawF!DF167*FLXrawS!$D$1</f>
        <v>0</v>
      </c>
      <c r="DG167" s="385">
        <f>FLXrawF!DG167*FLXrawS!$D$1</f>
        <v>0</v>
      </c>
      <c r="DH167" s="385">
        <f>FLXrawF!DH167*FLXrawS!$D$1</f>
        <v>0</v>
      </c>
      <c r="DI167" s="385">
        <f>FLXrawF!DI167*FLXrawS!$D$1</f>
        <v>0</v>
      </c>
      <c r="DJ167" s="385">
        <f>FLXrawF!DJ167*FLXrawS!$D$1</f>
        <v>0</v>
      </c>
      <c r="DK167" s="385">
        <f>FLXrawF!DK167*FLXrawS!$D$1</f>
        <v>9.1118010752025356</v>
      </c>
      <c r="DL167" s="385">
        <f>FLXrawF!DL167*FLXrawS!$D$1</f>
        <v>11.865145751899163</v>
      </c>
      <c r="DM167" s="385">
        <f>FLXrawF!DM167*FLXrawS!$D$1</f>
        <v>6.8259686835870683</v>
      </c>
      <c r="DN167" s="385">
        <f>FLXrawF!DN167*FLXrawS!$D$1</f>
        <v>8.8261106889131575</v>
      </c>
      <c r="DO167" s="385">
        <f>FLXrawF!DO167*FLXrawS!$D$1</f>
        <v>9.157256549900481</v>
      </c>
      <c r="DP167" s="385">
        <f>FLXrawF!DP167*FLXrawS!$D$1</f>
        <v>11.865145751899163</v>
      </c>
      <c r="DQ167" s="385">
        <f>FLXrawF!DQ167*FLXrawS!$D$1</f>
        <v>6.8259686835870683</v>
      </c>
      <c r="DR167" s="385">
        <f>FLXrawF!DR167*FLXrawS!$D$1</f>
        <v>12.387301324434189</v>
      </c>
      <c r="DS167" s="385">
        <f>FLXrawF!DS167*FLXrawS!$D$1</f>
        <v>13.131819366320649</v>
      </c>
      <c r="DT167" s="385">
        <f>FLXrawF!DT167*FLXrawS!$D$1</f>
        <v>11.992847025543538</v>
      </c>
      <c r="DU167" s="385">
        <f>FLXrawF!DU167*FLXrawS!$D$1</f>
        <v>13.423552278940974</v>
      </c>
      <c r="DV167" s="385">
        <f>FLXrawF!DV167*FLXrawS!$D$1</f>
        <v>12.733879998809837</v>
      </c>
      <c r="DW167" s="385">
        <f>FLXrawF!DW167*FLXrawS!$D$1</f>
        <v>13.423552278940974</v>
      </c>
      <c r="DX167" s="385">
        <f>FLXrawF!DX167*FLXrawS!$D$1</f>
        <v>11.992847025543538</v>
      </c>
      <c r="DY167" s="385">
        <f>FLXrawF!DY167*FLXrawS!$D$1</f>
        <v>0</v>
      </c>
      <c r="DZ167" s="385">
        <f>FLXrawF!DZ167*FLXrawS!$D$1</f>
        <v>0</v>
      </c>
      <c r="EA167" s="385">
        <f>FLXrawF!EA167*FLXrawS!$D$1</f>
        <v>0</v>
      </c>
      <c r="EB167" s="385">
        <f>FLXrawF!EB167*FLXrawS!$D$1</f>
        <v>0</v>
      </c>
      <c r="EC167" s="385">
        <f>FLXrawF!EC167*FLXrawS!$D$1</f>
        <v>0</v>
      </c>
      <c r="ED167" s="385">
        <f>FLXrawF!ED167*FLXrawS!$D$1</f>
        <v>0</v>
      </c>
      <c r="EE167" s="385">
        <f>FLXrawF!EE167*FLXrawS!$D$1</f>
        <v>0</v>
      </c>
      <c r="EF167" s="385">
        <f>FLXrawF!EF167*FLXrawS!$D$1</f>
        <v>7.1512332795332592</v>
      </c>
      <c r="EG167" s="385">
        <f>FLXrawF!EG167*FLXrawS!$D$1</f>
        <v>7.7354553331052749</v>
      </c>
      <c r="EH167" s="385">
        <f>FLXrawF!EH167*FLXrawS!$D$1</f>
        <v>4.9584655555282993</v>
      </c>
      <c r="EI167" s="385">
        <f>FLXrawF!EI167*FLXrawS!$D$1</f>
        <v>6.289113096327001</v>
      </c>
      <c r="EJ167" s="385">
        <f>FLXrawF!EJ167*FLXrawS!$D$1</f>
        <v>6.5335668161234581</v>
      </c>
      <c r="EK167" s="385">
        <f>FLXrawF!EK167*FLXrawS!$D$1</f>
        <v>7.7354553331052749</v>
      </c>
      <c r="EL167" s="385">
        <f>FLXrawF!EL167*FLXrawS!$D$1</f>
        <v>4.9584655555282993</v>
      </c>
      <c r="EM167" s="385">
        <f>FLXrawF!EM167*FLXrawS!$D$1</f>
        <v>7.867889267896409</v>
      </c>
      <c r="EN167" s="385">
        <f>FLXrawF!EN167*FLXrawS!$D$1</f>
        <v>7.9429725016993418</v>
      </c>
      <c r="EO167" s="385">
        <f>FLXrawF!EO167*FLXrawS!$D$1</f>
        <v>8.2261627985639389</v>
      </c>
      <c r="EP167" s="385">
        <f>FLXrawF!EP167*FLXrawS!$D$1</f>
        <v>8.1539568569904084</v>
      </c>
      <c r="EQ167" s="385">
        <f>FLXrawF!EQ167*FLXrawS!$D$1</f>
        <v>8.0477453562875265</v>
      </c>
      <c r="ER167" s="385">
        <f>FLXrawF!ER167*FLXrawS!$D$1</f>
        <v>8.2261627985639389</v>
      </c>
      <c r="ES167" s="385">
        <f>FLXrawF!ES167*FLXrawS!$D$1</f>
        <v>7.867889267896409</v>
      </c>
      <c r="ET167" s="385">
        <f>FLXrawF!ET167*FLXrawS!$D$1</f>
        <v>0</v>
      </c>
      <c r="EU167" s="385">
        <f>FLXrawF!EU167*FLXrawS!$D$1</f>
        <v>0</v>
      </c>
      <c r="EV167" s="385">
        <f>FLXrawF!EV167*FLXrawS!$D$1</f>
        <v>0</v>
      </c>
      <c r="EW167" s="385">
        <f>FLXrawF!EW167*FLXrawS!$D$1</f>
        <v>0</v>
      </c>
      <c r="EX167" s="385">
        <f>FLXrawF!EX167*FLXrawS!$D$1</f>
        <v>0</v>
      </c>
      <c r="EY167" s="385">
        <f>FLXrawF!EY167*FLXrawS!$D$1</f>
        <v>0</v>
      </c>
      <c r="EZ167" s="385">
        <f>FLXrawF!EZ167*FLXrawS!$D$1</f>
        <v>0</v>
      </c>
      <c r="FA167" s="385">
        <f>FLXrawF!FA167*FLXrawS!$D$1</f>
        <v>8.9864198230238657</v>
      </c>
      <c r="FB167" s="385">
        <f>FLXrawF!FB167*FLXrawS!$D$1</f>
        <v>8.4182969004744876</v>
      </c>
      <c r="FC167" s="385">
        <f>FLXrawF!FC167*FLXrawS!$D$1</f>
        <v>10.805450666320777</v>
      </c>
      <c r="FD167" s="385">
        <f>FLXrawF!FD167*FLXrawS!$D$1</f>
        <v>10.0275200579831</v>
      </c>
      <c r="FE167" s="385">
        <f>FLXrawF!FE167*FLXrawS!$D$1</f>
        <v>9.9397968491092481</v>
      </c>
      <c r="FF167" s="385">
        <f>FLXrawF!FF167*FLXrawS!$D$1</f>
        <v>10.805450666320777</v>
      </c>
      <c r="FG167" s="385">
        <f>FLXrawF!FG167*FLXrawS!$D$1</f>
        <v>8.9864198230238657</v>
      </c>
      <c r="FH167" s="385">
        <f>FLXrawF!FH167*FLXrawS!$D$1</f>
        <v>13.619306929968355</v>
      </c>
      <c r="FI167" s="385">
        <f>FLXrawF!FI167*FLXrawS!$D$1</f>
        <v>11.929753076627685</v>
      </c>
      <c r="FJ167" s="385">
        <f>FLXrawF!FJ167*FLXrawS!$D$1</f>
        <v>11.180063836005882</v>
      </c>
      <c r="FK167" s="385">
        <f>FLXrawF!FK167*FLXrawS!$D$1</f>
        <v>12.901001624760672</v>
      </c>
      <c r="FL167" s="385">
        <f>FLXrawF!FL167*FLXrawS!$D$1</f>
        <v>12.407531366840647</v>
      </c>
      <c r="FM167" s="385">
        <f>FLXrawF!FM167*FLXrawS!$D$1</f>
        <v>13.619306929968355</v>
      </c>
      <c r="FN167" s="385">
        <f>FLXrawF!FN167*FLXrawS!$D$1</f>
        <v>11.180063836005882</v>
      </c>
      <c r="FO167" s="385">
        <f>FLXrawF!FO167*FLXrawS!$D$1</f>
        <v>0</v>
      </c>
      <c r="FP167" s="385">
        <f>FLXrawF!FP167*FLXrawS!$D$1</f>
        <v>0</v>
      </c>
      <c r="FQ167" s="385">
        <f>FLXrawF!FQ167*FLXrawS!$D$1</f>
        <v>0</v>
      </c>
      <c r="FR167" s="385">
        <f>FLXrawF!FR167*FLXrawS!$D$1</f>
        <v>0</v>
      </c>
      <c r="FS167" s="385">
        <f>FLXrawF!FS167*FLXrawS!$D$1</f>
        <v>0</v>
      </c>
      <c r="FT167" s="385">
        <f>FLXrawF!FT167*FLXrawS!$D$1</f>
        <v>0</v>
      </c>
      <c r="FU167" s="385">
        <f>FLXrawF!FU167*FLXrawS!$D$1</f>
        <v>0</v>
      </c>
      <c r="FV167" s="385">
        <f>FLXrawF!FV167*FLXrawS!$D$1</f>
        <v>8.2635206886880681</v>
      </c>
      <c r="FW167" s="385">
        <f>FLXrawF!FW167*FLXrawS!$D$1</f>
        <v>9.7634716944459701</v>
      </c>
      <c r="FX167" s="385">
        <f>FLXrawF!FX167*FLXrawS!$D$1</f>
        <v>7.7759694395420924</v>
      </c>
      <c r="FY167" s="385">
        <f>FLXrawF!FY167*FLXrawS!$D$1</f>
        <v>12.067676409387827</v>
      </c>
      <c r="FZ167" s="385">
        <f>FLXrawF!FZ167*FLXrawS!$D$1</f>
        <v>9.4676595580159901</v>
      </c>
      <c r="GA167" s="385">
        <f>FLXrawF!GA167*FLXrawS!$D$1</f>
        <v>12.067676409387827</v>
      </c>
      <c r="GB167" s="385">
        <f>FLXrawF!GB167*FLXrawS!$D$1</f>
        <v>7.7759694395420924</v>
      </c>
      <c r="GC167" s="385">
        <f>FLXrawF!GC167*FLXrawS!$D$1</f>
        <v>12.754879796529774</v>
      </c>
      <c r="GD167" s="385">
        <f>FLXrawF!GD167*FLXrawS!$D$1</f>
        <v>13.549644562040491</v>
      </c>
      <c r="GE167" s="385">
        <f>FLXrawF!GE167*FLXrawS!$D$1</f>
        <v>11.662659190444797</v>
      </c>
      <c r="GF167" s="385">
        <f>FLXrawF!GF167*FLXrawS!$D$1</f>
        <v>10.684929178275265</v>
      </c>
      <c r="GG167" s="385">
        <f>FLXrawF!GG167*FLXrawS!$D$1</f>
        <v>12.163028181822581</v>
      </c>
      <c r="GH167" s="385">
        <f>FLXrawF!GH167*FLXrawS!$D$1</f>
        <v>13.549644562040491</v>
      </c>
      <c r="GI167" s="385">
        <f>FLXrawF!GI167*FLXrawS!$D$1</f>
        <v>10.684929178275265</v>
      </c>
      <c r="GJ167" s="385">
        <v>10.684929178275265</v>
      </c>
    </row>
    <row r="168" spans="1:192">
      <c r="A168" s="380">
        <v>164</v>
      </c>
      <c r="B168" s="384">
        <v>1.9</v>
      </c>
      <c r="C168" s="385">
        <f>FLXrawF!C168*FLXrawS!$D$1</f>
        <v>0</v>
      </c>
      <c r="D168" s="385">
        <f>FLXrawF!D168*FLXrawS!$D$1</f>
        <v>0</v>
      </c>
      <c r="E168" s="385">
        <f>FLXrawF!E168*FLXrawS!$D$1</f>
        <v>0</v>
      </c>
      <c r="F168" s="385">
        <f>FLXrawF!F168*FLXrawS!$D$1</f>
        <v>0</v>
      </c>
      <c r="G168" s="385">
        <f>FLXrawF!G168*FLXrawS!$D$1</f>
        <v>0</v>
      </c>
      <c r="H168" s="385">
        <f>FLXrawF!H168*FLXrawS!$D$1</f>
        <v>0</v>
      </c>
      <c r="I168" s="385">
        <f>FLXrawF!I168*FLXrawS!$D$1</f>
        <v>0</v>
      </c>
      <c r="J168" s="385">
        <f>FLXrawF!J168*FLXrawS!$D$1</f>
        <v>8.9576330063176073</v>
      </c>
      <c r="K168" s="385">
        <f>FLXrawF!K168*FLXrawS!$D$1</f>
        <v>7.323200734623132</v>
      </c>
      <c r="L168" s="385">
        <f>FLXrawF!L168*FLXrawS!$D$1</f>
        <v>9.1879864494731418</v>
      </c>
      <c r="M168" s="385">
        <f>FLXrawF!M168*FLXrawS!$D$1</f>
        <v>6.7758944595926289</v>
      </c>
      <c r="N168" s="385">
        <f>FLXrawF!N168*FLXrawS!$D$1</f>
        <v>8.0611786625016286</v>
      </c>
      <c r="O168" s="385">
        <f>FLXrawF!O168*FLXrawS!$D$1</f>
        <v>9.1879864494731418</v>
      </c>
      <c r="P168" s="385">
        <f>FLXrawF!P168*FLXrawS!$D$1</f>
        <v>6.7758944595926289</v>
      </c>
      <c r="Q168" s="385">
        <f>FLXrawF!Q168*FLXrawS!$D$1</f>
        <v>12.779151219516766</v>
      </c>
      <c r="R168" s="385">
        <f>FLXrawF!R168*FLXrawS!$D$1</f>
        <v>11.216485588590103</v>
      </c>
      <c r="S168" s="385">
        <f>FLXrawF!S168*FLXrawS!$D$1</f>
        <v>12.454746110614879</v>
      </c>
      <c r="T168" s="385">
        <f>FLXrawF!T168*FLXrawS!$D$1</f>
        <v>13.494602470280482</v>
      </c>
      <c r="U168" s="385">
        <f>FLXrawF!U168*FLXrawS!$D$1</f>
        <v>12.486246347250557</v>
      </c>
      <c r="V168" s="385">
        <f>FLXrawF!V168*FLXrawS!$D$1</f>
        <v>13.494602470280482</v>
      </c>
      <c r="W168" s="385">
        <f>FLXrawF!W168*FLXrawS!$D$1</f>
        <v>11.216485588590103</v>
      </c>
      <c r="X168" s="385">
        <f>FLXrawF!X168*FLXrawS!$D$1</f>
        <v>0</v>
      </c>
      <c r="Y168" s="385">
        <f>FLXrawF!Y168*FLXrawS!$D$1</f>
        <v>0</v>
      </c>
      <c r="Z168" s="385">
        <f>FLXrawF!Z168*FLXrawS!$D$1</f>
        <v>0</v>
      </c>
      <c r="AA168" s="385">
        <f>FLXrawF!AA168*FLXrawS!$D$1</f>
        <v>0</v>
      </c>
      <c r="AB168" s="385">
        <f>FLXrawF!AB168*FLXrawS!$D$1</f>
        <v>0</v>
      </c>
      <c r="AC168" s="385">
        <f>FLXrawF!AC168*FLXrawS!$D$1</f>
        <v>0</v>
      </c>
      <c r="AD168" s="385">
        <f>FLXrawF!AD168*FLXrawS!$D$1</f>
        <v>0</v>
      </c>
      <c r="AE168" s="385">
        <f>FLXrawF!AE168*FLXrawS!$D$1</f>
        <v>8.6529576272217295</v>
      </c>
      <c r="AF168" s="385">
        <f>FLXrawF!AF168*FLXrawS!$D$1</f>
        <v>8.2402646514919908</v>
      </c>
      <c r="AG168" s="385">
        <f>FLXrawF!AG168*FLXrawS!$D$1</f>
        <v>9.056411409111826</v>
      </c>
      <c r="AH168" s="385">
        <f>FLXrawF!AH168*FLXrawS!$D$1</f>
        <v>7.9956154744483889</v>
      </c>
      <c r="AI168" s="385">
        <f>FLXrawF!AI168*FLXrawS!$D$1</f>
        <v>8.4863122905684847</v>
      </c>
      <c r="AJ168" s="385">
        <f>FLXrawF!AJ168*FLXrawS!$D$1</f>
        <v>9.056411409111826</v>
      </c>
      <c r="AK168" s="385">
        <f>FLXrawF!AK168*FLXrawS!$D$1</f>
        <v>7.9956154744483889</v>
      </c>
      <c r="AL168" s="385">
        <f>FLXrawF!AL168*FLXrawS!$D$1</f>
        <v>11.92963422728999</v>
      </c>
      <c r="AM168" s="385">
        <f>FLXrawF!AM168*FLXrawS!$D$1</f>
        <v>11.373426690187774</v>
      </c>
      <c r="AN168" s="385">
        <f>FLXrawF!AN168*FLXrawS!$D$1</f>
        <v>11.047317078050899</v>
      </c>
      <c r="AO168" s="385">
        <f>FLXrawF!AO168*FLXrawS!$D$1</f>
        <v>14.027388010480351</v>
      </c>
      <c r="AP168" s="385">
        <f>FLXrawF!AP168*FLXrawS!$D$1</f>
        <v>12.094441501502256</v>
      </c>
      <c r="AQ168" s="385">
        <f>FLXrawF!AQ168*FLXrawS!$D$1</f>
        <v>14.027388010480351</v>
      </c>
      <c r="AR168" s="385">
        <f>FLXrawF!AR168*FLXrawS!$D$1</f>
        <v>11.047317078050899</v>
      </c>
      <c r="AS168" s="385">
        <f>FLXrawF!AS168*FLXrawS!$D$1</f>
        <v>0</v>
      </c>
      <c r="AT168" s="385">
        <f>FLXrawF!AT168*FLXrawS!$D$1</f>
        <v>0</v>
      </c>
      <c r="AU168" s="385">
        <f>FLXrawF!AU168*FLXrawS!$D$1</f>
        <v>0</v>
      </c>
      <c r="AV168" s="385">
        <f>FLXrawF!AV168*FLXrawS!$D$1</f>
        <v>0</v>
      </c>
      <c r="AW168" s="385">
        <f>FLXrawF!AW168*FLXrawS!$D$1</f>
        <v>0</v>
      </c>
      <c r="AX168" s="385">
        <f>FLXrawF!AX168*FLXrawS!$D$1</f>
        <v>0</v>
      </c>
      <c r="AY168" s="385">
        <f>FLXrawF!AY168*FLXrawS!$D$1</f>
        <v>0</v>
      </c>
      <c r="AZ168" s="385">
        <f>FLXrawF!AZ168*FLXrawS!$D$1</f>
        <v>8.3501590715660843</v>
      </c>
      <c r="BA168" s="385">
        <f>FLXrawF!BA168*FLXrawS!$D$1</f>
        <v>6.2032583336085922</v>
      </c>
      <c r="BB168" s="385">
        <f>FLXrawF!BB168*FLXrawS!$D$1</f>
        <v>8.041211220009755</v>
      </c>
      <c r="BC168" s="385">
        <f>FLXrawF!BC168*FLXrawS!$D$1</f>
        <v>10.984954420424197</v>
      </c>
      <c r="BD168" s="385">
        <f>FLXrawF!BD168*FLXrawS!$D$1</f>
        <v>8.3948957614021573</v>
      </c>
      <c r="BE168" s="385">
        <f>FLXrawF!BE168*FLXrawS!$D$1</f>
        <v>10.984954420424197</v>
      </c>
      <c r="BF168" s="385">
        <f>FLXrawF!BF168*FLXrawS!$D$1</f>
        <v>6.2032583336085922</v>
      </c>
      <c r="BG168" s="385">
        <f>FLXrawF!BG168*FLXrawS!$D$1</f>
        <v>10.947329961876036</v>
      </c>
      <c r="BH168" s="385">
        <f>FLXrawF!BH168*FLXrawS!$D$1</f>
        <v>11.37411382395646</v>
      </c>
      <c r="BI168" s="385">
        <f>FLXrawF!BI168*FLXrawS!$D$1</f>
        <v>11.49231489572599</v>
      </c>
      <c r="BJ168" s="385">
        <f>FLXrawF!BJ168*FLXrawS!$D$1</f>
        <v>12.421575244440037</v>
      </c>
      <c r="BK168" s="385">
        <f>FLXrawF!BK168*FLXrawS!$D$1</f>
        <v>11.558833481499633</v>
      </c>
      <c r="BL168" s="385">
        <f>FLXrawF!BL168*FLXrawS!$D$1</f>
        <v>12.421575244440037</v>
      </c>
      <c r="BM168" s="385">
        <f>FLXrawF!BM168*FLXrawS!$D$1</f>
        <v>10.947329961876036</v>
      </c>
      <c r="BN168" s="385">
        <f>FLXrawF!BN168*FLXrawS!$D$1</f>
        <v>0</v>
      </c>
      <c r="BO168" s="385">
        <f>FLXrawF!BO168*FLXrawS!$D$1</f>
        <v>0</v>
      </c>
      <c r="BP168" s="385">
        <f>FLXrawF!BP168*FLXrawS!$D$1</f>
        <v>0</v>
      </c>
      <c r="BQ168" s="385">
        <f>FLXrawF!BQ168*FLXrawS!$D$1</f>
        <v>0</v>
      </c>
      <c r="BR168" s="385">
        <f>FLXrawF!BR168*FLXrawS!$D$1</f>
        <v>0</v>
      </c>
      <c r="BS168" s="385">
        <f>FLXrawF!BS168*FLXrawS!$D$1</f>
        <v>0</v>
      </c>
      <c r="BT168" s="385">
        <f>FLXrawF!BT168*FLXrawS!$D$1</f>
        <v>0</v>
      </c>
      <c r="BU168" s="385">
        <f>FLXrawF!BU168*FLXrawS!$D$1</f>
        <v>7.2273959482840384</v>
      </c>
      <c r="BV168" s="385">
        <f>FLXrawF!BV168*FLXrawS!$D$1</f>
        <v>9.0844602080519667</v>
      </c>
      <c r="BW168" s="385">
        <f>FLXrawF!BW168*FLXrawS!$D$1</f>
        <v>8.5021803881605411</v>
      </c>
      <c r="BX168" s="385">
        <f>FLXrawF!BX168*FLXrawS!$D$1</f>
        <v>7.2655637586406181</v>
      </c>
      <c r="BY168" s="385">
        <f>FLXrawF!BY168*FLXrawS!$D$1</f>
        <v>8.0199000757842906</v>
      </c>
      <c r="BZ168" s="385">
        <f>FLXrawF!BZ168*FLXrawS!$D$1</f>
        <v>9.0844602080519667</v>
      </c>
      <c r="CA168" s="385">
        <f>FLXrawF!CA168*FLXrawS!$D$1</f>
        <v>7.2273959482840384</v>
      </c>
      <c r="CB168" s="385">
        <f>FLXrawF!CB168*FLXrawS!$D$1</f>
        <v>9.7834483835955748</v>
      </c>
      <c r="CC168" s="385">
        <f>FLXrawF!CC168*FLXrawS!$D$1</f>
        <v>10.941475727905832</v>
      </c>
      <c r="CD168" s="385">
        <f>FLXrawF!CD168*FLXrawS!$D$1</f>
        <v>8.9517197093778336</v>
      </c>
      <c r="CE168" s="385">
        <f>FLXrawF!CE168*FLXrawS!$D$1</f>
        <v>9.5013393280981813</v>
      </c>
      <c r="CF168" s="385">
        <f>FLXrawF!CF168*FLXrawS!$D$1</f>
        <v>9.7944957872443563</v>
      </c>
      <c r="CG168" s="385">
        <f>FLXrawF!CG168*FLXrawS!$D$1</f>
        <v>10.941475727905832</v>
      </c>
      <c r="CH168" s="385">
        <f>FLXrawF!CH168*FLXrawS!$D$1</f>
        <v>8.9517197093778336</v>
      </c>
      <c r="CI168" s="385">
        <f>FLXrawF!CI168*FLXrawS!$D$1</f>
        <v>0</v>
      </c>
      <c r="CJ168" s="385">
        <f>FLXrawF!CJ168*FLXrawS!$D$1</f>
        <v>0</v>
      </c>
      <c r="CK168" s="385">
        <f>FLXrawF!CK168*FLXrawS!$D$1</f>
        <v>0</v>
      </c>
      <c r="CL168" s="385">
        <f>FLXrawF!CL168*FLXrawS!$D$1</f>
        <v>0</v>
      </c>
      <c r="CM168" s="385">
        <f>FLXrawF!CM168*FLXrawS!$D$1</f>
        <v>0</v>
      </c>
      <c r="CN168" s="385">
        <f>FLXrawF!CN168*FLXrawS!$D$1</f>
        <v>0</v>
      </c>
      <c r="CO168" s="385">
        <f>FLXrawF!CO168*FLXrawS!$D$1</f>
        <v>0</v>
      </c>
      <c r="CP168" s="385">
        <f>FLXrawF!CP168*FLXrawS!$D$1</f>
        <v>0</v>
      </c>
      <c r="CQ168" s="385">
        <f>FLXrawF!CQ168*FLXrawS!$D$1</f>
        <v>9.050076748731545</v>
      </c>
      <c r="CR168" s="385">
        <f>FLXrawF!CR168*FLXrawS!$D$1</f>
        <v>9.0847014860657946</v>
      </c>
      <c r="CS168" s="385">
        <f>FLXrawF!CS168*FLXrawS!$D$1</f>
        <v>7.9905385769292847</v>
      </c>
      <c r="CT168" s="385">
        <f>FLXrawF!CT168*FLXrawS!$D$1</f>
        <v>8.7084389372422084</v>
      </c>
      <c r="CU168" s="385">
        <f>FLXrawF!CU168*FLXrawS!$D$1</f>
        <v>9.0847014860657946</v>
      </c>
      <c r="CV168" s="385">
        <f>FLXrawF!CV168*FLXrawS!$D$1</f>
        <v>7.9905385769292847</v>
      </c>
      <c r="CW168" s="385">
        <f>FLXrawF!CW168*FLXrawS!$D$1</f>
        <v>14.615726039691486</v>
      </c>
      <c r="CX168" s="385">
        <f>FLXrawF!CX168*FLXrawS!$D$1</f>
        <v>13.088325415779574</v>
      </c>
      <c r="CY168" s="385">
        <f>FLXrawF!CY168*FLXrawS!$D$1</f>
        <v>14.330908784418066</v>
      </c>
      <c r="CZ168" s="385">
        <f>FLXrawF!CZ168*FLXrawS!$D$1</f>
        <v>12.793477148535915</v>
      </c>
      <c r="DA168" s="385">
        <f>FLXrawF!DA168*FLXrawS!$D$1</f>
        <v>13.707109347106261</v>
      </c>
      <c r="DB168" s="385">
        <f>FLXrawF!DB168*FLXrawS!$D$1</f>
        <v>14.615726039691486</v>
      </c>
      <c r="DC168" s="385">
        <f>FLXrawF!DC168*FLXrawS!$D$1</f>
        <v>12.793477148535915</v>
      </c>
      <c r="DD168" s="385">
        <f>FLXrawF!DD168*FLXrawS!$D$1</f>
        <v>0</v>
      </c>
      <c r="DE168" s="385">
        <f>FLXrawF!DE168*FLXrawS!$D$1</f>
        <v>0</v>
      </c>
      <c r="DF168" s="385">
        <f>FLXrawF!DF168*FLXrawS!$D$1</f>
        <v>0</v>
      </c>
      <c r="DG168" s="385">
        <f>FLXrawF!DG168*FLXrawS!$D$1</f>
        <v>0</v>
      </c>
      <c r="DH168" s="385">
        <f>FLXrawF!DH168*FLXrawS!$D$1</f>
        <v>0</v>
      </c>
      <c r="DI168" s="385">
        <f>FLXrawF!DI168*FLXrawS!$D$1</f>
        <v>0</v>
      </c>
      <c r="DJ168" s="385">
        <f>FLXrawF!DJ168*FLXrawS!$D$1</f>
        <v>0</v>
      </c>
      <c r="DK168" s="385">
        <f>FLXrawF!DK168*FLXrawS!$D$1</f>
        <v>9.0802452330728851</v>
      </c>
      <c r="DL168" s="385">
        <f>FLXrawF!DL168*FLXrawS!$D$1</f>
        <v>11.937132430080649</v>
      </c>
      <c r="DM168" s="385">
        <f>FLXrawF!DM168*FLXrawS!$D$1</f>
        <v>6.8592279862818044</v>
      </c>
      <c r="DN168" s="385">
        <f>FLXrawF!DN168*FLXrawS!$D$1</f>
        <v>8.8643674503196372</v>
      </c>
      <c r="DO168" s="385">
        <f>FLXrawF!DO168*FLXrawS!$D$1</f>
        <v>9.1852432749387418</v>
      </c>
      <c r="DP168" s="385">
        <f>FLXrawF!DP168*FLXrawS!$D$1</f>
        <v>11.937132430080649</v>
      </c>
      <c r="DQ168" s="385">
        <f>FLXrawF!DQ168*FLXrawS!$D$1</f>
        <v>6.8592279862818044</v>
      </c>
      <c r="DR168" s="385">
        <f>FLXrawF!DR168*FLXrawS!$D$1</f>
        <v>12.423110030270086</v>
      </c>
      <c r="DS168" s="385">
        <f>FLXrawF!DS168*FLXrawS!$D$1</f>
        <v>13.186654356734989</v>
      </c>
      <c r="DT168" s="385">
        <f>FLXrawF!DT168*FLXrawS!$D$1</f>
        <v>11.941786460540868</v>
      </c>
      <c r="DU168" s="385">
        <f>FLXrawF!DU168*FLXrawS!$D$1</f>
        <v>13.461412341270298</v>
      </c>
      <c r="DV168" s="385">
        <f>FLXrawF!DV168*FLXrawS!$D$1</f>
        <v>12.753240797204059</v>
      </c>
      <c r="DW168" s="385">
        <f>FLXrawF!DW168*FLXrawS!$D$1</f>
        <v>13.461412341270298</v>
      </c>
      <c r="DX168" s="385">
        <f>FLXrawF!DX168*FLXrawS!$D$1</f>
        <v>11.941786460540868</v>
      </c>
      <c r="DY168" s="385">
        <f>FLXrawF!DY168*FLXrawS!$D$1</f>
        <v>0</v>
      </c>
      <c r="DZ168" s="385">
        <f>FLXrawF!DZ168*FLXrawS!$D$1</f>
        <v>0</v>
      </c>
      <c r="EA168" s="385">
        <f>FLXrawF!EA168*FLXrawS!$D$1</f>
        <v>0</v>
      </c>
      <c r="EB168" s="385">
        <f>FLXrawF!EB168*FLXrawS!$D$1</f>
        <v>0</v>
      </c>
      <c r="EC168" s="385">
        <f>FLXrawF!EC168*FLXrawS!$D$1</f>
        <v>0</v>
      </c>
      <c r="ED168" s="385">
        <f>FLXrawF!ED168*FLXrawS!$D$1</f>
        <v>0</v>
      </c>
      <c r="EE168" s="385">
        <f>FLXrawF!EE168*FLXrawS!$D$1</f>
        <v>0</v>
      </c>
      <c r="EF168" s="385">
        <f>FLXrawF!EF168*FLXrawS!$D$1</f>
        <v>7.1534806292946982</v>
      </c>
      <c r="EG168" s="385">
        <f>FLXrawF!EG168*FLXrawS!$D$1</f>
        <v>7.6574605327310081</v>
      </c>
      <c r="EH168" s="385">
        <f>FLXrawF!EH168*FLXrawS!$D$1</f>
        <v>4.9579146380239543</v>
      </c>
      <c r="EI168" s="385">
        <f>FLXrawF!EI168*FLXrawS!$D$1</f>
        <v>6.3214330359089086</v>
      </c>
      <c r="EJ168" s="385">
        <f>FLXrawF!EJ168*FLXrawS!$D$1</f>
        <v>6.5225722089896419</v>
      </c>
      <c r="EK168" s="385">
        <f>FLXrawF!EK168*FLXrawS!$D$1</f>
        <v>7.6574605327310081</v>
      </c>
      <c r="EL168" s="385">
        <f>FLXrawF!EL168*FLXrawS!$D$1</f>
        <v>4.9579146380239543</v>
      </c>
      <c r="EM168" s="385">
        <f>FLXrawF!EM168*FLXrawS!$D$1</f>
        <v>7.8269884805355705</v>
      </c>
      <c r="EN168" s="385">
        <f>FLXrawF!EN168*FLXrawS!$D$1</f>
        <v>7.9246031110057595</v>
      </c>
      <c r="EO168" s="385">
        <f>FLXrawF!EO168*FLXrawS!$D$1</f>
        <v>8.1458384087702527</v>
      </c>
      <c r="EP168" s="385">
        <f>FLXrawF!EP168*FLXrawS!$D$1</f>
        <v>8.1249203976629865</v>
      </c>
      <c r="EQ168" s="385">
        <f>FLXrawF!EQ168*FLXrawS!$D$1</f>
        <v>8.0055875994936425</v>
      </c>
      <c r="ER168" s="385">
        <f>FLXrawF!ER168*FLXrawS!$D$1</f>
        <v>8.1458384087702527</v>
      </c>
      <c r="ES168" s="385">
        <f>FLXrawF!ES168*FLXrawS!$D$1</f>
        <v>7.8269884805355705</v>
      </c>
      <c r="ET168" s="385">
        <f>FLXrawF!ET168*FLXrawS!$D$1</f>
        <v>0</v>
      </c>
      <c r="EU168" s="385">
        <f>FLXrawF!EU168*FLXrawS!$D$1</f>
        <v>0</v>
      </c>
      <c r="EV168" s="385">
        <f>FLXrawF!EV168*FLXrawS!$D$1</f>
        <v>0</v>
      </c>
      <c r="EW168" s="385">
        <f>FLXrawF!EW168*FLXrawS!$D$1</f>
        <v>0</v>
      </c>
      <c r="EX168" s="385">
        <f>FLXrawF!EX168*FLXrawS!$D$1</f>
        <v>0</v>
      </c>
      <c r="EY168" s="385">
        <f>FLXrawF!EY168*FLXrawS!$D$1</f>
        <v>0</v>
      </c>
      <c r="EZ168" s="385">
        <f>FLXrawF!EZ168*FLXrawS!$D$1</f>
        <v>0</v>
      </c>
      <c r="FA168" s="385">
        <f>FLXrawF!FA168*FLXrawS!$D$1</f>
        <v>8.9023697723662423</v>
      </c>
      <c r="FB168" s="385">
        <f>FLXrawF!FB168*FLXrawS!$D$1</f>
        <v>8.2854543880146156</v>
      </c>
      <c r="FC168" s="385">
        <f>FLXrawF!FC168*FLXrawS!$D$1</f>
        <v>10.822305764090888</v>
      </c>
      <c r="FD168" s="385">
        <f>FLXrawF!FD168*FLXrawS!$D$1</f>
        <v>10.055246898936733</v>
      </c>
      <c r="FE168" s="385">
        <f>FLXrawF!FE168*FLXrawS!$D$1</f>
        <v>9.9266408117979541</v>
      </c>
      <c r="FF168" s="385">
        <f>FLXrawF!FF168*FLXrawS!$D$1</f>
        <v>10.822305764090888</v>
      </c>
      <c r="FG168" s="385">
        <f>FLXrawF!FG168*FLXrawS!$D$1</f>
        <v>8.9023697723662423</v>
      </c>
      <c r="FH168" s="385">
        <f>FLXrawF!FH168*FLXrawS!$D$1</f>
        <v>13.533854165032666</v>
      </c>
      <c r="FI168" s="385">
        <f>FLXrawF!FI168*FLXrawS!$D$1</f>
        <v>11.916129696127598</v>
      </c>
      <c r="FJ168" s="385">
        <f>FLXrawF!FJ168*FLXrawS!$D$1</f>
        <v>11.170057349425543</v>
      </c>
      <c r="FK168" s="385">
        <f>FLXrawF!FK168*FLXrawS!$D$1</f>
        <v>12.848194405764515</v>
      </c>
      <c r="FL168" s="385">
        <f>FLXrawF!FL168*FLXrawS!$D$1</f>
        <v>12.36705890408758</v>
      </c>
      <c r="FM168" s="385">
        <f>FLXrawF!FM168*FLXrawS!$D$1</f>
        <v>13.533854165032666</v>
      </c>
      <c r="FN168" s="385">
        <f>FLXrawF!FN168*FLXrawS!$D$1</f>
        <v>11.170057349425543</v>
      </c>
      <c r="FO168" s="385">
        <f>FLXrawF!FO168*FLXrawS!$D$1</f>
        <v>0</v>
      </c>
      <c r="FP168" s="385">
        <f>FLXrawF!FP168*FLXrawS!$D$1</f>
        <v>0</v>
      </c>
      <c r="FQ168" s="385">
        <f>FLXrawF!FQ168*FLXrawS!$D$1</f>
        <v>0</v>
      </c>
      <c r="FR168" s="385">
        <f>FLXrawF!FR168*FLXrawS!$D$1</f>
        <v>0</v>
      </c>
      <c r="FS168" s="385">
        <f>FLXrawF!FS168*FLXrawS!$D$1</f>
        <v>0</v>
      </c>
      <c r="FT168" s="385">
        <f>FLXrawF!FT168*FLXrawS!$D$1</f>
        <v>0</v>
      </c>
      <c r="FU168" s="385">
        <f>FLXrawF!FU168*FLXrawS!$D$1</f>
        <v>0</v>
      </c>
      <c r="FV168" s="385">
        <f>FLXrawF!FV168*FLXrawS!$D$1</f>
        <v>8.2865395112769029</v>
      </c>
      <c r="FW168" s="385">
        <f>FLXrawF!FW168*FLXrawS!$D$1</f>
        <v>9.7321030195056579</v>
      </c>
      <c r="FX168" s="385">
        <f>FLXrawF!FX168*FLXrawS!$D$1</f>
        <v>7.8230565066402598</v>
      </c>
      <c r="FY168" s="385">
        <f>FLXrawF!FY168*FLXrawS!$D$1</f>
        <v>12.127579688865541</v>
      </c>
      <c r="FZ168" s="385">
        <f>FLXrawF!FZ168*FLXrawS!$D$1</f>
        <v>9.4923196815720914</v>
      </c>
      <c r="GA168" s="385">
        <f>FLXrawF!GA168*FLXrawS!$D$1</f>
        <v>12.127579688865541</v>
      </c>
      <c r="GB168" s="385">
        <f>FLXrawF!GB168*FLXrawS!$D$1</f>
        <v>7.8230565066402598</v>
      </c>
      <c r="GC168" s="385">
        <f>FLXrawF!GC168*FLXrawS!$D$1</f>
        <v>12.753446810710173</v>
      </c>
      <c r="GD168" s="385">
        <f>FLXrawF!GD168*FLXrawS!$D$1</f>
        <v>13.544057515520608</v>
      </c>
      <c r="GE168" s="385">
        <f>FLXrawF!GE168*FLXrawS!$D$1</f>
        <v>11.224918020971117</v>
      </c>
      <c r="GF168" s="385">
        <f>FLXrawF!GF168*FLXrawS!$D$1</f>
        <v>10.692068735176402</v>
      </c>
      <c r="GG168" s="385">
        <f>FLXrawF!GG168*FLXrawS!$D$1</f>
        <v>12.053622770594576</v>
      </c>
      <c r="GH168" s="385">
        <f>FLXrawF!GH168*FLXrawS!$D$1</f>
        <v>13.544057515520608</v>
      </c>
      <c r="GI168" s="385">
        <f>FLXrawF!GI168*FLXrawS!$D$1</f>
        <v>10.692068735176402</v>
      </c>
      <c r="GJ168" s="385">
        <v>10.692068735176402</v>
      </c>
    </row>
    <row r="169" spans="1:192">
      <c r="A169" s="380">
        <v>165</v>
      </c>
      <c r="B169" s="384">
        <v>1.9500000000000002</v>
      </c>
      <c r="C169" s="385">
        <f>FLXrawF!C169*FLXrawS!$D$1</f>
        <v>0</v>
      </c>
      <c r="D169" s="385">
        <f>FLXrawF!D169*FLXrawS!$D$1</f>
        <v>0</v>
      </c>
      <c r="E169" s="385">
        <f>FLXrawF!E169*FLXrawS!$D$1</f>
        <v>0</v>
      </c>
      <c r="F169" s="385">
        <f>FLXrawF!F169*FLXrawS!$D$1</f>
        <v>0</v>
      </c>
      <c r="G169" s="385">
        <f>FLXrawF!G169*FLXrawS!$D$1</f>
        <v>0</v>
      </c>
      <c r="H169" s="385">
        <f>FLXrawF!H169*FLXrawS!$D$1</f>
        <v>0</v>
      </c>
      <c r="I169" s="385">
        <f>FLXrawF!I169*FLXrawS!$D$1</f>
        <v>0</v>
      </c>
      <c r="J169" s="385">
        <f>FLXrawF!J169*FLXrawS!$D$1</f>
        <v>9.0117694341176566</v>
      </c>
      <c r="K169" s="385">
        <f>FLXrawF!K169*FLXrawS!$D$1</f>
        <v>7.3563938653144367</v>
      </c>
      <c r="L169" s="385">
        <f>FLXrawF!L169*FLXrawS!$D$1</f>
        <v>9.2325500395066875</v>
      </c>
      <c r="M169" s="385">
        <f>FLXrawF!M169*FLXrawS!$D$1</f>
        <v>6.8141377814880242</v>
      </c>
      <c r="N169" s="385">
        <f>FLXrawF!N169*FLXrawS!$D$1</f>
        <v>8.1037127801067026</v>
      </c>
      <c r="O169" s="385">
        <f>FLXrawF!O169*FLXrawS!$D$1</f>
        <v>9.2325500395066875</v>
      </c>
      <c r="P169" s="385">
        <f>FLXrawF!P169*FLXrawS!$D$1</f>
        <v>6.8141377814880242</v>
      </c>
      <c r="Q169" s="385">
        <f>FLXrawF!Q169*FLXrawS!$D$1</f>
        <v>12.808170491557901</v>
      </c>
      <c r="R169" s="385">
        <f>FLXrawF!R169*FLXrawS!$D$1</f>
        <v>11.251519511359065</v>
      </c>
      <c r="S169" s="385">
        <f>FLXrawF!S169*FLXrawS!$D$1</f>
        <v>12.343252004238646</v>
      </c>
      <c r="T169" s="385">
        <f>FLXrawF!T169*FLXrawS!$D$1</f>
        <v>13.321458419286998</v>
      </c>
      <c r="U169" s="385">
        <f>FLXrawF!U169*FLXrawS!$D$1</f>
        <v>12.431100106610655</v>
      </c>
      <c r="V169" s="385">
        <f>FLXrawF!V169*FLXrawS!$D$1</f>
        <v>13.321458419286998</v>
      </c>
      <c r="W169" s="385">
        <f>FLXrawF!W169*FLXrawS!$D$1</f>
        <v>11.251519511359065</v>
      </c>
      <c r="X169" s="385">
        <f>FLXrawF!X169*FLXrawS!$D$1</f>
        <v>0</v>
      </c>
      <c r="Y169" s="385">
        <f>FLXrawF!Y169*FLXrawS!$D$1</f>
        <v>0</v>
      </c>
      <c r="Z169" s="385">
        <f>FLXrawF!Z169*FLXrawS!$D$1</f>
        <v>0</v>
      </c>
      <c r="AA169" s="385">
        <f>FLXrawF!AA169*FLXrawS!$D$1</f>
        <v>0</v>
      </c>
      <c r="AB169" s="385">
        <f>FLXrawF!AB169*FLXrawS!$D$1</f>
        <v>0</v>
      </c>
      <c r="AC169" s="385">
        <f>FLXrawF!AC169*FLXrawS!$D$1</f>
        <v>0</v>
      </c>
      <c r="AD169" s="385">
        <f>FLXrawF!AD169*FLXrawS!$D$1</f>
        <v>0</v>
      </c>
      <c r="AE169" s="385">
        <f>FLXrawF!AE169*FLXrawS!$D$1</f>
        <v>8.63104838380419</v>
      </c>
      <c r="AF169" s="385">
        <f>FLXrawF!AF169*FLXrawS!$D$1</f>
        <v>8.2407604835119397</v>
      </c>
      <c r="AG169" s="385">
        <f>FLXrawF!AG169*FLXrawS!$D$1</f>
        <v>9.0839476457644146</v>
      </c>
      <c r="AH169" s="385">
        <f>FLXrawF!AH169*FLXrawS!$D$1</f>
        <v>8.0109049835625719</v>
      </c>
      <c r="AI169" s="385">
        <f>FLXrawF!AI169*FLXrawS!$D$1</f>
        <v>8.4916653741607799</v>
      </c>
      <c r="AJ169" s="385">
        <f>FLXrawF!AJ169*FLXrawS!$D$1</f>
        <v>9.0839476457644146</v>
      </c>
      <c r="AK169" s="385">
        <f>FLXrawF!AK169*FLXrawS!$D$1</f>
        <v>8.0109049835625719</v>
      </c>
      <c r="AL169" s="385">
        <f>FLXrawF!AL169*FLXrawS!$D$1</f>
        <v>11.878117421254403</v>
      </c>
      <c r="AM169" s="385">
        <f>FLXrawF!AM169*FLXrawS!$D$1</f>
        <v>11.417645221909421</v>
      </c>
      <c r="AN169" s="385">
        <f>FLXrawF!AN169*FLXrawS!$D$1</f>
        <v>11.064082272399778</v>
      </c>
      <c r="AO169" s="385">
        <f>FLXrawF!AO169*FLXrawS!$D$1</f>
        <v>14.029405980095776</v>
      </c>
      <c r="AP169" s="385">
        <f>FLXrawF!AP169*FLXrawS!$D$1</f>
        <v>12.097312723914845</v>
      </c>
      <c r="AQ169" s="385">
        <f>FLXrawF!AQ169*FLXrawS!$D$1</f>
        <v>14.029405980095776</v>
      </c>
      <c r="AR169" s="385">
        <f>FLXrawF!AR169*FLXrawS!$D$1</f>
        <v>11.064082272399778</v>
      </c>
      <c r="AS169" s="385">
        <f>FLXrawF!AS169*FLXrawS!$D$1</f>
        <v>0</v>
      </c>
      <c r="AT169" s="385">
        <f>FLXrawF!AT169*FLXrawS!$D$1</f>
        <v>0</v>
      </c>
      <c r="AU169" s="385">
        <f>FLXrawF!AU169*FLXrawS!$D$1</f>
        <v>0</v>
      </c>
      <c r="AV169" s="385">
        <f>FLXrawF!AV169*FLXrawS!$D$1</f>
        <v>0</v>
      </c>
      <c r="AW169" s="385">
        <f>FLXrawF!AW169*FLXrawS!$D$1</f>
        <v>0</v>
      </c>
      <c r="AX169" s="385">
        <f>FLXrawF!AX169*FLXrawS!$D$1</f>
        <v>0</v>
      </c>
      <c r="AY169" s="385">
        <f>FLXrawF!AY169*FLXrawS!$D$1</f>
        <v>0</v>
      </c>
      <c r="AZ169" s="385">
        <f>FLXrawF!AZ169*FLXrawS!$D$1</f>
        <v>8.3705860191592727</v>
      </c>
      <c r="BA169" s="385">
        <f>FLXrawF!BA169*FLXrawS!$D$1</f>
        <v>6.2374117370962789</v>
      </c>
      <c r="BB169" s="385">
        <f>FLXrawF!BB169*FLXrawS!$D$1</f>
        <v>8.0773702279240833</v>
      </c>
      <c r="BC169" s="385">
        <f>FLXrawF!BC169*FLXrawS!$D$1</f>
        <v>11.007446495929324</v>
      </c>
      <c r="BD169" s="385">
        <f>FLXrawF!BD169*FLXrawS!$D$1</f>
        <v>8.4232036200272393</v>
      </c>
      <c r="BE169" s="385">
        <f>FLXrawF!BE169*FLXrawS!$D$1</f>
        <v>11.007446495929324</v>
      </c>
      <c r="BF169" s="385">
        <f>FLXrawF!BF169*FLXrawS!$D$1</f>
        <v>6.2374117370962789</v>
      </c>
      <c r="BG169" s="385">
        <f>FLXrawF!BG169*FLXrawS!$D$1</f>
        <v>10.936942151580469</v>
      </c>
      <c r="BH169" s="385">
        <f>FLXrawF!BH169*FLXrawS!$D$1</f>
        <v>11.387149662816844</v>
      </c>
      <c r="BI169" s="385">
        <f>FLXrawF!BI169*FLXrawS!$D$1</f>
        <v>11.424708718293132</v>
      </c>
      <c r="BJ169" s="385">
        <f>FLXrawF!BJ169*FLXrawS!$D$1</f>
        <v>12.44912705128009</v>
      </c>
      <c r="BK169" s="385">
        <f>FLXrawF!BK169*FLXrawS!$D$1</f>
        <v>11.549481895992635</v>
      </c>
      <c r="BL169" s="385">
        <f>FLXrawF!BL169*FLXrawS!$D$1</f>
        <v>12.44912705128009</v>
      </c>
      <c r="BM169" s="385">
        <f>FLXrawF!BM169*FLXrawS!$D$1</f>
        <v>10.936942151580469</v>
      </c>
      <c r="BN169" s="385">
        <f>FLXrawF!BN169*FLXrawS!$D$1</f>
        <v>0</v>
      </c>
      <c r="BO169" s="385">
        <f>FLXrawF!BO169*FLXrawS!$D$1</f>
        <v>0</v>
      </c>
      <c r="BP169" s="385">
        <f>FLXrawF!BP169*FLXrawS!$D$1</f>
        <v>0</v>
      </c>
      <c r="BQ169" s="385">
        <f>FLXrawF!BQ169*FLXrawS!$D$1</f>
        <v>0</v>
      </c>
      <c r="BR169" s="385">
        <f>FLXrawF!BR169*FLXrawS!$D$1</f>
        <v>0</v>
      </c>
      <c r="BS169" s="385">
        <f>FLXrawF!BS169*FLXrawS!$D$1</f>
        <v>0</v>
      </c>
      <c r="BT169" s="385">
        <f>FLXrawF!BT169*FLXrawS!$D$1</f>
        <v>0</v>
      </c>
      <c r="BU169" s="385">
        <f>FLXrawF!BU169*FLXrawS!$D$1</f>
        <v>7.2173478723048339</v>
      </c>
      <c r="BV169" s="385">
        <f>FLXrawF!BV169*FLXrawS!$D$1</f>
        <v>9.0907587799005736</v>
      </c>
      <c r="BW169" s="385">
        <f>FLXrawF!BW169*FLXrawS!$D$1</f>
        <v>7.4716668114853677</v>
      </c>
      <c r="BX169" s="385">
        <f>FLXrawF!BX169*FLXrawS!$D$1</f>
        <v>7.2595032445979459</v>
      </c>
      <c r="BY169" s="385">
        <f>FLXrawF!BY169*FLXrawS!$D$1</f>
        <v>7.7598191770721794</v>
      </c>
      <c r="BZ169" s="385">
        <f>FLXrawF!BZ169*FLXrawS!$D$1</f>
        <v>9.0907587799005736</v>
      </c>
      <c r="CA169" s="385">
        <f>FLXrawF!CA169*FLXrawS!$D$1</f>
        <v>7.2173478723048339</v>
      </c>
      <c r="CB169" s="385">
        <f>FLXrawF!CB169*FLXrawS!$D$1</f>
        <v>9.7531819624172815</v>
      </c>
      <c r="CC169" s="385">
        <f>FLXrawF!CC169*FLXrawS!$D$1</f>
        <v>10.933221965606116</v>
      </c>
      <c r="CD169" s="385">
        <f>FLXrawF!CD169*FLXrawS!$D$1</f>
        <v>8.9654318779018762</v>
      </c>
      <c r="CE169" s="385">
        <f>FLXrawF!CE169*FLXrawS!$D$1</f>
        <v>9.4911097010957928</v>
      </c>
      <c r="CF169" s="385">
        <f>FLXrawF!CF169*FLXrawS!$D$1</f>
        <v>9.7857363767552652</v>
      </c>
      <c r="CG169" s="385">
        <f>FLXrawF!CG169*FLXrawS!$D$1</f>
        <v>10.933221965606116</v>
      </c>
      <c r="CH169" s="385">
        <f>FLXrawF!CH169*FLXrawS!$D$1</f>
        <v>8.9654318779018762</v>
      </c>
      <c r="CI169" s="385">
        <f>FLXrawF!CI169*FLXrawS!$D$1</f>
        <v>0</v>
      </c>
      <c r="CJ169" s="385">
        <f>FLXrawF!CJ169*FLXrawS!$D$1</f>
        <v>0</v>
      </c>
      <c r="CK169" s="385">
        <f>FLXrawF!CK169*FLXrawS!$D$1</f>
        <v>0</v>
      </c>
      <c r="CL169" s="385">
        <f>FLXrawF!CL169*FLXrawS!$D$1</f>
        <v>0</v>
      </c>
      <c r="CM169" s="385">
        <f>FLXrawF!CM169*FLXrawS!$D$1</f>
        <v>0</v>
      </c>
      <c r="CN169" s="385">
        <f>FLXrawF!CN169*FLXrawS!$D$1</f>
        <v>0</v>
      </c>
      <c r="CO169" s="385">
        <f>FLXrawF!CO169*FLXrawS!$D$1</f>
        <v>0</v>
      </c>
      <c r="CP169" s="385">
        <f>FLXrawF!CP169*FLXrawS!$D$1</f>
        <v>0</v>
      </c>
      <c r="CQ169" s="385">
        <f>FLXrawF!CQ169*FLXrawS!$D$1</f>
        <v>8.9637811294901528</v>
      </c>
      <c r="CR169" s="385">
        <f>FLXrawF!CR169*FLXrawS!$D$1</f>
        <v>9.1384769614876067</v>
      </c>
      <c r="CS169" s="385">
        <f>FLXrawF!CS169*FLXrawS!$D$1</f>
        <v>8.0223308340573301</v>
      </c>
      <c r="CT169" s="385">
        <f>FLXrawF!CT169*FLXrawS!$D$1</f>
        <v>8.7081963083450304</v>
      </c>
      <c r="CU169" s="385">
        <f>FLXrawF!CU169*FLXrawS!$D$1</f>
        <v>9.1384769614876067</v>
      </c>
      <c r="CV169" s="385">
        <f>FLXrawF!CV169*FLXrawS!$D$1</f>
        <v>8.0223308340573301</v>
      </c>
      <c r="CW169" s="385">
        <f>FLXrawF!CW169*FLXrawS!$D$1</f>
        <v>14.656697698320063</v>
      </c>
      <c r="CX169" s="385">
        <f>FLXrawF!CX169*FLXrawS!$D$1</f>
        <v>13.065610132320137</v>
      </c>
      <c r="CY169" s="385">
        <f>FLXrawF!CY169*FLXrawS!$D$1</f>
        <v>14.292922980611992</v>
      </c>
      <c r="CZ169" s="385">
        <f>FLXrawF!CZ169*FLXrawS!$D$1</f>
        <v>12.714832197933909</v>
      </c>
      <c r="DA169" s="385">
        <f>FLXrawF!DA169*FLXrawS!$D$1</f>
        <v>13.682515752296526</v>
      </c>
      <c r="DB169" s="385">
        <f>FLXrawF!DB169*FLXrawS!$D$1</f>
        <v>14.656697698320063</v>
      </c>
      <c r="DC169" s="385">
        <f>FLXrawF!DC169*FLXrawS!$D$1</f>
        <v>12.714832197933909</v>
      </c>
      <c r="DD169" s="385">
        <f>FLXrawF!DD169*FLXrawS!$D$1</f>
        <v>0</v>
      </c>
      <c r="DE169" s="385">
        <f>FLXrawF!DE169*FLXrawS!$D$1</f>
        <v>0</v>
      </c>
      <c r="DF169" s="385">
        <f>FLXrawF!DF169*FLXrawS!$D$1</f>
        <v>0</v>
      </c>
      <c r="DG169" s="385">
        <f>FLXrawF!DG169*FLXrawS!$D$1</f>
        <v>0</v>
      </c>
      <c r="DH169" s="385">
        <f>FLXrawF!DH169*FLXrawS!$D$1</f>
        <v>0</v>
      </c>
      <c r="DI169" s="385">
        <f>FLXrawF!DI169*FLXrawS!$D$1</f>
        <v>0</v>
      </c>
      <c r="DJ169" s="385">
        <f>FLXrawF!DJ169*FLXrawS!$D$1</f>
        <v>0</v>
      </c>
      <c r="DK169" s="385">
        <f>FLXrawF!DK169*FLXrawS!$D$1</f>
        <v>9.1367580561755712</v>
      </c>
      <c r="DL169" s="385">
        <f>FLXrawF!DL169*FLXrawS!$D$1</f>
        <v>12.008882924837815</v>
      </c>
      <c r="DM169" s="385">
        <f>FLXrawF!DM169*FLXrawS!$D$1</f>
        <v>6.892681824093672</v>
      </c>
      <c r="DN169" s="385">
        <f>FLXrawF!DN169*FLXrawS!$D$1</f>
        <v>8.8848276382008198</v>
      </c>
      <c r="DO169" s="385">
        <f>FLXrawF!DO169*FLXrawS!$D$1</f>
        <v>9.2307876108269689</v>
      </c>
      <c r="DP169" s="385">
        <f>FLXrawF!DP169*FLXrawS!$D$1</f>
        <v>12.008882924837815</v>
      </c>
      <c r="DQ169" s="385">
        <f>FLXrawF!DQ169*FLXrawS!$D$1</f>
        <v>6.892681824093672</v>
      </c>
      <c r="DR169" s="385">
        <f>FLXrawF!DR169*FLXrawS!$D$1</f>
        <v>12.384482806287963</v>
      </c>
      <c r="DS169" s="385">
        <f>FLXrawF!DS169*FLXrawS!$D$1</f>
        <v>13.21458805741503</v>
      </c>
      <c r="DT169" s="385">
        <f>FLXrawF!DT169*FLXrawS!$D$1</f>
        <v>11.902185161384024</v>
      </c>
      <c r="DU169" s="385">
        <f>FLXrawF!DU169*FLXrawS!$D$1</f>
        <v>13.480360376482119</v>
      </c>
      <c r="DV169" s="385">
        <f>FLXrawF!DV169*FLXrawS!$D$1</f>
        <v>12.745404100392284</v>
      </c>
      <c r="DW169" s="385">
        <f>FLXrawF!DW169*FLXrawS!$D$1</f>
        <v>13.480360376482119</v>
      </c>
      <c r="DX169" s="385">
        <f>FLXrawF!DX169*FLXrawS!$D$1</f>
        <v>11.902185161384024</v>
      </c>
      <c r="DY169" s="385">
        <f>FLXrawF!DY169*FLXrawS!$D$1</f>
        <v>0</v>
      </c>
      <c r="DZ169" s="385">
        <f>FLXrawF!DZ169*FLXrawS!$D$1</f>
        <v>0</v>
      </c>
      <c r="EA169" s="385">
        <f>FLXrawF!EA169*FLXrawS!$D$1</f>
        <v>0</v>
      </c>
      <c r="EB169" s="385">
        <f>FLXrawF!EB169*FLXrawS!$D$1</f>
        <v>0</v>
      </c>
      <c r="EC169" s="385">
        <f>FLXrawF!EC169*FLXrawS!$D$1</f>
        <v>0</v>
      </c>
      <c r="ED169" s="385">
        <f>FLXrawF!ED169*FLXrawS!$D$1</f>
        <v>0</v>
      </c>
      <c r="EE169" s="385">
        <f>FLXrawF!EE169*FLXrawS!$D$1</f>
        <v>0</v>
      </c>
      <c r="EF169" s="385">
        <f>FLXrawF!EF169*FLXrawS!$D$1</f>
        <v>7.1580679722775038</v>
      </c>
      <c r="EG169" s="385">
        <f>FLXrawF!EG169*FLXrawS!$D$1</f>
        <v>7.6486756756954577</v>
      </c>
      <c r="EH169" s="385">
        <f>FLXrawF!EH169*FLXrawS!$D$1</f>
        <v>4.9302201841187152</v>
      </c>
      <c r="EI169" s="385">
        <f>FLXrawF!EI169*FLXrawS!$D$1</f>
        <v>6.3518550159001794</v>
      </c>
      <c r="EJ169" s="385">
        <f>FLXrawF!EJ169*FLXrawS!$D$1</f>
        <v>6.5222047119979631</v>
      </c>
      <c r="EK169" s="385">
        <f>FLXrawF!EK169*FLXrawS!$D$1</f>
        <v>7.6486756756954577</v>
      </c>
      <c r="EL169" s="385">
        <f>FLXrawF!EL169*FLXrawS!$D$1</f>
        <v>4.9302201841187152</v>
      </c>
      <c r="EM169" s="385">
        <f>FLXrawF!EM169*FLXrawS!$D$1</f>
        <v>7.8066190526803521</v>
      </c>
      <c r="EN169" s="385">
        <f>FLXrawF!EN169*FLXrawS!$D$1</f>
        <v>7.9105742848350102</v>
      </c>
      <c r="EO169" s="385">
        <f>FLXrawF!EO169*FLXrawS!$D$1</f>
        <v>8.1220061680815085</v>
      </c>
      <c r="EP169" s="385">
        <f>FLXrawF!EP169*FLXrawS!$D$1</f>
        <v>8.0879024442970664</v>
      </c>
      <c r="EQ169" s="385">
        <f>FLXrawF!EQ169*FLXrawS!$D$1</f>
        <v>7.9817754874734845</v>
      </c>
      <c r="ER169" s="385">
        <f>FLXrawF!ER169*FLXrawS!$D$1</f>
        <v>8.1220061680815085</v>
      </c>
      <c r="ES169" s="385">
        <f>FLXrawF!ES169*FLXrawS!$D$1</f>
        <v>7.8066190526803521</v>
      </c>
      <c r="ET169" s="385">
        <f>FLXrawF!ET169*FLXrawS!$D$1</f>
        <v>0</v>
      </c>
      <c r="EU169" s="385">
        <f>FLXrawF!EU169*FLXrawS!$D$1</f>
        <v>0</v>
      </c>
      <c r="EV169" s="385">
        <f>FLXrawF!EV169*FLXrawS!$D$1</f>
        <v>0</v>
      </c>
      <c r="EW169" s="385">
        <f>FLXrawF!EW169*FLXrawS!$D$1</f>
        <v>0</v>
      </c>
      <c r="EX169" s="385">
        <f>FLXrawF!EX169*FLXrawS!$D$1</f>
        <v>0</v>
      </c>
      <c r="EY169" s="385">
        <f>FLXrawF!EY169*FLXrawS!$D$1</f>
        <v>0</v>
      </c>
      <c r="EZ169" s="385">
        <f>FLXrawF!EZ169*FLXrawS!$D$1</f>
        <v>0</v>
      </c>
      <c r="FA169" s="385">
        <f>FLXrawF!FA169*FLXrawS!$D$1</f>
        <v>8.8540994324682831</v>
      </c>
      <c r="FB169" s="385">
        <f>FLXrawF!FB169*FLXrawS!$D$1</f>
        <v>8.0389574506072652</v>
      </c>
      <c r="FC169" s="385">
        <f>FLXrawF!FC169*FLXrawS!$D$1</f>
        <v>10.839897743201558</v>
      </c>
      <c r="FD169" s="385">
        <f>FLXrawF!FD169*FLXrawS!$D$1</f>
        <v>10.082981976149322</v>
      </c>
      <c r="FE169" s="385">
        <f>FLXrawF!FE169*FLXrawS!$D$1</f>
        <v>9.9256597172730547</v>
      </c>
      <c r="FF169" s="385">
        <f>FLXrawF!FF169*FLXrawS!$D$1</f>
        <v>10.839897743201558</v>
      </c>
      <c r="FG169" s="385">
        <f>FLXrawF!FG169*FLXrawS!$D$1</f>
        <v>8.8540994324682831</v>
      </c>
      <c r="FH169" s="385">
        <f>FLXrawF!FH169*FLXrawS!$D$1</f>
        <v>13.345737538055969</v>
      </c>
      <c r="FI169" s="385">
        <f>FLXrawF!FI169*FLXrawS!$D$1</f>
        <v>11.906770309301564</v>
      </c>
      <c r="FJ169" s="385">
        <f>FLXrawF!FJ169*FLXrawS!$D$1</f>
        <v>11.192346218278654</v>
      </c>
      <c r="FK169" s="385">
        <f>FLXrawF!FK169*FLXrawS!$D$1</f>
        <v>12.825787231383627</v>
      </c>
      <c r="FL169" s="385">
        <f>FLXrawF!FL169*FLXrawS!$D$1</f>
        <v>12.317660324254954</v>
      </c>
      <c r="FM169" s="385">
        <f>FLXrawF!FM169*FLXrawS!$D$1</f>
        <v>13.345737538055969</v>
      </c>
      <c r="FN169" s="385">
        <f>FLXrawF!FN169*FLXrawS!$D$1</f>
        <v>11.192346218278654</v>
      </c>
      <c r="FO169" s="385">
        <f>FLXrawF!FO169*FLXrawS!$D$1</f>
        <v>0</v>
      </c>
      <c r="FP169" s="385">
        <f>FLXrawF!FP169*FLXrawS!$D$1</f>
        <v>0</v>
      </c>
      <c r="FQ169" s="385">
        <f>FLXrawF!FQ169*FLXrawS!$D$1</f>
        <v>0</v>
      </c>
      <c r="FR169" s="385">
        <f>FLXrawF!FR169*FLXrawS!$D$1</f>
        <v>0</v>
      </c>
      <c r="FS169" s="385">
        <f>FLXrawF!FS169*FLXrawS!$D$1</f>
        <v>0</v>
      </c>
      <c r="FT169" s="385">
        <f>FLXrawF!FT169*FLXrawS!$D$1</f>
        <v>0</v>
      </c>
      <c r="FU169" s="385">
        <f>FLXrawF!FU169*FLXrawS!$D$1</f>
        <v>0</v>
      </c>
      <c r="FV169" s="385">
        <f>FLXrawF!FV169*FLXrawS!$D$1</f>
        <v>8.3098629212759469</v>
      </c>
      <c r="FW169" s="385">
        <f>FLXrawF!FW169*FLXrawS!$D$1</f>
        <v>9.7171875628212572</v>
      </c>
      <c r="FX169" s="385">
        <f>FLXrawF!FX169*FLXrawS!$D$1</f>
        <v>7.8592607806617734</v>
      </c>
      <c r="FY169" s="385">
        <f>FLXrawF!FY169*FLXrawS!$D$1</f>
        <v>12.138668947114002</v>
      </c>
      <c r="FZ169" s="385">
        <f>FLXrawF!FZ169*FLXrawS!$D$1</f>
        <v>9.5062450529682447</v>
      </c>
      <c r="GA169" s="385">
        <f>FLXrawF!GA169*FLXrawS!$D$1</f>
        <v>12.138668947114002</v>
      </c>
      <c r="GB169" s="385">
        <f>FLXrawF!GB169*FLXrawS!$D$1</f>
        <v>7.8592607806617734</v>
      </c>
      <c r="GC169" s="385">
        <f>FLXrawF!GC169*FLXrawS!$D$1</f>
        <v>12.768803994814428</v>
      </c>
      <c r="GD169" s="385">
        <f>FLXrawF!GD169*FLXrawS!$D$1</f>
        <v>13.449978228911494</v>
      </c>
      <c r="GE169" s="385">
        <f>FLXrawF!GE169*FLXrawS!$D$1</f>
        <v>11.134056732379984</v>
      </c>
      <c r="GF169" s="385">
        <f>FLXrawF!GF169*FLXrawS!$D$1</f>
        <v>10.642542864540731</v>
      </c>
      <c r="GG169" s="385">
        <f>FLXrawF!GG169*FLXrawS!$D$1</f>
        <v>11.998845455161659</v>
      </c>
      <c r="GH169" s="385">
        <f>FLXrawF!GH169*FLXrawS!$D$1</f>
        <v>13.449978228911494</v>
      </c>
      <c r="GI169" s="385">
        <f>FLXrawF!GI169*FLXrawS!$D$1</f>
        <v>10.642542864540731</v>
      </c>
      <c r="GJ169" s="385">
        <v>10.642542864540731</v>
      </c>
    </row>
    <row r="170" spans="1:192">
      <c r="A170" s="380">
        <v>166</v>
      </c>
      <c r="B170" s="384">
        <v>2</v>
      </c>
      <c r="C170" s="385">
        <f>FLXrawF!C170*FLXrawS!$D$1</f>
        <v>0</v>
      </c>
      <c r="D170" s="385">
        <f>FLXrawF!D170*FLXrawS!$D$1</f>
        <v>0</v>
      </c>
      <c r="E170" s="385">
        <f>FLXrawF!E170*FLXrawS!$D$1</f>
        <v>0</v>
      </c>
      <c r="F170" s="385">
        <f>FLXrawF!F170*FLXrawS!$D$1</f>
        <v>0</v>
      </c>
      <c r="G170" s="385">
        <f>FLXrawF!G170*FLXrawS!$D$1</f>
        <v>0</v>
      </c>
      <c r="H170" s="385">
        <f>FLXrawF!H170*FLXrawS!$D$1</f>
        <v>0</v>
      </c>
      <c r="I170" s="385">
        <f>FLXrawF!I170*FLXrawS!$D$1</f>
        <v>0</v>
      </c>
      <c r="J170" s="385">
        <f>FLXrawF!J170*FLXrawS!$D$1</f>
        <v>9.0304166497896095</v>
      </c>
      <c r="K170" s="385">
        <f>FLXrawF!K170*FLXrawS!$D$1</f>
        <v>7.3925657846499373</v>
      </c>
      <c r="L170" s="385">
        <f>FLXrawF!L170*FLXrawS!$D$1</f>
        <v>9.2838709574934697</v>
      </c>
      <c r="M170" s="385">
        <f>FLXrawF!M170*FLXrawS!$D$1</f>
        <v>6.8456244859775124</v>
      </c>
      <c r="N170" s="385">
        <f>FLXrawF!N170*FLXrawS!$D$1</f>
        <v>8.1381194694776315</v>
      </c>
      <c r="O170" s="385">
        <f>FLXrawF!O170*FLXrawS!$D$1</f>
        <v>9.2838709574934697</v>
      </c>
      <c r="P170" s="385">
        <f>FLXrawF!P170*FLXrawS!$D$1</f>
        <v>6.8456244859775124</v>
      </c>
      <c r="Q170" s="385">
        <f>FLXrawF!Q170*FLXrawS!$D$1</f>
        <v>12.803937003284853</v>
      </c>
      <c r="R170" s="385">
        <f>FLXrawF!R170*FLXrawS!$D$1</f>
        <v>11.250299769908477</v>
      </c>
      <c r="S170" s="385">
        <f>FLXrawF!S170*FLXrawS!$D$1</f>
        <v>12.291897252231834</v>
      </c>
      <c r="T170" s="385">
        <f>FLXrawF!T170*FLXrawS!$D$1</f>
        <v>13.128601975871147</v>
      </c>
      <c r="U170" s="385">
        <f>FLXrawF!U170*FLXrawS!$D$1</f>
        <v>12.368684000324079</v>
      </c>
      <c r="V170" s="385">
        <f>FLXrawF!V170*FLXrawS!$D$1</f>
        <v>13.128601975871147</v>
      </c>
      <c r="W170" s="385">
        <f>FLXrawF!W170*FLXrawS!$D$1</f>
        <v>11.250299769908477</v>
      </c>
      <c r="X170" s="385">
        <f>FLXrawF!X170*FLXrawS!$D$1</f>
        <v>0</v>
      </c>
      <c r="Y170" s="385">
        <f>FLXrawF!Y170*FLXrawS!$D$1</f>
        <v>0</v>
      </c>
      <c r="Z170" s="385">
        <f>FLXrawF!Z170*FLXrawS!$D$1</f>
        <v>0</v>
      </c>
      <c r="AA170" s="385">
        <f>FLXrawF!AA170*FLXrawS!$D$1</f>
        <v>0</v>
      </c>
      <c r="AB170" s="385">
        <f>FLXrawF!AB170*FLXrawS!$D$1</f>
        <v>0</v>
      </c>
      <c r="AC170" s="385">
        <f>FLXrawF!AC170*FLXrawS!$D$1</f>
        <v>0</v>
      </c>
      <c r="AD170" s="385">
        <f>FLXrawF!AD170*FLXrawS!$D$1</f>
        <v>0</v>
      </c>
      <c r="AE170" s="385">
        <f>FLXrawF!AE170*FLXrawS!$D$1</f>
        <v>8.6784550804459748</v>
      </c>
      <c r="AF170" s="385">
        <f>FLXrawF!AF170*FLXrawS!$D$1</f>
        <v>8.2834162992605531</v>
      </c>
      <c r="AG170" s="385">
        <f>FLXrawF!AG170*FLXrawS!$D$1</f>
        <v>9.1134274870132117</v>
      </c>
      <c r="AH170" s="385">
        <f>FLXrawF!AH170*FLXrawS!$D$1</f>
        <v>7.8908750550823825</v>
      </c>
      <c r="AI170" s="385">
        <f>FLXrawF!AI170*FLXrawS!$D$1</f>
        <v>8.4915434804505328</v>
      </c>
      <c r="AJ170" s="385">
        <f>FLXrawF!AJ170*FLXrawS!$D$1</f>
        <v>9.1134274870132117</v>
      </c>
      <c r="AK170" s="385">
        <f>FLXrawF!AK170*FLXrawS!$D$1</f>
        <v>7.8908750550823825</v>
      </c>
      <c r="AL170" s="385">
        <f>FLXrawF!AL170*FLXrawS!$D$1</f>
        <v>11.860983624716711</v>
      </c>
      <c r="AM170" s="385">
        <f>FLXrawF!AM170*FLXrawS!$D$1</f>
        <v>11.455290327382565</v>
      </c>
      <c r="AN170" s="385">
        <f>FLXrawF!AN170*FLXrawS!$D$1</f>
        <v>11.087140341885183</v>
      </c>
      <c r="AO170" s="385">
        <f>FLXrawF!AO170*FLXrawS!$D$1</f>
        <v>14.024379000120975</v>
      </c>
      <c r="AP170" s="385">
        <f>FLXrawF!AP170*FLXrawS!$D$1</f>
        <v>12.10694832352636</v>
      </c>
      <c r="AQ170" s="385">
        <f>FLXrawF!AQ170*FLXrawS!$D$1</f>
        <v>14.024379000120975</v>
      </c>
      <c r="AR170" s="385">
        <f>FLXrawF!AR170*FLXrawS!$D$1</f>
        <v>11.087140341885183</v>
      </c>
      <c r="AS170" s="385">
        <f>FLXrawF!AS170*FLXrawS!$D$1</f>
        <v>0</v>
      </c>
      <c r="AT170" s="385">
        <f>FLXrawF!AT170*FLXrawS!$D$1</f>
        <v>0</v>
      </c>
      <c r="AU170" s="385">
        <f>FLXrawF!AU170*FLXrawS!$D$1</f>
        <v>0</v>
      </c>
      <c r="AV170" s="385">
        <f>FLXrawF!AV170*FLXrawS!$D$1</f>
        <v>0</v>
      </c>
      <c r="AW170" s="385">
        <f>FLXrawF!AW170*FLXrawS!$D$1</f>
        <v>0</v>
      </c>
      <c r="AX170" s="385">
        <f>FLXrawF!AX170*FLXrawS!$D$1</f>
        <v>0</v>
      </c>
      <c r="AY170" s="385">
        <f>FLXrawF!AY170*FLXrawS!$D$1</f>
        <v>0</v>
      </c>
      <c r="AZ170" s="385">
        <f>FLXrawF!AZ170*FLXrawS!$D$1</f>
        <v>8.4364217903893834</v>
      </c>
      <c r="BA170" s="385">
        <f>FLXrawF!BA170*FLXrawS!$D$1</f>
        <v>6.2691238415870378</v>
      </c>
      <c r="BB170" s="385">
        <f>FLXrawF!BB170*FLXrawS!$D$1</f>
        <v>8.027735997182635</v>
      </c>
      <c r="BC170" s="385">
        <f>FLXrawF!BC170*FLXrawS!$D$1</f>
        <v>11.051498489571861</v>
      </c>
      <c r="BD170" s="385">
        <f>FLXrawF!BD170*FLXrawS!$D$1</f>
        <v>8.4461950296827286</v>
      </c>
      <c r="BE170" s="385">
        <f>FLXrawF!BE170*FLXrawS!$D$1</f>
        <v>11.051498489571861</v>
      </c>
      <c r="BF170" s="385">
        <f>FLXrawF!BF170*FLXrawS!$D$1</f>
        <v>6.2691238415870378</v>
      </c>
      <c r="BG170" s="385">
        <f>FLXrawF!BG170*FLXrawS!$D$1</f>
        <v>10.935923640765759</v>
      </c>
      <c r="BH170" s="385">
        <f>FLXrawF!BH170*FLXrawS!$D$1</f>
        <v>11.394415564065696</v>
      </c>
      <c r="BI170" s="385">
        <f>FLXrawF!BI170*FLXrawS!$D$1</f>
        <v>11.377817091714865</v>
      </c>
      <c r="BJ170" s="385">
        <f>FLXrawF!BJ170*FLXrawS!$D$1</f>
        <v>12.468946260794144</v>
      </c>
      <c r="BK170" s="385">
        <f>FLXrawF!BK170*FLXrawS!$D$1</f>
        <v>11.544275639335117</v>
      </c>
      <c r="BL170" s="385">
        <f>FLXrawF!BL170*FLXrawS!$D$1</f>
        <v>12.468946260794144</v>
      </c>
      <c r="BM170" s="385">
        <f>FLXrawF!BM170*FLXrawS!$D$1</f>
        <v>10.935923640765759</v>
      </c>
      <c r="BN170" s="385">
        <f>FLXrawF!BN170*FLXrawS!$D$1</f>
        <v>0</v>
      </c>
      <c r="BO170" s="385">
        <f>FLXrawF!BO170*FLXrawS!$D$1</f>
        <v>0</v>
      </c>
      <c r="BP170" s="385">
        <f>FLXrawF!BP170*FLXrawS!$D$1</f>
        <v>0</v>
      </c>
      <c r="BQ170" s="385">
        <f>FLXrawF!BQ170*FLXrawS!$D$1</f>
        <v>0</v>
      </c>
      <c r="BR170" s="385">
        <f>FLXrawF!BR170*FLXrawS!$D$1</f>
        <v>0</v>
      </c>
      <c r="BS170" s="385">
        <f>FLXrawF!BS170*FLXrawS!$D$1</f>
        <v>0</v>
      </c>
      <c r="BT170" s="385">
        <f>FLXrawF!BT170*FLXrawS!$D$1</f>
        <v>0</v>
      </c>
      <c r="BU170" s="385">
        <f>FLXrawF!BU170*FLXrawS!$D$1</f>
        <v>7.2152680463031666</v>
      </c>
      <c r="BV170" s="385">
        <f>FLXrawF!BV170*FLXrawS!$D$1</f>
        <v>8.8838086484777392</v>
      </c>
      <c r="BW170" s="385">
        <f>FLXrawF!BW170*FLXrawS!$D$1</f>
        <v>7.2778977643959086</v>
      </c>
      <c r="BX170" s="385">
        <f>FLXrawF!BX170*FLXrawS!$D$1</f>
        <v>7.2239978897460402</v>
      </c>
      <c r="BY170" s="385">
        <f>FLXrawF!BY170*FLXrawS!$D$1</f>
        <v>7.6502430872307139</v>
      </c>
      <c r="BZ170" s="385">
        <f>FLXrawF!BZ170*FLXrawS!$D$1</f>
        <v>8.8838086484777392</v>
      </c>
      <c r="CA170" s="385">
        <f>FLXrawF!CA170*FLXrawS!$D$1</f>
        <v>7.2152680463031666</v>
      </c>
      <c r="CB170" s="385">
        <f>FLXrawF!CB170*FLXrawS!$D$1</f>
        <v>9.7140969093483047</v>
      </c>
      <c r="CC170" s="385">
        <f>FLXrawF!CC170*FLXrawS!$D$1</f>
        <v>10.927317126763461</v>
      </c>
      <c r="CD170" s="385">
        <f>FLXrawF!CD170*FLXrawS!$D$1</f>
        <v>8.9573902811807109</v>
      </c>
      <c r="CE170" s="385">
        <f>FLXrawF!CE170*FLXrawS!$D$1</f>
        <v>9.4815868870289304</v>
      </c>
      <c r="CF170" s="385">
        <f>FLXrawF!CF170*FLXrawS!$D$1</f>
        <v>9.7700978010803521</v>
      </c>
      <c r="CG170" s="385">
        <f>FLXrawF!CG170*FLXrawS!$D$1</f>
        <v>10.927317126763461</v>
      </c>
      <c r="CH170" s="385">
        <f>FLXrawF!CH170*FLXrawS!$D$1</f>
        <v>8.9573902811807109</v>
      </c>
      <c r="CI170" s="385">
        <f>FLXrawF!CI170*FLXrawS!$D$1</f>
        <v>0</v>
      </c>
      <c r="CJ170" s="385">
        <f>FLXrawF!CJ170*FLXrawS!$D$1</f>
        <v>0</v>
      </c>
      <c r="CK170" s="385">
        <f>FLXrawF!CK170*FLXrawS!$D$1</f>
        <v>0</v>
      </c>
      <c r="CL170" s="385">
        <f>FLXrawF!CL170*FLXrawS!$D$1</f>
        <v>0</v>
      </c>
      <c r="CM170" s="385">
        <f>FLXrawF!CM170*FLXrawS!$D$1</f>
        <v>0</v>
      </c>
      <c r="CN170" s="385">
        <f>FLXrawF!CN170*FLXrawS!$D$1</f>
        <v>0</v>
      </c>
      <c r="CO170" s="385">
        <f>FLXrawF!CO170*FLXrawS!$D$1</f>
        <v>0</v>
      </c>
      <c r="CP170" s="385">
        <f>FLXrawF!CP170*FLXrawS!$D$1</f>
        <v>0</v>
      </c>
      <c r="CQ170" s="385">
        <f>FLXrawF!CQ170*FLXrawS!$D$1</f>
        <v>8.9147948898070322</v>
      </c>
      <c r="CR170" s="385">
        <f>FLXrawF!CR170*FLXrawS!$D$1</f>
        <v>9.1897425024532833</v>
      </c>
      <c r="CS170" s="385">
        <f>FLXrawF!CS170*FLXrawS!$D$1</f>
        <v>8.06351517207335</v>
      </c>
      <c r="CT170" s="385">
        <f>FLXrawF!CT170*FLXrawS!$D$1</f>
        <v>8.72268418811122</v>
      </c>
      <c r="CU170" s="385">
        <f>FLXrawF!CU170*FLXrawS!$D$1</f>
        <v>9.1897425024532833</v>
      </c>
      <c r="CV170" s="385">
        <f>FLXrawF!CV170*FLXrawS!$D$1</f>
        <v>8.06351517207335</v>
      </c>
      <c r="CW170" s="385">
        <f>FLXrawF!CW170*FLXrawS!$D$1</f>
        <v>14.6862016599813</v>
      </c>
      <c r="CX170" s="385">
        <f>FLXrawF!CX170*FLXrawS!$D$1</f>
        <v>13.060469501508292</v>
      </c>
      <c r="CY170" s="385">
        <f>FLXrawF!CY170*FLXrawS!$D$1</f>
        <v>14.285726028923612</v>
      </c>
      <c r="CZ170" s="385">
        <f>FLXrawF!CZ170*FLXrawS!$D$1</f>
        <v>12.649107791459663</v>
      </c>
      <c r="DA170" s="385">
        <f>FLXrawF!DA170*FLXrawS!$D$1</f>
        <v>13.670376245468217</v>
      </c>
      <c r="DB170" s="385">
        <f>FLXrawF!DB170*FLXrawS!$D$1</f>
        <v>14.6862016599813</v>
      </c>
      <c r="DC170" s="385">
        <f>FLXrawF!DC170*FLXrawS!$D$1</f>
        <v>12.649107791459663</v>
      </c>
      <c r="DD170" s="385">
        <f>FLXrawF!DD170*FLXrawS!$D$1</f>
        <v>0</v>
      </c>
      <c r="DE170" s="385">
        <f>FLXrawF!DE170*FLXrawS!$D$1</f>
        <v>0</v>
      </c>
      <c r="DF170" s="385">
        <f>FLXrawF!DF170*FLXrawS!$D$1</f>
        <v>0</v>
      </c>
      <c r="DG170" s="385">
        <f>FLXrawF!DG170*FLXrawS!$D$1</f>
        <v>0</v>
      </c>
      <c r="DH170" s="385">
        <f>FLXrawF!DH170*FLXrawS!$D$1</f>
        <v>0</v>
      </c>
      <c r="DI170" s="385">
        <f>FLXrawF!DI170*FLXrawS!$D$1</f>
        <v>0</v>
      </c>
      <c r="DJ170" s="385">
        <f>FLXrawF!DJ170*FLXrawS!$D$1</f>
        <v>0</v>
      </c>
      <c r="DK170" s="385">
        <f>FLXrawF!DK170*FLXrawS!$D$1</f>
        <v>9.1817019810200158</v>
      </c>
      <c r="DL170" s="385">
        <f>FLXrawF!DL170*FLXrawS!$D$1</f>
        <v>12.082760469362531</v>
      </c>
      <c r="DM170" s="385">
        <f>FLXrawF!DM170*FLXrawS!$D$1</f>
        <v>6.9123140053409236</v>
      </c>
      <c r="DN170" s="385">
        <f>FLXrawF!DN170*FLXrawS!$D$1</f>
        <v>8.9167541613513581</v>
      </c>
      <c r="DO170" s="385">
        <f>FLXrawF!DO170*FLXrawS!$D$1</f>
        <v>9.2733826542687066</v>
      </c>
      <c r="DP170" s="385">
        <f>FLXrawF!DP170*FLXrawS!$D$1</f>
        <v>12.082760469362531</v>
      </c>
      <c r="DQ170" s="385">
        <f>FLXrawF!DQ170*FLXrawS!$D$1</f>
        <v>6.9123140053409236</v>
      </c>
      <c r="DR170" s="385">
        <f>FLXrawF!DR170*FLXrawS!$D$1</f>
        <v>12.377326243072732</v>
      </c>
      <c r="DS170" s="385">
        <f>FLXrawF!DS170*FLXrawS!$D$1</f>
        <v>13.241096220919522</v>
      </c>
      <c r="DT170" s="385">
        <f>FLXrawF!DT170*FLXrawS!$D$1</f>
        <v>11.827429770727218</v>
      </c>
      <c r="DU170" s="385">
        <f>FLXrawF!DU170*FLXrawS!$D$1</f>
        <v>13.493156792521836</v>
      </c>
      <c r="DV170" s="385">
        <f>FLXrawF!DV170*FLXrawS!$D$1</f>
        <v>12.734752256810328</v>
      </c>
      <c r="DW170" s="385">
        <f>FLXrawF!DW170*FLXrawS!$D$1</f>
        <v>13.493156792521836</v>
      </c>
      <c r="DX170" s="385">
        <f>FLXrawF!DX170*FLXrawS!$D$1</f>
        <v>11.827429770727218</v>
      </c>
      <c r="DY170" s="385">
        <f>FLXrawF!DY170*FLXrawS!$D$1</f>
        <v>0</v>
      </c>
      <c r="DZ170" s="385">
        <f>FLXrawF!DZ170*FLXrawS!$D$1</f>
        <v>0</v>
      </c>
      <c r="EA170" s="385">
        <f>FLXrawF!EA170*FLXrawS!$D$1</f>
        <v>0</v>
      </c>
      <c r="EB170" s="385">
        <f>FLXrawF!EB170*FLXrawS!$D$1</f>
        <v>0</v>
      </c>
      <c r="EC170" s="385">
        <f>FLXrawF!EC170*FLXrawS!$D$1</f>
        <v>0</v>
      </c>
      <c r="ED170" s="385">
        <f>FLXrawF!ED170*FLXrawS!$D$1</f>
        <v>0</v>
      </c>
      <c r="EE170" s="385">
        <f>FLXrawF!EE170*FLXrawS!$D$1</f>
        <v>0</v>
      </c>
      <c r="EF170" s="385">
        <f>FLXrawF!EF170*FLXrawS!$D$1</f>
        <v>7.1593179239759674</v>
      </c>
      <c r="EG170" s="385">
        <f>FLXrawF!EG170*FLXrawS!$D$1</f>
        <v>7.6893660820897445</v>
      </c>
      <c r="EH170" s="385">
        <f>FLXrawF!EH170*FLXrawS!$D$1</f>
        <v>4.8984747831327136</v>
      </c>
      <c r="EI170" s="385">
        <f>FLXrawF!EI170*FLXrawS!$D$1</f>
        <v>6.3560675376340399</v>
      </c>
      <c r="EJ170" s="385">
        <f>FLXrawF!EJ170*FLXrawS!$D$1</f>
        <v>6.5258065817081166</v>
      </c>
      <c r="EK170" s="385">
        <f>FLXrawF!EK170*FLXrawS!$D$1</f>
        <v>7.6893660820897445</v>
      </c>
      <c r="EL170" s="385">
        <f>FLXrawF!EL170*FLXrawS!$D$1</f>
        <v>4.8984747831327136</v>
      </c>
      <c r="EM170" s="385">
        <f>FLXrawF!EM170*FLXrawS!$D$1</f>
        <v>7.7935112442549181</v>
      </c>
      <c r="EN170" s="385">
        <f>FLXrawF!EN170*FLXrawS!$D$1</f>
        <v>7.8858208048626022</v>
      </c>
      <c r="EO170" s="385">
        <f>FLXrawF!EO170*FLXrawS!$D$1</f>
        <v>8.1073684369331964</v>
      </c>
      <c r="EP170" s="385">
        <f>FLXrawF!EP170*FLXrawS!$D$1</f>
        <v>8.0684869226635918</v>
      </c>
      <c r="EQ170" s="385">
        <f>FLXrawF!EQ170*FLXrawS!$D$1</f>
        <v>7.9637968521785787</v>
      </c>
      <c r="ER170" s="385">
        <f>FLXrawF!ER170*FLXrawS!$D$1</f>
        <v>8.1073684369331964</v>
      </c>
      <c r="ES170" s="385">
        <f>FLXrawF!ES170*FLXrawS!$D$1</f>
        <v>7.7935112442549181</v>
      </c>
      <c r="ET170" s="385">
        <f>FLXrawF!ET170*FLXrawS!$D$1</f>
        <v>0</v>
      </c>
      <c r="EU170" s="385">
        <f>FLXrawF!EU170*FLXrawS!$D$1</f>
        <v>0</v>
      </c>
      <c r="EV170" s="385">
        <f>FLXrawF!EV170*FLXrawS!$D$1</f>
        <v>0</v>
      </c>
      <c r="EW170" s="385">
        <f>FLXrawF!EW170*FLXrawS!$D$1</f>
        <v>0</v>
      </c>
      <c r="EX170" s="385">
        <f>FLXrawF!EX170*FLXrawS!$D$1</f>
        <v>0</v>
      </c>
      <c r="EY170" s="385">
        <f>FLXrawF!EY170*FLXrawS!$D$1</f>
        <v>0</v>
      </c>
      <c r="EZ170" s="385">
        <f>FLXrawF!EZ170*FLXrawS!$D$1</f>
        <v>0</v>
      </c>
      <c r="FA170" s="385">
        <f>FLXrawF!FA170*FLXrawS!$D$1</f>
        <v>8.8107316533192908</v>
      </c>
      <c r="FB170" s="385">
        <f>FLXrawF!FB170*FLXrawS!$D$1</f>
        <v>7.9537277177849504</v>
      </c>
      <c r="FC170" s="385">
        <f>FLXrawF!FC170*FLXrawS!$D$1</f>
        <v>10.86404152395742</v>
      </c>
      <c r="FD170" s="385">
        <f>FLXrawF!FD170*FLXrawS!$D$1</f>
        <v>10.111270809439958</v>
      </c>
      <c r="FE170" s="385">
        <f>FLXrawF!FE170*FLXrawS!$D$1</f>
        <v>9.9286813289055562</v>
      </c>
      <c r="FF170" s="385">
        <f>FLXrawF!FF170*FLXrawS!$D$1</f>
        <v>10.86404152395742</v>
      </c>
      <c r="FG170" s="385">
        <f>FLXrawF!FG170*FLXrawS!$D$1</f>
        <v>8.8107316533192908</v>
      </c>
      <c r="FH170" s="385">
        <f>FLXrawF!FH170*FLXrawS!$D$1</f>
        <v>13.151448239831524</v>
      </c>
      <c r="FI170" s="385">
        <f>FLXrawF!FI170*FLXrawS!$D$1</f>
        <v>11.908347258763429</v>
      </c>
      <c r="FJ170" s="385">
        <f>FLXrawF!FJ170*FLXrawS!$D$1</f>
        <v>11.206737542790528</v>
      </c>
      <c r="FK170" s="385">
        <f>FLXrawF!FK170*FLXrawS!$D$1</f>
        <v>12.709714954433785</v>
      </c>
      <c r="FL170" s="385">
        <f>FLXrawF!FL170*FLXrawS!$D$1</f>
        <v>12.244061998954818</v>
      </c>
      <c r="FM170" s="385">
        <f>FLXrawF!FM170*FLXrawS!$D$1</f>
        <v>13.151448239831524</v>
      </c>
      <c r="FN170" s="385">
        <f>FLXrawF!FN170*FLXrawS!$D$1</f>
        <v>11.206737542790528</v>
      </c>
      <c r="FO170" s="385">
        <f>FLXrawF!FO170*FLXrawS!$D$1</f>
        <v>0</v>
      </c>
      <c r="FP170" s="385">
        <f>FLXrawF!FP170*FLXrawS!$D$1</f>
        <v>0</v>
      </c>
      <c r="FQ170" s="385">
        <f>FLXrawF!FQ170*FLXrawS!$D$1</f>
        <v>0</v>
      </c>
      <c r="FR170" s="385">
        <f>FLXrawF!FR170*FLXrawS!$D$1</f>
        <v>0</v>
      </c>
      <c r="FS170" s="385">
        <f>FLXrawF!FS170*FLXrawS!$D$1</f>
        <v>0</v>
      </c>
      <c r="FT170" s="385">
        <f>FLXrawF!FT170*FLXrawS!$D$1</f>
        <v>0</v>
      </c>
      <c r="FU170" s="385">
        <f>FLXrawF!FU170*FLXrawS!$D$1</f>
        <v>0</v>
      </c>
      <c r="FV170" s="385">
        <f>FLXrawF!FV170*FLXrawS!$D$1</f>
        <v>8.3332589697106645</v>
      </c>
      <c r="FW170" s="385">
        <f>FLXrawF!FW170*FLXrawS!$D$1</f>
        <v>9.7068718288902112</v>
      </c>
      <c r="FX170" s="385">
        <f>FLXrawF!FX170*FLXrawS!$D$1</f>
        <v>7.9044181245970098</v>
      </c>
      <c r="FY170" s="385">
        <f>FLXrawF!FY170*FLXrawS!$D$1</f>
        <v>12.174424963334825</v>
      </c>
      <c r="FZ170" s="385">
        <f>FLXrawF!FZ170*FLXrawS!$D$1</f>
        <v>9.5297434716331768</v>
      </c>
      <c r="GA170" s="385">
        <f>FLXrawF!GA170*FLXrawS!$D$1</f>
        <v>12.174424963334825</v>
      </c>
      <c r="GB170" s="385">
        <f>FLXrawF!GB170*FLXrawS!$D$1</f>
        <v>7.9044181245970098</v>
      </c>
      <c r="GC170" s="385">
        <f>FLXrawF!GC170*FLXrawS!$D$1</f>
        <v>12.735552325352094</v>
      </c>
      <c r="GD170" s="385">
        <f>FLXrawF!GD170*FLXrawS!$D$1</f>
        <v>13.396050655691361</v>
      </c>
      <c r="GE170" s="385">
        <f>FLXrawF!GE170*FLXrawS!$D$1</f>
        <v>11.144017478398</v>
      </c>
      <c r="GF170" s="385">
        <f>FLXrawF!GF170*FLXrawS!$D$1</f>
        <v>10.621880396450866</v>
      </c>
      <c r="GG170" s="385">
        <f>FLXrawF!GG170*FLXrawS!$D$1</f>
        <v>11.974375213973081</v>
      </c>
      <c r="GH170" s="385">
        <f>FLXrawF!GH170*FLXrawS!$D$1</f>
        <v>13.396050655691361</v>
      </c>
      <c r="GI170" s="385">
        <f>FLXrawF!GI170*FLXrawS!$D$1</f>
        <v>10.621880396450866</v>
      </c>
      <c r="GJ170" s="385">
        <v>10.621880396450866</v>
      </c>
    </row>
    <row r="171" spans="1:192">
      <c r="A171" s="380">
        <v>167</v>
      </c>
      <c r="B171" s="384">
        <v>2.0499999999999998</v>
      </c>
      <c r="C171" s="385">
        <f>FLXrawF!C171*FLXrawS!$D$1</f>
        <v>0</v>
      </c>
      <c r="D171" s="385">
        <f>FLXrawF!D171*FLXrawS!$D$1</f>
        <v>0</v>
      </c>
      <c r="E171" s="385">
        <f>FLXrawF!E171*FLXrawS!$D$1</f>
        <v>0</v>
      </c>
      <c r="F171" s="385">
        <f>FLXrawF!F171*FLXrawS!$D$1</f>
        <v>0</v>
      </c>
      <c r="G171" s="385">
        <f>FLXrawF!G171*FLXrawS!$D$1</f>
        <v>0</v>
      </c>
      <c r="H171" s="385">
        <f>FLXrawF!H171*FLXrawS!$D$1</f>
        <v>0</v>
      </c>
      <c r="I171" s="385">
        <f>FLXrawF!I171*FLXrawS!$D$1</f>
        <v>0</v>
      </c>
      <c r="J171" s="385">
        <f>FLXrawF!J171*FLXrawS!$D$1</f>
        <v>9.0703844975426797</v>
      </c>
      <c r="K171" s="385">
        <f>FLXrawF!K171*FLXrawS!$D$1</f>
        <v>7.4297947957830761</v>
      </c>
      <c r="L171" s="385">
        <f>FLXrawF!L171*FLXrawS!$D$1</f>
        <v>9.3193047092019512</v>
      </c>
      <c r="M171" s="385">
        <f>FLXrawF!M171*FLXrawS!$D$1</f>
        <v>6.8718448290659264</v>
      </c>
      <c r="N171" s="385">
        <f>FLXrawF!N171*FLXrawS!$D$1</f>
        <v>8.1728322078984075</v>
      </c>
      <c r="O171" s="385">
        <f>FLXrawF!O171*FLXrawS!$D$1</f>
        <v>9.3193047092019512</v>
      </c>
      <c r="P171" s="385">
        <f>FLXrawF!P171*FLXrawS!$D$1</f>
        <v>6.8718448290659264</v>
      </c>
      <c r="Q171" s="385">
        <f>FLXrawF!Q171*FLXrawS!$D$1</f>
        <v>12.786089566930375</v>
      </c>
      <c r="R171" s="385">
        <f>FLXrawF!R171*FLXrawS!$D$1</f>
        <v>11.265211070318918</v>
      </c>
      <c r="S171" s="385">
        <f>FLXrawF!S171*FLXrawS!$D$1</f>
        <v>12.054111199072612</v>
      </c>
      <c r="T171" s="385">
        <f>FLXrawF!T171*FLXrawS!$D$1</f>
        <v>13.074269338810968</v>
      </c>
      <c r="U171" s="385">
        <f>FLXrawF!U171*FLXrawS!$D$1</f>
        <v>12.294920293783219</v>
      </c>
      <c r="V171" s="385">
        <f>FLXrawF!V171*FLXrawS!$D$1</f>
        <v>13.074269338810968</v>
      </c>
      <c r="W171" s="385">
        <f>FLXrawF!W171*FLXrawS!$D$1</f>
        <v>11.265211070318918</v>
      </c>
      <c r="X171" s="385">
        <f>FLXrawF!X171*FLXrawS!$D$1</f>
        <v>0</v>
      </c>
      <c r="Y171" s="385">
        <f>FLXrawF!Y171*FLXrawS!$D$1</f>
        <v>0</v>
      </c>
      <c r="Z171" s="385">
        <f>FLXrawF!Z171*FLXrawS!$D$1</f>
        <v>0</v>
      </c>
      <c r="AA171" s="385">
        <f>FLXrawF!AA171*FLXrawS!$D$1</f>
        <v>0</v>
      </c>
      <c r="AB171" s="385">
        <f>FLXrawF!AB171*FLXrawS!$D$1</f>
        <v>0</v>
      </c>
      <c r="AC171" s="385">
        <f>FLXrawF!AC171*FLXrawS!$D$1</f>
        <v>0</v>
      </c>
      <c r="AD171" s="385">
        <f>FLXrawF!AD171*FLXrawS!$D$1</f>
        <v>0</v>
      </c>
      <c r="AE171" s="385">
        <f>FLXrawF!AE171*FLXrawS!$D$1</f>
        <v>8.7069738372541323</v>
      </c>
      <c r="AF171" s="385">
        <f>FLXrawF!AF171*FLXrawS!$D$1</f>
        <v>8.3165563784770651</v>
      </c>
      <c r="AG171" s="385">
        <f>FLXrawF!AG171*FLXrawS!$D$1</f>
        <v>9.1450826870098965</v>
      </c>
      <c r="AH171" s="385">
        <f>FLXrawF!AH171*FLXrawS!$D$1</f>
        <v>7.8609478143895375</v>
      </c>
      <c r="AI171" s="385">
        <f>FLXrawF!AI171*FLXrawS!$D$1</f>
        <v>8.5073901792826589</v>
      </c>
      <c r="AJ171" s="385">
        <f>FLXrawF!AJ171*FLXrawS!$D$1</f>
        <v>9.1450826870098965</v>
      </c>
      <c r="AK171" s="385">
        <f>FLXrawF!AK171*FLXrawS!$D$1</f>
        <v>7.8609478143895375</v>
      </c>
      <c r="AL171" s="385">
        <f>FLXrawF!AL171*FLXrawS!$D$1</f>
        <v>11.837429950681782</v>
      </c>
      <c r="AM171" s="385">
        <f>FLXrawF!AM171*FLXrawS!$D$1</f>
        <v>11.489209286465298</v>
      </c>
      <c r="AN171" s="385">
        <f>FLXrawF!AN171*FLXrawS!$D$1</f>
        <v>11.094354528887887</v>
      </c>
      <c r="AO171" s="385">
        <f>FLXrawF!AO171*FLXrawS!$D$1</f>
        <v>14.002378608288641</v>
      </c>
      <c r="AP171" s="385">
        <f>FLXrawF!AP171*FLXrawS!$D$1</f>
        <v>12.105843093580901</v>
      </c>
      <c r="AQ171" s="385">
        <f>FLXrawF!AQ171*FLXrawS!$D$1</f>
        <v>14.002378608288641</v>
      </c>
      <c r="AR171" s="385">
        <f>FLXrawF!AR171*FLXrawS!$D$1</f>
        <v>11.094354528887887</v>
      </c>
      <c r="AS171" s="385">
        <f>FLXrawF!AS171*FLXrawS!$D$1</f>
        <v>0</v>
      </c>
      <c r="AT171" s="385">
        <f>FLXrawF!AT171*FLXrawS!$D$1</f>
        <v>0</v>
      </c>
      <c r="AU171" s="385">
        <f>FLXrawF!AU171*FLXrawS!$D$1</f>
        <v>0</v>
      </c>
      <c r="AV171" s="385">
        <f>FLXrawF!AV171*FLXrawS!$D$1</f>
        <v>0</v>
      </c>
      <c r="AW171" s="385">
        <f>FLXrawF!AW171*FLXrawS!$D$1</f>
        <v>0</v>
      </c>
      <c r="AX171" s="385">
        <f>FLXrawF!AX171*FLXrawS!$D$1</f>
        <v>0</v>
      </c>
      <c r="AY171" s="385">
        <f>FLXrawF!AY171*FLXrawS!$D$1</f>
        <v>0</v>
      </c>
      <c r="AZ171" s="385">
        <f>FLXrawF!AZ171*FLXrawS!$D$1</f>
        <v>8.5006801155338216</v>
      </c>
      <c r="BA171" s="385">
        <f>FLXrawF!BA171*FLXrawS!$D$1</f>
        <v>6.2945975343337945</v>
      </c>
      <c r="BB171" s="385">
        <f>FLXrawF!BB171*FLXrawS!$D$1</f>
        <v>7.9714552567167178</v>
      </c>
      <c r="BC171" s="385">
        <f>FLXrawF!BC171*FLXrawS!$D$1</f>
        <v>11.089294955363521</v>
      </c>
      <c r="BD171" s="385">
        <f>FLXrawF!BD171*FLXrawS!$D$1</f>
        <v>8.4640069654869645</v>
      </c>
      <c r="BE171" s="385">
        <f>FLXrawF!BE171*FLXrawS!$D$1</f>
        <v>11.089294955363521</v>
      </c>
      <c r="BF171" s="385">
        <f>FLXrawF!BF171*FLXrawS!$D$1</f>
        <v>6.2945975343337945</v>
      </c>
      <c r="BG171" s="385">
        <f>FLXrawF!BG171*FLXrawS!$D$1</f>
        <v>10.882107149519257</v>
      </c>
      <c r="BH171" s="385">
        <f>FLXrawF!BH171*FLXrawS!$D$1</f>
        <v>11.38707749811779</v>
      </c>
      <c r="BI171" s="385">
        <f>FLXrawF!BI171*FLXrawS!$D$1</f>
        <v>11.372205211081589</v>
      </c>
      <c r="BJ171" s="385">
        <f>FLXrawF!BJ171*FLXrawS!$D$1</f>
        <v>12.501003336388584</v>
      </c>
      <c r="BK171" s="385">
        <f>FLXrawF!BK171*FLXrawS!$D$1</f>
        <v>11.535598298776804</v>
      </c>
      <c r="BL171" s="385">
        <f>FLXrawF!BL171*FLXrawS!$D$1</f>
        <v>12.501003336388584</v>
      </c>
      <c r="BM171" s="385">
        <f>FLXrawF!BM171*FLXrawS!$D$1</f>
        <v>10.882107149519257</v>
      </c>
      <c r="BN171" s="385">
        <f>FLXrawF!BN171*FLXrawS!$D$1</f>
        <v>0</v>
      </c>
      <c r="BO171" s="385">
        <f>FLXrawF!BO171*FLXrawS!$D$1</f>
        <v>0</v>
      </c>
      <c r="BP171" s="385">
        <f>FLXrawF!BP171*FLXrawS!$D$1</f>
        <v>0</v>
      </c>
      <c r="BQ171" s="385">
        <f>FLXrawF!BQ171*FLXrawS!$D$1</f>
        <v>0</v>
      </c>
      <c r="BR171" s="385">
        <f>FLXrawF!BR171*FLXrawS!$D$1</f>
        <v>0</v>
      </c>
      <c r="BS171" s="385">
        <f>FLXrawF!BS171*FLXrawS!$D$1</f>
        <v>0</v>
      </c>
      <c r="BT171" s="385">
        <f>FLXrawF!BT171*FLXrawS!$D$1</f>
        <v>0</v>
      </c>
      <c r="BU171" s="385">
        <f>FLXrawF!BU171*FLXrawS!$D$1</f>
        <v>7.202386376315955</v>
      </c>
      <c r="BV171" s="385">
        <f>FLXrawF!BV171*FLXrawS!$D$1</f>
        <v>8.8551963574175954</v>
      </c>
      <c r="BW171" s="385">
        <f>FLXrawF!BW171*FLXrawS!$D$1</f>
        <v>7.2205167326243602</v>
      </c>
      <c r="BX171" s="385">
        <f>FLXrawF!BX171*FLXrawS!$D$1</f>
        <v>7.190257566786995</v>
      </c>
      <c r="BY171" s="385">
        <f>FLXrawF!BY171*FLXrawS!$D$1</f>
        <v>7.6170892582862271</v>
      </c>
      <c r="BZ171" s="385">
        <f>FLXrawF!BZ171*FLXrawS!$D$1</f>
        <v>8.8551963574175954</v>
      </c>
      <c r="CA171" s="385">
        <f>FLXrawF!CA171*FLXrawS!$D$1</f>
        <v>7.190257566786995</v>
      </c>
      <c r="CB171" s="385">
        <f>FLXrawF!CB171*FLXrawS!$D$1</f>
        <v>9.6600115502187478</v>
      </c>
      <c r="CC171" s="385">
        <f>FLXrawF!CC171*FLXrawS!$D$1</f>
        <v>10.908609514674284</v>
      </c>
      <c r="CD171" s="385">
        <f>FLXrawF!CD171*FLXrawS!$D$1</f>
        <v>8.9536543709431822</v>
      </c>
      <c r="CE171" s="385">
        <f>FLXrawF!CE171*FLXrawS!$D$1</f>
        <v>9.4592361793866235</v>
      </c>
      <c r="CF171" s="385">
        <f>FLXrawF!CF171*FLXrawS!$D$1</f>
        <v>9.7453779038057089</v>
      </c>
      <c r="CG171" s="385">
        <f>FLXrawF!CG171*FLXrawS!$D$1</f>
        <v>10.908609514674284</v>
      </c>
      <c r="CH171" s="385">
        <f>FLXrawF!CH171*FLXrawS!$D$1</f>
        <v>8.9536543709431822</v>
      </c>
      <c r="CI171" s="385">
        <f>FLXrawF!CI171*FLXrawS!$D$1</f>
        <v>0</v>
      </c>
      <c r="CJ171" s="385">
        <f>FLXrawF!CJ171*FLXrawS!$D$1</f>
        <v>0</v>
      </c>
      <c r="CK171" s="385">
        <f>FLXrawF!CK171*FLXrawS!$D$1</f>
        <v>0</v>
      </c>
      <c r="CL171" s="385">
        <f>FLXrawF!CL171*FLXrawS!$D$1</f>
        <v>0</v>
      </c>
      <c r="CM171" s="385">
        <f>FLXrawF!CM171*FLXrawS!$D$1</f>
        <v>0</v>
      </c>
      <c r="CN171" s="385">
        <f>FLXrawF!CN171*FLXrawS!$D$1</f>
        <v>0</v>
      </c>
      <c r="CO171" s="385">
        <f>FLXrawF!CO171*FLXrawS!$D$1</f>
        <v>0</v>
      </c>
      <c r="CP171" s="385">
        <f>FLXrawF!CP171*FLXrawS!$D$1</f>
        <v>0</v>
      </c>
      <c r="CQ171" s="385">
        <f>FLXrawF!CQ171*FLXrawS!$D$1</f>
        <v>8.8842120275876812</v>
      </c>
      <c r="CR171" s="385">
        <f>FLXrawF!CR171*FLXrawS!$D$1</f>
        <v>9.221409774945224</v>
      </c>
      <c r="CS171" s="385">
        <f>FLXrawF!CS171*FLXrawS!$D$1</f>
        <v>8.1025672589579578</v>
      </c>
      <c r="CT171" s="385">
        <f>FLXrawF!CT171*FLXrawS!$D$1</f>
        <v>8.7360630204969549</v>
      </c>
      <c r="CU171" s="385">
        <f>FLXrawF!CU171*FLXrawS!$D$1</f>
        <v>9.221409774945224</v>
      </c>
      <c r="CV171" s="385">
        <f>FLXrawF!CV171*FLXrawS!$D$1</f>
        <v>8.1025672589579578</v>
      </c>
      <c r="CW171" s="385">
        <f>FLXrawF!CW171*FLXrawS!$D$1</f>
        <v>14.704501090137587</v>
      </c>
      <c r="CX171" s="385">
        <f>FLXrawF!CX171*FLXrawS!$D$1</f>
        <v>13.030385538784742</v>
      </c>
      <c r="CY171" s="385">
        <f>FLXrawF!CY171*FLXrawS!$D$1</f>
        <v>14.278941470067839</v>
      </c>
      <c r="CZ171" s="385">
        <f>FLXrawF!CZ171*FLXrawS!$D$1</f>
        <v>12.513249116019534</v>
      </c>
      <c r="DA171" s="385">
        <f>FLXrawF!DA171*FLXrawS!$D$1</f>
        <v>13.631769303752426</v>
      </c>
      <c r="DB171" s="385">
        <f>FLXrawF!DB171*FLXrawS!$D$1</f>
        <v>14.704501090137587</v>
      </c>
      <c r="DC171" s="385">
        <f>FLXrawF!DC171*FLXrawS!$D$1</f>
        <v>12.513249116019534</v>
      </c>
      <c r="DD171" s="385">
        <f>FLXrawF!DD171*FLXrawS!$D$1</f>
        <v>0</v>
      </c>
      <c r="DE171" s="385">
        <f>FLXrawF!DE171*FLXrawS!$D$1</f>
        <v>0</v>
      </c>
      <c r="DF171" s="385">
        <f>FLXrawF!DF171*FLXrawS!$D$1</f>
        <v>0</v>
      </c>
      <c r="DG171" s="385">
        <f>FLXrawF!DG171*FLXrawS!$D$1</f>
        <v>0</v>
      </c>
      <c r="DH171" s="385">
        <f>FLXrawF!DH171*FLXrawS!$D$1</f>
        <v>0</v>
      </c>
      <c r="DI171" s="385">
        <f>FLXrawF!DI171*FLXrawS!$D$1</f>
        <v>0</v>
      </c>
      <c r="DJ171" s="385">
        <f>FLXrawF!DJ171*FLXrawS!$D$1</f>
        <v>0</v>
      </c>
      <c r="DK171" s="385">
        <f>FLXrawF!DK171*FLXrawS!$D$1</f>
        <v>9.2186132168667605</v>
      </c>
      <c r="DL171" s="385">
        <f>FLXrawF!DL171*FLXrawS!$D$1</f>
        <v>12.151765612773756</v>
      </c>
      <c r="DM171" s="385">
        <f>FLXrawF!DM171*FLXrawS!$D$1</f>
        <v>6.9388391491251467</v>
      </c>
      <c r="DN171" s="385">
        <f>FLXrawF!DN171*FLXrawS!$D$1</f>
        <v>8.9413214575985389</v>
      </c>
      <c r="DO171" s="385">
        <f>FLXrawF!DO171*FLXrawS!$D$1</f>
        <v>9.3126348590910517</v>
      </c>
      <c r="DP171" s="385">
        <f>FLXrawF!DP171*FLXrawS!$D$1</f>
        <v>12.151765612773756</v>
      </c>
      <c r="DQ171" s="385">
        <f>FLXrawF!DQ171*FLXrawS!$D$1</f>
        <v>6.9388391491251467</v>
      </c>
      <c r="DR171" s="385">
        <f>FLXrawF!DR171*FLXrawS!$D$1</f>
        <v>12.396482668423701</v>
      </c>
      <c r="DS171" s="385">
        <f>FLXrawF!DS171*FLXrawS!$D$1</f>
        <v>13.252837195721124</v>
      </c>
      <c r="DT171" s="385">
        <f>FLXrawF!DT171*FLXrawS!$D$1</f>
        <v>11.786276224700536</v>
      </c>
      <c r="DU171" s="385">
        <f>FLXrawF!DU171*FLXrawS!$D$1</f>
        <v>13.50604223570282</v>
      </c>
      <c r="DV171" s="385">
        <f>FLXrawF!DV171*FLXrawS!$D$1</f>
        <v>12.735409581137047</v>
      </c>
      <c r="DW171" s="385">
        <f>FLXrawF!DW171*FLXrawS!$D$1</f>
        <v>13.50604223570282</v>
      </c>
      <c r="DX171" s="385">
        <f>FLXrawF!DX171*FLXrawS!$D$1</f>
        <v>11.786276224700536</v>
      </c>
      <c r="DY171" s="385">
        <f>FLXrawF!DY171*FLXrawS!$D$1</f>
        <v>0</v>
      </c>
      <c r="DZ171" s="385">
        <f>FLXrawF!DZ171*FLXrawS!$D$1</f>
        <v>0</v>
      </c>
      <c r="EA171" s="385">
        <f>FLXrawF!EA171*FLXrawS!$D$1</f>
        <v>0</v>
      </c>
      <c r="EB171" s="385">
        <f>FLXrawF!EB171*FLXrawS!$D$1</f>
        <v>0</v>
      </c>
      <c r="EC171" s="385">
        <f>FLXrawF!EC171*FLXrawS!$D$1</f>
        <v>0</v>
      </c>
      <c r="ED171" s="385">
        <f>FLXrawF!ED171*FLXrawS!$D$1</f>
        <v>0</v>
      </c>
      <c r="EE171" s="385">
        <f>FLXrawF!EE171*FLXrawS!$D$1</f>
        <v>0</v>
      </c>
      <c r="EF171" s="385">
        <f>FLXrawF!EF171*FLXrawS!$D$1</f>
        <v>7.1629504456691375</v>
      </c>
      <c r="EG171" s="385">
        <f>FLXrawF!EG171*FLXrawS!$D$1</f>
        <v>7.6483520547358808</v>
      </c>
      <c r="EH171" s="385">
        <f>FLXrawF!EH171*FLXrawS!$D$1</f>
        <v>4.9018225175898822</v>
      </c>
      <c r="EI171" s="385">
        <f>FLXrawF!EI171*FLXrawS!$D$1</f>
        <v>6.373606500273751</v>
      </c>
      <c r="EJ171" s="385">
        <f>FLXrawF!EJ171*FLXrawS!$D$1</f>
        <v>6.5216828795671633</v>
      </c>
      <c r="EK171" s="385">
        <f>FLXrawF!EK171*FLXrawS!$D$1</f>
        <v>7.6483520547358808</v>
      </c>
      <c r="EL171" s="385">
        <f>FLXrawF!EL171*FLXrawS!$D$1</f>
        <v>4.9018225175898822</v>
      </c>
      <c r="EM171" s="385">
        <f>FLXrawF!EM171*FLXrawS!$D$1</f>
        <v>7.7794554076849209</v>
      </c>
      <c r="EN171" s="385">
        <f>FLXrawF!EN171*FLXrawS!$D$1</f>
        <v>7.8692718566156135</v>
      </c>
      <c r="EO171" s="385">
        <f>FLXrawF!EO171*FLXrawS!$D$1</f>
        <v>8.0894826534050299</v>
      </c>
      <c r="EP171" s="385">
        <f>FLXrawF!EP171*FLXrawS!$D$1</f>
        <v>8.039102436518478</v>
      </c>
      <c r="EQ171" s="385">
        <f>FLXrawF!EQ171*FLXrawS!$D$1</f>
        <v>7.9443280885560101</v>
      </c>
      <c r="ER171" s="385">
        <f>FLXrawF!ER171*FLXrawS!$D$1</f>
        <v>8.0894826534050299</v>
      </c>
      <c r="ES171" s="385">
        <f>FLXrawF!ES171*FLXrawS!$D$1</f>
        <v>7.7794554076849209</v>
      </c>
      <c r="ET171" s="385">
        <f>FLXrawF!ET171*FLXrawS!$D$1</f>
        <v>0</v>
      </c>
      <c r="EU171" s="385">
        <f>FLXrawF!EU171*FLXrawS!$D$1</f>
        <v>0</v>
      </c>
      <c r="EV171" s="385">
        <f>FLXrawF!EV171*FLXrawS!$D$1</f>
        <v>0</v>
      </c>
      <c r="EW171" s="385">
        <f>FLXrawF!EW171*FLXrawS!$D$1</f>
        <v>0</v>
      </c>
      <c r="EX171" s="385">
        <f>FLXrawF!EX171*FLXrawS!$D$1</f>
        <v>0</v>
      </c>
      <c r="EY171" s="385">
        <f>FLXrawF!EY171*FLXrawS!$D$1</f>
        <v>0</v>
      </c>
      <c r="EZ171" s="385">
        <f>FLXrawF!EZ171*FLXrawS!$D$1</f>
        <v>0</v>
      </c>
      <c r="FA171" s="385">
        <f>FLXrawF!FA171*FLXrawS!$D$1</f>
        <v>8.7673595526096761</v>
      </c>
      <c r="FB171" s="385">
        <f>FLXrawF!FB171*FLXrawS!$D$1</f>
        <v>7.8599359645205089</v>
      </c>
      <c r="FC171" s="385">
        <f>FLXrawF!FC171*FLXrawS!$D$1</f>
        <v>10.890732064591218</v>
      </c>
      <c r="FD171" s="385">
        <f>FLXrawF!FD171*FLXrawS!$D$1</f>
        <v>10.116659653767012</v>
      </c>
      <c r="FE171" s="385">
        <f>FLXrawF!FE171*FLXrawS!$D$1</f>
        <v>9.9249170903226371</v>
      </c>
      <c r="FF171" s="385">
        <f>FLXrawF!FF171*FLXrawS!$D$1</f>
        <v>10.890732064591218</v>
      </c>
      <c r="FG171" s="385">
        <f>FLXrawF!FG171*FLXrawS!$D$1</f>
        <v>8.7673595526096761</v>
      </c>
      <c r="FH171" s="385">
        <f>FLXrawF!FH171*FLXrawS!$D$1</f>
        <v>12.978203607946737</v>
      </c>
      <c r="FI171" s="385">
        <f>FLXrawF!FI171*FLXrawS!$D$1</f>
        <v>11.903532677354258</v>
      </c>
      <c r="FJ171" s="385">
        <f>FLXrawF!FJ171*FLXrawS!$D$1</f>
        <v>11.15557401356163</v>
      </c>
      <c r="FK171" s="385">
        <f>FLXrawF!FK171*FLXrawS!$D$1</f>
        <v>12.619210809668809</v>
      </c>
      <c r="FL171" s="385">
        <f>FLXrawF!FL171*FLXrawS!$D$1</f>
        <v>12.164130277132859</v>
      </c>
      <c r="FM171" s="385">
        <f>FLXrawF!FM171*FLXrawS!$D$1</f>
        <v>12.978203607946737</v>
      </c>
      <c r="FN171" s="385">
        <f>FLXrawF!FN171*FLXrawS!$D$1</f>
        <v>11.15557401356163</v>
      </c>
      <c r="FO171" s="385">
        <f>FLXrawF!FO171*FLXrawS!$D$1</f>
        <v>0</v>
      </c>
      <c r="FP171" s="385">
        <f>FLXrawF!FP171*FLXrawS!$D$1</f>
        <v>0</v>
      </c>
      <c r="FQ171" s="385">
        <f>FLXrawF!FQ171*FLXrawS!$D$1</f>
        <v>0</v>
      </c>
      <c r="FR171" s="385">
        <f>FLXrawF!FR171*FLXrawS!$D$1</f>
        <v>0</v>
      </c>
      <c r="FS171" s="385">
        <f>FLXrawF!FS171*FLXrawS!$D$1</f>
        <v>0</v>
      </c>
      <c r="FT171" s="385">
        <f>FLXrawF!FT171*FLXrawS!$D$1</f>
        <v>0</v>
      </c>
      <c r="FU171" s="385">
        <f>FLXrawF!FU171*FLXrawS!$D$1</f>
        <v>0</v>
      </c>
      <c r="FV171" s="385">
        <f>FLXrawF!FV171*FLXrawS!$D$1</f>
        <v>8.3624437649493082</v>
      </c>
      <c r="FW171" s="385">
        <f>FLXrawF!FW171*FLXrawS!$D$1</f>
        <v>9.6927580059247003</v>
      </c>
      <c r="FX171" s="385">
        <f>FLXrawF!FX171*FLXrawS!$D$1</f>
        <v>7.9329942261486828</v>
      </c>
      <c r="FY171" s="385">
        <f>FLXrawF!FY171*FLXrawS!$D$1</f>
        <v>12.210492751059078</v>
      </c>
      <c r="FZ171" s="385">
        <f>FLXrawF!FZ171*FLXrawS!$D$1</f>
        <v>9.5496721870204411</v>
      </c>
      <c r="GA171" s="385">
        <f>FLXrawF!GA171*FLXrawS!$D$1</f>
        <v>12.210492751059078</v>
      </c>
      <c r="GB171" s="385">
        <f>FLXrawF!GB171*FLXrawS!$D$1</f>
        <v>7.9329942261486828</v>
      </c>
      <c r="GC171" s="385">
        <f>FLXrawF!GC171*FLXrawS!$D$1</f>
        <v>12.692209843346644</v>
      </c>
      <c r="GD171" s="385">
        <f>FLXrawF!GD171*FLXrawS!$D$1</f>
        <v>13.34532086237431</v>
      </c>
      <c r="GE171" s="385">
        <f>FLXrawF!GE171*FLXrawS!$D$1</f>
        <v>11.190343277072907</v>
      </c>
      <c r="GF171" s="385">
        <f>FLXrawF!GF171*FLXrawS!$D$1</f>
        <v>10.583070496065096</v>
      </c>
      <c r="GG171" s="385">
        <f>FLXrawF!GG171*FLXrawS!$D$1</f>
        <v>11.952736119714739</v>
      </c>
      <c r="GH171" s="385">
        <f>FLXrawF!GH171*FLXrawS!$D$1</f>
        <v>13.34532086237431</v>
      </c>
      <c r="GI171" s="385">
        <f>FLXrawF!GI171*FLXrawS!$D$1</f>
        <v>10.583070496065096</v>
      </c>
      <c r="GJ171" s="385">
        <v>10.583070496065096</v>
      </c>
    </row>
    <row r="172" spans="1:192">
      <c r="A172" s="380">
        <v>168</v>
      </c>
      <c r="B172" s="384">
        <v>2.1</v>
      </c>
      <c r="C172" s="385">
        <f>FLXrawF!C172*FLXrawS!$D$1</f>
        <v>0</v>
      </c>
      <c r="D172" s="385">
        <f>FLXrawF!D172*FLXrawS!$D$1</f>
        <v>0</v>
      </c>
      <c r="E172" s="385">
        <f>FLXrawF!E172*FLXrawS!$D$1</f>
        <v>0</v>
      </c>
      <c r="F172" s="385">
        <f>FLXrawF!F172*FLXrawS!$D$1</f>
        <v>0</v>
      </c>
      <c r="G172" s="385">
        <f>FLXrawF!G172*FLXrawS!$D$1</f>
        <v>0</v>
      </c>
      <c r="H172" s="385">
        <f>FLXrawF!H172*FLXrawS!$D$1</f>
        <v>0</v>
      </c>
      <c r="I172" s="385">
        <f>FLXrawF!I172*FLXrawS!$D$1</f>
        <v>0</v>
      </c>
      <c r="J172" s="385">
        <f>FLXrawF!J172*FLXrawS!$D$1</f>
        <v>9.0675736646305829</v>
      </c>
      <c r="K172" s="385">
        <f>FLXrawF!K172*FLXrawS!$D$1</f>
        <v>7.4697311421578059</v>
      </c>
      <c r="L172" s="385">
        <f>FLXrawF!L172*FLXrawS!$D$1</f>
        <v>9.346691084922206</v>
      </c>
      <c r="M172" s="385">
        <f>FLXrawF!M172*FLXrawS!$D$1</f>
        <v>6.9072955581188387</v>
      </c>
      <c r="N172" s="385">
        <f>FLXrawF!N172*FLXrawS!$D$1</f>
        <v>8.1978228624573575</v>
      </c>
      <c r="O172" s="385">
        <f>FLXrawF!O172*FLXrawS!$D$1</f>
        <v>9.346691084922206</v>
      </c>
      <c r="P172" s="385">
        <f>FLXrawF!P172*FLXrawS!$D$1</f>
        <v>6.9072955581188387</v>
      </c>
      <c r="Q172" s="385">
        <f>FLXrawF!Q172*FLXrawS!$D$1</f>
        <v>12.703177911426947</v>
      </c>
      <c r="R172" s="385">
        <f>FLXrawF!R172*FLXrawS!$D$1</f>
        <v>11.283648605102531</v>
      </c>
      <c r="S172" s="385">
        <f>FLXrawF!S172*FLXrawS!$D$1</f>
        <v>11.816891938769244</v>
      </c>
      <c r="T172" s="385">
        <f>FLXrawF!T172*FLXrawS!$D$1</f>
        <v>13.074816752200711</v>
      </c>
      <c r="U172" s="385">
        <f>FLXrawF!U172*FLXrawS!$D$1</f>
        <v>12.21963380187486</v>
      </c>
      <c r="V172" s="385">
        <f>FLXrawF!V172*FLXrawS!$D$1</f>
        <v>13.074816752200711</v>
      </c>
      <c r="W172" s="385">
        <f>FLXrawF!W172*FLXrawS!$D$1</f>
        <v>11.283648605102531</v>
      </c>
      <c r="X172" s="385">
        <f>FLXrawF!X172*FLXrawS!$D$1</f>
        <v>0</v>
      </c>
      <c r="Y172" s="385">
        <f>FLXrawF!Y172*FLXrawS!$D$1</f>
        <v>0</v>
      </c>
      <c r="Z172" s="385">
        <f>FLXrawF!Z172*FLXrawS!$D$1</f>
        <v>0</v>
      </c>
      <c r="AA172" s="385">
        <f>FLXrawF!AA172*FLXrawS!$D$1</f>
        <v>0</v>
      </c>
      <c r="AB172" s="385">
        <f>FLXrawF!AB172*FLXrawS!$D$1</f>
        <v>0</v>
      </c>
      <c r="AC172" s="385">
        <f>FLXrawF!AC172*FLXrawS!$D$1</f>
        <v>0</v>
      </c>
      <c r="AD172" s="385">
        <f>FLXrawF!AD172*FLXrawS!$D$1</f>
        <v>0</v>
      </c>
      <c r="AE172" s="385">
        <f>FLXrawF!AE172*FLXrawS!$D$1</f>
        <v>8.7007582769550016</v>
      </c>
      <c r="AF172" s="385">
        <f>FLXrawF!AF172*FLXrawS!$D$1</f>
        <v>8.3500241800585808</v>
      </c>
      <c r="AG172" s="385">
        <f>FLXrawF!AG172*FLXrawS!$D$1</f>
        <v>9.1725651298828463</v>
      </c>
      <c r="AH172" s="385">
        <f>FLXrawF!AH172*FLXrawS!$D$1</f>
        <v>7.8022407465241708</v>
      </c>
      <c r="AI172" s="385">
        <f>FLXrawF!AI172*FLXrawS!$D$1</f>
        <v>8.5063970833551501</v>
      </c>
      <c r="AJ172" s="385">
        <f>FLXrawF!AJ172*FLXrawS!$D$1</f>
        <v>9.1725651298828463</v>
      </c>
      <c r="AK172" s="385">
        <f>FLXrawF!AK172*FLXrawS!$D$1</f>
        <v>7.8022407465241708</v>
      </c>
      <c r="AL172" s="385">
        <f>FLXrawF!AL172*FLXrawS!$D$1</f>
        <v>11.795892493660743</v>
      </c>
      <c r="AM172" s="385">
        <f>FLXrawF!AM172*FLXrawS!$D$1</f>
        <v>11.499228506928398</v>
      </c>
      <c r="AN172" s="385">
        <f>FLXrawF!AN172*FLXrawS!$D$1</f>
        <v>11.113155580763586</v>
      </c>
      <c r="AO172" s="385">
        <f>FLXrawF!AO172*FLXrawS!$D$1</f>
        <v>14.02549076834079</v>
      </c>
      <c r="AP172" s="385">
        <f>FLXrawF!AP172*FLXrawS!$D$1</f>
        <v>12.10844183742338</v>
      </c>
      <c r="AQ172" s="385">
        <f>FLXrawF!AQ172*FLXrawS!$D$1</f>
        <v>14.02549076834079</v>
      </c>
      <c r="AR172" s="385">
        <f>FLXrawF!AR172*FLXrawS!$D$1</f>
        <v>11.113155580763586</v>
      </c>
      <c r="AS172" s="385">
        <f>FLXrawF!AS172*FLXrawS!$D$1</f>
        <v>0</v>
      </c>
      <c r="AT172" s="385">
        <f>FLXrawF!AT172*FLXrawS!$D$1</f>
        <v>0</v>
      </c>
      <c r="AU172" s="385">
        <f>FLXrawF!AU172*FLXrawS!$D$1</f>
        <v>0</v>
      </c>
      <c r="AV172" s="385">
        <f>FLXrawF!AV172*FLXrawS!$D$1</f>
        <v>0</v>
      </c>
      <c r="AW172" s="385">
        <f>FLXrawF!AW172*FLXrawS!$D$1</f>
        <v>0</v>
      </c>
      <c r="AX172" s="385">
        <f>FLXrawF!AX172*FLXrawS!$D$1</f>
        <v>0</v>
      </c>
      <c r="AY172" s="385">
        <f>FLXrawF!AY172*FLXrawS!$D$1</f>
        <v>0</v>
      </c>
      <c r="AZ172" s="385">
        <f>FLXrawF!AZ172*FLXrawS!$D$1</f>
        <v>8.5723228241053455</v>
      </c>
      <c r="BA172" s="385">
        <f>FLXrawF!BA172*FLXrawS!$D$1</f>
        <v>6.3151999340091605</v>
      </c>
      <c r="BB172" s="385">
        <f>FLXrawF!BB172*FLXrawS!$D$1</f>
        <v>7.8837655179188646</v>
      </c>
      <c r="BC172" s="385">
        <f>FLXrawF!BC172*FLXrawS!$D$1</f>
        <v>11.038144842984957</v>
      </c>
      <c r="BD172" s="385">
        <f>FLXrawF!BD172*FLXrawS!$D$1</f>
        <v>8.4523582797545824</v>
      </c>
      <c r="BE172" s="385">
        <f>FLXrawF!BE172*FLXrawS!$D$1</f>
        <v>11.038144842984957</v>
      </c>
      <c r="BF172" s="385">
        <f>FLXrawF!BF172*FLXrawS!$D$1</f>
        <v>6.3151999340091605</v>
      </c>
      <c r="BG172" s="385">
        <f>FLXrawF!BG172*FLXrawS!$D$1</f>
        <v>10.82311666727929</v>
      </c>
      <c r="BH172" s="385">
        <f>FLXrawF!BH172*FLXrawS!$D$1</f>
        <v>11.376761380223742</v>
      </c>
      <c r="BI172" s="385">
        <f>FLXrawF!BI172*FLXrawS!$D$1</f>
        <v>11.30939841684178</v>
      </c>
      <c r="BJ172" s="385">
        <f>FLXrawF!BJ172*FLXrawS!$D$1</f>
        <v>12.521391602854777</v>
      </c>
      <c r="BK172" s="385">
        <f>FLXrawF!BK172*FLXrawS!$D$1</f>
        <v>11.507667016799896</v>
      </c>
      <c r="BL172" s="385">
        <f>FLXrawF!BL172*FLXrawS!$D$1</f>
        <v>12.521391602854777</v>
      </c>
      <c r="BM172" s="385">
        <f>FLXrawF!BM172*FLXrawS!$D$1</f>
        <v>10.82311666727929</v>
      </c>
      <c r="BN172" s="385">
        <f>FLXrawF!BN172*FLXrawS!$D$1</f>
        <v>0</v>
      </c>
      <c r="BO172" s="385">
        <f>FLXrawF!BO172*FLXrawS!$D$1</f>
        <v>0</v>
      </c>
      <c r="BP172" s="385">
        <f>FLXrawF!BP172*FLXrawS!$D$1</f>
        <v>0</v>
      </c>
      <c r="BQ172" s="385">
        <f>FLXrawF!BQ172*FLXrawS!$D$1</f>
        <v>0</v>
      </c>
      <c r="BR172" s="385">
        <f>FLXrawF!BR172*FLXrawS!$D$1</f>
        <v>0</v>
      </c>
      <c r="BS172" s="385">
        <f>FLXrawF!BS172*FLXrawS!$D$1</f>
        <v>0</v>
      </c>
      <c r="BT172" s="385">
        <f>FLXrawF!BT172*FLXrawS!$D$1</f>
        <v>0</v>
      </c>
      <c r="BU172" s="385">
        <f>FLXrawF!BU172*FLXrawS!$D$1</f>
        <v>7.2008381664160481</v>
      </c>
      <c r="BV172" s="385">
        <f>FLXrawF!BV172*FLXrawS!$D$1</f>
        <v>8.8457837290042445</v>
      </c>
      <c r="BW172" s="385">
        <f>FLXrawF!BW172*FLXrawS!$D$1</f>
        <v>6.9948717142949679</v>
      </c>
      <c r="BX172" s="385">
        <f>FLXrawF!BX172*FLXrawS!$D$1</f>
        <v>7.1509878341867603</v>
      </c>
      <c r="BY172" s="385">
        <f>FLXrawF!BY172*FLXrawS!$D$1</f>
        <v>7.5481203609755037</v>
      </c>
      <c r="BZ172" s="385">
        <f>FLXrawF!BZ172*FLXrawS!$D$1</f>
        <v>8.8457837290042445</v>
      </c>
      <c r="CA172" s="385">
        <f>FLXrawF!CA172*FLXrawS!$D$1</f>
        <v>6.9948717142949679</v>
      </c>
      <c r="CB172" s="385">
        <f>FLXrawF!CB172*FLXrawS!$D$1</f>
        <v>9.6080819865183997</v>
      </c>
      <c r="CC172" s="385">
        <f>FLXrawF!CC172*FLXrawS!$D$1</f>
        <v>10.898341510907665</v>
      </c>
      <c r="CD172" s="385">
        <f>FLXrawF!CD172*FLXrawS!$D$1</f>
        <v>8.9435451332604412</v>
      </c>
      <c r="CE172" s="385">
        <f>FLXrawF!CE172*FLXrawS!$D$1</f>
        <v>9.4380276529717388</v>
      </c>
      <c r="CF172" s="385">
        <f>FLXrawF!CF172*FLXrawS!$D$1</f>
        <v>9.7219990709145598</v>
      </c>
      <c r="CG172" s="385">
        <f>FLXrawF!CG172*FLXrawS!$D$1</f>
        <v>10.898341510907665</v>
      </c>
      <c r="CH172" s="385">
        <f>FLXrawF!CH172*FLXrawS!$D$1</f>
        <v>8.9435451332604412</v>
      </c>
      <c r="CI172" s="385">
        <f>FLXrawF!CI172*FLXrawS!$D$1</f>
        <v>0</v>
      </c>
      <c r="CJ172" s="385">
        <f>FLXrawF!CJ172*FLXrawS!$D$1</f>
        <v>0</v>
      </c>
      <c r="CK172" s="385">
        <f>FLXrawF!CK172*FLXrawS!$D$1</f>
        <v>0</v>
      </c>
      <c r="CL172" s="385">
        <f>FLXrawF!CL172*FLXrawS!$D$1</f>
        <v>0</v>
      </c>
      <c r="CM172" s="385">
        <f>FLXrawF!CM172*FLXrawS!$D$1</f>
        <v>0</v>
      </c>
      <c r="CN172" s="385">
        <f>FLXrawF!CN172*FLXrawS!$D$1</f>
        <v>0</v>
      </c>
      <c r="CO172" s="385">
        <f>FLXrawF!CO172*FLXrawS!$D$1</f>
        <v>0</v>
      </c>
      <c r="CP172" s="385">
        <f>FLXrawF!CP172*FLXrawS!$D$1</f>
        <v>0</v>
      </c>
      <c r="CQ172" s="385">
        <f>FLXrawF!CQ172*FLXrawS!$D$1</f>
        <v>8.8915034582366577</v>
      </c>
      <c r="CR172" s="385">
        <f>FLXrawF!CR172*FLXrawS!$D$1</f>
        <v>9.2371639049460708</v>
      </c>
      <c r="CS172" s="385">
        <f>FLXrawF!CS172*FLXrawS!$D$1</f>
        <v>8.140476050771694</v>
      </c>
      <c r="CT172" s="385">
        <f>FLXrawF!CT172*FLXrawS!$D$1</f>
        <v>8.7563811379848087</v>
      </c>
      <c r="CU172" s="385">
        <f>FLXrawF!CU172*FLXrawS!$D$1</f>
        <v>9.2371639049460708</v>
      </c>
      <c r="CV172" s="385">
        <f>FLXrawF!CV172*FLXrawS!$D$1</f>
        <v>8.140476050771694</v>
      </c>
      <c r="CW172" s="385">
        <f>FLXrawF!CW172*FLXrawS!$D$1</f>
        <v>14.699381389313459</v>
      </c>
      <c r="CX172" s="385">
        <f>FLXrawF!CX172*FLXrawS!$D$1</f>
        <v>12.96523829179085</v>
      </c>
      <c r="CY172" s="385">
        <f>FLXrawF!CY172*FLXrawS!$D$1</f>
        <v>14.263677108857831</v>
      </c>
      <c r="CZ172" s="385">
        <f>FLXrawF!CZ172*FLXrawS!$D$1</f>
        <v>12.43737494103471</v>
      </c>
      <c r="DA172" s="385">
        <f>FLXrawF!DA172*FLXrawS!$D$1</f>
        <v>13.591417932749211</v>
      </c>
      <c r="DB172" s="385">
        <f>FLXrawF!DB172*FLXrawS!$D$1</f>
        <v>14.699381389313459</v>
      </c>
      <c r="DC172" s="385">
        <f>FLXrawF!DC172*FLXrawS!$D$1</f>
        <v>12.43737494103471</v>
      </c>
      <c r="DD172" s="385">
        <f>FLXrawF!DD172*FLXrawS!$D$1</f>
        <v>0</v>
      </c>
      <c r="DE172" s="385">
        <f>FLXrawF!DE172*FLXrawS!$D$1</f>
        <v>0</v>
      </c>
      <c r="DF172" s="385">
        <f>FLXrawF!DF172*FLXrawS!$D$1</f>
        <v>0</v>
      </c>
      <c r="DG172" s="385">
        <f>FLXrawF!DG172*FLXrawS!$D$1</f>
        <v>0</v>
      </c>
      <c r="DH172" s="385">
        <f>FLXrawF!DH172*FLXrawS!$D$1</f>
        <v>0</v>
      </c>
      <c r="DI172" s="385">
        <f>FLXrawF!DI172*FLXrawS!$D$1</f>
        <v>0</v>
      </c>
      <c r="DJ172" s="385">
        <f>FLXrawF!DJ172*FLXrawS!$D$1</f>
        <v>0</v>
      </c>
      <c r="DK172" s="385">
        <f>FLXrawF!DK172*FLXrawS!$D$1</f>
        <v>9.2585998325924699</v>
      </c>
      <c r="DL172" s="385">
        <f>FLXrawF!DL172*FLXrawS!$D$1</f>
        <v>12.217866812917961</v>
      </c>
      <c r="DM172" s="385">
        <f>FLXrawF!DM172*FLXrawS!$D$1</f>
        <v>6.9632812434771072</v>
      </c>
      <c r="DN172" s="385">
        <f>FLXrawF!DN172*FLXrawS!$D$1</f>
        <v>8.9629437911962615</v>
      </c>
      <c r="DO172" s="385">
        <f>FLXrawF!DO172*FLXrawS!$D$1</f>
        <v>9.35067292004595</v>
      </c>
      <c r="DP172" s="385">
        <f>FLXrawF!DP172*FLXrawS!$D$1</f>
        <v>12.217866812917961</v>
      </c>
      <c r="DQ172" s="385">
        <f>FLXrawF!DQ172*FLXrawS!$D$1</f>
        <v>6.9632812434771072</v>
      </c>
      <c r="DR172" s="385">
        <f>FLXrawF!DR172*FLXrawS!$D$1</f>
        <v>12.406920331198897</v>
      </c>
      <c r="DS172" s="385">
        <f>FLXrawF!DS172*FLXrawS!$D$1</f>
        <v>13.281722693739775</v>
      </c>
      <c r="DT172" s="385">
        <f>FLXrawF!DT172*FLXrawS!$D$1</f>
        <v>11.561540269004928</v>
      </c>
      <c r="DU172" s="385">
        <f>FLXrawF!DU172*FLXrawS!$D$1</f>
        <v>13.531546152849822</v>
      </c>
      <c r="DV172" s="385">
        <f>FLXrawF!DV172*FLXrawS!$D$1</f>
        <v>12.695432361698357</v>
      </c>
      <c r="DW172" s="385">
        <f>FLXrawF!DW172*FLXrawS!$D$1</f>
        <v>13.531546152849822</v>
      </c>
      <c r="DX172" s="385">
        <f>FLXrawF!DX172*FLXrawS!$D$1</f>
        <v>11.561540269004928</v>
      </c>
      <c r="DY172" s="385">
        <f>FLXrawF!DY172*FLXrawS!$D$1</f>
        <v>0</v>
      </c>
      <c r="DZ172" s="385">
        <f>FLXrawF!DZ172*FLXrawS!$D$1</f>
        <v>0</v>
      </c>
      <c r="EA172" s="385">
        <f>FLXrawF!EA172*FLXrawS!$D$1</f>
        <v>0</v>
      </c>
      <c r="EB172" s="385">
        <f>FLXrawF!EB172*FLXrawS!$D$1</f>
        <v>0</v>
      </c>
      <c r="EC172" s="385">
        <f>FLXrawF!EC172*FLXrawS!$D$1</f>
        <v>0</v>
      </c>
      <c r="ED172" s="385">
        <f>FLXrawF!ED172*FLXrawS!$D$1</f>
        <v>0</v>
      </c>
      <c r="EE172" s="385">
        <f>FLXrawF!EE172*FLXrawS!$D$1</f>
        <v>0</v>
      </c>
      <c r="EF172" s="385">
        <f>FLXrawF!EF172*FLXrawS!$D$1</f>
        <v>7.1706525428880807</v>
      </c>
      <c r="EG172" s="385">
        <f>FLXrawF!EG172*FLXrawS!$D$1</f>
        <v>6.7383836656236591</v>
      </c>
      <c r="EH172" s="385">
        <f>FLXrawF!EH172*FLXrawS!$D$1</f>
        <v>4.9021349126130023</v>
      </c>
      <c r="EI172" s="385">
        <f>FLXrawF!EI172*FLXrawS!$D$1</f>
        <v>6.3694266539791879</v>
      </c>
      <c r="EJ172" s="385">
        <f>FLXrawF!EJ172*FLXrawS!$D$1</f>
        <v>6.2951494437759825</v>
      </c>
      <c r="EK172" s="385">
        <f>FLXrawF!EK172*FLXrawS!$D$1</f>
        <v>7.1706525428880807</v>
      </c>
      <c r="EL172" s="385">
        <f>FLXrawF!EL172*FLXrawS!$D$1</f>
        <v>4.9021349126130023</v>
      </c>
      <c r="EM172" s="385">
        <f>FLXrawF!EM172*FLXrawS!$D$1</f>
        <v>7.7624504685017603</v>
      </c>
      <c r="EN172" s="385">
        <f>FLXrawF!EN172*FLXrawS!$D$1</f>
        <v>7.8541570143640573</v>
      </c>
      <c r="EO172" s="385">
        <f>FLXrawF!EO172*FLXrawS!$D$1</f>
        <v>8.0657648978672043</v>
      </c>
      <c r="EP172" s="385">
        <f>FLXrawF!EP172*FLXrawS!$D$1</f>
        <v>8.0135327538835597</v>
      </c>
      <c r="EQ172" s="385">
        <f>FLXrawF!EQ172*FLXrawS!$D$1</f>
        <v>7.9239762836541443</v>
      </c>
      <c r="ER172" s="385">
        <f>FLXrawF!ER172*FLXrawS!$D$1</f>
        <v>8.0657648978672043</v>
      </c>
      <c r="ES172" s="385">
        <f>FLXrawF!ES172*FLXrawS!$D$1</f>
        <v>7.7624504685017603</v>
      </c>
      <c r="ET172" s="385">
        <f>FLXrawF!ET172*FLXrawS!$D$1</f>
        <v>0</v>
      </c>
      <c r="EU172" s="385">
        <f>FLXrawF!EU172*FLXrawS!$D$1</f>
        <v>0</v>
      </c>
      <c r="EV172" s="385">
        <f>FLXrawF!EV172*FLXrawS!$D$1</f>
        <v>0</v>
      </c>
      <c r="EW172" s="385">
        <f>FLXrawF!EW172*FLXrawS!$D$1</f>
        <v>0</v>
      </c>
      <c r="EX172" s="385">
        <f>FLXrawF!EX172*FLXrawS!$D$1</f>
        <v>0</v>
      </c>
      <c r="EY172" s="385">
        <f>FLXrawF!EY172*FLXrawS!$D$1</f>
        <v>0</v>
      </c>
      <c r="EZ172" s="385">
        <f>FLXrawF!EZ172*FLXrawS!$D$1</f>
        <v>0</v>
      </c>
      <c r="FA172" s="385">
        <f>FLXrawF!FA172*FLXrawS!$D$1</f>
        <v>8.700103902484825</v>
      </c>
      <c r="FB172" s="385">
        <f>FLXrawF!FB172*FLXrawS!$D$1</f>
        <v>7.7803594449777318</v>
      </c>
      <c r="FC172" s="385">
        <f>FLXrawF!FC172*FLXrawS!$D$1</f>
        <v>10.919068679660757</v>
      </c>
      <c r="FD172" s="385">
        <f>FLXrawF!FD172*FLXrawS!$D$1</f>
        <v>9.9726847233674238</v>
      </c>
      <c r="FE172" s="385">
        <f>FLXrawF!FE172*FLXrawS!$D$1</f>
        <v>9.8639524351710026</v>
      </c>
      <c r="FF172" s="385">
        <f>FLXrawF!FF172*FLXrawS!$D$1</f>
        <v>10.919068679660757</v>
      </c>
      <c r="FG172" s="385">
        <f>FLXrawF!FG172*FLXrawS!$D$1</f>
        <v>8.700103902484825</v>
      </c>
      <c r="FH172" s="385">
        <f>FLXrawF!FH172*FLXrawS!$D$1</f>
        <v>12.927759592803024</v>
      </c>
      <c r="FI172" s="385">
        <f>FLXrawF!FI172*FLXrawS!$D$1</f>
        <v>11.883470955971644</v>
      </c>
      <c r="FJ172" s="385">
        <f>FLXrawF!FJ172*FLXrawS!$D$1</f>
        <v>11.125385215913587</v>
      </c>
      <c r="FK172" s="385">
        <f>FLXrawF!FK172*FLXrawS!$D$1</f>
        <v>12.509593826180174</v>
      </c>
      <c r="FL172" s="385">
        <f>FLXrawF!FL172*FLXrawS!$D$1</f>
        <v>12.111552397717107</v>
      </c>
      <c r="FM172" s="385">
        <f>FLXrawF!FM172*FLXrawS!$D$1</f>
        <v>12.927759592803024</v>
      </c>
      <c r="FN172" s="385">
        <f>FLXrawF!FN172*FLXrawS!$D$1</f>
        <v>11.125385215913587</v>
      </c>
      <c r="FO172" s="385">
        <f>FLXrawF!FO172*FLXrawS!$D$1</f>
        <v>0</v>
      </c>
      <c r="FP172" s="385">
        <f>FLXrawF!FP172*FLXrawS!$D$1</f>
        <v>0</v>
      </c>
      <c r="FQ172" s="385">
        <f>FLXrawF!FQ172*FLXrawS!$D$1</f>
        <v>0</v>
      </c>
      <c r="FR172" s="385">
        <f>FLXrawF!FR172*FLXrawS!$D$1</f>
        <v>0</v>
      </c>
      <c r="FS172" s="385">
        <f>FLXrawF!FS172*FLXrawS!$D$1</f>
        <v>0</v>
      </c>
      <c r="FT172" s="385">
        <f>FLXrawF!FT172*FLXrawS!$D$1</f>
        <v>0</v>
      </c>
      <c r="FU172" s="385">
        <f>FLXrawF!FU172*FLXrawS!$D$1</f>
        <v>0</v>
      </c>
      <c r="FV172" s="385">
        <f>FLXrawF!FV172*FLXrawS!$D$1</f>
        <v>8.3811751765129685</v>
      </c>
      <c r="FW172" s="385">
        <f>FLXrawF!FW172*FLXrawS!$D$1</f>
        <v>9.5777626735130532</v>
      </c>
      <c r="FX172" s="385">
        <f>FLXrawF!FX172*FLXrawS!$D$1</f>
        <v>7.9582629022804623</v>
      </c>
      <c r="FY172" s="385">
        <f>FLXrawF!FY172*FLXrawS!$D$1</f>
        <v>12.254261658281433</v>
      </c>
      <c r="FZ172" s="385">
        <f>FLXrawF!FZ172*FLXrawS!$D$1</f>
        <v>9.5428656026469802</v>
      </c>
      <c r="GA172" s="385">
        <f>FLXrawF!GA172*FLXrawS!$D$1</f>
        <v>12.254261658281433</v>
      </c>
      <c r="GB172" s="385">
        <f>FLXrawF!GB172*FLXrawS!$D$1</f>
        <v>7.9582629022804623</v>
      </c>
      <c r="GC172" s="385">
        <f>FLXrawF!GC172*FLXrawS!$D$1</f>
        <v>12.708320625883605</v>
      </c>
      <c r="GD172" s="385">
        <f>FLXrawF!GD172*FLXrawS!$D$1</f>
        <v>13.321328234040767</v>
      </c>
      <c r="GE172" s="385">
        <f>FLXrawF!GE172*FLXrawS!$D$1</f>
        <v>11.264762365924474</v>
      </c>
      <c r="GF172" s="385">
        <f>FLXrawF!GF172*FLXrawS!$D$1</f>
        <v>10.534390290105728</v>
      </c>
      <c r="GG172" s="385">
        <f>FLXrawF!GG172*FLXrawS!$D$1</f>
        <v>11.957200378988642</v>
      </c>
      <c r="GH172" s="385">
        <f>FLXrawF!GH172*FLXrawS!$D$1</f>
        <v>13.321328234040767</v>
      </c>
      <c r="GI172" s="385">
        <f>FLXrawF!GI172*FLXrawS!$D$1</f>
        <v>10.534390290105728</v>
      </c>
      <c r="GJ172" s="385">
        <v>10.534390290105728</v>
      </c>
    </row>
    <row r="173" spans="1:192">
      <c r="A173" s="380">
        <v>169</v>
      </c>
      <c r="B173" s="384">
        <v>2.1500000000000004</v>
      </c>
      <c r="C173" s="385">
        <f>FLXrawF!C173*FLXrawS!$D$1</f>
        <v>0</v>
      </c>
      <c r="D173" s="385">
        <f>FLXrawF!D173*FLXrawS!$D$1</f>
        <v>0</v>
      </c>
      <c r="E173" s="385">
        <f>FLXrawF!E173*FLXrawS!$D$1</f>
        <v>0</v>
      </c>
      <c r="F173" s="385">
        <f>FLXrawF!F173*FLXrawS!$D$1</f>
        <v>0</v>
      </c>
      <c r="G173" s="385">
        <f>FLXrawF!G173*FLXrawS!$D$1</f>
        <v>0</v>
      </c>
      <c r="H173" s="385">
        <f>FLXrawF!H173*FLXrawS!$D$1</f>
        <v>0</v>
      </c>
      <c r="I173" s="385">
        <f>FLXrawF!I173*FLXrawS!$D$1</f>
        <v>0</v>
      </c>
      <c r="J173" s="385">
        <f>FLXrawF!J173*FLXrawS!$D$1</f>
        <v>9.1105160967013923</v>
      </c>
      <c r="K173" s="385">
        <f>FLXrawF!K173*FLXrawS!$D$1</f>
        <v>7.5032158614841125</v>
      </c>
      <c r="L173" s="385">
        <f>FLXrawF!L173*FLXrawS!$D$1</f>
        <v>9.3857121177717939</v>
      </c>
      <c r="M173" s="385">
        <f>FLXrawF!M173*FLXrawS!$D$1</f>
        <v>6.9317640141114438</v>
      </c>
      <c r="N173" s="385">
        <f>FLXrawF!N173*FLXrawS!$D$1</f>
        <v>8.2328020225171858</v>
      </c>
      <c r="O173" s="385">
        <f>FLXrawF!O173*FLXrawS!$D$1</f>
        <v>9.3857121177717939</v>
      </c>
      <c r="P173" s="385">
        <f>FLXrawF!P173*FLXrawS!$D$1</f>
        <v>6.9317640141114438</v>
      </c>
      <c r="Q173" s="385">
        <f>FLXrawF!Q173*FLXrawS!$D$1</f>
        <v>12.230565453907218</v>
      </c>
      <c r="R173" s="385">
        <f>FLXrawF!R173*FLXrawS!$D$1</f>
        <v>11.299896365227204</v>
      </c>
      <c r="S173" s="385">
        <f>FLXrawF!S173*FLXrawS!$D$1</f>
        <v>11.630666210714958</v>
      </c>
      <c r="T173" s="385">
        <f>FLXrawF!T173*FLXrawS!$D$1</f>
        <v>13.047592421534858</v>
      </c>
      <c r="U173" s="385">
        <f>FLXrawF!U173*FLXrawS!$D$1</f>
        <v>12.052180112846061</v>
      </c>
      <c r="V173" s="385">
        <f>FLXrawF!V173*FLXrawS!$D$1</f>
        <v>13.047592421534858</v>
      </c>
      <c r="W173" s="385">
        <f>FLXrawF!W173*FLXrawS!$D$1</f>
        <v>11.299896365227204</v>
      </c>
      <c r="X173" s="385">
        <f>FLXrawF!X173*FLXrawS!$D$1</f>
        <v>0</v>
      </c>
      <c r="Y173" s="385">
        <f>FLXrawF!Y173*FLXrawS!$D$1</f>
        <v>0</v>
      </c>
      <c r="Z173" s="385">
        <f>FLXrawF!Z173*FLXrawS!$D$1</f>
        <v>0</v>
      </c>
      <c r="AA173" s="385">
        <f>FLXrawF!AA173*FLXrawS!$D$1</f>
        <v>0</v>
      </c>
      <c r="AB173" s="385">
        <f>FLXrawF!AB173*FLXrawS!$D$1</f>
        <v>0</v>
      </c>
      <c r="AC173" s="385">
        <f>FLXrawF!AC173*FLXrawS!$D$1</f>
        <v>0</v>
      </c>
      <c r="AD173" s="385">
        <f>FLXrawF!AD173*FLXrawS!$D$1</f>
        <v>0</v>
      </c>
      <c r="AE173" s="385">
        <f>FLXrawF!AE173*FLXrawS!$D$1</f>
        <v>8.688392442704755</v>
      </c>
      <c r="AF173" s="385">
        <f>FLXrawF!AF173*FLXrawS!$D$1</f>
        <v>8.3514618473434279</v>
      </c>
      <c r="AG173" s="385">
        <f>FLXrawF!AG173*FLXrawS!$D$1</f>
        <v>9.1783596465510602</v>
      </c>
      <c r="AH173" s="385">
        <f>FLXrawF!AH173*FLXrawS!$D$1</f>
        <v>7.8159201846451332</v>
      </c>
      <c r="AI173" s="385">
        <f>FLXrawF!AI173*FLXrawS!$D$1</f>
        <v>8.5085335303110945</v>
      </c>
      <c r="AJ173" s="385">
        <f>FLXrawF!AJ173*FLXrawS!$D$1</f>
        <v>9.1783596465510602</v>
      </c>
      <c r="AK173" s="385">
        <f>FLXrawF!AK173*FLXrawS!$D$1</f>
        <v>7.8159201846451332</v>
      </c>
      <c r="AL173" s="385">
        <f>FLXrawF!AL173*FLXrawS!$D$1</f>
        <v>11.75952020809258</v>
      </c>
      <c r="AM173" s="385">
        <f>FLXrawF!AM173*FLXrawS!$D$1</f>
        <v>11.511823639867048</v>
      </c>
      <c r="AN173" s="385">
        <f>FLXrawF!AN173*FLXrawS!$D$1</f>
        <v>11.123633879247677</v>
      </c>
      <c r="AO173" s="385">
        <f>FLXrawF!AO173*FLXrawS!$D$1</f>
        <v>13.734039171943206</v>
      </c>
      <c r="AP173" s="385">
        <f>FLXrawF!AP173*FLXrawS!$D$1</f>
        <v>12.03225422478763</v>
      </c>
      <c r="AQ173" s="385">
        <f>FLXrawF!AQ173*FLXrawS!$D$1</f>
        <v>13.734039171943206</v>
      </c>
      <c r="AR173" s="385">
        <f>FLXrawF!AR173*FLXrawS!$D$1</f>
        <v>11.123633879247677</v>
      </c>
      <c r="AS173" s="385">
        <f>FLXrawF!AS173*FLXrawS!$D$1</f>
        <v>0</v>
      </c>
      <c r="AT173" s="385">
        <f>FLXrawF!AT173*FLXrawS!$D$1</f>
        <v>0</v>
      </c>
      <c r="AU173" s="385">
        <f>FLXrawF!AU173*FLXrawS!$D$1</f>
        <v>0</v>
      </c>
      <c r="AV173" s="385">
        <f>FLXrawF!AV173*FLXrawS!$D$1</f>
        <v>0</v>
      </c>
      <c r="AW173" s="385">
        <f>FLXrawF!AW173*FLXrawS!$D$1</f>
        <v>0</v>
      </c>
      <c r="AX173" s="385">
        <f>FLXrawF!AX173*FLXrawS!$D$1</f>
        <v>0</v>
      </c>
      <c r="AY173" s="385">
        <f>FLXrawF!AY173*FLXrawS!$D$1</f>
        <v>0</v>
      </c>
      <c r="AZ173" s="385">
        <f>FLXrawF!AZ173*FLXrawS!$D$1</f>
        <v>8.623111918516134</v>
      </c>
      <c r="BA173" s="385">
        <f>FLXrawF!BA173*FLXrawS!$D$1</f>
        <v>6.3292515275368899</v>
      </c>
      <c r="BB173" s="385">
        <f>FLXrawF!BB173*FLXrawS!$D$1</f>
        <v>7.8367311040405685</v>
      </c>
      <c r="BC173" s="385">
        <f>FLXrawF!BC173*FLXrawS!$D$1</f>
        <v>10.966622283832239</v>
      </c>
      <c r="BD173" s="385">
        <f>FLXrawF!BD173*FLXrawS!$D$1</f>
        <v>8.4389292084814596</v>
      </c>
      <c r="BE173" s="385">
        <f>FLXrawF!BE173*FLXrawS!$D$1</f>
        <v>10.966622283832239</v>
      </c>
      <c r="BF173" s="385">
        <f>FLXrawF!BF173*FLXrawS!$D$1</f>
        <v>6.3292515275368899</v>
      </c>
      <c r="BG173" s="385">
        <f>FLXrawF!BG173*FLXrawS!$D$1</f>
        <v>10.767669117977334</v>
      </c>
      <c r="BH173" s="385">
        <f>FLXrawF!BH173*FLXrawS!$D$1</f>
        <v>11.365996765671985</v>
      </c>
      <c r="BI173" s="385">
        <f>FLXrawF!BI173*FLXrawS!$D$1</f>
        <v>11.196231714064989</v>
      </c>
      <c r="BJ173" s="385">
        <f>FLXrawF!BJ173*FLXrawS!$D$1</f>
        <v>12.372369524268072</v>
      </c>
      <c r="BK173" s="385">
        <f>FLXrawF!BK173*FLXrawS!$D$1</f>
        <v>11.425566780495595</v>
      </c>
      <c r="BL173" s="385">
        <f>FLXrawF!BL173*FLXrawS!$D$1</f>
        <v>12.372369524268072</v>
      </c>
      <c r="BM173" s="385">
        <f>FLXrawF!BM173*FLXrawS!$D$1</f>
        <v>10.767669117977334</v>
      </c>
      <c r="BN173" s="385">
        <f>FLXrawF!BN173*FLXrawS!$D$1</f>
        <v>0</v>
      </c>
      <c r="BO173" s="385">
        <f>FLXrawF!BO173*FLXrawS!$D$1</f>
        <v>0</v>
      </c>
      <c r="BP173" s="385">
        <f>FLXrawF!BP173*FLXrawS!$D$1</f>
        <v>0</v>
      </c>
      <c r="BQ173" s="385">
        <f>FLXrawF!BQ173*FLXrawS!$D$1</f>
        <v>0</v>
      </c>
      <c r="BR173" s="385">
        <f>FLXrawF!BR173*FLXrawS!$D$1</f>
        <v>0</v>
      </c>
      <c r="BS173" s="385">
        <f>FLXrawF!BS173*FLXrawS!$D$1</f>
        <v>0</v>
      </c>
      <c r="BT173" s="385">
        <f>FLXrawF!BT173*FLXrawS!$D$1</f>
        <v>0</v>
      </c>
      <c r="BU173" s="385">
        <f>FLXrawF!BU173*FLXrawS!$D$1</f>
        <v>7.1601649993673657</v>
      </c>
      <c r="BV173" s="385">
        <f>FLXrawF!BV173*FLXrawS!$D$1</f>
        <v>8.8276331111925366</v>
      </c>
      <c r="BW173" s="385">
        <f>FLXrawF!BW173*FLXrawS!$D$1</f>
        <v>6.6636827815679034</v>
      </c>
      <c r="BX173" s="385">
        <f>FLXrawF!BX173*FLXrawS!$D$1</f>
        <v>7.1216623208703203</v>
      </c>
      <c r="BY173" s="385">
        <f>FLXrawF!BY173*FLXrawS!$D$1</f>
        <v>7.4432858032495313</v>
      </c>
      <c r="BZ173" s="385">
        <f>FLXrawF!BZ173*FLXrawS!$D$1</f>
        <v>8.8276331111925366</v>
      </c>
      <c r="CA173" s="385">
        <f>FLXrawF!CA173*FLXrawS!$D$1</f>
        <v>6.6636827815679034</v>
      </c>
      <c r="CB173" s="385">
        <f>FLXrawF!CB173*FLXrawS!$D$1</f>
        <v>9.5555318692287763</v>
      </c>
      <c r="CC173" s="385">
        <f>FLXrawF!CC173*FLXrawS!$D$1</f>
        <v>10.876601786528349</v>
      </c>
      <c r="CD173" s="385">
        <f>FLXrawF!CD173*FLXrawS!$D$1</f>
        <v>8.8492577590101824</v>
      </c>
      <c r="CE173" s="385">
        <f>FLXrawF!CE173*FLXrawS!$D$1</f>
        <v>9.4018977003416122</v>
      </c>
      <c r="CF173" s="385">
        <f>FLXrawF!CF173*FLXrawS!$D$1</f>
        <v>9.6708222787772318</v>
      </c>
      <c r="CG173" s="385">
        <f>FLXrawF!CG173*FLXrawS!$D$1</f>
        <v>10.876601786528349</v>
      </c>
      <c r="CH173" s="385">
        <f>FLXrawF!CH173*FLXrawS!$D$1</f>
        <v>8.8492577590101824</v>
      </c>
      <c r="CI173" s="385">
        <f>FLXrawF!CI173*FLXrawS!$D$1</f>
        <v>0</v>
      </c>
      <c r="CJ173" s="385">
        <f>FLXrawF!CJ173*FLXrawS!$D$1</f>
        <v>0</v>
      </c>
      <c r="CK173" s="385">
        <f>FLXrawF!CK173*FLXrawS!$D$1</f>
        <v>0</v>
      </c>
      <c r="CL173" s="385">
        <f>FLXrawF!CL173*FLXrawS!$D$1</f>
        <v>0</v>
      </c>
      <c r="CM173" s="385">
        <f>FLXrawF!CM173*FLXrawS!$D$1</f>
        <v>0</v>
      </c>
      <c r="CN173" s="385">
        <f>FLXrawF!CN173*FLXrawS!$D$1</f>
        <v>0</v>
      </c>
      <c r="CO173" s="385">
        <f>FLXrawF!CO173*FLXrawS!$D$1</f>
        <v>0</v>
      </c>
      <c r="CP173" s="385">
        <f>FLXrawF!CP173*FLXrawS!$D$1</f>
        <v>0</v>
      </c>
      <c r="CQ173" s="385">
        <f>FLXrawF!CQ173*FLXrawS!$D$1</f>
        <v>8.8754702204641429</v>
      </c>
      <c r="CR173" s="385">
        <f>FLXrawF!CR173*FLXrawS!$D$1</f>
        <v>9.2647219307720405</v>
      </c>
      <c r="CS173" s="385">
        <f>FLXrawF!CS173*FLXrawS!$D$1</f>
        <v>8.1805344373751119</v>
      </c>
      <c r="CT173" s="385">
        <f>FLXrawF!CT173*FLXrawS!$D$1</f>
        <v>8.7735755295370979</v>
      </c>
      <c r="CU173" s="385">
        <f>FLXrawF!CU173*FLXrawS!$D$1</f>
        <v>9.2647219307720405</v>
      </c>
      <c r="CV173" s="385">
        <f>FLXrawF!CV173*FLXrawS!$D$1</f>
        <v>8.1805344373751119</v>
      </c>
      <c r="CW173" s="385">
        <f>FLXrawF!CW173*FLXrawS!$D$1</f>
        <v>14.685967561571282</v>
      </c>
      <c r="CX173" s="385">
        <f>FLXrawF!CX173*FLXrawS!$D$1</f>
        <v>12.926450086484603</v>
      </c>
      <c r="CY173" s="385">
        <f>FLXrawF!CY173*FLXrawS!$D$1</f>
        <v>14.208822459013749</v>
      </c>
      <c r="CZ173" s="385">
        <f>FLXrawF!CZ173*FLXrawS!$D$1</f>
        <v>12.393778107399093</v>
      </c>
      <c r="DA173" s="385">
        <f>FLXrawF!DA173*FLXrawS!$D$1</f>
        <v>13.553754553617184</v>
      </c>
      <c r="DB173" s="385">
        <f>FLXrawF!DB173*FLXrawS!$D$1</f>
        <v>14.685967561571282</v>
      </c>
      <c r="DC173" s="385">
        <f>FLXrawF!DC173*FLXrawS!$D$1</f>
        <v>12.393778107399093</v>
      </c>
      <c r="DD173" s="385">
        <f>FLXrawF!DD173*FLXrawS!$D$1</f>
        <v>0</v>
      </c>
      <c r="DE173" s="385">
        <f>FLXrawF!DE173*FLXrawS!$D$1</f>
        <v>0</v>
      </c>
      <c r="DF173" s="385">
        <f>FLXrawF!DF173*FLXrawS!$D$1</f>
        <v>0</v>
      </c>
      <c r="DG173" s="385">
        <f>FLXrawF!DG173*FLXrawS!$D$1</f>
        <v>0</v>
      </c>
      <c r="DH173" s="385">
        <f>FLXrawF!DH173*FLXrawS!$D$1</f>
        <v>0</v>
      </c>
      <c r="DI173" s="385">
        <f>FLXrawF!DI173*FLXrawS!$D$1</f>
        <v>0</v>
      </c>
      <c r="DJ173" s="385">
        <f>FLXrawF!DJ173*FLXrawS!$D$1</f>
        <v>0</v>
      </c>
      <c r="DK173" s="385">
        <f>FLXrawF!DK173*FLXrawS!$D$1</f>
        <v>9.2979091990147946</v>
      </c>
      <c r="DL173" s="385">
        <f>FLXrawF!DL173*FLXrawS!$D$1</f>
        <v>12.285869827881681</v>
      </c>
      <c r="DM173" s="385">
        <f>FLXrawF!DM173*FLXrawS!$D$1</f>
        <v>6.9753487264390159</v>
      </c>
      <c r="DN173" s="385">
        <f>FLXrawF!DN173*FLXrawS!$D$1</f>
        <v>8.9897229457346555</v>
      </c>
      <c r="DO173" s="385">
        <f>FLXrawF!DO173*FLXrawS!$D$1</f>
        <v>9.387212674767536</v>
      </c>
      <c r="DP173" s="385">
        <f>FLXrawF!DP173*FLXrawS!$D$1</f>
        <v>12.285869827881681</v>
      </c>
      <c r="DQ173" s="385">
        <f>FLXrawF!DQ173*FLXrawS!$D$1</f>
        <v>6.9753487264390159</v>
      </c>
      <c r="DR173" s="385">
        <f>FLXrawF!DR173*FLXrawS!$D$1</f>
        <v>12.415899692238639</v>
      </c>
      <c r="DS173" s="385">
        <f>FLXrawF!DS173*FLXrawS!$D$1</f>
        <v>13.281537942967693</v>
      </c>
      <c r="DT173" s="385">
        <f>FLXrawF!DT173*FLXrawS!$D$1</f>
        <v>10.332796092035004</v>
      </c>
      <c r="DU173" s="385">
        <f>FLXrawF!DU173*FLXrawS!$D$1</f>
        <v>13.533158099784856</v>
      </c>
      <c r="DV173" s="385">
        <f>FLXrawF!DV173*FLXrawS!$D$1</f>
        <v>12.39084795675655</v>
      </c>
      <c r="DW173" s="385">
        <f>FLXrawF!DW173*FLXrawS!$D$1</f>
        <v>13.533158099784856</v>
      </c>
      <c r="DX173" s="385">
        <f>FLXrawF!DX173*FLXrawS!$D$1</f>
        <v>10.332796092035004</v>
      </c>
      <c r="DY173" s="385">
        <f>FLXrawF!DY173*FLXrawS!$D$1</f>
        <v>0</v>
      </c>
      <c r="DZ173" s="385">
        <f>FLXrawF!DZ173*FLXrawS!$D$1</f>
        <v>0</v>
      </c>
      <c r="EA173" s="385">
        <f>FLXrawF!EA173*FLXrawS!$D$1</f>
        <v>0</v>
      </c>
      <c r="EB173" s="385">
        <f>FLXrawF!EB173*FLXrawS!$D$1</f>
        <v>0</v>
      </c>
      <c r="EC173" s="385">
        <f>FLXrawF!EC173*FLXrawS!$D$1</f>
        <v>0</v>
      </c>
      <c r="ED173" s="385">
        <f>FLXrawF!ED173*FLXrawS!$D$1</f>
        <v>0</v>
      </c>
      <c r="EE173" s="385">
        <f>FLXrawF!EE173*FLXrawS!$D$1</f>
        <v>0</v>
      </c>
      <c r="EF173" s="385">
        <f>FLXrawF!EF173*FLXrawS!$D$1</f>
        <v>7.171037486997335</v>
      </c>
      <c r="EG173" s="385">
        <f>FLXrawF!EG173*FLXrawS!$D$1</f>
        <v>6.1059875058695878</v>
      </c>
      <c r="EH173" s="385">
        <f>FLXrawF!EH173*FLXrawS!$D$1</f>
        <v>4.9064177649796452</v>
      </c>
      <c r="EI173" s="385">
        <f>FLXrawF!EI173*FLXrawS!$D$1</f>
        <v>6.3638416180448418</v>
      </c>
      <c r="EJ173" s="385">
        <f>FLXrawF!EJ173*FLXrawS!$D$1</f>
        <v>6.1368210939728511</v>
      </c>
      <c r="EK173" s="385">
        <f>FLXrawF!EK173*FLXrawS!$D$1</f>
        <v>7.171037486997335</v>
      </c>
      <c r="EL173" s="385">
        <f>FLXrawF!EL173*FLXrawS!$D$1</f>
        <v>4.9064177649796452</v>
      </c>
      <c r="EM173" s="385">
        <f>FLXrawF!EM173*FLXrawS!$D$1</f>
        <v>7.7434189367100661</v>
      </c>
      <c r="EN173" s="385">
        <f>FLXrawF!EN173*FLXrawS!$D$1</f>
        <v>7.8313243695928803</v>
      </c>
      <c r="EO173" s="385">
        <f>FLXrawF!EO173*FLXrawS!$D$1</f>
        <v>8.0931604288885062</v>
      </c>
      <c r="EP173" s="385">
        <f>FLXrawF!EP173*FLXrawS!$D$1</f>
        <v>7.9910996707208168</v>
      </c>
      <c r="EQ173" s="385">
        <f>FLXrawF!EQ173*FLXrawS!$D$1</f>
        <v>7.9147508514780673</v>
      </c>
      <c r="ER173" s="385">
        <f>FLXrawF!ER173*FLXrawS!$D$1</f>
        <v>8.0931604288885062</v>
      </c>
      <c r="ES173" s="385">
        <f>FLXrawF!ES173*FLXrawS!$D$1</f>
        <v>7.7434189367100661</v>
      </c>
      <c r="ET173" s="385">
        <f>FLXrawF!ET173*FLXrawS!$D$1</f>
        <v>0</v>
      </c>
      <c r="EU173" s="385">
        <f>FLXrawF!EU173*FLXrawS!$D$1</f>
        <v>0</v>
      </c>
      <c r="EV173" s="385">
        <f>FLXrawF!EV173*FLXrawS!$D$1</f>
        <v>0</v>
      </c>
      <c r="EW173" s="385">
        <f>FLXrawF!EW173*FLXrawS!$D$1</f>
        <v>0</v>
      </c>
      <c r="EX173" s="385">
        <f>FLXrawF!EX173*FLXrawS!$D$1</f>
        <v>0</v>
      </c>
      <c r="EY173" s="385">
        <f>FLXrawF!EY173*FLXrawS!$D$1</f>
        <v>0</v>
      </c>
      <c r="EZ173" s="385">
        <f>FLXrawF!EZ173*FLXrawS!$D$1</f>
        <v>0</v>
      </c>
      <c r="FA173" s="385">
        <f>FLXrawF!FA173*FLXrawS!$D$1</f>
        <v>8.6421506372878998</v>
      </c>
      <c r="FB173" s="385">
        <f>FLXrawF!FB173*FLXrawS!$D$1</f>
        <v>7.739121766432044</v>
      </c>
      <c r="FC173" s="385">
        <f>FLXrawF!FC173*FLXrawS!$D$1</f>
        <v>10.884563886698439</v>
      </c>
      <c r="FD173" s="385">
        <f>FLXrawF!FD173*FLXrawS!$D$1</f>
        <v>9.9100150236740809</v>
      </c>
      <c r="FE173" s="385">
        <f>FLXrawF!FE173*FLXrawS!$D$1</f>
        <v>9.8122431825534715</v>
      </c>
      <c r="FF173" s="385">
        <f>FLXrawF!FF173*FLXrawS!$D$1</f>
        <v>10.884563886698439</v>
      </c>
      <c r="FG173" s="385">
        <f>FLXrawF!FG173*FLXrawS!$D$1</f>
        <v>8.6421506372878998</v>
      </c>
      <c r="FH173" s="385">
        <f>FLXrawF!FH173*FLXrawS!$D$1</f>
        <v>12.876933998525489</v>
      </c>
      <c r="FI173" s="385">
        <f>FLXrawF!FI173*FLXrawS!$D$1</f>
        <v>11.866957909205068</v>
      </c>
      <c r="FJ173" s="385">
        <f>FLXrawF!FJ173*FLXrawS!$D$1</f>
        <v>11.109701046749437</v>
      </c>
      <c r="FK173" s="385">
        <f>FLXrawF!FK173*FLXrawS!$D$1</f>
        <v>12.451826214826756</v>
      </c>
      <c r="FL173" s="385">
        <f>FLXrawF!FL173*FLXrawS!$D$1</f>
        <v>12.076354792326688</v>
      </c>
      <c r="FM173" s="385">
        <f>FLXrawF!FM173*FLXrawS!$D$1</f>
        <v>12.876933998525489</v>
      </c>
      <c r="FN173" s="385">
        <f>FLXrawF!FN173*FLXrawS!$D$1</f>
        <v>11.109701046749437</v>
      </c>
      <c r="FO173" s="385">
        <f>FLXrawF!FO173*FLXrawS!$D$1</f>
        <v>0</v>
      </c>
      <c r="FP173" s="385">
        <f>FLXrawF!FP173*FLXrawS!$D$1</f>
        <v>0</v>
      </c>
      <c r="FQ173" s="385">
        <f>FLXrawF!FQ173*FLXrawS!$D$1</f>
        <v>0</v>
      </c>
      <c r="FR173" s="385">
        <f>FLXrawF!FR173*FLXrawS!$D$1</f>
        <v>0</v>
      </c>
      <c r="FS173" s="385">
        <f>FLXrawF!FS173*FLXrawS!$D$1</f>
        <v>0</v>
      </c>
      <c r="FT173" s="385">
        <f>FLXrawF!FT173*FLXrawS!$D$1</f>
        <v>0</v>
      </c>
      <c r="FU173" s="385">
        <f>FLXrawF!FU173*FLXrawS!$D$1</f>
        <v>0</v>
      </c>
      <c r="FV173" s="385">
        <f>FLXrawF!FV173*FLXrawS!$D$1</f>
        <v>8.3925145757492903</v>
      </c>
      <c r="FW173" s="385">
        <f>FLXrawF!FW173*FLXrawS!$D$1</f>
        <v>9.5177293916708692</v>
      </c>
      <c r="FX173" s="385">
        <f>FLXrawF!FX173*FLXrawS!$D$1</f>
        <v>7.9742432928508107</v>
      </c>
      <c r="FY173" s="385">
        <f>FLXrawF!FY173*FLXrawS!$D$1</f>
        <v>12.299686418964695</v>
      </c>
      <c r="FZ173" s="385">
        <f>FLXrawF!FZ173*FLXrawS!$D$1</f>
        <v>9.5460434198089157</v>
      </c>
      <c r="GA173" s="385">
        <f>FLXrawF!GA173*FLXrawS!$D$1</f>
        <v>12.299686418964695</v>
      </c>
      <c r="GB173" s="385">
        <f>FLXrawF!GB173*FLXrawS!$D$1</f>
        <v>7.9742432928508107</v>
      </c>
      <c r="GC173" s="385">
        <f>FLXrawF!GC173*FLXrawS!$D$1</f>
        <v>12.723151681509139</v>
      </c>
      <c r="GD173" s="385">
        <f>FLXrawF!GD173*FLXrawS!$D$1</f>
        <v>13.274384903839698</v>
      </c>
      <c r="GE173" s="385">
        <f>FLXrawF!GE173*FLXrawS!$D$1</f>
        <v>11.27920630209027</v>
      </c>
      <c r="GF173" s="385">
        <f>FLXrawF!GF173*FLXrawS!$D$1</f>
        <v>10.426766640915808</v>
      </c>
      <c r="GG173" s="385">
        <f>FLXrawF!GG173*FLXrawS!$D$1</f>
        <v>11.925877382088727</v>
      </c>
      <c r="GH173" s="385">
        <f>FLXrawF!GH173*FLXrawS!$D$1</f>
        <v>13.274384903839698</v>
      </c>
      <c r="GI173" s="385">
        <f>FLXrawF!GI173*FLXrawS!$D$1</f>
        <v>10.426766640915808</v>
      </c>
      <c r="GJ173" s="385">
        <v>10.426766640915808</v>
      </c>
    </row>
    <row r="174" spans="1:192">
      <c r="A174" s="380">
        <v>170</v>
      </c>
      <c r="B174" s="384">
        <v>2.2000000000000002</v>
      </c>
      <c r="C174" s="385">
        <f>FLXrawF!C174*FLXrawS!$D$1</f>
        <v>0</v>
      </c>
      <c r="D174" s="385">
        <f>FLXrawF!D174*FLXrawS!$D$1</f>
        <v>0</v>
      </c>
      <c r="E174" s="385">
        <f>FLXrawF!E174*FLXrawS!$D$1</f>
        <v>0</v>
      </c>
      <c r="F174" s="385">
        <f>FLXrawF!F174*FLXrawS!$D$1</f>
        <v>0</v>
      </c>
      <c r="G174" s="385">
        <f>FLXrawF!G174*FLXrawS!$D$1</f>
        <v>0</v>
      </c>
      <c r="H174" s="385">
        <f>FLXrawF!H174*FLXrawS!$D$1</f>
        <v>0</v>
      </c>
      <c r="I174" s="385">
        <f>FLXrawF!I174*FLXrawS!$D$1</f>
        <v>0</v>
      </c>
      <c r="J174" s="385">
        <f>FLXrawF!J174*FLXrawS!$D$1</f>
        <v>9.1450917126853728</v>
      </c>
      <c r="K174" s="385">
        <f>FLXrawF!K174*FLXrawS!$D$1</f>
        <v>7.5343199068458411</v>
      </c>
      <c r="L174" s="385">
        <f>FLXrawF!L174*FLXrawS!$D$1</f>
        <v>9.0288988022998886</v>
      </c>
      <c r="M174" s="385">
        <f>FLXrawF!M174*FLXrawS!$D$1</f>
        <v>6.9540726171013887</v>
      </c>
      <c r="N174" s="385">
        <f>FLXrawF!N174*FLXrawS!$D$1</f>
        <v>8.1655957597331241</v>
      </c>
      <c r="O174" s="385">
        <f>FLXrawF!O174*FLXrawS!$D$1</f>
        <v>9.1450917126853728</v>
      </c>
      <c r="P174" s="385">
        <f>FLXrawF!P174*FLXrawS!$D$1</f>
        <v>6.9540726171013887</v>
      </c>
      <c r="Q174" s="385">
        <f>FLXrawF!Q174*FLXrawS!$D$1</f>
        <v>12.169424662213407</v>
      </c>
      <c r="R174" s="385">
        <f>FLXrawF!R174*FLXrawS!$D$1</f>
        <v>11.297145293627329</v>
      </c>
      <c r="S174" s="385">
        <f>FLXrawF!S174*FLXrawS!$D$1</f>
        <v>11.666502202358215</v>
      </c>
      <c r="T174" s="385">
        <f>FLXrawF!T174*FLXrawS!$D$1</f>
        <v>13.030422299706482</v>
      </c>
      <c r="U174" s="385">
        <f>FLXrawF!U174*FLXrawS!$D$1</f>
        <v>12.040873614476359</v>
      </c>
      <c r="V174" s="385">
        <f>FLXrawF!V174*FLXrawS!$D$1</f>
        <v>13.030422299706482</v>
      </c>
      <c r="W174" s="385">
        <f>FLXrawF!W174*FLXrawS!$D$1</f>
        <v>11.297145293627329</v>
      </c>
      <c r="X174" s="385">
        <f>FLXrawF!X174*FLXrawS!$D$1</f>
        <v>0</v>
      </c>
      <c r="Y174" s="385">
        <f>FLXrawF!Y174*FLXrawS!$D$1</f>
        <v>0</v>
      </c>
      <c r="Z174" s="385">
        <f>FLXrawF!Z174*FLXrawS!$D$1</f>
        <v>0</v>
      </c>
      <c r="AA174" s="385">
        <f>FLXrawF!AA174*FLXrawS!$D$1</f>
        <v>0</v>
      </c>
      <c r="AB174" s="385">
        <f>FLXrawF!AB174*FLXrawS!$D$1</f>
        <v>0</v>
      </c>
      <c r="AC174" s="385">
        <f>FLXrawF!AC174*FLXrawS!$D$1</f>
        <v>0</v>
      </c>
      <c r="AD174" s="385">
        <f>FLXrawF!AD174*FLXrawS!$D$1</f>
        <v>0</v>
      </c>
      <c r="AE174" s="385">
        <f>FLXrawF!AE174*FLXrawS!$D$1</f>
        <v>8.6645008604796132</v>
      </c>
      <c r="AF174" s="385">
        <f>FLXrawF!AF174*FLXrawS!$D$1</f>
        <v>8.3469981938347555</v>
      </c>
      <c r="AG174" s="385">
        <f>FLXrawF!AG174*FLXrawS!$D$1</f>
        <v>9.2031478551733645</v>
      </c>
      <c r="AH174" s="385">
        <f>FLXrawF!AH174*FLXrawS!$D$1</f>
        <v>7.8403789962256623</v>
      </c>
      <c r="AI174" s="385">
        <f>FLXrawF!AI174*FLXrawS!$D$1</f>
        <v>8.5137564764283482</v>
      </c>
      <c r="AJ174" s="385">
        <f>FLXrawF!AJ174*FLXrawS!$D$1</f>
        <v>9.2031478551733645</v>
      </c>
      <c r="AK174" s="385">
        <f>FLXrawF!AK174*FLXrawS!$D$1</f>
        <v>7.8403789962256623</v>
      </c>
      <c r="AL174" s="385">
        <f>FLXrawF!AL174*FLXrawS!$D$1</f>
        <v>11.685198155761251</v>
      </c>
      <c r="AM174" s="385">
        <f>FLXrawF!AM174*FLXrawS!$D$1</f>
        <v>11.505931510117502</v>
      </c>
      <c r="AN174" s="385">
        <f>FLXrawF!AN174*FLXrawS!$D$1</f>
        <v>11.127395480634251</v>
      </c>
      <c r="AO174" s="385">
        <f>FLXrawF!AO174*FLXrawS!$D$1</f>
        <v>13.607365507066488</v>
      </c>
      <c r="AP174" s="385">
        <f>FLXrawF!AP174*FLXrawS!$D$1</f>
        <v>11.981472663394873</v>
      </c>
      <c r="AQ174" s="385">
        <f>FLXrawF!AQ174*FLXrawS!$D$1</f>
        <v>13.607365507066488</v>
      </c>
      <c r="AR174" s="385">
        <f>FLXrawF!AR174*FLXrawS!$D$1</f>
        <v>11.127395480634251</v>
      </c>
      <c r="AS174" s="385">
        <f>FLXrawF!AS174*FLXrawS!$D$1</f>
        <v>0</v>
      </c>
      <c r="AT174" s="385">
        <f>FLXrawF!AT174*FLXrawS!$D$1</f>
        <v>0</v>
      </c>
      <c r="AU174" s="385">
        <f>FLXrawF!AU174*FLXrawS!$D$1</f>
        <v>0</v>
      </c>
      <c r="AV174" s="385">
        <f>FLXrawF!AV174*FLXrawS!$D$1</f>
        <v>0</v>
      </c>
      <c r="AW174" s="385">
        <f>FLXrawF!AW174*FLXrawS!$D$1</f>
        <v>0</v>
      </c>
      <c r="AX174" s="385">
        <f>FLXrawF!AX174*FLXrawS!$D$1</f>
        <v>0</v>
      </c>
      <c r="AY174" s="385">
        <f>FLXrawF!AY174*FLXrawS!$D$1</f>
        <v>0</v>
      </c>
      <c r="AZ174" s="385">
        <f>FLXrawF!AZ174*FLXrawS!$D$1</f>
        <v>8.689899384391703</v>
      </c>
      <c r="BA174" s="385">
        <f>FLXrawF!BA174*FLXrawS!$D$1</f>
        <v>6.3542449859546224</v>
      </c>
      <c r="BB174" s="385">
        <f>FLXrawF!BB174*FLXrawS!$D$1</f>
        <v>7.7769815483526985</v>
      </c>
      <c r="BC174" s="385">
        <f>FLXrawF!BC174*FLXrawS!$D$1</f>
        <v>10.974100504577871</v>
      </c>
      <c r="BD174" s="385">
        <f>FLXrawF!BD174*FLXrawS!$D$1</f>
        <v>8.4488066058192235</v>
      </c>
      <c r="BE174" s="385">
        <f>FLXrawF!BE174*FLXrawS!$D$1</f>
        <v>10.974100504577871</v>
      </c>
      <c r="BF174" s="385">
        <f>FLXrawF!BF174*FLXrawS!$D$1</f>
        <v>6.3542449859546224</v>
      </c>
      <c r="BG174" s="385">
        <f>FLXrawF!BG174*FLXrawS!$D$1</f>
        <v>10.731096748125326</v>
      </c>
      <c r="BH174" s="385">
        <f>FLXrawF!BH174*FLXrawS!$D$1</f>
        <v>11.364058670267337</v>
      </c>
      <c r="BI174" s="385">
        <f>FLXrawF!BI174*FLXrawS!$D$1</f>
        <v>11.194708113643406</v>
      </c>
      <c r="BJ174" s="385">
        <f>FLXrawF!BJ174*FLXrawS!$D$1</f>
        <v>12.244785997476731</v>
      </c>
      <c r="BK174" s="385">
        <f>FLXrawF!BK174*FLXrawS!$D$1</f>
        <v>11.383662382378203</v>
      </c>
      <c r="BL174" s="385">
        <f>FLXrawF!BL174*FLXrawS!$D$1</f>
        <v>12.244785997476731</v>
      </c>
      <c r="BM174" s="385">
        <f>FLXrawF!BM174*FLXrawS!$D$1</f>
        <v>10.731096748125326</v>
      </c>
      <c r="BN174" s="385">
        <f>FLXrawF!BN174*FLXrawS!$D$1</f>
        <v>0</v>
      </c>
      <c r="BO174" s="385">
        <f>FLXrawF!BO174*FLXrawS!$D$1</f>
        <v>0</v>
      </c>
      <c r="BP174" s="385">
        <f>FLXrawF!BP174*FLXrawS!$D$1</f>
        <v>0</v>
      </c>
      <c r="BQ174" s="385">
        <f>FLXrawF!BQ174*FLXrawS!$D$1</f>
        <v>0</v>
      </c>
      <c r="BR174" s="385">
        <f>FLXrawF!BR174*FLXrawS!$D$1</f>
        <v>0</v>
      </c>
      <c r="BS174" s="385">
        <f>FLXrawF!BS174*FLXrawS!$D$1</f>
        <v>0</v>
      </c>
      <c r="BT174" s="385">
        <f>FLXrawF!BT174*FLXrawS!$D$1</f>
        <v>0</v>
      </c>
      <c r="BU174" s="385">
        <f>FLXrawF!BU174*FLXrawS!$D$1</f>
        <v>7.117757231895296</v>
      </c>
      <c r="BV174" s="385">
        <f>FLXrawF!BV174*FLXrawS!$D$1</f>
        <v>8.8208578418528383</v>
      </c>
      <c r="BW174" s="385">
        <f>FLXrawF!BW174*FLXrawS!$D$1</f>
        <v>6.6239803140641396</v>
      </c>
      <c r="BX174" s="385">
        <f>FLXrawF!BX174*FLXrawS!$D$1</f>
        <v>7.1059493815203645</v>
      </c>
      <c r="BY174" s="385">
        <f>FLXrawF!BY174*FLXrawS!$D$1</f>
        <v>7.4171361923331585</v>
      </c>
      <c r="BZ174" s="385">
        <f>FLXrawF!BZ174*FLXrawS!$D$1</f>
        <v>8.8208578418528383</v>
      </c>
      <c r="CA174" s="385">
        <f>FLXrawF!CA174*FLXrawS!$D$1</f>
        <v>6.6239803140641396</v>
      </c>
      <c r="CB174" s="385">
        <f>FLXrawF!CB174*FLXrawS!$D$1</f>
        <v>9.5184294032425232</v>
      </c>
      <c r="CC174" s="385">
        <f>FLXrawF!CC174*FLXrawS!$D$1</f>
        <v>10.85469488832541</v>
      </c>
      <c r="CD174" s="385">
        <f>FLXrawF!CD174*FLXrawS!$D$1</f>
        <v>8.8051797388360562</v>
      </c>
      <c r="CE174" s="385">
        <f>FLXrawF!CE174*FLXrawS!$D$1</f>
        <v>9.3603778080375033</v>
      </c>
      <c r="CF174" s="385">
        <f>FLXrawF!CF174*FLXrawS!$D$1</f>
        <v>9.6346704596103727</v>
      </c>
      <c r="CG174" s="385">
        <f>FLXrawF!CG174*FLXrawS!$D$1</f>
        <v>10.85469488832541</v>
      </c>
      <c r="CH174" s="385">
        <f>FLXrawF!CH174*FLXrawS!$D$1</f>
        <v>8.8051797388360562</v>
      </c>
      <c r="CI174" s="385">
        <f>FLXrawF!CI174*FLXrawS!$D$1</f>
        <v>0</v>
      </c>
      <c r="CJ174" s="385">
        <f>FLXrawF!CJ174*FLXrawS!$D$1</f>
        <v>0</v>
      </c>
      <c r="CK174" s="385">
        <f>FLXrawF!CK174*FLXrawS!$D$1</f>
        <v>0</v>
      </c>
      <c r="CL174" s="385">
        <f>FLXrawF!CL174*FLXrawS!$D$1</f>
        <v>0</v>
      </c>
      <c r="CM174" s="385">
        <f>FLXrawF!CM174*FLXrawS!$D$1</f>
        <v>0</v>
      </c>
      <c r="CN174" s="385">
        <f>FLXrawF!CN174*FLXrawS!$D$1</f>
        <v>0</v>
      </c>
      <c r="CO174" s="385">
        <f>FLXrawF!CO174*FLXrawS!$D$1</f>
        <v>0</v>
      </c>
      <c r="CP174" s="385">
        <f>FLXrawF!CP174*FLXrawS!$D$1</f>
        <v>0</v>
      </c>
      <c r="CQ174" s="385">
        <f>FLXrawF!CQ174*FLXrawS!$D$1</f>
        <v>8.8830860441825035</v>
      </c>
      <c r="CR174" s="385">
        <f>FLXrawF!CR174*FLXrawS!$D$1</f>
        <v>9.2992664334225328</v>
      </c>
      <c r="CS174" s="385">
        <f>FLXrawF!CS174*FLXrawS!$D$1</f>
        <v>8.2150482563405536</v>
      </c>
      <c r="CT174" s="385">
        <f>FLXrawF!CT174*FLXrawS!$D$1</f>
        <v>8.7991335779818627</v>
      </c>
      <c r="CU174" s="385">
        <f>FLXrawF!CU174*FLXrawS!$D$1</f>
        <v>9.2992664334225328</v>
      </c>
      <c r="CV174" s="385">
        <f>FLXrawF!CV174*FLXrawS!$D$1</f>
        <v>8.2150482563405536</v>
      </c>
      <c r="CW174" s="385">
        <f>FLXrawF!CW174*FLXrawS!$D$1</f>
        <v>14.650243963103009</v>
      </c>
      <c r="CX174" s="385">
        <f>FLXrawF!CX174*FLXrawS!$D$1</f>
        <v>12.903342648245186</v>
      </c>
      <c r="CY174" s="385">
        <f>FLXrawF!CY174*FLXrawS!$D$1</f>
        <v>14.194328055212036</v>
      </c>
      <c r="CZ174" s="385">
        <f>FLXrawF!CZ174*FLXrawS!$D$1</f>
        <v>12.327507530749752</v>
      </c>
      <c r="DA174" s="385">
        <f>FLXrawF!DA174*FLXrawS!$D$1</f>
        <v>13.518855549327496</v>
      </c>
      <c r="DB174" s="385">
        <f>FLXrawF!DB174*FLXrawS!$D$1</f>
        <v>14.650243963103009</v>
      </c>
      <c r="DC174" s="385">
        <f>FLXrawF!DC174*FLXrawS!$D$1</f>
        <v>12.327507530749752</v>
      </c>
      <c r="DD174" s="385">
        <f>FLXrawF!DD174*FLXrawS!$D$1</f>
        <v>0</v>
      </c>
      <c r="DE174" s="385">
        <f>FLXrawF!DE174*FLXrawS!$D$1</f>
        <v>0</v>
      </c>
      <c r="DF174" s="385">
        <f>FLXrawF!DF174*FLXrawS!$D$1</f>
        <v>0</v>
      </c>
      <c r="DG174" s="385">
        <f>FLXrawF!DG174*FLXrawS!$D$1</f>
        <v>0</v>
      </c>
      <c r="DH174" s="385">
        <f>FLXrawF!DH174*FLXrawS!$D$1</f>
        <v>0</v>
      </c>
      <c r="DI174" s="385">
        <f>FLXrawF!DI174*FLXrawS!$D$1</f>
        <v>0</v>
      </c>
      <c r="DJ174" s="385">
        <f>FLXrawF!DJ174*FLXrawS!$D$1</f>
        <v>0</v>
      </c>
      <c r="DK174" s="385">
        <f>FLXrawF!DK174*FLXrawS!$D$1</f>
        <v>9.3274904396811529</v>
      </c>
      <c r="DL174" s="385">
        <f>FLXrawF!DL174*FLXrawS!$D$1</f>
        <v>12.348932781880269</v>
      </c>
      <c r="DM174" s="385">
        <f>FLXrawF!DM174*FLXrawS!$D$1</f>
        <v>6.986977957790093</v>
      </c>
      <c r="DN174" s="385">
        <f>FLXrawF!DN174*FLXrawS!$D$1</f>
        <v>9.0076355608404448</v>
      </c>
      <c r="DO174" s="385">
        <f>FLXrawF!DO174*FLXrawS!$D$1</f>
        <v>9.4177591850479914</v>
      </c>
      <c r="DP174" s="385">
        <f>FLXrawF!DP174*FLXrawS!$D$1</f>
        <v>12.348932781880269</v>
      </c>
      <c r="DQ174" s="385">
        <f>FLXrawF!DQ174*FLXrawS!$D$1</f>
        <v>6.986977957790093</v>
      </c>
      <c r="DR174" s="385">
        <f>FLXrawF!DR174*FLXrawS!$D$1</f>
        <v>12.109670392910523</v>
      </c>
      <c r="DS174" s="385">
        <f>FLXrawF!DS174*FLXrawS!$D$1</f>
        <v>13.28964032671157</v>
      </c>
      <c r="DT174" s="385">
        <f>FLXrawF!DT174*FLXrawS!$D$1</f>
        <v>10.30371128978865</v>
      </c>
      <c r="DU174" s="385">
        <f>FLXrawF!DU174*FLXrawS!$D$1</f>
        <v>13.530408158704663</v>
      </c>
      <c r="DV174" s="385">
        <f>FLXrawF!DV174*FLXrawS!$D$1</f>
        <v>12.308357542028853</v>
      </c>
      <c r="DW174" s="385">
        <f>FLXrawF!DW174*FLXrawS!$D$1</f>
        <v>13.530408158704663</v>
      </c>
      <c r="DX174" s="385">
        <f>FLXrawF!DX174*FLXrawS!$D$1</f>
        <v>10.30371128978865</v>
      </c>
      <c r="DY174" s="385">
        <f>FLXrawF!DY174*FLXrawS!$D$1</f>
        <v>0</v>
      </c>
      <c r="DZ174" s="385">
        <f>FLXrawF!DZ174*FLXrawS!$D$1</f>
        <v>0</v>
      </c>
      <c r="EA174" s="385">
        <f>FLXrawF!EA174*FLXrawS!$D$1</f>
        <v>0</v>
      </c>
      <c r="EB174" s="385">
        <f>FLXrawF!EB174*FLXrawS!$D$1</f>
        <v>0</v>
      </c>
      <c r="EC174" s="385">
        <f>FLXrawF!EC174*FLXrawS!$D$1</f>
        <v>0</v>
      </c>
      <c r="ED174" s="385">
        <f>FLXrawF!ED174*FLXrawS!$D$1</f>
        <v>0</v>
      </c>
      <c r="EE174" s="385">
        <f>FLXrawF!EE174*FLXrawS!$D$1</f>
        <v>0</v>
      </c>
      <c r="EF174" s="385">
        <f>FLXrawF!EF174*FLXrawS!$D$1</f>
        <v>7.1738618852834612</v>
      </c>
      <c r="EG174" s="385">
        <f>FLXrawF!EG174*FLXrawS!$D$1</f>
        <v>6.0281119278743942</v>
      </c>
      <c r="EH174" s="385">
        <f>FLXrawF!EH174*FLXrawS!$D$1</f>
        <v>4.901111070516369</v>
      </c>
      <c r="EI174" s="385">
        <f>FLXrawF!EI174*FLXrawS!$D$1</f>
        <v>6.3547806416020647</v>
      </c>
      <c r="EJ174" s="385">
        <f>FLXrawF!EJ174*FLXrawS!$D$1</f>
        <v>6.1144663813190725</v>
      </c>
      <c r="EK174" s="385">
        <f>FLXrawF!EK174*FLXrawS!$D$1</f>
        <v>7.1738618852834612</v>
      </c>
      <c r="EL174" s="385">
        <f>FLXrawF!EL174*FLXrawS!$D$1</f>
        <v>4.901111070516369</v>
      </c>
      <c r="EM174" s="385">
        <f>FLXrawF!EM174*FLXrawS!$D$1</f>
        <v>7.728481865070485</v>
      </c>
      <c r="EN174" s="385">
        <f>FLXrawF!EN174*FLXrawS!$D$1</f>
        <v>7.5256892694107025</v>
      </c>
      <c r="EO174" s="385">
        <f>FLXrawF!EO174*FLXrawS!$D$1</f>
        <v>8.1288928220108829</v>
      </c>
      <c r="EP174" s="385">
        <f>FLXrawF!EP174*FLXrawS!$D$1</f>
        <v>7.9689485982247685</v>
      </c>
      <c r="EQ174" s="385">
        <f>FLXrawF!EQ174*FLXrawS!$D$1</f>
        <v>7.8380031386792099</v>
      </c>
      <c r="ER174" s="385">
        <f>FLXrawF!ER174*FLXrawS!$D$1</f>
        <v>8.1288928220108829</v>
      </c>
      <c r="ES174" s="385">
        <f>FLXrawF!ES174*FLXrawS!$D$1</f>
        <v>7.5256892694107025</v>
      </c>
      <c r="ET174" s="385">
        <f>FLXrawF!ET174*FLXrawS!$D$1</f>
        <v>0</v>
      </c>
      <c r="EU174" s="385">
        <f>FLXrawF!EU174*FLXrawS!$D$1</f>
        <v>0</v>
      </c>
      <c r="EV174" s="385">
        <f>FLXrawF!EV174*FLXrawS!$D$1</f>
        <v>0</v>
      </c>
      <c r="EW174" s="385">
        <f>FLXrawF!EW174*FLXrawS!$D$1</f>
        <v>0</v>
      </c>
      <c r="EX174" s="385">
        <f>FLXrawF!EX174*FLXrawS!$D$1</f>
        <v>0</v>
      </c>
      <c r="EY174" s="385">
        <f>FLXrawF!EY174*FLXrawS!$D$1</f>
        <v>0</v>
      </c>
      <c r="EZ174" s="385">
        <f>FLXrawF!EZ174*FLXrawS!$D$1</f>
        <v>0</v>
      </c>
      <c r="FA174" s="385">
        <f>FLXrawF!FA174*FLXrawS!$D$1</f>
        <v>8.5886462251757649</v>
      </c>
      <c r="FB174" s="385">
        <f>FLXrawF!FB174*FLXrawS!$D$1</f>
        <v>7.6645551918583736</v>
      </c>
      <c r="FC174" s="385">
        <f>FLXrawF!FC174*FLXrawS!$D$1</f>
        <v>10.915759453051319</v>
      </c>
      <c r="FD174" s="385">
        <f>FLXrawF!FD174*FLXrawS!$D$1</f>
        <v>9.8323396136794425</v>
      </c>
      <c r="FE174" s="385">
        <f>FLXrawF!FE174*FLXrawS!$D$1</f>
        <v>9.7789150973021748</v>
      </c>
      <c r="FF174" s="385">
        <f>FLXrawF!FF174*FLXrawS!$D$1</f>
        <v>10.915759453051319</v>
      </c>
      <c r="FG174" s="385">
        <f>FLXrawF!FG174*FLXrawS!$D$1</f>
        <v>8.5886462251757649</v>
      </c>
      <c r="FH174" s="385">
        <f>FLXrawF!FH174*FLXrawS!$D$1</f>
        <v>12.815196804912782</v>
      </c>
      <c r="FI174" s="385">
        <f>FLXrawF!FI174*FLXrawS!$D$1</f>
        <v>11.850718589876019</v>
      </c>
      <c r="FJ174" s="385">
        <f>FLXrawF!FJ174*FLXrawS!$D$1</f>
        <v>11.124065686253426</v>
      </c>
      <c r="FK174" s="385">
        <f>FLXrawF!FK174*FLXrawS!$D$1</f>
        <v>12.37091531949746</v>
      </c>
      <c r="FL174" s="385">
        <f>FLXrawF!FL174*FLXrawS!$D$1</f>
        <v>12.040224100134921</v>
      </c>
      <c r="FM174" s="385">
        <f>FLXrawF!FM174*FLXrawS!$D$1</f>
        <v>12.815196804912782</v>
      </c>
      <c r="FN174" s="385">
        <f>FLXrawF!FN174*FLXrawS!$D$1</f>
        <v>11.124065686253426</v>
      </c>
      <c r="FO174" s="385">
        <f>FLXrawF!FO174*FLXrawS!$D$1</f>
        <v>0</v>
      </c>
      <c r="FP174" s="385">
        <f>FLXrawF!FP174*FLXrawS!$D$1</f>
        <v>0</v>
      </c>
      <c r="FQ174" s="385">
        <f>FLXrawF!FQ174*FLXrawS!$D$1</f>
        <v>0</v>
      </c>
      <c r="FR174" s="385">
        <f>FLXrawF!FR174*FLXrawS!$D$1</f>
        <v>0</v>
      </c>
      <c r="FS174" s="385">
        <f>FLXrawF!FS174*FLXrawS!$D$1</f>
        <v>0</v>
      </c>
      <c r="FT174" s="385">
        <f>FLXrawF!FT174*FLXrawS!$D$1</f>
        <v>0</v>
      </c>
      <c r="FU174" s="385">
        <f>FLXrawF!FU174*FLXrawS!$D$1</f>
        <v>0</v>
      </c>
      <c r="FV174" s="385">
        <f>FLXrawF!FV174*FLXrawS!$D$1</f>
        <v>8.4002035895539908</v>
      </c>
      <c r="FW174" s="385">
        <f>FLXrawF!FW174*FLXrawS!$D$1</f>
        <v>9.4546380630072573</v>
      </c>
      <c r="FX174" s="385">
        <f>FLXrawF!FX174*FLXrawS!$D$1</f>
        <v>7.9905571392078505</v>
      </c>
      <c r="FY174" s="385">
        <f>FLXrawF!FY174*FLXrawS!$D$1</f>
        <v>12.344713009688929</v>
      </c>
      <c r="FZ174" s="385">
        <f>FLXrawF!FZ174*FLXrawS!$D$1</f>
        <v>9.5475279503645059</v>
      </c>
      <c r="GA174" s="385">
        <f>FLXrawF!GA174*FLXrawS!$D$1</f>
        <v>12.344713009688929</v>
      </c>
      <c r="GB174" s="385">
        <f>FLXrawF!GB174*FLXrawS!$D$1</f>
        <v>7.9905571392078505</v>
      </c>
      <c r="GC174" s="385">
        <f>FLXrawF!GC174*FLXrawS!$D$1</f>
        <v>12.688409350608838</v>
      </c>
      <c r="GD174" s="385">
        <f>FLXrawF!GD174*FLXrawS!$D$1</f>
        <v>13.191520216401774</v>
      </c>
      <c r="GE174" s="385">
        <f>FLXrawF!GE174*FLXrawS!$D$1</f>
        <v>10.951719499968437</v>
      </c>
      <c r="GF174" s="385">
        <f>FLXrawF!GF174*FLXrawS!$D$1</f>
        <v>10.352869542307557</v>
      </c>
      <c r="GG174" s="385">
        <f>FLXrawF!GG174*FLXrawS!$D$1</f>
        <v>11.796129652321651</v>
      </c>
      <c r="GH174" s="385">
        <f>FLXrawF!GH174*FLXrawS!$D$1</f>
        <v>13.191520216401774</v>
      </c>
      <c r="GI174" s="385">
        <f>FLXrawF!GI174*FLXrawS!$D$1</f>
        <v>10.352869542307557</v>
      </c>
      <c r="GJ174" s="385">
        <v>10.352869542307557</v>
      </c>
    </row>
    <row r="175" spans="1:192">
      <c r="A175" s="380">
        <v>171</v>
      </c>
      <c r="B175" s="384">
        <v>2.25</v>
      </c>
      <c r="C175" s="385">
        <f>FLXrawF!C175*FLXrawS!$D$1</f>
        <v>0</v>
      </c>
      <c r="D175" s="385">
        <f>FLXrawF!D175*FLXrawS!$D$1</f>
        <v>0</v>
      </c>
      <c r="E175" s="385">
        <f>FLXrawF!E175*FLXrawS!$D$1</f>
        <v>0</v>
      </c>
      <c r="F175" s="385">
        <f>FLXrawF!F175*FLXrawS!$D$1</f>
        <v>0</v>
      </c>
      <c r="G175" s="385">
        <f>FLXrawF!G175*FLXrawS!$D$1</f>
        <v>0</v>
      </c>
      <c r="H175" s="385">
        <f>FLXrawF!H175*FLXrawS!$D$1</f>
        <v>0</v>
      </c>
      <c r="I175" s="385">
        <f>FLXrawF!I175*FLXrawS!$D$1</f>
        <v>0</v>
      </c>
      <c r="J175" s="385">
        <f>FLXrawF!J175*FLXrawS!$D$1</f>
        <v>9.1489544280061565</v>
      </c>
      <c r="K175" s="385">
        <f>FLXrawF!K175*FLXrawS!$D$1</f>
        <v>7.497219137091796</v>
      </c>
      <c r="L175" s="385">
        <f>FLXrawF!L175*FLXrawS!$D$1</f>
        <v>8.9945127719348328</v>
      </c>
      <c r="M175" s="385">
        <f>FLXrawF!M175*FLXrawS!$D$1</f>
        <v>6.9779882550155197</v>
      </c>
      <c r="N175" s="385">
        <f>FLXrawF!N175*FLXrawS!$D$1</f>
        <v>8.1546686480120751</v>
      </c>
      <c r="O175" s="385">
        <f>FLXrawF!O175*FLXrawS!$D$1</f>
        <v>9.1489544280061565</v>
      </c>
      <c r="P175" s="385">
        <f>FLXrawF!P175*FLXrawS!$D$1</f>
        <v>6.9779882550155197</v>
      </c>
      <c r="Q175" s="385">
        <f>FLXrawF!Q175*FLXrawS!$D$1</f>
        <v>11.980355287574143</v>
      </c>
      <c r="R175" s="385">
        <f>FLXrawF!R175*FLXrawS!$D$1</f>
        <v>11.28425488395154</v>
      </c>
      <c r="S175" s="385">
        <f>FLXrawF!S175*FLXrawS!$D$1</f>
        <v>11.650036846915443</v>
      </c>
      <c r="T175" s="385">
        <f>FLXrawF!T175*FLXrawS!$D$1</f>
        <v>13.028052887647853</v>
      </c>
      <c r="U175" s="385">
        <f>FLXrawF!U175*FLXrawS!$D$1</f>
        <v>11.985674976522246</v>
      </c>
      <c r="V175" s="385">
        <f>FLXrawF!V175*FLXrawS!$D$1</f>
        <v>13.028052887647853</v>
      </c>
      <c r="W175" s="385">
        <f>FLXrawF!W175*FLXrawS!$D$1</f>
        <v>11.28425488395154</v>
      </c>
      <c r="X175" s="385">
        <f>FLXrawF!X175*FLXrawS!$D$1</f>
        <v>0</v>
      </c>
      <c r="Y175" s="385">
        <f>FLXrawF!Y175*FLXrawS!$D$1</f>
        <v>0</v>
      </c>
      <c r="Z175" s="385">
        <f>FLXrawF!Z175*FLXrawS!$D$1</f>
        <v>0</v>
      </c>
      <c r="AA175" s="385">
        <f>FLXrawF!AA175*FLXrawS!$D$1</f>
        <v>0</v>
      </c>
      <c r="AB175" s="385">
        <f>FLXrawF!AB175*FLXrawS!$D$1</f>
        <v>0</v>
      </c>
      <c r="AC175" s="385">
        <f>FLXrawF!AC175*FLXrawS!$D$1</f>
        <v>0</v>
      </c>
      <c r="AD175" s="385">
        <f>FLXrawF!AD175*FLXrawS!$D$1</f>
        <v>0</v>
      </c>
      <c r="AE175" s="385">
        <f>FLXrawF!AE175*FLXrawS!$D$1</f>
        <v>8.6805309177496053</v>
      </c>
      <c r="AF175" s="385">
        <f>FLXrawF!AF175*FLXrawS!$D$1</f>
        <v>8.3722311290621629</v>
      </c>
      <c r="AG175" s="385">
        <f>FLXrawF!AG175*FLXrawS!$D$1</f>
        <v>9.2270859183406522</v>
      </c>
      <c r="AH175" s="385">
        <f>FLXrawF!AH175*FLXrawS!$D$1</f>
        <v>7.8668634301243561</v>
      </c>
      <c r="AI175" s="385">
        <f>FLXrawF!AI175*FLXrawS!$D$1</f>
        <v>8.5366778488191937</v>
      </c>
      <c r="AJ175" s="385">
        <f>FLXrawF!AJ175*FLXrawS!$D$1</f>
        <v>9.2270859183406522</v>
      </c>
      <c r="AK175" s="385">
        <f>FLXrawF!AK175*FLXrawS!$D$1</f>
        <v>7.8668634301243561</v>
      </c>
      <c r="AL175" s="385">
        <f>FLXrawF!AL175*FLXrawS!$D$1</f>
        <v>11.529494373998009</v>
      </c>
      <c r="AM175" s="385">
        <f>FLXrawF!AM175*FLXrawS!$D$1</f>
        <v>11.524717426771065</v>
      </c>
      <c r="AN175" s="385">
        <f>FLXrawF!AN175*FLXrawS!$D$1</f>
        <v>11.112624617007576</v>
      </c>
      <c r="AO175" s="385">
        <f>FLXrawF!AO175*FLXrawS!$D$1</f>
        <v>13.580078500958885</v>
      </c>
      <c r="AP175" s="385">
        <f>FLXrawF!AP175*FLXrawS!$D$1</f>
        <v>11.936728729683882</v>
      </c>
      <c r="AQ175" s="385">
        <f>FLXrawF!AQ175*FLXrawS!$D$1</f>
        <v>13.580078500958885</v>
      </c>
      <c r="AR175" s="385">
        <f>FLXrawF!AR175*FLXrawS!$D$1</f>
        <v>11.112624617007576</v>
      </c>
      <c r="AS175" s="385">
        <f>FLXrawF!AS175*FLXrawS!$D$1</f>
        <v>0</v>
      </c>
      <c r="AT175" s="385">
        <f>FLXrawF!AT175*FLXrawS!$D$1</f>
        <v>0</v>
      </c>
      <c r="AU175" s="385">
        <f>FLXrawF!AU175*FLXrawS!$D$1</f>
        <v>0</v>
      </c>
      <c r="AV175" s="385">
        <f>FLXrawF!AV175*FLXrawS!$D$1</f>
        <v>0</v>
      </c>
      <c r="AW175" s="385">
        <f>FLXrawF!AW175*FLXrawS!$D$1</f>
        <v>0</v>
      </c>
      <c r="AX175" s="385">
        <f>FLXrawF!AX175*FLXrawS!$D$1</f>
        <v>0</v>
      </c>
      <c r="AY175" s="385">
        <f>FLXrawF!AY175*FLXrawS!$D$1</f>
        <v>0</v>
      </c>
      <c r="AZ175" s="385">
        <f>FLXrawF!AZ175*FLXrawS!$D$1</f>
        <v>8.7538348934242673</v>
      </c>
      <c r="BA175" s="385">
        <f>FLXrawF!BA175*FLXrawS!$D$1</f>
        <v>6.37759633424331</v>
      </c>
      <c r="BB175" s="385">
        <f>FLXrawF!BB175*FLXrawS!$D$1</f>
        <v>7.7319962950273178</v>
      </c>
      <c r="BC175" s="385">
        <f>FLXrawF!BC175*FLXrawS!$D$1</f>
        <v>10.934465124751217</v>
      </c>
      <c r="BD175" s="385">
        <f>FLXrawF!BD175*FLXrawS!$D$1</f>
        <v>8.4494731618615297</v>
      </c>
      <c r="BE175" s="385">
        <f>FLXrawF!BE175*FLXrawS!$D$1</f>
        <v>10.934465124751217</v>
      </c>
      <c r="BF175" s="385">
        <f>FLXrawF!BF175*FLXrawS!$D$1</f>
        <v>6.37759633424331</v>
      </c>
      <c r="BG175" s="385">
        <f>FLXrawF!BG175*FLXrawS!$D$1</f>
        <v>10.682093212576719</v>
      </c>
      <c r="BH175" s="385">
        <f>FLXrawF!BH175*FLXrawS!$D$1</f>
        <v>11.332612650816911</v>
      </c>
      <c r="BI175" s="385">
        <f>FLXrawF!BI175*FLXrawS!$D$1</f>
        <v>11.119607228571661</v>
      </c>
      <c r="BJ175" s="385">
        <f>FLXrawF!BJ175*FLXrawS!$D$1</f>
        <v>12.18190808120648</v>
      </c>
      <c r="BK175" s="385">
        <f>FLXrawF!BK175*FLXrawS!$D$1</f>
        <v>11.329055293292942</v>
      </c>
      <c r="BL175" s="385">
        <f>FLXrawF!BL175*FLXrawS!$D$1</f>
        <v>12.18190808120648</v>
      </c>
      <c r="BM175" s="385">
        <f>FLXrawF!BM175*FLXrawS!$D$1</f>
        <v>10.682093212576719</v>
      </c>
      <c r="BN175" s="385">
        <f>FLXrawF!BN175*FLXrawS!$D$1</f>
        <v>0</v>
      </c>
      <c r="BO175" s="385">
        <f>FLXrawF!BO175*FLXrawS!$D$1</f>
        <v>0</v>
      </c>
      <c r="BP175" s="385">
        <f>FLXrawF!BP175*FLXrawS!$D$1</f>
        <v>0</v>
      </c>
      <c r="BQ175" s="385">
        <f>FLXrawF!BQ175*FLXrawS!$D$1</f>
        <v>0</v>
      </c>
      <c r="BR175" s="385">
        <f>FLXrawF!BR175*FLXrawS!$D$1</f>
        <v>0</v>
      </c>
      <c r="BS175" s="385">
        <f>FLXrawF!BS175*FLXrawS!$D$1</f>
        <v>0</v>
      </c>
      <c r="BT175" s="385">
        <f>FLXrawF!BT175*FLXrawS!$D$1</f>
        <v>0</v>
      </c>
      <c r="BU175" s="385">
        <f>FLXrawF!BU175*FLXrawS!$D$1</f>
        <v>7.0889362142619534</v>
      </c>
      <c r="BV175" s="385">
        <f>FLXrawF!BV175*FLXrawS!$D$1</f>
        <v>8.810628688686938</v>
      </c>
      <c r="BW175" s="385">
        <f>FLXrawF!BW175*FLXrawS!$D$1</f>
        <v>6.5978642184810239</v>
      </c>
      <c r="BX175" s="385">
        <f>FLXrawF!BX175*FLXrawS!$D$1</f>
        <v>7.0452653914673986</v>
      </c>
      <c r="BY175" s="385">
        <f>FLXrawF!BY175*FLXrawS!$D$1</f>
        <v>7.3856736282243292</v>
      </c>
      <c r="BZ175" s="385">
        <f>FLXrawF!BZ175*FLXrawS!$D$1</f>
        <v>8.810628688686938</v>
      </c>
      <c r="CA175" s="385">
        <f>FLXrawF!CA175*FLXrawS!$D$1</f>
        <v>6.5978642184810239</v>
      </c>
      <c r="CB175" s="385">
        <f>FLXrawF!CB175*FLXrawS!$D$1</f>
        <v>9.486338097603408</v>
      </c>
      <c r="CC175" s="385">
        <f>FLXrawF!CC175*FLXrawS!$D$1</f>
        <v>10.829127838396687</v>
      </c>
      <c r="CD175" s="385">
        <f>FLXrawF!CD175*FLXrawS!$D$1</f>
        <v>8.5941533188636736</v>
      </c>
      <c r="CE175" s="385">
        <f>FLXrawF!CE175*FLXrawS!$D$1</f>
        <v>9.3271689562868669</v>
      </c>
      <c r="CF175" s="385">
        <f>FLXrawF!CF175*FLXrawS!$D$1</f>
        <v>9.559197052787658</v>
      </c>
      <c r="CG175" s="385">
        <f>FLXrawF!CG175*FLXrawS!$D$1</f>
        <v>10.829127838396687</v>
      </c>
      <c r="CH175" s="385">
        <f>FLXrawF!CH175*FLXrawS!$D$1</f>
        <v>8.5941533188636736</v>
      </c>
      <c r="CI175" s="385">
        <f>FLXrawF!CI175*FLXrawS!$D$1</f>
        <v>0</v>
      </c>
      <c r="CJ175" s="385">
        <f>FLXrawF!CJ175*FLXrawS!$D$1</f>
        <v>0</v>
      </c>
      <c r="CK175" s="385">
        <f>FLXrawF!CK175*FLXrawS!$D$1</f>
        <v>0</v>
      </c>
      <c r="CL175" s="385">
        <f>FLXrawF!CL175*FLXrawS!$D$1</f>
        <v>0</v>
      </c>
      <c r="CM175" s="385">
        <f>FLXrawF!CM175*FLXrawS!$D$1</f>
        <v>0</v>
      </c>
      <c r="CN175" s="385">
        <f>FLXrawF!CN175*FLXrawS!$D$1</f>
        <v>0</v>
      </c>
      <c r="CO175" s="385">
        <f>FLXrawF!CO175*FLXrawS!$D$1</f>
        <v>0</v>
      </c>
      <c r="CP175" s="385">
        <f>FLXrawF!CP175*FLXrawS!$D$1</f>
        <v>0</v>
      </c>
      <c r="CQ175" s="385">
        <f>FLXrawF!CQ175*FLXrawS!$D$1</f>
        <v>8.891015254169691</v>
      </c>
      <c r="CR175" s="385">
        <f>FLXrawF!CR175*FLXrawS!$D$1</f>
        <v>9.3353319550696092</v>
      </c>
      <c r="CS175" s="385">
        <f>FLXrawF!CS175*FLXrawS!$D$1</f>
        <v>8.2499792392350919</v>
      </c>
      <c r="CT175" s="385">
        <f>FLXrawF!CT175*FLXrawS!$D$1</f>
        <v>8.8254421494914634</v>
      </c>
      <c r="CU175" s="385">
        <f>FLXrawF!CU175*FLXrawS!$D$1</f>
        <v>9.3353319550696092</v>
      </c>
      <c r="CV175" s="385">
        <f>FLXrawF!CV175*FLXrawS!$D$1</f>
        <v>8.2499792392350919</v>
      </c>
      <c r="CW175" s="385">
        <f>FLXrawF!CW175*FLXrawS!$D$1</f>
        <v>14.655678346854298</v>
      </c>
      <c r="CX175" s="385">
        <f>FLXrawF!CX175*FLXrawS!$D$1</f>
        <v>12.85891122247212</v>
      </c>
      <c r="CY175" s="385">
        <f>FLXrawF!CY175*FLXrawS!$D$1</f>
        <v>14.196616418490041</v>
      </c>
      <c r="CZ175" s="385">
        <f>FLXrawF!CZ175*FLXrawS!$D$1</f>
        <v>12.252181927573536</v>
      </c>
      <c r="DA175" s="385">
        <f>FLXrawF!DA175*FLXrawS!$D$1</f>
        <v>13.490846978847499</v>
      </c>
      <c r="DB175" s="385">
        <f>FLXrawF!DB175*FLXrawS!$D$1</f>
        <v>14.655678346854298</v>
      </c>
      <c r="DC175" s="385">
        <f>FLXrawF!DC175*FLXrawS!$D$1</f>
        <v>12.252181927573536</v>
      </c>
      <c r="DD175" s="385">
        <f>FLXrawF!DD175*FLXrawS!$D$1</f>
        <v>0</v>
      </c>
      <c r="DE175" s="385">
        <f>FLXrawF!DE175*FLXrawS!$D$1</f>
        <v>0</v>
      </c>
      <c r="DF175" s="385">
        <f>FLXrawF!DF175*FLXrawS!$D$1</f>
        <v>0</v>
      </c>
      <c r="DG175" s="385">
        <f>FLXrawF!DG175*FLXrawS!$D$1</f>
        <v>0</v>
      </c>
      <c r="DH175" s="385">
        <f>FLXrawF!DH175*FLXrawS!$D$1</f>
        <v>0</v>
      </c>
      <c r="DI175" s="385">
        <f>FLXrawF!DI175*FLXrawS!$D$1</f>
        <v>0</v>
      </c>
      <c r="DJ175" s="385">
        <f>FLXrawF!DJ175*FLXrawS!$D$1</f>
        <v>0</v>
      </c>
      <c r="DK175" s="385">
        <f>FLXrawF!DK175*FLXrawS!$D$1</f>
        <v>9.3561509446384772</v>
      </c>
      <c r="DL175" s="385">
        <f>FLXrawF!DL175*FLXrawS!$D$1</f>
        <v>12.401772402740495</v>
      </c>
      <c r="DM175" s="385">
        <f>FLXrawF!DM175*FLXrawS!$D$1</f>
        <v>6.9938196893303015</v>
      </c>
      <c r="DN175" s="385">
        <f>FLXrawF!DN175*FLXrawS!$D$1</f>
        <v>9.0245965356777571</v>
      </c>
      <c r="DO175" s="385">
        <f>FLXrawF!DO175*FLXrawS!$D$1</f>
        <v>9.4440848930967558</v>
      </c>
      <c r="DP175" s="385">
        <f>FLXrawF!DP175*FLXrawS!$D$1</f>
        <v>12.401772402740495</v>
      </c>
      <c r="DQ175" s="385">
        <f>FLXrawF!DQ175*FLXrawS!$D$1</f>
        <v>6.9938196893303015</v>
      </c>
      <c r="DR175" s="385">
        <f>FLXrawF!DR175*FLXrawS!$D$1</f>
        <v>12.13475816033025</v>
      </c>
      <c r="DS175" s="385">
        <f>FLXrawF!DS175*FLXrawS!$D$1</f>
        <v>13.316980561399905</v>
      </c>
      <c r="DT175" s="385">
        <f>FLXrawF!DT175*FLXrawS!$D$1</f>
        <v>10.356355155941618</v>
      </c>
      <c r="DU175" s="385">
        <f>FLXrawF!DU175*FLXrawS!$D$1</f>
        <v>13.561962220736682</v>
      </c>
      <c r="DV175" s="385">
        <f>FLXrawF!DV175*FLXrawS!$D$1</f>
        <v>12.342514024602115</v>
      </c>
      <c r="DW175" s="385">
        <f>FLXrawF!DW175*FLXrawS!$D$1</f>
        <v>13.561962220736682</v>
      </c>
      <c r="DX175" s="385">
        <f>FLXrawF!DX175*FLXrawS!$D$1</f>
        <v>10.356355155941618</v>
      </c>
      <c r="DY175" s="385">
        <f>FLXrawF!DY175*FLXrawS!$D$1</f>
        <v>0</v>
      </c>
      <c r="DZ175" s="385">
        <f>FLXrawF!DZ175*FLXrawS!$D$1</f>
        <v>0</v>
      </c>
      <c r="EA175" s="385">
        <f>FLXrawF!EA175*FLXrawS!$D$1</f>
        <v>0</v>
      </c>
      <c r="EB175" s="385">
        <f>FLXrawF!EB175*FLXrawS!$D$1</f>
        <v>0</v>
      </c>
      <c r="EC175" s="385">
        <f>FLXrawF!EC175*FLXrawS!$D$1</f>
        <v>0</v>
      </c>
      <c r="ED175" s="385">
        <f>FLXrawF!ED175*FLXrawS!$D$1</f>
        <v>0</v>
      </c>
      <c r="EE175" s="385">
        <f>FLXrawF!EE175*FLXrawS!$D$1</f>
        <v>0</v>
      </c>
      <c r="EF175" s="385">
        <f>FLXrawF!EF175*FLXrawS!$D$1</f>
        <v>7.1774902660333009</v>
      </c>
      <c r="EG175" s="385">
        <f>FLXrawF!EG175*FLXrawS!$D$1</f>
        <v>5.9437457069956761</v>
      </c>
      <c r="EH175" s="385">
        <f>FLXrawF!EH175*FLXrawS!$D$1</f>
        <v>4.8847510917852235</v>
      </c>
      <c r="EI175" s="385">
        <f>FLXrawF!EI175*FLXrawS!$D$1</f>
        <v>6.3466888006372644</v>
      </c>
      <c r="EJ175" s="385">
        <f>FLXrawF!EJ175*FLXrawS!$D$1</f>
        <v>6.0881689663628666</v>
      </c>
      <c r="EK175" s="385">
        <f>FLXrawF!EK175*FLXrawS!$D$1</f>
        <v>7.1774902660333009</v>
      </c>
      <c r="EL175" s="385">
        <f>FLXrawF!EL175*FLXrawS!$D$1</f>
        <v>4.8847510917852235</v>
      </c>
      <c r="EM175" s="385">
        <f>FLXrawF!EM175*FLXrawS!$D$1</f>
        <v>7.7183618537264831</v>
      </c>
      <c r="EN175" s="385">
        <f>FLXrawF!EN175*FLXrawS!$D$1</f>
        <v>7.3956142271871705</v>
      </c>
      <c r="EO175" s="385">
        <f>FLXrawF!EO175*FLXrawS!$D$1</f>
        <v>8.1435322383589099</v>
      </c>
      <c r="EP175" s="385">
        <f>FLXrawF!EP175*FLXrawS!$D$1</f>
        <v>7.9252575193226829</v>
      </c>
      <c r="EQ175" s="385">
        <f>FLXrawF!EQ175*FLXrawS!$D$1</f>
        <v>7.795691459648812</v>
      </c>
      <c r="ER175" s="385">
        <f>FLXrawF!ER175*FLXrawS!$D$1</f>
        <v>8.1435322383589099</v>
      </c>
      <c r="ES175" s="385">
        <f>FLXrawF!ES175*FLXrawS!$D$1</f>
        <v>7.3956142271871705</v>
      </c>
      <c r="ET175" s="385">
        <f>FLXrawF!ET175*FLXrawS!$D$1</f>
        <v>0</v>
      </c>
      <c r="EU175" s="385">
        <f>FLXrawF!EU175*FLXrawS!$D$1</f>
        <v>0</v>
      </c>
      <c r="EV175" s="385">
        <f>FLXrawF!EV175*FLXrawS!$D$1</f>
        <v>0</v>
      </c>
      <c r="EW175" s="385">
        <f>FLXrawF!EW175*FLXrawS!$D$1</f>
        <v>0</v>
      </c>
      <c r="EX175" s="385">
        <f>FLXrawF!EX175*FLXrawS!$D$1</f>
        <v>0</v>
      </c>
      <c r="EY175" s="385">
        <f>FLXrawF!EY175*FLXrawS!$D$1</f>
        <v>0</v>
      </c>
      <c r="EZ175" s="385">
        <f>FLXrawF!EZ175*FLXrawS!$D$1</f>
        <v>0</v>
      </c>
      <c r="FA175" s="385">
        <f>FLXrawF!FA175*FLXrawS!$D$1</f>
        <v>8.5800353454876443</v>
      </c>
      <c r="FB175" s="385">
        <f>FLXrawF!FB175*FLXrawS!$D$1</f>
        <v>7.6140493032914733</v>
      </c>
      <c r="FC175" s="385">
        <f>FLXrawF!FC175*FLXrawS!$D$1</f>
        <v>10.934581263330143</v>
      </c>
      <c r="FD175" s="385">
        <f>FLXrawF!FD175*FLXrawS!$D$1</f>
        <v>9.7180127921929351</v>
      </c>
      <c r="FE175" s="385">
        <f>FLXrawF!FE175*FLXrawS!$D$1</f>
        <v>9.7442098003369058</v>
      </c>
      <c r="FF175" s="385">
        <f>FLXrawF!FF175*FLXrawS!$D$1</f>
        <v>10.934581263330143</v>
      </c>
      <c r="FG175" s="385">
        <f>FLXrawF!FG175*FLXrawS!$D$1</f>
        <v>8.5800353454876443</v>
      </c>
      <c r="FH175" s="385">
        <f>FLXrawF!FH175*FLXrawS!$D$1</f>
        <v>12.764957470514865</v>
      </c>
      <c r="FI175" s="385">
        <f>FLXrawF!FI175*FLXrawS!$D$1</f>
        <v>11.818603446287927</v>
      </c>
      <c r="FJ175" s="385">
        <f>FLXrawF!FJ175*FLXrawS!$D$1</f>
        <v>11.126121395416213</v>
      </c>
      <c r="FK175" s="385">
        <f>FLXrawF!FK175*FLXrawS!$D$1</f>
        <v>12.307249700794626</v>
      </c>
      <c r="FL175" s="385">
        <f>FLXrawF!FL175*FLXrawS!$D$1</f>
        <v>12.004233003253406</v>
      </c>
      <c r="FM175" s="385">
        <f>FLXrawF!FM175*FLXrawS!$D$1</f>
        <v>12.764957470514865</v>
      </c>
      <c r="FN175" s="385">
        <f>FLXrawF!FN175*FLXrawS!$D$1</f>
        <v>11.126121395416213</v>
      </c>
      <c r="FO175" s="385">
        <f>FLXrawF!FO175*FLXrawS!$D$1</f>
        <v>0</v>
      </c>
      <c r="FP175" s="385">
        <f>FLXrawF!FP175*FLXrawS!$D$1</f>
        <v>0</v>
      </c>
      <c r="FQ175" s="385">
        <f>FLXrawF!FQ175*FLXrawS!$D$1</f>
        <v>0</v>
      </c>
      <c r="FR175" s="385">
        <f>FLXrawF!FR175*FLXrawS!$D$1</f>
        <v>0</v>
      </c>
      <c r="FS175" s="385">
        <f>FLXrawF!FS175*FLXrawS!$D$1</f>
        <v>0</v>
      </c>
      <c r="FT175" s="385">
        <f>FLXrawF!FT175*FLXrawS!$D$1</f>
        <v>0</v>
      </c>
      <c r="FU175" s="385">
        <f>FLXrawF!FU175*FLXrawS!$D$1</f>
        <v>0</v>
      </c>
      <c r="FV175" s="385">
        <f>FLXrawF!FV175*FLXrawS!$D$1</f>
        <v>8.4052541407119321</v>
      </c>
      <c r="FW175" s="385">
        <f>FLXrawF!FW175*FLXrawS!$D$1</f>
        <v>9.3984650098598355</v>
      </c>
      <c r="FX175" s="385">
        <f>FLXrawF!FX175*FLXrawS!$D$1</f>
        <v>8.0061087926540697</v>
      </c>
      <c r="FY175" s="385">
        <f>FLXrawF!FY175*FLXrawS!$D$1</f>
        <v>12.382448647219332</v>
      </c>
      <c r="FZ175" s="385">
        <f>FLXrawF!FZ175*FLXrawS!$D$1</f>
        <v>9.5480691476112938</v>
      </c>
      <c r="GA175" s="385">
        <f>FLXrawF!GA175*FLXrawS!$D$1</f>
        <v>12.382448647219332</v>
      </c>
      <c r="GB175" s="385">
        <f>FLXrawF!GB175*FLXrawS!$D$1</f>
        <v>8.0061087926540697</v>
      </c>
      <c r="GC175" s="385">
        <f>FLXrawF!GC175*FLXrawS!$D$1</f>
        <v>12.645453324235447</v>
      </c>
      <c r="GD175" s="385">
        <f>FLXrawF!GD175*FLXrawS!$D$1</f>
        <v>13.153280248744442</v>
      </c>
      <c r="GE175" s="385">
        <f>FLXrawF!GE175*FLXrawS!$D$1</f>
        <v>10.933951948166666</v>
      </c>
      <c r="GF175" s="385">
        <f>FLXrawF!GF175*FLXrawS!$D$1</f>
        <v>10.228732934379277</v>
      </c>
      <c r="GG175" s="385">
        <f>FLXrawF!GG175*FLXrawS!$D$1</f>
        <v>11.740354613881459</v>
      </c>
      <c r="GH175" s="385">
        <f>FLXrawF!GH175*FLXrawS!$D$1</f>
        <v>13.153280248744442</v>
      </c>
      <c r="GI175" s="385">
        <f>FLXrawF!GI175*FLXrawS!$D$1</f>
        <v>10.228732934379277</v>
      </c>
      <c r="GJ175" s="385">
        <v>10.228732934379277</v>
      </c>
    </row>
    <row r="176" spans="1:192">
      <c r="A176" s="380">
        <v>172</v>
      </c>
      <c r="B176" s="384">
        <v>2.2999999999999998</v>
      </c>
      <c r="C176" s="385">
        <f>FLXrawF!C176*FLXrawS!$D$1</f>
        <v>0</v>
      </c>
      <c r="D176" s="385">
        <f>FLXrawF!D176*FLXrawS!$D$1</f>
        <v>0</v>
      </c>
      <c r="E176" s="385">
        <f>FLXrawF!E176*FLXrawS!$D$1</f>
        <v>0</v>
      </c>
      <c r="F176" s="385">
        <f>FLXrawF!F176*FLXrawS!$D$1</f>
        <v>0</v>
      </c>
      <c r="G176" s="385">
        <f>FLXrawF!G176*FLXrawS!$D$1</f>
        <v>0</v>
      </c>
      <c r="H176" s="385">
        <f>FLXrawF!H176*FLXrawS!$D$1</f>
        <v>0</v>
      </c>
      <c r="I176" s="385">
        <f>FLXrawF!I176*FLXrawS!$D$1</f>
        <v>0</v>
      </c>
      <c r="J176" s="385">
        <f>FLXrawF!J176*FLXrawS!$D$1</f>
        <v>9.1635005364800541</v>
      </c>
      <c r="K176" s="385">
        <f>FLXrawF!K176*FLXrawS!$D$1</f>
        <v>7.5038449551172821</v>
      </c>
      <c r="L176" s="385">
        <f>FLXrawF!L176*FLXrawS!$D$1</f>
        <v>9.0327827441154618</v>
      </c>
      <c r="M176" s="385">
        <f>FLXrawF!M176*FLXrawS!$D$1</f>
        <v>6.998176111895523</v>
      </c>
      <c r="N176" s="385">
        <f>FLXrawF!N176*FLXrawS!$D$1</f>
        <v>8.1745760869020803</v>
      </c>
      <c r="O176" s="385">
        <f>FLXrawF!O176*FLXrawS!$D$1</f>
        <v>9.1635005364800541</v>
      </c>
      <c r="P176" s="385">
        <f>FLXrawF!P176*FLXrawS!$D$1</f>
        <v>6.998176111895523</v>
      </c>
      <c r="Q176" s="385">
        <f>FLXrawF!Q176*FLXrawS!$D$1</f>
        <v>11.960825404641403</v>
      </c>
      <c r="R176" s="385">
        <f>FLXrawF!R176*FLXrawS!$D$1</f>
        <v>11.30409786343411</v>
      </c>
      <c r="S176" s="385">
        <f>FLXrawF!S176*FLXrawS!$D$1</f>
        <v>11.630547889860692</v>
      </c>
      <c r="T176" s="385">
        <f>FLXrawF!T176*FLXrawS!$D$1</f>
        <v>13.022344649695803</v>
      </c>
      <c r="U176" s="385">
        <f>FLXrawF!U176*FLXrawS!$D$1</f>
        <v>11.979453951908001</v>
      </c>
      <c r="V176" s="385">
        <f>FLXrawF!V176*FLXrawS!$D$1</f>
        <v>13.022344649695803</v>
      </c>
      <c r="W176" s="385">
        <f>FLXrawF!W176*FLXrawS!$D$1</f>
        <v>11.30409786343411</v>
      </c>
      <c r="X176" s="385">
        <f>FLXrawF!X176*FLXrawS!$D$1</f>
        <v>0</v>
      </c>
      <c r="Y176" s="385">
        <f>FLXrawF!Y176*FLXrawS!$D$1</f>
        <v>0</v>
      </c>
      <c r="Z176" s="385">
        <f>FLXrawF!Z176*FLXrawS!$D$1</f>
        <v>0</v>
      </c>
      <c r="AA176" s="385">
        <f>FLXrawF!AA176*FLXrawS!$D$1</f>
        <v>0</v>
      </c>
      <c r="AB176" s="385">
        <f>FLXrawF!AB176*FLXrawS!$D$1</f>
        <v>0</v>
      </c>
      <c r="AC176" s="385">
        <f>FLXrawF!AC176*FLXrawS!$D$1</f>
        <v>0</v>
      </c>
      <c r="AD176" s="385">
        <f>FLXrawF!AD176*FLXrawS!$D$1</f>
        <v>0</v>
      </c>
      <c r="AE176" s="385">
        <f>FLXrawF!AE176*FLXrawS!$D$1</f>
        <v>8.6925157082467113</v>
      </c>
      <c r="AF176" s="385">
        <f>FLXrawF!AF176*FLXrawS!$D$1</f>
        <v>8.3909162377925366</v>
      </c>
      <c r="AG176" s="385">
        <f>FLXrawF!AG176*FLXrawS!$D$1</f>
        <v>9.251040872031485</v>
      </c>
      <c r="AH176" s="385">
        <f>FLXrawF!AH176*FLXrawS!$D$1</f>
        <v>7.8862021199723102</v>
      </c>
      <c r="AI176" s="385">
        <f>FLXrawF!AI176*FLXrawS!$D$1</f>
        <v>8.5551687345107617</v>
      </c>
      <c r="AJ176" s="385">
        <f>FLXrawF!AJ176*FLXrawS!$D$1</f>
        <v>9.251040872031485</v>
      </c>
      <c r="AK176" s="385">
        <f>FLXrawF!AK176*FLXrawS!$D$1</f>
        <v>7.8862021199723102</v>
      </c>
      <c r="AL176" s="385">
        <f>FLXrawF!AL176*FLXrawS!$D$1</f>
        <v>11.244021432870026</v>
      </c>
      <c r="AM176" s="385">
        <f>FLXrawF!AM176*FLXrawS!$D$1</f>
        <v>11.502364181808101</v>
      </c>
      <c r="AN176" s="385">
        <f>FLXrawF!AN176*FLXrawS!$D$1</f>
        <v>11.109279475479294</v>
      </c>
      <c r="AO176" s="385">
        <f>FLXrawF!AO176*FLXrawS!$D$1</f>
        <v>12.829223954875642</v>
      </c>
      <c r="AP176" s="385">
        <f>FLXrawF!AP176*FLXrawS!$D$1</f>
        <v>11.671222261258265</v>
      </c>
      <c r="AQ176" s="385">
        <f>FLXrawF!AQ176*FLXrawS!$D$1</f>
        <v>12.829223954875642</v>
      </c>
      <c r="AR176" s="385">
        <f>FLXrawF!AR176*FLXrawS!$D$1</f>
        <v>11.109279475479294</v>
      </c>
      <c r="AS176" s="385">
        <f>FLXrawF!AS176*FLXrawS!$D$1</f>
        <v>0</v>
      </c>
      <c r="AT176" s="385">
        <f>FLXrawF!AT176*FLXrawS!$D$1</f>
        <v>0</v>
      </c>
      <c r="AU176" s="385">
        <f>FLXrawF!AU176*FLXrawS!$D$1</f>
        <v>0</v>
      </c>
      <c r="AV176" s="385">
        <f>FLXrawF!AV176*FLXrawS!$D$1</f>
        <v>0</v>
      </c>
      <c r="AW176" s="385">
        <f>FLXrawF!AW176*FLXrawS!$D$1</f>
        <v>0</v>
      </c>
      <c r="AX176" s="385">
        <f>FLXrawF!AX176*FLXrawS!$D$1</f>
        <v>0</v>
      </c>
      <c r="AY176" s="385">
        <f>FLXrawF!AY176*FLXrawS!$D$1</f>
        <v>0</v>
      </c>
      <c r="AZ176" s="385">
        <f>FLXrawF!AZ176*FLXrawS!$D$1</f>
        <v>8.7703151655913842</v>
      </c>
      <c r="BA176" s="385">
        <f>FLXrawF!BA176*FLXrawS!$D$1</f>
        <v>6.391482024927857</v>
      </c>
      <c r="BB176" s="385">
        <f>FLXrawF!BB176*FLXrawS!$D$1</f>
        <v>7.7085812326890562</v>
      </c>
      <c r="BC176" s="385">
        <f>FLXrawF!BC176*FLXrawS!$D$1</f>
        <v>10.84601968332481</v>
      </c>
      <c r="BD176" s="385">
        <f>FLXrawF!BD176*FLXrawS!$D$1</f>
        <v>8.4290995266332764</v>
      </c>
      <c r="BE176" s="385">
        <f>FLXrawF!BE176*FLXrawS!$D$1</f>
        <v>10.84601968332481</v>
      </c>
      <c r="BF176" s="385">
        <f>FLXrawF!BF176*FLXrawS!$D$1</f>
        <v>6.391482024927857</v>
      </c>
      <c r="BG176" s="385">
        <f>FLXrawF!BG176*FLXrawS!$D$1</f>
        <v>10.579494611055015</v>
      </c>
      <c r="BH176" s="385">
        <f>FLXrawF!BH176*FLXrawS!$D$1</f>
        <v>11.284903489968858</v>
      </c>
      <c r="BI176" s="385">
        <f>FLXrawF!BI176*FLXrawS!$D$1</f>
        <v>11.074462427751</v>
      </c>
      <c r="BJ176" s="385">
        <f>FLXrawF!BJ176*FLXrawS!$D$1</f>
        <v>12.12166750330563</v>
      </c>
      <c r="BK176" s="385">
        <f>FLXrawF!BK176*FLXrawS!$D$1</f>
        <v>11.265132008020126</v>
      </c>
      <c r="BL176" s="385">
        <f>FLXrawF!BL176*FLXrawS!$D$1</f>
        <v>12.12166750330563</v>
      </c>
      <c r="BM176" s="385">
        <f>FLXrawF!BM176*FLXrawS!$D$1</f>
        <v>10.579494611055015</v>
      </c>
      <c r="BN176" s="385">
        <f>FLXrawF!BN176*FLXrawS!$D$1</f>
        <v>0</v>
      </c>
      <c r="BO176" s="385">
        <f>FLXrawF!BO176*FLXrawS!$D$1</f>
        <v>0</v>
      </c>
      <c r="BP176" s="385">
        <f>FLXrawF!BP176*FLXrawS!$D$1</f>
        <v>0</v>
      </c>
      <c r="BQ176" s="385">
        <f>FLXrawF!BQ176*FLXrawS!$D$1</f>
        <v>0</v>
      </c>
      <c r="BR176" s="385">
        <f>FLXrawF!BR176*FLXrawS!$D$1</f>
        <v>0</v>
      </c>
      <c r="BS176" s="385">
        <f>FLXrawF!BS176*FLXrawS!$D$1</f>
        <v>0</v>
      </c>
      <c r="BT176" s="385">
        <f>FLXrawF!BT176*FLXrawS!$D$1</f>
        <v>0</v>
      </c>
      <c r="BU176" s="385">
        <f>FLXrawF!BU176*FLXrawS!$D$1</f>
        <v>7.0663318036171079</v>
      </c>
      <c r="BV176" s="385">
        <f>FLXrawF!BV176*FLXrawS!$D$1</f>
        <v>8.7506902004708067</v>
      </c>
      <c r="BW176" s="385">
        <f>FLXrawF!BW176*FLXrawS!$D$1</f>
        <v>6.5282221585084788</v>
      </c>
      <c r="BX176" s="385">
        <f>FLXrawF!BX176*FLXrawS!$D$1</f>
        <v>6.9999945095963065</v>
      </c>
      <c r="BY176" s="385">
        <f>FLXrawF!BY176*FLXrawS!$D$1</f>
        <v>7.336309668048175</v>
      </c>
      <c r="BZ176" s="385">
        <f>FLXrawF!BZ176*FLXrawS!$D$1</f>
        <v>8.7506902004708067</v>
      </c>
      <c r="CA176" s="385">
        <f>FLXrawF!CA176*FLXrawS!$D$1</f>
        <v>6.5282221585084788</v>
      </c>
      <c r="CB176" s="385">
        <f>FLXrawF!CB176*FLXrawS!$D$1</f>
        <v>9.4568087670709406</v>
      </c>
      <c r="CC176" s="385">
        <f>FLXrawF!CC176*FLXrawS!$D$1</f>
        <v>10.785465653863136</v>
      </c>
      <c r="CD176" s="385">
        <f>FLXrawF!CD176*FLXrawS!$D$1</f>
        <v>8.3153808230791899</v>
      </c>
      <c r="CE176" s="385">
        <f>FLXrawF!CE176*FLXrawS!$D$1</f>
        <v>9.3012668190079957</v>
      </c>
      <c r="CF176" s="385">
        <f>FLXrawF!CF176*FLXrawS!$D$1</f>
        <v>9.4647305157553152</v>
      </c>
      <c r="CG176" s="385">
        <f>FLXrawF!CG176*FLXrawS!$D$1</f>
        <v>10.785465653863136</v>
      </c>
      <c r="CH176" s="385">
        <f>FLXrawF!CH176*FLXrawS!$D$1</f>
        <v>8.3153808230791899</v>
      </c>
      <c r="CI176" s="385">
        <f>FLXrawF!CI176*FLXrawS!$D$1</f>
        <v>0</v>
      </c>
      <c r="CJ176" s="385">
        <f>FLXrawF!CJ176*FLXrawS!$D$1</f>
        <v>0</v>
      </c>
      <c r="CK176" s="385">
        <f>FLXrawF!CK176*FLXrawS!$D$1</f>
        <v>0</v>
      </c>
      <c r="CL176" s="385">
        <f>FLXrawF!CL176*FLXrawS!$D$1</f>
        <v>0</v>
      </c>
      <c r="CM176" s="385">
        <f>FLXrawF!CM176*FLXrawS!$D$1</f>
        <v>0</v>
      </c>
      <c r="CN176" s="385">
        <f>FLXrawF!CN176*FLXrawS!$D$1</f>
        <v>0</v>
      </c>
      <c r="CO176" s="385">
        <f>FLXrawF!CO176*FLXrawS!$D$1</f>
        <v>0</v>
      </c>
      <c r="CP176" s="385">
        <f>FLXrawF!CP176*FLXrawS!$D$1</f>
        <v>0</v>
      </c>
      <c r="CQ176" s="385">
        <f>FLXrawF!CQ176*FLXrawS!$D$1</f>
        <v>8.9031004108350231</v>
      </c>
      <c r="CR176" s="385">
        <f>FLXrawF!CR176*FLXrawS!$D$1</f>
        <v>9.3605246701274822</v>
      </c>
      <c r="CS176" s="385">
        <f>FLXrawF!CS176*FLXrawS!$D$1</f>
        <v>8.2820232700476613</v>
      </c>
      <c r="CT176" s="385">
        <f>FLXrawF!CT176*FLXrawS!$D$1</f>
        <v>8.8485494503367228</v>
      </c>
      <c r="CU176" s="385">
        <f>FLXrawF!CU176*FLXrawS!$D$1</f>
        <v>9.3605246701274822</v>
      </c>
      <c r="CV176" s="385">
        <f>FLXrawF!CV176*FLXrawS!$D$1</f>
        <v>8.2820232700476613</v>
      </c>
      <c r="CW176" s="385">
        <f>FLXrawF!CW176*FLXrawS!$D$1</f>
        <v>14.650446914910752</v>
      </c>
      <c r="CX176" s="385">
        <f>FLXrawF!CX176*FLXrawS!$D$1</f>
        <v>12.823831550512324</v>
      </c>
      <c r="CY176" s="385">
        <f>FLXrawF!CY176*FLXrawS!$D$1</f>
        <v>14.204868371082767</v>
      </c>
      <c r="CZ176" s="385">
        <f>FLXrawF!CZ176*FLXrawS!$D$1</f>
        <v>12.200480072119863</v>
      </c>
      <c r="DA176" s="385">
        <f>FLXrawF!DA176*FLXrawS!$D$1</f>
        <v>13.469906727156424</v>
      </c>
      <c r="DB176" s="385">
        <f>FLXrawF!DB176*FLXrawS!$D$1</f>
        <v>14.650446914910752</v>
      </c>
      <c r="DC176" s="385">
        <f>FLXrawF!DC176*FLXrawS!$D$1</f>
        <v>12.200480072119863</v>
      </c>
      <c r="DD176" s="385">
        <f>FLXrawF!DD176*FLXrawS!$D$1</f>
        <v>0</v>
      </c>
      <c r="DE176" s="385">
        <f>FLXrawF!DE176*FLXrawS!$D$1</f>
        <v>0</v>
      </c>
      <c r="DF176" s="385">
        <f>FLXrawF!DF176*FLXrawS!$D$1</f>
        <v>0</v>
      </c>
      <c r="DG176" s="385">
        <f>FLXrawF!DG176*FLXrawS!$D$1</f>
        <v>0</v>
      </c>
      <c r="DH176" s="385">
        <f>FLXrawF!DH176*FLXrawS!$D$1</f>
        <v>0</v>
      </c>
      <c r="DI176" s="385">
        <f>FLXrawF!DI176*FLXrawS!$D$1</f>
        <v>0</v>
      </c>
      <c r="DJ176" s="385">
        <f>FLXrawF!DJ176*FLXrawS!$D$1</f>
        <v>0</v>
      </c>
      <c r="DK176" s="385">
        <f>FLXrawF!DK176*FLXrawS!$D$1</f>
        <v>9.383684488888461</v>
      </c>
      <c r="DL176" s="385">
        <f>FLXrawF!DL176*FLXrawS!$D$1</f>
        <v>12.451484900113467</v>
      </c>
      <c r="DM176" s="385">
        <f>FLXrawF!DM176*FLXrawS!$D$1</f>
        <v>7.0083458842200228</v>
      </c>
      <c r="DN176" s="385">
        <f>FLXrawF!DN176*FLXrawS!$D$1</f>
        <v>9.0381870921811025</v>
      </c>
      <c r="DO176" s="385">
        <f>FLXrawF!DO176*FLXrawS!$D$1</f>
        <v>9.4704255913507627</v>
      </c>
      <c r="DP176" s="385">
        <f>FLXrawF!DP176*FLXrawS!$D$1</f>
        <v>12.451484900113467</v>
      </c>
      <c r="DQ176" s="385">
        <f>FLXrawF!DQ176*FLXrawS!$D$1</f>
        <v>7.0083458842200228</v>
      </c>
      <c r="DR176" s="385">
        <f>FLXrawF!DR176*FLXrawS!$D$1</f>
        <v>12.05513539564674</v>
      </c>
      <c r="DS176" s="385">
        <f>FLXrawF!DS176*FLXrawS!$D$1</f>
        <v>13.333795999829526</v>
      </c>
      <c r="DT176" s="385">
        <f>FLXrawF!DT176*FLXrawS!$D$1</f>
        <v>10.375752957303657</v>
      </c>
      <c r="DU176" s="385">
        <f>FLXrawF!DU176*FLXrawS!$D$1</f>
        <v>13.587839669702342</v>
      </c>
      <c r="DV176" s="385">
        <f>FLXrawF!DV176*FLXrawS!$D$1</f>
        <v>12.338131005620564</v>
      </c>
      <c r="DW176" s="385">
        <f>FLXrawF!DW176*FLXrawS!$D$1</f>
        <v>13.587839669702342</v>
      </c>
      <c r="DX176" s="385">
        <f>FLXrawF!DX176*FLXrawS!$D$1</f>
        <v>10.375752957303657</v>
      </c>
      <c r="DY176" s="385">
        <f>FLXrawF!DY176*FLXrawS!$D$1</f>
        <v>0</v>
      </c>
      <c r="DZ176" s="385">
        <f>FLXrawF!DZ176*FLXrawS!$D$1</f>
        <v>0</v>
      </c>
      <c r="EA176" s="385">
        <f>FLXrawF!EA176*FLXrawS!$D$1</f>
        <v>0</v>
      </c>
      <c r="EB176" s="385">
        <f>FLXrawF!EB176*FLXrawS!$D$1</f>
        <v>0</v>
      </c>
      <c r="EC176" s="385">
        <f>FLXrawF!EC176*FLXrawS!$D$1</f>
        <v>0</v>
      </c>
      <c r="ED176" s="385">
        <f>FLXrawF!ED176*FLXrawS!$D$1</f>
        <v>0</v>
      </c>
      <c r="EE176" s="385">
        <f>FLXrawF!EE176*FLXrawS!$D$1</f>
        <v>0</v>
      </c>
      <c r="EF176" s="385">
        <f>FLXrawF!EF176*FLXrawS!$D$1</f>
        <v>7.178371026174343</v>
      </c>
      <c r="EG176" s="385">
        <f>FLXrawF!EG176*FLXrawS!$D$1</f>
        <v>5.9155485811086592</v>
      </c>
      <c r="EH176" s="385">
        <f>FLXrawF!EH176*FLXrawS!$D$1</f>
        <v>4.8408289129531639</v>
      </c>
      <c r="EI176" s="385">
        <f>FLXrawF!EI176*FLXrawS!$D$1</f>
        <v>6.3365257686851333</v>
      </c>
      <c r="EJ176" s="385">
        <f>FLXrawF!EJ176*FLXrawS!$D$1</f>
        <v>6.0678185722303253</v>
      </c>
      <c r="EK176" s="385">
        <f>FLXrawF!EK176*FLXrawS!$D$1</f>
        <v>7.178371026174343</v>
      </c>
      <c r="EL176" s="385">
        <f>FLXrawF!EL176*FLXrawS!$D$1</f>
        <v>4.8408289129531639</v>
      </c>
      <c r="EM176" s="385">
        <f>FLXrawF!EM176*FLXrawS!$D$1</f>
        <v>7.7076085609404696</v>
      </c>
      <c r="EN176" s="385">
        <f>FLXrawF!EN176*FLXrawS!$D$1</f>
        <v>7.3859404218002611</v>
      </c>
      <c r="EO176" s="385">
        <f>FLXrawF!EO176*FLXrawS!$D$1</f>
        <v>8.1431551011722725</v>
      </c>
      <c r="EP176" s="385">
        <f>FLXrawF!EP176*FLXrawS!$D$1</f>
        <v>7.8874647988661541</v>
      </c>
      <c r="EQ176" s="385">
        <f>FLXrawF!EQ176*FLXrawS!$D$1</f>
        <v>7.7810422206947889</v>
      </c>
      <c r="ER176" s="385">
        <f>FLXrawF!ER176*FLXrawS!$D$1</f>
        <v>8.1431551011722725</v>
      </c>
      <c r="ES176" s="385">
        <f>FLXrawF!ES176*FLXrawS!$D$1</f>
        <v>7.3859404218002611</v>
      </c>
      <c r="ET176" s="385">
        <f>FLXrawF!ET176*FLXrawS!$D$1</f>
        <v>0</v>
      </c>
      <c r="EU176" s="385">
        <f>FLXrawF!EU176*FLXrawS!$D$1</f>
        <v>0</v>
      </c>
      <c r="EV176" s="385">
        <f>FLXrawF!EV176*FLXrawS!$D$1</f>
        <v>0</v>
      </c>
      <c r="EW176" s="385">
        <f>FLXrawF!EW176*FLXrawS!$D$1</f>
        <v>0</v>
      </c>
      <c r="EX176" s="385">
        <f>FLXrawF!EX176*FLXrawS!$D$1</f>
        <v>0</v>
      </c>
      <c r="EY176" s="385">
        <f>FLXrawF!EY176*FLXrawS!$D$1</f>
        <v>0</v>
      </c>
      <c r="EZ176" s="385">
        <f>FLXrawF!EZ176*FLXrawS!$D$1</f>
        <v>0</v>
      </c>
      <c r="FA176" s="385">
        <f>FLXrawF!FA176*FLXrawS!$D$1</f>
        <v>8.5583011942277238</v>
      </c>
      <c r="FB176" s="385">
        <f>FLXrawF!FB176*FLXrawS!$D$1</f>
        <v>7.5629230421998299</v>
      </c>
      <c r="FC176" s="385">
        <f>FLXrawF!FC176*FLXrawS!$D$1</f>
        <v>10.952427895714511</v>
      </c>
      <c r="FD176" s="385">
        <f>FLXrawF!FD176*FLXrawS!$D$1</f>
        <v>9.5058689388030029</v>
      </c>
      <c r="FE176" s="385">
        <f>FLXrawF!FE176*FLXrawS!$D$1</f>
        <v>9.6721993429150785</v>
      </c>
      <c r="FF176" s="385">
        <f>FLXrawF!FF176*FLXrawS!$D$1</f>
        <v>10.952427895714511</v>
      </c>
      <c r="FG176" s="385">
        <f>FLXrawF!FG176*FLXrawS!$D$1</f>
        <v>8.5583011942277238</v>
      </c>
      <c r="FH176" s="385">
        <f>FLXrawF!FH176*FLXrawS!$D$1</f>
        <v>12.733158076903669</v>
      </c>
      <c r="FI176" s="385">
        <f>FLXrawF!FI176*FLXrawS!$D$1</f>
        <v>11.78774317178029</v>
      </c>
      <c r="FJ176" s="385">
        <f>FLXrawF!FJ176*FLXrawS!$D$1</f>
        <v>11.13279394326795</v>
      </c>
      <c r="FK176" s="385">
        <f>FLXrawF!FK176*FLXrawS!$D$1</f>
        <v>12.224152926507179</v>
      </c>
      <c r="FL176" s="385">
        <f>FLXrawF!FL176*FLXrawS!$D$1</f>
        <v>11.969462029614773</v>
      </c>
      <c r="FM176" s="385">
        <f>FLXrawF!FM176*FLXrawS!$D$1</f>
        <v>12.733158076903669</v>
      </c>
      <c r="FN176" s="385">
        <f>FLXrawF!FN176*FLXrawS!$D$1</f>
        <v>11.13279394326795</v>
      </c>
      <c r="FO176" s="385">
        <f>FLXrawF!FO176*FLXrawS!$D$1</f>
        <v>0</v>
      </c>
      <c r="FP176" s="385">
        <f>FLXrawF!FP176*FLXrawS!$D$1</f>
        <v>0</v>
      </c>
      <c r="FQ176" s="385">
        <f>FLXrawF!FQ176*FLXrawS!$D$1</f>
        <v>0</v>
      </c>
      <c r="FR176" s="385">
        <f>FLXrawF!FR176*FLXrawS!$D$1</f>
        <v>0</v>
      </c>
      <c r="FS176" s="385">
        <f>FLXrawF!FS176*FLXrawS!$D$1</f>
        <v>0</v>
      </c>
      <c r="FT176" s="385">
        <f>FLXrawF!FT176*FLXrawS!$D$1</f>
        <v>0</v>
      </c>
      <c r="FU176" s="385">
        <f>FLXrawF!FU176*FLXrawS!$D$1</f>
        <v>0</v>
      </c>
      <c r="FV176" s="385">
        <f>FLXrawF!FV176*FLXrawS!$D$1</f>
        <v>8.4261457967525537</v>
      </c>
      <c r="FW176" s="385">
        <f>FLXrawF!FW176*FLXrawS!$D$1</f>
        <v>9.316621461479949</v>
      </c>
      <c r="FX176" s="385">
        <f>FLXrawF!FX176*FLXrawS!$D$1</f>
        <v>8.0308485646378127</v>
      </c>
      <c r="FY176" s="385">
        <f>FLXrawF!FY176*FLXrawS!$D$1</f>
        <v>12.410572153432733</v>
      </c>
      <c r="FZ176" s="385">
        <f>FLXrawF!FZ176*FLXrawS!$D$1</f>
        <v>9.5460469940757626</v>
      </c>
      <c r="GA176" s="385">
        <f>FLXrawF!GA176*FLXrawS!$D$1</f>
        <v>12.410572153432733</v>
      </c>
      <c r="GB176" s="385">
        <f>FLXrawF!GB176*FLXrawS!$D$1</f>
        <v>8.0308485646378127</v>
      </c>
      <c r="GC176" s="385">
        <f>FLXrawF!GC176*FLXrawS!$D$1</f>
        <v>12.628052063478563</v>
      </c>
      <c r="GD176" s="385">
        <f>FLXrawF!GD176*FLXrawS!$D$1</f>
        <v>13.078726446924927</v>
      </c>
      <c r="GE176" s="385">
        <f>FLXrawF!GE176*FLXrawS!$D$1</f>
        <v>10.924633381806057</v>
      </c>
      <c r="GF176" s="385">
        <f>FLXrawF!GF176*FLXrawS!$D$1</f>
        <v>10.110359797364433</v>
      </c>
      <c r="GG176" s="385">
        <f>FLXrawF!GG176*FLXrawS!$D$1</f>
        <v>11.685442922393495</v>
      </c>
      <c r="GH176" s="385">
        <f>FLXrawF!GH176*FLXrawS!$D$1</f>
        <v>13.078726446924927</v>
      </c>
      <c r="GI176" s="385">
        <f>FLXrawF!GI176*FLXrawS!$D$1</f>
        <v>10.110359797364433</v>
      </c>
      <c r="GJ176" s="385">
        <v>10.110359797364433</v>
      </c>
    </row>
    <row r="177" spans="1:192">
      <c r="A177" s="380">
        <v>173</v>
      </c>
      <c r="B177" s="384">
        <v>2.35</v>
      </c>
      <c r="C177" s="385">
        <f>FLXrawF!C177*FLXrawS!$D$1</f>
        <v>0</v>
      </c>
      <c r="D177" s="385">
        <f>FLXrawF!D177*FLXrawS!$D$1</f>
        <v>0</v>
      </c>
      <c r="E177" s="385">
        <f>FLXrawF!E177*FLXrawS!$D$1</f>
        <v>0</v>
      </c>
      <c r="F177" s="385">
        <f>FLXrawF!F177*FLXrawS!$D$1</f>
        <v>0</v>
      </c>
      <c r="G177" s="385">
        <f>FLXrawF!G177*FLXrawS!$D$1</f>
        <v>0</v>
      </c>
      <c r="H177" s="385">
        <f>FLXrawF!H177*FLXrawS!$D$1</f>
        <v>0</v>
      </c>
      <c r="I177" s="385">
        <f>FLXrawF!I177*FLXrawS!$D$1</f>
        <v>0</v>
      </c>
      <c r="J177" s="385">
        <f>FLXrawF!J177*FLXrawS!$D$1</f>
        <v>9.197619086577598</v>
      </c>
      <c r="K177" s="385">
        <f>FLXrawF!K177*FLXrawS!$D$1</f>
        <v>7.5140991761229365</v>
      </c>
      <c r="L177" s="385">
        <f>FLXrawF!L177*FLXrawS!$D$1</f>
        <v>9.0700930675069955</v>
      </c>
      <c r="M177" s="385">
        <f>FLXrawF!M177*FLXrawS!$D$1</f>
        <v>7.0056542887872313</v>
      </c>
      <c r="N177" s="385">
        <f>FLXrawF!N177*FLXrawS!$D$1</f>
        <v>8.1968664047486897</v>
      </c>
      <c r="O177" s="385">
        <f>FLXrawF!O177*FLXrawS!$D$1</f>
        <v>9.197619086577598</v>
      </c>
      <c r="P177" s="385">
        <f>FLXrawF!P177*FLXrawS!$D$1</f>
        <v>7.0056542887872313</v>
      </c>
      <c r="Q177" s="385">
        <f>FLXrawF!Q177*FLXrawS!$D$1</f>
        <v>11.94269016599919</v>
      </c>
      <c r="R177" s="385">
        <f>FLXrawF!R177*FLXrawS!$D$1</f>
        <v>11.295344591568869</v>
      </c>
      <c r="S177" s="385">
        <f>FLXrawF!S177*FLXrawS!$D$1</f>
        <v>11.600988586269095</v>
      </c>
      <c r="T177" s="385">
        <f>FLXrawF!T177*FLXrawS!$D$1</f>
        <v>12.994243810495346</v>
      </c>
      <c r="U177" s="385">
        <f>FLXrawF!U177*FLXrawS!$D$1</f>
        <v>11.958316788583124</v>
      </c>
      <c r="V177" s="385">
        <f>FLXrawF!V177*FLXrawS!$D$1</f>
        <v>12.994243810495346</v>
      </c>
      <c r="W177" s="385">
        <f>FLXrawF!W177*FLXrawS!$D$1</f>
        <v>11.295344591568869</v>
      </c>
      <c r="X177" s="385">
        <f>FLXrawF!X177*FLXrawS!$D$1</f>
        <v>0</v>
      </c>
      <c r="Y177" s="385">
        <f>FLXrawF!Y177*FLXrawS!$D$1</f>
        <v>0</v>
      </c>
      <c r="Z177" s="385">
        <f>FLXrawF!Z177*FLXrawS!$D$1</f>
        <v>0</v>
      </c>
      <c r="AA177" s="385">
        <f>FLXrawF!AA177*FLXrawS!$D$1</f>
        <v>0</v>
      </c>
      <c r="AB177" s="385">
        <f>FLXrawF!AB177*FLXrawS!$D$1</f>
        <v>0</v>
      </c>
      <c r="AC177" s="385">
        <f>FLXrawF!AC177*FLXrawS!$D$1</f>
        <v>0</v>
      </c>
      <c r="AD177" s="385">
        <f>FLXrawF!AD177*FLXrawS!$D$1</f>
        <v>0</v>
      </c>
      <c r="AE177" s="385">
        <f>FLXrawF!AE177*FLXrawS!$D$1</f>
        <v>8.7195342829378966</v>
      </c>
      <c r="AF177" s="385">
        <f>FLXrawF!AF177*FLXrawS!$D$1</f>
        <v>8.4168359833357744</v>
      </c>
      <c r="AG177" s="385">
        <f>FLXrawF!AG177*FLXrawS!$D$1</f>
        <v>9.2712449730894964</v>
      </c>
      <c r="AH177" s="385">
        <f>FLXrawF!AH177*FLXrawS!$D$1</f>
        <v>7.8720480079109194</v>
      </c>
      <c r="AI177" s="385">
        <f>FLXrawF!AI177*FLXrawS!$D$1</f>
        <v>8.5699158118185199</v>
      </c>
      <c r="AJ177" s="385">
        <f>FLXrawF!AJ177*FLXrawS!$D$1</f>
        <v>9.2712449730894964</v>
      </c>
      <c r="AK177" s="385">
        <f>FLXrawF!AK177*FLXrawS!$D$1</f>
        <v>7.8720480079109194</v>
      </c>
      <c r="AL177" s="385">
        <f>FLXrawF!AL177*FLXrawS!$D$1</f>
        <v>11.130588161723876</v>
      </c>
      <c r="AM177" s="385">
        <f>FLXrawF!AM177*FLXrawS!$D$1</f>
        <v>11.448651680540795</v>
      </c>
      <c r="AN177" s="385">
        <f>FLXrawF!AN177*FLXrawS!$D$1</f>
        <v>11.115644259865981</v>
      </c>
      <c r="AO177" s="385">
        <f>FLXrawF!AO177*FLXrawS!$D$1</f>
        <v>12.562862013180244</v>
      </c>
      <c r="AP177" s="385">
        <f>FLXrawF!AP177*FLXrawS!$D$1</f>
        <v>11.564436528827725</v>
      </c>
      <c r="AQ177" s="385">
        <f>FLXrawF!AQ177*FLXrawS!$D$1</f>
        <v>12.562862013180244</v>
      </c>
      <c r="AR177" s="385">
        <f>FLXrawF!AR177*FLXrawS!$D$1</f>
        <v>11.115644259865981</v>
      </c>
      <c r="AS177" s="385">
        <f>FLXrawF!AS177*FLXrawS!$D$1</f>
        <v>0</v>
      </c>
      <c r="AT177" s="385">
        <f>FLXrawF!AT177*FLXrawS!$D$1</f>
        <v>0</v>
      </c>
      <c r="AU177" s="385">
        <f>FLXrawF!AU177*FLXrawS!$D$1</f>
        <v>0</v>
      </c>
      <c r="AV177" s="385">
        <f>FLXrawF!AV177*FLXrawS!$D$1</f>
        <v>0</v>
      </c>
      <c r="AW177" s="385">
        <f>FLXrawF!AW177*FLXrawS!$D$1</f>
        <v>0</v>
      </c>
      <c r="AX177" s="385">
        <f>FLXrawF!AX177*FLXrawS!$D$1</f>
        <v>0</v>
      </c>
      <c r="AY177" s="385">
        <f>FLXrawF!AY177*FLXrawS!$D$1</f>
        <v>0</v>
      </c>
      <c r="AZ177" s="385">
        <f>FLXrawF!AZ177*FLXrawS!$D$1</f>
        <v>8.8006562942333453</v>
      </c>
      <c r="BA177" s="385">
        <f>FLXrawF!BA177*FLXrawS!$D$1</f>
        <v>6.40938992406981</v>
      </c>
      <c r="BB177" s="385">
        <f>FLXrawF!BB177*FLXrawS!$D$1</f>
        <v>7.6287718433041336</v>
      </c>
      <c r="BC177" s="385">
        <f>FLXrawF!BC177*FLXrawS!$D$1</f>
        <v>10.651600676211185</v>
      </c>
      <c r="BD177" s="385">
        <f>FLXrawF!BD177*FLXrawS!$D$1</f>
        <v>8.37260468445462</v>
      </c>
      <c r="BE177" s="385">
        <f>FLXrawF!BE177*FLXrawS!$D$1</f>
        <v>10.651600676211185</v>
      </c>
      <c r="BF177" s="385">
        <f>FLXrawF!BF177*FLXrawS!$D$1</f>
        <v>6.40938992406981</v>
      </c>
      <c r="BG177" s="385">
        <f>FLXrawF!BG177*FLXrawS!$D$1</f>
        <v>9.979285840997397</v>
      </c>
      <c r="BH177" s="385">
        <f>FLXrawF!BH177*FLXrawS!$D$1</f>
        <v>10.942128023299018</v>
      </c>
      <c r="BI177" s="385">
        <f>FLXrawF!BI177*FLXrawS!$D$1</f>
        <v>11.068458414790401</v>
      </c>
      <c r="BJ177" s="385">
        <f>FLXrawF!BJ177*FLXrawS!$D$1</f>
        <v>12.054333650331214</v>
      </c>
      <c r="BK177" s="385">
        <f>FLXrawF!BK177*FLXrawS!$D$1</f>
        <v>11.011051482354505</v>
      </c>
      <c r="BL177" s="385">
        <f>FLXrawF!BL177*FLXrawS!$D$1</f>
        <v>12.054333650331214</v>
      </c>
      <c r="BM177" s="385">
        <f>FLXrawF!BM177*FLXrawS!$D$1</f>
        <v>9.979285840997397</v>
      </c>
      <c r="BN177" s="385">
        <f>FLXrawF!BN177*FLXrawS!$D$1</f>
        <v>0</v>
      </c>
      <c r="BO177" s="385">
        <f>FLXrawF!BO177*FLXrawS!$D$1</f>
        <v>0</v>
      </c>
      <c r="BP177" s="385">
        <f>FLXrawF!BP177*FLXrawS!$D$1</f>
        <v>0</v>
      </c>
      <c r="BQ177" s="385">
        <f>FLXrawF!BQ177*FLXrawS!$D$1</f>
        <v>0</v>
      </c>
      <c r="BR177" s="385">
        <f>FLXrawF!BR177*FLXrawS!$D$1</f>
        <v>0</v>
      </c>
      <c r="BS177" s="385">
        <f>FLXrawF!BS177*FLXrawS!$D$1</f>
        <v>0</v>
      </c>
      <c r="BT177" s="385">
        <f>FLXrawF!BT177*FLXrawS!$D$1</f>
        <v>0</v>
      </c>
      <c r="BU177" s="385">
        <f>FLXrawF!BU177*FLXrawS!$D$1</f>
        <v>7.0401556349144343</v>
      </c>
      <c r="BV177" s="385">
        <f>FLXrawF!BV177*FLXrawS!$D$1</f>
        <v>8.5899890175246636</v>
      </c>
      <c r="BW177" s="385">
        <f>FLXrawF!BW177*FLXrawS!$D$1</f>
        <v>6.5203457348643443</v>
      </c>
      <c r="BX177" s="385">
        <f>FLXrawF!BX177*FLXrawS!$D$1</f>
        <v>6.9700521960376047</v>
      </c>
      <c r="BY177" s="385">
        <f>FLXrawF!BY177*FLXrawS!$D$1</f>
        <v>7.2801356458352622</v>
      </c>
      <c r="BZ177" s="385">
        <f>FLXrawF!BZ177*FLXrawS!$D$1</f>
        <v>8.5899890175246636</v>
      </c>
      <c r="CA177" s="385">
        <f>FLXrawF!CA177*FLXrawS!$D$1</f>
        <v>6.5203457348643443</v>
      </c>
      <c r="CB177" s="385">
        <f>FLXrawF!CB177*FLXrawS!$D$1</f>
        <v>9.4295526143818371</v>
      </c>
      <c r="CC177" s="385">
        <f>FLXrawF!CC177*FLXrawS!$D$1</f>
        <v>10.734062542395295</v>
      </c>
      <c r="CD177" s="385">
        <f>FLXrawF!CD177*FLXrawS!$D$1</f>
        <v>8.0887415191948655</v>
      </c>
      <c r="CE177" s="385">
        <f>FLXrawF!CE177*FLXrawS!$D$1</f>
        <v>9.2471341028164531</v>
      </c>
      <c r="CF177" s="385">
        <f>FLXrawF!CF177*FLXrawS!$D$1</f>
        <v>9.3748726946971122</v>
      </c>
      <c r="CG177" s="385">
        <f>FLXrawF!CG177*FLXrawS!$D$1</f>
        <v>10.734062542395295</v>
      </c>
      <c r="CH177" s="385">
        <f>FLXrawF!CH177*FLXrawS!$D$1</f>
        <v>8.0887415191948655</v>
      </c>
      <c r="CI177" s="385">
        <f>FLXrawF!CI177*FLXrawS!$D$1</f>
        <v>0</v>
      </c>
      <c r="CJ177" s="385">
        <f>FLXrawF!CJ177*FLXrawS!$D$1</f>
        <v>0</v>
      </c>
      <c r="CK177" s="385">
        <f>FLXrawF!CK177*FLXrawS!$D$1</f>
        <v>0</v>
      </c>
      <c r="CL177" s="385">
        <f>FLXrawF!CL177*FLXrawS!$D$1</f>
        <v>0</v>
      </c>
      <c r="CM177" s="385">
        <f>FLXrawF!CM177*FLXrawS!$D$1</f>
        <v>0</v>
      </c>
      <c r="CN177" s="385">
        <f>FLXrawF!CN177*FLXrawS!$D$1</f>
        <v>0</v>
      </c>
      <c r="CO177" s="385">
        <f>FLXrawF!CO177*FLXrawS!$D$1</f>
        <v>0</v>
      </c>
      <c r="CP177" s="385">
        <f>FLXrawF!CP177*FLXrawS!$D$1</f>
        <v>0</v>
      </c>
      <c r="CQ177" s="385">
        <f>FLXrawF!CQ177*FLXrawS!$D$1</f>
        <v>8.8892007924017626</v>
      </c>
      <c r="CR177" s="385">
        <f>FLXrawF!CR177*FLXrawS!$D$1</f>
        <v>9.3629360063477058</v>
      </c>
      <c r="CS177" s="385">
        <f>FLXrawF!CS177*FLXrawS!$D$1</f>
        <v>8.3120551904017255</v>
      </c>
      <c r="CT177" s="385">
        <f>FLXrawF!CT177*FLXrawS!$D$1</f>
        <v>8.8547306630503986</v>
      </c>
      <c r="CU177" s="385">
        <f>FLXrawF!CU177*FLXrawS!$D$1</f>
        <v>9.3629360063477058</v>
      </c>
      <c r="CV177" s="385">
        <f>FLXrawF!CV177*FLXrawS!$D$1</f>
        <v>8.3120551904017255</v>
      </c>
      <c r="CW177" s="385">
        <f>FLXrawF!CW177*FLXrawS!$D$1</f>
        <v>14.637248415903837</v>
      </c>
      <c r="CX177" s="385">
        <f>FLXrawF!CX177*FLXrawS!$D$1</f>
        <v>12.549387236261824</v>
      </c>
      <c r="CY177" s="385">
        <f>FLXrawF!CY177*FLXrawS!$D$1</f>
        <v>14.193693681899408</v>
      </c>
      <c r="CZ177" s="385">
        <f>FLXrawF!CZ177*FLXrawS!$D$1</f>
        <v>12.197955941037049</v>
      </c>
      <c r="DA177" s="385">
        <f>FLXrawF!DA177*FLXrawS!$D$1</f>
        <v>13.394571318775531</v>
      </c>
      <c r="DB177" s="385">
        <f>FLXrawF!DB177*FLXrawS!$D$1</f>
        <v>14.637248415903837</v>
      </c>
      <c r="DC177" s="385">
        <f>FLXrawF!DC177*FLXrawS!$D$1</f>
        <v>12.197955941037049</v>
      </c>
      <c r="DD177" s="385">
        <f>FLXrawF!DD177*FLXrawS!$D$1</f>
        <v>0</v>
      </c>
      <c r="DE177" s="385">
        <f>FLXrawF!DE177*FLXrawS!$D$1</f>
        <v>0</v>
      </c>
      <c r="DF177" s="385">
        <f>FLXrawF!DF177*FLXrawS!$D$1</f>
        <v>0</v>
      </c>
      <c r="DG177" s="385">
        <f>FLXrawF!DG177*FLXrawS!$D$1</f>
        <v>0</v>
      </c>
      <c r="DH177" s="385">
        <f>FLXrawF!DH177*FLXrawS!$D$1</f>
        <v>0</v>
      </c>
      <c r="DI177" s="385">
        <f>FLXrawF!DI177*FLXrawS!$D$1</f>
        <v>0</v>
      </c>
      <c r="DJ177" s="385">
        <f>FLXrawF!DJ177*FLXrawS!$D$1</f>
        <v>0</v>
      </c>
      <c r="DK177" s="385">
        <f>FLXrawF!DK177*FLXrawS!$D$1</f>
        <v>9.4099490188687884</v>
      </c>
      <c r="DL177" s="385">
        <f>FLXrawF!DL177*FLXrawS!$D$1</f>
        <v>12.486619177484712</v>
      </c>
      <c r="DM177" s="385">
        <f>FLXrawF!DM177*FLXrawS!$D$1</f>
        <v>7.003068676638085</v>
      </c>
      <c r="DN177" s="385">
        <f>FLXrawF!DN177*FLXrawS!$D$1</f>
        <v>9.0545779313868575</v>
      </c>
      <c r="DO177" s="385">
        <f>FLXrawF!DO177*FLXrawS!$D$1</f>
        <v>9.4885537010946113</v>
      </c>
      <c r="DP177" s="385">
        <f>FLXrawF!DP177*FLXrawS!$D$1</f>
        <v>12.486619177484712</v>
      </c>
      <c r="DQ177" s="385">
        <f>FLXrawF!DQ177*FLXrawS!$D$1</f>
        <v>7.003068676638085</v>
      </c>
      <c r="DR177" s="385">
        <f>FLXrawF!DR177*FLXrawS!$D$1</f>
        <v>11.985567369797407</v>
      </c>
      <c r="DS177" s="385">
        <f>FLXrawF!DS177*FLXrawS!$D$1</f>
        <v>13.349068331361094</v>
      </c>
      <c r="DT177" s="385">
        <f>FLXrawF!DT177*FLXrawS!$D$1</f>
        <v>10.284814246850189</v>
      </c>
      <c r="DU177" s="385">
        <f>FLXrawF!DU177*FLXrawS!$D$1</f>
        <v>13.618838980319214</v>
      </c>
      <c r="DV177" s="385">
        <f>FLXrawF!DV177*FLXrawS!$D$1</f>
        <v>12.309572232081978</v>
      </c>
      <c r="DW177" s="385">
        <f>FLXrawF!DW177*FLXrawS!$D$1</f>
        <v>13.618838980319214</v>
      </c>
      <c r="DX177" s="385">
        <f>FLXrawF!DX177*FLXrawS!$D$1</f>
        <v>10.284814246850189</v>
      </c>
      <c r="DY177" s="385">
        <f>FLXrawF!DY177*FLXrawS!$D$1</f>
        <v>0</v>
      </c>
      <c r="DZ177" s="385">
        <f>FLXrawF!DZ177*FLXrawS!$D$1</f>
        <v>0</v>
      </c>
      <c r="EA177" s="385">
        <f>FLXrawF!EA177*FLXrawS!$D$1</f>
        <v>0</v>
      </c>
      <c r="EB177" s="385">
        <f>FLXrawF!EB177*FLXrawS!$D$1</f>
        <v>0</v>
      </c>
      <c r="EC177" s="385">
        <f>FLXrawF!EC177*FLXrawS!$D$1</f>
        <v>0</v>
      </c>
      <c r="ED177" s="385">
        <f>FLXrawF!ED177*FLXrawS!$D$1</f>
        <v>0</v>
      </c>
      <c r="EE177" s="385">
        <f>FLXrawF!EE177*FLXrawS!$D$1</f>
        <v>0</v>
      </c>
      <c r="EF177" s="385">
        <f>FLXrawF!EF177*FLXrawS!$D$1</f>
        <v>7.1754870647589453</v>
      </c>
      <c r="EG177" s="385">
        <f>FLXrawF!EG177*FLXrawS!$D$1</f>
        <v>5.8969360050959141</v>
      </c>
      <c r="EH177" s="385">
        <f>FLXrawF!EH177*FLXrawS!$D$1</f>
        <v>4.8038710188015266</v>
      </c>
      <c r="EI177" s="385">
        <f>FLXrawF!EI177*FLXrawS!$D$1</f>
        <v>6.3144595251535387</v>
      </c>
      <c r="EJ177" s="385">
        <f>FLXrawF!EJ177*FLXrawS!$D$1</f>
        <v>6.0476884034524812</v>
      </c>
      <c r="EK177" s="385">
        <f>FLXrawF!EK177*FLXrawS!$D$1</f>
        <v>7.1754870647589453</v>
      </c>
      <c r="EL177" s="385">
        <f>FLXrawF!EL177*FLXrawS!$D$1</f>
        <v>4.8038710188015266</v>
      </c>
      <c r="EM177" s="385">
        <f>FLXrawF!EM177*FLXrawS!$D$1</f>
        <v>7.6822644297136717</v>
      </c>
      <c r="EN177" s="385">
        <f>FLXrawF!EN177*FLXrawS!$D$1</f>
        <v>7.3707104064069027</v>
      </c>
      <c r="EO177" s="385">
        <f>FLXrawF!EO177*FLXrawS!$D$1</f>
        <v>8.1389172965931351</v>
      </c>
      <c r="EP177" s="385">
        <f>FLXrawF!EP177*FLXrawS!$D$1</f>
        <v>7.8585150457438342</v>
      </c>
      <c r="EQ177" s="385">
        <f>FLXrawF!EQ177*FLXrawS!$D$1</f>
        <v>7.7626017946143877</v>
      </c>
      <c r="ER177" s="385">
        <f>FLXrawF!ER177*FLXrawS!$D$1</f>
        <v>8.1389172965931351</v>
      </c>
      <c r="ES177" s="385">
        <f>FLXrawF!ES177*FLXrawS!$D$1</f>
        <v>7.3707104064069027</v>
      </c>
      <c r="ET177" s="385">
        <f>FLXrawF!ET177*FLXrawS!$D$1</f>
        <v>0</v>
      </c>
      <c r="EU177" s="385">
        <f>FLXrawF!EU177*FLXrawS!$D$1</f>
        <v>0</v>
      </c>
      <c r="EV177" s="385">
        <f>FLXrawF!EV177*FLXrawS!$D$1</f>
        <v>0</v>
      </c>
      <c r="EW177" s="385">
        <f>FLXrawF!EW177*FLXrawS!$D$1</f>
        <v>0</v>
      </c>
      <c r="EX177" s="385">
        <f>FLXrawF!EX177*FLXrawS!$D$1</f>
        <v>0</v>
      </c>
      <c r="EY177" s="385">
        <f>FLXrawF!EY177*FLXrawS!$D$1</f>
        <v>0</v>
      </c>
      <c r="EZ177" s="385">
        <f>FLXrawF!EZ177*FLXrawS!$D$1</f>
        <v>0</v>
      </c>
      <c r="FA177" s="385">
        <f>FLXrawF!FA177*FLXrawS!$D$1</f>
        <v>8.5586607199620808</v>
      </c>
      <c r="FB177" s="385">
        <f>FLXrawF!FB177*FLXrawS!$D$1</f>
        <v>7.4793947193608394</v>
      </c>
      <c r="FC177" s="385">
        <f>FLXrawF!FC177*FLXrawS!$D$1</f>
        <v>10.979372862674595</v>
      </c>
      <c r="FD177" s="385">
        <f>FLXrawF!FD177*FLXrawS!$D$1</f>
        <v>9.5082862238409671</v>
      </c>
      <c r="FE177" s="385">
        <f>FLXrawF!FE177*FLXrawS!$D$1</f>
        <v>9.6821066021592141</v>
      </c>
      <c r="FF177" s="385">
        <f>FLXrawF!FF177*FLXrawS!$D$1</f>
        <v>10.979372862674595</v>
      </c>
      <c r="FG177" s="385">
        <f>FLXrawF!FG177*FLXrawS!$D$1</f>
        <v>8.5586607199620808</v>
      </c>
      <c r="FH177" s="385">
        <f>FLXrawF!FH177*FLXrawS!$D$1</f>
        <v>12.681764595703852</v>
      </c>
      <c r="FI177" s="385">
        <f>FLXrawF!FI177*FLXrawS!$D$1</f>
        <v>11.749551018209857</v>
      </c>
      <c r="FJ177" s="385">
        <f>FLXrawF!FJ177*FLXrawS!$D$1</f>
        <v>11.132773876352287</v>
      </c>
      <c r="FK177" s="385">
        <f>FLXrawF!FK177*FLXrawS!$D$1</f>
        <v>12.180992910121184</v>
      </c>
      <c r="FL177" s="385">
        <f>FLXrawF!FL177*FLXrawS!$D$1</f>
        <v>11.936270600096794</v>
      </c>
      <c r="FM177" s="385">
        <f>FLXrawF!FM177*FLXrawS!$D$1</f>
        <v>12.681764595703852</v>
      </c>
      <c r="FN177" s="385">
        <f>FLXrawF!FN177*FLXrawS!$D$1</f>
        <v>11.132773876352287</v>
      </c>
      <c r="FO177" s="385">
        <f>FLXrawF!FO177*FLXrawS!$D$1</f>
        <v>0</v>
      </c>
      <c r="FP177" s="385">
        <f>FLXrawF!FP177*FLXrawS!$D$1</f>
        <v>0</v>
      </c>
      <c r="FQ177" s="385">
        <f>FLXrawF!FQ177*FLXrawS!$D$1</f>
        <v>0</v>
      </c>
      <c r="FR177" s="385">
        <f>FLXrawF!FR177*FLXrawS!$D$1</f>
        <v>0</v>
      </c>
      <c r="FS177" s="385">
        <f>FLXrawF!FS177*FLXrawS!$D$1</f>
        <v>0</v>
      </c>
      <c r="FT177" s="385">
        <f>FLXrawF!FT177*FLXrawS!$D$1</f>
        <v>0</v>
      </c>
      <c r="FU177" s="385">
        <f>FLXrawF!FU177*FLXrawS!$D$1</f>
        <v>0</v>
      </c>
      <c r="FV177" s="385">
        <f>FLXrawF!FV177*FLXrawS!$D$1</f>
        <v>8.4402244398833002</v>
      </c>
      <c r="FW177" s="385">
        <f>FLXrawF!FW177*FLXrawS!$D$1</f>
        <v>9.2673487283641087</v>
      </c>
      <c r="FX177" s="385">
        <f>FLXrawF!FX177*FLXrawS!$D$1</f>
        <v>8.0539014287251227</v>
      </c>
      <c r="FY177" s="385">
        <f>FLXrawF!FY177*FLXrawS!$D$1</f>
        <v>12.435900514815044</v>
      </c>
      <c r="FZ177" s="385">
        <f>FLXrawF!FZ177*FLXrawS!$D$1</f>
        <v>9.549343777946893</v>
      </c>
      <c r="GA177" s="385">
        <f>FLXrawF!GA177*FLXrawS!$D$1</f>
        <v>12.435900514815044</v>
      </c>
      <c r="GB177" s="385">
        <f>FLXrawF!GB177*FLXrawS!$D$1</f>
        <v>8.0539014287251227</v>
      </c>
      <c r="GC177" s="385">
        <f>FLXrawF!GC177*FLXrawS!$D$1</f>
        <v>12.599591654676928</v>
      </c>
      <c r="GD177" s="385">
        <f>FLXrawF!GD177*FLXrawS!$D$1</f>
        <v>13.027667852687054</v>
      </c>
      <c r="GE177" s="385">
        <f>FLXrawF!GE177*FLXrawS!$D$1</f>
        <v>10.951617957928434</v>
      </c>
      <c r="GF177" s="385">
        <f>FLXrawF!GF177*FLXrawS!$D$1</f>
        <v>9.9715462971384543</v>
      </c>
      <c r="GG177" s="385">
        <f>FLXrawF!GG177*FLXrawS!$D$1</f>
        <v>11.637605940607719</v>
      </c>
      <c r="GH177" s="385">
        <f>FLXrawF!GH177*FLXrawS!$D$1</f>
        <v>13.027667852687054</v>
      </c>
      <c r="GI177" s="385">
        <f>FLXrawF!GI177*FLXrawS!$D$1</f>
        <v>9.9715462971384543</v>
      </c>
      <c r="GJ177" s="385">
        <v>9.9715462971384543</v>
      </c>
    </row>
    <row r="178" spans="1:192">
      <c r="A178" s="380">
        <v>174</v>
      </c>
      <c r="B178" s="384">
        <v>2.4000000000000004</v>
      </c>
      <c r="C178" s="385">
        <f>FLXrawF!C178*FLXrawS!$D$1</f>
        <v>0</v>
      </c>
      <c r="D178" s="385">
        <f>FLXrawF!D178*FLXrawS!$D$1</f>
        <v>0</v>
      </c>
      <c r="E178" s="385">
        <f>FLXrawF!E178*FLXrawS!$D$1</f>
        <v>0</v>
      </c>
      <c r="F178" s="385">
        <f>FLXrawF!F178*FLXrawS!$D$1</f>
        <v>0</v>
      </c>
      <c r="G178" s="385">
        <f>FLXrawF!G178*FLXrawS!$D$1</f>
        <v>0</v>
      </c>
      <c r="H178" s="385">
        <f>FLXrawF!H178*FLXrawS!$D$1</f>
        <v>0</v>
      </c>
      <c r="I178" s="385">
        <f>FLXrawF!I178*FLXrawS!$D$1</f>
        <v>0</v>
      </c>
      <c r="J178" s="385">
        <f>FLXrawF!J178*FLXrawS!$D$1</f>
        <v>9.2370599453942024</v>
      </c>
      <c r="K178" s="385">
        <f>FLXrawF!K178*FLXrawS!$D$1</f>
        <v>7.5271140346678749</v>
      </c>
      <c r="L178" s="385">
        <f>FLXrawF!L178*FLXrawS!$D$1</f>
        <v>9.1034527492978174</v>
      </c>
      <c r="M178" s="385">
        <f>FLXrawF!M178*FLXrawS!$D$1</f>
        <v>7.0210484006526794</v>
      </c>
      <c r="N178" s="385">
        <f>FLXrawF!N178*FLXrawS!$D$1</f>
        <v>8.2221687825031431</v>
      </c>
      <c r="O178" s="385">
        <f>FLXrawF!O178*FLXrawS!$D$1</f>
        <v>9.2370599453942024</v>
      </c>
      <c r="P178" s="385">
        <f>FLXrawF!P178*FLXrawS!$D$1</f>
        <v>7.0210484006526794</v>
      </c>
      <c r="Q178" s="385">
        <f>FLXrawF!Q178*FLXrawS!$D$1</f>
        <v>11.950699878058062</v>
      </c>
      <c r="R178" s="385">
        <f>FLXrawF!R178*FLXrawS!$D$1</f>
        <v>11.24458164514248</v>
      </c>
      <c r="S178" s="385">
        <f>FLXrawF!S178*FLXrawS!$D$1</f>
        <v>11.555104995552579</v>
      </c>
      <c r="T178" s="385">
        <f>FLXrawF!T178*FLXrawS!$D$1</f>
        <v>12.983588797370601</v>
      </c>
      <c r="U178" s="385">
        <f>FLXrawF!U178*FLXrawS!$D$1</f>
        <v>11.933493829030931</v>
      </c>
      <c r="V178" s="385">
        <f>FLXrawF!V178*FLXrawS!$D$1</f>
        <v>12.983588797370601</v>
      </c>
      <c r="W178" s="385">
        <f>FLXrawF!W178*FLXrawS!$D$1</f>
        <v>11.24458164514248</v>
      </c>
      <c r="X178" s="385">
        <f>FLXrawF!X178*FLXrawS!$D$1</f>
        <v>0</v>
      </c>
      <c r="Y178" s="385">
        <f>FLXrawF!Y178*FLXrawS!$D$1</f>
        <v>0</v>
      </c>
      <c r="Z178" s="385">
        <f>FLXrawF!Z178*FLXrawS!$D$1</f>
        <v>0</v>
      </c>
      <c r="AA178" s="385">
        <f>FLXrawF!AA178*FLXrawS!$D$1</f>
        <v>0</v>
      </c>
      <c r="AB178" s="385">
        <f>FLXrawF!AB178*FLXrawS!$D$1</f>
        <v>0</v>
      </c>
      <c r="AC178" s="385">
        <f>FLXrawF!AC178*FLXrawS!$D$1</f>
        <v>0</v>
      </c>
      <c r="AD178" s="385">
        <f>FLXrawF!AD178*FLXrawS!$D$1</f>
        <v>0</v>
      </c>
      <c r="AE178" s="385">
        <f>FLXrawF!AE178*FLXrawS!$D$1</f>
        <v>8.6988226964409847</v>
      </c>
      <c r="AF178" s="385">
        <f>FLXrawF!AF178*FLXrawS!$D$1</f>
        <v>8.4315209791392007</v>
      </c>
      <c r="AG178" s="385">
        <f>FLXrawF!AG178*FLXrawS!$D$1</f>
        <v>9.2894567226564764</v>
      </c>
      <c r="AH178" s="385">
        <f>FLXrawF!AH178*FLXrawS!$D$1</f>
        <v>7.7278080978294961</v>
      </c>
      <c r="AI178" s="385">
        <f>FLXrawF!AI178*FLXrawS!$D$1</f>
        <v>8.5369021240165406</v>
      </c>
      <c r="AJ178" s="385">
        <f>FLXrawF!AJ178*FLXrawS!$D$1</f>
        <v>9.2894567226564764</v>
      </c>
      <c r="AK178" s="385">
        <f>FLXrawF!AK178*FLXrawS!$D$1</f>
        <v>7.7278080978294961</v>
      </c>
      <c r="AL178" s="385">
        <f>FLXrawF!AL178*FLXrawS!$D$1</f>
        <v>11.043080618505037</v>
      </c>
      <c r="AM178" s="385">
        <f>FLXrawF!AM178*FLXrawS!$D$1</f>
        <v>11.411784702974895</v>
      </c>
      <c r="AN178" s="385">
        <f>FLXrawF!AN178*FLXrawS!$D$1</f>
        <v>11.113496543505635</v>
      </c>
      <c r="AO178" s="385">
        <f>FLXrawF!AO178*FLXrawS!$D$1</f>
        <v>12.56962268766592</v>
      </c>
      <c r="AP178" s="385">
        <f>FLXrawF!AP178*FLXrawS!$D$1</f>
        <v>11.534496138162872</v>
      </c>
      <c r="AQ178" s="385">
        <f>FLXrawF!AQ178*FLXrawS!$D$1</f>
        <v>12.56962268766592</v>
      </c>
      <c r="AR178" s="385">
        <f>FLXrawF!AR178*FLXrawS!$D$1</f>
        <v>11.043080618505037</v>
      </c>
      <c r="AS178" s="385">
        <f>FLXrawF!AS178*FLXrawS!$D$1</f>
        <v>0</v>
      </c>
      <c r="AT178" s="385">
        <f>FLXrawF!AT178*FLXrawS!$D$1</f>
        <v>0</v>
      </c>
      <c r="AU178" s="385">
        <f>FLXrawF!AU178*FLXrawS!$D$1</f>
        <v>0</v>
      </c>
      <c r="AV178" s="385">
        <f>FLXrawF!AV178*FLXrawS!$D$1</f>
        <v>0</v>
      </c>
      <c r="AW178" s="385">
        <f>FLXrawF!AW178*FLXrawS!$D$1</f>
        <v>0</v>
      </c>
      <c r="AX178" s="385">
        <f>FLXrawF!AX178*FLXrawS!$D$1</f>
        <v>0</v>
      </c>
      <c r="AY178" s="385">
        <f>FLXrawF!AY178*FLXrawS!$D$1</f>
        <v>0</v>
      </c>
      <c r="AZ178" s="385">
        <f>FLXrawF!AZ178*FLXrawS!$D$1</f>
        <v>8.84184807932448</v>
      </c>
      <c r="BA178" s="385">
        <f>FLXrawF!BA178*FLXrawS!$D$1</f>
        <v>6.4215219731677955</v>
      </c>
      <c r="BB178" s="385">
        <f>FLXrawF!BB178*FLXrawS!$D$1</f>
        <v>7.5220394280507072</v>
      </c>
      <c r="BC178" s="385">
        <f>FLXrawF!BC178*FLXrawS!$D$1</f>
        <v>10.460688284737865</v>
      </c>
      <c r="BD178" s="385">
        <f>FLXrawF!BD178*FLXrawS!$D$1</f>
        <v>8.3115244413202127</v>
      </c>
      <c r="BE178" s="385">
        <f>FLXrawF!BE178*FLXrawS!$D$1</f>
        <v>10.460688284737865</v>
      </c>
      <c r="BF178" s="385">
        <f>FLXrawF!BF178*FLXrawS!$D$1</f>
        <v>6.4215219731677955</v>
      </c>
      <c r="BG178" s="385">
        <f>FLXrawF!BG178*FLXrawS!$D$1</f>
        <v>9.8698935610308318</v>
      </c>
      <c r="BH178" s="385">
        <f>FLXrawF!BH178*FLXrawS!$D$1</f>
        <v>10.9235110532505</v>
      </c>
      <c r="BI178" s="385">
        <f>FLXrawF!BI178*FLXrawS!$D$1</f>
        <v>11.066477524213932</v>
      </c>
      <c r="BJ178" s="385">
        <f>FLXrawF!BJ178*FLXrawS!$D$1</f>
        <v>11.994471056601324</v>
      </c>
      <c r="BK178" s="385">
        <f>FLXrawF!BK178*FLXrawS!$D$1</f>
        <v>10.963588298774146</v>
      </c>
      <c r="BL178" s="385">
        <f>FLXrawF!BL178*FLXrawS!$D$1</f>
        <v>11.994471056601324</v>
      </c>
      <c r="BM178" s="385">
        <f>FLXrawF!BM178*FLXrawS!$D$1</f>
        <v>9.8698935610308318</v>
      </c>
      <c r="BN178" s="385">
        <f>FLXrawF!BN178*FLXrawS!$D$1</f>
        <v>0</v>
      </c>
      <c r="BO178" s="385">
        <f>FLXrawF!BO178*FLXrawS!$D$1</f>
        <v>0</v>
      </c>
      <c r="BP178" s="385">
        <f>FLXrawF!BP178*FLXrawS!$D$1</f>
        <v>0</v>
      </c>
      <c r="BQ178" s="385">
        <f>FLXrawF!BQ178*FLXrawS!$D$1</f>
        <v>0</v>
      </c>
      <c r="BR178" s="385">
        <f>FLXrawF!BR178*FLXrawS!$D$1</f>
        <v>0</v>
      </c>
      <c r="BS178" s="385">
        <f>FLXrawF!BS178*FLXrawS!$D$1</f>
        <v>0</v>
      </c>
      <c r="BT178" s="385">
        <f>FLXrawF!BT178*FLXrawS!$D$1</f>
        <v>0</v>
      </c>
      <c r="BU178" s="385">
        <f>FLXrawF!BU178*FLXrawS!$D$1</f>
        <v>7.0236517720128431</v>
      </c>
      <c r="BV178" s="385">
        <f>FLXrawF!BV178*FLXrawS!$D$1</f>
        <v>8.4917387433394733</v>
      </c>
      <c r="BW178" s="385">
        <f>FLXrawF!BW178*FLXrawS!$D$1</f>
        <v>6.5172443518120291</v>
      </c>
      <c r="BX178" s="385">
        <f>FLXrawF!BX178*FLXrawS!$D$1</f>
        <v>6.9499518192415568</v>
      </c>
      <c r="BY178" s="385">
        <f>FLXrawF!BY178*FLXrawS!$D$1</f>
        <v>7.2456466716014756</v>
      </c>
      <c r="BZ178" s="385">
        <f>FLXrawF!BZ178*FLXrawS!$D$1</f>
        <v>8.4917387433394733</v>
      </c>
      <c r="CA178" s="385">
        <f>FLXrawF!CA178*FLXrawS!$D$1</f>
        <v>6.5172443518120291</v>
      </c>
      <c r="CB178" s="385">
        <f>FLXrawF!CB178*FLXrawS!$D$1</f>
        <v>9.4070431004563506</v>
      </c>
      <c r="CC178" s="385">
        <f>FLXrawF!CC178*FLXrawS!$D$1</f>
        <v>10.666592459746257</v>
      </c>
      <c r="CD178" s="385">
        <f>FLXrawF!CD178*FLXrawS!$D$1</f>
        <v>7.8964912139189503</v>
      </c>
      <c r="CE178" s="385">
        <f>FLXrawF!CE178*FLXrawS!$D$1</f>
        <v>9.1653274108359355</v>
      </c>
      <c r="CF178" s="385">
        <f>FLXrawF!CF178*FLXrawS!$D$1</f>
        <v>9.2838635462393739</v>
      </c>
      <c r="CG178" s="385">
        <f>FLXrawF!CG178*FLXrawS!$D$1</f>
        <v>10.666592459746257</v>
      </c>
      <c r="CH178" s="385">
        <f>FLXrawF!CH178*FLXrawS!$D$1</f>
        <v>7.8964912139189503</v>
      </c>
      <c r="CI178" s="385">
        <f>FLXrawF!CI178*FLXrawS!$D$1</f>
        <v>0</v>
      </c>
      <c r="CJ178" s="385">
        <f>FLXrawF!CJ178*FLXrawS!$D$1</f>
        <v>0</v>
      </c>
      <c r="CK178" s="385">
        <f>FLXrawF!CK178*FLXrawS!$D$1</f>
        <v>0</v>
      </c>
      <c r="CL178" s="385">
        <f>FLXrawF!CL178*FLXrawS!$D$1</f>
        <v>0</v>
      </c>
      <c r="CM178" s="385">
        <f>FLXrawF!CM178*FLXrawS!$D$1</f>
        <v>0</v>
      </c>
      <c r="CN178" s="385">
        <f>FLXrawF!CN178*FLXrawS!$D$1</f>
        <v>0</v>
      </c>
      <c r="CO178" s="385">
        <f>FLXrawF!CO178*FLXrawS!$D$1</f>
        <v>0</v>
      </c>
      <c r="CP178" s="385">
        <f>FLXrawF!CP178*FLXrawS!$D$1</f>
        <v>0</v>
      </c>
      <c r="CQ178" s="385">
        <f>FLXrawF!CQ178*FLXrawS!$D$1</f>
        <v>8.8937515733205608</v>
      </c>
      <c r="CR178" s="385">
        <f>FLXrawF!CR178*FLXrawS!$D$1</f>
        <v>9.3572312499154044</v>
      </c>
      <c r="CS178" s="385">
        <f>FLXrawF!CS178*FLXrawS!$D$1</f>
        <v>8.335681329758863</v>
      </c>
      <c r="CT178" s="385">
        <f>FLXrawF!CT178*FLXrawS!$D$1</f>
        <v>8.8622213843316082</v>
      </c>
      <c r="CU178" s="385">
        <f>FLXrawF!CU178*FLXrawS!$D$1</f>
        <v>9.3572312499154044</v>
      </c>
      <c r="CV178" s="385">
        <f>FLXrawF!CV178*FLXrawS!$D$1</f>
        <v>8.335681329758863</v>
      </c>
      <c r="CW178" s="385">
        <f>FLXrawF!CW178*FLXrawS!$D$1</f>
        <v>14.643976178306589</v>
      </c>
      <c r="CX178" s="385">
        <f>FLXrawF!CX178*FLXrawS!$D$1</f>
        <v>12.385805141287543</v>
      </c>
      <c r="CY178" s="385">
        <f>FLXrawF!CY178*FLXrawS!$D$1</f>
        <v>14.186745260699727</v>
      </c>
      <c r="CZ178" s="385">
        <f>FLXrawF!CZ178*FLXrawS!$D$1</f>
        <v>12.035900817090676</v>
      </c>
      <c r="DA178" s="385">
        <f>FLXrawF!DA178*FLXrawS!$D$1</f>
        <v>13.313106849346134</v>
      </c>
      <c r="DB178" s="385">
        <f>FLXrawF!DB178*FLXrawS!$D$1</f>
        <v>14.643976178306589</v>
      </c>
      <c r="DC178" s="385">
        <f>FLXrawF!DC178*FLXrawS!$D$1</f>
        <v>12.035900817090676</v>
      </c>
      <c r="DD178" s="385">
        <f>FLXrawF!DD178*FLXrawS!$D$1</f>
        <v>0</v>
      </c>
      <c r="DE178" s="385">
        <f>FLXrawF!DE178*FLXrawS!$D$1</f>
        <v>0</v>
      </c>
      <c r="DF178" s="385">
        <f>FLXrawF!DF178*FLXrawS!$D$1</f>
        <v>0</v>
      </c>
      <c r="DG178" s="385">
        <f>FLXrawF!DG178*FLXrawS!$D$1</f>
        <v>0</v>
      </c>
      <c r="DH178" s="385">
        <f>FLXrawF!DH178*FLXrawS!$D$1</f>
        <v>0</v>
      </c>
      <c r="DI178" s="385">
        <f>FLXrawF!DI178*FLXrawS!$D$1</f>
        <v>0</v>
      </c>
      <c r="DJ178" s="385">
        <f>FLXrawF!DJ178*FLXrawS!$D$1</f>
        <v>0</v>
      </c>
      <c r="DK178" s="385">
        <f>FLXrawF!DK178*FLXrawS!$D$1</f>
        <v>9.4393462343820609</v>
      </c>
      <c r="DL178" s="385">
        <f>FLXrawF!DL178*FLXrawS!$D$1</f>
        <v>12.524195870399598</v>
      </c>
      <c r="DM178" s="385">
        <f>FLXrawF!DM178*FLXrawS!$D$1</f>
        <v>7.0166330464418252</v>
      </c>
      <c r="DN178" s="385">
        <f>FLXrawF!DN178*FLXrawS!$D$1</f>
        <v>9.0722037983124242</v>
      </c>
      <c r="DO178" s="385">
        <f>FLXrawF!DO178*FLXrawS!$D$1</f>
        <v>9.5130947373839785</v>
      </c>
      <c r="DP178" s="385">
        <f>FLXrawF!DP178*FLXrawS!$D$1</f>
        <v>12.524195870399598</v>
      </c>
      <c r="DQ178" s="385">
        <f>FLXrawF!DQ178*FLXrawS!$D$1</f>
        <v>7.0166330464418252</v>
      </c>
      <c r="DR178" s="385">
        <f>FLXrawF!DR178*FLXrawS!$D$1</f>
        <v>11.981481034607594</v>
      </c>
      <c r="DS178" s="385">
        <f>FLXrawF!DS178*FLXrawS!$D$1</f>
        <v>13.296154520276275</v>
      </c>
      <c r="DT178" s="385">
        <f>FLXrawF!DT178*FLXrawS!$D$1</f>
        <v>10.232377138907543</v>
      </c>
      <c r="DU178" s="385">
        <f>FLXrawF!DU178*FLXrawS!$D$1</f>
        <v>13.644691654021058</v>
      </c>
      <c r="DV178" s="385">
        <f>FLXrawF!DV178*FLXrawS!$D$1</f>
        <v>12.288676086953117</v>
      </c>
      <c r="DW178" s="385">
        <f>FLXrawF!DW178*FLXrawS!$D$1</f>
        <v>13.644691654021058</v>
      </c>
      <c r="DX178" s="385">
        <f>FLXrawF!DX178*FLXrawS!$D$1</f>
        <v>10.232377138907543</v>
      </c>
      <c r="DY178" s="385">
        <f>FLXrawF!DY178*FLXrawS!$D$1</f>
        <v>0</v>
      </c>
      <c r="DZ178" s="385">
        <f>FLXrawF!DZ178*FLXrawS!$D$1</f>
        <v>0</v>
      </c>
      <c r="EA178" s="385">
        <f>FLXrawF!EA178*FLXrawS!$D$1</f>
        <v>0</v>
      </c>
      <c r="EB178" s="385">
        <f>FLXrawF!EB178*FLXrawS!$D$1</f>
        <v>0</v>
      </c>
      <c r="EC178" s="385">
        <f>FLXrawF!EC178*FLXrawS!$D$1</f>
        <v>0</v>
      </c>
      <c r="ED178" s="385">
        <f>FLXrawF!ED178*FLXrawS!$D$1</f>
        <v>0</v>
      </c>
      <c r="EE178" s="385">
        <f>FLXrawF!EE178*FLXrawS!$D$1</f>
        <v>0</v>
      </c>
      <c r="EF178" s="385">
        <f>FLXrawF!EF178*FLXrawS!$D$1</f>
        <v>7.1629379064062926</v>
      </c>
      <c r="EG178" s="385">
        <f>FLXrawF!EG178*FLXrawS!$D$1</f>
        <v>5.8788118523519408</v>
      </c>
      <c r="EH178" s="385">
        <f>FLXrawF!EH178*FLXrawS!$D$1</f>
        <v>4.7745172750396865</v>
      </c>
      <c r="EI178" s="385">
        <f>FLXrawF!EI178*FLXrawS!$D$1</f>
        <v>6.2979806165181529</v>
      </c>
      <c r="EJ178" s="385">
        <f>FLXrawF!EJ178*FLXrawS!$D$1</f>
        <v>6.0285619125790184</v>
      </c>
      <c r="EK178" s="385">
        <f>FLXrawF!EK178*FLXrawS!$D$1</f>
        <v>7.1629379064062926</v>
      </c>
      <c r="EL178" s="385">
        <f>FLXrawF!EL178*FLXrawS!$D$1</f>
        <v>4.7745172750396865</v>
      </c>
      <c r="EM178" s="385">
        <f>FLXrawF!EM178*FLXrawS!$D$1</f>
        <v>7.6451794875423165</v>
      </c>
      <c r="EN178" s="385">
        <f>FLXrawF!EN178*FLXrawS!$D$1</f>
        <v>7.3572008250684773</v>
      </c>
      <c r="EO178" s="385">
        <f>FLXrawF!EO178*FLXrawS!$D$1</f>
        <v>8.1406277274099992</v>
      </c>
      <c r="EP178" s="385">
        <f>FLXrawF!EP178*FLXrawS!$D$1</f>
        <v>7.8123279080044083</v>
      </c>
      <c r="EQ178" s="385">
        <f>FLXrawF!EQ178*FLXrawS!$D$1</f>
        <v>7.7388339870063012</v>
      </c>
      <c r="ER178" s="385">
        <f>FLXrawF!ER178*FLXrawS!$D$1</f>
        <v>8.1406277274099992</v>
      </c>
      <c r="ES178" s="385">
        <f>FLXrawF!ES178*FLXrawS!$D$1</f>
        <v>7.3572008250684773</v>
      </c>
      <c r="ET178" s="385">
        <f>FLXrawF!ET178*FLXrawS!$D$1</f>
        <v>0</v>
      </c>
      <c r="EU178" s="385">
        <f>FLXrawF!EU178*FLXrawS!$D$1</f>
        <v>0</v>
      </c>
      <c r="EV178" s="385">
        <f>FLXrawF!EV178*FLXrawS!$D$1</f>
        <v>0</v>
      </c>
      <c r="EW178" s="385">
        <f>FLXrawF!EW178*FLXrawS!$D$1</f>
        <v>0</v>
      </c>
      <c r="EX178" s="385">
        <f>FLXrawF!EX178*FLXrawS!$D$1</f>
        <v>0</v>
      </c>
      <c r="EY178" s="385">
        <f>FLXrawF!EY178*FLXrawS!$D$1</f>
        <v>0</v>
      </c>
      <c r="EZ178" s="385">
        <f>FLXrawF!EZ178*FLXrawS!$D$1</f>
        <v>0</v>
      </c>
      <c r="FA178" s="385">
        <f>FLXrawF!FA178*FLXrawS!$D$1</f>
        <v>8.5544565760877518</v>
      </c>
      <c r="FB178" s="385">
        <f>FLXrawF!FB178*FLXrawS!$D$1</f>
        <v>7.4256817063883327</v>
      </c>
      <c r="FC178" s="385">
        <f>FLXrawF!FC178*FLXrawS!$D$1</f>
        <v>10.983684742733439</v>
      </c>
      <c r="FD178" s="385">
        <f>FLXrawF!FD178*FLXrawS!$D$1</f>
        <v>9.5218629148494216</v>
      </c>
      <c r="FE178" s="385">
        <f>FLXrawF!FE178*FLXrawS!$D$1</f>
        <v>9.6866680778902055</v>
      </c>
      <c r="FF178" s="385">
        <f>FLXrawF!FF178*FLXrawS!$D$1</f>
        <v>10.983684742733439</v>
      </c>
      <c r="FG178" s="385">
        <f>FLXrawF!FG178*FLXrawS!$D$1</f>
        <v>8.5544565760877518</v>
      </c>
      <c r="FH178" s="385">
        <f>FLXrawF!FH178*FLXrawS!$D$1</f>
        <v>12.633394821108949</v>
      </c>
      <c r="FI178" s="385">
        <f>FLXrawF!FI178*FLXrawS!$D$1</f>
        <v>11.699299605096114</v>
      </c>
      <c r="FJ178" s="385">
        <f>FLXrawF!FJ178*FLXrawS!$D$1</f>
        <v>11.1370512474631</v>
      </c>
      <c r="FK178" s="385">
        <f>FLXrawF!FK178*FLXrawS!$D$1</f>
        <v>12.128461988023995</v>
      </c>
      <c r="FL178" s="385">
        <f>FLXrawF!FL178*FLXrawS!$D$1</f>
        <v>11.899551915423043</v>
      </c>
      <c r="FM178" s="385">
        <f>FLXrawF!FM178*FLXrawS!$D$1</f>
        <v>12.633394821108949</v>
      </c>
      <c r="FN178" s="385">
        <f>FLXrawF!FN178*FLXrawS!$D$1</f>
        <v>11.1370512474631</v>
      </c>
      <c r="FO178" s="385">
        <f>FLXrawF!FO178*FLXrawS!$D$1</f>
        <v>0</v>
      </c>
      <c r="FP178" s="385">
        <f>FLXrawF!FP178*FLXrawS!$D$1</f>
        <v>0</v>
      </c>
      <c r="FQ178" s="385">
        <f>FLXrawF!FQ178*FLXrawS!$D$1</f>
        <v>0</v>
      </c>
      <c r="FR178" s="385">
        <f>FLXrawF!FR178*FLXrawS!$D$1</f>
        <v>0</v>
      </c>
      <c r="FS178" s="385">
        <f>FLXrawF!FS178*FLXrawS!$D$1</f>
        <v>0</v>
      </c>
      <c r="FT178" s="385">
        <f>FLXrawF!FT178*FLXrawS!$D$1</f>
        <v>0</v>
      </c>
      <c r="FU178" s="385">
        <f>FLXrawF!FU178*FLXrawS!$D$1</f>
        <v>0</v>
      </c>
      <c r="FV178" s="385">
        <f>FLXrawF!FV178*FLXrawS!$D$1</f>
        <v>8.4552336691030057</v>
      </c>
      <c r="FW178" s="385">
        <f>FLXrawF!FW178*FLXrawS!$D$1</f>
        <v>9.1909030255110409</v>
      </c>
      <c r="FX178" s="385">
        <f>FLXrawF!FX178*FLXrawS!$D$1</f>
        <v>8.0692564410353871</v>
      </c>
      <c r="FY178" s="385">
        <f>FLXrawF!FY178*FLXrawS!$D$1</f>
        <v>12.458878554311809</v>
      </c>
      <c r="FZ178" s="385">
        <f>FLXrawF!FZ178*FLXrawS!$D$1</f>
        <v>9.5435679224903112</v>
      </c>
      <c r="GA178" s="385">
        <f>FLXrawF!GA178*FLXrawS!$D$1</f>
        <v>12.458878554311809</v>
      </c>
      <c r="GB178" s="385">
        <f>FLXrawF!GB178*FLXrawS!$D$1</f>
        <v>8.0692564410353871</v>
      </c>
      <c r="GC178" s="385">
        <f>FLXrawF!GC178*FLXrawS!$D$1</f>
        <v>12.573105766058921</v>
      </c>
      <c r="GD178" s="385">
        <f>FLXrawF!GD178*FLXrawS!$D$1</f>
        <v>12.893308188359796</v>
      </c>
      <c r="GE178" s="385">
        <f>FLXrawF!GE178*FLXrawS!$D$1</f>
        <v>11.006327744154662</v>
      </c>
      <c r="GF178" s="385">
        <f>FLXrawF!GF178*FLXrawS!$D$1</f>
        <v>9.9569636982977912</v>
      </c>
      <c r="GG178" s="385">
        <f>FLXrawF!GG178*FLXrawS!$D$1</f>
        <v>11.607426349217794</v>
      </c>
      <c r="GH178" s="385">
        <f>FLXrawF!GH178*FLXrawS!$D$1</f>
        <v>12.893308188359796</v>
      </c>
      <c r="GI178" s="385">
        <f>FLXrawF!GI178*FLXrawS!$D$1</f>
        <v>9.9569636982977912</v>
      </c>
      <c r="GJ178" s="385">
        <v>9.9569636982977912</v>
      </c>
    </row>
    <row r="179" spans="1:192">
      <c r="A179" s="380">
        <v>175</v>
      </c>
      <c r="B179" s="384">
        <v>2.4500000000000002</v>
      </c>
      <c r="C179" s="385">
        <f>FLXrawF!C179*FLXrawS!$D$1</f>
        <v>0</v>
      </c>
      <c r="D179" s="385">
        <f>FLXrawF!D179*FLXrawS!$D$1</f>
        <v>0</v>
      </c>
      <c r="E179" s="385">
        <f>FLXrawF!E179*FLXrawS!$D$1</f>
        <v>0</v>
      </c>
      <c r="F179" s="385">
        <f>FLXrawF!F179*FLXrawS!$D$1</f>
        <v>0</v>
      </c>
      <c r="G179" s="385">
        <f>FLXrawF!G179*FLXrawS!$D$1</f>
        <v>0</v>
      </c>
      <c r="H179" s="385">
        <f>FLXrawF!H179*FLXrawS!$D$1</f>
        <v>0</v>
      </c>
      <c r="I179" s="385">
        <f>FLXrawF!I179*FLXrawS!$D$1</f>
        <v>0</v>
      </c>
      <c r="J179" s="385">
        <f>FLXrawF!J179*FLXrawS!$D$1</f>
        <v>9.2719746359365214</v>
      </c>
      <c r="K179" s="385">
        <f>FLXrawF!K179*FLXrawS!$D$1</f>
        <v>7.5275391538678598</v>
      </c>
      <c r="L179" s="385">
        <f>FLXrawF!L179*FLXrawS!$D$1</f>
        <v>9.1296704281972509</v>
      </c>
      <c r="M179" s="385">
        <f>FLXrawF!M179*FLXrawS!$D$1</f>
        <v>7.0400902821816649</v>
      </c>
      <c r="N179" s="385">
        <f>FLXrawF!N179*FLXrawS!$D$1</f>
        <v>8.2423186250458258</v>
      </c>
      <c r="O179" s="385">
        <f>FLXrawF!O179*FLXrawS!$D$1</f>
        <v>9.2719746359365214</v>
      </c>
      <c r="P179" s="385">
        <f>FLXrawF!P179*FLXrawS!$D$1</f>
        <v>7.0400902821816649</v>
      </c>
      <c r="Q179" s="385">
        <f>FLXrawF!Q179*FLXrawS!$D$1</f>
        <v>11.947645492809789</v>
      </c>
      <c r="R179" s="385">
        <f>FLXrawF!R179*FLXrawS!$D$1</f>
        <v>10.661283997366047</v>
      </c>
      <c r="S179" s="385">
        <f>FLXrawF!S179*FLXrawS!$D$1</f>
        <v>11.526645213277019</v>
      </c>
      <c r="T179" s="385">
        <f>FLXrawF!T179*FLXrawS!$D$1</f>
        <v>12.981376439771552</v>
      </c>
      <c r="U179" s="385">
        <f>FLXrawF!U179*FLXrawS!$D$1</f>
        <v>11.779237785806101</v>
      </c>
      <c r="V179" s="385">
        <f>FLXrawF!V179*FLXrawS!$D$1</f>
        <v>12.981376439771552</v>
      </c>
      <c r="W179" s="385">
        <f>FLXrawF!W179*FLXrawS!$D$1</f>
        <v>10.661283997366047</v>
      </c>
      <c r="X179" s="385">
        <f>FLXrawF!X179*FLXrawS!$D$1</f>
        <v>0</v>
      </c>
      <c r="Y179" s="385">
        <f>FLXrawF!Y179*FLXrawS!$D$1</f>
        <v>0</v>
      </c>
      <c r="Z179" s="385">
        <f>FLXrawF!Z179*FLXrawS!$D$1</f>
        <v>0</v>
      </c>
      <c r="AA179" s="385">
        <f>FLXrawF!AA179*FLXrawS!$D$1</f>
        <v>0</v>
      </c>
      <c r="AB179" s="385">
        <f>FLXrawF!AB179*FLXrawS!$D$1</f>
        <v>0</v>
      </c>
      <c r="AC179" s="385">
        <f>FLXrawF!AC179*FLXrawS!$D$1</f>
        <v>0</v>
      </c>
      <c r="AD179" s="385">
        <f>FLXrawF!AD179*FLXrawS!$D$1</f>
        <v>0</v>
      </c>
      <c r="AE179" s="385">
        <f>FLXrawF!AE179*FLXrawS!$D$1</f>
        <v>8.6748956713986285</v>
      </c>
      <c r="AF179" s="385">
        <f>FLXrawF!AF179*FLXrawS!$D$1</f>
        <v>8.4523187507703863</v>
      </c>
      <c r="AG179" s="385">
        <f>FLXrawF!AG179*FLXrawS!$D$1</f>
        <v>9.3118369492739248</v>
      </c>
      <c r="AH179" s="385">
        <f>FLXrawF!AH179*FLXrawS!$D$1</f>
        <v>7.5452027729093638</v>
      </c>
      <c r="AI179" s="385">
        <f>FLXrawF!AI179*FLXrawS!$D$1</f>
        <v>8.4960635360880765</v>
      </c>
      <c r="AJ179" s="385">
        <f>FLXrawF!AJ179*FLXrawS!$D$1</f>
        <v>9.3118369492739248</v>
      </c>
      <c r="AK179" s="385">
        <f>FLXrawF!AK179*FLXrawS!$D$1</f>
        <v>7.5452027729093638</v>
      </c>
      <c r="AL179" s="385">
        <f>FLXrawF!AL179*FLXrawS!$D$1</f>
        <v>10.965522124564783</v>
      </c>
      <c r="AM179" s="385">
        <f>FLXrawF!AM179*FLXrawS!$D$1</f>
        <v>11.33210284316687</v>
      </c>
      <c r="AN179" s="385">
        <f>FLXrawF!AN179*FLXrawS!$D$1</f>
        <v>11.101138141052688</v>
      </c>
      <c r="AO179" s="385">
        <f>FLXrawF!AO179*FLXrawS!$D$1</f>
        <v>12.652355551992279</v>
      </c>
      <c r="AP179" s="385">
        <f>FLXrawF!AP179*FLXrawS!$D$1</f>
        <v>11.512779665194158</v>
      </c>
      <c r="AQ179" s="385">
        <f>FLXrawF!AQ179*FLXrawS!$D$1</f>
        <v>12.652355551992279</v>
      </c>
      <c r="AR179" s="385">
        <f>FLXrawF!AR179*FLXrawS!$D$1</f>
        <v>10.965522124564783</v>
      </c>
      <c r="AS179" s="385">
        <f>FLXrawF!AS179*FLXrawS!$D$1</f>
        <v>0</v>
      </c>
      <c r="AT179" s="385">
        <f>FLXrawF!AT179*FLXrawS!$D$1</f>
        <v>0</v>
      </c>
      <c r="AU179" s="385">
        <f>FLXrawF!AU179*FLXrawS!$D$1</f>
        <v>0</v>
      </c>
      <c r="AV179" s="385">
        <f>FLXrawF!AV179*FLXrawS!$D$1</f>
        <v>0</v>
      </c>
      <c r="AW179" s="385">
        <f>FLXrawF!AW179*FLXrawS!$D$1</f>
        <v>0</v>
      </c>
      <c r="AX179" s="385">
        <f>FLXrawF!AX179*FLXrawS!$D$1</f>
        <v>0</v>
      </c>
      <c r="AY179" s="385">
        <f>FLXrawF!AY179*FLXrawS!$D$1</f>
        <v>0</v>
      </c>
      <c r="AZ179" s="385">
        <f>FLXrawF!AZ179*FLXrawS!$D$1</f>
        <v>8.8878618693779909</v>
      </c>
      <c r="BA179" s="385">
        <f>FLXrawF!BA179*FLXrawS!$D$1</f>
        <v>6.4323667775496007</v>
      </c>
      <c r="BB179" s="385">
        <f>FLXrawF!BB179*FLXrawS!$D$1</f>
        <v>7.4220505227353657</v>
      </c>
      <c r="BC179" s="385">
        <f>FLXrawF!BC179*FLXrawS!$D$1</f>
        <v>10.125007654570915</v>
      </c>
      <c r="BD179" s="385">
        <f>FLXrawF!BD179*FLXrawS!$D$1</f>
        <v>8.2168217060584681</v>
      </c>
      <c r="BE179" s="385">
        <f>FLXrawF!BE179*FLXrawS!$D$1</f>
        <v>10.125007654570915</v>
      </c>
      <c r="BF179" s="385">
        <f>FLXrawF!BF179*FLXrawS!$D$1</f>
        <v>6.4323667775496007</v>
      </c>
      <c r="BG179" s="385">
        <f>FLXrawF!BG179*FLXrawS!$D$1</f>
        <v>9.7002682897990269</v>
      </c>
      <c r="BH179" s="385">
        <f>FLXrawF!BH179*FLXrawS!$D$1</f>
        <v>10.881762331274867</v>
      </c>
      <c r="BI179" s="385">
        <f>FLXrawF!BI179*FLXrawS!$D$1</f>
        <v>11.06185762925913</v>
      </c>
      <c r="BJ179" s="385">
        <f>FLXrawF!BJ179*FLXrawS!$D$1</f>
        <v>11.937011676438267</v>
      </c>
      <c r="BK179" s="385">
        <f>FLXrawF!BK179*FLXrawS!$D$1</f>
        <v>10.895224981692822</v>
      </c>
      <c r="BL179" s="385">
        <f>FLXrawF!BL179*FLXrawS!$D$1</f>
        <v>11.937011676438267</v>
      </c>
      <c r="BM179" s="385">
        <f>FLXrawF!BM179*FLXrawS!$D$1</f>
        <v>9.7002682897990269</v>
      </c>
      <c r="BN179" s="385">
        <f>FLXrawF!BN179*FLXrawS!$D$1</f>
        <v>0</v>
      </c>
      <c r="BO179" s="385">
        <f>FLXrawF!BO179*FLXrawS!$D$1</f>
        <v>0</v>
      </c>
      <c r="BP179" s="385">
        <f>FLXrawF!BP179*FLXrawS!$D$1</f>
        <v>0</v>
      </c>
      <c r="BQ179" s="385">
        <f>FLXrawF!BQ179*FLXrawS!$D$1</f>
        <v>0</v>
      </c>
      <c r="BR179" s="385">
        <f>FLXrawF!BR179*FLXrawS!$D$1</f>
        <v>0</v>
      </c>
      <c r="BS179" s="385">
        <f>FLXrawF!BS179*FLXrawS!$D$1</f>
        <v>0</v>
      </c>
      <c r="BT179" s="385">
        <f>FLXrawF!BT179*FLXrawS!$D$1</f>
        <v>0</v>
      </c>
      <c r="BU179" s="385">
        <f>FLXrawF!BU179*FLXrawS!$D$1</f>
        <v>7.0035367622646856</v>
      </c>
      <c r="BV179" s="385">
        <f>FLXrawF!BV179*FLXrawS!$D$1</f>
        <v>8.433767231945497</v>
      </c>
      <c r="BW179" s="385">
        <f>FLXrawF!BW179*FLXrawS!$D$1</f>
        <v>6.5097783336362607</v>
      </c>
      <c r="BX179" s="385">
        <f>FLXrawF!BX179*FLXrawS!$D$1</f>
        <v>6.9182031515315474</v>
      </c>
      <c r="BY179" s="385">
        <f>FLXrawF!BY179*FLXrawS!$D$1</f>
        <v>7.2163213698444988</v>
      </c>
      <c r="BZ179" s="385">
        <f>FLXrawF!BZ179*FLXrawS!$D$1</f>
        <v>8.433767231945497</v>
      </c>
      <c r="CA179" s="385">
        <f>FLXrawF!CA179*FLXrawS!$D$1</f>
        <v>6.5097783336362607</v>
      </c>
      <c r="CB179" s="385">
        <f>FLXrawF!CB179*FLXrawS!$D$1</f>
        <v>9.3870650822483555</v>
      </c>
      <c r="CC179" s="385">
        <f>FLXrawF!CC179*FLXrawS!$D$1</f>
        <v>10.59377201187057</v>
      </c>
      <c r="CD179" s="385">
        <f>FLXrawF!CD179*FLXrawS!$D$1</f>
        <v>7.8265415051846157</v>
      </c>
      <c r="CE179" s="385">
        <f>FLXrawF!CE179*FLXrawS!$D$1</f>
        <v>9.0847152202717858</v>
      </c>
      <c r="CF179" s="385">
        <f>FLXrawF!CF179*FLXrawS!$D$1</f>
        <v>9.2230234548938324</v>
      </c>
      <c r="CG179" s="385">
        <f>FLXrawF!CG179*FLXrawS!$D$1</f>
        <v>10.59377201187057</v>
      </c>
      <c r="CH179" s="385">
        <f>FLXrawF!CH179*FLXrawS!$D$1</f>
        <v>7.8265415051846157</v>
      </c>
      <c r="CI179" s="385">
        <f>FLXrawF!CI179*FLXrawS!$D$1</f>
        <v>0</v>
      </c>
      <c r="CJ179" s="385">
        <f>FLXrawF!CJ179*FLXrawS!$D$1</f>
        <v>0</v>
      </c>
      <c r="CK179" s="385">
        <f>FLXrawF!CK179*FLXrawS!$D$1</f>
        <v>0</v>
      </c>
      <c r="CL179" s="385">
        <f>FLXrawF!CL179*FLXrawS!$D$1</f>
        <v>0</v>
      </c>
      <c r="CM179" s="385">
        <f>FLXrawF!CM179*FLXrawS!$D$1</f>
        <v>0</v>
      </c>
      <c r="CN179" s="385">
        <f>FLXrawF!CN179*FLXrawS!$D$1</f>
        <v>0</v>
      </c>
      <c r="CO179" s="385">
        <f>FLXrawF!CO179*FLXrawS!$D$1</f>
        <v>0</v>
      </c>
      <c r="CP179" s="385">
        <f>FLXrawF!CP179*FLXrawS!$D$1</f>
        <v>0</v>
      </c>
      <c r="CQ179" s="385">
        <f>FLXrawF!CQ179*FLXrawS!$D$1</f>
        <v>8.8946174794666906</v>
      </c>
      <c r="CR179" s="385">
        <f>FLXrawF!CR179*FLXrawS!$D$1</f>
        <v>9.3656590912457602</v>
      </c>
      <c r="CS179" s="385">
        <f>FLXrawF!CS179*FLXrawS!$D$1</f>
        <v>8.3519187930615857</v>
      </c>
      <c r="CT179" s="385">
        <f>FLXrawF!CT179*FLXrawS!$D$1</f>
        <v>8.8707317879246794</v>
      </c>
      <c r="CU179" s="385">
        <f>FLXrawF!CU179*FLXrawS!$D$1</f>
        <v>9.3656590912457602</v>
      </c>
      <c r="CV179" s="385">
        <f>FLXrawF!CV179*FLXrawS!$D$1</f>
        <v>8.3519187930615857</v>
      </c>
      <c r="CW179" s="385">
        <f>FLXrawF!CW179*FLXrawS!$D$1</f>
        <v>14.589510687318358</v>
      </c>
      <c r="CX179" s="385">
        <f>FLXrawF!CX179*FLXrawS!$D$1</f>
        <v>12.156506894388908</v>
      </c>
      <c r="CY179" s="385">
        <f>FLXrawF!CY179*FLXrawS!$D$1</f>
        <v>14.170332091672444</v>
      </c>
      <c r="CZ179" s="385">
        <f>FLXrawF!CZ179*FLXrawS!$D$1</f>
        <v>11.851471158187303</v>
      </c>
      <c r="DA179" s="385">
        <f>FLXrawF!DA179*FLXrawS!$D$1</f>
        <v>13.191955207891754</v>
      </c>
      <c r="DB179" s="385">
        <f>FLXrawF!DB179*FLXrawS!$D$1</f>
        <v>14.589510687318358</v>
      </c>
      <c r="DC179" s="385">
        <f>FLXrawF!DC179*FLXrawS!$D$1</f>
        <v>11.851471158187303</v>
      </c>
      <c r="DD179" s="385">
        <f>FLXrawF!DD179*FLXrawS!$D$1</f>
        <v>0</v>
      </c>
      <c r="DE179" s="385">
        <f>FLXrawF!DE179*FLXrawS!$D$1</f>
        <v>0</v>
      </c>
      <c r="DF179" s="385">
        <f>FLXrawF!DF179*FLXrawS!$D$1</f>
        <v>0</v>
      </c>
      <c r="DG179" s="385">
        <f>FLXrawF!DG179*FLXrawS!$D$1</f>
        <v>0</v>
      </c>
      <c r="DH179" s="385">
        <f>FLXrawF!DH179*FLXrawS!$D$1</f>
        <v>0</v>
      </c>
      <c r="DI179" s="385">
        <f>FLXrawF!DI179*FLXrawS!$D$1</f>
        <v>0</v>
      </c>
      <c r="DJ179" s="385">
        <f>FLXrawF!DJ179*FLXrawS!$D$1</f>
        <v>0</v>
      </c>
      <c r="DK179" s="385">
        <f>FLXrawF!DK179*FLXrawS!$D$1</f>
        <v>9.4615979348755967</v>
      </c>
      <c r="DL179" s="385">
        <f>FLXrawF!DL179*FLXrawS!$D$1</f>
        <v>12.55208151300868</v>
      </c>
      <c r="DM179" s="385">
        <f>FLXrawF!DM179*FLXrawS!$D$1</f>
        <v>7.014913191459633</v>
      </c>
      <c r="DN179" s="385">
        <f>FLXrawF!DN179*FLXrawS!$D$1</f>
        <v>9.0821760141032097</v>
      </c>
      <c r="DO179" s="385">
        <f>FLXrawF!DO179*FLXrawS!$D$1</f>
        <v>9.5276921633617793</v>
      </c>
      <c r="DP179" s="385">
        <f>FLXrawF!DP179*FLXrawS!$D$1</f>
        <v>12.55208151300868</v>
      </c>
      <c r="DQ179" s="385">
        <f>FLXrawF!DQ179*FLXrawS!$D$1</f>
        <v>7.014913191459633</v>
      </c>
      <c r="DR179" s="385">
        <f>FLXrawF!DR179*FLXrawS!$D$1</f>
        <v>11.95936814887925</v>
      </c>
      <c r="DS179" s="385">
        <f>FLXrawF!DS179*FLXrawS!$D$1</f>
        <v>13.28000730741036</v>
      </c>
      <c r="DT179" s="385">
        <f>FLXrawF!DT179*FLXrawS!$D$1</f>
        <v>10.229469506855244</v>
      </c>
      <c r="DU179" s="385">
        <f>FLXrawF!DU179*FLXrawS!$D$1</f>
        <v>13.659201583672685</v>
      </c>
      <c r="DV179" s="385">
        <f>FLXrawF!DV179*FLXrawS!$D$1</f>
        <v>12.282011636704386</v>
      </c>
      <c r="DW179" s="385">
        <f>FLXrawF!DW179*FLXrawS!$D$1</f>
        <v>13.659201583672685</v>
      </c>
      <c r="DX179" s="385">
        <f>FLXrawF!DX179*FLXrawS!$D$1</f>
        <v>10.229469506855244</v>
      </c>
      <c r="DY179" s="385">
        <f>FLXrawF!DY179*FLXrawS!$D$1</f>
        <v>0</v>
      </c>
      <c r="DZ179" s="385">
        <f>FLXrawF!DZ179*FLXrawS!$D$1</f>
        <v>0</v>
      </c>
      <c r="EA179" s="385">
        <f>FLXrawF!EA179*FLXrawS!$D$1</f>
        <v>0</v>
      </c>
      <c r="EB179" s="385">
        <f>FLXrawF!EB179*FLXrawS!$D$1</f>
        <v>0</v>
      </c>
      <c r="EC179" s="385">
        <f>FLXrawF!EC179*FLXrawS!$D$1</f>
        <v>0</v>
      </c>
      <c r="ED179" s="385">
        <f>FLXrawF!ED179*FLXrawS!$D$1</f>
        <v>0</v>
      </c>
      <c r="EE179" s="385">
        <f>FLXrawF!EE179*FLXrawS!$D$1</f>
        <v>0</v>
      </c>
      <c r="EF179" s="385">
        <f>FLXrawF!EF179*FLXrawS!$D$1</f>
        <v>7.154269943625013</v>
      </c>
      <c r="EG179" s="385">
        <f>FLXrawF!EG179*FLXrawS!$D$1</f>
        <v>5.8645532406707144</v>
      </c>
      <c r="EH179" s="385">
        <f>FLXrawF!EH179*FLXrawS!$D$1</f>
        <v>4.7429595532883324</v>
      </c>
      <c r="EI179" s="385">
        <f>FLXrawF!EI179*FLXrawS!$D$1</f>
        <v>6.2844800458237264</v>
      </c>
      <c r="EJ179" s="385">
        <f>FLXrawF!EJ179*FLXrawS!$D$1</f>
        <v>6.0115656958519468</v>
      </c>
      <c r="EK179" s="385">
        <f>FLXrawF!EK179*FLXrawS!$D$1</f>
        <v>7.154269943625013</v>
      </c>
      <c r="EL179" s="385">
        <f>FLXrawF!EL179*FLXrawS!$D$1</f>
        <v>4.7429595532883324</v>
      </c>
      <c r="EM179" s="385">
        <f>FLXrawF!EM179*FLXrawS!$D$1</f>
        <v>7.6273825235605841</v>
      </c>
      <c r="EN179" s="385">
        <f>FLXrawF!EN179*FLXrawS!$D$1</f>
        <v>7.3461143215135607</v>
      </c>
      <c r="EO179" s="385">
        <f>FLXrawF!EO179*FLXrawS!$D$1</f>
        <v>8.128108925017532</v>
      </c>
      <c r="EP179" s="385">
        <f>FLXrawF!EP179*FLXrawS!$D$1</f>
        <v>7.748321018570973</v>
      </c>
      <c r="EQ179" s="385">
        <f>FLXrawF!EQ179*FLXrawS!$D$1</f>
        <v>7.7124816971656633</v>
      </c>
      <c r="ER179" s="385">
        <f>FLXrawF!ER179*FLXrawS!$D$1</f>
        <v>8.128108925017532</v>
      </c>
      <c r="ES179" s="385">
        <f>FLXrawF!ES179*FLXrawS!$D$1</f>
        <v>7.3461143215135607</v>
      </c>
      <c r="ET179" s="385">
        <f>FLXrawF!ET179*FLXrawS!$D$1</f>
        <v>0</v>
      </c>
      <c r="EU179" s="385">
        <f>FLXrawF!EU179*FLXrawS!$D$1</f>
        <v>0</v>
      </c>
      <c r="EV179" s="385">
        <f>FLXrawF!EV179*FLXrawS!$D$1</f>
        <v>0</v>
      </c>
      <c r="EW179" s="385">
        <f>FLXrawF!EW179*FLXrawS!$D$1</f>
        <v>0</v>
      </c>
      <c r="EX179" s="385">
        <f>FLXrawF!EX179*FLXrawS!$D$1</f>
        <v>0</v>
      </c>
      <c r="EY179" s="385">
        <f>FLXrawF!EY179*FLXrawS!$D$1</f>
        <v>0</v>
      </c>
      <c r="EZ179" s="385">
        <f>FLXrawF!EZ179*FLXrawS!$D$1</f>
        <v>0</v>
      </c>
      <c r="FA179" s="385">
        <f>FLXrawF!FA179*FLXrawS!$D$1</f>
        <v>8.5158744458384188</v>
      </c>
      <c r="FB179" s="385">
        <f>FLXrawF!FB179*FLXrawS!$D$1</f>
        <v>7.3671169377236492</v>
      </c>
      <c r="FC179" s="385">
        <f>FLXrawF!FC179*FLXrawS!$D$1</f>
        <v>10.994848740510099</v>
      </c>
      <c r="FD179" s="385">
        <f>FLXrawF!FD179*FLXrawS!$D$1</f>
        <v>9.5159523868999916</v>
      </c>
      <c r="FE179" s="385">
        <f>FLXrawF!FE179*FLXrawS!$D$1</f>
        <v>9.6755585244161697</v>
      </c>
      <c r="FF179" s="385">
        <f>FLXrawF!FF179*FLXrawS!$D$1</f>
        <v>10.994848740510099</v>
      </c>
      <c r="FG179" s="385">
        <f>FLXrawF!FG179*FLXrawS!$D$1</f>
        <v>8.5158744458384188</v>
      </c>
      <c r="FH179" s="385">
        <f>FLXrawF!FH179*FLXrawS!$D$1</f>
        <v>12.598368772085768</v>
      </c>
      <c r="FI179" s="385">
        <f>FLXrawF!FI179*FLXrawS!$D$1</f>
        <v>11.631123470557405</v>
      </c>
      <c r="FJ179" s="385">
        <f>FLXrawF!FJ179*FLXrawS!$D$1</f>
        <v>11.120521717007664</v>
      </c>
      <c r="FK179" s="385">
        <f>FLXrawF!FK179*FLXrawS!$D$1</f>
        <v>12.089043583303431</v>
      </c>
      <c r="FL179" s="385">
        <f>FLXrawF!FL179*FLXrawS!$D$1</f>
        <v>11.859764385738565</v>
      </c>
      <c r="FM179" s="385">
        <f>FLXrawF!FM179*FLXrawS!$D$1</f>
        <v>12.598368772085768</v>
      </c>
      <c r="FN179" s="385">
        <f>FLXrawF!FN179*FLXrawS!$D$1</f>
        <v>11.120521717007664</v>
      </c>
      <c r="FO179" s="385">
        <f>FLXrawF!FO179*FLXrawS!$D$1</f>
        <v>0</v>
      </c>
      <c r="FP179" s="385">
        <f>FLXrawF!FP179*FLXrawS!$D$1</f>
        <v>0</v>
      </c>
      <c r="FQ179" s="385">
        <f>FLXrawF!FQ179*FLXrawS!$D$1</f>
        <v>0</v>
      </c>
      <c r="FR179" s="385">
        <f>FLXrawF!FR179*FLXrawS!$D$1</f>
        <v>0</v>
      </c>
      <c r="FS179" s="385">
        <f>FLXrawF!FS179*FLXrawS!$D$1</f>
        <v>0</v>
      </c>
      <c r="FT179" s="385">
        <f>FLXrawF!FT179*FLXrawS!$D$1</f>
        <v>0</v>
      </c>
      <c r="FU179" s="385">
        <f>FLXrawF!FU179*FLXrawS!$D$1</f>
        <v>0</v>
      </c>
      <c r="FV179" s="385">
        <f>FLXrawF!FV179*FLXrawS!$D$1</f>
        <v>8.4680593358152123</v>
      </c>
      <c r="FW179" s="385">
        <f>FLXrawF!FW179*FLXrawS!$D$1</f>
        <v>9.0183639984645048</v>
      </c>
      <c r="FX179" s="385">
        <f>FLXrawF!FX179*FLXrawS!$D$1</f>
        <v>8.083162216776115</v>
      </c>
      <c r="FY179" s="385">
        <f>FLXrawF!FY179*FLXrawS!$D$1</f>
        <v>12.461072191390572</v>
      </c>
      <c r="FZ179" s="385">
        <f>FLXrawF!FZ179*FLXrawS!$D$1</f>
        <v>9.507664435611602</v>
      </c>
      <c r="GA179" s="385">
        <f>FLXrawF!GA179*FLXrawS!$D$1</f>
        <v>12.461072191390572</v>
      </c>
      <c r="GB179" s="385">
        <f>FLXrawF!GB179*FLXrawS!$D$1</f>
        <v>8.083162216776115</v>
      </c>
      <c r="GC179" s="385">
        <f>FLXrawF!GC179*FLXrawS!$D$1</f>
        <v>12.537295163678801</v>
      </c>
      <c r="GD179" s="385">
        <f>FLXrawF!GD179*FLXrawS!$D$1</f>
        <v>12.73988585629496</v>
      </c>
      <c r="GE179" s="385">
        <f>FLXrawF!GE179*FLXrawS!$D$1</f>
        <v>11.019881429514408</v>
      </c>
      <c r="GF179" s="385">
        <f>FLXrawF!GF179*FLXrawS!$D$1</f>
        <v>9.9487007277828159</v>
      </c>
      <c r="GG179" s="385">
        <f>FLXrawF!GG179*FLXrawS!$D$1</f>
        <v>11.561440794317745</v>
      </c>
      <c r="GH179" s="385">
        <f>FLXrawF!GH179*FLXrawS!$D$1</f>
        <v>12.73988585629496</v>
      </c>
      <c r="GI179" s="385">
        <f>FLXrawF!GI179*FLXrawS!$D$1</f>
        <v>9.9487007277828159</v>
      </c>
      <c r="GJ179" s="385">
        <v>9.9487007277828159</v>
      </c>
    </row>
    <row r="180" spans="1:192">
      <c r="A180" s="380">
        <v>176</v>
      </c>
      <c r="B180" s="384">
        <v>2.5</v>
      </c>
      <c r="C180" s="385">
        <f>FLXrawF!C180*FLXrawS!$D$1</f>
        <v>0</v>
      </c>
      <c r="D180" s="385">
        <f>FLXrawF!D180*FLXrawS!$D$1</f>
        <v>0</v>
      </c>
      <c r="E180" s="385">
        <f>FLXrawF!E180*FLXrawS!$D$1</f>
        <v>0</v>
      </c>
      <c r="F180" s="385">
        <f>FLXrawF!F180*FLXrawS!$D$1</f>
        <v>0</v>
      </c>
      <c r="G180" s="385">
        <f>FLXrawF!G180*FLXrawS!$D$1</f>
        <v>0</v>
      </c>
      <c r="H180" s="385">
        <f>FLXrawF!H180*FLXrawS!$D$1</f>
        <v>0</v>
      </c>
      <c r="I180" s="385">
        <f>FLXrawF!I180*FLXrawS!$D$1</f>
        <v>0</v>
      </c>
      <c r="J180" s="385">
        <f>FLXrawF!J180*FLXrawS!$D$1</f>
        <v>9.3004243464311411</v>
      </c>
      <c r="K180" s="385">
        <f>FLXrawF!K180*FLXrawS!$D$1</f>
        <v>7.5375021804885183</v>
      </c>
      <c r="L180" s="385">
        <f>FLXrawF!L180*FLXrawS!$D$1</f>
        <v>9.1431817051168327</v>
      </c>
      <c r="M180" s="385">
        <f>FLXrawF!M180*FLXrawS!$D$1</f>
        <v>7.0563287592628425</v>
      </c>
      <c r="N180" s="385">
        <f>FLXrawF!N180*FLXrawS!$D$1</f>
        <v>8.2593592478248343</v>
      </c>
      <c r="O180" s="385">
        <f>FLXrawF!O180*FLXrawS!$D$1</f>
        <v>9.3004243464311411</v>
      </c>
      <c r="P180" s="385">
        <f>FLXrawF!P180*FLXrawS!$D$1</f>
        <v>7.0563287592628425</v>
      </c>
      <c r="Q180" s="385">
        <f>FLXrawF!Q180*FLXrawS!$D$1</f>
        <v>11.909166632797399</v>
      </c>
      <c r="R180" s="385">
        <f>FLXrawF!R180*FLXrawS!$D$1</f>
        <v>10.522522449082096</v>
      </c>
      <c r="S180" s="385">
        <f>FLXrawF!S180*FLXrawS!$D$1</f>
        <v>11.500550082802286</v>
      </c>
      <c r="T180" s="385">
        <f>FLXrawF!T180*FLXrawS!$D$1</f>
        <v>12.981898951583013</v>
      </c>
      <c r="U180" s="385">
        <f>FLXrawF!U180*FLXrawS!$D$1</f>
        <v>11.728534529066199</v>
      </c>
      <c r="V180" s="385">
        <f>FLXrawF!V180*FLXrawS!$D$1</f>
        <v>12.981898951583013</v>
      </c>
      <c r="W180" s="385">
        <f>FLXrawF!W180*FLXrawS!$D$1</f>
        <v>10.522522449082096</v>
      </c>
      <c r="X180" s="385">
        <f>FLXrawF!X180*FLXrawS!$D$1</f>
        <v>0</v>
      </c>
      <c r="Y180" s="385">
        <f>FLXrawF!Y180*FLXrawS!$D$1</f>
        <v>0</v>
      </c>
      <c r="Z180" s="385">
        <f>FLXrawF!Z180*FLXrawS!$D$1</f>
        <v>0</v>
      </c>
      <c r="AA180" s="385">
        <f>FLXrawF!AA180*FLXrawS!$D$1</f>
        <v>0</v>
      </c>
      <c r="AB180" s="385">
        <f>FLXrawF!AB180*FLXrawS!$D$1</f>
        <v>0</v>
      </c>
      <c r="AC180" s="385">
        <f>FLXrawF!AC180*FLXrawS!$D$1</f>
        <v>0</v>
      </c>
      <c r="AD180" s="385">
        <f>FLXrawF!AD180*FLXrawS!$D$1</f>
        <v>0</v>
      </c>
      <c r="AE180" s="385">
        <f>FLXrawF!AE180*FLXrawS!$D$1</f>
        <v>8.6198787144808744</v>
      </c>
      <c r="AF180" s="385">
        <f>FLXrawF!AF180*FLXrawS!$D$1</f>
        <v>8.4720274216898268</v>
      </c>
      <c r="AG180" s="385">
        <f>FLXrawF!AG180*FLXrawS!$D$1</f>
        <v>9.3274096851968</v>
      </c>
      <c r="AH180" s="385">
        <f>FLXrawF!AH180*FLXrawS!$D$1</f>
        <v>7.569249988825419</v>
      </c>
      <c r="AI180" s="385">
        <f>FLXrawF!AI180*FLXrawS!$D$1</f>
        <v>8.4971414525482309</v>
      </c>
      <c r="AJ180" s="385">
        <f>FLXrawF!AJ180*FLXrawS!$D$1</f>
        <v>9.3274096851968</v>
      </c>
      <c r="AK180" s="385">
        <f>FLXrawF!AK180*FLXrawS!$D$1</f>
        <v>7.569249988825419</v>
      </c>
      <c r="AL180" s="385">
        <f>FLXrawF!AL180*FLXrawS!$D$1</f>
        <v>10.904926237886238</v>
      </c>
      <c r="AM180" s="385">
        <f>FLXrawF!AM180*FLXrawS!$D$1</f>
        <v>11.195214658283499</v>
      </c>
      <c r="AN180" s="385">
        <f>FLXrawF!AN180*FLXrawS!$D$1</f>
        <v>11.070996052839973</v>
      </c>
      <c r="AO180" s="385">
        <f>FLXrawF!AO180*FLXrawS!$D$1</f>
        <v>12.699480675241494</v>
      </c>
      <c r="AP180" s="385">
        <f>FLXrawF!AP180*FLXrawS!$D$1</f>
        <v>11.467654406062801</v>
      </c>
      <c r="AQ180" s="385">
        <f>FLXrawF!AQ180*FLXrawS!$D$1</f>
        <v>12.699480675241494</v>
      </c>
      <c r="AR180" s="385">
        <f>FLXrawF!AR180*FLXrawS!$D$1</f>
        <v>10.904926237886238</v>
      </c>
      <c r="AS180" s="385">
        <f>FLXrawF!AS180*FLXrawS!$D$1</f>
        <v>0</v>
      </c>
      <c r="AT180" s="385">
        <f>FLXrawF!AT180*FLXrawS!$D$1</f>
        <v>0</v>
      </c>
      <c r="AU180" s="385">
        <f>FLXrawF!AU180*FLXrawS!$D$1</f>
        <v>0</v>
      </c>
      <c r="AV180" s="385">
        <f>FLXrawF!AV180*FLXrawS!$D$1</f>
        <v>0</v>
      </c>
      <c r="AW180" s="385">
        <f>FLXrawF!AW180*FLXrawS!$D$1</f>
        <v>0</v>
      </c>
      <c r="AX180" s="385">
        <f>FLXrawF!AX180*FLXrawS!$D$1</f>
        <v>0</v>
      </c>
      <c r="AY180" s="385">
        <f>FLXrawF!AY180*FLXrawS!$D$1</f>
        <v>0</v>
      </c>
      <c r="AZ180" s="385">
        <f>FLXrawF!AZ180*FLXrawS!$D$1</f>
        <v>8.9144652873350125</v>
      </c>
      <c r="BA180" s="385">
        <f>FLXrawF!BA180*FLXrawS!$D$1</f>
        <v>6.4411434952991842</v>
      </c>
      <c r="BB180" s="385">
        <f>FLXrawF!BB180*FLXrawS!$D$1</f>
        <v>7.0338415280812798</v>
      </c>
      <c r="BC180" s="385">
        <f>FLXrawF!BC180*FLXrawS!$D$1</f>
        <v>9.7284319828446577</v>
      </c>
      <c r="BD180" s="385">
        <f>FLXrawF!BD180*FLXrawS!$D$1</f>
        <v>8.029470573390034</v>
      </c>
      <c r="BE180" s="385">
        <f>FLXrawF!BE180*FLXrawS!$D$1</f>
        <v>9.7284319828446577</v>
      </c>
      <c r="BF180" s="385">
        <f>FLXrawF!BF180*FLXrawS!$D$1</f>
        <v>6.4411434952991842</v>
      </c>
      <c r="BG180" s="385">
        <f>FLXrawF!BG180*FLXrawS!$D$1</f>
        <v>9.4939339111300729</v>
      </c>
      <c r="BH180" s="385">
        <f>FLXrawF!BH180*FLXrawS!$D$1</f>
        <v>10.854477964262584</v>
      </c>
      <c r="BI180" s="385">
        <f>FLXrawF!BI180*FLXrawS!$D$1</f>
        <v>11.052893826793026</v>
      </c>
      <c r="BJ180" s="385">
        <f>FLXrawF!BJ180*FLXrawS!$D$1</f>
        <v>11.869639756916595</v>
      </c>
      <c r="BK180" s="385">
        <f>FLXrawF!BK180*FLXrawS!$D$1</f>
        <v>10.81773636477557</v>
      </c>
      <c r="BL180" s="385">
        <f>FLXrawF!BL180*FLXrawS!$D$1</f>
        <v>11.869639756916595</v>
      </c>
      <c r="BM180" s="385">
        <f>FLXrawF!BM180*FLXrawS!$D$1</f>
        <v>9.4939339111300729</v>
      </c>
      <c r="BN180" s="385">
        <f>FLXrawF!BN180*FLXrawS!$D$1</f>
        <v>0</v>
      </c>
      <c r="BO180" s="385">
        <f>FLXrawF!BO180*FLXrawS!$D$1</f>
        <v>0</v>
      </c>
      <c r="BP180" s="385">
        <f>FLXrawF!BP180*FLXrawS!$D$1</f>
        <v>0</v>
      </c>
      <c r="BQ180" s="385">
        <f>FLXrawF!BQ180*FLXrawS!$D$1</f>
        <v>0</v>
      </c>
      <c r="BR180" s="385">
        <f>FLXrawF!BR180*FLXrawS!$D$1</f>
        <v>0</v>
      </c>
      <c r="BS180" s="385">
        <f>FLXrawF!BS180*FLXrawS!$D$1</f>
        <v>0</v>
      </c>
      <c r="BT180" s="385">
        <f>FLXrawF!BT180*FLXrawS!$D$1</f>
        <v>0</v>
      </c>
      <c r="BU180" s="385">
        <f>FLXrawF!BU180*FLXrawS!$D$1</f>
        <v>6.9739685939552194</v>
      </c>
      <c r="BV180" s="385">
        <f>FLXrawF!BV180*FLXrawS!$D$1</f>
        <v>8.352019389246184</v>
      </c>
      <c r="BW180" s="385">
        <f>FLXrawF!BW180*FLXrawS!$D$1</f>
        <v>6.5017780090779533</v>
      </c>
      <c r="BX180" s="385">
        <f>FLXrawF!BX180*FLXrawS!$D$1</f>
        <v>6.8968951028196823</v>
      </c>
      <c r="BY180" s="385">
        <f>FLXrawF!BY180*FLXrawS!$D$1</f>
        <v>7.1811652737747602</v>
      </c>
      <c r="BZ180" s="385">
        <f>FLXrawF!BZ180*FLXrawS!$D$1</f>
        <v>8.352019389246184</v>
      </c>
      <c r="CA180" s="385">
        <f>FLXrawF!CA180*FLXrawS!$D$1</f>
        <v>6.5017780090779533</v>
      </c>
      <c r="CB180" s="385">
        <f>FLXrawF!CB180*FLXrawS!$D$1</f>
        <v>9.3588756960497399</v>
      </c>
      <c r="CC180" s="385">
        <f>FLXrawF!CC180*FLXrawS!$D$1</f>
        <v>10.537341363257358</v>
      </c>
      <c r="CD180" s="385">
        <f>FLXrawF!CD180*FLXrawS!$D$1</f>
        <v>7.7839804318845296</v>
      </c>
      <c r="CE180" s="385">
        <f>FLXrawF!CE180*FLXrawS!$D$1</f>
        <v>9.0204233100506421</v>
      </c>
      <c r="CF180" s="385">
        <f>FLXrawF!CF180*FLXrawS!$D$1</f>
        <v>9.1751552003105665</v>
      </c>
      <c r="CG180" s="385">
        <f>FLXrawF!CG180*FLXrawS!$D$1</f>
        <v>10.537341363257358</v>
      </c>
      <c r="CH180" s="385">
        <f>FLXrawF!CH180*FLXrawS!$D$1</f>
        <v>7.7839804318845296</v>
      </c>
      <c r="CI180" s="385">
        <f>FLXrawF!CI180*FLXrawS!$D$1</f>
        <v>0</v>
      </c>
      <c r="CJ180" s="385">
        <f>FLXrawF!CJ180*FLXrawS!$D$1</f>
        <v>0</v>
      </c>
      <c r="CK180" s="385">
        <f>FLXrawF!CK180*FLXrawS!$D$1</f>
        <v>0</v>
      </c>
      <c r="CL180" s="385">
        <f>FLXrawF!CL180*FLXrawS!$D$1</f>
        <v>0</v>
      </c>
      <c r="CM180" s="385">
        <f>FLXrawF!CM180*FLXrawS!$D$1</f>
        <v>0</v>
      </c>
      <c r="CN180" s="385">
        <f>FLXrawF!CN180*FLXrawS!$D$1</f>
        <v>0</v>
      </c>
      <c r="CO180" s="385">
        <f>FLXrawF!CO180*FLXrawS!$D$1</f>
        <v>0</v>
      </c>
      <c r="CP180" s="385">
        <f>FLXrawF!CP180*FLXrawS!$D$1</f>
        <v>0</v>
      </c>
      <c r="CQ180" s="385">
        <f>FLXrawF!CQ180*FLXrawS!$D$1</f>
        <v>8.7967292007496809</v>
      </c>
      <c r="CR180" s="385">
        <f>FLXrawF!CR180*FLXrawS!$D$1</f>
        <v>9.3800053115964968</v>
      </c>
      <c r="CS180" s="385">
        <f>FLXrawF!CS180*FLXrawS!$D$1</f>
        <v>8.3499827639735766</v>
      </c>
      <c r="CT180" s="385">
        <f>FLXrawF!CT180*FLXrawS!$D$1</f>
        <v>8.8422390921065848</v>
      </c>
      <c r="CU180" s="385">
        <f>FLXrawF!CU180*FLXrawS!$D$1</f>
        <v>9.3800053115964968</v>
      </c>
      <c r="CV180" s="385">
        <f>FLXrawF!CV180*FLXrawS!$D$1</f>
        <v>8.3499827639735766</v>
      </c>
      <c r="CW180" s="385">
        <f>FLXrawF!CW180*FLXrawS!$D$1</f>
        <v>14.299212274946111</v>
      </c>
      <c r="CX180" s="385">
        <f>FLXrawF!CX180*FLXrawS!$D$1</f>
        <v>12.017843058752785</v>
      </c>
      <c r="CY180" s="385">
        <f>FLXrawF!CY180*FLXrawS!$D$1</f>
        <v>14.146334746260679</v>
      </c>
      <c r="CZ180" s="385">
        <f>FLXrawF!CZ180*FLXrawS!$D$1</f>
        <v>11.813315825295108</v>
      </c>
      <c r="DA180" s="385">
        <f>FLXrawF!DA180*FLXrawS!$D$1</f>
        <v>13.069176476313672</v>
      </c>
      <c r="DB180" s="385">
        <f>FLXrawF!DB180*FLXrawS!$D$1</f>
        <v>14.299212274946111</v>
      </c>
      <c r="DC180" s="385">
        <f>FLXrawF!DC180*FLXrawS!$D$1</f>
        <v>11.813315825295108</v>
      </c>
      <c r="DD180" s="385">
        <f>FLXrawF!DD180*FLXrawS!$D$1</f>
        <v>0</v>
      </c>
      <c r="DE180" s="385">
        <f>FLXrawF!DE180*FLXrawS!$D$1</f>
        <v>0</v>
      </c>
      <c r="DF180" s="385">
        <f>FLXrawF!DF180*FLXrawS!$D$1</f>
        <v>0</v>
      </c>
      <c r="DG180" s="385">
        <f>FLXrawF!DG180*FLXrawS!$D$1</f>
        <v>0</v>
      </c>
      <c r="DH180" s="385">
        <f>FLXrawF!DH180*FLXrawS!$D$1</f>
        <v>0</v>
      </c>
      <c r="DI180" s="385">
        <f>FLXrawF!DI180*FLXrawS!$D$1</f>
        <v>0</v>
      </c>
      <c r="DJ180" s="385">
        <f>FLXrawF!DJ180*FLXrawS!$D$1</f>
        <v>0</v>
      </c>
      <c r="DK180" s="385">
        <f>FLXrawF!DK180*FLXrawS!$D$1</f>
        <v>9.4739774412725186</v>
      </c>
      <c r="DL180" s="385">
        <f>FLXrawF!DL180*FLXrawS!$D$1</f>
        <v>12.526639979050975</v>
      </c>
      <c r="DM180" s="385">
        <f>FLXrawF!DM180*FLXrawS!$D$1</f>
        <v>7.0256421483342377</v>
      </c>
      <c r="DN180" s="385">
        <f>FLXrawF!DN180*FLXrawS!$D$1</f>
        <v>9.0900931119328288</v>
      </c>
      <c r="DO180" s="385">
        <f>FLXrawF!DO180*FLXrawS!$D$1</f>
        <v>9.529088170147638</v>
      </c>
      <c r="DP180" s="385">
        <f>FLXrawF!DP180*FLXrawS!$D$1</f>
        <v>12.526639979050975</v>
      </c>
      <c r="DQ180" s="385">
        <f>FLXrawF!DQ180*FLXrawS!$D$1</f>
        <v>7.0256421483342377</v>
      </c>
      <c r="DR180" s="385">
        <f>FLXrawF!DR180*FLXrawS!$D$1</f>
        <v>11.931736563348073</v>
      </c>
      <c r="DS180" s="385">
        <f>FLXrawF!DS180*FLXrawS!$D$1</f>
        <v>13.282196066632819</v>
      </c>
      <c r="DT180" s="385">
        <f>FLXrawF!DT180*FLXrawS!$D$1</f>
        <v>10.187967752330696</v>
      </c>
      <c r="DU180" s="385">
        <f>FLXrawF!DU180*FLXrawS!$D$1</f>
        <v>13.661202862727164</v>
      </c>
      <c r="DV180" s="385">
        <f>FLXrawF!DV180*FLXrawS!$D$1</f>
        <v>12.265775811259688</v>
      </c>
      <c r="DW180" s="385">
        <f>FLXrawF!DW180*FLXrawS!$D$1</f>
        <v>13.661202862727164</v>
      </c>
      <c r="DX180" s="385">
        <f>FLXrawF!DX180*FLXrawS!$D$1</f>
        <v>10.187967752330696</v>
      </c>
      <c r="DY180" s="385">
        <f>FLXrawF!DY180*FLXrawS!$D$1</f>
        <v>0</v>
      </c>
      <c r="DZ180" s="385">
        <f>FLXrawF!DZ180*FLXrawS!$D$1</f>
        <v>0</v>
      </c>
      <c r="EA180" s="385">
        <f>FLXrawF!EA180*FLXrawS!$D$1</f>
        <v>0</v>
      </c>
      <c r="EB180" s="385">
        <f>FLXrawF!EB180*FLXrawS!$D$1</f>
        <v>0</v>
      </c>
      <c r="EC180" s="385">
        <f>FLXrawF!EC180*FLXrawS!$D$1</f>
        <v>0</v>
      </c>
      <c r="ED180" s="385">
        <f>FLXrawF!ED180*FLXrawS!$D$1</f>
        <v>0</v>
      </c>
      <c r="EE180" s="385">
        <f>FLXrawF!EE180*FLXrawS!$D$1</f>
        <v>0</v>
      </c>
      <c r="EF180" s="385">
        <f>FLXrawF!EF180*FLXrawS!$D$1</f>
        <v>7.1395014582469729</v>
      </c>
      <c r="EG180" s="385">
        <f>FLXrawF!EG180*FLXrawS!$D$1</f>
        <v>5.8315485852259954</v>
      </c>
      <c r="EH180" s="385">
        <f>FLXrawF!EH180*FLXrawS!$D$1</f>
        <v>4.7120147919405593</v>
      </c>
      <c r="EI180" s="385">
        <f>FLXrawF!EI180*FLXrawS!$D$1</f>
        <v>6.2676581560046332</v>
      </c>
      <c r="EJ180" s="385">
        <f>FLXrawF!EJ180*FLXrawS!$D$1</f>
        <v>5.9876807478545411</v>
      </c>
      <c r="EK180" s="385">
        <f>FLXrawF!EK180*FLXrawS!$D$1</f>
        <v>7.1395014582469729</v>
      </c>
      <c r="EL180" s="385">
        <f>FLXrawF!EL180*FLXrawS!$D$1</f>
        <v>4.7120147919405593</v>
      </c>
      <c r="EM180" s="385">
        <f>FLXrawF!EM180*FLXrawS!$D$1</f>
        <v>7.612848054454636</v>
      </c>
      <c r="EN180" s="385">
        <f>FLXrawF!EN180*FLXrawS!$D$1</f>
        <v>7.3180912123963742</v>
      </c>
      <c r="EO180" s="385">
        <f>FLXrawF!EO180*FLXrawS!$D$1</f>
        <v>8.0425733695276609</v>
      </c>
      <c r="EP180" s="385">
        <f>FLXrawF!EP180*FLXrawS!$D$1</f>
        <v>7.7199289604013952</v>
      </c>
      <c r="EQ180" s="385">
        <f>FLXrawF!EQ180*FLXrawS!$D$1</f>
        <v>7.6733603991950172</v>
      </c>
      <c r="ER180" s="385">
        <f>FLXrawF!ER180*FLXrawS!$D$1</f>
        <v>8.0425733695276609</v>
      </c>
      <c r="ES180" s="385">
        <f>FLXrawF!ES180*FLXrawS!$D$1</f>
        <v>7.3180912123963742</v>
      </c>
      <c r="ET180" s="385">
        <f>FLXrawF!ET180*FLXrawS!$D$1</f>
        <v>0</v>
      </c>
      <c r="EU180" s="385">
        <f>FLXrawF!EU180*FLXrawS!$D$1</f>
        <v>0</v>
      </c>
      <c r="EV180" s="385">
        <f>FLXrawF!EV180*FLXrawS!$D$1</f>
        <v>0</v>
      </c>
      <c r="EW180" s="385">
        <f>FLXrawF!EW180*FLXrawS!$D$1</f>
        <v>0</v>
      </c>
      <c r="EX180" s="385">
        <f>FLXrawF!EX180*FLXrawS!$D$1</f>
        <v>0</v>
      </c>
      <c r="EY180" s="385">
        <f>FLXrawF!EY180*FLXrawS!$D$1</f>
        <v>0</v>
      </c>
      <c r="EZ180" s="385">
        <f>FLXrawF!EZ180*FLXrawS!$D$1</f>
        <v>0</v>
      </c>
      <c r="FA180" s="385">
        <f>FLXrawF!FA180*FLXrawS!$D$1</f>
        <v>8.5129651571938112</v>
      </c>
      <c r="FB180" s="385">
        <f>FLXrawF!FB180*FLXrawS!$D$1</f>
        <v>7.3222696330734847</v>
      </c>
      <c r="FC180" s="385">
        <f>FLXrawF!FC180*FLXrawS!$D$1</f>
        <v>10.993968354780481</v>
      </c>
      <c r="FD180" s="385">
        <f>FLXrawF!FD180*FLXrawS!$D$1</f>
        <v>9.5257397603553553</v>
      </c>
      <c r="FE180" s="385">
        <f>FLXrawF!FE180*FLXrawS!$D$1</f>
        <v>9.6775577574432141</v>
      </c>
      <c r="FF180" s="385">
        <f>FLXrawF!FF180*FLXrawS!$D$1</f>
        <v>10.993968354780481</v>
      </c>
      <c r="FG180" s="385">
        <f>FLXrawF!FG180*FLXrawS!$D$1</f>
        <v>8.5129651571938112</v>
      </c>
      <c r="FH180" s="385">
        <f>FLXrawF!FH180*FLXrawS!$D$1</f>
        <v>12.5225147436449</v>
      </c>
      <c r="FI180" s="385">
        <f>FLXrawF!FI180*FLXrawS!$D$1</f>
        <v>11.558623280327767</v>
      </c>
      <c r="FJ180" s="385">
        <f>FLXrawF!FJ180*FLXrawS!$D$1</f>
        <v>11.070255707163337</v>
      </c>
      <c r="FK180" s="385">
        <f>FLXrawF!FK180*FLXrawS!$D$1</f>
        <v>12.042032752804761</v>
      </c>
      <c r="FL180" s="385">
        <f>FLXrawF!FL180*FLXrawS!$D$1</f>
        <v>11.798356620985192</v>
      </c>
      <c r="FM180" s="385">
        <f>FLXrawF!FM180*FLXrawS!$D$1</f>
        <v>12.5225147436449</v>
      </c>
      <c r="FN180" s="385">
        <f>FLXrawF!FN180*FLXrawS!$D$1</f>
        <v>11.070255707163337</v>
      </c>
      <c r="FO180" s="385">
        <f>FLXrawF!FO180*FLXrawS!$D$1</f>
        <v>0</v>
      </c>
      <c r="FP180" s="385">
        <f>FLXrawF!FP180*FLXrawS!$D$1</f>
        <v>0</v>
      </c>
      <c r="FQ180" s="385">
        <f>FLXrawF!FQ180*FLXrawS!$D$1</f>
        <v>0</v>
      </c>
      <c r="FR180" s="385">
        <f>FLXrawF!FR180*FLXrawS!$D$1</f>
        <v>0</v>
      </c>
      <c r="FS180" s="385">
        <f>FLXrawF!FS180*FLXrawS!$D$1</f>
        <v>0</v>
      </c>
      <c r="FT180" s="385">
        <f>FLXrawF!FT180*FLXrawS!$D$1</f>
        <v>0</v>
      </c>
      <c r="FU180" s="385">
        <f>FLXrawF!FU180*FLXrawS!$D$1</f>
        <v>0</v>
      </c>
      <c r="FV180" s="385">
        <f>FLXrawF!FV180*FLXrawS!$D$1</f>
        <v>8.4739101852214809</v>
      </c>
      <c r="FW180" s="385">
        <f>FLXrawF!FW180*FLXrawS!$D$1</f>
        <v>8.4263330070676936</v>
      </c>
      <c r="FX180" s="385">
        <f>FLXrawF!FX180*FLXrawS!$D$1</f>
        <v>8.087725874167127</v>
      </c>
      <c r="FY180" s="385">
        <f>FLXrawF!FY180*FLXrawS!$D$1</f>
        <v>12.481882545247501</v>
      </c>
      <c r="FZ180" s="385">
        <f>FLXrawF!FZ180*FLXrawS!$D$1</f>
        <v>9.3674629029259524</v>
      </c>
      <c r="GA180" s="385">
        <f>FLXrawF!GA180*FLXrawS!$D$1</f>
        <v>12.481882545247501</v>
      </c>
      <c r="GB180" s="385">
        <f>FLXrawF!GB180*FLXrawS!$D$1</f>
        <v>8.087725874167127</v>
      </c>
      <c r="GC180" s="385">
        <f>FLXrawF!GC180*FLXrawS!$D$1</f>
        <v>12.507056309232567</v>
      </c>
      <c r="GD180" s="385">
        <f>FLXrawF!GD180*FLXrawS!$D$1</f>
        <v>12.664975861977464</v>
      </c>
      <c r="GE180" s="385">
        <f>FLXrawF!GE180*FLXrawS!$D$1</f>
        <v>11.041674924723051</v>
      </c>
      <c r="GF180" s="385">
        <f>FLXrawF!GF180*FLXrawS!$D$1</f>
        <v>9.9147150037238063</v>
      </c>
      <c r="GG180" s="385">
        <f>FLXrawF!GG180*FLXrawS!$D$1</f>
        <v>11.532105524914224</v>
      </c>
      <c r="GH180" s="385">
        <f>FLXrawF!GH180*FLXrawS!$D$1</f>
        <v>12.664975861977464</v>
      </c>
      <c r="GI180" s="385">
        <f>FLXrawF!GI180*FLXrawS!$D$1</f>
        <v>9.9147150037238063</v>
      </c>
      <c r="GJ180" s="385">
        <v>9.9147150037238063</v>
      </c>
    </row>
    <row r="181" spans="1:192">
      <c r="A181" s="380">
        <v>177</v>
      </c>
      <c r="B181" s="384">
        <v>2.5499999999999998</v>
      </c>
      <c r="C181" s="385">
        <f>FLXrawF!C181*FLXrawS!$D$1</f>
        <v>0</v>
      </c>
      <c r="D181" s="385">
        <f>FLXrawF!D181*FLXrawS!$D$1</f>
        <v>0</v>
      </c>
      <c r="E181" s="385">
        <f>FLXrawF!E181*FLXrawS!$D$1</f>
        <v>0</v>
      </c>
      <c r="F181" s="385">
        <f>FLXrawF!F181*FLXrawS!$D$1</f>
        <v>0</v>
      </c>
      <c r="G181" s="385">
        <f>FLXrawF!G181*FLXrawS!$D$1</f>
        <v>0</v>
      </c>
      <c r="H181" s="385">
        <f>FLXrawF!H181*FLXrawS!$D$1</f>
        <v>0</v>
      </c>
      <c r="I181" s="385">
        <f>FLXrawF!I181*FLXrawS!$D$1</f>
        <v>0</v>
      </c>
      <c r="J181" s="385">
        <f>FLXrawF!J181*FLXrawS!$D$1</f>
        <v>9.3345259326777565</v>
      </c>
      <c r="K181" s="385">
        <f>FLXrawF!K181*FLXrawS!$D$1</f>
        <v>7.5288622767704156</v>
      </c>
      <c r="L181" s="385">
        <f>FLXrawF!L181*FLXrawS!$D$1</f>
        <v>9.1558179996672955</v>
      </c>
      <c r="M181" s="385">
        <f>FLXrawF!M181*FLXrawS!$D$1</f>
        <v>7.067498408839807</v>
      </c>
      <c r="N181" s="385">
        <f>FLXrawF!N181*FLXrawS!$D$1</f>
        <v>8.2716761544888193</v>
      </c>
      <c r="O181" s="385">
        <f>FLXrawF!O181*FLXrawS!$D$1</f>
        <v>9.3345259326777565</v>
      </c>
      <c r="P181" s="385">
        <f>FLXrawF!P181*FLXrawS!$D$1</f>
        <v>7.067498408839807</v>
      </c>
      <c r="Q181" s="385">
        <f>FLXrawF!Q181*FLXrawS!$D$1</f>
        <v>11.879651628748407</v>
      </c>
      <c r="R181" s="385">
        <f>FLXrawF!R181*FLXrawS!$D$1</f>
        <v>10.514616894294662</v>
      </c>
      <c r="S181" s="385">
        <f>FLXrawF!S181*FLXrawS!$D$1</f>
        <v>11.46969328392777</v>
      </c>
      <c r="T181" s="385">
        <f>FLXrawF!T181*FLXrawS!$D$1</f>
        <v>12.96205189129844</v>
      </c>
      <c r="U181" s="385">
        <f>FLXrawF!U181*FLXrawS!$D$1</f>
        <v>11.70650342456732</v>
      </c>
      <c r="V181" s="385">
        <f>FLXrawF!V181*FLXrawS!$D$1</f>
        <v>12.96205189129844</v>
      </c>
      <c r="W181" s="385">
        <f>FLXrawF!W181*FLXrawS!$D$1</f>
        <v>10.514616894294662</v>
      </c>
      <c r="X181" s="385">
        <f>FLXrawF!X181*FLXrawS!$D$1</f>
        <v>0</v>
      </c>
      <c r="Y181" s="385">
        <f>FLXrawF!Y181*FLXrawS!$D$1</f>
        <v>0</v>
      </c>
      <c r="Z181" s="385">
        <f>FLXrawF!Z181*FLXrawS!$D$1</f>
        <v>0</v>
      </c>
      <c r="AA181" s="385">
        <f>FLXrawF!AA181*FLXrawS!$D$1</f>
        <v>0</v>
      </c>
      <c r="AB181" s="385">
        <f>FLXrawF!AB181*FLXrawS!$D$1</f>
        <v>0</v>
      </c>
      <c r="AC181" s="385">
        <f>FLXrawF!AC181*FLXrawS!$D$1</f>
        <v>0</v>
      </c>
      <c r="AD181" s="385">
        <f>FLXrawF!AD181*FLXrawS!$D$1</f>
        <v>0</v>
      </c>
      <c r="AE181" s="385">
        <f>FLXrawF!AE181*FLXrawS!$D$1</f>
        <v>8.5577183328570339</v>
      </c>
      <c r="AF181" s="385">
        <f>FLXrawF!AF181*FLXrawS!$D$1</f>
        <v>8.4897643276981363</v>
      </c>
      <c r="AG181" s="385">
        <f>FLXrawF!AG181*FLXrawS!$D$1</f>
        <v>9.347568651439536</v>
      </c>
      <c r="AH181" s="385">
        <f>FLXrawF!AH181*FLXrawS!$D$1</f>
        <v>7.5909475797326769</v>
      </c>
      <c r="AI181" s="385">
        <f>FLXrawF!AI181*FLXrawS!$D$1</f>
        <v>8.496499722931846</v>
      </c>
      <c r="AJ181" s="385">
        <f>FLXrawF!AJ181*FLXrawS!$D$1</f>
        <v>9.347568651439536</v>
      </c>
      <c r="AK181" s="385">
        <f>FLXrawF!AK181*FLXrawS!$D$1</f>
        <v>7.5909475797326769</v>
      </c>
      <c r="AL181" s="385">
        <f>FLXrawF!AL181*FLXrawS!$D$1</f>
        <v>10.852416358875312</v>
      </c>
      <c r="AM181" s="385">
        <f>FLXrawF!AM181*FLXrawS!$D$1</f>
        <v>11.161109041750283</v>
      </c>
      <c r="AN181" s="385">
        <f>FLXrawF!AN181*FLXrawS!$D$1</f>
        <v>10.934918703346419</v>
      </c>
      <c r="AO181" s="385">
        <f>FLXrawF!AO181*FLXrawS!$D$1</f>
        <v>12.725564501292567</v>
      </c>
      <c r="AP181" s="385">
        <f>FLXrawF!AP181*FLXrawS!$D$1</f>
        <v>11.418502151316144</v>
      </c>
      <c r="AQ181" s="385">
        <f>FLXrawF!AQ181*FLXrawS!$D$1</f>
        <v>12.725564501292567</v>
      </c>
      <c r="AR181" s="385">
        <f>FLXrawF!AR181*FLXrawS!$D$1</f>
        <v>10.852416358875312</v>
      </c>
      <c r="AS181" s="385">
        <f>FLXrawF!AS181*FLXrawS!$D$1</f>
        <v>0</v>
      </c>
      <c r="AT181" s="385">
        <f>FLXrawF!AT181*FLXrawS!$D$1</f>
        <v>0</v>
      </c>
      <c r="AU181" s="385">
        <f>FLXrawF!AU181*FLXrawS!$D$1</f>
        <v>0</v>
      </c>
      <c r="AV181" s="385">
        <f>FLXrawF!AV181*FLXrawS!$D$1</f>
        <v>0</v>
      </c>
      <c r="AW181" s="385">
        <f>FLXrawF!AW181*FLXrawS!$D$1</f>
        <v>0</v>
      </c>
      <c r="AX181" s="385">
        <f>FLXrawF!AX181*FLXrawS!$D$1</f>
        <v>0</v>
      </c>
      <c r="AY181" s="385">
        <f>FLXrawF!AY181*FLXrawS!$D$1</f>
        <v>0</v>
      </c>
      <c r="AZ181" s="385">
        <f>FLXrawF!AZ181*FLXrawS!$D$1</f>
        <v>8.9627956634997688</v>
      </c>
      <c r="BA181" s="385">
        <f>FLXrawF!BA181*FLXrawS!$D$1</f>
        <v>6.4493893248827732</v>
      </c>
      <c r="BB181" s="385">
        <f>FLXrawF!BB181*FLXrawS!$D$1</f>
        <v>6.8528985778534013</v>
      </c>
      <c r="BC181" s="385">
        <f>FLXrawF!BC181*FLXrawS!$D$1</f>
        <v>7.3341875945832795</v>
      </c>
      <c r="BD181" s="385">
        <f>FLXrawF!BD181*FLXrawS!$D$1</f>
        <v>7.3998177902048052</v>
      </c>
      <c r="BE181" s="385">
        <f>FLXrawF!BE181*FLXrawS!$D$1</f>
        <v>8.9627956634997688</v>
      </c>
      <c r="BF181" s="385">
        <f>FLXrawF!BF181*FLXrawS!$D$1</f>
        <v>6.4493893248827732</v>
      </c>
      <c r="BG181" s="385">
        <f>FLXrawF!BG181*FLXrawS!$D$1</f>
        <v>9.4352580011586511</v>
      </c>
      <c r="BH181" s="385">
        <f>FLXrawF!BH181*FLXrawS!$D$1</f>
        <v>10.818193767367788</v>
      </c>
      <c r="BI181" s="385">
        <f>FLXrawF!BI181*FLXrawS!$D$1</f>
        <v>11.029487754794884</v>
      </c>
      <c r="BJ181" s="385">
        <f>FLXrawF!BJ181*FLXrawS!$D$1</f>
        <v>11.757729221958865</v>
      </c>
      <c r="BK181" s="385">
        <f>FLXrawF!BK181*FLXrawS!$D$1</f>
        <v>10.760167186320048</v>
      </c>
      <c r="BL181" s="385">
        <f>FLXrawF!BL181*FLXrawS!$D$1</f>
        <v>11.757729221958865</v>
      </c>
      <c r="BM181" s="385">
        <f>FLXrawF!BM181*FLXrawS!$D$1</f>
        <v>9.4352580011586511</v>
      </c>
      <c r="BN181" s="385">
        <f>FLXrawF!BN181*FLXrawS!$D$1</f>
        <v>0</v>
      </c>
      <c r="BO181" s="385">
        <f>FLXrawF!BO181*FLXrawS!$D$1</f>
        <v>0</v>
      </c>
      <c r="BP181" s="385">
        <f>FLXrawF!BP181*FLXrawS!$D$1</f>
        <v>0</v>
      </c>
      <c r="BQ181" s="385">
        <f>FLXrawF!BQ181*FLXrawS!$D$1</f>
        <v>0</v>
      </c>
      <c r="BR181" s="385">
        <f>FLXrawF!BR181*FLXrawS!$D$1</f>
        <v>0</v>
      </c>
      <c r="BS181" s="385">
        <f>FLXrawF!BS181*FLXrawS!$D$1</f>
        <v>0</v>
      </c>
      <c r="BT181" s="385">
        <f>FLXrawF!BT181*FLXrawS!$D$1</f>
        <v>0</v>
      </c>
      <c r="BU181" s="385">
        <f>FLXrawF!BU181*FLXrawS!$D$1</f>
        <v>6.9404995522271671</v>
      </c>
      <c r="BV181" s="385">
        <f>FLXrawF!BV181*FLXrawS!$D$1</f>
        <v>8.2121308004333375</v>
      </c>
      <c r="BW181" s="385">
        <f>FLXrawF!BW181*FLXrawS!$D$1</f>
        <v>6.4903473897454971</v>
      </c>
      <c r="BX181" s="385">
        <f>FLXrawF!BX181*FLXrawS!$D$1</f>
        <v>6.8880890048993653</v>
      </c>
      <c r="BY181" s="385">
        <f>FLXrawF!BY181*FLXrawS!$D$1</f>
        <v>7.1327666868263417</v>
      </c>
      <c r="BZ181" s="385">
        <f>FLXrawF!BZ181*FLXrawS!$D$1</f>
        <v>8.2121308004333375</v>
      </c>
      <c r="CA181" s="385">
        <f>FLXrawF!CA181*FLXrawS!$D$1</f>
        <v>6.4903473897454971</v>
      </c>
      <c r="CB181" s="385">
        <f>FLXrawF!CB181*FLXrawS!$D$1</f>
        <v>9.3275063049129443</v>
      </c>
      <c r="CC181" s="385">
        <f>FLXrawF!CC181*FLXrawS!$D$1</f>
        <v>10.460953563376926</v>
      </c>
      <c r="CD181" s="385">
        <f>FLXrawF!CD181*FLXrawS!$D$1</f>
        <v>7.7618592082294127</v>
      </c>
      <c r="CE181" s="385">
        <f>FLXrawF!CE181*FLXrawS!$D$1</f>
        <v>8.9638046057791883</v>
      </c>
      <c r="CF181" s="385">
        <f>FLXrawF!CF181*FLXrawS!$D$1</f>
        <v>9.128530920574617</v>
      </c>
      <c r="CG181" s="385">
        <f>FLXrawF!CG181*FLXrawS!$D$1</f>
        <v>10.460953563376926</v>
      </c>
      <c r="CH181" s="385">
        <f>FLXrawF!CH181*FLXrawS!$D$1</f>
        <v>7.7618592082294127</v>
      </c>
      <c r="CI181" s="385">
        <f>FLXrawF!CI181*FLXrawS!$D$1</f>
        <v>0</v>
      </c>
      <c r="CJ181" s="385">
        <f>FLXrawF!CJ181*FLXrawS!$D$1</f>
        <v>0</v>
      </c>
      <c r="CK181" s="385">
        <f>FLXrawF!CK181*FLXrawS!$D$1</f>
        <v>0</v>
      </c>
      <c r="CL181" s="385">
        <f>FLXrawF!CL181*FLXrawS!$D$1</f>
        <v>0</v>
      </c>
      <c r="CM181" s="385">
        <f>FLXrawF!CM181*FLXrawS!$D$1</f>
        <v>0</v>
      </c>
      <c r="CN181" s="385">
        <f>FLXrawF!CN181*FLXrawS!$D$1</f>
        <v>0</v>
      </c>
      <c r="CO181" s="385">
        <f>FLXrawF!CO181*FLXrawS!$D$1</f>
        <v>0</v>
      </c>
      <c r="CP181" s="385">
        <f>FLXrawF!CP181*FLXrawS!$D$1</f>
        <v>0</v>
      </c>
      <c r="CQ181" s="385">
        <f>FLXrawF!CQ181*FLXrawS!$D$1</f>
        <v>8.3958450000386158</v>
      </c>
      <c r="CR181" s="385">
        <f>FLXrawF!CR181*FLXrawS!$D$1</f>
        <v>9.3897982262065565</v>
      </c>
      <c r="CS181" s="385">
        <f>FLXrawF!CS181*FLXrawS!$D$1</f>
        <v>7.9986792303465624</v>
      </c>
      <c r="CT181" s="385">
        <f>FLXrawF!CT181*FLXrawS!$D$1</f>
        <v>8.5947741521972461</v>
      </c>
      <c r="CU181" s="385">
        <f>FLXrawF!CU181*FLXrawS!$D$1</f>
        <v>9.3897982262065565</v>
      </c>
      <c r="CV181" s="385">
        <f>FLXrawF!CV181*FLXrawS!$D$1</f>
        <v>7.9986792303465624</v>
      </c>
      <c r="CW181" s="385">
        <f>FLXrawF!CW181*FLXrawS!$D$1</f>
        <v>14.209860601286833</v>
      </c>
      <c r="CX181" s="385">
        <f>FLXrawF!CX181*FLXrawS!$D$1</f>
        <v>11.948931375479146</v>
      </c>
      <c r="CY181" s="385">
        <f>FLXrawF!CY181*FLXrawS!$D$1</f>
        <v>14.091122496426081</v>
      </c>
      <c r="CZ181" s="385">
        <f>FLXrawF!CZ181*FLXrawS!$D$1</f>
        <v>11.779495548929825</v>
      </c>
      <c r="DA181" s="385">
        <f>FLXrawF!DA181*FLXrawS!$D$1</f>
        <v>13.007352505530472</v>
      </c>
      <c r="DB181" s="385">
        <f>FLXrawF!DB181*FLXrawS!$D$1</f>
        <v>14.209860601286833</v>
      </c>
      <c r="DC181" s="385">
        <f>FLXrawF!DC181*FLXrawS!$D$1</f>
        <v>11.779495548929825</v>
      </c>
      <c r="DD181" s="385">
        <f>FLXrawF!DD181*FLXrawS!$D$1</f>
        <v>0</v>
      </c>
      <c r="DE181" s="385">
        <f>FLXrawF!DE181*FLXrawS!$D$1</f>
        <v>0</v>
      </c>
      <c r="DF181" s="385">
        <f>FLXrawF!DF181*FLXrawS!$D$1</f>
        <v>0</v>
      </c>
      <c r="DG181" s="385">
        <f>FLXrawF!DG181*FLXrawS!$D$1</f>
        <v>0</v>
      </c>
      <c r="DH181" s="385">
        <f>FLXrawF!DH181*FLXrawS!$D$1</f>
        <v>0</v>
      </c>
      <c r="DI181" s="385">
        <f>FLXrawF!DI181*FLXrawS!$D$1</f>
        <v>0</v>
      </c>
      <c r="DJ181" s="385">
        <f>FLXrawF!DJ181*FLXrawS!$D$1</f>
        <v>0</v>
      </c>
      <c r="DK181" s="385">
        <f>FLXrawF!DK181*FLXrawS!$D$1</f>
        <v>9.4823244394433299</v>
      </c>
      <c r="DL181" s="385">
        <f>FLXrawF!DL181*FLXrawS!$D$1</f>
        <v>12.488423787986363</v>
      </c>
      <c r="DM181" s="385">
        <f>FLXrawF!DM181*FLXrawS!$D$1</f>
        <v>7.0247432973446369</v>
      </c>
      <c r="DN181" s="385">
        <f>FLXrawF!DN181*FLXrawS!$D$1</f>
        <v>9.0962780005843307</v>
      </c>
      <c r="DO181" s="385">
        <f>FLXrawF!DO181*FLXrawS!$D$1</f>
        <v>9.5229423813396643</v>
      </c>
      <c r="DP181" s="385">
        <f>FLXrawF!DP181*FLXrawS!$D$1</f>
        <v>12.488423787986363</v>
      </c>
      <c r="DQ181" s="385">
        <f>FLXrawF!DQ181*FLXrawS!$D$1</f>
        <v>7.0247432973446369</v>
      </c>
      <c r="DR181" s="385">
        <f>FLXrawF!DR181*FLXrawS!$D$1</f>
        <v>11.902249385835876</v>
      </c>
      <c r="DS181" s="385">
        <f>FLXrawF!DS181*FLXrawS!$D$1</f>
        <v>13.29930668736394</v>
      </c>
      <c r="DT181" s="385">
        <f>FLXrawF!DT181*FLXrawS!$D$1</f>
        <v>10.156524385803596</v>
      </c>
      <c r="DU181" s="385">
        <f>FLXrawF!DU181*FLXrawS!$D$1</f>
        <v>13.655168202790879</v>
      </c>
      <c r="DV181" s="385">
        <f>FLXrawF!DV181*FLXrawS!$D$1</f>
        <v>12.253312165448571</v>
      </c>
      <c r="DW181" s="385">
        <f>FLXrawF!DW181*FLXrawS!$D$1</f>
        <v>13.655168202790879</v>
      </c>
      <c r="DX181" s="385">
        <f>FLXrawF!DX181*FLXrawS!$D$1</f>
        <v>10.156524385803596</v>
      </c>
      <c r="DY181" s="385">
        <f>FLXrawF!DY181*FLXrawS!$D$1</f>
        <v>0</v>
      </c>
      <c r="DZ181" s="385">
        <f>FLXrawF!DZ181*FLXrawS!$D$1</f>
        <v>0</v>
      </c>
      <c r="EA181" s="385">
        <f>FLXrawF!EA181*FLXrawS!$D$1</f>
        <v>0</v>
      </c>
      <c r="EB181" s="385">
        <f>FLXrawF!EB181*FLXrawS!$D$1</f>
        <v>0</v>
      </c>
      <c r="EC181" s="385">
        <f>FLXrawF!EC181*FLXrawS!$D$1</f>
        <v>0</v>
      </c>
      <c r="ED181" s="385">
        <f>FLXrawF!ED181*FLXrawS!$D$1</f>
        <v>0</v>
      </c>
      <c r="EE181" s="385">
        <f>FLXrawF!EE181*FLXrawS!$D$1</f>
        <v>0</v>
      </c>
      <c r="EF181" s="385">
        <f>FLXrawF!EF181*FLXrawS!$D$1</f>
        <v>7.1271538070152074</v>
      </c>
      <c r="EG181" s="385">
        <f>FLXrawF!EG181*FLXrawS!$D$1</f>
        <v>5.8495454120276884</v>
      </c>
      <c r="EH181" s="385">
        <f>FLXrawF!EH181*FLXrawS!$D$1</f>
        <v>4.6754347673540293</v>
      </c>
      <c r="EI181" s="385">
        <f>FLXrawF!EI181*FLXrawS!$D$1</f>
        <v>6.2526658086092493</v>
      </c>
      <c r="EJ181" s="385">
        <f>FLXrawF!EJ181*FLXrawS!$D$1</f>
        <v>5.9761999487515434</v>
      </c>
      <c r="EK181" s="385">
        <f>FLXrawF!EK181*FLXrawS!$D$1</f>
        <v>7.1271538070152074</v>
      </c>
      <c r="EL181" s="385">
        <f>FLXrawF!EL181*FLXrawS!$D$1</f>
        <v>4.6754347673540293</v>
      </c>
      <c r="EM181" s="385">
        <f>FLXrawF!EM181*FLXrawS!$D$1</f>
        <v>7.5984788556701632</v>
      </c>
      <c r="EN181" s="385">
        <f>FLXrawF!EN181*FLXrawS!$D$1</f>
        <v>7.3070847944651085</v>
      </c>
      <c r="EO181" s="385">
        <f>FLXrawF!EO181*FLXrawS!$D$1</f>
        <v>7.996524154159161</v>
      </c>
      <c r="EP181" s="385">
        <f>FLXrawF!EP181*FLXrawS!$D$1</f>
        <v>7.6913667504977257</v>
      </c>
      <c r="EQ181" s="385">
        <f>FLXrawF!EQ181*FLXrawS!$D$1</f>
        <v>7.6483636386980391</v>
      </c>
      <c r="ER181" s="385">
        <f>FLXrawF!ER181*FLXrawS!$D$1</f>
        <v>7.996524154159161</v>
      </c>
      <c r="ES181" s="385">
        <f>FLXrawF!ES181*FLXrawS!$D$1</f>
        <v>7.3070847944651085</v>
      </c>
      <c r="ET181" s="385">
        <f>FLXrawF!ET181*FLXrawS!$D$1</f>
        <v>0</v>
      </c>
      <c r="EU181" s="385">
        <f>FLXrawF!EU181*FLXrawS!$D$1</f>
        <v>0</v>
      </c>
      <c r="EV181" s="385">
        <f>FLXrawF!EV181*FLXrawS!$D$1</f>
        <v>0</v>
      </c>
      <c r="EW181" s="385">
        <f>FLXrawF!EW181*FLXrawS!$D$1</f>
        <v>0</v>
      </c>
      <c r="EX181" s="385">
        <f>FLXrawF!EX181*FLXrawS!$D$1</f>
        <v>0</v>
      </c>
      <c r="EY181" s="385">
        <f>FLXrawF!EY181*FLXrawS!$D$1</f>
        <v>0</v>
      </c>
      <c r="EZ181" s="385">
        <f>FLXrawF!EZ181*FLXrawS!$D$1</f>
        <v>0</v>
      </c>
      <c r="FA181" s="385">
        <f>FLXrawF!FA181*FLXrawS!$D$1</f>
        <v>8.5074600045002526</v>
      </c>
      <c r="FB181" s="385">
        <f>FLXrawF!FB181*FLXrawS!$D$1</f>
        <v>7.2805582554705905</v>
      </c>
      <c r="FC181" s="385">
        <f>FLXrawF!FC181*FLXrawS!$D$1</f>
        <v>10.961890081306503</v>
      </c>
      <c r="FD181" s="385">
        <f>FLXrawF!FD181*FLXrawS!$D$1</f>
        <v>9.5367937885318561</v>
      </c>
      <c r="FE181" s="385">
        <f>FLXrawF!FE181*FLXrawS!$D$1</f>
        <v>9.6687146247795361</v>
      </c>
      <c r="FF181" s="385">
        <f>FLXrawF!FF181*FLXrawS!$D$1</f>
        <v>10.961890081306503</v>
      </c>
      <c r="FG181" s="385">
        <f>FLXrawF!FG181*FLXrawS!$D$1</f>
        <v>8.5074600045002526</v>
      </c>
      <c r="FH181" s="385">
        <f>FLXrawF!FH181*FLXrawS!$D$1</f>
        <v>12.450141633373667</v>
      </c>
      <c r="FI181" s="385">
        <f>FLXrawF!FI181*FLXrawS!$D$1</f>
        <v>11.497768731246348</v>
      </c>
      <c r="FJ181" s="385">
        <f>FLXrawF!FJ181*FLXrawS!$D$1</f>
        <v>11.067865645756566</v>
      </c>
      <c r="FK181" s="385">
        <f>FLXrawF!FK181*FLXrawS!$D$1</f>
        <v>11.993215568347544</v>
      </c>
      <c r="FL181" s="385">
        <f>FLXrawF!FL181*FLXrawS!$D$1</f>
        <v>11.752247894681032</v>
      </c>
      <c r="FM181" s="385">
        <f>FLXrawF!FM181*FLXrawS!$D$1</f>
        <v>12.450141633373667</v>
      </c>
      <c r="FN181" s="385">
        <f>FLXrawF!FN181*FLXrawS!$D$1</f>
        <v>11.067865645756566</v>
      </c>
      <c r="FO181" s="385">
        <f>FLXrawF!FO181*FLXrawS!$D$1</f>
        <v>0</v>
      </c>
      <c r="FP181" s="385">
        <f>FLXrawF!FP181*FLXrawS!$D$1</f>
        <v>0</v>
      </c>
      <c r="FQ181" s="385">
        <f>FLXrawF!FQ181*FLXrawS!$D$1</f>
        <v>0</v>
      </c>
      <c r="FR181" s="385">
        <f>FLXrawF!FR181*FLXrawS!$D$1</f>
        <v>0</v>
      </c>
      <c r="FS181" s="385">
        <f>FLXrawF!FS181*FLXrawS!$D$1</f>
        <v>0</v>
      </c>
      <c r="FT181" s="385">
        <f>FLXrawF!FT181*FLXrawS!$D$1</f>
        <v>0</v>
      </c>
      <c r="FU181" s="385">
        <f>FLXrawF!FU181*FLXrawS!$D$1</f>
        <v>0</v>
      </c>
      <c r="FV181" s="385">
        <f>FLXrawF!FV181*FLXrawS!$D$1</f>
        <v>8.4771584942858773</v>
      </c>
      <c r="FW181" s="385">
        <f>FLXrawF!FW181*FLXrawS!$D$1</f>
        <v>8.3046023337011601</v>
      </c>
      <c r="FX181" s="385">
        <f>FLXrawF!FX181*FLXrawS!$D$1</f>
        <v>8.0876401890280949</v>
      </c>
      <c r="FY181" s="385">
        <f>FLXrawF!FY181*FLXrawS!$D$1</f>
        <v>12.497253461998906</v>
      </c>
      <c r="FZ181" s="385">
        <f>FLXrawF!FZ181*FLXrawS!$D$1</f>
        <v>9.3416636197535095</v>
      </c>
      <c r="GA181" s="385">
        <f>FLXrawF!GA181*FLXrawS!$D$1</f>
        <v>12.497253461998906</v>
      </c>
      <c r="GB181" s="385">
        <f>FLXrawF!GB181*FLXrawS!$D$1</f>
        <v>8.0876401890280949</v>
      </c>
      <c r="GC181" s="385">
        <f>FLXrawF!GC181*FLXrawS!$D$1</f>
        <v>12.488652891583074</v>
      </c>
      <c r="GD181" s="385">
        <f>FLXrawF!GD181*FLXrawS!$D$1</f>
        <v>12.624473278757153</v>
      </c>
      <c r="GE181" s="385">
        <f>FLXrawF!GE181*FLXrawS!$D$1</f>
        <v>11.065677368619143</v>
      </c>
      <c r="GF181" s="385">
        <f>FLXrawF!GF181*FLXrawS!$D$1</f>
        <v>9.906899371375598</v>
      </c>
      <c r="GG181" s="385">
        <f>FLXrawF!GG181*FLXrawS!$D$1</f>
        <v>11.521425727583742</v>
      </c>
      <c r="GH181" s="385">
        <f>FLXrawF!GH181*FLXrawS!$D$1</f>
        <v>12.624473278757153</v>
      </c>
      <c r="GI181" s="385">
        <f>FLXrawF!GI181*FLXrawS!$D$1</f>
        <v>9.906899371375598</v>
      </c>
      <c r="GJ181" s="385">
        <v>9.906899371375598</v>
      </c>
    </row>
    <row r="182" spans="1:192">
      <c r="A182" s="380">
        <v>178</v>
      </c>
      <c r="B182" s="384">
        <v>2.6</v>
      </c>
      <c r="C182" s="385">
        <f>FLXrawF!C182*FLXrawS!$D$1</f>
        <v>0</v>
      </c>
      <c r="D182" s="385">
        <f>FLXrawF!D182*FLXrawS!$D$1</f>
        <v>0</v>
      </c>
      <c r="E182" s="385">
        <f>FLXrawF!E182*FLXrawS!$D$1</f>
        <v>0</v>
      </c>
      <c r="F182" s="385">
        <f>FLXrawF!F182*FLXrawS!$D$1</f>
        <v>0</v>
      </c>
      <c r="G182" s="385">
        <f>FLXrawF!G182*FLXrawS!$D$1</f>
        <v>0</v>
      </c>
      <c r="H182" s="385">
        <f>FLXrawF!H182*FLXrawS!$D$1</f>
        <v>0</v>
      </c>
      <c r="I182" s="385">
        <f>FLXrawF!I182*FLXrawS!$D$1</f>
        <v>0</v>
      </c>
      <c r="J182" s="385">
        <f>FLXrawF!J182*FLXrawS!$D$1</f>
        <v>9.3178621760978579</v>
      </c>
      <c r="K182" s="385">
        <f>FLXrawF!K182*FLXrawS!$D$1</f>
        <v>7.4959809214908795</v>
      </c>
      <c r="L182" s="385">
        <f>FLXrawF!L182*FLXrawS!$D$1</f>
        <v>9.1325992591500142</v>
      </c>
      <c r="M182" s="385">
        <f>FLXrawF!M182*FLXrawS!$D$1</f>
        <v>7.0360136376989617</v>
      </c>
      <c r="N182" s="385">
        <f>FLXrawF!N182*FLXrawS!$D$1</f>
        <v>8.2456139986094268</v>
      </c>
      <c r="O182" s="385">
        <f>FLXrawF!O182*FLXrawS!$D$1</f>
        <v>9.3178621760978579</v>
      </c>
      <c r="P182" s="385">
        <f>FLXrawF!P182*FLXrawS!$D$1</f>
        <v>7.0360136376989617</v>
      </c>
      <c r="Q182" s="385">
        <f>FLXrawF!Q182*FLXrawS!$D$1</f>
        <v>11.817869542144104</v>
      </c>
      <c r="R182" s="385">
        <f>FLXrawF!R182*FLXrawS!$D$1</f>
        <v>10.485618680179542</v>
      </c>
      <c r="S182" s="385">
        <f>FLXrawF!S182*FLXrawS!$D$1</f>
        <v>11.417977994049171</v>
      </c>
      <c r="T182" s="385">
        <f>FLXrawF!T182*FLXrawS!$D$1</f>
        <v>12.927060921696402</v>
      </c>
      <c r="U182" s="385">
        <f>FLXrawF!U182*FLXrawS!$D$1</f>
        <v>11.662131784517303</v>
      </c>
      <c r="V182" s="385">
        <f>FLXrawF!V182*FLXrawS!$D$1</f>
        <v>12.927060921696402</v>
      </c>
      <c r="W182" s="385">
        <f>FLXrawF!W182*FLXrawS!$D$1</f>
        <v>10.485618680179542</v>
      </c>
      <c r="X182" s="385">
        <f>FLXrawF!X182*FLXrawS!$D$1</f>
        <v>0</v>
      </c>
      <c r="Y182" s="385">
        <f>FLXrawF!Y182*FLXrawS!$D$1</f>
        <v>0</v>
      </c>
      <c r="Z182" s="385">
        <f>FLXrawF!Z182*FLXrawS!$D$1</f>
        <v>0</v>
      </c>
      <c r="AA182" s="385">
        <f>FLXrawF!AA182*FLXrawS!$D$1</f>
        <v>0</v>
      </c>
      <c r="AB182" s="385">
        <f>FLXrawF!AB182*FLXrawS!$D$1</f>
        <v>0</v>
      </c>
      <c r="AC182" s="385">
        <f>FLXrawF!AC182*FLXrawS!$D$1</f>
        <v>0</v>
      </c>
      <c r="AD182" s="385">
        <f>FLXrawF!AD182*FLXrawS!$D$1</f>
        <v>0</v>
      </c>
      <c r="AE182" s="385">
        <f>FLXrawF!AE182*FLXrawS!$D$1</f>
        <v>7.7519542916905699</v>
      </c>
      <c r="AF182" s="385">
        <f>FLXrawF!AF182*FLXrawS!$D$1</f>
        <v>8.5076995761642884</v>
      </c>
      <c r="AG182" s="385">
        <f>FLXrawF!AG182*FLXrawS!$D$1</f>
        <v>9.3590070418636202</v>
      </c>
      <c r="AH182" s="385">
        <f>FLXrawF!AH182*FLXrawS!$D$1</f>
        <v>7.6096134312810833</v>
      </c>
      <c r="AI182" s="385">
        <f>FLXrawF!AI182*FLXrawS!$D$1</f>
        <v>8.3070685852498904</v>
      </c>
      <c r="AJ182" s="385">
        <f>FLXrawF!AJ182*FLXrawS!$D$1</f>
        <v>9.3590070418636202</v>
      </c>
      <c r="AK182" s="385">
        <f>FLXrawF!AK182*FLXrawS!$D$1</f>
        <v>7.6096134312810833</v>
      </c>
      <c r="AL182" s="385">
        <f>FLXrawF!AL182*FLXrawS!$D$1</f>
        <v>10.796555031143837</v>
      </c>
      <c r="AM182" s="385">
        <f>FLXrawF!AM182*FLXrawS!$D$1</f>
        <v>11.140404053956113</v>
      </c>
      <c r="AN182" s="385">
        <f>FLXrawF!AN182*FLXrawS!$D$1</f>
        <v>10.776061482353665</v>
      </c>
      <c r="AO182" s="385">
        <f>FLXrawF!AO182*FLXrawS!$D$1</f>
        <v>12.754280331658819</v>
      </c>
      <c r="AP182" s="385">
        <f>FLXrawF!AP182*FLXrawS!$D$1</f>
        <v>11.366825224778109</v>
      </c>
      <c r="AQ182" s="385">
        <f>FLXrawF!AQ182*FLXrawS!$D$1</f>
        <v>12.754280331658819</v>
      </c>
      <c r="AR182" s="385">
        <f>FLXrawF!AR182*FLXrawS!$D$1</f>
        <v>10.776061482353665</v>
      </c>
      <c r="AS182" s="385">
        <f>FLXrawF!AS182*FLXrawS!$D$1</f>
        <v>0</v>
      </c>
      <c r="AT182" s="385">
        <f>FLXrawF!AT182*FLXrawS!$D$1</f>
        <v>0</v>
      </c>
      <c r="AU182" s="385">
        <f>FLXrawF!AU182*FLXrawS!$D$1</f>
        <v>0</v>
      </c>
      <c r="AV182" s="385">
        <f>FLXrawF!AV182*FLXrawS!$D$1</f>
        <v>0</v>
      </c>
      <c r="AW182" s="385">
        <f>FLXrawF!AW182*FLXrawS!$D$1</f>
        <v>0</v>
      </c>
      <c r="AX182" s="385">
        <f>FLXrawF!AX182*FLXrawS!$D$1</f>
        <v>0</v>
      </c>
      <c r="AY182" s="385">
        <f>FLXrawF!AY182*FLXrawS!$D$1</f>
        <v>0</v>
      </c>
      <c r="AZ182" s="385">
        <f>FLXrawF!AZ182*FLXrawS!$D$1</f>
        <v>8.9980910542418613</v>
      </c>
      <c r="BA182" s="385">
        <f>FLXrawF!BA182*FLXrawS!$D$1</f>
        <v>6.4383127988444029</v>
      </c>
      <c r="BB182" s="385">
        <f>FLXrawF!BB182*FLXrawS!$D$1</f>
        <v>6.6791688563891949</v>
      </c>
      <c r="BC182" s="385">
        <f>FLXrawF!BC182*FLXrawS!$D$1</f>
        <v>6.9953294060573441</v>
      </c>
      <c r="BD182" s="385">
        <f>FLXrawF!BD182*FLXrawS!$D$1</f>
        <v>7.2777255288832015</v>
      </c>
      <c r="BE182" s="385">
        <f>FLXrawF!BE182*FLXrawS!$D$1</f>
        <v>8.9980910542418613</v>
      </c>
      <c r="BF182" s="385">
        <f>FLXrawF!BF182*FLXrawS!$D$1</f>
        <v>6.4383127988444029</v>
      </c>
      <c r="BG182" s="385">
        <f>FLXrawF!BG182*FLXrawS!$D$1</f>
        <v>9.4003863939065848</v>
      </c>
      <c r="BH182" s="385">
        <f>FLXrawF!BH182*FLXrawS!$D$1</f>
        <v>10.74157755034585</v>
      </c>
      <c r="BI182" s="385">
        <f>FLXrawF!BI182*FLXrawS!$D$1</f>
        <v>11.035970325346032</v>
      </c>
      <c r="BJ182" s="385">
        <f>FLXrawF!BJ182*FLXrawS!$D$1</f>
        <v>11.6955960052295</v>
      </c>
      <c r="BK182" s="385">
        <f>FLXrawF!BK182*FLXrawS!$D$1</f>
        <v>10.718382568706993</v>
      </c>
      <c r="BL182" s="385">
        <f>FLXrawF!BL182*FLXrawS!$D$1</f>
        <v>11.6955960052295</v>
      </c>
      <c r="BM182" s="385">
        <f>FLXrawF!BM182*FLXrawS!$D$1</f>
        <v>9.4003863939065848</v>
      </c>
      <c r="BN182" s="385">
        <f>FLXrawF!BN182*FLXrawS!$D$1</f>
        <v>0</v>
      </c>
      <c r="BO182" s="385">
        <f>FLXrawF!BO182*FLXrawS!$D$1</f>
        <v>0</v>
      </c>
      <c r="BP182" s="385">
        <f>FLXrawF!BP182*FLXrawS!$D$1</f>
        <v>0</v>
      </c>
      <c r="BQ182" s="385">
        <f>FLXrawF!BQ182*FLXrawS!$D$1</f>
        <v>0</v>
      </c>
      <c r="BR182" s="385">
        <f>FLXrawF!BR182*FLXrawS!$D$1</f>
        <v>0</v>
      </c>
      <c r="BS182" s="385">
        <f>FLXrawF!BS182*FLXrawS!$D$1</f>
        <v>0</v>
      </c>
      <c r="BT182" s="385">
        <f>FLXrawF!BT182*FLXrawS!$D$1</f>
        <v>0</v>
      </c>
      <c r="BU182" s="385">
        <f>FLXrawF!BU182*FLXrawS!$D$1</f>
        <v>6.8382480690154708</v>
      </c>
      <c r="BV182" s="385">
        <f>FLXrawF!BV182*FLXrawS!$D$1</f>
        <v>8.210574237803872</v>
      </c>
      <c r="BW182" s="385">
        <f>FLXrawF!BW182*FLXrawS!$D$1</f>
        <v>6.4848779666522853</v>
      </c>
      <c r="BX182" s="385">
        <f>FLXrawF!BX182*FLXrawS!$D$1</f>
        <v>6.8808739369831029</v>
      </c>
      <c r="BY182" s="385">
        <f>FLXrawF!BY182*FLXrawS!$D$1</f>
        <v>7.1036435526136827</v>
      </c>
      <c r="BZ182" s="385">
        <f>FLXrawF!BZ182*FLXrawS!$D$1</f>
        <v>8.210574237803872</v>
      </c>
      <c r="CA182" s="385">
        <f>FLXrawF!CA182*FLXrawS!$D$1</f>
        <v>6.4848779666522853</v>
      </c>
      <c r="CB182" s="385">
        <f>FLXrawF!CB182*FLXrawS!$D$1</f>
        <v>9.2698093160522266</v>
      </c>
      <c r="CC182" s="385">
        <f>FLXrawF!CC182*FLXrawS!$D$1</f>
        <v>10.363604068864957</v>
      </c>
      <c r="CD182" s="385">
        <f>FLXrawF!CD182*FLXrawS!$D$1</f>
        <v>7.6945707013825189</v>
      </c>
      <c r="CE182" s="385">
        <f>FLXrawF!CE182*FLXrawS!$D$1</f>
        <v>8.8801953152227462</v>
      </c>
      <c r="CF182" s="385">
        <f>FLXrawF!CF182*FLXrawS!$D$1</f>
        <v>9.0520448503806126</v>
      </c>
      <c r="CG182" s="385">
        <f>FLXrawF!CG182*FLXrawS!$D$1</f>
        <v>10.363604068864957</v>
      </c>
      <c r="CH182" s="385">
        <f>FLXrawF!CH182*FLXrawS!$D$1</f>
        <v>7.6945707013825189</v>
      </c>
      <c r="CI182" s="385">
        <f>FLXrawF!CI182*FLXrawS!$D$1</f>
        <v>0</v>
      </c>
      <c r="CJ182" s="385">
        <f>FLXrawF!CJ182*FLXrawS!$D$1</f>
        <v>0</v>
      </c>
      <c r="CK182" s="385">
        <f>FLXrawF!CK182*FLXrawS!$D$1</f>
        <v>0</v>
      </c>
      <c r="CL182" s="385">
        <f>FLXrawF!CL182*FLXrawS!$D$1</f>
        <v>0</v>
      </c>
      <c r="CM182" s="385">
        <f>FLXrawF!CM182*FLXrawS!$D$1</f>
        <v>0</v>
      </c>
      <c r="CN182" s="385">
        <f>FLXrawF!CN182*FLXrawS!$D$1</f>
        <v>0</v>
      </c>
      <c r="CO182" s="385">
        <f>FLXrawF!CO182*FLXrawS!$D$1</f>
        <v>0</v>
      </c>
      <c r="CP182" s="385">
        <f>FLXrawF!CP182*FLXrawS!$D$1</f>
        <v>0</v>
      </c>
      <c r="CQ182" s="385">
        <f>FLXrawF!CQ182*FLXrawS!$D$1</f>
        <v>8.3199426999923549</v>
      </c>
      <c r="CR182" s="385">
        <f>FLXrawF!CR182*FLXrawS!$D$1</f>
        <v>9.4000594782465541</v>
      </c>
      <c r="CS182" s="385">
        <f>FLXrawF!CS182*FLXrawS!$D$1</f>
        <v>8.0286189430498798</v>
      </c>
      <c r="CT182" s="385">
        <f>FLXrawF!CT182*FLXrawS!$D$1</f>
        <v>8.5828737070962635</v>
      </c>
      <c r="CU182" s="385">
        <f>FLXrawF!CU182*FLXrawS!$D$1</f>
        <v>9.4000594782465541</v>
      </c>
      <c r="CV182" s="385">
        <f>FLXrawF!CV182*FLXrawS!$D$1</f>
        <v>8.0286189430498798</v>
      </c>
      <c r="CW182" s="385">
        <f>FLXrawF!CW182*FLXrawS!$D$1</f>
        <v>14.183303142764331</v>
      </c>
      <c r="CX182" s="385">
        <f>FLXrawF!CX182*FLXrawS!$D$1</f>
        <v>11.937154158218108</v>
      </c>
      <c r="CY182" s="385">
        <f>FLXrawF!CY182*FLXrawS!$D$1</f>
        <v>14.072673090654503</v>
      </c>
      <c r="CZ182" s="385">
        <f>FLXrawF!CZ182*FLXrawS!$D$1</f>
        <v>11.741571329595461</v>
      </c>
      <c r="DA182" s="385">
        <f>FLXrawF!DA182*FLXrawS!$D$1</f>
        <v>12.983675430308102</v>
      </c>
      <c r="DB182" s="385">
        <f>FLXrawF!DB182*FLXrawS!$D$1</f>
        <v>14.183303142764331</v>
      </c>
      <c r="DC182" s="385">
        <f>FLXrawF!DC182*FLXrawS!$D$1</f>
        <v>11.741571329595461</v>
      </c>
      <c r="DD182" s="385">
        <f>FLXrawF!DD182*FLXrawS!$D$1</f>
        <v>0</v>
      </c>
      <c r="DE182" s="385">
        <f>FLXrawF!DE182*FLXrawS!$D$1</f>
        <v>0</v>
      </c>
      <c r="DF182" s="385">
        <f>FLXrawF!DF182*FLXrawS!$D$1</f>
        <v>0</v>
      </c>
      <c r="DG182" s="385">
        <f>FLXrawF!DG182*FLXrawS!$D$1</f>
        <v>0</v>
      </c>
      <c r="DH182" s="385">
        <f>FLXrawF!DH182*FLXrawS!$D$1</f>
        <v>0</v>
      </c>
      <c r="DI182" s="385">
        <f>FLXrawF!DI182*FLXrawS!$D$1</f>
        <v>0</v>
      </c>
      <c r="DJ182" s="385">
        <f>FLXrawF!DJ182*FLXrawS!$D$1</f>
        <v>0</v>
      </c>
      <c r="DK182" s="385">
        <f>FLXrawF!DK182*FLXrawS!$D$1</f>
        <v>9.498044618085153</v>
      </c>
      <c r="DL182" s="385">
        <f>FLXrawF!DL182*FLXrawS!$D$1</f>
        <v>12.432221758246895</v>
      </c>
      <c r="DM182" s="385">
        <f>FLXrawF!DM182*FLXrawS!$D$1</f>
        <v>7.0460348500205159</v>
      </c>
      <c r="DN182" s="385">
        <f>FLXrawF!DN182*FLXrawS!$D$1</f>
        <v>9.0799878412715209</v>
      </c>
      <c r="DO182" s="385">
        <f>FLXrawF!DO182*FLXrawS!$D$1</f>
        <v>9.5140722669060196</v>
      </c>
      <c r="DP182" s="385">
        <f>FLXrawF!DP182*FLXrawS!$D$1</f>
        <v>12.432221758246895</v>
      </c>
      <c r="DQ182" s="385">
        <f>FLXrawF!DQ182*FLXrawS!$D$1</f>
        <v>7.0460348500205159</v>
      </c>
      <c r="DR182" s="385">
        <f>FLXrawF!DR182*FLXrawS!$D$1</f>
        <v>11.879939064069795</v>
      </c>
      <c r="DS182" s="385">
        <f>FLXrawF!DS182*FLXrawS!$D$1</f>
        <v>13.312270172640376</v>
      </c>
      <c r="DT182" s="385">
        <f>FLXrawF!DT182*FLXrawS!$D$1</f>
        <v>10.114924922465091</v>
      </c>
      <c r="DU182" s="385">
        <f>FLXrawF!DU182*FLXrawS!$D$1</f>
        <v>13.655019664005982</v>
      </c>
      <c r="DV182" s="385">
        <f>FLXrawF!DV182*FLXrawS!$D$1</f>
        <v>12.240538455795312</v>
      </c>
      <c r="DW182" s="385">
        <f>FLXrawF!DW182*FLXrawS!$D$1</f>
        <v>13.655019664005982</v>
      </c>
      <c r="DX182" s="385">
        <f>FLXrawF!DX182*FLXrawS!$D$1</f>
        <v>10.114924922465091</v>
      </c>
      <c r="DY182" s="385">
        <f>FLXrawF!DY182*FLXrawS!$D$1</f>
        <v>0</v>
      </c>
      <c r="DZ182" s="385">
        <f>FLXrawF!DZ182*FLXrawS!$D$1</f>
        <v>0</v>
      </c>
      <c r="EA182" s="385">
        <f>FLXrawF!EA182*FLXrawS!$D$1</f>
        <v>0</v>
      </c>
      <c r="EB182" s="385">
        <f>FLXrawF!EB182*FLXrawS!$D$1</f>
        <v>0</v>
      </c>
      <c r="EC182" s="385">
        <f>FLXrawF!EC182*FLXrawS!$D$1</f>
        <v>0</v>
      </c>
      <c r="ED182" s="385">
        <f>FLXrawF!ED182*FLXrawS!$D$1</f>
        <v>0</v>
      </c>
      <c r="EE182" s="385">
        <f>FLXrawF!EE182*FLXrawS!$D$1</f>
        <v>0</v>
      </c>
      <c r="EF182" s="385">
        <f>FLXrawF!EF182*FLXrawS!$D$1</f>
        <v>7.1101458875349879</v>
      </c>
      <c r="EG182" s="385">
        <f>FLXrawF!EG182*FLXrawS!$D$1</f>
        <v>5.8332282994454845</v>
      </c>
      <c r="EH182" s="385">
        <f>FLXrawF!EH182*FLXrawS!$D$1</f>
        <v>4.6435249649658212</v>
      </c>
      <c r="EI182" s="385">
        <f>FLXrawF!EI182*FLXrawS!$D$1</f>
        <v>6.2266243072106793</v>
      </c>
      <c r="EJ182" s="385">
        <f>FLXrawF!EJ182*FLXrawS!$D$1</f>
        <v>5.9533808647892448</v>
      </c>
      <c r="EK182" s="385">
        <f>FLXrawF!EK182*FLXrawS!$D$1</f>
        <v>7.1101458875349879</v>
      </c>
      <c r="EL182" s="385">
        <f>FLXrawF!EL182*FLXrawS!$D$1</f>
        <v>4.6435249649658212</v>
      </c>
      <c r="EM182" s="385">
        <f>FLXrawF!EM182*FLXrawS!$D$1</f>
        <v>7.592864812503608</v>
      </c>
      <c r="EN182" s="385">
        <f>FLXrawF!EN182*FLXrawS!$D$1</f>
        <v>7.3008425464919258</v>
      </c>
      <c r="EO182" s="385">
        <f>FLXrawF!EO182*FLXrawS!$D$1</f>
        <v>7.9187211967978213</v>
      </c>
      <c r="EP182" s="385">
        <f>FLXrawF!EP182*FLXrawS!$D$1</f>
        <v>7.6512481264286532</v>
      </c>
      <c r="EQ182" s="385">
        <f>FLXrawF!EQ182*FLXrawS!$D$1</f>
        <v>7.6159191705555029</v>
      </c>
      <c r="ER182" s="385">
        <f>FLXrawF!ER182*FLXrawS!$D$1</f>
        <v>7.9187211967978213</v>
      </c>
      <c r="ES182" s="385">
        <f>FLXrawF!ES182*FLXrawS!$D$1</f>
        <v>7.3008425464919258</v>
      </c>
      <c r="ET182" s="385">
        <f>FLXrawF!ET182*FLXrawS!$D$1</f>
        <v>0</v>
      </c>
      <c r="EU182" s="385">
        <f>FLXrawF!EU182*FLXrawS!$D$1</f>
        <v>0</v>
      </c>
      <c r="EV182" s="385">
        <f>FLXrawF!EV182*FLXrawS!$D$1</f>
        <v>0</v>
      </c>
      <c r="EW182" s="385">
        <f>FLXrawF!EW182*FLXrawS!$D$1</f>
        <v>0</v>
      </c>
      <c r="EX182" s="385">
        <f>FLXrawF!EX182*FLXrawS!$D$1</f>
        <v>0</v>
      </c>
      <c r="EY182" s="385">
        <f>FLXrawF!EY182*FLXrawS!$D$1</f>
        <v>0</v>
      </c>
      <c r="EZ182" s="385">
        <f>FLXrawF!EZ182*FLXrawS!$D$1</f>
        <v>0</v>
      </c>
      <c r="FA182" s="385">
        <f>FLXrawF!FA182*FLXrawS!$D$1</f>
        <v>8.502946395783022</v>
      </c>
      <c r="FB182" s="385">
        <f>FLXrawF!FB182*FLXrawS!$D$1</f>
        <v>7.2426413290398184</v>
      </c>
      <c r="FC182" s="385">
        <f>FLXrawF!FC182*FLXrawS!$D$1</f>
        <v>10.924277991649852</v>
      </c>
      <c r="FD182" s="385">
        <f>FLXrawF!FD182*FLXrawS!$D$1</f>
        <v>9.5530786381589312</v>
      </c>
      <c r="FE182" s="385">
        <f>FLXrawF!FE182*FLXrawS!$D$1</f>
        <v>9.6601010085306012</v>
      </c>
      <c r="FF182" s="385">
        <f>FLXrawF!FF182*FLXrawS!$D$1</f>
        <v>10.924277991649852</v>
      </c>
      <c r="FG182" s="385">
        <f>FLXrawF!FG182*FLXrawS!$D$1</f>
        <v>8.502946395783022</v>
      </c>
      <c r="FH182" s="385">
        <f>FLXrawF!FH182*FLXrawS!$D$1</f>
        <v>12.381340514362154</v>
      </c>
      <c r="FI182" s="385">
        <f>FLXrawF!FI182*FLXrawS!$D$1</f>
        <v>11.414355677214894</v>
      </c>
      <c r="FJ182" s="385">
        <f>FLXrawF!FJ182*FLXrawS!$D$1</f>
        <v>11.069529632833151</v>
      </c>
      <c r="FK182" s="385">
        <f>FLXrawF!FK182*FLXrawS!$D$1</f>
        <v>11.927385773149549</v>
      </c>
      <c r="FL182" s="385">
        <f>FLXrawF!FL182*FLXrawS!$D$1</f>
        <v>11.698152899389939</v>
      </c>
      <c r="FM182" s="385">
        <f>FLXrawF!FM182*FLXrawS!$D$1</f>
        <v>12.381340514362154</v>
      </c>
      <c r="FN182" s="385">
        <f>FLXrawF!FN182*FLXrawS!$D$1</f>
        <v>11.069529632833151</v>
      </c>
      <c r="FO182" s="385">
        <f>FLXrawF!FO182*FLXrawS!$D$1</f>
        <v>0</v>
      </c>
      <c r="FP182" s="385">
        <f>FLXrawF!FP182*FLXrawS!$D$1</f>
        <v>0</v>
      </c>
      <c r="FQ182" s="385">
        <f>FLXrawF!FQ182*FLXrawS!$D$1</f>
        <v>0</v>
      </c>
      <c r="FR182" s="385">
        <f>FLXrawF!FR182*FLXrawS!$D$1</f>
        <v>0</v>
      </c>
      <c r="FS182" s="385">
        <f>FLXrawF!FS182*FLXrawS!$D$1</f>
        <v>0</v>
      </c>
      <c r="FT182" s="385">
        <f>FLXrawF!FT182*FLXrawS!$D$1</f>
        <v>0</v>
      </c>
      <c r="FU182" s="385">
        <f>FLXrawF!FU182*FLXrawS!$D$1</f>
        <v>0</v>
      </c>
      <c r="FV182" s="385">
        <f>FLXrawF!FV182*FLXrawS!$D$1</f>
        <v>8.4673390510969018</v>
      </c>
      <c r="FW182" s="385">
        <f>FLXrawF!FW182*FLXrawS!$D$1</f>
        <v>8.1329593301877576</v>
      </c>
      <c r="FX182" s="385">
        <f>FLXrawF!FX182*FLXrawS!$D$1</f>
        <v>8.0771242608525231</v>
      </c>
      <c r="FY182" s="385">
        <f>FLXrawF!FY182*FLXrawS!$D$1</f>
        <v>12.506901816100244</v>
      </c>
      <c r="FZ182" s="385">
        <f>FLXrawF!FZ182*FLXrawS!$D$1</f>
        <v>9.2960811145593567</v>
      </c>
      <c r="GA182" s="385">
        <f>FLXrawF!GA182*FLXrawS!$D$1</f>
        <v>12.506901816100244</v>
      </c>
      <c r="GB182" s="385">
        <f>FLXrawF!GB182*FLXrawS!$D$1</f>
        <v>8.0771242608525231</v>
      </c>
      <c r="GC182" s="385">
        <f>FLXrawF!GC182*FLXrawS!$D$1</f>
        <v>12.470953720029121</v>
      </c>
      <c r="GD182" s="385">
        <f>FLXrawF!GD182*FLXrawS!$D$1</f>
        <v>12.588851911454242</v>
      </c>
      <c r="GE182" s="385">
        <f>FLXrawF!GE182*FLXrawS!$D$1</f>
        <v>11.084616084615883</v>
      </c>
      <c r="GF182" s="385">
        <f>FLXrawF!GF182*FLXrawS!$D$1</f>
        <v>9.8803849950194635</v>
      </c>
      <c r="GG182" s="385">
        <f>FLXrawF!GG182*FLXrawS!$D$1</f>
        <v>11.506201677779677</v>
      </c>
      <c r="GH182" s="385">
        <f>FLXrawF!GH182*FLXrawS!$D$1</f>
        <v>12.588851911454242</v>
      </c>
      <c r="GI182" s="385">
        <f>FLXrawF!GI182*FLXrawS!$D$1</f>
        <v>9.8803849950194635</v>
      </c>
      <c r="GJ182" s="385">
        <v>9.8803849950194635</v>
      </c>
    </row>
    <row r="183" spans="1:192">
      <c r="A183" s="380">
        <v>179</v>
      </c>
      <c r="B183" s="384">
        <v>2.6500000000000004</v>
      </c>
      <c r="C183" s="385">
        <f>FLXrawF!C183*FLXrawS!$D$1</f>
        <v>0</v>
      </c>
      <c r="D183" s="385">
        <f>FLXrawF!D183*FLXrawS!$D$1</f>
        <v>0</v>
      </c>
      <c r="E183" s="385">
        <f>FLXrawF!E183*FLXrawS!$D$1</f>
        <v>0</v>
      </c>
      <c r="F183" s="385">
        <f>FLXrawF!F183*FLXrawS!$D$1</f>
        <v>0</v>
      </c>
      <c r="G183" s="385">
        <f>FLXrawF!G183*FLXrawS!$D$1</f>
        <v>0</v>
      </c>
      <c r="H183" s="385">
        <f>FLXrawF!H183*FLXrawS!$D$1</f>
        <v>0</v>
      </c>
      <c r="I183" s="385">
        <f>FLXrawF!I183*FLXrawS!$D$1</f>
        <v>0</v>
      </c>
      <c r="J183" s="385">
        <f>FLXrawF!J183*FLXrawS!$D$1</f>
        <v>9.2047318716642756</v>
      </c>
      <c r="K183" s="385">
        <f>FLXrawF!K183*FLXrawS!$D$1</f>
        <v>7.4220290368297439</v>
      </c>
      <c r="L183" s="385">
        <f>FLXrawF!L183*FLXrawS!$D$1</f>
        <v>9.1241772856325483</v>
      </c>
      <c r="M183" s="385">
        <f>FLXrawF!M183*FLXrawS!$D$1</f>
        <v>7.0149459667012648</v>
      </c>
      <c r="N183" s="385">
        <f>FLXrawF!N183*FLXrawS!$D$1</f>
        <v>8.1914710402069577</v>
      </c>
      <c r="O183" s="385">
        <f>FLXrawF!O183*FLXrawS!$D$1</f>
        <v>9.2047318716642756</v>
      </c>
      <c r="P183" s="385">
        <f>FLXrawF!P183*FLXrawS!$D$1</f>
        <v>7.0149459667012648</v>
      </c>
      <c r="Q183" s="385">
        <f>FLXrawF!Q183*FLXrawS!$D$1</f>
        <v>11.722852588124114</v>
      </c>
      <c r="R183" s="385">
        <f>FLXrawF!R183*FLXrawS!$D$1</f>
        <v>10.514970995811201</v>
      </c>
      <c r="S183" s="385">
        <f>FLXrawF!S183*FLXrawS!$D$1</f>
        <v>11.353258327360956</v>
      </c>
      <c r="T183" s="385">
        <f>FLXrawF!T183*FLXrawS!$D$1</f>
        <v>12.877951975574154</v>
      </c>
      <c r="U183" s="385">
        <f>FLXrawF!U183*FLXrawS!$D$1</f>
        <v>11.617258471717607</v>
      </c>
      <c r="V183" s="385">
        <f>FLXrawF!V183*FLXrawS!$D$1</f>
        <v>12.877951975574154</v>
      </c>
      <c r="W183" s="385">
        <f>FLXrawF!W183*FLXrawS!$D$1</f>
        <v>10.514970995811201</v>
      </c>
      <c r="X183" s="385">
        <f>FLXrawF!X183*FLXrawS!$D$1</f>
        <v>0</v>
      </c>
      <c r="Y183" s="385">
        <f>FLXrawF!Y183*FLXrawS!$D$1</f>
        <v>0</v>
      </c>
      <c r="Z183" s="385">
        <f>FLXrawF!Z183*FLXrawS!$D$1</f>
        <v>0</v>
      </c>
      <c r="AA183" s="385">
        <f>FLXrawF!AA183*FLXrawS!$D$1</f>
        <v>0</v>
      </c>
      <c r="AB183" s="385">
        <f>FLXrawF!AB183*FLXrawS!$D$1</f>
        <v>0</v>
      </c>
      <c r="AC183" s="385">
        <f>FLXrawF!AC183*FLXrawS!$D$1</f>
        <v>0</v>
      </c>
      <c r="AD183" s="385">
        <f>FLXrawF!AD183*FLXrawS!$D$1</f>
        <v>0</v>
      </c>
      <c r="AE183" s="385">
        <f>FLXrawF!AE183*FLXrawS!$D$1</f>
        <v>7.0354291953601118</v>
      </c>
      <c r="AF183" s="385">
        <f>FLXrawF!AF183*FLXrawS!$D$1</f>
        <v>8.5236160577164064</v>
      </c>
      <c r="AG183" s="385">
        <f>FLXrawF!AG183*FLXrawS!$D$1</f>
        <v>9.3469811802481733</v>
      </c>
      <c r="AH183" s="385">
        <f>FLXrawF!AH183*FLXrawS!$D$1</f>
        <v>7.627069057432494</v>
      </c>
      <c r="AI183" s="385">
        <f>FLXrawF!AI183*FLXrawS!$D$1</f>
        <v>8.1332738726892977</v>
      </c>
      <c r="AJ183" s="385">
        <f>FLXrawF!AJ183*FLXrawS!$D$1</f>
        <v>9.3469811802481733</v>
      </c>
      <c r="AK183" s="385">
        <f>FLXrawF!AK183*FLXrawS!$D$1</f>
        <v>7.0354291953601118</v>
      </c>
      <c r="AL183" s="385">
        <f>FLXrawF!AL183*FLXrawS!$D$1</f>
        <v>10.745330964743312</v>
      </c>
      <c r="AM183" s="385">
        <f>FLXrawF!AM183*FLXrawS!$D$1</f>
        <v>11.149387107965136</v>
      </c>
      <c r="AN183" s="385">
        <f>FLXrawF!AN183*FLXrawS!$D$1</f>
        <v>10.740535060213507</v>
      </c>
      <c r="AO183" s="385">
        <f>FLXrawF!AO183*FLXrawS!$D$1</f>
        <v>12.766054418552315</v>
      </c>
      <c r="AP183" s="385">
        <f>FLXrawF!AP183*FLXrawS!$D$1</f>
        <v>11.350326887868567</v>
      </c>
      <c r="AQ183" s="385">
        <f>FLXrawF!AQ183*FLXrawS!$D$1</f>
        <v>12.766054418552315</v>
      </c>
      <c r="AR183" s="385">
        <f>FLXrawF!AR183*FLXrawS!$D$1</f>
        <v>10.740535060213507</v>
      </c>
      <c r="AS183" s="385">
        <f>FLXrawF!AS183*FLXrawS!$D$1</f>
        <v>0</v>
      </c>
      <c r="AT183" s="385">
        <f>FLXrawF!AT183*FLXrawS!$D$1</f>
        <v>0</v>
      </c>
      <c r="AU183" s="385">
        <f>FLXrawF!AU183*FLXrawS!$D$1</f>
        <v>0</v>
      </c>
      <c r="AV183" s="385">
        <f>FLXrawF!AV183*FLXrawS!$D$1</f>
        <v>0</v>
      </c>
      <c r="AW183" s="385">
        <f>FLXrawF!AW183*FLXrawS!$D$1</f>
        <v>0</v>
      </c>
      <c r="AX183" s="385">
        <f>FLXrawF!AX183*FLXrawS!$D$1</f>
        <v>0</v>
      </c>
      <c r="AY183" s="385">
        <f>FLXrawF!AY183*FLXrawS!$D$1</f>
        <v>0</v>
      </c>
      <c r="AZ183" s="385">
        <f>FLXrawF!AZ183*FLXrawS!$D$1</f>
        <v>9.0220360864260858</v>
      </c>
      <c r="BA183" s="385">
        <f>FLXrawF!BA183*FLXrawS!$D$1</f>
        <v>6.4155370112693877</v>
      </c>
      <c r="BB183" s="385">
        <f>FLXrawF!BB183*FLXrawS!$D$1</f>
        <v>6.5959725953185604</v>
      </c>
      <c r="BC183" s="385">
        <f>FLXrawF!BC183*FLXrawS!$D$1</f>
        <v>6.9270720076501355</v>
      </c>
      <c r="BD183" s="385">
        <f>FLXrawF!BD183*FLXrawS!$D$1</f>
        <v>7.2401544251660424</v>
      </c>
      <c r="BE183" s="385">
        <f>FLXrawF!BE183*FLXrawS!$D$1</f>
        <v>9.0220360864260858</v>
      </c>
      <c r="BF183" s="385">
        <f>FLXrawF!BF183*FLXrawS!$D$1</f>
        <v>6.4155370112693877</v>
      </c>
      <c r="BG183" s="385">
        <f>FLXrawF!BG183*FLXrawS!$D$1</f>
        <v>9.3665237373388646</v>
      </c>
      <c r="BH183" s="385">
        <f>FLXrawF!BH183*FLXrawS!$D$1</f>
        <v>10.697366979180755</v>
      </c>
      <c r="BI183" s="385">
        <f>FLXrawF!BI183*FLXrawS!$D$1</f>
        <v>11.013897410265479</v>
      </c>
      <c r="BJ183" s="385">
        <f>FLXrawF!BJ183*FLXrawS!$D$1</f>
        <v>11.649654857014362</v>
      </c>
      <c r="BK183" s="385">
        <f>FLXrawF!BK183*FLXrawS!$D$1</f>
        <v>10.681860745949864</v>
      </c>
      <c r="BL183" s="385">
        <f>FLXrawF!BL183*FLXrawS!$D$1</f>
        <v>11.649654857014362</v>
      </c>
      <c r="BM183" s="385">
        <f>FLXrawF!BM183*FLXrawS!$D$1</f>
        <v>9.3665237373388646</v>
      </c>
      <c r="BN183" s="385">
        <f>FLXrawF!BN183*FLXrawS!$D$1</f>
        <v>0</v>
      </c>
      <c r="BO183" s="385">
        <f>FLXrawF!BO183*FLXrawS!$D$1</f>
        <v>0</v>
      </c>
      <c r="BP183" s="385">
        <f>FLXrawF!BP183*FLXrawS!$D$1</f>
        <v>0</v>
      </c>
      <c r="BQ183" s="385">
        <f>FLXrawF!BQ183*FLXrawS!$D$1</f>
        <v>0</v>
      </c>
      <c r="BR183" s="385">
        <f>FLXrawF!BR183*FLXrawS!$D$1</f>
        <v>0</v>
      </c>
      <c r="BS183" s="385">
        <f>FLXrawF!BS183*FLXrawS!$D$1</f>
        <v>0</v>
      </c>
      <c r="BT183" s="385">
        <f>FLXrawF!BT183*FLXrawS!$D$1</f>
        <v>0</v>
      </c>
      <c r="BU183" s="385">
        <f>FLXrawF!BU183*FLXrawS!$D$1</f>
        <v>6.7978187672602726</v>
      </c>
      <c r="BV183" s="385">
        <f>FLXrawF!BV183*FLXrawS!$D$1</f>
        <v>8.208500651325485</v>
      </c>
      <c r="BW183" s="385">
        <f>FLXrawF!BW183*FLXrawS!$D$1</f>
        <v>6.4887799373960346</v>
      </c>
      <c r="BX183" s="385">
        <f>FLXrawF!BX183*FLXrawS!$D$1</f>
        <v>6.8776296343442525</v>
      </c>
      <c r="BY183" s="385">
        <f>FLXrawF!BY183*FLXrawS!$D$1</f>
        <v>7.0931822475815114</v>
      </c>
      <c r="BZ183" s="385">
        <f>FLXrawF!BZ183*FLXrawS!$D$1</f>
        <v>8.208500651325485</v>
      </c>
      <c r="CA183" s="385">
        <f>FLXrawF!CA183*FLXrawS!$D$1</f>
        <v>6.4887799373960346</v>
      </c>
      <c r="CB183" s="385">
        <f>FLXrawF!CB183*FLXrawS!$D$1</f>
        <v>9.2101139708097648</v>
      </c>
      <c r="CC183" s="385">
        <f>FLXrawF!CC183*FLXrawS!$D$1</f>
        <v>10.24838872049698</v>
      </c>
      <c r="CD183" s="385">
        <f>FLXrawF!CD183*FLXrawS!$D$1</f>
        <v>7.6661031919812022</v>
      </c>
      <c r="CE183" s="385">
        <f>FLXrawF!CE183*FLXrawS!$D$1</f>
        <v>8.790974259017176</v>
      </c>
      <c r="CF183" s="385">
        <f>FLXrawF!CF183*FLXrawS!$D$1</f>
        <v>8.9788950355762811</v>
      </c>
      <c r="CG183" s="385">
        <f>FLXrawF!CG183*FLXrawS!$D$1</f>
        <v>10.24838872049698</v>
      </c>
      <c r="CH183" s="385">
        <f>FLXrawF!CH183*FLXrawS!$D$1</f>
        <v>7.6661031919812022</v>
      </c>
      <c r="CI183" s="385">
        <f>FLXrawF!CI183*FLXrawS!$D$1</f>
        <v>0</v>
      </c>
      <c r="CJ183" s="385">
        <f>FLXrawF!CJ183*FLXrawS!$D$1</f>
        <v>0</v>
      </c>
      <c r="CK183" s="385">
        <f>FLXrawF!CK183*FLXrawS!$D$1</f>
        <v>0</v>
      </c>
      <c r="CL183" s="385">
        <f>FLXrawF!CL183*FLXrawS!$D$1</f>
        <v>0</v>
      </c>
      <c r="CM183" s="385">
        <f>FLXrawF!CM183*FLXrawS!$D$1</f>
        <v>0</v>
      </c>
      <c r="CN183" s="385">
        <f>FLXrawF!CN183*FLXrawS!$D$1</f>
        <v>0</v>
      </c>
      <c r="CO183" s="385">
        <f>FLXrawF!CO183*FLXrawS!$D$1</f>
        <v>0</v>
      </c>
      <c r="CP183" s="385">
        <f>FLXrawF!CP183*FLXrawS!$D$1</f>
        <v>0</v>
      </c>
      <c r="CQ183" s="385">
        <f>FLXrawF!CQ183*FLXrawS!$D$1</f>
        <v>8.343198091801133</v>
      </c>
      <c r="CR183" s="385">
        <f>FLXrawF!CR183*FLXrawS!$D$1</f>
        <v>9.4146913562002972</v>
      </c>
      <c r="CS183" s="385">
        <f>FLXrawF!CS183*FLXrawS!$D$1</f>
        <v>8.0500704101430003</v>
      </c>
      <c r="CT183" s="385">
        <f>FLXrawF!CT183*FLXrawS!$D$1</f>
        <v>8.6026532860481435</v>
      </c>
      <c r="CU183" s="385">
        <f>FLXrawF!CU183*FLXrawS!$D$1</f>
        <v>9.4146913562002972</v>
      </c>
      <c r="CV183" s="385">
        <f>FLXrawF!CV183*FLXrawS!$D$1</f>
        <v>8.0500704101430003</v>
      </c>
      <c r="CW183" s="385">
        <f>FLXrawF!CW183*FLXrawS!$D$1</f>
        <v>14.165501697173932</v>
      </c>
      <c r="CX183" s="385">
        <f>FLXrawF!CX183*FLXrawS!$D$1</f>
        <v>11.921425559445035</v>
      </c>
      <c r="CY183" s="385">
        <f>FLXrawF!CY183*FLXrawS!$D$1</f>
        <v>14.016116649976411</v>
      </c>
      <c r="CZ183" s="385">
        <f>FLXrawF!CZ183*FLXrawS!$D$1</f>
        <v>11.703866930879258</v>
      </c>
      <c r="DA183" s="385">
        <f>FLXrawF!DA183*FLXrawS!$D$1</f>
        <v>12.951727709368658</v>
      </c>
      <c r="DB183" s="385">
        <f>FLXrawF!DB183*FLXrawS!$D$1</f>
        <v>14.165501697173932</v>
      </c>
      <c r="DC183" s="385">
        <f>FLXrawF!DC183*FLXrawS!$D$1</f>
        <v>11.703866930879258</v>
      </c>
      <c r="DD183" s="385">
        <f>FLXrawF!DD183*FLXrawS!$D$1</f>
        <v>0</v>
      </c>
      <c r="DE183" s="385">
        <f>FLXrawF!DE183*FLXrawS!$D$1</f>
        <v>0</v>
      </c>
      <c r="DF183" s="385">
        <f>FLXrawF!DF183*FLXrawS!$D$1</f>
        <v>0</v>
      </c>
      <c r="DG183" s="385">
        <f>FLXrawF!DG183*FLXrawS!$D$1</f>
        <v>0</v>
      </c>
      <c r="DH183" s="385">
        <f>FLXrawF!DH183*FLXrawS!$D$1</f>
        <v>0</v>
      </c>
      <c r="DI183" s="385">
        <f>FLXrawF!DI183*FLXrawS!$D$1</f>
        <v>0</v>
      </c>
      <c r="DJ183" s="385">
        <f>FLXrawF!DJ183*FLXrawS!$D$1</f>
        <v>0</v>
      </c>
      <c r="DK183" s="385">
        <f>FLXrawF!DK183*FLXrawS!$D$1</f>
        <v>9.4806909379235602</v>
      </c>
      <c r="DL183" s="385">
        <f>FLXrawF!DL183*FLXrawS!$D$1</f>
        <v>12.023908264290677</v>
      </c>
      <c r="DM183" s="385">
        <f>FLXrawF!DM183*FLXrawS!$D$1</f>
        <v>7.0644093429752868</v>
      </c>
      <c r="DN183" s="385">
        <f>FLXrawF!DN183*FLXrawS!$D$1</f>
        <v>9.0312898110909767</v>
      </c>
      <c r="DO183" s="385">
        <f>FLXrawF!DO183*FLXrawS!$D$1</f>
        <v>9.4000745890701261</v>
      </c>
      <c r="DP183" s="385">
        <f>FLXrawF!DP183*FLXrawS!$D$1</f>
        <v>12.023908264290677</v>
      </c>
      <c r="DQ183" s="385">
        <f>FLXrawF!DQ183*FLXrawS!$D$1</f>
        <v>7.0644093429752868</v>
      </c>
      <c r="DR183" s="385">
        <f>FLXrawF!DR183*FLXrawS!$D$1</f>
        <v>11.820519715952678</v>
      </c>
      <c r="DS183" s="385">
        <f>FLXrawF!DS183*FLXrawS!$D$1</f>
        <v>13.333790025124332</v>
      </c>
      <c r="DT183" s="385">
        <f>FLXrawF!DT183*FLXrawS!$D$1</f>
        <v>10.087260378386203</v>
      </c>
      <c r="DU183" s="385">
        <f>FLXrawF!DU183*FLXrawS!$D$1</f>
        <v>13.640908268962773</v>
      </c>
      <c r="DV183" s="385">
        <f>FLXrawF!DV183*FLXrawS!$D$1</f>
        <v>12.220619597106497</v>
      </c>
      <c r="DW183" s="385">
        <f>FLXrawF!DW183*FLXrawS!$D$1</f>
        <v>13.640908268962773</v>
      </c>
      <c r="DX183" s="385">
        <f>FLXrawF!DX183*FLXrawS!$D$1</f>
        <v>10.087260378386203</v>
      </c>
      <c r="DY183" s="385">
        <f>FLXrawF!DY183*FLXrawS!$D$1</f>
        <v>0</v>
      </c>
      <c r="DZ183" s="385">
        <f>FLXrawF!DZ183*FLXrawS!$D$1</f>
        <v>0</v>
      </c>
      <c r="EA183" s="385">
        <f>FLXrawF!EA183*FLXrawS!$D$1</f>
        <v>0</v>
      </c>
      <c r="EB183" s="385">
        <f>FLXrawF!EB183*FLXrawS!$D$1</f>
        <v>0</v>
      </c>
      <c r="EC183" s="385">
        <f>FLXrawF!EC183*FLXrawS!$D$1</f>
        <v>0</v>
      </c>
      <c r="ED183" s="385">
        <f>FLXrawF!ED183*FLXrawS!$D$1</f>
        <v>0</v>
      </c>
      <c r="EE183" s="385">
        <f>FLXrawF!EE183*FLXrawS!$D$1</f>
        <v>0</v>
      </c>
      <c r="EF183" s="385">
        <f>FLXrawF!EF183*FLXrawS!$D$1</f>
        <v>7.0963076964083092</v>
      </c>
      <c r="EG183" s="385">
        <f>FLXrawF!EG183*FLXrawS!$D$1</f>
        <v>5.8211558767880529</v>
      </c>
      <c r="EH183" s="385">
        <f>FLXrawF!EH183*FLXrawS!$D$1</f>
        <v>4.5871200334217557</v>
      </c>
      <c r="EI183" s="385">
        <f>FLXrawF!EI183*FLXrawS!$D$1</f>
        <v>6.1950478726353095</v>
      </c>
      <c r="EJ183" s="385">
        <f>FLXrawF!EJ183*FLXrawS!$D$1</f>
        <v>5.9249078698133566</v>
      </c>
      <c r="EK183" s="385">
        <f>FLXrawF!EK183*FLXrawS!$D$1</f>
        <v>7.0963076964083092</v>
      </c>
      <c r="EL183" s="385">
        <f>FLXrawF!EL183*FLXrawS!$D$1</f>
        <v>4.5871200334217557</v>
      </c>
      <c r="EM183" s="385">
        <f>FLXrawF!EM183*FLXrawS!$D$1</f>
        <v>7.5836662302232414</v>
      </c>
      <c r="EN183" s="385">
        <f>FLXrawF!EN183*FLXrawS!$D$1</f>
        <v>7.2959921296003767</v>
      </c>
      <c r="EO183" s="385">
        <f>FLXrawF!EO183*FLXrawS!$D$1</f>
        <v>7.8877705283308606</v>
      </c>
      <c r="EP183" s="385">
        <f>FLXrawF!EP183*FLXrawS!$D$1</f>
        <v>7.6238748316393501</v>
      </c>
      <c r="EQ183" s="385">
        <f>FLXrawF!EQ183*FLXrawS!$D$1</f>
        <v>7.5978259299484572</v>
      </c>
      <c r="ER183" s="385">
        <f>FLXrawF!ER183*FLXrawS!$D$1</f>
        <v>7.8877705283308606</v>
      </c>
      <c r="ES183" s="385">
        <f>FLXrawF!ES183*FLXrawS!$D$1</f>
        <v>7.2959921296003767</v>
      </c>
      <c r="ET183" s="385">
        <f>FLXrawF!ET183*FLXrawS!$D$1</f>
        <v>0</v>
      </c>
      <c r="EU183" s="385">
        <f>FLXrawF!EU183*FLXrawS!$D$1</f>
        <v>0</v>
      </c>
      <c r="EV183" s="385">
        <f>FLXrawF!EV183*FLXrawS!$D$1</f>
        <v>0</v>
      </c>
      <c r="EW183" s="385">
        <f>FLXrawF!EW183*FLXrawS!$D$1</f>
        <v>0</v>
      </c>
      <c r="EX183" s="385">
        <f>FLXrawF!EX183*FLXrawS!$D$1</f>
        <v>0</v>
      </c>
      <c r="EY183" s="385">
        <f>FLXrawF!EY183*FLXrawS!$D$1</f>
        <v>0</v>
      </c>
      <c r="EZ183" s="385">
        <f>FLXrawF!EZ183*FLXrawS!$D$1</f>
        <v>0</v>
      </c>
      <c r="FA183" s="385">
        <f>FLXrawF!FA183*FLXrawS!$D$1</f>
        <v>8.4899235297238604</v>
      </c>
      <c r="FB183" s="385">
        <f>FLXrawF!FB183*FLXrawS!$D$1</f>
        <v>7.2149046733379372</v>
      </c>
      <c r="FC183" s="385">
        <f>FLXrawF!FC183*FLXrawS!$D$1</f>
        <v>10.879788979920836</v>
      </c>
      <c r="FD183" s="385">
        <f>FLXrawF!FD183*FLXrawS!$D$1</f>
        <v>9.5635668307068737</v>
      </c>
      <c r="FE183" s="385">
        <f>FLXrawF!FE183*FLXrawS!$D$1</f>
        <v>9.6444264467838554</v>
      </c>
      <c r="FF183" s="385">
        <f>FLXrawF!FF183*FLXrawS!$D$1</f>
        <v>10.879788979920836</v>
      </c>
      <c r="FG183" s="385">
        <f>FLXrawF!FG183*FLXrawS!$D$1</f>
        <v>8.4899235297238604</v>
      </c>
      <c r="FH183" s="385">
        <f>FLXrawF!FH183*FLXrawS!$D$1</f>
        <v>12.321981566927693</v>
      </c>
      <c r="FI183" s="385">
        <f>FLXrawF!FI183*FLXrawS!$D$1</f>
        <v>11.150934108902918</v>
      </c>
      <c r="FJ183" s="385">
        <f>FLXrawF!FJ183*FLXrawS!$D$1</f>
        <v>11.072280634100668</v>
      </c>
      <c r="FK183" s="385">
        <f>FLXrawF!FK183*FLXrawS!$D$1</f>
        <v>11.84730124350676</v>
      </c>
      <c r="FL183" s="385">
        <f>FLXrawF!FL183*FLXrawS!$D$1</f>
        <v>11.59812438835951</v>
      </c>
      <c r="FM183" s="385">
        <f>FLXrawF!FM183*FLXrawS!$D$1</f>
        <v>12.321981566927693</v>
      </c>
      <c r="FN183" s="385">
        <f>FLXrawF!FN183*FLXrawS!$D$1</f>
        <v>11.072280634100668</v>
      </c>
      <c r="FO183" s="385">
        <f>FLXrawF!FO183*FLXrawS!$D$1</f>
        <v>0</v>
      </c>
      <c r="FP183" s="385">
        <f>FLXrawF!FP183*FLXrawS!$D$1</f>
        <v>0</v>
      </c>
      <c r="FQ183" s="385">
        <f>FLXrawF!FQ183*FLXrawS!$D$1</f>
        <v>0</v>
      </c>
      <c r="FR183" s="385">
        <f>FLXrawF!FR183*FLXrawS!$D$1</f>
        <v>0</v>
      </c>
      <c r="FS183" s="385">
        <f>FLXrawF!FS183*FLXrawS!$D$1</f>
        <v>0</v>
      </c>
      <c r="FT183" s="385">
        <f>FLXrawF!FT183*FLXrawS!$D$1</f>
        <v>0</v>
      </c>
      <c r="FU183" s="385">
        <f>FLXrawF!FU183*FLXrawS!$D$1</f>
        <v>0</v>
      </c>
      <c r="FV183" s="385">
        <f>FLXrawF!FV183*FLXrawS!$D$1</f>
        <v>8.4018959277687291</v>
      </c>
      <c r="FW183" s="385">
        <f>FLXrawF!FW183*FLXrawS!$D$1</f>
        <v>7.770221526462648</v>
      </c>
      <c r="FX183" s="385">
        <f>FLXrawF!FX183*FLXrawS!$D$1</f>
        <v>8.0524747700117434</v>
      </c>
      <c r="FY183" s="385">
        <f>FLXrawF!FY183*FLXrawS!$D$1</f>
        <v>12.513825530754394</v>
      </c>
      <c r="FZ183" s="385">
        <f>FLXrawF!FZ183*FLXrawS!$D$1</f>
        <v>9.1846044387493784</v>
      </c>
      <c r="GA183" s="385">
        <f>FLXrawF!GA183*FLXrawS!$D$1</f>
        <v>12.513825530754394</v>
      </c>
      <c r="GB183" s="385">
        <f>FLXrawF!GB183*FLXrawS!$D$1</f>
        <v>7.770221526462648</v>
      </c>
      <c r="GC183" s="385">
        <f>FLXrawF!GC183*FLXrawS!$D$1</f>
        <v>12.455746007074691</v>
      </c>
      <c r="GD183" s="385">
        <f>FLXrawF!GD183*FLXrawS!$D$1</f>
        <v>12.554024728436184</v>
      </c>
      <c r="GE183" s="385">
        <f>FLXrawF!GE183*FLXrawS!$D$1</f>
        <v>11.063210636288334</v>
      </c>
      <c r="GF183" s="385">
        <f>FLXrawF!GF183*FLXrawS!$D$1</f>
        <v>9.8297214571663645</v>
      </c>
      <c r="GG183" s="385">
        <f>FLXrawF!GG183*FLXrawS!$D$1</f>
        <v>11.475675707241393</v>
      </c>
      <c r="GH183" s="385">
        <f>FLXrawF!GH183*FLXrawS!$D$1</f>
        <v>12.554024728436184</v>
      </c>
      <c r="GI183" s="385">
        <f>FLXrawF!GI183*FLXrawS!$D$1</f>
        <v>9.8297214571663645</v>
      </c>
      <c r="GJ183" s="385">
        <v>9.8297214571663645</v>
      </c>
    </row>
    <row r="184" spans="1:192">
      <c r="A184" s="380">
        <v>180</v>
      </c>
      <c r="B184" s="384">
        <v>2.7</v>
      </c>
      <c r="C184" s="385">
        <f>FLXrawF!C184*FLXrawS!$D$1</f>
        <v>0</v>
      </c>
      <c r="D184" s="385">
        <f>FLXrawF!D184*FLXrawS!$D$1</f>
        <v>0</v>
      </c>
      <c r="E184" s="385">
        <f>FLXrawF!E184*FLXrawS!$D$1</f>
        <v>0</v>
      </c>
      <c r="F184" s="385">
        <f>FLXrawF!F184*FLXrawS!$D$1</f>
        <v>0</v>
      </c>
      <c r="G184" s="385">
        <f>FLXrawF!G184*FLXrawS!$D$1</f>
        <v>0</v>
      </c>
      <c r="H184" s="385">
        <f>FLXrawF!H184*FLXrawS!$D$1</f>
        <v>0</v>
      </c>
      <c r="I184" s="385">
        <f>FLXrawF!I184*FLXrawS!$D$1</f>
        <v>0</v>
      </c>
      <c r="J184" s="385">
        <f>FLXrawF!J184*FLXrawS!$D$1</f>
        <v>9.0719997711463485</v>
      </c>
      <c r="K184" s="385">
        <f>FLXrawF!K184*FLXrawS!$D$1</f>
        <v>7.3161908247864664</v>
      </c>
      <c r="L184" s="385">
        <f>FLXrawF!L184*FLXrawS!$D$1</f>
        <v>9.112629535493566</v>
      </c>
      <c r="M184" s="385">
        <f>FLXrawF!M184*FLXrawS!$D$1</f>
        <v>7.0002333892066178</v>
      </c>
      <c r="N184" s="385">
        <f>FLXrawF!N184*FLXrawS!$D$1</f>
        <v>8.1252633801582483</v>
      </c>
      <c r="O184" s="385">
        <f>FLXrawF!O184*FLXrawS!$D$1</f>
        <v>9.112629535493566</v>
      </c>
      <c r="P184" s="385">
        <f>FLXrawF!P184*FLXrawS!$D$1</f>
        <v>7.0002333892066178</v>
      </c>
      <c r="Q184" s="385">
        <f>FLXrawF!Q184*FLXrawS!$D$1</f>
        <v>11.587866929189754</v>
      </c>
      <c r="R184" s="385">
        <f>FLXrawF!R184*FLXrawS!$D$1</f>
        <v>10.507990262862181</v>
      </c>
      <c r="S184" s="385">
        <f>FLXrawF!S184*FLXrawS!$D$1</f>
        <v>11.308478909274065</v>
      </c>
      <c r="T184" s="385">
        <f>FLXrawF!T184*FLXrawS!$D$1</f>
        <v>12.840060168356567</v>
      </c>
      <c r="U184" s="385">
        <f>FLXrawF!U184*FLXrawS!$D$1</f>
        <v>11.561099067420642</v>
      </c>
      <c r="V184" s="385">
        <f>FLXrawF!V184*FLXrawS!$D$1</f>
        <v>12.840060168356567</v>
      </c>
      <c r="W184" s="385">
        <f>FLXrawF!W184*FLXrawS!$D$1</f>
        <v>10.507990262862181</v>
      </c>
      <c r="X184" s="385">
        <f>FLXrawF!X184*FLXrawS!$D$1</f>
        <v>0</v>
      </c>
      <c r="Y184" s="385">
        <f>FLXrawF!Y184*FLXrawS!$D$1</f>
        <v>0</v>
      </c>
      <c r="Z184" s="385">
        <f>FLXrawF!Z184*FLXrawS!$D$1</f>
        <v>0</v>
      </c>
      <c r="AA184" s="385">
        <f>FLXrawF!AA184*FLXrawS!$D$1</f>
        <v>0</v>
      </c>
      <c r="AB184" s="385">
        <f>FLXrawF!AB184*FLXrawS!$D$1</f>
        <v>0</v>
      </c>
      <c r="AC184" s="385">
        <f>FLXrawF!AC184*FLXrawS!$D$1</f>
        <v>0</v>
      </c>
      <c r="AD184" s="385">
        <f>FLXrawF!AD184*FLXrawS!$D$1</f>
        <v>0</v>
      </c>
      <c r="AE184" s="385">
        <f>FLXrawF!AE184*FLXrawS!$D$1</f>
        <v>6.7265892454170491</v>
      </c>
      <c r="AF184" s="385">
        <f>FLXrawF!AF184*FLXrawS!$D$1</f>
        <v>8.5201367162955339</v>
      </c>
      <c r="AG184" s="385">
        <f>FLXrawF!AG184*FLXrawS!$D$1</f>
        <v>9.3147539214999995</v>
      </c>
      <c r="AH184" s="385">
        <f>FLXrawF!AH184*FLXrawS!$D$1</f>
        <v>7.6339702555651252</v>
      </c>
      <c r="AI184" s="385">
        <f>FLXrawF!AI184*FLXrawS!$D$1</f>
        <v>8.0488625346944289</v>
      </c>
      <c r="AJ184" s="385">
        <f>FLXrawF!AJ184*FLXrawS!$D$1</f>
        <v>9.3147539214999995</v>
      </c>
      <c r="AK184" s="385">
        <f>FLXrawF!AK184*FLXrawS!$D$1</f>
        <v>6.7265892454170491</v>
      </c>
      <c r="AL184" s="385">
        <f>FLXrawF!AL184*FLXrawS!$D$1</f>
        <v>10.715759892511196</v>
      </c>
      <c r="AM184" s="385">
        <f>FLXrawF!AM184*FLXrawS!$D$1</f>
        <v>11.152164435781538</v>
      </c>
      <c r="AN184" s="385">
        <f>FLXrawF!AN184*FLXrawS!$D$1</f>
        <v>10.733854123316185</v>
      </c>
      <c r="AO184" s="385">
        <f>FLXrawF!AO184*FLXrawS!$D$1</f>
        <v>12.791332825501986</v>
      </c>
      <c r="AP184" s="385">
        <f>FLXrawF!AP184*FLXrawS!$D$1</f>
        <v>11.348277819277726</v>
      </c>
      <c r="AQ184" s="385">
        <f>FLXrawF!AQ184*FLXrawS!$D$1</f>
        <v>12.791332825501986</v>
      </c>
      <c r="AR184" s="385">
        <f>FLXrawF!AR184*FLXrawS!$D$1</f>
        <v>10.715759892511196</v>
      </c>
      <c r="AS184" s="385">
        <f>FLXrawF!AS184*FLXrawS!$D$1</f>
        <v>0</v>
      </c>
      <c r="AT184" s="385">
        <f>FLXrawF!AT184*FLXrawS!$D$1</f>
        <v>0</v>
      </c>
      <c r="AU184" s="385">
        <f>FLXrawF!AU184*FLXrawS!$D$1</f>
        <v>0</v>
      </c>
      <c r="AV184" s="385">
        <f>FLXrawF!AV184*FLXrawS!$D$1</f>
        <v>0</v>
      </c>
      <c r="AW184" s="385">
        <f>FLXrawF!AW184*FLXrawS!$D$1</f>
        <v>0</v>
      </c>
      <c r="AX184" s="385">
        <f>FLXrawF!AX184*FLXrawS!$D$1</f>
        <v>0</v>
      </c>
      <c r="AY184" s="385">
        <f>FLXrawF!AY184*FLXrawS!$D$1</f>
        <v>0</v>
      </c>
      <c r="AZ184" s="385">
        <f>FLXrawF!AZ184*FLXrawS!$D$1</f>
        <v>9.0558842376967501</v>
      </c>
      <c r="BA184" s="385">
        <f>FLXrawF!BA184*FLXrawS!$D$1</f>
        <v>6.4279300620888522</v>
      </c>
      <c r="BB184" s="385">
        <f>FLXrawF!BB184*FLXrawS!$D$1</f>
        <v>6.5905777456755859</v>
      </c>
      <c r="BC184" s="385">
        <f>FLXrawF!BC184*FLXrawS!$D$1</f>
        <v>6.9057893317506895</v>
      </c>
      <c r="BD184" s="385">
        <f>FLXrawF!BD184*FLXrawS!$D$1</f>
        <v>7.2450453443029685</v>
      </c>
      <c r="BE184" s="385">
        <f>FLXrawF!BE184*FLXrawS!$D$1</f>
        <v>9.0558842376967501</v>
      </c>
      <c r="BF184" s="385">
        <f>FLXrawF!BF184*FLXrawS!$D$1</f>
        <v>6.4279300620888522</v>
      </c>
      <c r="BG184" s="385">
        <f>FLXrawF!BG184*FLXrawS!$D$1</f>
        <v>9.3084786988164527</v>
      </c>
      <c r="BH184" s="385">
        <f>FLXrawF!BH184*FLXrawS!$D$1</f>
        <v>10.64521529661773</v>
      </c>
      <c r="BI184" s="385">
        <f>FLXrawF!BI184*FLXrawS!$D$1</f>
        <v>11.019646455069612</v>
      </c>
      <c r="BJ184" s="385">
        <f>FLXrawF!BJ184*FLXrawS!$D$1</f>
        <v>11.592808200312083</v>
      </c>
      <c r="BK184" s="385">
        <f>FLXrawF!BK184*FLXrawS!$D$1</f>
        <v>10.641537162703969</v>
      </c>
      <c r="BL184" s="385">
        <f>FLXrawF!BL184*FLXrawS!$D$1</f>
        <v>11.592808200312083</v>
      </c>
      <c r="BM184" s="385">
        <f>FLXrawF!BM184*FLXrawS!$D$1</f>
        <v>9.3084786988164527</v>
      </c>
      <c r="BN184" s="385">
        <f>FLXrawF!BN184*FLXrawS!$D$1</f>
        <v>0</v>
      </c>
      <c r="BO184" s="385">
        <f>FLXrawF!BO184*FLXrawS!$D$1</f>
        <v>0</v>
      </c>
      <c r="BP184" s="385">
        <f>FLXrawF!BP184*FLXrawS!$D$1</f>
        <v>0</v>
      </c>
      <c r="BQ184" s="385">
        <f>FLXrawF!BQ184*FLXrawS!$D$1</f>
        <v>0</v>
      </c>
      <c r="BR184" s="385">
        <f>FLXrawF!BR184*FLXrawS!$D$1</f>
        <v>0</v>
      </c>
      <c r="BS184" s="385">
        <f>FLXrawF!BS184*FLXrawS!$D$1</f>
        <v>0</v>
      </c>
      <c r="BT184" s="385">
        <f>FLXrawF!BT184*FLXrawS!$D$1</f>
        <v>0</v>
      </c>
      <c r="BU184" s="385">
        <f>FLXrawF!BU184*FLXrawS!$D$1</f>
        <v>6.7668481651525143</v>
      </c>
      <c r="BV184" s="385">
        <f>FLXrawF!BV184*FLXrawS!$D$1</f>
        <v>8.2064614013853916</v>
      </c>
      <c r="BW184" s="385">
        <f>FLXrawF!BW184*FLXrawS!$D$1</f>
        <v>6.4955009995570876</v>
      </c>
      <c r="BX184" s="385">
        <f>FLXrawF!BX184*FLXrawS!$D$1</f>
        <v>6.8733915402381411</v>
      </c>
      <c r="BY184" s="385">
        <f>FLXrawF!BY184*FLXrawS!$D$1</f>
        <v>7.0855505265832832</v>
      </c>
      <c r="BZ184" s="385">
        <f>FLXrawF!BZ184*FLXrawS!$D$1</f>
        <v>8.2064614013853916</v>
      </c>
      <c r="CA184" s="385">
        <f>FLXrawF!CA184*FLXrawS!$D$1</f>
        <v>6.4955009995570876</v>
      </c>
      <c r="CB184" s="385">
        <f>FLXrawF!CB184*FLXrawS!$D$1</f>
        <v>9.1433315459556876</v>
      </c>
      <c r="CC184" s="385">
        <f>FLXrawF!CC184*FLXrawS!$D$1</f>
        <v>10.159402739923543</v>
      </c>
      <c r="CD184" s="385">
        <f>FLXrawF!CD184*FLXrawS!$D$1</f>
        <v>7.6319627478565266</v>
      </c>
      <c r="CE184" s="385">
        <f>FLXrawF!CE184*FLXrawS!$D$1</f>
        <v>8.7163253494679687</v>
      </c>
      <c r="CF184" s="385">
        <f>FLXrawF!CF184*FLXrawS!$D$1</f>
        <v>8.912755595800931</v>
      </c>
      <c r="CG184" s="385">
        <f>FLXrawF!CG184*FLXrawS!$D$1</f>
        <v>10.159402739923543</v>
      </c>
      <c r="CH184" s="385">
        <f>FLXrawF!CH184*FLXrawS!$D$1</f>
        <v>7.6319627478565266</v>
      </c>
      <c r="CI184" s="385">
        <f>FLXrawF!CI184*FLXrawS!$D$1</f>
        <v>0</v>
      </c>
      <c r="CJ184" s="385">
        <f>FLXrawF!CJ184*FLXrawS!$D$1</f>
        <v>0</v>
      </c>
      <c r="CK184" s="385">
        <f>FLXrawF!CK184*FLXrawS!$D$1</f>
        <v>0</v>
      </c>
      <c r="CL184" s="385">
        <f>FLXrawF!CL184*FLXrawS!$D$1</f>
        <v>0</v>
      </c>
      <c r="CM184" s="385">
        <f>FLXrawF!CM184*FLXrawS!$D$1</f>
        <v>0</v>
      </c>
      <c r="CN184" s="385">
        <f>FLXrawF!CN184*FLXrawS!$D$1</f>
        <v>0</v>
      </c>
      <c r="CO184" s="385">
        <f>FLXrawF!CO184*FLXrawS!$D$1</f>
        <v>0</v>
      </c>
      <c r="CP184" s="385">
        <f>FLXrawF!CP184*FLXrawS!$D$1</f>
        <v>0</v>
      </c>
      <c r="CQ184" s="385">
        <f>FLXrawF!CQ184*FLXrawS!$D$1</f>
        <v>8.0471172404038587</v>
      </c>
      <c r="CR184" s="385">
        <f>FLXrawF!CR184*FLXrawS!$D$1</f>
        <v>9.4287717556436572</v>
      </c>
      <c r="CS184" s="385">
        <f>FLXrawF!CS184*FLXrawS!$D$1</f>
        <v>8.065337530536457</v>
      </c>
      <c r="CT184" s="385">
        <f>FLXrawF!CT184*FLXrawS!$D$1</f>
        <v>8.513742175527991</v>
      </c>
      <c r="CU184" s="385">
        <f>FLXrawF!CU184*FLXrawS!$D$1</f>
        <v>9.4287717556436572</v>
      </c>
      <c r="CV184" s="385">
        <f>FLXrawF!CV184*FLXrawS!$D$1</f>
        <v>8.0471172404038587</v>
      </c>
      <c r="CW184" s="385">
        <f>FLXrawF!CW184*FLXrawS!$D$1</f>
        <v>14.118144417593381</v>
      </c>
      <c r="CX184" s="385">
        <f>FLXrawF!CX184*FLXrawS!$D$1</f>
        <v>11.896601415867622</v>
      </c>
      <c r="CY184" s="385">
        <f>FLXrawF!CY184*FLXrawS!$D$1</f>
        <v>13.967861251125449</v>
      </c>
      <c r="CZ184" s="385">
        <f>FLXrawF!CZ184*FLXrawS!$D$1</f>
        <v>11.674958032606481</v>
      </c>
      <c r="DA184" s="385">
        <f>FLXrawF!DA184*FLXrawS!$D$1</f>
        <v>12.914391279298231</v>
      </c>
      <c r="DB184" s="385">
        <f>FLXrawF!DB184*FLXrawS!$D$1</f>
        <v>14.118144417593381</v>
      </c>
      <c r="DC184" s="385">
        <f>FLXrawF!DC184*FLXrawS!$D$1</f>
        <v>11.674958032606481</v>
      </c>
      <c r="DD184" s="385">
        <f>FLXrawF!DD184*FLXrawS!$D$1</f>
        <v>0</v>
      </c>
      <c r="DE184" s="385">
        <f>FLXrawF!DE184*FLXrawS!$D$1</f>
        <v>0</v>
      </c>
      <c r="DF184" s="385">
        <f>FLXrawF!DF184*FLXrawS!$D$1</f>
        <v>0</v>
      </c>
      <c r="DG184" s="385">
        <f>FLXrawF!DG184*FLXrawS!$D$1</f>
        <v>0</v>
      </c>
      <c r="DH184" s="385">
        <f>FLXrawF!DH184*FLXrawS!$D$1</f>
        <v>0</v>
      </c>
      <c r="DI184" s="385">
        <f>FLXrawF!DI184*FLXrawS!$D$1</f>
        <v>0</v>
      </c>
      <c r="DJ184" s="385">
        <f>FLXrawF!DJ184*FLXrawS!$D$1</f>
        <v>0</v>
      </c>
      <c r="DK184" s="385">
        <f>FLXrawF!DK184*FLXrawS!$D$1</f>
        <v>9.4781563596030995</v>
      </c>
      <c r="DL184" s="385">
        <f>FLXrawF!DL184*FLXrawS!$D$1</f>
        <v>11.625815194727116</v>
      </c>
      <c r="DM184" s="385">
        <f>FLXrawF!DM184*FLXrawS!$D$1</f>
        <v>7.082142190256759</v>
      </c>
      <c r="DN184" s="385">
        <f>FLXrawF!DN184*FLXrawS!$D$1</f>
        <v>8.9988542219846792</v>
      </c>
      <c r="DO184" s="385">
        <f>FLXrawF!DO184*FLXrawS!$D$1</f>
        <v>9.2962419916429138</v>
      </c>
      <c r="DP184" s="385">
        <f>FLXrawF!DP184*FLXrawS!$D$1</f>
        <v>11.625815194727116</v>
      </c>
      <c r="DQ184" s="385">
        <f>FLXrawF!DQ184*FLXrawS!$D$1</f>
        <v>7.082142190256759</v>
      </c>
      <c r="DR184" s="385">
        <f>FLXrawF!DR184*FLXrawS!$D$1</f>
        <v>11.764943300146438</v>
      </c>
      <c r="DS184" s="385">
        <f>FLXrawF!DS184*FLXrawS!$D$1</f>
        <v>13.340225690810104</v>
      </c>
      <c r="DT184" s="385">
        <f>FLXrawF!DT184*FLXrawS!$D$1</f>
        <v>10.046594590713978</v>
      </c>
      <c r="DU184" s="385">
        <f>FLXrawF!DU184*FLXrawS!$D$1</f>
        <v>13.610329477388987</v>
      </c>
      <c r="DV184" s="385">
        <f>FLXrawF!DV184*FLXrawS!$D$1</f>
        <v>12.190523264764879</v>
      </c>
      <c r="DW184" s="385">
        <f>FLXrawF!DW184*FLXrawS!$D$1</f>
        <v>13.610329477388987</v>
      </c>
      <c r="DX184" s="385">
        <f>FLXrawF!DX184*FLXrawS!$D$1</f>
        <v>10.046594590713978</v>
      </c>
      <c r="DY184" s="385">
        <f>FLXrawF!DY184*FLXrawS!$D$1</f>
        <v>0</v>
      </c>
      <c r="DZ184" s="385">
        <f>FLXrawF!DZ184*FLXrawS!$D$1</f>
        <v>0</v>
      </c>
      <c r="EA184" s="385">
        <f>FLXrawF!EA184*FLXrawS!$D$1</f>
        <v>0</v>
      </c>
      <c r="EB184" s="385">
        <f>FLXrawF!EB184*FLXrawS!$D$1</f>
        <v>0</v>
      </c>
      <c r="EC184" s="385">
        <f>FLXrawF!EC184*FLXrawS!$D$1</f>
        <v>0</v>
      </c>
      <c r="ED184" s="385">
        <f>FLXrawF!ED184*FLXrawS!$D$1</f>
        <v>0</v>
      </c>
      <c r="EE184" s="385">
        <f>FLXrawF!EE184*FLXrawS!$D$1</f>
        <v>0</v>
      </c>
      <c r="EF184" s="385">
        <f>FLXrawF!EF184*FLXrawS!$D$1</f>
        <v>7.0845707999015648</v>
      </c>
      <c r="EG184" s="385">
        <f>FLXrawF!EG184*FLXrawS!$D$1</f>
        <v>5.7956151853396163</v>
      </c>
      <c r="EH184" s="385">
        <f>FLXrawF!EH184*FLXrawS!$D$1</f>
        <v>4.5093337063251671</v>
      </c>
      <c r="EI184" s="385">
        <f>FLXrawF!EI184*FLXrawS!$D$1</f>
        <v>6.1614434886606517</v>
      </c>
      <c r="EJ184" s="385">
        <f>FLXrawF!EJ184*FLXrawS!$D$1</f>
        <v>5.8877407950567502</v>
      </c>
      <c r="EK184" s="385">
        <f>FLXrawF!EK184*FLXrawS!$D$1</f>
        <v>7.0845707999015648</v>
      </c>
      <c r="EL184" s="385">
        <f>FLXrawF!EL184*FLXrawS!$D$1</f>
        <v>4.5093337063251671</v>
      </c>
      <c r="EM184" s="385">
        <f>FLXrawF!EM184*FLXrawS!$D$1</f>
        <v>7.5722481679905824</v>
      </c>
      <c r="EN184" s="385">
        <f>FLXrawF!EN184*FLXrawS!$D$1</f>
        <v>7.288992757332009</v>
      </c>
      <c r="EO184" s="385">
        <f>FLXrawF!EO184*FLXrawS!$D$1</f>
        <v>7.8421744375995379</v>
      </c>
      <c r="EP184" s="385">
        <f>FLXrawF!EP184*FLXrawS!$D$1</f>
        <v>7.5998735530160957</v>
      </c>
      <c r="EQ184" s="385">
        <f>FLXrawF!EQ184*FLXrawS!$D$1</f>
        <v>7.5758222289845563</v>
      </c>
      <c r="ER184" s="385">
        <f>FLXrawF!ER184*FLXrawS!$D$1</f>
        <v>7.8421744375995379</v>
      </c>
      <c r="ES184" s="385">
        <f>FLXrawF!ES184*FLXrawS!$D$1</f>
        <v>7.288992757332009</v>
      </c>
      <c r="ET184" s="385">
        <f>FLXrawF!ET184*FLXrawS!$D$1</f>
        <v>0</v>
      </c>
      <c r="EU184" s="385">
        <f>FLXrawF!EU184*FLXrawS!$D$1</f>
        <v>0</v>
      </c>
      <c r="EV184" s="385">
        <f>FLXrawF!EV184*FLXrawS!$D$1</f>
        <v>0</v>
      </c>
      <c r="EW184" s="385">
        <f>FLXrawF!EW184*FLXrawS!$D$1</f>
        <v>0</v>
      </c>
      <c r="EX184" s="385">
        <f>FLXrawF!EX184*FLXrawS!$D$1</f>
        <v>0</v>
      </c>
      <c r="EY184" s="385">
        <f>FLXrawF!EY184*FLXrawS!$D$1</f>
        <v>0</v>
      </c>
      <c r="EZ184" s="385">
        <f>FLXrawF!EZ184*FLXrawS!$D$1</f>
        <v>0</v>
      </c>
      <c r="FA184" s="385">
        <f>FLXrawF!FA184*FLXrawS!$D$1</f>
        <v>8.4726826153447128</v>
      </c>
      <c r="FB184" s="385">
        <f>FLXrawF!FB184*FLXrawS!$D$1</f>
        <v>7.1847284612030711</v>
      </c>
      <c r="FC184" s="385">
        <f>FLXrawF!FC184*FLXrawS!$D$1</f>
        <v>10.679018333386614</v>
      </c>
      <c r="FD184" s="385">
        <f>FLXrawF!FD184*FLXrawS!$D$1</f>
        <v>9.4929021739494068</v>
      </c>
      <c r="FE184" s="385">
        <f>FLXrawF!FE184*FLXrawS!$D$1</f>
        <v>9.5482010408935771</v>
      </c>
      <c r="FF184" s="385">
        <f>FLXrawF!FF184*FLXrawS!$D$1</f>
        <v>10.679018333386614</v>
      </c>
      <c r="FG184" s="385">
        <f>FLXrawF!FG184*FLXrawS!$D$1</f>
        <v>8.4726826153447128</v>
      </c>
      <c r="FH184" s="385">
        <f>FLXrawF!FH184*FLXrawS!$D$1</f>
        <v>12.304182879690496</v>
      </c>
      <c r="FI184" s="385">
        <f>FLXrawF!FI184*FLXrawS!$D$1</f>
        <v>10.935030527696531</v>
      </c>
      <c r="FJ184" s="385">
        <f>FLXrawF!FJ184*FLXrawS!$D$1</f>
        <v>11.083158257579742</v>
      </c>
      <c r="FK184" s="385">
        <f>FLXrawF!FK184*FLXrawS!$D$1</f>
        <v>11.783589530260759</v>
      </c>
      <c r="FL184" s="385">
        <f>FLXrawF!FL184*FLXrawS!$D$1</f>
        <v>11.52649029880688</v>
      </c>
      <c r="FM184" s="385">
        <f>FLXrawF!FM184*FLXrawS!$D$1</f>
        <v>12.304182879690496</v>
      </c>
      <c r="FN184" s="385">
        <f>FLXrawF!FN184*FLXrawS!$D$1</f>
        <v>10.935030527696531</v>
      </c>
      <c r="FO184" s="385">
        <f>FLXrawF!FO184*FLXrawS!$D$1</f>
        <v>0</v>
      </c>
      <c r="FP184" s="385">
        <f>FLXrawF!FP184*FLXrawS!$D$1</f>
        <v>0</v>
      </c>
      <c r="FQ184" s="385">
        <f>FLXrawF!FQ184*FLXrawS!$D$1</f>
        <v>0</v>
      </c>
      <c r="FR184" s="385">
        <f>FLXrawF!FR184*FLXrawS!$D$1</f>
        <v>0</v>
      </c>
      <c r="FS184" s="385">
        <f>FLXrawF!FS184*FLXrawS!$D$1</f>
        <v>0</v>
      </c>
      <c r="FT184" s="385">
        <f>FLXrawF!FT184*FLXrawS!$D$1</f>
        <v>0</v>
      </c>
      <c r="FU184" s="385">
        <f>FLXrawF!FU184*FLXrawS!$D$1</f>
        <v>0</v>
      </c>
      <c r="FV184" s="385">
        <f>FLXrawF!FV184*FLXrawS!$D$1</f>
        <v>8.3497476654074134</v>
      </c>
      <c r="FW184" s="385">
        <f>FLXrawF!FW184*FLXrawS!$D$1</f>
        <v>7.6806527229203825</v>
      </c>
      <c r="FX184" s="385">
        <f>FLXrawF!FX184*FLXrawS!$D$1</f>
        <v>7.9786466132379541</v>
      </c>
      <c r="FY184" s="385">
        <f>FLXrawF!FY184*FLXrawS!$D$1</f>
        <v>12.519473798151589</v>
      </c>
      <c r="FZ184" s="385">
        <f>FLXrawF!FZ184*FLXrawS!$D$1</f>
        <v>9.1321301999293354</v>
      </c>
      <c r="GA184" s="385">
        <f>FLXrawF!GA184*FLXrawS!$D$1</f>
        <v>12.519473798151589</v>
      </c>
      <c r="GB184" s="385">
        <f>FLXrawF!GB184*FLXrawS!$D$1</f>
        <v>7.6806527229203825</v>
      </c>
      <c r="GC184" s="385">
        <f>FLXrawF!GC184*FLXrawS!$D$1</f>
        <v>12.438808637118596</v>
      </c>
      <c r="GD184" s="385">
        <f>FLXrawF!GD184*FLXrawS!$D$1</f>
        <v>12.526684901357036</v>
      </c>
      <c r="GE184" s="385">
        <f>FLXrawF!GE184*FLXrawS!$D$1</f>
        <v>11.068111808532981</v>
      </c>
      <c r="GF184" s="385">
        <f>FLXrawF!GF184*FLXrawS!$D$1</f>
        <v>9.8080682046698939</v>
      </c>
      <c r="GG184" s="385">
        <f>FLXrawF!GG184*FLXrawS!$D$1</f>
        <v>11.460418387919626</v>
      </c>
      <c r="GH184" s="385">
        <f>FLXrawF!GH184*FLXrawS!$D$1</f>
        <v>12.526684901357036</v>
      </c>
      <c r="GI184" s="385">
        <f>FLXrawF!GI184*FLXrawS!$D$1</f>
        <v>9.8080682046698939</v>
      </c>
      <c r="GJ184" s="385">
        <v>9.8080682046698939</v>
      </c>
    </row>
    <row r="185" spans="1:192">
      <c r="A185" s="380">
        <v>181</v>
      </c>
      <c r="B185" s="384">
        <v>2.75</v>
      </c>
      <c r="C185" s="385">
        <f>FLXrawF!C185*FLXrawS!$D$1</f>
        <v>0</v>
      </c>
      <c r="D185" s="385">
        <f>FLXrawF!D185*FLXrawS!$D$1</f>
        <v>0</v>
      </c>
      <c r="E185" s="385">
        <f>FLXrawF!E185*FLXrawS!$D$1</f>
        <v>0</v>
      </c>
      <c r="F185" s="385">
        <f>FLXrawF!F185*FLXrawS!$D$1</f>
        <v>0</v>
      </c>
      <c r="G185" s="385">
        <f>FLXrawF!G185*FLXrawS!$D$1</f>
        <v>0</v>
      </c>
      <c r="H185" s="385">
        <f>FLXrawF!H185*FLXrawS!$D$1</f>
        <v>0</v>
      </c>
      <c r="I185" s="385">
        <f>FLXrawF!I185*FLXrawS!$D$1</f>
        <v>0</v>
      </c>
      <c r="J185" s="385">
        <f>FLXrawF!J185*FLXrawS!$D$1</f>
        <v>9.0809273605938188</v>
      </c>
      <c r="K185" s="385">
        <f>FLXrawF!K185*FLXrawS!$D$1</f>
        <v>7.2036774238107437</v>
      </c>
      <c r="L185" s="385">
        <f>FLXrawF!L185*FLXrawS!$D$1</f>
        <v>8.9857368197236376</v>
      </c>
      <c r="M185" s="385">
        <f>FLXrawF!M185*FLXrawS!$D$1</f>
        <v>6.9837700648370662</v>
      </c>
      <c r="N185" s="385">
        <f>FLXrawF!N185*FLXrawS!$D$1</f>
        <v>8.0635279172413163</v>
      </c>
      <c r="O185" s="385">
        <f>FLXrawF!O185*FLXrawS!$D$1</f>
        <v>9.0809273605938188</v>
      </c>
      <c r="P185" s="385">
        <f>FLXrawF!P185*FLXrawS!$D$1</f>
        <v>6.9837700648370662</v>
      </c>
      <c r="Q185" s="385">
        <f>FLXrawF!Q185*FLXrawS!$D$1</f>
        <v>11.318111724971502</v>
      </c>
      <c r="R185" s="385">
        <f>FLXrawF!R185*FLXrawS!$D$1</f>
        <v>10.537312998640367</v>
      </c>
      <c r="S185" s="385">
        <f>FLXrawF!S185*FLXrawS!$D$1</f>
        <v>11.282148029202281</v>
      </c>
      <c r="T185" s="385">
        <f>FLXrawF!T185*FLXrawS!$D$1</f>
        <v>12.781588468030797</v>
      </c>
      <c r="U185" s="385">
        <f>FLXrawF!U185*FLXrawS!$D$1</f>
        <v>11.479790305211237</v>
      </c>
      <c r="V185" s="385">
        <f>FLXrawF!V185*FLXrawS!$D$1</f>
        <v>12.781588468030797</v>
      </c>
      <c r="W185" s="385">
        <f>FLXrawF!W185*FLXrawS!$D$1</f>
        <v>10.537312998640367</v>
      </c>
      <c r="X185" s="385">
        <f>FLXrawF!X185*FLXrawS!$D$1</f>
        <v>0</v>
      </c>
      <c r="Y185" s="385">
        <f>FLXrawF!Y185*FLXrawS!$D$1</f>
        <v>0</v>
      </c>
      <c r="Z185" s="385">
        <f>FLXrawF!Z185*FLXrawS!$D$1</f>
        <v>0</v>
      </c>
      <c r="AA185" s="385">
        <f>FLXrawF!AA185*FLXrawS!$D$1</f>
        <v>0</v>
      </c>
      <c r="AB185" s="385">
        <f>FLXrawF!AB185*FLXrawS!$D$1</f>
        <v>0</v>
      </c>
      <c r="AC185" s="385">
        <f>FLXrawF!AC185*FLXrawS!$D$1</f>
        <v>0</v>
      </c>
      <c r="AD185" s="385">
        <f>FLXrawF!AD185*FLXrawS!$D$1</f>
        <v>0</v>
      </c>
      <c r="AE185" s="385">
        <f>FLXrawF!AE185*FLXrawS!$D$1</f>
        <v>6.658305669148266</v>
      </c>
      <c r="AF185" s="385">
        <f>FLXrawF!AF185*FLXrawS!$D$1</f>
        <v>8.1511374714330653</v>
      </c>
      <c r="AG185" s="385">
        <f>FLXrawF!AG185*FLXrawS!$D$1</f>
        <v>9.2759261280175487</v>
      </c>
      <c r="AH185" s="385">
        <f>FLXrawF!AH185*FLXrawS!$D$1</f>
        <v>7.6313177042296276</v>
      </c>
      <c r="AI185" s="385">
        <f>FLXrawF!AI185*FLXrawS!$D$1</f>
        <v>7.9291717432071271</v>
      </c>
      <c r="AJ185" s="385">
        <f>FLXrawF!AJ185*FLXrawS!$D$1</f>
        <v>9.2759261280175487</v>
      </c>
      <c r="AK185" s="385">
        <f>FLXrawF!AK185*FLXrawS!$D$1</f>
        <v>6.658305669148266</v>
      </c>
      <c r="AL185" s="385">
        <f>FLXrawF!AL185*FLXrawS!$D$1</f>
        <v>10.694373065086568</v>
      </c>
      <c r="AM185" s="385">
        <f>FLXrawF!AM185*FLXrawS!$D$1</f>
        <v>11.140775011746287</v>
      </c>
      <c r="AN185" s="385">
        <f>FLXrawF!AN185*FLXrawS!$D$1</f>
        <v>10.749393451547817</v>
      </c>
      <c r="AO185" s="385">
        <f>FLXrawF!AO185*FLXrawS!$D$1</f>
        <v>12.800731978289944</v>
      </c>
      <c r="AP185" s="385">
        <f>FLXrawF!AP185*FLXrawS!$D$1</f>
        <v>11.346318376667652</v>
      </c>
      <c r="AQ185" s="385">
        <f>FLXrawF!AQ185*FLXrawS!$D$1</f>
        <v>12.800731978289944</v>
      </c>
      <c r="AR185" s="385">
        <f>FLXrawF!AR185*FLXrawS!$D$1</f>
        <v>10.694373065086568</v>
      </c>
      <c r="AS185" s="385">
        <f>FLXrawF!AS185*FLXrawS!$D$1</f>
        <v>0</v>
      </c>
      <c r="AT185" s="385">
        <f>FLXrawF!AT185*FLXrawS!$D$1</f>
        <v>0</v>
      </c>
      <c r="AU185" s="385">
        <f>FLXrawF!AU185*FLXrawS!$D$1</f>
        <v>0</v>
      </c>
      <c r="AV185" s="385">
        <f>FLXrawF!AV185*FLXrawS!$D$1</f>
        <v>0</v>
      </c>
      <c r="AW185" s="385">
        <f>FLXrawF!AW185*FLXrawS!$D$1</f>
        <v>0</v>
      </c>
      <c r="AX185" s="385">
        <f>FLXrawF!AX185*FLXrawS!$D$1</f>
        <v>0</v>
      </c>
      <c r="AY185" s="385">
        <f>FLXrawF!AY185*FLXrawS!$D$1</f>
        <v>0</v>
      </c>
      <c r="AZ185" s="385">
        <f>FLXrawF!AZ185*FLXrawS!$D$1</f>
        <v>9.0064496065363926</v>
      </c>
      <c r="BA185" s="385">
        <f>FLXrawF!BA185*FLXrawS!$D$1</f>
        <v>6.4348636775519115</v>
      </c>
      <c r="BB185" s="385">
        <f>FLXrawF!BB185*FLXrawS!$D$1</f>
        <v>6.5962951977937738</v>
      </c>
      <c r="BC185" s="385">
        <f>FLXrawF!BC185*FLXrawS!$D$1</f>
        <v>6.8817295884188265</v>
      </c>
      <c r="BD185" s="385">
        <f>FLXrawF!BD185*FLXrawS!$D$1</f>
        <v>7.2298345175752257</v>
      </c>
      <c r="BE185" s="385">
        <f>FLXrawF!BE185*FLXrawS!$D$1</f>
        <v>9.0064496065363926</v>
      </c>
      <c r="BF185" s="385">
        <f>FLXrawF!BF185*FLXrawS!$D$1</f>
        <v>6.4348636775519115</v>
      </c>
      <c r="BG185" s="385">
        <f>FLXrawF!BG185*FLXrawS!$D$1</f>
        <v>9.2724888063293491</v>
      </c>
      <c r="BH185" s="385">
        <f>FLXrawF!BH185*FLXrawS!$D$1</f>
        <v>10.604260060119504</v>
      </c>
      <c r="BI185" s="385">
        <f>FLXrawF!BI185*FLXrawS!$D$1</f>
        <v>11.007340402385235</v>
      </c>
      <c r="BJ185" s="385">
        <f>FLXrawF!BJ185*FLXrawS!$D$1</f>
        <v>11.554255802152637</v>
      </c>
      <c r="BK185" s="385">
        <f>FLXrawF!BK185*FLXrawS!$D$1</f>
        <v>10.609586267746682</v>
      </c>
      <c r="BL185" s="385">
        <f>FLXrawF!BL185*FLXrawS!$D$1</f>
        <v>11.554255802152637</v>
      </c>
      <c r="BM185" s="385">
        <f>FLXrawF!BM185*FLXrawS!$D$1</f>
        <v>9.2724888063293491</v>
      </c>
      <c r="BN185" s="385">
        <f>FLXrawF!BN185*FLXrawS!$D$1</f>
        <v>0</v>
      </c>
      <c r="BO185" s="385">
        <f>FLXrawF!BO185*FLXrawS!$D$1</f>
        <v>0</v>
      </c>
      <c r="BP185" s="385">
        <f>FLXrawF!BP185*FLXrawS!$D$1</f>
        <v>0</v>
      </c>
      <c r="BQ185" s="385">
        <f>FLXrawF!BQ185*FLXrawS!$D$1</f>
        <v>0</v>
      </c>
      <c r="BR185" s="385">
        <f>FLXrawF!BR185*FLXrawS!$D$1</f>
        <v>0</v>
      </c>
      <c r="BS185" s="385">
        <f>FLXrawF!BS185*FLXrawS!$D$1</f>
        <v>0</v>
      </c>
      <c r="BT185" s="385">
        <f>FLXrawF!BT185*FLXrawS!$D$1</f>
        <v>0</v>
      </c>
      <c r="BU185" s="385">
        <f>FLXrawF!BU185*FLXrawS!$D$1</f>
        <v>6.7348829379369333</v>
      </c>
      <c r="BV185" s="385">
        <f>FLXrawF!BV185*FLXrawS!$D$1</f>
        <v>8.2029704789756988</v>
      </c>
      <c r="BW185" s="385">
        <f>FLXrawF!BW185*FLXrawS!$D$1</f>
        <v>6.4846574814260753</v>
      </c>
      <c r="BX185" s="385">
        <f>FLXrawF!BX185*FLXrawS!$D$1</f>
        <v>6.8614961117438593</v>
      </c>
      <c r="BY185" s="385">
        <f>FLXrawF!BY185*FLXrawS!$D$1</f>
        <v>7.0710017525206412</v>
      </c>
      <c r="BZ185" s="385">
        <f>FLXrawF!BZ185*FLXrawS!$D$1</f>
        <v>8.2029704789756988</v>
      </c>
      <c r="CA185" s="385">
        <f>FLXrawF!CA185*FLXrawS!$D$1</f>
        <v>6.4846574814260753</v>
      </c>
      <c r="CB185" s="385">
        <f>FLXrawF!CB185*FLXrawS!$D$1</f>
        <v>9.091812874546962</v>
      </c>
      <c r="CC185" s="385">
        <f>FLXrawF!CC185*FLXrawS!$D$1</f>
        <v>10.08125269255364</v>
      </c>
      <c r="CD185" s="385">
        <f>FLXrawF!CD185*FLXrawS!$D$1</f>
        <v>7.6057138111255815</v>
      </c>
      <c r="CE185" s="385">
        <f>FLXrawF!CE185*FLXrawS!$D$1</f>
        <v>8.6344236919352326</v>
      </c>
      <c r="CF185" s="385">
        <f>FLXrawF!CF185*FLXrawS!$D$1</f>
        <v>8.8533007675403539</v>
      </c>
      <c r="CG185" s="385">
        <f>FLXrawF!CG185*FLXrawS!$D$1</f>
        <v>10.08125269255364</v>
      </c>
      <c r="CH185" s="385">
        <f>FLXrawF!CH185*FLXrawS!$D$1</f>
        <v>7.6057138111255815</v>
      </c>
      <c r="CI185" s="385">
        <f>FLXrawF!CI185*FLXrawS!$D$1</f>
        <v>0</v>
      </c>
      <c r="CJ185" s="385">
        <f>FLXrawF!CJ185*FLXrawS!$D$1</f>
        <v>0</v>
      </c>
      <c r="CK185" s="385">
        <f>FLXrawF!CK185*FLXrawS!$D$1</f>
        <v>0</v>
      </c>
      <c r="CL185" s="385">
        <f>FLXrawF!CL185*FLXrawS!$D$1</f>
        <v>0</v>
      </c>
      <c r="CM185" s="385">
        <f>FLXrawF!CM185*FLXrawS!$D$1</f>
        <v>0</v>
      </c>
      <c r="CN185" s="385">
        <f>FLXrawF!CN185*FLXrawS!$D$1</f>
        <v>0</v>
      </c>
      <c r="CO185" s="385">
        <f>FLXrawF!CO185*FLXrawS!$D$1</f>
        <v>0</v>
      </c>
      <c r="CP185" s="385">
        <f>FLXrawF!CP185*FLXrawS!$D$1</f>
        <v>0</v>
      </c>
      <c r="CQ185" s="385">
        <f>FLXrawF!CQ185*FLXrawS!$D$1</f>
        <v>8.0611962166118261</v>
      </c>
      <c r="CR185" s="385">
        <f>FLXrawF!CR185*FLXrawS!$D$1</f>
        <v>9.4197836561908783</v>
      </c>
      <c r="CS185" s="385">
        <f>FLXrawF!CS185*FLXrawS!$D$1</f>
        <v>8.0785338687814505</v>
      </c>
      <c r="CT185" s="385">
        <f>FLXrawF!CT185*FLXrawS!$D$1</f>
        <v>8.5198379138613856</v>
      </c>
      <c r="CU185" s="385">
        <f>FLXrawF!CU185*FLXrawS!$D$1</f>
        <v>9.4197836561908783</v>
      </c>
      <c r="CV185" s="385">
        <f>FLXrawF!CV185*FLXrawS!$D$1</f>
        <v>8.0611962166118261</v>
      </c>
      <c r="CW185" s="385">
        <f>FLXrawF!CW185*FLXrawS!$D$1</f>
        <v>14.080890134175457</v>
      </c>
      <c r="CX185" s="385">
        <f>FLXrawF!CX185*FLXrawS!$D$1</f>
        <v>11.851381041370344</v>
      </c>
      <c r="CY185" s="385">
        <f>FLXrawF!CY185*FLXrawS!$D$1</f>
        <v>13.912597467917012</v>
      </c>
      <c r="CZ185" s="385">
        <f>FLXrawF!CZ185*FLXrawS!$D$1</f>
        <v>11.572464483939621</v>
      </c>
      <c r="DA185" s="385">
        <f>FLXrawF!DA185*FLXrawS!$D$1</f>
        <v>12.854333281850609</v>
      </c>
      <c r="DB185" s="385">
        <f>FLXrawF!DB185*FLXrawS!$D$1</f>
        <v>14.080890134175457</v>
      </c>
      <c r="DC185" s="385">
        <f>FLXrawF!DC185*FLXrawS!$D$1</f>
        <v>11.572464483939621</v>
      </c>
      <c r="DD185" s="385">
        <f>FLXrawF!DD185*FLXrawS!$D$1</f>
        <v>0</v>
      </c>
      <c r="DE185" s="385">
        <f>FLXrawF!DE185*FLXrawS!$D$1</f>
        <v>0</v>
      </c>
      <c r="DF185" s="385">
        <f>FLXrawF!DF185*FLXrawS!$D$1</f>
        <v>0</v>
      </c>
      <c r="DG185" s="385">
        <f>FLXrawF!DG185*FLXrawS!$D$1</f>
        <v>0</v>
      </c>
      <c r="DH185" s="385">
        <f>FLXrawF!DH185*FLXrawS!$D$1</f>
        <v>0</v>
      </c>
      <c r="DI185" s="385">
        <f>FLXrawF!DI185*FLXrawS!$D$1</f>
        <v>0</v>
      </c>
      <c r="DJ185" s="385">
        <f>FLXrawF!DJ185*FLXrawS!$D$1</f>
        <v>0</v>
      </c>
      <c r="DK185" s="385">
        <f>FLXrawF!DK185*FLXrawS!$D$1</f>
        <v>9.4842262617235473</v>
      </c>
      <c r="DL185" s="385">
        <f>FLXrawF!DL185*FLXrawS!$D$1</f>
        <v>11.318489880971816</v>
      </c>
      <c r="DM185" s="385">
        <f>FLXrawF!DM185*FLXrawS!$D$1</f>
        <v>7.0961041593473793</v>
      </c>
      <c r="DN185" s="385">
        <f>FLXrawF!DN185*FLXrawS!$D$1</f>
        <v>8.9472455803909483</v>
      </c>
      <c r="DO185" s="385">
        <f>FLXrawF!DO185*FLXrawS!$D$1</f>
        <v>9.2115164706084229</v>
      </c>
      <c r="DP185" s="385">
        <f>FLXrawF!DP185*FLXrawS!$D$1</f>
        <v>11.318489880971816</v>
      </c>
      <c r="DQ185" s="385">
        <f>FLXrawF!DQ185*FLXrawS!$D$1</f>
        <v>7.0961041593473793</v>
      </c>
      <c r="DR185" s="385">
        <f>FLXrawF!DR185*FLXrawS!$D$1</f>
        <v>11.710633167355823</v>
      </c>
      <c r="DS185" s="385">
        <f>FLXrawF!DS185*FLXrawS!$D$1</f>
        <v>13.344210382631463</v>
      </c>
      <c r="DT185" s="385">
        <f>FLXrawF!DT185*FLXrawS!$D$1</f>
        <v>10.027415455976334</v>
      </c>
      <c r="DU185" s="385">
        <f>FLXrawF!DU185*FLXrawS!$D$1</f>
        <v>13.493666419140771</v>
      </c>
      <c r="DV185" s="385">
        <f>FLXrawF!DV185*FLXrawS!$D$1</f>
        <v>12.143981356276097</v>
      </c>
      <c r="DW185" s="385">
        <f>FLXrawF!DW185*FLXrawS!$D$1</f>
        <v>13.493666419140771</v>
      </c>
      <c r="DX185" s="385">
        <f>FLXrawF!DX185*FLXrawS!$D$1</f>
        <v>10.027415455976334</v>
      </c>
      <c r="DY185" s="385">
        <f>FLXrawF!DY185*FLXrawS!$D$1</f>
        <v>0</v>
      </c>
      <c r="DZ185" s="385">
        <f>FLXrawF!DZ185*FLXrawS!$D$1</f>
        <v>0</v>
      </c>
      <c r="EA185" s="385">
        <f>FLXrawF!EA185*FLXrawS!$D$1</f>
        <v>0</v>
      </c>
      <c r="EB185" s="385">
        <f>FLXrawF!EB185*FLXrawS!$D$1</f>
        <v>0</v>
      </c>
      <c r="EC185" s="385">
        <f>FLXrawF!EC185*FLXrawS!$D$1</f>
        <v>0</v>
      </c>
      <c r="ED185" s="385">
        <f>FLXrawF!ED185*FLXrawS!$D$1</f>
        <v>0</v>
      </c>
      <c r="EE185" s="385">
        <f>FLXrawF!EE185*FLXrawS!$D$1</f>
        <v>0</v>
      </c>
      <c r="EF185" s="385">
        <f>FLXrawF!EF185*FLXrawS!$D$1</f>
        <v>7.0766140738513625</v>
      </c>
      <c r="EG185" s="385">
        <f>FLXrawF!EG185*FLXrawS!$D$1</f>
        <v>5.7056608009209047</v>
      </c>
      <c r="EH185" s="385">
        <f>FLXrawF!EH185*FLXrawS!$D$1</f>
        <v>4.477379730809945</v>
      </c>
      <c r="EI185" s="385">
        <f>FLXrawF!EI185*FLXrawS!$D$1</f>
        <v>6.1301950390726612</v>
      </c>
      <c r="EJ185" s="385">
        <f>FLXrawF!EJ185*FLXrawS!$D$1</f>
        <v>5.8474624111637183</v>
      </c>
      <c r="EK185" s="385">
        <f>FLXrawF!EK185*FLXrawS!$D$1</f>
        <v>7.0766140738513625</v>
      </c>
      <c r="EL185" s="385">
        <f>FLXrawF!EL185*FLXrawS!$D$1</f>
        <v>4.477379730809945</v>
      </c>
      <c r="EM185" s="385">
        <f>FLXrawF!EM185*FLXrawS!$D$1</f>
        <v>7.5528183978859778</v>
      </c>
      <c r="EN185" s="385">
        <f>FLXrawF!EN185*FLXrawS!$D$1</f>
        <v>7.2809149306181835</v>
      </c>
      <c r="EO185" s="385">
        <f>FLXrawF!EO185*FLXrawS!$D$1</f>
        <v>7.7811433010957831</v>
      </c>
      <c r="EP185" s="385">
        <f>FLXrawF!EP185*FLXrawS!$D$1</f>
        <v>7.5660211068033938</v>
      </c>
      <c r="EQ185" s="385">
        <f>FLXrawF!EQ185*FLXrawS!$D$1</f>
        <v>7.5452244341008354</v>
      </c>
      <c r="ER185" s="385">
        <f>FLXrawF!ER185*FLXrawS!$D$1</f>
        <v>7.7811433010957831</v>
      </c>
      <c r="ES185" s="385">
        <f>FLXrawF!ES185*FLXrawS!$D$1</f>
        <v>7.2809149306181835</v>
      </c>
      <c r="ET185" s="385">
        <f>FLXrawF!ET185*FLXrawS!$D$1</f>
        <v>0</v>
      </c>
      <c r="EU185" s="385">
        <f>FLXrawF!EU185*FLXrawS!$D$1</f>
        <v>0</v>
      </c>
      <c r="EV185" s="385">
        <f>FLXrawF!EV185*FLXrawS!$D$1</f>
        <v>0</v>
      </c>
      <c r="EW185" s="385">
        <f>FLXrawF!EW185*FLXrawS!$D$1</f>
        <v>0</v>
      </c>
      <c r="EX185" s="385">
        <f>FLXrawF!EX185*FLXrawS!$D$1</f>
        <v>0</v>
      </c>
      <c r="EY185" s="385">
        <f>FLXrawF!EY185*FLXrawS!$D$1</f>
        <v>0</v>
      </c>
      <c r="EZ185" s="385">
        <f>FLXrawF!EZ185*FLXrawS!$D$1</f>
        <v>0</v>
      </c>
      <c r="FA185" s="385">
        <f>FLXrawF!FA185*FLXrawS!$D$1</f>
        <v>8.4549345963486573</v>
      </c>
      <c r="FB185" s="385">
        <f>FLXrawF!FB185*FLXrawS!$D$1</f>
        <v>7.1441656552706894</v>
      </c>
      <c r="FC185" s="385">
        <f>FLXrawF!FC185*FLXrawS!$D$1</f>
        <v>10.432246818582389</v>
      </c>
      <c r="FD185" s="385">
        <f>FLXrawF!FD185*FLXrawS!$D$1</f>
        <v>9.4715802304637524</v>
      </c>
      <c r="FE185" s="385">
        <f>FLXrawF!FE185*FLXrawS!$D$1</f>
        <v>9.4529205484649328</v>
      </c>
      <c r="FF185" s="385">
        <f>FLXrawF!FF185*FLXrawS!$D$1</f>
        <v>10.432246818582389</v>
      </c>
      <c r="FG185" s="385">
        <f>FLXrawF!FG185*FLXrawS!$D$1</f>
        <v>8.4549345963486573</v>
      </c>
      <c r="FH185" s="385">
        <f>FLXrawF!FH185*FLXrawS!$D$1</f>
        <v>12.27269966288938</v>
      </c>
      <c r="FI185" s="385">
        <f>FLXrawF!FI185*FLXrawS!$D$1</f>
        <v>10.788267372573921</v>
      </c>
      <c r="FJ185" s="385">
        <f>FLXrawF!FJ185*FLXrawS!$D$1</f>
        <v>11.069114075871553</v>
      </c>
      <c r="FK185" s="385">
        <f>FLXrawF!FK185*FLXrawS!$D$1</f>
        <v>11.750780815292874</v>
      </c>
      <c r="FL185" s="385">
        <f>FLXrawF!FL185*FLXrawS!$D$1</f>
        <v>11.470215481656933</v>
      </c>
      <c r="FM185" s="385">
        <f>FLXrawF!FM185*FLXrawS!$D$1</f>
        <v>12.27269966288938</v>
      </c>
      <c r="FN185" s="385">
        <f>FLXrawF!FN185*FLXrawS!$D$1</f>
        <v>10.788267372573921</v>
      </c>
      <c r="FO185" s="385">
        <f>FLXrawF!FO185*FLXrawS!$D$1</f>
        <v>0</v>
      </c>
      <c r="FP185" s="385">
        <f>FLXrawF!FP185*FLXrawS!$D$1</f>
        <v>0</v>
      </c>
      <c r="FQ185" s="385">
        <f>FLXrawF!FQ185*FLXrawS!$D$1</f>
        <v>0</v>
      </c>
      <c r="FR185" s="385">
        <f>FLXrawF!FR185*FLXrawS!$D$1</f>
        <v>0</v>
      </c>
      <c r="FS185" s="385">
        <f>FLXrawF!FS185*FLXrawS!$D$1</f>
        <v>0</v>
      </c>
      <c r="FT185" s="385">
        <f>FLXrawF!FT185*FLXrawS!$D$1</f>
        <v>0</v>
      </c>
      <c r="FU185" s="385">
        <f>FLXrawF!FU185*FLXrawS!$D$1</f>
        <v>0</v>
      </c>
      <c r="FV185" s="385">
        <f>FLXrawF!FV185*FLXrawS!$D$1</f>
        <v>8.2855374842721456</v>
      </c>
      <c r="FW185" s="385">
        <f>FLXrawF!FW185*FLXrawS!$D$1</f>
        <v>7.6108454600466535</v>
      </c>
      <c r="FX185" s="385">
        <f>FLXrawF!FX185*FLXrawS!$D$1</f>
        <v>7.6635988680566252</v>
      </c>
      <c r="FY185" s="385">
        <f>FLXrawF!FY185*FLXrawS!$D$1</f>
        <v>12.510011639124643</v>
      </c>
      <c r="FZ185" s="385">
        <f>FLXrawF!FZ185*FLXrawS!$D$1</f>
        <v>9.0174983628750152</v>
      </c>
      <c r="GA185" s="385">
        <f>FLXrawF!GA185*FLXrawS!$D$1</f>
        <v>12.510011639124643</v>
      </c>
      <c r="GB185" s="385">
        <f>FLXrawF!GB185*FLXrawS!$D$1</f>
        <v>7.6108454600466535</v>
      </c>
      <c r="GC185" s="385">
        <f>FLXrawF!GC185*FLXrawS!$D$1</f>
        <v>12.409910243102539</v>
      </c>
      <c r="GD185" s="385">
        <f>FLXrawF!GD185*FLXrawS!$D$1</f>
        <v>12.465124717410585</v>
      </c>
      <c r="GE185" s="385">
        <f>FLXrawF!GE185*FLXrawS!$D$1</f>
        <v>11.076437417424128</v>
      </c>
      <c r="GF185" s="385">
        <f>FLXrawF!GF185*FLXrawS!$D$1</f>
        <v>9.7859912038041639</v>
      </c>
      <c r="GG185" s="385">
        <f>FLXrawF!GG185*FLXrawS!$D$1</f>
        <v>11.434365895435354</v>
      </c>
      <c r="GH185" s="385">
        <f>FLXrawF!GH185*FLXrawS!$D$1</f>
        <v>12.465124717410585</v>
      </c>
      <c r="GI185" s="385">
        <f>FLXrawF!GI185*FLXrawS!$D$1</f>
        <v>9.7859912038041639</v>
      </c>
      <c r="GJ185" s="385">
        <v>9.7859912038041639</v>
      </c>
    </row>
    <row r="186" spans="1:192">
      <c r="A186" s="380">
        <v>182</v>
      </c>
      <c r="B186" s="384">
        <v>2.8</v>
      </c>
      <c r="C186" s="385">
        <f>FLXrawF!C186*FLXrawS!$D$1</f>
        <v>0</v>
      </c>
      <c r="D186" s="385">
        <f>FLXrawF!D186*FLXrawS!$D$1</f>
        <v>0</v>
      </c>
      <c r="E186" s="385">
        <f>FLXrawF!E186*FLXrawS!$D$1</f>
        <v>0</v>
      </c>
      <c r="F186" s="385">
        <f>FLXrawF!F186*FLXrawS!$D$1</f>
        <v>0</v>
      </c>
      <c r="G186" s="385">
        <f>FLXrawF!G186*FLXrawS!$D$1</f>
        <v>0</v>
      </c>
      <c r="H186" s="385">
        <f>FLXrawF!H186*FLXrawS!$D$1</f>
        <v>0</v>
      </c>
      <c r="I186" s="385">
        <f>FLXrawF!I186*FLXrawS!$D$1</f>
        <v>0</v>
      </c>
      <c r="J186" s="385">
        <f>FLXrawF!J186*FLXrawS!$D$1</f>
        <v>9.054059981088546</v>
      </c>
      <c r="K186" s="385">
        <f>FLXrawF!K186*FLXrawS!$D$1</f>
        <v>7.0611064678265851</v>
      </c>
      <c r="L186" s="385">
        <f>FLXrawF!L186*FLXrawS!$D$1</f>
        <v>8.7462536188583222</v>
      </c>
      <c r="M186" s="385">
        <f>FLXrawF!M186*FLXrawS!$D$1</f>
        <v>6.7822264025705294</v>
      </c>
      <c r="N186" s="385">
        <f>FLXrawF!N186*FLXrawS!$D$1</f>
        <v>7.9109116175859961</v>
      </c>
      <c r="O186" s="385">
        <f>FLXrawF!O186*FLXrawS!$D$1</f>
        <v>9.054059981088546</v>
      </c>
      <c r="P186" s="385">
        <f>FLXrawF!P186*FLXrawS!$D$1</f>
        <v>6.7822264025705294</v>
      </c>
      <c r="Q186" s="385">
        <f>FLXrawF!Q186*FLXrawS!$D$1</f>
        <v>11.186193969034118</v>
      </c>
      <c r="R186" s="385">
        <f>FLXrawF!R186*FLXrawS!$D$1</f>
        <v>10.517930595935287</v>
      </c>
      <c r="S186" s="385">
        <f>FLXrawF!S186*FLXrawS!$D$1</f>
        <v>10.458481413826616</v>
      </c>
      <c r="T186" s="385">
        <f>FLXrawF!T186*FLXrawS!$D$1</f>
        <v>12.663845311477672</v>
      </c>
      <c r="U186" s="385">
        <f>FLXrawF!U186*FLXrawS!$D$1</f>
        <v>11.20661282256842</v>
      </c>
      <c r="V186" s="385">
        <f>FLXrawF!V186*FLXrawS!$D$1</f>
        <v>12.663845311477672</v>
      </c>
      <c r="W186" s="385">
        <f>FLXrawF!W186*FLXrawS!$D$1</f>
        <v>10.458481413826616</v>
      </c>
      <c r="X186" s="385">
        <f>FLXrawF!X186*FLXrawS!$D$1</f>
        <v>0</v>
      </c>
      <c r="Y186" s="385">
        <f>FLXrawF!Y186*FLXrawS!$D$1</f>
        <v>0</v>
      </c>
      <c r="Z186" s="385">
        <f>FLXrawF!Z186*FLXrawS!$D$1</f>
        <v>0</v>
      </c>
      <c r="AA186" s="385">
        <f>FLXrawF!AA186*FLXrawS!$D$1</f>
        <v>0</v>
      </c>
      <c r="AB186" s="385">
        <f>FLXrawF!AB186*FLXrawS!$D$1</f>
        <v>0</v>
      </c>
      <c r="AC186" s="385">
        <f>FLXrawF!AC186*FLXrawS!$D$1</f>
        <v>0</v>
      </c>
      <c r="AD186" s="385">
        <f>FLXrawF!AD186*FLXrawS!$D$1</f>
        <v>0</v>
      </c>
      <c r="AE186" s="385">
        <f>FLXrawF!AE186*FLXrawS!$D$1</f>
        <v>6.6619884231260533</v>
      </c>
      <c r="AF186" s="385">
        <f>FLXrawF!AF186*FLXrawS!$D$1</f>
        <v>8.1520432068110527</v>
      </c>
      <c r="AG186" s="385">
        <f>FLXrawF!AG186*FLXrawS!$D$1</f>
        <v>9.2317840125798263</v>
      </c>
      <c r="AH186" s="385">
        <f>FLXrawF!AH186*FLXrawS!$D$1</f>
        <v>7.6242479154311935</v>
      </c>
      <c r="AI186" s="385">
        <f>FLXrawF!AI186*FLXrawS!$D$1</f>
        <v>7.9175158894870314</v>
      </c>
      <c r="AJ186" s="385">
        <f>FLXrawF!AJ186*FLXrawS!$D$1</f>
        <v>9.2317840125798263</v>
      </c>
      <c r="AK186" s="385">
        <f>FLXrawF!AK186*FLXrawS!$D$1</f>
        <v>6.6619884231260533</v>
      </c>
      <c r="AL186" s="385">
        <f>FLXrawF!AL186*FLXrawS!$D$1</f>
        <v>10.677039931944764</v>
      </c>
      <c r="AM186" s="385">
        <f>FLXrawF!AM186*FLXrawS!$D$1</f>
        <v>10.616021318628603</v>
      </c>
      <c r="AN186" s="385">
        <f>FLXrawF!AN186*FLXrawS!$D$1</f>
        <v>10.747780333076353</v>
      </c>
      <c r="AO186" s="385">
        <f>FLXrawF!AO186*FLXrawS!$D$1</f>
        <v>12.819496240632175</v>
      </c>
      <c r="AP186" s="385">
        <f>FLXrawF!AP186*FLXrawS!$D$1</f>
        <v>11.215084456070477</v>
      </c>
      <c r="AQ186" s="385">
        <f>FLXrawF!AQ186*FLXrawS!$D$1</f>
        <v>12.819496240632175</v>
      </c>
      <c r="AR186" s="385">
        <f>FLXrawF!AR186*FLXrawS!$D$1</f>
        <v>10.616021318628603</v>
      </c>
      <c r="AS186" s="385">
        <f>FLXrawF!AS186*FLXrawS!$D$1</f>
        <v>0</v>
      </c>
      <c r="AT186" s="385">
        <f>FLXrawF!AT186*FLXrawS!$D$1</f>
        <v>0</v>
      </c>
      <c r="AU186" s="385">
        <f>FLXrawF!AU186*FLXrawS!$D$1</f>
        <v>0</v>
      </c>
      <c r="AV186" s="385">
        <f>FLXrawF!AV186*FLXrawS!$D$1</f>
        <v>0</v>
      </c>
      <c r="AW186" s="385">
        <f>FLXrawF!AW186*FLXrawS!$D$1</f>
        <v>0</v>
      </c>
      <c r="AX186" s="385">
        <f>FLXrawF!AX186*FLXrawS!$D$1</f>
        <v>0</v>
      </c>
      <c r="AY186" s="385">
        <f>FLXrawF!AY186*FLXrawS!$D$1</f>
        <v>0</v>
      </c>
      <c r="AZ186" s="385">
        <f>FLXrawF!AZ186*FLXrawS!$D$1</f>
        <v>8.9849646645201879</v>
      </c>
      <c r="BA186" s="385">
        <f>FLXrawF!BA186*FLXrawS!$D$1</f>
        <v>6.4420273057674864</v>
      </c>
      <c r="BB186" s="385">
        <f>FLXrawF!BB186*FLXrawS!$D$1</f>
        <v>6.5922628001485331</v>
      </c>
      <c r="BC186" s="385">
        <f>FLXrawF!BC186*FLXrawS!$D$1</f>
        <v>6.8771755457575301</v>
      </c>
      <c r="BD186" s="385">
        <f>FLXrawF!BD186*FLXrawS!$D$1</f>
        <v>7.2241075790484333</v>
      </c>
      <c r="BE186" s="385">
        <f>FLXrawF!BE186*FLXrawS!$D$1</f>
        <v>8.9849646645201879</v>
      </c>
      <c r="BF186" s="385">
        <f>FLXrawF!BF186*FLXrawS!$D$1</f>
        <v>6.4420273057674864</v>
      </c>
      <c r="BG186" s="385">
        <f>FLXrawF!BG186*FLXrawS!$D$1</f>
        <v>9.238154549815313</v>
      </c>
      <c r="BH186" s="385">
        <f>FLXrawF!BH186*FLXrawS!$D$1</f>
        <v>10.552455450506891</v>
      </c>
      <c r="BI186" s="385">
        <f>FLXrawF!BI186*FLXrawS!$D$1</f>
        <v>10.969333674389798</v>
      </c>
      <c r="BJ186" s="385">
        <f>FLXrawF!BJ186*FLXrawS!$D$1</f>
        <v>11.516293127300955</v>
      </c>
      <c r="BK186" s="385">
        <f>FLXrawF!BK186*FLXrawS!$D$1</f>
        <v>10.569059200503238</v>
      </c>
      <c r="BL186" s="385">
        <f>FLXrawF!BL186*FLXrawS!$D$1</f>
        <v>11.516293127300955</v>
      </c>
      <c r="BM186" s="385">
        <f>FLXrawF!BM186*FLXrawS!$D$1</f>
        <v>9.238154549815313</v>
      </c>
      <c r="BN186" s="385">
        <f>FLXrawF!BN186*FLXrawS!$D$1</f>
        <v>0</v>
      </c>
      <c r="BO186" s="385">
        <f>FLXrawF!BO186*FLXrawS!$D$1</f>
        <v>0</v>
      </c>
      <c r="BP186" s="385">
        <f>FLXrawF!BP186*FLXrawS!$D$1</f>
        <v>0</v>
      </c>
      <c r="BQ186" s="385">
        <f>FLXrawF!BQ186*FLXrawS!$D$1</f>
        <v>0</v>
      </c>
      <c r="BR186" s="385">
        <f>FLXrawF!BR186*FLXrawS!$D$1</f>
        <v>0</v>
      </c>
      <c r="BS186" s="385">
        <f>FLXrawF!BS186*FLXrawS!$D$1</f>
        <v>0</v>
      </c>
      <c r="BT186" s="385">
        <f>FLXrawF!BT186*FLXrawS!$D$1</f>
        <v>0</v>
      </c>
      <c r="BU186" s="385">
        <f>FLXrawF!BU186*FLXrawS!$D$1</f>
        <v>6.6755849483383605</v>
      </c>
      <c r="BV186" s="385">
        <f>FLXrawF!BV186*FLXrawS!$D$1</f>
        <v>8.1798952320709368</v>
      </c>
      <c r="BW186" s="385">
        <f>FLXrawF!BW186*FLXrawS!$D$1</f>
        <v>6.4821908783707309</v>
      </c>
      <c r="BX186" s="385">
        <f>FLXrawF!BX186*FLXrawS!$D$1</f>
        <v>6.8493021308673496</v>
      </c>
      <c r="BY186" s="385">
        <f>FLXrawF!BY186*FLXrawS!$D$1</f>
        <v>7.0467432974118438</v>
      </c>
      <c r="BZ186" s="385">
        <f>FLXrawF!BZ186*FLXrawS!$D$1</f>
        <v>8.1798952320709368</v>
      </c>
      <c r="CA186" s="385">
        <f>FLXrawF!CA186*FLXrawS!$D$1</f>
        <v>6.4821908783707309</v>
      </c>
      <c r="CB186" s="385">
        <f>FLXrawF!CB186*FLXrawS!$D$1</f>
        <v>9.0248831817669739</v>
      </c>
      <c r="CC186" s="385">
        <f>FLXrawF!CC186*FLXrawS!$D$1</f>
        <v>10.024039881933001</v>
      </c>
      <c r="CD186" s="385">
        <f>FLXrawF!CD186*FLXrawS!$D$1</f>
        <v>7.5684488963653429</v>
      </c>
      <c r="CE186" s="385">
        <f>FLXrawF!CE186*FLXrawS!$D$1</f>
        <v>8.5605021479733505</v>
      </c>
      <c r="CF186" s="385">
        <f>FLXrawF!CF186*FLXrawS!$D$1</f>
        <v>8.7944685270096663</v>
      </c>
      <c r="CG186" s="385">
        <f>FLXrawF!CG186*FLXrawS!$D$1</f>
        <v>10.024039881933001</v>
      </c>
      <c r="CH186" s="385">
        <f>FLXrawF!CH186*FLXrawS!$D$1</f>
        <v>7.5684488963653429</v>
      </c>
      <c r="CI186" s="385">
        <f>FLXrawF!CI186*FLXrawS!$D$1</f>
        <v>0</v>
      </c>
      <c r="CJ186" s="385">
        <f>FLXrawF!CJ186*FLXrawS!$D$1</f>
        <v>0</v>
      </c>
      <c r="CK186" s="385">
        <f>FLXrawF!CK186*FLXrawS!$D$1</f>
        <v>0</v>
      </c>
      <c r="CL186" s="385">
        <f>FLXrawF!CL186*FLXrawS!$D$1</f>
        <v>0</v>
      </c>
      <c r="CM186" s="385">
        <f>FLXrawF!CM186*FLXrawS!$D$1</f>
        <v>0</v>
      </c>
      <c r="CN186" s="385">
        <f>FLXrawF!CN186*FLXrawS!$D$1</f>
        <v>0</v>
      </c>
      <c r="CO186" s="385">
        <f>FLXrawF!CO186*FLXrawS!$D$1</f>
        <v>0</v>
      </c>
      <c r="CP186" s="385">
        <f>FLXrawF!CP186*FLXrawS!$D$1</f>
        <v>0</v>
      </c>
      <c r="CQ186" s="385">
        <f>FLXrawF!CQ186*FLXrawS!$D$1</f>
        <v>8.064309312722683</v>
      </c>
      <c r="CR186" s="385">
        <f>FLXrawF!CR186*FLXrawS!$D$1</f>
        <v>9.420072693115781</v>
      </c>
      <c r="CS186" s="385">
        <f>FLXrawF!CS186*FLXrawS!$D$1</f>
        <v>8.0919696257787237</v>
      </c>
      <c r="CT186" s="385">
        <f>FLXrawF!CT186*FLXrawS!$D$1</f>
        <v>8.5254505438723953</v>
      </c>
      <c r="CU186" s="385">
        <f>FLXrawF!CU186*FLXrawS!$D$1</f>
        <v>9.420072693115781</v>
      </c>
      <c r="CV186" s="385">
        <f>FLXrawF!CV186*FLXrawS!$D$1</f>
        <v>8.064309312722683</v>
      </c>
      <c r="CW186" s="385">
        <f>FLXrawF!CW186*FLXrawS!$D$1</f>
        <v>14.058700001591394</v>
      </c>
      <c r="CX186" s="385">
        <f>FLXrawF!CX186*FLXrawS!$D$1</f>
        <v>11.807878749157858</v>
      </c>
      <c r="CY186" s="385">
        <f>FLXrawF!CY186*FLXrawS!$D$1</f>
        <v>13.850970891841873</v>
      </c>
      <c r="CZ186" s="385">
        <f>FLXrawF!CZ186*FLXrawS!$D$1</f>
        <v>11.534637587119782</v>
      </c>
      <c r="DA186" s="385">
        <f>FLXrawF!DA186*FLXrawS!$D$1</f>
        <v>12.813046807427726</v>
      </c>
      <c r="DB186" s="385">
        <f>FLXrawF!DB186*FLXrawS!$D$1</f>
        <v>14.058700001591394</v>
      </c>
      <c r="DC186" s="385">
        <f>FLXrawF!DC186*FLXrawS!$D$1</f>
        <v>11.534637587119782</v>
      </c>
      <c r="DD186" s="385">
        <f>FLXrawF!DD186*FLXrawS!$D$1</f>
        <v>0</v>
      </c>
      <c r="DE186" s="385">
        <f>FLXrawF!DE186*FLXrawS!$D$1</f>
        <v>0</v>
      </c>
      <c r="DF186" s="385">
        <f>FLXrawF!DF186*FLXrawS!$D$1</f>
        <v>0</v>
      </c>
      <c r="DG186" s="385">
        <f>FLXrawF!DG186*FLXrawS!$D$1</f>
        <v>0</v>
      </c>
      <c r="DH186" s="385">
        <f>FLXrawF!DH186*FLXrawS!$D$1</f>
        <v>0</v>
      </c>
      <c r="DI186" s="385">
        <f>FLXrawF!DI186*FLXrawS!$D$1</f>
        <v>0</v>
      </c>
      <c r="DJ186" s="385">
        <f>FLXrawF!DJ186*FLXrawS!$D$1</f>
        <v>0</v>
      </c>
      <c r="DK186" s="385">
        <f>FLXrawF!DK186*FLXrawS!$D$1</f>
        <v>9.4948666968681046</v>
      </c>
      <c r="DL186" s="385">
        <f>FLXrawF!DL186*FLXrawS!$D$1</f>
        <v>11.342993424909615</v>
      </c>
      <c r="DM186" s="385">
        <f>FLXrawF!DM186*FLXrawS!$D$1</f>
        <v>7.1084314836129696</v>
      </c>
      <c r="DN186" s="385">
        <f>FLXrawF!DN186*FLXrawS!$D$1</f>
        <v>8.5713433080959565</v>
      </c>
      <c r="DO186" s="385">
        <f>FLXrawF!DO186*FLXrawS!$D$1</f>
        <v>9.1294087283716614</v>
      </c>
      <c r="DP186" s="385">
        <f>FLXrawF!DP186*FLXrawS!$D$1</f>
        <v>11.342993424909615</v>
      </c>
      <c r="DQ186" s="385">
        <f>FLXrawF!DQ186*FLXrawS!$D$1</f>
        <v>7.1084314836129696</v>
      </c>
      <c r="DR186" s="385">
        <f>FLXrawF!DR186*FLXrawS!$D$1</f>
        <v>11.667261050123562</v>
      </c>
      <c r="DS186" s="385">
        <f>FLXrawF!DS186*FLXrawS!$D$1</f>
        <v>13.360034128101393</v>
      </c>
      <c r="DT186" s="385">
        <f>FLXrawF!DT186*FLXrawS!$D$1</f>
        <v>10.011767556001599</v>
      </c>
      <c r="DU186" s="385">
        <f>FLXrawF!DU186*FLXrawS!$D$1</f>
        <v>13.469495807938086</v>
      </c>
      <c r="DV186" s="385">
        <f>FLXrawF!DV186*FLXrawS!$D$1</f>
        <v>12.127139635541159</v>
      </c>
      <c r="DW186" s="385">
        <f>FLXrawF!DW186*FLXrawS!$D$1</f>
        <v>13.469495807938086</v>
      </c>
      <c r="DX186" s="385">
        <f>FLXrawF!DX186*FLXrawS!$D$1</f>
        <v>10.011767556001599</v>
      </c>
      <c r="DY186" s="385">
        <f>FLXrawF!DY186*FLXrawS!$D$1</f>
        <v>0</v>
      </c>
      <c r="DZ186" s="385">
        <f>FLXrawF!DZ186*FLXrawS!$D$1</f>
        <v>0</v>
      </c>
      <c r="EA186" s="385">
        <f>FLXrawF!EA186*FLXrawS!$D$1</f>
        <v>0</v>
      </c>
      <c r="EB186" s="385">
        <f>FLXrawF!EB186*FLXrawS!$D$1</f>
        <v>0</v>
      </c>
      <c r="EC186" s="385">
        <f>FLXrawF!EC186*FLXrawS!$D$1</f>
        <v>0</v>
      </c>
      <c r="ED186" s="385">
        <f>FLXrawF!ED186*FLXrawS!$D$1</f>
        <v>0</v>
      </c>
      <c r="EE186" s="385">
        <f>FLXrawF!EE186*FLXrawS!$D$1</f>
        <v>0</v>
      </c>
      <c r="EF186" s="385">
        <f>FLXrawF!EF186*FLXrawS!$D$1</f>
        <v>7.0540265800977524</v>
      </c>
      <c r="EG186" s="385">
        <f>FLXrawF!EG186*FLXrawS!$D$1</f>
        <v>5.6456492576334201</v>
      </c>
      <c r="EH186" s="385">
        <f>FLXrawF!EH186*FLXrawS!$D$1</f>
        <v>4.456153001952762</v>
      </c>
      <c r="EI186" s="385">
        <f>FLXrawF!EI186*FLXrawS!$D$1</f>
        <v>6.0864908606093477</v>
      </c>
      <c r="EJ186" s="385">
        <f>FLXrawF!EJ186*FLXrawS!$D$1</f>
        <v>5.8105799250733199</v>
      </c>
      <c r="EK186" s="385">
        <f>FLXrawF!EK186*FLXrawS!$D$1</f>
        <v>7.0540265800977524</v>
      </c>
      <c r="EL186" s="385">
        <f>FLXrawF!EL186*FLXrawS!$D$1</f>
        <v>4.456153001952762</v>
      </c>
      <c r="EM186" s="385">
        <f>FLXrawF!EM186*FLXrawS!$D$1</f>
        <v>7.5411251621452475</v>
      </c>
      <c r="EN186" s="385">
        <f>FLXrawF!EN186*FLXrawS!$D$1</f>
        <v>7.2704835334463462</v>
      </c>
      <c r="EO186" s="385">
        <f>FLXrawF!EO186*FLXrawS!$D$1</f>
        <v>7.779230945762742</v>
      </c>
      <c r="EP186" s="385">
        <f>FLXrawF!EP186*FLXrawS!$D$1</f>
        <v>7.5374241616904536</v>
      </c>
      <c r="EQ186" s="385">
        <f>FLXrawF!EQ186*FLXrawS!$D$1</f>
        <v>7.532065950761198</v>
      </c>
      <c r="ER186" s="385">
        <f>FLXrawF!ER186*FLXrawS!$D$1</f>
        <v>7.779230945762742</v>
      </c>
      <c r="ES186" s="385">
        <f>FLXrawF!ES186*FLXrawS!$D$1</f>
        <v>7.2704835334463462</v>
      </c>
      <c r="ET186" s="385">
        <f>FLXrawF!ET186*FLXrawS!$D$1</f>
        <v>0</v>
      </c>
      <c r="EU186" s="385">
        <f>FLXrawF!EU186*FLXrawS!$D$1</f>
        <v>0</v>
      </c>
      <c r="EV186" s="385">
        <f>FLXrawF!EV186*FLXrawS!$D$1</f>
        <v>0</v>
      </c>
      <c r="EW186" s="385">
        <f>FLXrawF!EW186*FLXrawS!$D$1</f>
        <v>0</v>
      </c>
      <c r="EX186" s="385">
        <f>FLXrawF!EX186*FLXrawS!$D$1</f>
        <v>0</v>
      </c>
      <c r="EY186" s="385">
        <f>FLXrawF!EY186*FLXrawS!$D$1</f>
        <v>0</v>
      </c>
      <c r="EZ186" s="385">
        <f>FLXrawF!EZ186*FLXrawS!$D$1</f>
        <v>0</v>
      </c>
      <c r="FA186" s="385">
        <f>FLXrawF!FA186*FLXrawS!$D$1</f>
        <v>8.4454730577829729</v>
      </c>
      <c r="FB186" s="385">
        <f>FLXrawF!FB186*FLXrawS!$D$1</f>
        <v>7.1126572127586485</v>
      </c>
      <c r="FC186" s="385">
        <f>FLXrawF!FC186*FLXrawS!$D$1</f>
        <v>10.40465224061194</v>
      </c>
      <c r="FD186" s="385">
        <f>FLXrawF!FD186*FLXrawS!$D$1</f>
        <v>9.4507972839204211</v>
      </c>
      <c r="FE186" s="385">
        <f>FLXrawF!FE186*FLXrawS!$D$1</f>
        <v>9.4336408607717797</v>
      </c>
      <c r="FF186" s="385">
        <f>FLXrawF!FF186*FLXrawS!$D$1</f>
        <v>10.40465224061194</v>
      </c>
      <c r="FG186" s="385">
        <f>FLXrawF!FG186*FLXrawS!$D$1</f>
        <v>8.4454730577829729</v>
      </c>
      <c r="FH186" s="385">
        <f>FLXrawF!FH186*FLXrawS!$D$1</f>
        <v>12.246739111928504</v>
      </c>
      <c r="FI186" s="385">
        <f>FLXrawF!FI186*FLXrawS!$D$1</f>
        <v>10.645580963126951</v>
      </c>
      <c r="FJ186" s="385">
        <f>FLXrawF!FJ186*FLXrawS!$D$1</f>
        <v>11.066030892169731</v>
      </c>
      <c r="FK186" s="385">
        <f>FLXrawF!FK186*FLXrawS!$D$1</f>
        <v>11.705095764499935</v>
      </c>
      <c r="FL186" s="385">
        <f>FLXrawF!FL186*FLXrawS!$D$1</f>
        <v>11.415861682931279</v>
      </c>
      <c r="FM186" s="385">
        <f>FLXrawF!FM186*FLXrawS!$D$1</f>
        <v>12.246739111928504</v>
      </c>
      <c r="FN186" s="385">
        <f>FLXrawF!FN186*FLXrawS!$D$1</f>
        <v>10.645580963126951</v>
      </c>
      <c r="FO186" s="385">
        <f>FLXrawF!FO186*FLXrawS!$D$1</f>
        <v>0</v>
      </c>
      <c r="FP186" s="385">
        <f>FLXrawF!FP186*FLXrawS!$D$1</f>
        <v>0</v>
      </c>
      <c r="FQ186" s="385">
        <f>FLXrawF!FQ186*FLXrawS!$D$1</f>
        <v>0</v>
      </c>
      <c r="FR186" s="385">
        <f>FLXrawF!FR186*FLXrawS!$D$1</f>
        <v>0</v>
      </c>
      <c r="FS186" s="385">
        <f>FLXrawF!FS186*FLXrawS!$D$1</f>
        <v>0</v>
      </c>
      <c r="FT186" s="385">
        <f>FLXrawF!FT186*FLXrawS!$D$1</f>
        <v>0</v>
      </c>
      <c r="FU186" s="385">
        <f>FLXrawF!FU186*FLXrawS!$D$1</f>
        <v>0</v>
      </c>
      <c r="FV186" s="385">
        <f>FLXrawF!FV186*FLXrawS!$D$1</f>
        <v>7.8935258402961175</v>
      </c>
      <c r="FW186" s="385">
        <f>FLXrawF!FW186*FLXrawS!$D$1</f>
        <v>7.5619892755849722</v>
      </c>
      <c r="FX186" s="385">
        <f>FLXrawF!FX186*FLXrawS!$D$1</f>
        <v>7.6120624223535343</v>
      </c>
      <c r="FY186" s="385">
        <f>FLXrawF!FY186*FLXrawS!$D$1</f>
        <v>12.494130506254724</v>
      </c>
      <c r="FZ186" s="385">
        <f>FLXrawF!FZ186*FLXrawS!$D$1</f>
        <v>8.8904270111223376</v>
      </c>
      <c r="GA186" s="385">
        <f>FLXrawF!GA186*FLXrawS!$D$1</f>
        <v>12.494130506254724</v>
      </c>
      <c r="GB186" s="385">
        <f>FLXrawF!GB186*FLXrawS!$D$1</f>
        <v>7.5619892755849722</v>
      </c>
      <c r="GC186" s="385">
        <f>FLXrawF!GC186*FLXrawS!$D$1</f>
        <v>12.390497641114907</v>
      </c>
      <c r="GD186" s="385">
        <f>FLXrawF!GD186*FLXrawS!$D$1</f>
        <v>12.423773523024657</v>
      </c>
      <c r="GE186" s="385">
        <f>FLXrawF!GE186*FLXrawS!$D$1</f>
        <v>11.082767566140895</v>
      </c>
      <c r="GF186" s="385">
        <f>FLXrawF!GF186*FLXrawS!$D$1</f>
        <v>9.7585922579975062</v>
      </c>
      <c r="GG186" s="385">
        <f>FLXrawF!GG186*FLXrawS!$D$1</f>
        <v>11.413907747069493</v>
      </c>
      <c r="GH186" s="385">
        <f>FLXrawF!GH186*FLXrawS!$D$1</f>
        <v>12.423773523024657</v>
      </c>
      <c r="GI186" s="385">
        <f>FLXrawF!GI186*FLXrawS!$D$1</f>
        <v>9.7585922579975062</v>
      </c>
      <c r="GJ186" s="385">
        <v>9.7585922579975062</v>
      </c>
    </row>
    <row r="187" spans="1:192">
      <c r="A187" s="380">
        <v>183</v>
      </c>
      <c r="B187" s="384">
        <v>2.85</v>
      </c>
      <c r="C187" s="385">
        <f>FLXrawF!C187*FLXrawS!$D$1</f>
        <v>0</v>
      </c>
      <c r="D187" s="385">
        <f>FLXrawF!D187*FLXrawS!$D$1</f>
        <v>0</v>
      </c>
      <c r="E187" s="385">
        <f>FLXrawF!E187*FLXrawS!$D$1</f>
        <v>0</v>
      </c>
      <c r="F187" s="385">
        <f>FLXrawF!F187*FLXrawS!$D$1</f>
        <v>0</v>
      </c>
      <c r="G187" s="385">
        <f>FLXrawF!G187*FLXrawS!$D$1</f>
        <v>0</v>
      </c>
      <c r="H187" s="385">
        <f>FLXrawF!H187*FLXrawS!$D$1</f>
        <v>0</v>
      </c>
      <c r="I187" s="385">
        <f>FLXrawF!I187*FLXrawS!$D$1</f>
        <v>0</v>
      </c>
      <c r="J187" s="385">
        <f>FLXrawF!J187*FLXrawS!$D$1</f>
        <v>9.0613899836134308</v>
      </c>
      <c r="K187" s="385">
        <f>FLXrawF!K187*FLXrawS!$D$1</f>
        <v>6.9149247241734741</v>
      </c>
      <c r="L187" s="385">
        <f>FLXrawF!L187*FLXrawS!$D$1</f>
        <v>8.7671639620109243</v>
      </c>
      <c r="M187" s="385">
        <f>FLXrawF!M187*FLXrawS!$D$1</f>
        <v>6.6204257376686018</v>
      </c>
      <c r="N187" s="385">
        <f>FLXrawF!N187*FLXrawS!$D$1</f>
        <v>7.840976101866608</v>
      </c>
      <c r="O187" s="385">
        <f>FLXrawF!O187*FLXrawS!$D$1</f>
        <v>9.0613899836134308</v>
      </c>
      <c r="P187" s="385">
        <f>FLXrawF!P187*FLXrawS!$D$1</f>
        <v>6.6204257376686018</v>
      </c>
      <c r="Q187" s="385">
        <f>FLXrawF!Q187*FLXrawS!$D$1</f>
        <v>11.127465161904322</v>
      </c>
      <c r="R187" s="385">
        <f>FLXrawF!R187*FLXrawS!$D$1</f>
        <v>10.356416976141837</v>
      </c>
      <c r="S187" s="385">
        <f>FLXrawF!S187*FLXrawS!$D$1</f>
        <v>9.9034988287871553</v>
      </c>
      <c r="T187" s="385">
        <f>FLXrawF!T187*FLXrawS!$D$1</f>
        <v>12.603584274484021</v>
      </c>
      <c r="U187" s="385">
        <f>FLXrawF!U187*FLXrawS!$D$1</f>
        <v>10.997741310329333</v>
      </c>
      <c r="V187" s="385">
        <f>FLXrawF!V187*FLXrawS!$D$1</f>
        <v>12.603584274484021</v>
      </c>
      <c r="W187" s="385">
        <f>FLXrawF!W187*FLXrawS!$D$1</f>
        <v>9.9034988287871553</v>
      </c>
      <c r="X187" s="385">
        <f>FLXrawF!X187*FLXrawS!$D$1</f>
        <v>0</v>
      </c>
      <c r="Y187" s="385">
        <f>FLXrawF!Y187*FLXrawS!$D$1</f>
        <v>0</v>
      </c>
      <c r="Z187" s="385">
        <f>FLXrawF!Z187*FLXrawS!$D$1</f>
        <v>0</v>
      </c>
      <c r="AA187" s="385">
        <f>FLXrawF!AA187*FLXrawS!$D$1</f>
        <v>0</v>
      </c>
      <c r="AB187" s="385">
        <f>FLXrawF!AB187*FLXrawS!$D$1</f>
        <v>0</v>
      </c>
      <c r="AC187" s="385">
        <f>FLXrawF!AC187*FLXrawS!$D$1</f>
        <v>0</v>
      </c>
      <c r="AD187" s="385">
        <f>FLXrawF!AD187*FLXrawS!$D$1</f>
        <v>0</v>
      </c>
      <c r="AE187" s="385">
        <f>FLXrawF!AE187*FLXrawS!$D$1</f>
        <v>6.6261044825362925</v>
      </c>
      <c r="AF187" s="385">
        <f>FLXrawF!AF187*FLXrawS!$D$1</f>
        <v>8.1128679241530008</v>
      </c>
      <c r="AG187" s="385">
        <f>FLXrawF!AG187*FLXrawS!$D$1</f>
        <v>8.8231293068887719</v>
      </c>
      <c r="AH187" s="385">
        <f>FLXrawF!AH187*FLXrawS!$D$1</f>
        <v>7.605425899675673</v>
      </c>
      <c r="AI187" s="385">
        <f>FLXrawF!AI187*FLXrawS!$D$1</f>
        <v>7.7918819033134348</v>
      </c>
      <c r="AJ187" s="385">
        <f>FLXrawF!AJ187*FLXrawS!$D$1</f>
        <v>8.8231293068887719</v>
      </c>
      <c r="AK187" s="385">
        <f>FLXrawF!AK187*FLXrawS!$D$1</f>
        <v>6.6261044825362925</v>
      </c>
      <c r="AL187" s="385">
        <f>FLXrawF!AL187*FLXrawS!$D$1</f>
        <v>10.650593196705026</v>
      </c>
      <c r="AM187" s="385">
        <f>FLXrawF!AM187*FLXrawS!$D$1</f>
        <v>10.175316679227926</v>
      </c>
      <c r="AN187" s="385">
        <f>FLXrawF!AN187*FLXrawS!$D$1</f>
        <v>10.681323364563939</v>
      </c>
      <c r="AO187" s="385">
        <f>FLXrawF!AO187*FLXrawS!$D$1</f>
        <v>12.830690386754588</v>
      </c>
      <c r="AP187" s="385">
        <f>FLXrawF!AP187*FLXrawS!$D$1</f>
        <v>11.084480906812869</v>
      </c>
      <c r="AQ187" s="385">
        <f>FLXrawF!AQ187*FLXrawS!$D$1</f>
        <v>12.830690386754588</v>
      </c>
      <c r="AR187" s="385">
        <f>FLXrawF!AR187*FLXrawS!$D$1</f>
        <v>10.175316679227926</v>
      </c>
      <c r="AS187" s="385">
        <f>FLXrawF!AS187*FLXrawS!$D$1</f>
        <v>0</v>
      </c>
      <c r="AT187" s="385">
        <f>FLXrawF!AT187*FLXrawS!$D$1</f>
        <v>0</v>
      </c>
      <c r="AU187" s="385">
        <f>FLXrawF!AU187*FLXrawS!$D$1</f>
        <v>0</v>
      </c>
      <c r="AV187" s="385">
        <f>FLXrawF!AV187*FLXrawS!$D$1</f>
        <v>0</v>
      </c>
      <c r="AW187" s="385">
        <f>FLXrawF!AW187*FLXrawS!$D$1</f>
        <v>0</v>
      </c>
      <c r="AX187" s="385">
        <f>FLXrawF!AX187*FLXrawS!$D$1</f>
        <v>0</v>
      </c>
      <c r="AY187" s="385">
        <f>FLXrawF!AY187*FLXrawS!$D$1</f>
        <v>0</v>
      </c>
      <c r="AZ187" s="385">
        <f>FLXrawF!AZ187*FLXrawS!$D$1</f>
        <v>8.9817876705595072</v>
      </c>
      <c r="BA187" s="385">
        <f>FLXrawF!BA187*FLXrawS!$D$1</f>
        <v>6.4453282992916705</v>
      </c>
      <c r="BB187" s="385">
        <f>FLXrawF!BB187*FLXrawS!$D$1</f>
        <v>6.5796448242100736</v>
      </c>
      <c r="BC187" s="385">
        <f>FLXrawF!BC187*FLXrawS!$D$1</f>
        <v>6.8485909842833381</v>
      </c>
      <c r="BD187" s="385">
        <f>FLXrawF!BD187*FLXrawS!$D$1</f>
        <v>7.2138379445861469</v>
      </c>
      <c r="BE187" s="385">
        <f>FLXrawF!BE187*FLXrawS!$D$1</f>
        <v>8.9817876705595072</v>
      </c>
      <c r="BF187" s="385">
        <f>FLXrawF!BF187*FLXrawS!$D$1</f>
        <v>6.4453282992916705</v>
      </c>
      <c r="BG187" s="385">
        <f>FLXrawF!BG187*FLXrawS!$D$1</f>
        <v>9.2036484107097163</v>
      </c>
      <c r="BH187" s="385">
        <f>FLXrawF!BH187*FLXrawS!$D$1</f>
        <v>10.475398580736423</v>
      </c>
      <c r="BI187" s="385">
        <f>FLXrawF!BI187*FLXrawS!$D$1</f>
        <v>10.924996240703008</v>
      </c>
      <c r="BJ187" s="385">
        <f>FLXrawF!BJ187*FLXrawS!$D$1</f>
        <v>11.473441064247751</v>
      </c>
      <c r="BK187" s="385">
        <f>FLXrawF!BK187*FLXrawS!$D$1</f>
        <v>10.519371074099224</v>
      </c>
      <c r="BL187" s="385">
        <f>FLXrawF!BL187*FLXrawS!$D$1</f>
        <v>11.473441064247751</v>
      </c>
      <c r="BM187" s="385">
        <f>FLXrawF!BM187*FLXrawS!$D$1</f>
        <v>9.2036484107097163</v>
      </c>
      <c r="BN187" s="385">
        <f>FLXrawF!BN187*FLXrawS!$D$1</f>
        <v>0</v>
      </c>
      <c r="BO187" s="385">
        <f>FLXrawF!BO187*FLXrawS!$D$1</f>
        <v>0</v>
      </c>
      <c r="BP187" s="385">
        <f>FLXrawF!BP187*FLXrawS!$D$1</f>
        <v>0</v>
      </c>
      <c r="BQ187" s="385">
        <f>FLXrawF!BQ187*FLXrawS!$D$1</f>
        <v>0</v>
      </c>
      <c r="BR187" s="385">
        <f>FLXrawF!BR187*FLXrawS!$D$1</f>
        <v>0</v>
      </c>
      <c r="BS187" s="385">
        <f>FLXrawF!BS187*FLXrawS!$D$1</f>
        <v>0</v>
      </c>
      <c r="BT187" s="385">
        <f>FLXrawF!BT187*FLXrawS!$D$1</f>
        <v>0</v>
      </c>
      <c r="BU187" s="385">
        <f>FLXrawF!BU187*FLXrawS!$D$1</f>
        <v>6.6420131936003131</v>
      </c>
      <c r="BV187" s="385">
        <f>FLXrawF!BV187*FLXrawS!$D$1</f>
        <v>8.1592499226892325</v>
      </c>
      <c r="BW187" s="385">
        <f>FLXrawF!BW187*FLXrawS!$D$1</f>
        <v>6.475874022716174</v>
      </c>
      <c r="BX187" s="385">
        <f>FLXrawF!BX187*FLXrawS!$D$1</f>
        <v>6.8375842069585167</v>
      </c>
      <c r="BY187" s="385">
        <f>FLXrawF!BY187*FLXrawS!$D$1</f>
        <v>7.0286803364910577</v>
      </c>
      <c r="BZ187" s="385">
        <f>FLXrawF!BZ187*FLXrawS!$D$1</f>
        <v>8.1592499226892325</v>
      </c>
      <c r="CA187" s="385">
        <f>FLXrawF!CA187*FLXrawS!$D$1</f>
        <v>6.475874022716174</v>
      </c>
      <c r="CB187" s="385">
        <f>FLXrawF!CB187*FLXrawS!$D$1</f>
        <v>8.9435814863338621</v>
      </c>
      <c r="CC187" s="385">
        <f>FLXrawF!CC187*FLXrawS!$D$1</f>
        <v>9.9734041092194232</v>
      </c>
      <c r="CD187" s="385">
        <f>FLXrawF!CD187*FLXrawS!$D$1</f>
        <v>7.5398341449499888</v>
      </c>
      <c r="CE187" s="385">
        <f>FLXrawF!CE187*FLXrawS!$D$1</f>
        <v>8.4935514878537202</v>
      </c>
      <c r="CF187" s="385">
        <f>FLXrawF!CF187*FLXrawS!$D$1</f>
        <v>8.7375928070892481</v>
      </c>
      <c r="CG187" s="385">
        <f>FLXrawF!CG187*FLXrawS!$D$1</f>
        <v>9.9734041092194232</v>
      </c>
      <c r="CH187" s="385">
        <f>FLXrawF!CH187*FLXrawS!$D$1</f>
        <v>7.5398341449499888</v>
      </c>
      <c r="CI187" s="385">
        <f>FLXrawF!CI187*FLXrawS!$D$1</f>
        <v>0</v>
      </c>
      <c r="CJ187" s="385">
        <f>FLXrawF!CJ187*FLXrawS!$D$1</f>
        <v>0</v>
      </c>
      <c r="CK187" s="385">
        <f>FLXrawF!CK187*FLXrawS!$D$1</f>
        <v>0</v>
      </c>
      <c r="CL187" s="385">
        <f>FLXrawF!CL187*FLXrawS!$D$1</f>
        <v>0</v>
      </c>
      <c r="CM187" s="385">
        <f>FLXrawF!CM187*FLXrawS!$D$1</f>
        <v>0</v>
      </c>
      <c r="CN187" s="385">
        <f>FLXrawF!CN187*FLXrawS!$D$1</f>
        <v>0</v>
      </c>
      <c r="CO187" s="385">
        <f>FLXrawF!CO187*FLXrawS!$D$1</f>
        <v>0</v>
      </c>
      <c r="CP187" s="385">
        <f>FLXrawF!CP187*FLXrawS!$D$1</f>
        <v>0</v>
      </c>
      <c r="CQ187" s="385">
        <f>FLXrawF!CQ187*FLXrawS!$D$1</f>
        <v>7.9939296425719277</v>
      </c>
      <c r="CR187" s="385">
        <f>FLXrawF!CR187*FLXrawS!$D$1</f>
        <v>9.422514340340534</v>
      </c>
      <c r="CS187" s="385">
        <f>FLXrawF!CS187*FLXrawS!$D$1</f>
        <v>8.0971978676595029</v>
      </c>
      <c r="CT187" s="385">
        <f>FLXrawF!CT187*FLXrawS!$D$1</f>
        <v>8.504547283523987</v>
      </c>
      <c r="CU187" s="385">
        <f>FLXrawF!CU187*FLXrawS!$D$1</f>
        <v>9.422514340340534</v>
      </c>
      <c r="CV187" s="385">
        <f>FLXrawF!CV187*FLXrawS!$D$1</f>
        <v>7.9939296425719277</v>
      </c>
      <c r="CW187" s="385">
        <f>FLXrawF!CW187*FLXrawS!$D$1</f>
        <v>14.028201357522928</v>
      </c>
      <c r="CX187" s="385">
        <f>FLXrawF!CX187*FLXrawS!$D$1</f>
        <v>11.758423289347457</v>
      </c>
      <c r="CY187" s="385">
        <f>FLXrawF!CY187*FLXrawS!$D$1</f>
        <v>13.806588704322156</v>
      </c>
      <c r="CZ187" s="385">
        <f>FLXrawF!CZ187*FLXrawS!$D$1</f>
        <v>11.495986962691701</v>
      </c>
      <c r="DA187" s="385">
        <f>FLXrawF!DA187*FLXrawS!$D$1</f>
        <v>12.77230007847106</v>
      </c>
      <c r="DB187" s="385">
        <f>FLXrawF!DB187*FLXrawS!$D$1</f>
        <v>14.028201357522928</v>
      </c>
      <c r="DC187" s="385">
        <f>FLXrawF!DC187*FLXrawS!$D$1</f>
        <v>11.495986962691701</v>
      </c>
      <c r="DD187" s="385">
        <f>FLXrawF!DD187*FLXrawS!$D$1</f>
        <v>0</v>
      </c>
      <c r="DE187" s="385">
        <f>FLXrawF!DE187*FLXrawS!$D$1</f>
        <v>0</v>
      </c>
      <c r="DF187" s="385">
        <f>FLXrawF!DF187*FLXrawS!$D$1</f>
        <v>0</v>
      </c>
      <c r="DG187" s="385">
        <f>FLXrawF!DG187*FLXrawS!$D$1</f>
        <v>0</v>
      </c>
      <c r="DH187" s="385">
        <f>FLXrawF!DH187*FLXrawS!$D$1</f>
        <v>0</v>
      </c>
      <c r="DI187" s="385">
        <f>FLXrawF!DI187*FLXrawS!$D$1</f>
        <v>0</v>
      </c>
      <c r="DJ187" s="385">
        <f>FLXrawF!DJ187*FLXrawS!$D$1</f>
        <v>0</v>
      </c>
      <c r="DK187" s="385">
        <f>FLXrawF!DK187*FLXrawS!$D$1</f>
        <v>9.4864486707710451</v>
      </c>
      <c r="DL187" s="385">
        <f>FLXrawF!DL187*FLXrawS!$D$1</f>
        <v>11.085775372983846</v>
      </c>
      <c r="DM187" s="385">
        <f>FLXrawF!DM187*FLXrawS!$D$1</f>
        <v>7.1224343767252813</v>
      </c>
      <c r="DN187" s="385">
        <f>FLXrawF!DN187*FLXrawS!$D$1</f>
        <v>8.5413743852173987</v>
      </c>
      <c r="DO187" s="385">
        <f>FLXrawF!DO187*FLXrawS!$D$1</f>
        <v>9.0590082014243922</v>
      </c>
      <c r="DP187" s="385">
        <f>FLXrawF!DP187*FLXrawS!$D$1</f>
        <v>11.085775372983846</v>
      </c>
      <c r="DQ187" s="385">
        <f>FLXrawF!DQ187*FLXrawS!$D$1</f>
        <v>7.1224343767252813</v>
      </c>
      <c r="DR187" s="385">
        <f>FLXrawF!DR187*FLXrawS!$D$1</f>
        <v>11.635799657931564</v>
      </c>
      <c r="DS187" s="385">
        <f>FLXrawF!DS187*FLXrawS!$D$1</f>
        <v>13.377898432587749</v>
      </c>
      <c r="DT187" s="385">
        <f>FLXrawF!DT187*FLXrawS!$D$1</f>
        <v>9.9990761520913765</v>
      </c>
      <c r="DU187" s="385">
        <f>FLXrawF!DU187*FLXrawS!$D$1</f>
        <v>13.446568500550063</v>
      </c>
      <c r="DV187" s="385">
        <f>FLXrawF!DV187*FLXrawS!$D$1</f>
        <v>12.114835685790185</v>
      </c>
      <c r="DW187" s="385">
        <f>FLXrawF!DW187*FLXrawS!$D$1</f>
        <v>13.446568500550063</v>
      </c>
      <c r="DX187" s="385">
        <f>FLXrawF!DX187*FLXrawS!$D$1</f>
        <v>9.9990761520913765</v>
      </c>
      <c r="DY187" s="385">
        <f>FLXrawF!DY187*FLXrawS!$D$1</f>
        <v>0</v>
      </c>
      <c r="DZ187" s="385">
        <f>FLXrawF!DZ187*FLXrawS!$D$1</f>
        <v>0</v>
      </c>
      <c r="EA187" s="385">
        <f>FLXrawF!EA187*FLXrawS!$D$1</f>
        <v>0</v>
      </c>
      <c r="EB187" s="385">
        <f>FLXrawF!EB187*FLXrawS!$D$1</f>
        <v>0</v>
      </c>
      <c r="EC187" s="385">
        <f>FLXrawF!EC187*FLXrawS!$D$1</f>
        <v>0</v>
      </c>
      <c r="ED187" s="385">
        <f>FLXrawF!ED187*FLXrawS!$D$1</f>
        <v>0</v>
      </c>
      <c r="EE187" s="385">
        <f>FLXrawF!EE187*FLXrawS!$D$1</f>
        <v>0</v>
      </c>
      <c r="EF187" s="385">
        <f>FLXrawF!EF187*FLXrawS!$D$1</f>
        <v>7.0314015530598386</v>
      </c>
      <c r="EG187" s="385">
        <f>FLXrawF!EG187*FLXrawS!$D$1</f>
        <v>5.6068349092841157</v>
      </c>
      <c r="EH187" s="385">
        <f>FLXrawF!EH187*FLXrawS!$D$1</f>
        <v>4.4435122298919634</v>
      </c>
      <c r="EI187" s="385">
        <f>FLXrawF!EI187*FLXrawS!$D$1</f>
        <v>6.0450921538089686</v>
      </c>
      <c r="EJ187" s="385">
        <f>FLXrawF!EJ187*FLXrawS!$D$1</f>
        <v>5.7817102115112222</v>
      </c>
      <c r="EK187" s="385">
        <f>FLXrawF!EK187*FLXrawS!$D$1</f>
        <v>7.0314015530598386</v>
      </c>
      <c r="EL187" s="385">
        <f>FLXrawF!EL187*FLXrawS!$D$1</f>
        <v>4.4435122298919634</v>
      </c>
      <c r="EM187" s="385">
        <f>FLXrawF!EM187*FLXrawS!$D$1</f>
        <v>7.5271654157109857</v>
      </c>
      <c r="EN187" s="385">
        <f>FLXrawF!EN187*FLXrawS!$D$1</f>
        <v>7.2619800125834617</v>
      </c>
      <c r="EO187" s="385">
        <f>FLXrawF!EO187*FLXrawS!$D$1</f>
        <v>7.7739987508623258</v>
      </c>
      <c r="EP187" s="385">
        <f>FLXrawF!EP187*FLXrawS!$D$1</f>
        <v>7.5065573553720801</v>
      </c>
      <c r="EQ187" s="385">
        <f>FLXrawF!EQ187*FLXrawS!$D$1</f>
        <v>7.5174253836322134</v>
      </c>
      <c r="ER187" s="385">
        <f>FLXrawF!ER187*FLXrawS!$D$1</f>
        <v>7.7739987508623258</v>
      </c>
      <c r="ES187" s="385">
        <f>FLXrawF!ES187*FLXrawS!$D$1</f>
        <v>7.2619800125834617</v>
      </c>
      <c r="ET187" s="385">
        <f>FLXrawF!ET187*FLXrawS!$D$1</f>
        <v>0</v>
      </c>
      <c r="EU187" s="385">
        <f>FLXrawF!EU187*FLXrawS!$D$1</f>
        <v>0</v>
      </c>
      <c r="EV187" s="385">
        <f>FLXrawF!EV187*FLXrawS!$D$1</f>
        <v>0</v>
      </c>
      <c r="EW187" s="385">
        <f>FLXrawF!EW187*FLXrawS!$D$1</f>
        <v>0</v>
      </c>
      <c r="EX187" s="385">
        <f>FLXrawF!EX187*FLXrawS!$D$1</f>
        <v>0</v>
      </c>
      <c r="EY187" s="385">
        <f>FLXrawF!EY187*FLXrawS!$D$1</f>
        <v>0</v>
      </c>
      <c r="EZ187" s="385">
        <f>FLXrawF!EZ187*FLXrawS!$D$1</f>
        <v>0</v>
      </c>
      <c r="FA187" s="385">
        <f>FLXrawF!FA187*FLXrawS!$D$1</f>
        <v>8.4288191763483127</v>
      </c>
      <c r="FB187" s="385">
        <f>FLXrawF!FB187*FLXrawS!$D$1</f>
        <v>7.0805538114736501</v>
      </c>
      <c r="FC187" s="385">
        <f>FLXrawF!FC187*FLXrawS!$D$1</f>
        <v>10.024573830782016</v>
      </c>
      <c r="FD187" s="385">
        <f>FLXrawF!FD187*FLXrawS!$D$1</f>
        <v>9.4246720631702985</v>
      </c>
      <c r="FE187" s="385">
        <f>FLXrawF!FE187*FLXrawS!$D$1</f>
        <v>9.2926883567668739</v>
      </c>
      <c r="FF187" s="385">
        <f>FLXrawF!FF187*FLXrawS!$D$1</f>
        <v>10.024573830782016</v>
      </c>
      <c r="FG187" s="385">
        <f>FLXrawF!FG187*FLXrawS!$D$1</f>
        <v>8.4288191763483127</v>
      </c>
      <c r="FH187" s="385">
        <f>FLXrawF!FH187*FLXrawS!$D$1</f>
        <v>12.212157050922441</v>
      </c>
      <c r="FI187" s="385">
        <f>FLXrawF!FI187*FLXrawS!$D$1</f>
        <v>10.167287808310375</v>
      </c>
      <c r="FJ187" s="385">
        <f>FLXrawF!FJ187*FLXrawS!$D$1</f>
        <v>11.065472450114246</v>
      </c>
      <c r="FK187" s="385">
        <f>FLXrawF!FK187*FLXrawS!$D$1</f>
        <v>11.646217341777668</v>
      </c>
      <c r="FL187" s="385">
        <f>FLXrawF!FL187*FLXrawS!$D$1</f>
        <v>11.272783662781183</v>
      </c>
      <c r="FM187" s="385">
        <f>FLXrawF!FM187*FLXrawS!$D$1</f>
        <v>12.212157050922441</v>
      </c>
      <c r="FN187" s="385">
        <f>FLXrawF!FN187*FLXrawS!$D$1</f>
        <v>10.167287808310375</v>
      </c>
      <c r="FO187" s="385">
        <f>FLXrawF!FO187*FLXrawS!$D$1</f>
        <v>0</v>
      </c>
      <c r="FP187" s="385">
        <f>FLXrawF!FP187*FLXrawS!$D$1</f>
        <v>0</v>
      </c>
      <c r="FQ187" s="385">
        <f>FLXrawF!FQ187*FLXrawS!$D$1</f>
        <v>0</v>
      </c>
      <c r="FR187" s="385">
        <f>FLXrawF!FR187*FLXrawS!$D$1</f>
        <v>0</v>
      </c>
      <c r="FS187" s="385">
        <f>FLXrawF!FS187*FLXrawS!$D$1</f>
        <v>0</v>
      </c>
      <c r="FT187" s="385">
        <f>FLXrawF!FT187*FLXrawS!$D$1</f>
        <v>0</v>
      </c>
      <c r="FU187" s="385">
        <f>FLXrawF!FU187*FLXrawS!$D$1</f>
        <v>0</v>
      </c>
      <c r="FV187" s="385">
        <f>FLXrawF!FV187*FLXrawS!$D$1</f>
        <v>7.5379305213162615</v>
      </c>
      <c r="FW187" s="385">
        <f>FLXrawF!FW187*FLXrawS!$D$1</f>
        <v>7.5287059535961935</v>
      </c>
      <c r="FX187" s="385">
        <f>FLXrawF!FX187*FLXrawS!$D$1</f>
        <v>7.3785197600388868</v>
      </c>
      <c r="FY187" s="385">
        <f>FLXrawF!FY187*FLXrawS!$D$1</f>
        <v>12.469683891891155</v>
      </c>
      <c r="FZ187" s="385">
        <f>FLXrawF!FZ187*FLXrawS!$D$1</f>
        <v>8.728710031710623</v>
      </c>
      <c r="GA187" s="385">
        <f>FLXrawF!GA187*FLXrawS!$D$1</f>
        <v>12.469683891891155</v>
      </c>
      <c r="GB187" s="385">
        <f>FLXrawF!GB187*FLXrawS!$D$1</f>
        <v>7.3785197600388868</v>
      </c>
      <c r="GC187" s="385">
        <f>FLXrawF!GC187*FLXrawS!$D$1</f>
        <v>12.370892769299333</v>
      </c>
      <c r="GD187" s="385">
        <f>FLXrawF!GD187*FLXrawS!$D$1</f>
        <v>12.380877931952423</v>
      </c>
      <c r="GE187" s="385">
        <f>FLXrawF!GE187*FLXrawS!$D$1</f>
        <v>11.073967152342538</v>
      </c>
      <c r="GF187" s="385">
        <f>FLXrawF!GF187*FLXrawS!$D$1</f>
        <v>9.7246145737194531</v>
      </c>
      <c r="GG187" s="385">
        <f>FLXrawF!GG187*FLXrawS!$D$1</f>
        <v>11.387588106828437</v>
      </c>
      <c r="GH187" s="385">
        <f>FLXrawF!GH187*FLXrawS!$D$1</f>
        <v>12.380877931952423</v>
      </c>
      <c r="GI187" s="385">
        <f>FLXrawF!GI187*FLXrawS!$D$1</f>
        <v>9.7246145737194531</v>
      </c>
      <c r="GJ187" s="385">
        <v>9.7246145737194531</v>
      </c>
    </row>
    <row r="188" spans="1:192">
      <c r="A188" s="380">
        <v>184</v>
      </c>
      <c r="B188" s="384">
        <v>2.9000000000000004</v>
      </c>
      <c r="C188" s="385">
        <f>FLXrawF!C188*FLXrawS!$D$1</f>
        <v>0</v>
      </c>
      <c r="D188" s="385">
        <f>FLXrawF!D188*FLXrawS!$D$1</f>
        <v>0</v>
      </c>
      <c r="E188" s="385">
        <f>FLXrawF!E188*FLXrawS!$D$1</f>
        <v>0</v>
      </c>
      <c r="F188" s="385">
        <f>FLXrawF!F188*FLXrawS!$D$1</f>
        <v>0</v>
      </c>
      <c r="G188" s="385">
        <f>FLXrawF!G188*FLXrawS!$D$1</f>
        <v>0</v>
      </c>
      <c r="H188" s="385">
        <f>FLXrawF!H188*FLXrawS!$D$1</f>
        <v>0</v>
      </c>
      <c r="I188" s="385">
        <f>FLXrawF!I188*FLXrawS!$D$1</f>
        <v>0</v>
      </c>
      <c r="J188" s="385">
        <f>FLXrawF!J188*FLXrawS!$D$1</f>
        <v>9.0528664799621534</v>
      </c>
      <c r="K188" s="385">
        <f>FLXrawF!K188*FLXrawS!$D$1</f>
        <v>6.7722643192803451</v>
      </c>
      <c r="L188" s="385">
        <f>FLXrawF!L188*FLXrawS!$D$1</f>
        <v>8.7799777769394307</v>
      </c>
      <c r="M188" s="385">
        <f>FLXrawF!M188*FLXrawS!$D$1</f>
        <v>6.6294093336799245</v>
      </c>
      <c r="N188" s="385">
        <f>FLXrawF!N188*FLXrawS!$D$1</f>
        <v>7.8086294774654634</v>
      </c>
      <c r="O188" s="385">
        <f>FLXrawF!O188*FLXrawS!$D$1</f>
        <v>9.0528664799621534</v>
      </c>
      <c r="P188" s="385">
        <f>FLXrawF!P188*FLXrawS!$D$1</f>
        <v>6.6294093336799245</v>
      </c>
      <c r="Q188" s="385">
        <f>FLXrawF!Q188*FLXrawS!$D$1</f>
        <v>11.059949551103109</v>
      </c>
      <c r="R188" s="385">
        <f>FLXrawF!R188*FLXrawS!$D$1</f>
        <v>10.302832711832153</v>
      </c>
      <c r="S188" s="385">
        <f>FLXrawF!S188*FLXrawS!$D$1</f>
        <v>9.8771581243150735</v>
      </c>
      <c r="T188" s="385">
        <f>FLXrawF!T188*FLXrawS!$D$1</f>
        <v>12.551313177249124</v>
      </c>
      <c r="U188" s="385">
        <f>FLXrawF!U188*FLXrawS!$D$1</f>
        <v>10.947813391124864</v>
      </c>
      <c r="V188" s="385">
        <f>FLXrawF!V188*FLXrawS!$D$1</f>
        <v>12.551313177249124</v>
      </c>
      <c r="W188" s="385">
        <f>FLXrawF!W188*FLXrawS!$D$1</f>
        <v>9.8771581243150735</v>
      </c>
      <c r="X188" s="385">
        <f>FLXrawF!X188*FLXrawS!$D$1</f>
        <v>0</v>
      </c>
      <c r="Y188" s="385">
        <f>FLXrawF!Y188*FLXrawS!$D$1</f>
        <v>0</v>
      </c>
      <c r="Z188" s="385">
        <f>FLXrawF!Z188*FLXrawS!$D$1</f>
        <v>0</v>
      </c>
      <c r="AA188" s="385">
        <f>FLXrawF!AA188*FLXrawS!$D$1</f>
        <v>0</v>
      </c>
      <c r="AB188" s="385">
        <f>FLXrawF!AB188*FLXrawS!$D$1</f>
        <v>0</v>
      </c>
      <c r="AC188" s="385">
        <f>FLXrawF!AC188*FLXrawS!$D$1</f>
        <v>0</v>
      </c>
      <c r="AD188" s="385">
        <f>FLXrawF!AD188*FLXrawS!$D$1</f>
        <v>0</v>
      </c>
      <c r="AE188" s="385">
        <f>FLXrawF!AE188*FLXrawS!$D$1</f>
        <v>6.5982006344395758</v>
      </c>
      <c r="AF188" s="385">
        <f>FLXrawF!AF188*FLXrawS!$D$1</f>
        <v>7.7485305733739871</v>
      </c>
      <c r="AG188" s="385">
        <f>FLXrawF!AG188*FLXrawS!$D$1</f>
        <v>8.5310883170654019</v>
      </c>
      <c r="AH188" s="385">
        <f>FLXrawF!AH188*FLXrawS!$D$1</f>
        <v>7.3358827698102305</v>
      </c>
      <c r="AI188" s="385">
        <f>FLXrawF!AI188*FLXrawS!$D$1</f>
        <v>7.5534255736722979</v>
      </c>
      <c r="AJ188" s="385">
        <f>FLXrawF!AJ188*FLXrawS!$D$1</f>
        <v>8.5310883170654019</v>
      </c>
      <c r="AK188" s="385">
        <f>FLXrawF!AK188*FLXrawS!$D$1</f>
        <v>6.5982006344395758</v>
      </c>
      <c r="AL188" s="385">
        <f>FLXrawF!AL188*FLXrawS!$D$1</f>
        <v>10.6258974092125</v>
      </c>
      <c r="AM188" s="385">
        <f>FLXrawF!AM188*FLXrawS!$D$1</f>
        <v>9.8770879184983098</v>
      </c>
      <c r="AN188" s="385">
        <f>FLXrawF!AN188*FLXrawS!$D$1</f>
        <v>10.676231841023522</v>
      </c>
      <c r="AO188" s="385">
        <f>FLXrawF!AO188*FLXrawS!$D$1</f>
        <v>12.85016860605916</v>
      </c>
      <c r="AP188" s="385">
        <f>FLXrawF!AP188*FLXrawS!$D$1</f>
        <v>11.007346443698372</v>
      </c>
      <c r="AQ188" s="385">
        <f>FLXrawF!AQ188*FLXrawS!$D$1</f>
        <v>12.85016860605916</v>
      </c>
      <c r="AR188" s="385">
        <f>FLXrawF!AR188*FLXrawS!$D$1</f>
        <v>9.8770879184983098</v>
      </c>
      <c r="AS188" s="385">
        <f>FLXrawF!AS188*FLXrawS!$D$1</f>
        <v>0</v>
      </c>
      <c r="AT188" s="385">
        <f>FLXrawF!AT188*FLXrawS!$D$1</f>
        <v>0</v>
      </c>
      <c r="AU188" s="385">
        <f>FLXrawF!AU188*FLXrawS!$D$1</f>
        <v>0</v>
      </c>
      <c r="AV188" s="385">
        <f>FLXrawF!AV188*FLXrawS!$D$1</f>
        <v>0</v>
      </c>
      <c r="AW188" s="385">
        <f>FLXrawF!AW188*FLXrawS!$D$1</f>
        <v>0</v>
      </c>
      <c r="AX188" s="385">
        <f>FLXrawF!AX188*FLXrawS!$D$1</f>
        <v>0</v>
      </c>
      <c r="AY188" s="385">
        <f>FLXrawF!AY188*FLXrawS!$D$1</f>
        <v>0</v>
      </c>
      <c r="AZ188" s="385">
        <f>FLXrawF!AZ188*FLXrawS!$D$1</f>
        <v>8.9610703058548662</v>
      </c>
      <c r="BA188" s="385">
        <f>FLXrawF!BA188*FLXrawS!$D$1</f>
        <v>6.4532618644022808</v>
      </c>
      <c r="BB188" s="385">
        <f>FLXrawF!BB188*FLXrawS!$D$1</f>
        <v>6.5450892020974232</v>
      </c>
      <c r="BC188" s="385">
        <f>FLXrawF!BC188*FLXrawS!$D$1</f>
        <v>6.8292061904125809</v>
      </c>
      <c r="BD188" s="385">
        <f>FLXrawF!BD188*FLXrawS!$D$1</f>
        <v>7.1971568906917867</v>
      </c>
      <c r="BE188" s="385">
        <f>FLXrawF!BE188*FLXrawS!$D$1</f>
        <v>8.9610703058548662</v>
      </c>
      <c r="BF188" s="385">
        <f>FLXrawF!BF188*FLXrawS!$D$1</f>
        <v>6.4532618644022808</v>
      </c>
      <c r="BG188" s="385">
        <f>FLXrawF!BG188*FLXrawS!$D$1</f>
        <v>9.1854738112263359</v>
      </c>
      <c r="BH188" s="385">
        <f>FLXrawF!BH188*FLXrawS!$D$1</f>
        <v>10.437818970335098</v>
      </c>
      <c r="BI188" s="385">
        <f>FLXrawF!BI188*FLXrawS!$D$1</f>
        <v>10.898173951105322</v>
      </c>
      <c r="BJ188" s="385">
        <f>FLXrawF!BJ188*FLXrawS!$D$1</f>
        <v>11.417350769466859</v>
      </c>
      <c r="BK188" s="385">
        <f>FLXrawF!BK188*FLXrawS!$D$1</f>
        <v>10.484704375533404</v>
      </c>
      <c r="BL188" s="385">
        <f>FLXrawF!BL188*FLXrawS!$D$1</f>
        <v>11.417350769466859</v>
      </c>
      <c r="BM188" s="385">
        <f>FLXrawF!BM188*FLXrawS!$D$1</f>
        <v>9.1854738112263359</v>
      </c>
      <c r="BN188" s="385">
        <f>FLXrawF!BN188*FLXrawS!$D$1</f>
        <v>0</v>
      </c>
      <c r="BO188" s="385">
        <f>FLXrawF!BO188*FLXrawS!$D$1</f>
        <v>0</v>
      </c>
      <c r="BP188" s="385">
        <f>FLXrawF!BP188*FLXrawS!$D$1</f>
        <v>0</v>
      </c>
      <c r="BQ188" s="385">
        <f>FLXrawF!BQ188*FLXrawS!$D$1</f>
        <v>0</v>
      </c>
      <c r="BR188" s="385">
        <f>FLXrawF!BR188*FLXrawS!$D$1</f>
        <v>0</v>
      </c>
      <c r="BS188" s="385">
        <f>FLXrawF!BS188*FLXrawS!$D$1</f>
        <v>0</v>
      </c>
      <c r="BT188" s="385">
        <f>FLXrawF!BT188*FLXrawS!$D$1</f>
        <v>0</v>
      </c>
      <c r="BU188" s="385">
        <f>FLXrawF!BU188*FLXrawS!$D$1</f>
        <v>6.6039385275490972</v>
      </c>
      <c r="BV188" s="385">
        <f>FLXrawF!BV188*FLXrawS!$D$1</f>
        <v>8.1193412209101794</v>
      </c>
      <c r="BW188" s="385">
        <f>FLXrawF!BW188*FLXrawS!$D$1</f>
        <v>6.4749340279788372</v>
      </c>
      <c r="BX188" s="385">
        <f>FLXrawF!BX188*FLXrawS!$D$1</f>
        <v>6.817573339307553</v>
      </c>
      <c r="BY188" s="385">
        <f>FLXrawF!BY188*FLXrawS!$D$1</f>
        <v>7.0039467789364167</v>
      </c>
      <c r="BZ188" s="385">
        <f>FLXrawF!BZ188*FLXrawS!$D$1</f>
        <v>8.1193412209101794</v>
      </c>
      <c r="CA188" s="385">
        <f>FLXrawF!CA188*FLXrawS!$D$1</f>
        <v>6.4749340279788372</v>
      </c>
      <c r="CB188" s="385">
        <f>FLXrawF!CB188*FLXrawS!$D$1</f>
        <v>8.8948212607231785</v>
      </c>
      <c r="CC188" s="385">
        <f>FLXrawF!CC188*FLXrawS!$D$1</f>
        <v>9.9255289869831866</v>
      </c>
      <c r="CD188" s="385">
        <f>FLXrawF!CD188*FLXrawS!$D$1</f>
        <v>7.5194454054913571</v>
      </c>
      <c r="CE188" s="385">
        <f>FLXrawF!CE188*FLXrawS!$D$1</f>
        <v>8.4330922735844034</v>
      </c>
      <c r="CF188" s="385">
        <f>FLXrawF!CF188*FLXrawS!$D$1</f>
        <v>8.6932219816955314</v>
      </c>
      <c r="CG188" s="385">
        <f>FLXrawF!CG188*FLXrawS!$D$1</f>
        <v>9.9255289869831866</v>
      </c>
      <c r="CH188" s="385">
        <f>FLXrawF!CH188*FLXrawS!$D$1</f>
        <v>7.5194454054913571</v>
      </c>
      <c r="CI188" s="385">
        <f>FLXrawF!CI188*FLXrawS!$D$1</f>
        <v>0</v>
      </c>
      <c r="CJ188" s="385">
        <f>FLXrawF!CJ188*FLXrawS!$D$1</f>
        <v>0</v>
      </c>
      <c r="CK188" s="385">
        <f>FLXrawF!CK188*FLXrawS!$D$1</f>
        <v>0</v>
      </c>
      <c r="CL188" s="385">
        <f>FLXrawF!CL188*FLXrawS!$D$1</f>
        <v>0</v>
      </c>
      <c r="CM188" s="385">
        <f>FLXrawF!CM188*FLXrawS!$D$1</f>
        <v>0</v>
      </c>
      <c r="CN188" s="385">
        <f>FLXrawF!CN188*FLXrawS!$D$1</f>
        <v>0</v>
      </c>
      <c r="CO188" s="385">
        <f>FLXrawF!CO188*FLXrawS!$D$1</f>
        <v>0</v>
      </c>
      <c r="CP188" s="385">
        <f>FLXrawF!CP188*FLXrawS!$D$1</f>
        <v>0</v>
      </c>
      <c r="CQ188" s="385">
        <f>FLXrawF!CQ188*FLXrawS!$D$1</f>
        <v>7.9835313217672699</v>
      </c>
      <c r="CR188" s="385">
        <f>FLXrawF!CR188*FLXrawS!$D$1</f>
        <v>9.4244278266268307</v>
      </c>
      <c r="CS188" s="385">
        <f>FLXrawF!CS188*FLXrawS!$D$1</f>
        <v>8.0971800435118784</v>
      </c>
      <c r="CT188" s="385">
        <f>FLXrawF!CT188*FLXrawS!$D$1</f>
        <v>8.5017130639686584</v>
      </c>
      <c r="CU188" s="385">
        <f>FLXrawF!CU188*FLXrawS!$D$1</f>
        <v>9.4244278266268307</v>
      </c>
      <c r="CV188" s="385">
        <f>FLXrawF!CV188*FLXrawS!$D$1</f>
        <v>7.9835313217672699</v>
      </c>
      <c r="CW188" s="385">
        <f>FLXrawF!CW188*FLXrawS!$D$1</f>
        <v>13.741602652735509</v>
      </c>
      <c r="CX188" s="385">
        <f>FLXrawF!CX188*FLXrawS!$D$1</f>
        <v>11.691705703488145</v>
      </c>
      <c r="CY188" s="385">
        <f>FLXrawF!CY188*FLXrawS!$D$1</f>
        <v>13.770750342623399</v>
      </c>
      <c r="CZ188" s="385">
        <f>FLXrawF!CZ188*FLXrawS!$D$1</f>
        <v>11.466397505124803</v>
      </c>
      <c r="DA188" s="385">
        <f>FLXrawF!DA188*FLXrawS!$D$1</f>
        <v>12.667614050992967</v>
      </c>
      <c r="DB188" s="385">
        <f>FLXrawF!DB188*FLXrawS!$D$1</f>
        <v>13.770750342623399</v>
      </c>
      <c r="DC188" s="385">
        <f>FLXrawF!DC188*FLXrawS!$D$1</f>
        <v>11.466397505124803</v>
      </c>
      <c r="DD188" s="385">
        <f>FLXrawF!DD188*FLXrawS!$D$1</f>
        <v>0</v>
      </c>
      <c r="DE188" s="385">
        <f>FLXrawF!DE188*FLXrawS!$D$1</f>
        <v>0</v>
      </c>
      <c r="DF188" s="385">
        <f>FLXrawF!DF188*FLXrawS!$D$1</f>
        <v>0</v>
      </c>
      <c r="DG188" s="385">
        <f>FLXrawF!DG188*FLXrawS!$D$1</f>
        <v>0</v>
      </c>
      <c r="DH188" s="385">
        <f>FLXrawF!DH188*FLXrawS!$D$1</f>
        <v>0</v>
      </c>
      <c r="DI188" s="385">
        <f>FLXrawF!DI188*FLXrawS!$D$1</f>
        <v>0</v>
      </c>
      <c r="DJ188" s="385">
        <f>FLXrawF!DJ188*FLXrawS!$D$1</f>
        <v>0</v>
      </c>
      <c r="DK188" s="385">
        <f>FLXrawF!DK188*FLXrawS!$D$1</f>
        <v>9.4602989963537887</v>
      </c>
      <c r="DL188" s="385">
        <f>FLXrawF!DL188*FLXrawS!$D$1</f>
        <v>11.084273850740617</v>
      </c>
      <c r="DM188" s="385">
        <f>FLXrawF!DM188*FLXrawS!$D$1</f>
        <v>7.1283857166009286</v>
      </c>
      <c r="DN188" s="385">
        <f>FLXrawF!DN188*FLXrawS!$D$1</f>
        <v>8.5167531725047283</v>
      </c>
      <c r="DO188" s="385">
        <f>FLXrawF!DO188*FLXrawS!$D$1</f>
        <v>9.047427934050015</v>
      </c>
      <c r="DP188" s="385">
        <f>FLXrawF!DP188*FLXrawS!$D$1</f>
        <v>11.084273850740617</v>
      </c>
      <c r="DQ188" s="385">
        <f>FLXrawF!DQ188*FLXrawS!$D$1</f>
        <v>7.1283857166009286</v>
      </c>
      <c r="DR188" s="385">
        <f>FLXrawF!DR188*FLXrawS!$D$1</f>
        <v>11.564162211774933</v>
      </c>
      <c r="DS188" s="385">
        <f>FLXrawF!DS188*FLXrawS!$D$1</f>
        <v>13.389284077164703</v>
      </c>
      <c r="DT188" s="385">
        <f>FLXrawF!DT188*FLXrawS!$D$1</f>
        <v>9.9827310617591269</v>
      </c>
      <c r="DU188" s="385">
        <f>FLXrawF!DU188*FLXrawS!$D$1</f>
        <v>13.306893102171131</v>
      </c>
      <c r="DV188" s="385">
        <f>FLXrawF!DV188*FLXrawS!$D$1</f>
        <v>12.060767613217472</v>
      </c>
      <c r="DW188" s="385">
        <f>FLXrawF!DW188*FLXrawS!$D$1</f>
        <v>13.389284077164703</v>
      </c>
      <c r="DX188" s="385">
        <f>FLXrawF!DX188*FLXrawS!$D$1</f>
        <v>9.9827310617591269</v>
      </c>
      <c r="DY188" s="385">
        <f>FLXrawF!DY188*FLXrawS!$D$1</f>
        <v>0</v>
      </c>
      <c r="DZ188" s="385">
        <f>FLXrawF!DZ188*FLXrawS!$D$1</f>
        <v>0</v>
      </c>
      <c r="EA188" s="385">
        <f>FLXrawF!EA188*FLXrawS!$D$1</f>
        <v>0</v>
      </c>
      <c r="EB188" s="385">
        <f>FLXrawF!EB188*FLXrawS!$D$1</f>
        <v>0</v>
      </c>
      <c r="EC188" s="385">
        <f>FLXrawF!EC188*FLXrawS!$D$1</f>
        <v>0</v>
      </c>
      <c r="ED188" s="385">
        <f>FLXrawF!ED188*FLXrawS!$D$1</f>
        <v>0</v>
      </c>
      <c r="EE188" s="385">
        <f>FLXrawF!EE188*FLXrawS!$D$1</f>
        <v>0</v>
      </c>
      <c r="EF188" s="385">
        <f>FLXrawF!EF188*FLXrawS!$D$1</f>
        <v>7.0046096526727641</v>
      </c>
      <c r="EG188" s="385">
        <f>FLXrawF!EG188*FLXrawS!$D$1</f>
        <v>5.5741264439661133</v>
      </c>
      <c r="EH188" s="385">
        <f>FLXrawF!EH188*FLXrawS!$D$1</f>
        <v>4.4284121384393123</v>
      </c>
      <c r="EI188" s="385">
        <f>FLXrawF!EI188*FLXrawS!$D$1</f>
        <v>5.9969539168405008</v>
      </c>
      <c r="EJ188" s="385">
        <f>FLXrawF!EJ188*FLXrawS!$D$1</f>
        <v>5.7510255379796726</v>
      </c>
      <c r="EK188" s="385">
        <f>FLXrawF!EK188*FLXrawS!$D$1</f>
        <v>7.0046096526727641</v>
      </c>
      <c r="EL188" s="385">
        <f>FLXrawF!EL188*FLXrawS!$D$1</f>
        <v>4.4284121384393123</v>
      </c>
      <c r="EM188" s="385">
        <f>FLXrawF!EM188*FLXrawS!$D$1</f>
        <v>7.5082074964091445</v>
      </c>
      <c r="EN188" s="385">
        <f>FLXrawF!EN188*FLXrawS!$D$1</f>
        <v>7.2556113684130903</v>
      </c>
      <c r="EO188" s="385">
        <f>FLXrawF!EO188*FLXrawS!$D$1</f>
        <v>7.7668601553757401</v>
      </c>
      <c r="EP188" s="385">
        <f>FLXrawF!EP188*FLXrawS!$D$1</f>
        <v>7.3584024065771603</v>
      </c>
      <c r="EQ188" s="385">
        <f>FLXrawF!EQ188*FLXrawS!$D$1</f>
        <v>7.4722703566937838</v>
      </c>
      <c r="ER188" s="385">
        <f>FLXrawF!ER188*FLXrawS!$D$1</f>
        <v>7.7668601553757401</v>
      </c>
      <c r="ES188" s="385">
        <f>FLXrawF!ES188*FLXrawS!$D$1</f>
        <v>7.2556113684130903</v>
      </c>
      <c r="ET188" s="385">
        <f>FLXrawF!ET188*FLXrawS!$D$1</f>
        <v>0</v>
      </c>
      <c r="EU188" s="385">
        <f>FLXrawF!EU188*FLXrawS!$D$1</f>
        <v>0</v>
      </c>
      <c r="EV188" s="385">
        <f>FLXrawF!EV188*FLXrawS!$D$1</f>
        <v>0</v>
      </c>
      <c r="EW188" s="385">
        <f>FLXrawF!EW188*FLXrawS!$D$1</f>
        <v>0</v>
      </c>
      <c r="EX188" s="385">
        <f>FLXrawF!EX188*FLXrawS!$D$1</f>
        <v>0</v>
      </c>
      <c r="EY188" s="385">
        <f>FLXrawF!EY188*FLXrawS!$D$1</f>
        <v>0</v>
      </c>
      <c r="EZ188" s="385">
        <f>FLXrawF!EZ188*FLXrawS!$D$1</f>
        <v>0</v>
      </c>
      <c r="FA188" s="385">
        <f>FLXrawF!FA188*FLXrawS!$D$1</f>
        <v>8.4180977621717563</v>
      </c>
      <c r="FB188" s="385">
        <f>FLXrawF!FB188*FLXrawS!$D$1</f>
        <v>7.0468923881360457</v>
      </c>
      <c r="FC188" s="385">
        <f>FLXrawF!FC188*FLXrawS!$D$1</f>
        <v>10.038730300787995</v>
      </c>
      <c r="FD188" s="385">
        <f>FLXrawF!FD188*FLXrawS!$D$1</f>
        <v>9.3982046312979932</v>
      </c>
      <c r="FE188" s="385">
        <f>FLXrawF!FE188*FLXrawS!$D$1</f>
        <v>9.2850108980859147</v>
      </c>
      <c r="FF188" s="385">
        <f>FLXrawF!FF188*FLXrawS!$D$1</f>
        <v>10.038730300787995</v>
      </c>
      <c r="FG188" s="385">
        <f>FLXrawF!FG188*FLXrawS!$D$1</f>
        <v>8.4180977621717563</v>
      </c>
      <c r="FH188" s="385">
        <f>FLXrawF!FH188*FLXrawS!$D$1</f>
        <v>12.171267993072433</v>
      </c>
      <c r="FI188" s="385">
        <f>FLXrawF!FI188*FLXrawS!$D$1</f>
        <v>10.011944520469218</v>
      </c>
      <c r="FJ188" s="385">
        <f>FLXrawF!FJ188*FLXrawS!$D$1</f>
        <v>11.084020857980418</v>
      </c>
      <c r="FK188" s="385">
        <f>FLXrawF!FK188*FLXrawS!$D$1</f>
        <v>11.606902566845632</v>
      </c>
      <c r="FL188" s="385">
        <f>FLXrawF!FL188*FLXrawS!$D$1</f>
        <v>11.218533984591927</v>
      </c>
      <c r="FM188" s="385">
        <f>FLXrawF!FM188*FLXrawS!$D$1</f>
        <v>12.171267993072433</v>
      </c>
      <c r="FN188" s="385">
        <f>FLXrawF!FN188*FLXrawS!$D$1</f>
        <v>10.011944520469218</v>
      </c>
      <c r="FO188" s="385">
        <f>FLXrawF!FO188*FLXrawS!$D$1</f>
        <v>0</v>
      </c>
      <c r="FP188" s="385">
        <f>FLXrawF!FP188*FLXrawS!$D$1</f>
        <v>0</v>
      </c>
      <c r="FQ188" s="385">
        <f>FLXrawF!FQ188*FLXrawS!$D$1</f>
        <v>0</v>
      </c>
      <c r="FR188" s="385">
        <f>FLXrawF!FR188*FLXrawS!$D$1</f>
        <v>0</v>
      </c>
      <c r="FS188" s="385">
        <f>FLXrawF!FS188*FLXrawS!$D$1</f>
        <v>0</v>
      </c>
      <c r="FT188" s="385">
        <f>FLXrawF!FT188*FLXrawS!$D$1</f>
        <v>0</v>
      </c>
      <c r="FU188" s="385">
        <f>FLXrawF!FU188*FLXrawS!$D$1</f>
        <v>0</v>
      </c>
      <c r="FV188" s="385">
        <f>FLXrawF!FV188*FLXrawS!$D$1</f>
        <v>7.5541644381712096</v>
      </c>
      <c r="FW188" s="385">
        <f>FLXrawF!FW188*FLXrawS!$D$1</f>
        <v>7.4901849749206679</v>
      </c>
      <c r="FX188" s="385">
        <f>FLXrawF!FX188*FLXrawS!$D$1</f>
        <v>6.8899459942991808</v>
      </c>
      <c r="FY188" s="385">
        <f>FLXrawF!FY188*FLXrawS!$D$1</f>
        <v>12.380984990174127</v>
      </c>
      <c r="FZ188" s="385">
        <f>FLXrawF!FZ188*FLXrawS!$D$1</f>
        <v>8.5788200993912973</v>
      </c>
      <c r="GA188" s="385">
        <f>FLXrawF!GA188*FLXrawS!$D$1</f>
        <v>12.380984990174127</v>
      </c>
      <c r="GB188" s="385">
        <f>FLXrawF!GB188*FLXrawS!$D$1</f>
        <v>6.8899459942991808</v>
      </c>
      <c r="GC188" s="385">
        <f>FLXrawF!GC188*FLXrawS!$D$1</f>
        <v>12.346958661823713</v>
      </c>
      <c r="GD188" s="385">
        <f>FLXrawF!GD188*FLXrawS!$D$1</f>
        <v>12.317093371780471</v>
      </c>
      <c r="GE188" s="385">
        <f>FLXrawF!GE188*FLXrawS!$D$1</f>
        <v>11.071948521261687</v>
      </c>
      <c r="GF188" s="385">
        <f>FLXrawF!GF188*FLXrawS!$D$1</f>
        <v>9.6908096708136604</v>
      </c>
      <c r="GG188" s="385">
        <f>FLXrawF!GG188*FLXrawS!$D$1</f>
        <v>11.356702556419883</v>
      </c>
      <c r="GH188" s="385">
        <f>FLXrawF!GH188*FLXrawS!$D$1</f>
        <v>12.346958661823713</v>
      </c>
      <c r="GI188" s="385">
        <f>FLXrawF!GI188*FLXrawS!$D$1</f>
        <v>9.6908096708136604</v>
      </c>
      <c r="GJ188" s="385">
        <v>9.6908096708136604</v>
      </c>
    </row>
    <row r="189" spans="1:192">
      <c r="A189" s="380">
        <v>185</v>
      </c>
      <c r="B189" s="384">
        <v>2.95</v>
      </c>
      <c r="C189" s="385">
        <f>FLXrawF!C189*FLXrawS!$D$1</f>
        <v>0</v>
      </c>
      <c r="D189" s="385">
        <f>FLXrawF!D189*FLXrawS!$D$1</f>
        <v>0</v>
      </c>
      <c r="E189" s="385">
        <f>FLXrawF!E189*FLXrawS!$D$1</f>
        <v>0</v>
      </c>
      <c r="F189" s="385">
        <f>FLXrawF!F189*FLXrawS!$D$1</f>
        <v>0</v>
      </c>
      <c r="G189" s="385">
        <f>FLXrawF!G189*FLXrawS!$D$1</f>
        <v>0</v>
      </c>
      <c r="H189" s="385">
        <f>FLXrawF!H189*FLXrawS!$D$1</f>
        <v>0</v>
      </c>
      <c r="I189" s="385">
        <f>FLXrawF!I189*FLXrawS!$D$1</f>
        <v>0</v>
      </c>
      <c r="J189" s="385">
        <f>FLXrawF!J189*FLXrawS!$D$1</f>
        <v>9.0292184508549678</v>
      </c>
      <c r="K189" s="385">
        <f>FLXrawF!K189*FLXrawS!$D$1</f>
        <v>6.6774331104969304</v>
      </c>
      <c r="L189" s="385">
        <f>FLXrawF!L189*FLXrawS!$D$1</f>
        <v>8.7349020439268728</v>
      </c>
      <c r="M189" s="385">
        <f>FLXrawF!M189*FLXrawS!$D$1</f>
        <v>6.6360938138336136</v>
      </c>
      <c r="N189" s="385">
        <f>FLXrawF!N189*FLXrawS!$D$1</f>
        <v>7.769411854778097</v>
      </c>
      <c r="O189" s="385">
        <f>FLXrawF!O189*FLXrawS!$D$1</f>
        <v>9.0292184508549678</v>
      </c>
      <c r="P189" s="385">
        <f>FLXrawF!P189*FLXrawS!$D$1</f>
        <v>6.6360938138336136</v>
      </c>
      <c r="Q189" s="385">
        <f>FLXrawF!Q189*FLXrawS!$D$1</f>
        <v>10.981139515220793</v>
      </c>
      <c r="R189" s="385">
        <f>FLXrawF!R189*FLXrawS!$D$1</f>
        <v>10.160655450905342</v>
      </c>
      <c r="S189" s="385">
        <f>FLXrawF!S189*FLXrawS!$D$1</f>
        <v>9.8869336614996097</v>
      </c>
      <c r="T189" s="385">
        <f>FLXrawF!T189*FLXrawS!$D$1</f>
        <v>12.481327338564832</v>
      </c>
      <c r="U189" s="385">
        <f>FLXrawF!U189*FLXrawS!$D$1</f>
        <v>10.877513991547644</v>
      </c>
      <c r="V189" s="385">
        <f>FLXrawF!V189*FLXrawS!$D$1</f>
        <v>12.481327338564832</v>
      </c>
      <c r="W189" s="385">
        <f>FLXrawF!W189*FLXrawS!$D$1</f>
        <v>9.8869336614996097</v>
      </c>
      <c r="X189" s="385">
        <f>FLXrawF!X189*FLXrawS!$D$1</f>
        <v>0</v>
      </c>
      <c r="Y189" s="385">
        <f>FLXrawF!Y189*FLXrawS!$D$1</f>
        <v>0</v>
      </c>
      <c r="Z189" s="385">
        <f>FLXrawF!Z189*FLXrawS!$D$1</f>
        <v>0</v>
      </c>
      <c r="AA189" s="385">
        <f>FLXrawF!AA189*FLXrawS!$D$1</f>
        <v>0</v>
      </c>
      <c r="AB189" s="385">
        <f>FLXrawF!AB189*FLXrawS!$D$1</f>
        <v>0</v>
      </c>
      <c r="AC189" s="385">
        <f>FLXrawF!AC189*FLXrawS!$D$1</f>
        <v>0</v>
      </c>
      <c r="AD189" s="385">
        <f>FLXrawF!AD189*FLXrawS!$D$1</f>
        <v>0</v>
      </c>
      <c r="AE189" s="385">
        <f>FLXrawF!AE189*FLXrawS!$D$1</f>
        <v>6.2939944960507885</v>
      </c>
      <c r="AF189" s="385">
        <f>FLXrawF!AF189*FLXrawS!$D$1</f>
        <v>7.7355688161261247</v>
      </c>
      <c r="AG189" s="385">
        <f>FLXrawF!AG189*FLXrawS!$D$1</f>
        <v>8.5431469641430109</v>
      </c>
      <c r="AH189" s="385">
        <f>FLXrawF!AH189*FLXrawS!$D$1</f>
        <v>7.2424519894911397</v>
      </c>
      <c r="AI189" s="385">
        <f>FLXrawF!AI189*FLXrawS!$D$1</f>
        <v>7.4537905664527662</v>
      </c>
      <c r="AJ189" s="385">
        <f>FLXrawF!AJ189*FLXrawS!$D$1</f>
        <v>8.5431469641430109</v>
      </c>
      <c r="AK189" s="385">
        <f>FLXrawF!AK189*FLXrawS!$D$1</f>
        <v>6.2939944960507885</v>
      </c>
      <c r="AL189" s="385">
        <f>FLXrawF!AL189*FLXrawS!$D$1</f>
        <v>10.582994944309686</v>
      </c>
      <c r="AM189" s="385">
        <f>FLXrawF!AM189*FLXrawS!$D$1</f>
        <v>9.7881327662925468</v>
      </c>
      <c r="AN189" s="385">
        <f>FLXrawF!AN189*FLXrawS!$D$1</f>
        <v>10.659532855126525</v>
      </c>
      <c r="AO189" s="385">
        <f>FLXrawF!AO189*FLXrawS!$D$1</f>
        <v>12.87241089602667</v>
      </c>
      <c r="AP189" s="385">
        <f>FLXrawF!AP189*FLXrawS!$D$1</f>
        <v>10.975767865438856</v>
      </c>
      <c r="AQ189" s="385">
        <f>FLXrawF!AQ189*FLXrawS!$D$1</f>
        <v>12.87241089602667</v>
      </c>
      <c r="AR189" s="385">
        <f>FLXrawF!AR189*FLXrawS!$D$1</f>
        <v>9.7881327662925468</v>
      </c>
      <c r="AS189" s="385">
        <f>FLXrawF!AS189*FLXrawS!$D$1</f>
        <v>0</v>
      </c>
      <c r="AT189" s="385">
        <f>FLXrawF!AT189*FLXrawS!$D$1</f>
        <v>0</v>
      </c>
      <c r="AU189" s="385">
        <f>FLXrawF!AU189*FLXrawS!$D$1</f>
        <v>0</v>
      </c>
      <c r="AV189" s="385">
        <f>FLXrawF!AV189*FLXrawS!$D$1</f>
        <v>0</v>
      </c>
      <c r="AW189" s="385">
        <f>FLXrawF!AW189*FLXrawS!$D$1</f>
        <v>0</v>
      </c>
      <c r="AX189" s="385">
        <f>FLXrawF!AX189*FLXrawS!$D$1</f>
        <v>0</v>
      </c>
      <c r="AY189" s="385">
        <f>FLXrawF!AY189*FLXrawS!$D$1</f>
        <v>0</v>
      </c>
      <c r="AZ189" s="385">
        <f>FLXrawF!AZ189*FLXrawS!$D$1</f>
        <v>8.9250450144237288</v>
      </c>
      <c r="BA189" s="385">
        <f>FLXrawF!BA189*FLXrawS!$D$1</f>
        <v>6.439037969704664</v>
      </c>
      <c r="BB189" s="385">
        <f>FLXrawF!BB189*FLXrawS!$D$1</f>
        <v>6.5224954192813884</v>
      </c>
      <c r="BC189" s="385">
        <f>FLXrawF!BC189*FLXrawS!$D$1</f>
        <v>6.8071676377736736</v>
      </c>
      <c r="BD189" s="385">
        <f>FLXrawF!BD189*FLXrawS!$D$1</f>
        <v>7.1734365102958648</v>
      </c>
      <c r="BE189" s="385">
        <f>FLXrawF!BE189*FLXrawS!$D$1</f>
        <v>8.9250450144237288</v>
      </c>
      <c r="BF189" s="385">
        <f>FLXrawF!BF189*FLXrawS!$D$1</f>
        <v>6.439037969704664</v>
      </c>
      <c r="BG189" s="385">
        <f>FLXrawF!BG189*FLXrawS!$D$1</f>
        <v>9.1691451386405429</v>
      </c>
      <c r="BH189" s="385">
        <f>FLXrawF!BH189*FLXrawS!$D$1</f>
        <v>10.247088618262934</v>
      </c>
      <c r="BI189" s="385">
        <f>FLXrawF!BI189*FLXrawS!$D$1</f>
        <v>10.871525046307744</v>
      </c>
      <c r="BJ189" s="385">
        <f>FLXrawF!BJ189*FLXrawS!$D$1</f>
        <v>11.285472920979842</v>
      </c>
      <c r="BK189" s="385">
        <f>FLXrawF!BK189*FLXrawS!$D$1</f>
        <v>10.393307931047763</v>
      </c>
      <c r="BL189" s="385">
        <f>FLXrawF!BL189*FLXrawS!$D$1</f>
        <v>11.285472920979842</v>
      </c>
      <c r="BM189" s="385">
        <f>FLXrawF!BM189*FLXrawS!$D$1</f>
        <v>9.1691451386405429</v>
      </c>
      <c r="BN189" s="385">
        <f>FLXrawF!BN189*FLXrawS!$D$1</f>
        <v>0</v>
      </c>
      <c r="BO189" s="385">
        <f>FLXrawF!BO189*FLXrawS!$D$1</f>
        <v>0</v>
      </c>
      <c r="BP189" s="385">
        <f>FLXrawF!BP189*FLXrawS!$D$1</f>
        <v>0</v>
      </c>
      <c r="BQ189" s="385">
        <f>FLXrawF!BQ189*FLXrawS!$D$1</f>
        <v>0</v>
      </c>
      <c r="BR189" s="385">
        <f>FLXrawF!BR189*FLXrawS!$D$1</f>
        <v>0</v>
      </c>
      <c r="BS189" s="385">
        <f>FLXrawF!BS189*FLXrawS!$D$1</f>
        <v>0</v>
      </c>
      <c r="BT189" s="385">
        <f>FLXrawF!BT189*FLXrawS!$D$1</f>
        <v>0</v>
      </c>
      <c r="BU189" s="385">
        <f>FLXrawF!BU189*FLXrawS!$D$1</f>
        <v>6.5557124867287193</v>
      </c>
      <c r="BV189" s="385">
        <f>FLXrawF!BV189*FLXrawS!$D$1</f>
        <v>8.1004616922446591</v>
      </c>
      <c r="BW189" s="385">
        <f>FLXrawF!BW189*FLXrawS!$D$1</f>
        <v>6.471466244862107</v>
      </c>
      <c r="BX189" s="385">
        <f>FLXrawF!BX189*FLXrawS!$D$1</f>
        <v>6.8022099315176341</v>
      </c>
      <c r="BY189" s="385">
        <f>FLXrawF!BY189*FLXrawS!$D$1</f>
        <v>6.9824625888382803</v>
      </c>
      <c r="BZ189" s="385">
        <f>FLXrawF!BZ189*FLXrawS!$D$1</f>
        <v>8.1004616922446591</v>
      </c>
      <c r="CA189" s="385">
        <f>FLXrawF!CA189*FLXrawS!$D$1</f>
        <v>6.471466244862107</v>
      </c>
      <c r="CB189" s="385">
        <f>FLXrawF!CB189*FLXrawS!$D$1</f>
        <v>8.8674046638215192</v>
      </c>
      <c r="CC189" s="385">
        <f>FLXrawF!CC189*FLXrawS!$D$1</f>
        <v>9.8752614882350294</v>
      </c>
      <c r="CD189" s="385">
        <f>FLXrawF!CD189*FLXrawS!$D$1</f>
        <v>7.4974584592233535</v>
      </c>
      <c r="CE189" s="385">
        <f>FLXrawF!CE189*FLXrawS!$D$1</f>
        <v>8.3719154408565881</v>
      </c>
      <c r="CF189" s="385">
        <f>FLXrawF!CF189*FLXrawS!$D$1</f>
        <v>8.6530100130341214</v>
      </c>
      <c r="CG189" s="385">
        <f>FLXrawF!CG189*FLXrawS!$D$1</f>
        <v>9.8752614882350294</v>
      </c>
      <c r="CH189" s="385">
        <f>FLXrawF!CH189*FLXrawS!$D$1</f>
        <v>7.4974584592233535</v>
      </c>
      <c r="CI189" s="385">
        <f>FLXrawF!CI189*FLXrawS!$D$1</f>
        <v>0</v>
      </c>
      <c r="CJ189" s="385">
        <f>FLXrawF!CJ189*FLXrawS!$D$1</f>
        <v>0</v>
      </c>
      <c r="CK189" s="385">
        <f>FLXrawF!CK189*FLXrawS!$D$1</f>
        <v>0</v>
      </c>
      <c r="CL189" s="385">
        <f>FLXrawF!CL189*FLXrawS!$D$1</f>
        <v>0</v>
      </c>
      <c r="CM189" s="385">
        <f>FLXrawF!CM189*FLXrawS!$D$1</f>
        <v>0</v>
      </c>
      <c r="CN189" s="385">
        <f>FLXrawF!CN189*FLXrawS!$D$1</f>
        <v>0</v>
      </c>
      <c r="CO189" s="385">
        <f>FLXrawF!CO189*FLXrawS!$D$1</f>
        <v>0</v>
      </c>
      <c r="CP189" s="385">
        <f>FLXrawF!CP189*FLXrawS!$D$1</f>
        <v>0</v>
      </c>
      <c r="CQ189" s="385">
        <f>FLXrawF!CQ189*FLXrawS!$D$1</f>
        <v>7.9550738877637679</v>
      </c>
      <c r="CR189" s="385">
        <f>FLXrawF!CR189*FLXrawS!$D$1</f>
        <v>9.4166341773453244</v>
      </c>
      <c r="CS189" s="385">
        <f>FLXrawF!CS189*FLXrawS!$D$1</f>
        <v>8.0945619481449214</v>
      </c>
      <c r="CT189" s="385">
        <f>FLXrawF!CT189*FLXrawS!$D$1</f>
        <v>8.4887566710846709</v>
      </c>
      <c r="CU189" s="385">
        <f>FLXrawF!CU189*FLXrawS!$D$1</f>
        <v>9.4166341773453244</v>
      </c>
      <c r="CV189" s="385">
        <f>FLXrawF!CV189*FLXrawS!$D$1</f>
        <v>7.9550738877637679</v>
      </c>
      <c r="CW189" s="385">
        <f>FLXrawF!CW189*FLXrawS!$D$1</f>
        <v>13.683198162951943</v>
      </c>
      <c r="CX189" s="385">
        <f>FLXrawF!CX189*FLXrawS!$D$1</f>
        <v>11.628242984230804</v>
      </c>
      <c r="CY189" s="385">
        <f>FLXrawF!CY189*FLXrawS!$D$1</f>
        <v>13.710194913085457</v>
      </c>
      <c r="CZ189" s="385">
        <f>FLXrawF!CZ189*FLXrawS!$D$1</f>
        <v>11.440922224323371</v>
      </c>
      <c r="DA189" s="385">
        <f>FLXrawF!DA189*FLXrawS!$D$1</f>
        <v>12.615639571147893</v>
      </c>
      <c r="DB189" s="385">
        <f>FLXrawF!DB189*FLXrawS!$D$1</f>
        <v>13.710194913085457</v>
      </c>
      <c r="DC189" s="385">
        <f>FLXrawF!DC189*FLXrawS!$D$1</f>
        <v>11.440922224323371</v>
      </c>
      <c r="DD189" s="385">
        <f>FLXrawF!DD189*FLXrawS!$D$1</f>
        <v>0</v>
      </c>
      <c r="DE189" s="385">
        <f>FLXrawF!DE189*FLXrawS!$D$1</f>
        <v>0</v>
      </c>
      <c r="DF189" s="385">
        <f>FLXrawF!DF189*FLXrawS!$D$1</f>
        <v>0</v>
      </c>
      <c r="DG189" s="385">
        <f>FLXrawF!DG189*FLXrawS!$D$1</f>
        <v>0</v>
      </c>
      <c r="DH189" s="385">
        <f>FLXrawF!DH189*FLXrawS!$D$1</f>
        <v>0</v>
      </c>
      <c r="DI189" s="385">
        <f>FLXrawF!DI189*FLXrawS!$D$1</f>
        <v>0</v>
      </c>
      <c r="DJ189" s="385">
        <f>FLXrawF!DJ189*FLXrawS!$D$1</f>
        <v>0</v>
      </c>
      <c r="DK189" s="385">
        <f>FLXrawF!DK189*FLXrawS!$D$1</f>
        <v>9.4306701388836469</v>
      </c>
      <c r="DL189" s="385">
        <f>FLXrawF!DL189*FLXrawS!$D$1</f>
        <v>11.010822261416001</v>
      </c>
      <c r="DM189" s="385">
        <f>FLXrawF!DM189*FLXrawS!$D$1</f>
        <v>7.1261206887745487</v>
      </c>
      <c r="DN189" s="385">
        <f>FLXrawF!DN189*FLXrawS!$D$1</f>
        <v>8.5046512210550276</v>
      </c>
      <c r="DO189" s="385">
        <f>FLXrawF!DO189*FLXrawS!$D$1</f>
        <v>9.0180660775323087</v>
      </c>
      <c r="DP189" s="385">
        <f>FLXrawF!DP189*FLXrawS!$D$1</f>
        <v>11.010822261416001</v>
      </c>
      <c r="DQ189" s="385">
        <f>FLXrawF!DQ189*FLXrawS!$D$1</f>
        <v>7.1261206887745487</v>
      </c>
      <c r="DR189" s="385">
        <f>FLXrawF!DR189*FLXrawS!$D$1</f>
        <v>11.526158980605601</v>
      </c>
      <c r="DS189" s="385">
        <f>FLXrawF!DS189*FLXrawS!$D$1</f>
        <v>13.401592071493184</v>
      </c>
      <c r="DT189" s="385">
        <f>FLXrawF!DT189*FLXrawS!$D$1</f>
        <v>9.9623808349984166</v>
      </c>
      <c r="DU189" s="385">
        <f>FLXrawF!DU189*FLXrawS!$D$1</f>
        <v>13.257139137137059</v>
      </c>
      <c r="DV189" s="385">
        <f>FLXrawF!DV189*FLXrawS!$D$1</f>
        <v>12.036817756058566</v>
      </c>
      <c r="DW189" s="385">
        <f>FLXrawF!DW189*FLXrawS!$D$1</f>
        <v>13.401592071493184</v>
      </c>
      <c r="DX189" s="385">
        <f>FLXrawF!DX189*FLXrawS!$D$1</f>
        <v>9.9623808349984166</v>
      </c>
      <c r="DY189" s="385">
        <f>FLXrawF!DY189*FLXrawS!$D$1</f>
        <v>0</v>
      </c>
      <c r="DZ189" s="385">
        <f>FLXrawF!DZ189*FLXrawS!$D$1</f>
        <v>0</v>
      </c>
      <c r="EA189" s="385">
        <f>FLXrawF!EA189*FLXrawS!$D$1</f>
        <v>0</v>
      </c>
      <c r="EB189" s="385">
        <f>FLXrawF!EB189*FLXrawS!$D$1</f>
        <v>0</v>
      </c>
      <c r="EC189" s="385">
        <f>FLXrawF!EC189*FLXrawS!$D$1</f>
        <v>0</v>
      </c>
      <c r="ED189" s="385">
        <f>FLXrawF!ED189*FLXrawS!$D$1</f>
        <v>0</v>
      </c>
      <c r="EE189" s="385">
        <f>FLXrawF!EE189*FLXrawS!$D$1</f>
        <v>0</v>
      </c>
      <c r="EF189" s="385">
        <f>FLXrawF!EF189*FLXrawS!$D$1</f>
        <v>6.9562996543493094</v>
      </c>
      <c r="EG189" s="385">
        <f>FLXrawF!EG189*FLXrawS!$D$1</f>
        <v>5.5286495183975761</v>
      </c>
      <c r="EH189" s="385">
        <f>FLXrawF!EH189*FLXrawS!$D$1</f>
        <v>4.4152506384240935</v>
      </c>
      <c r="EI189" s="385">
        <f>FLXrawF!EI189*FLXrawS!$D$1</f>
        <v>5.9471035123138689</v>
      </c>
      <c r="EJ189" s="385">
        <f>FLXrawF!EJ189*FLXrawS!$D$1</f>
        <v>5.7118258308712111</v>
      </c>
      <c r="EK189" s="385">
        <f>FLXrawF!EK189*FLXrawS!$D$1</f>
        <v>6.9562996543493094</v>
      </c>
      <c r="EL189" s="385">
        <f>FLXrawF!EL189*FLXrawS!$D$1</f>
        <v>4.4152506384240935</v>
      </c>
      <c r="EM189" s="385">
        <f>FLXrawF!EM189*FLXrawS!$D$1</f>
        <v>7.4903955972151426</v>
      </c>
      <c r="EN189" s="385">
        <f>FLXrawF!EN189*FLXrawS!$D$1</f>
        <v>7.2516722698750939</v>
      </c>
      <c r="EO189" s="385">
        <f>FLXrawF!EO189*FLXrawS!$D$1</f>
        <v>7.7576132251932792</v>
      </c>
      <c r="EP189" s="385">
        <f>FLXrawF!EP189*FLXrawS!$D$1</f>
        <v>7.3256125953811173</v>
      </c>
      <c r="EQ189" s="385">
        <f>FLXrawF!EQ189*FLXrawS!$D$1</f>
        <v>7.4563234219161592</v>
      </c>
      <c r="ER189" s="385">
        <f>FLXrawF!ER189*FLXrawS!$D$1</f>
        <v>7.7576132251932792</v>
      </c>
      <c r="ES189" s="385">
        <f>FLXrawF!ES189*FLXrawS!$D$1</f>
        <v>7.2516722698750939</v>
      </c>
      <c r="ET189" s="385">
        <f>FLXrawF!ET189*FLXrawS!$D$1</f>
        <v>0</v>
      </c>
      <c r="EU189" s="385">
        <f>FLXrawF!EU189*FLXrawS!$D$1</f>
        <v>0</v>
      </c>
      <c r="EV189" s="385">
        <f>FLXrawF!EV189*FLXrawS!$D$1</f>
        <v>0</v>
      </c>
      <c r="EW189" s="385">
        <f>FLXrawF!EW189*FLXrawS!$D$1</f>
        <v>0</v>
      </c>
      <c r="EX189" s="385">
        <f>FLXrawF!EX189*FLXrawS!$D$1</f>
        <v>0</v>
      </c>
      <c r="EY189" s="385">
        <f>FLXrawF!EY189*FLXrawS!$D$1</f>
        <v>0</v>
      </c>
      <c r="EZ189" s="385">
        <f>FLXrawF!EZ189*FLXrawS!$D$1</f>
        <v>0</v>
      </c>
      <c r="FA189" s="385">
        <f>FLXrawF!FA189*FLXrawS!$D$1</f>
        <v>8.4086345371053195</v>
      </c>
      <c r="FB189" s="385">
        <f>FLXrawF!FB189*FLXrawS!$D$1</f>
        <v>7.0141047901803102</v>
      </c>
      <c r="FC189" s="385">
        <f>FLXrawF!FC189*FLXrawS!$D$1</f>
        <v>10.009452251975357</v>
      </c>
      <c r="FD189" s="385">
        <f>FLXrawF!FD189*FLXrawS!$D$1</f>
        <v>9.3403267801769694</v>
      </c>
      <c r="FE189" s="385">
        <f>FLXrawF!FE189*FLXrawS!$D$1</f>
        <v>9.2528045230858833</v>
      </c>
      <c r="FF189" s="385">
        <f>FLXrawF!FF189*FLXrawS!$D$1</f>
        <v>10.009452251975357</v>
      </c>
      <c r="FG189" s="385">
        <f>FLXrawF!FG189*FLXrawS!$D$1</f>
        <v>8.4086345371053195</v>
      </c>
      <c r="FH189" s="385">
        <f>FLXrawF!FH189*FLXrawS!$D$1</f>
        <v>12.152213646360789</v>
      </c>
      <c r="FI189" s="385">
        <f>FLXrawF!FI189*FLXrawS!$D$1</f>
        <v>9.9139552355102154</v>
      </c>
      <c r="FJ189" s="385">
        <f>FLXrawF!FJ189*FLXrawS!$D$1</f>
        <v>11.098223957955177</v>
      </c>
      <c r="FK189" s="385">
        <f>FLXrawF!FK189*FLXrawS!$D$1</f>
        <v>11.575971154149904</v>
      </c>
      <c r="FL189" s="385">
        <f>FLXrawF!FL189*FLXrawS!$D$1</f>
        <v>11.185090998494021</v>
      </c>
      <c r="FM189" s="385">
        <f>FLXrawF!FM189*FLXrawS!$D$1</f>
        <v>12.152213646360789</v>
      </c>
      <c r="FN189" s="385">
        <f>FLXrawF!FN189*FLXrawS!$D$1</f>
        <v>9.9139552355102154</v>
      </c>
      <c r="FO189" s="385">
        <f>FLXrawF!FO189*FLXrawS!$D$1</f>
        <v>0</v>
      </c>
      <c r="FP189" s="385">
        <f>FLXrawF!FP189*FLXrawS!$D$1</f>
        <v>0</v>
      </c>
      <c r="FQ189" s="385">
        <f>FLXrawF!FQ189*FLXrawS!$D$1</f>
        <v>0</v>
      </c>
      <c r="FR189" s="385">
        <f>FLXrawF!FR189*FLXrawS!$D$1</f>
        <v>0</v>
      </c>
      <c r="FS189" s="385">
        <f>FLXrawF!FS189*FLXrawS!$D$1</f>
        <v>0</v>
      </c>
      <c r="FT189" s="385">
        <f>FLXrawF!FT189*FLXrawS!$D$1</f>
        <v>0</v>
      </c>
      <c r="FU189" s="385">
        <f>FLXrawF!FU189*FLXrawS!$D$1</f>
        <v>0</v>
      </c>
      <c r="FV189" s="385">
        <f>FLXrawF!FV189*FLXrawS!$D$1</f>
        <v>7.5299402871467818</v>
      </c>
      <c r="FW189" s="385">
        <f>FLXrawF!FW189*FLXrawS!$D$1</f>
        <v>7.4454693739680771</v>
      </c>
      <c r="FX189" s="385">
        <f>FLXrawF!FX189*FLXrawS!$D$1</f>
        <v>6.8719899517983016</v>
      </c>
      <c r="FY189" s="385">
        <f>FLXrawF!FY189*FLXrawS!$D$1</f>
        <v>12.018805526165474</v>
      </c>
      <c r="FZ189" s="385">
        <f>FLXrawF!FZ189*FLXrawS!$D$1</f>
        <v>8.4665512847696593</v>
      </c>
      <c r="GA189" s="385">
        <f>FLXrawF!GA189*FLXrawS!$D$1</f>
        <v>12.018805526165474</v>
      </c>
      <c r="GB189" s="385">
        <f>FLXrawF!GB189*FLXrawS!$D$1</f>
        <v>6.8719899517983016</v>
      </c>
      <c r="GC189" s="385">
        <f>FLXrawF!GC189*FLXrawS!$D$1</f>
        <v>12.31471556538899</v>
      </c>
      <c r="GD189" s="385">
        <f>FLXrawF!GD189*FLXrawS!$D$1</f>
        <v>12.25706211508882</v>
      </c>
      <c r="GE189" s="385">
        <f>FLXrawF!GE189*FLXrawS!$D$1</f>
        <v>11.061774412555451</v>
      </c>
      <c r="GF189" s="385">
        <f>FLXrawF!GF189*FLXrawS!$D$1</f>
        <v>9.6688100136889776</v>
      </c>
      <c r="GG189" s="385">
        <f>FLXrawF!GG189*FLXrawS!$D$1</f>
        <v>11.325590526680561</v>
      </c>
      <c r="GH189" s="385">
        <f>FLXrawF!GH189*FLXrawS!$D$1</f>
        <v>12.31471556538899</v>
      </c>
      <c r="GI189" s="385">
        <f>FLXrawF!GI189*FLXrawS!$D$1</f>
        <v>9.6688100136889776</v>
      </c>
      <c r="GJ189" s="385">
        <v>9.6688100136889776</v>
      </c>
    </row>
    <row r="190" spans="1:192">
      <c r="A190" s="380">
        <v>186</v>
      </c>
      <c r="B190" s="384">
        <v>3</v>
      </c>
      <c r="C190" s="385">
        <f>FLXrawF!C190*FLXrawS!$D$1</f>
        <v>0</v>
      </c>
      <c r="D190" s="385">
        <f>FLXrawF!D190*FLXrawS!$D$1</f>
        <v>0</v>
      </c>
      <c r="E190" s="385">
        <f>FLXrawF!E190*FLXrawS!$D$1</f>
        <v>0</v>
      </c>
      <c r="F190" s="385">
        <f>FLXrawF!F190*FLXrawS!$D$1</f>
        <v>0</v>
      </c>
      <c r="G190" s="385">
        <f>FLXrawF!G190*FLXrawS!$D$1</f>
        <v>0</v>
      </c>
      <c r="H190" s="385">
        <f>FLXrawF!H190*FLXrawS!$D$1</f>
        <v>0</v>
      </c>
      <c r="I190" s="385">
        <f>FLXrawF!I190*FLXrawS!$D$1</f>
        <v>0</v>
      </c>
      <c r="J190" s="385">
        <f>FLXrawF!J190*FLXrawS!$D$1</f>
        <v>8.9827124315517448</v>
      </c>
      <c r="K190" s="385">
        <f>FLXrawF!K190*FLXrawS!$D$1</f>
        <v>6.4767580972998324</v>
      </c>
      <c r="L190" s="385">
        <f>FLXrawF!L190*FLXrawS!$D$1</f>
        <v>8.7008870915421035</v>
      </c>
      <c r="M190" s="385">
        <f>FLXrawF!M190*FLXrawS!$D$1</f>
        <v>6.6386029035721865</v>
      </c>
      <c r="N190" s="385">
        <f>FLXrawF!N190*FLXrawS!$D$1</f>
        <v>7.6997401309914668</v>
      </c>
      <c r="O190" s="385">
        <f>FLXrawF!O190*FLXrawS!$D$1</f>
        <v>8.9827124315517448</v>
      </c>
      <c r="P190" s="385">
        <f>FLXrawF!P190*FLXrawS!$D$1</f>
        <v>6.4767580972998324</v>
      </c>
      <c r="Q190" s="385">
        <f>FLXrawF!Q190*FLXrawS!$D$1</f>
        <v>10.845155769454728</v>
      </c>
      <c r="R190" s="385">
        <f>FLXrawF!R190*FLXrawS!$D$1</f>
        <v>10.159806953696975</v>
      </c>
      <c r="S190" s="385">
        <f>FLXrawF!S190*FLXrawS!$D$1</f>
        <v>9.6689361905929516</v>
      </c>
      <c r="T190" s="385">
        <f>FLXrawF!T190*FLXrawS!$D$1</f>
        <v>12.429028592338934</v>
      </c>
      <c r="U190" s="385">
        <f>FLXrawF!U190*FLXrawS!$D$1</f>
        <v>10.775731876520897</v>
      </c>
      <c r="V190" s="385">
        <f>FLXrawF!V190*FLXrawS!$D$1</f>
        <v>12.429028592338934</v>
      </c>
      <c r="W190" s="385">
        <f>FLXrawF!W190*FLXrawS!$D$1</f>
        <v>9.6689361905929516</v>
      </c>
      <c r="X190" s="385">
        <f>FLXrawF!X190*FLXrawS!$D$1</f>
        <v>0</v>
      </c>
      <c r="Y190" s="385">
        <f>FLXrawF!Y190*FLXrawS!$D$1</f>
        <v>0</v>
      </c>
      <c r="Z190" s="385">
        <f>FLXrawF!Z190*FLXrawS!$D$1</f>
        <v>0</v>
      </c>
      <c r="AA190" s="385">
        <f>FLXrawF!AA190*FLXrawS!$D$1</f>
        <v>0</v>
      </c>
      <c r="AB190" s="385">
        <f>FLXrawF!AB190*FLXrawS!$D$1</f>
        <v>0</v>
      </c>
      <c r="AC190" s="385">
        <f>FLXrawF!AC190*FLXrawS!$D$1</f>
        <v>0</v>
      </c>
      <c r="AD190" s="385">
        <f>FLXrawF!AD190*FLXrawS!$D$1</f>
        <v>0</v>
      </c>
      <c r="AE190" s="385">
        <f>FLXrawF!AE190*FLXrawS!$D$1</f>
        <v>5.9579894402105529</v>
      </c>
      <c r="AF190" s="385">
        <f>FLXrawF!AF190*FLXrawS!$D$1</f>
        <v>7.7368642516586874</v>
      </c>
      <c r="AG190" s="385">
        <f>FLXrawF!AG190*FLXrawS!$D$1</f>
        <v>8.5444423735317123</v>
      </c>
      <c r="AH190" s="385">
        <f>FLXrawF!AH190*FLXrawS!$D$1</f>
        <v>7.2078084031091123</v>
      </c>
      <c r="AI190" s="385">
        <f>FLXrawF!AI190*FLXrawS!$D$1</f>
        <v>7.3617761171275156</v>
      </c>
      <c r="AJ190" s="385">
        <f>FLXrawF!AJ190*FLXrawS!$D$1</f>
        <v>8.5444423735317123</v>
      </c>
      <c r="AK190" s="385">
        <f>FLXrawF!AK190*FLXrawS!$D$1</f>
        <v>5.9579894402105529</v>
      </c>
      <c r="AL190" s="385">
        <f>FLXrawF!AL190*FLXrawS!$D$1</f>
        <v>10.524073355291138</v>
      </c>
      <c r="AM190" s="385">
        <f>FLXrawF!AM190*FLXrawS!$D$1</f>
        <v>9.7460167798827388</v>
      </c>
      <c r="AN190" s="385">
        <f>FLXrawF!AN190*FLXrawS!$D$1</f>
        <v>10.625758807336945</v>
      </c>
      <c r="AO190" s="385">
        <f>FLXrawF!AO190*FLXrawS!$D$1</f>
        <v>12.87398546983156</v>
      </c>
      <c r="AP190" s="385">
        <f>FLXrawF!AP190*FLXrawS!$D$1</f>
        <v>10.942458603085598</v>
      </c>
      <c r="AQ190" s="385">
        <f>FLXrawF!AQ190*FLXrawS!$D$1</f>
        <v>12.87398546983156</v>
      </c>
      <c r="AR190" s="385">
        <f>FLXrawF!AR190*FLXrawS!$D$1</f>
        <v>9.7460167798827388</v>
      </c>
      <c r="AS190" s="385">
        <f>FLXrawF!AS190*FLXrawS!$D$1</f>
        <v>0</v>
      </c>
      <c r="AT190" s="385">
        <f>FLXrawF!AT190*FLXrawS!$D$1</f>
        <v>0</v>
      </c>
      <c r="AU190" s="385">
        <f>FLXrawF!AU190*FLXrawS!$D$1</f>
        <v>0</v>
      </c>
      <c r="AV190" s="385">
        <f>FLXrawF!AV190*FLXrawS!$D$1</f>
        <v>0</v>
      </c>
      <c r="AW190" s="385">
        <f>FLXrawF!AW190*FLXrawS!$D$1</f>
        <v>0</v>
      </c>
      <c r="AX190" s="385">
        <f>FLXrawF!AX190*FLXrawS!$D$1</f>
        <v>0</v>
      </c>
      <c r="AY190" s="385">
        <f>FLXrawF!AY190*FLXrawS!$D$1</f>
        <v>0</v>
      </c>
      <c r="AZ190" s="385">
        <f>FLXrawF!AZ190*FLXrawS!$D$1</f>
        <v>8.8784847903730721</v>
      </c>
      <c r="BA190" s="385">
        <f>FLXrawF!BA190*FLXrawS!$D$1</f>
        <v>6.4460146860528837</v>
      </c>
      <c r="BB190" s="385">
        <f>FLXrawF!BB190*FLXrawS!$D$1</f>
        <v>6.4982340097511999</v>
      </c>
      <c r="BC190" s="385">
        <f>FLXrawF!BC190*FLXrawS!$D$1</f>
        <v>6.7805682975822013</v>
      </c>
      <c r="BD190" s="385">
        <f>FLXrawF!BD190*FLXrawS!$D$1</f>
        <v>7.1508254459398408</v>
      </c>
      <c r="BE190" s="385">
        <f>FLXrawF!BE190*FLXrawS!$D$1</f>
        <v>8.8784847903730721</v>
      </c>
      <c r="BF190" s="385">
        <f>FLXrawF!BF190*FLXrawS!$D$1</f>
        <v>6.4460146860528837</v>
      </c>
      <c r="BG190" s="385">
        <f>FLXrawF!BG190*FLXrawS!$D$1</f>
        <v>9.1504366613491523</v>
      </c>
      <c r="BH190" s="385">
        <f>FLXrawF!BH190*FLXrawS!$D$1</f>
        <v>10.160084116415907</v>
      </c>
      <c r="BI190" s="385">
        <f>FLXrawF!BI190*FLXrawS!$D$1</f>
        <v>10.810936469492326</v>
      </c>
      <c r="BJ190" s="385">
        <f>FLXrawF!BJ190*FLXrawS!$D$1</f>
        <v>11.171511445578778</v>
      </c>
      <c r="BK190" s="385">
        <f>FLXrawF!BK190*FLXrawS!$D$1</f>
        <v>10.323242173209042</v>
      </c>
      <c r="BL190" s="385">
        <f>FLXrawF!BL190*FLXrawS!$D$1</f>
        <v>11.171511445578778</v>
      </c>
      <c r="BM190" s="385">
        <f>FLXrawF!BM190*FLXrawS!$D$1</f>
        <v>9.1504366613491523</v>
      </c>
      <c r="BN190" s="385">
        <f>FLXrawF!BN190*FLXrawS!$D$1</f>
        <v>0</v>
      </c>
      <c r="BO190" s="385">
        <f>FLXrawF!BO190*FLXrawS!$D$1</f>
        <v>0</v>
      </c>
      <c r="BP190" s="385">
        <f>FLXrawF!BP190*FLXrawS!$D$1</f>
        <v>0</v>
      </c>
      <c r="BQ190" s="385">
        <f>FLXrawF!BQ190*FLXrawS!$D$1</f>
        <v>0</v>
      </c>
      <c r="BR190" s="385">
        <f>FLXrawF!BR190*FLXrawS!$D$1</f>
        <v>0</v>
      </c>
      <c r="BS190" s="385">
        <f>FLXrawF!BS190*FLXrawS!$D$1</f>
        <v>0</v>
      </c>
      <c r="BT190" s="385">
        <f>FLXrawF!BT190*FLXrawS!$D$1</f>
        <v>0</v>
      </c>
      <c r="BU190" s="385">
        <f>FLXrawF!BU190*FLXrawS!$D$1</f>
        <v>6.5035572602881579</v>
      </c>
      <c r="BV190" s="385">
        <f>FLXrawF!BV190*FLXrawS!$D$1</f>
        <v>8.0943085255451948</v>
      </c>
      <c r="BW190" s="385">
        <f>FLXrawF!BW190*FLXrawS!$D$1</f>
        <v>6.4686278729407336</v>
      </c>
      <c r="BX190" s="385">
        <f>FLXrawF!BX190*FLXrawS!$D$1</f>
        <v>6.7862322180493901</v>
      </c>
      <c r="BY190" s="385">
        <f>FLXrawF!BY190*FLXrawS!$D$1</f>
        <v>6.9631814692058702</v>
      </c>
      <c r="BZ190" s="385">
        <f>FLXrawF!BZ190*FLXrawS!$D$1</f>
        <v>8.0943085255451948</v>
      </c>
      <c r="CA190" s="385">
        <f>FLXrawF!CA190*FLXrawS!$D$1</f>
        <v>6.4686278729407336</v>
      </c>
      <c r="CB190" s="385">
        <f>FLXrawF!CB190*FLXrawS!$D$1</f>
        <v>8.8448258209382011</v>
      </c>
      <c r="CC190" s="385">
        <f>FLXrawF!CC190*FLXrawS!$D$1</f>
        <v>9.8329336989544469</v>
      </c>
      <c r="CD190" s="385">
        <f>FLXrawF!CD190*FLXrawS!$D$1</f>
        <v>7.4778208562228103</v>
      </c>
      <c r="CE190" s="385">
        <f>FLXrawF!CE190*FLXrawS!$D$1</f>
        <v>8.3370717977916939</v>
      </c>
      <c r="CF190" s="385">
        <f>FLXrawF!CF190*FLXrawS!$D$1</f>
        <v>8.6231630434767883</v>
      </c>
      <c r="CG190" s="385">
        <f>FLXrawF!CG190*FLXrawS!$D$1</f>
        <v>9.8329336989544469</v>
      </c>
      <c r="CH190" s="385">
        <f>FLXrawF!CH190*FLXrawS!$D$1</f>
        <v>7.4778208562228103</v>
      </c>
      <c r="CI190" s="385">
        <f>FLXrawF!CI190*FLXrawS!$D$1</f>
        <v>0</v>
      </c>
      <c r="CJ190" s="385">
        <f>FLXrawF!CJ190*FLXrawS!$D$1</f>
        <v>0</v>
      </c>
      <c r="CK190" s="385">
        <f>FLXrawF!CK190*FLXrawS!$D$1</f>
        <v>0</v>
      </c>
      <c r="CL190" s="385">
        <f>FLXrawF!CL190*FLXrawS!$D$1</f>
        <v>0</v>
      </c>
      <c r="CM190" s="385">
        <f>FLXrawF!CM190*FLXrawS!$D$1</f>
        <v>0</v>
      </c>
      <c r="CN190" s="385">
        <f>FLXrawF!CN190*FLXrawS!$D$1</f>
        <v>0</v>
      </c>
      <c r="CO190" s="385">
        <f>FLXrawF!CO190*FLXrawS!$D$1</f>
        <v>0</v>
      </c>
      <c r="CP190" s="385">
        <f>FLXrawF!CP190*FLXrawS!$D$1</f>
        <v>0</v>
      </c>
      <c r="CQ190" s="385">
        <f>FLXrawF!CQ190*FLXrawS!$D$1</f>
        <v>7.8904224770203397</v>
      </c>
      <c r="CR190" s="385">
        <f>FLXrawF!CR190*FLXrawS!$D$1</f>
        <v>9.3099820871405772</v>
      </c>
      <c r="CS190" s="385">
        <f>FLXrawF!CS190*FLXrawS!$D$1</f>
        <v>8.1013612410968125</v>
      </c>
      <c r="CT190" s="385">
        <f>FLXrawF!CT190*FLXrawS!$D$1</f>
        <v>8.4339219350859107</v>
      </c>
      <c r="CU190" s="385">
        <f>FLXrawF!CU190*FLXrawS!$D$1</f>
        <v>9.3099820871405772</v>
      </c>
      <c r="CV190" s="385">
        <f>FLXrawF!CV190*FLXrawS!$D$1</f>
        <v>7.8904224770203397</v>
      </c>
      <c r="CW190" s="385">
        <f>FLXrawF!CW190*FLXrawS!$D$1</f>
        <v>13.671212641645278</v>
      </c>
      <c r="CX190" s="385">
        <f>FLXrawF!CX190*FLXrawS!$D$1</f>
        <v>11.589453524539204</v>
      </c>
      <c r="CY190" s="385">
        <f>FLXrawF!CY190*FLXrawS!$D$1</f>
        <v>13.610314648016184</v>
      </c>
      <c r="CZ190" s="385">
        <f>FLXrawF!CZ190*FLXrawS!$D$1</f>
        <v>11.410851738811214</v>
      </c>
      <c r="DA190" s="385">
        <f>FLXrawF!DA190*FLXrawS!$D$1</f>
        <v>12.57045813825297</v>
      </c>
      <c r="DB190" s="385">
        <f>FLXrawF!DB190*FLXrawS!$D$1</f>
        <v>13.671212641645278</v>
      </c>
      <c r="DC190" s="385">
        <f>FLXrawF!DC190*FLXrawS!$D$1</f>
        <v>11.410851738811214</v>
      </c>
      <c r="DD190" s="385">
        <f>FLXrawF!DD190*FLXrawS!$D$1</f>
        <v>0</v>
      </c>
      <c r="DE190" s="385">
        <f>FLXrawF!DE190*FLXrawS!$D$1</f>
        <v>0</v>
      </c>
      <c r="DF190" s="385">
        <f>FLXrawF!DF190*FLXrawS!$D$1</f>
        <v>0</v>
      </c>
      <c r="DG190" s="385">
        <f>FLXrawF!DG190*FLXrawS!$D$1</f>
        <v>0</v>
      </c>
      <c r="DH190" s="385">
        <f>FLXrawF!DH190*FLXrawS!$D$1</f>
        <v>0</v>
      </c>
      <c r="DI190" s="385">
        <f>FLXrawF!DI190*FLXrawS!$D$1</f>
        <v>0</v>
      </c>
      <c r="DJ190" s="385">
        <f>FLXrawF!DJ190*FLXrawS!$D$1</f>
        <v>0</v>
      </c>
      <c r="DK190" s="385">
        <f>FLXrawF!DK190*FLXrawS!$D$1</f>
        <v>9.3825696005512338</v>
      </c>
      <c r="DL190" s="385">
        <f>FLXrawF!DL190*FLXrawS!$D$1</f>
        <v>10.751464568733864</v>
      </c>
      <c r="DM190" s="385">
        <f>FLXrawF!DM190*FLXrawS!$D$1</f>
        <v>7.1227509770132347</v>
      </c>
      <c r="DN190" s="385">
        <f>FLXrawF!DN190*FLXrawS!$D$1</f>
        <v>8.499221585718713</v>
      </c>
      <c r="DO190" s="385">
        <f>FLXrawF!DO190*FLXrawS!$D$1</f>
        <v>8.9390016830042622</v>
      </c>
      <c r="DP190" s="385">
        <f>FLXrawF!DP190*FLXrawS!$D$1</f>
        <v>10.751464568733864</v>
      </c>
      <c r="DQ190" s="385">
        <f>FLXrawF!DQ190*FLXrawS!$D$1</f>
        <v>7.1227509770132347</v>
      </c>
      <c r="DR190" s="385">
        <f>FLXrawF!DR190*FLXrawS!$D$1</f>
        <v>11.472111384215035</v>
      </c>
      <c r="DS190" s="385">
        <f>FLXrawF!DS190*FLXrawS!$D$1</f>
        <v>13.404837264123346</v>
      </c>
      <c r="DT190" s="385">
        <f>FLXrawF!DT190*FLXrawS!$D$1</f>
        <v>9.9107892083522149</v>
      </c>
      <c r="DU190" s="385">
        <f>FLXrawF!DU190*FLXrawS!$D$1</f>
        <v>13.199526054524796</v>
      </c>
      <c r="DV190" s="385">
        <f>FLXrawF!DV190*FLXrawS!$D$1</f>
        <v>11.996815977803848</v>
      </c>
      <c r="DW190" s="385">
        <f>FLXrawF!DW190*FLXrawS!$D$1</f>
        <v>13.404837264123346</v>
      </c>
      <c r="DX190" s="385">
        <f>FLXrawF!DX190*FLXrawS!$D$1</f>
        <v>9.9107892083522149</v>
      </c>
      <c r="DY190" s="385">
        <f>FLXrawF!DY190*FLXrawS!$D$1</f>
        <v>0</v>
      </c>
      <c r="DZ190" s="385">
        <f>FLXrawF!DZ190*FLXrawS!$D$1</f>
        <v>0</v>
      </c>
      <c r="EA190" s="385">
        <f>FLXrawF!EA190*FLXrawS!$D$1</f>
        <v>0</v>
      </c>
      <c r="EB190" s="385">
        <f>FLXrawF!EB190*FLXrawS!$D$1</f>
        <v>0</v>
      </c>
      <c r="EC190" s="385">
        <f>FLXrawF!EC190*FLXrawS!$D$1</f>
        <v>0</v>
      </c>
      <c r="ED190" s="385">
        <f>FLXrawF!ED190*FLXrawS!$D$1</f>
        <v>0</v>
      </c>
      <c r="EE190" s="385">
        <f>FLXrawF!EE190*FLXrawS!$D$1</f>
        <v>0</v>
      </c>
      <c r="EF190" s="385">
        <f>FLXrawF!EF190*FLXrawS!$D$1</f>
        <v>6.9321464914865087</v>
      </c>
      <c r="EG190" s="385">
        <f>FLXrawF!EG190*FLXrawS!$D$1</f>
        <v>5.4927405049069664</v>
      </c>
      <c r="EH190" s="385">
        <f>FLXrawF!EH190*FLXrawS!$D$1</f>
        <v>4.3986423734666644</v>
      </c>
      <c r="EI190" s="385">
        <f>FLXrawF!EI190*FLXrawS!$D$1</f>
        <v>5.8798534384053607</v>
      </c>
      <c r="EJ190" s="385">
        <f>FLXrawF!EJ190*FLXrawS!$D$1</f>
        <v>5.6758457020663755</v>
      </c>
      <c r="EK190" s="385">
        <f>FLXrawF!EK190*FLXrawS!$D$1</f>
        <v>6.9321464914865087</v>
      </c>
      <c r="EL190" s="385">
        <f>FLXrawF!EL190*FLXrawS!$D$1</f>
        <v>4.3986423734666644</v>
      </c>
      <c r="EM190" s="385">
        <f>FLXrawF!EM190*FLXrawS!$D$1</f>
        <v>7.4635618799082835</v>
      </c>
      <c r="EN190" s="385">
        <f>FLXrawF!EN190*FLXrawS!$D$1</f>
        <v>7.2473999255278105</v>
      </c>
      <c r="EO190" s="385">
        <f>FLXrawF!EO190*FLXrawS!$D$1</f>
        <v>7.7450355239405075</v>
      </c>
      <c r="EP190" s="385">
        <f>FLXrawF!EP190*FLXrawS!$D$1</f>
        <v>7.293084892638265</v>
      </c>
      <c r="EQ190" s="385">
        <f>FLXrawF!EQ190*FLXrawS!$D$1</f>
        <v>7.4372705555037166</v>
      </c>
      <c r="ER190" s="385">
        <f>FLXrawF!ER190*FLXrawS!$D$1</f>
        <v>7.7450355239405075</v>
      </c>
      <c r="ES190" s="385">
        <f>FLXrawF!ES190*FLXrawS!$D$1</f>
        <v>7.2473999255278105</v>
      </c>
      <c r="ET190" s="385">
        <f>FLXrawF!ET190*FLXrawS!$D$1</f>
        <v>0</v>
      </c>
      <c r="EU190" s="385">
        <f>FLXrawF!EU190*FLXrawS!$D$1</f>
        <v>0</v>
      </c>
      <c r="EV190" s="385">
        <f>FLXrawF!EV190*FLXrawS!$D$1</f>
        <v>0</v>
      </c>
      <c r="EW190" s="385">
        <f>FLXrawF!EW190*FLXrawS!$D$1</f>
        <v>0</v>
      </c>
      <c r="EX190" s="385">
        <f>FLXrawF!EX190*FLXrawS!$D$1</f>
        <v>0</v>
      </c>
      <c r="EY190" s="385">
        <f>FLXrawF!EY190*FLXrawS!$D$1</f>
        <v>0</v>
      </c>
      <c r="EZ190" s="385">
        <f>FLXrawF!EZ190*FLXrawS!$D$1</f>
        <v>0</v>
      </c>
      <c r="FA190" s="385">
        <f>FLXrawF!FA190*FLXrawS!$D$1</f>
        <v>8.3821610558895312</v>
      </c>
      <c r="FB190" s="385">
        <f>FLXrawF!FB190*FLXrawS!$D$1</f>
        <v>6.9910193159110694</v>
      </c>
      <c r="FC190" s="385">
        <f>FLXrawF!FC190*FLXrawS!$D$1</f>
        <v>9.8895241592615104</v>
      </c>
      <c r="FD190" s="385">
        <f>FLXrawF!FD190*FLXrawS!$D$1</f>
        <v>9.2935515500675852</v>
      </c>
      <c r="FE190" s="385">
        <f>FLXrawF!FE190*FLXrawS!$D$1</f>
        <v>9.1884122550728744</v>
      </c>
      <c r="FF190" s="385">
        <f>FLXrawF!FF190*FLXrawS!$D$1</f>
        <v>9.8895241592615104</v>
      </c>
      <c r="FG190" s="385">
        <f>FLXrawF!FG190*FLXrawS!$D$1</f>
        <v>8.3821610558895312</v>
      </c>
      <c r="FH190" s="385">
        <f>FLXrawF!FH190*FLXrawS!$D$1</f>
        <v>12.123472917908444</v>
      </c>
      <c r="FI190" s="385">
        <f>FLXrawF!FI190*FLXrawS!$D$1</f>
        <v>9.8346693823564788</v>
      </c>
      <c r="FJ190" s="385">
        <f>FLXrawF!FJ190*FLXrawS!$D$1</f>
        <v>11.091095197342227</v>
      </c>
      <c r="FK190" s="385">
        <f>FLXrawF!FK190*FLXrawS!$D$1</f>
        <v>11.54228205879196</v>
      </c>
      <c r="FL190" s="385">
        <f>FLXrawF!FL190*FLXrawS!$D$1</f>
        <v>11.147879889099777</v>
      </c>
      <c r="FM190" s="385">
        <f>FLXrawF!FM190*FLXrawS!$D$1</f>
        <v>12.123472917908444</v>
      </c>
      <c r="FN190" s="385">
        <f>FLXrawF!FN190*FLXrawS!$D$1</f>
        <v>9.8346693823564788</v>
      </c>
      <c r="FO190" s="385">
        <f>FLXrawF!FO190*FLXrawS!$D$1</f>
        <v>0</v>
      </c>
      <c r="FP190" s="385">
        <f>FLXrawF!FP190*FLXrawS!$D$1</f>
        <v>0</v>
      </c>
      <c r="FQ190" s="385">
        <f>FLXrawF!FQ190*FLXrawS!$D$1</f>
        <v>0</v>
      </c>
      <c r="FR190" s="385">
        <f>FLXrawF!FR190*FLXrawS!$D$1</f>
        <v>0</v>
      </c>
      <c r="FS190" s="385">
        <f>FLXrawF!FS190*FLXrawS!$D$1</f>
        <v>0</v>
      </c>
      <c r="FT190" s="385">
        <f>FLXrawF!FT190*FLXrawS!$D$1</f>
        <v>0</v>
      </c>
      <c r="FU190" s="385">
        <f>FLXrawF!FU190*FLXrawS!$D$1</f>
        <v>0</v>
      </c>
      <c r="FV190" s="385">
        <f>FLXrawF!FV190*FLXrawS!$D$1</f>
        <v>7.4996251454176193</v>
      </c>
      <c r="FW190" s="385">
        <f>FLXrawF!FW190*FLXrawS!$D$1</f>
        <v>7.4117186371555368</v>
      </c>
      <c r="FX190" s="385">
        <f>FLXrawF!FX190*FLXrawS!$D$1</f>
        <v>6.8126708203402329</v>
      </c>
      <c r="FY190" s="385">
        <f>FLXrawF!FY190*FLXrawS!$D$1</f>
        <v>11.978616790338943</v>
      </c>
      <c r="FZ190" s="385">
        <f>FLXrawF!FZ190*FLXrawS!$D$1</f>
        <v>8.4256578483130831</v>
      </c>
      <c r="GA190" s="385">
        <f>FLXrawF!GA190*FLXrawS!$D$1</f>
        <v>11.978616790338943</v>
      </c>
      <c r="GB190" s="385">
        <f>FLXrawF!GB190*FLXrawS!$D$1</f>
        <v>6.8126708203402329</v>
      </c>
      <c r="GC190" s="385">
        <f>FLXrawF!GC190*FLXrawS!$D$1</f>
        <v>12.26616803023439</v>
      </c>
      <c r="GD190" s="385">
        <f>FLXrawF!GD190*FLXrawS!$D$1</f>
        <v>12.188380219108854</v>
      </c>
      <c r="GE190" s="385">
        <f>FLXrawF!GE190*FLXrawS!$D$1</f>
        <v>10.995872639264947</v>
      </c>
      <c r="GF190" s="385">
        <f>FLXrawF!GF190*FLXrawS!$D$1</f>
        <v>9.6239118231762912</v>
      </c>
      <c r="GG190" s="385">
        <f>FLXrawF!GG190*FLXrawS!$D$1</f>
        <v>11.268583177946121</v>
      </c>
      <c r="GH190" s="385">
        <f>FLXrawF!GH190*FLXrawS!$D$1</f>
        <v>12.26616803023439</v>
      </c>
      <c r="GI190" s="385">
        <f>FLXrawF!GI190*FLXrawS!$D$1</f>
        <v>9.6239118231762912</v>
      </c>
      <c r="GJ190" s="385">
        <v>9.6239118231762912</v>
      </c>
    </row>
    <row r="191" spans="1:192">
      <c r="A191" s="380">
        <v>187</v>
      </c>
      <c r="B191" s="384">
        <v>3.0500000000000003</v>
      </c>
      <c r="C191" s="385">
        <f>FLXrawF!C191*FLXrawS!$D$1</f>
        <v>0</v>
      </c>
      <c r="D191" s="385">
        <f>FLXrawF!D191*FLXrawS!$D$1</f>
        <v>0</v>
      </c>
      <c r="E191" s="385">
        <f>FLXrawF!E191*FLXrawS!$D$1</f>
        <v>0</v>
      </c>
      <c r="F191" s="385">
        <f>FLXrawF!F191*FLXrawS!$D$1</f>
        <v>0</v>
      </c>
      <c r="G191" s="385">
        <f>FLXrawF!G191*FLXrawS!$D$1</f>
        <v>0</v>
      </c>
      <c r="H191" s="385">
        <f>FLXrawF!H191*FLXrawS!$D$1</f>
        <v>0</v>
      </c>
      <c r="I191" s="385">
        <f>FLXrawF!I191*FLXrawS!$D$1</f>
        <v>0</v>
      </c>
      <c r="J191" s="385">
        <f>FLXrawF!J191*FLXrawS!$D$1</f>
        <v>8.6302863605123683</v>
      </c>
      <c r="K191" s="385">
        <f>FLXrawF!K191*FLXrawS!$D$1</f>
        <v>6.2903791147462824</v>
      </c>
      <c r="L191" s="385">
        <f>FLXrawF!L191*FLXrawS!$D$1</f>
        <v>8.684198752833316</v>
      </c>
      <c r="M191" s="385">
        <f>FLXrawF!M191*FLXrawS!$D$1</f>
        <v>6.6332225269693073</v>
      </c>
      <c r="N191" s="385">
        <f>FLXrawF!N191*FLXrawS!$D$1</f>
        <v>7.5595216887653178</v>
      </c>
      <c r="O191" s="385">
        <f>FLXrawF!O191*FLXrawS!$D$1</f>
        <v>8.684198752833316</v>
      </c>
      <c r="P191" s="385">
        <f>FLXrawF!P191*FLXrawS!$D$1</f>
        <v>6.2903791147462824</v>
      </c>
      <c r="Q191" s="385">
        <f>FLXrawF!Q191*FLXrawS!$D$1</f>
        <v>10.712118660332342</v>
      </c>
      <c r="R191" s="385">
        <f>FLXrawF!R191*FLXrawS!$D$1</f>
        <v>10.138169727780465</v>
      </c>
      <c r="S191" s="385">
        <f>FLXrawF!S191*FLXrawS!$D$1</f>
        <v>9.4175182584142085</v>
      </c>
      <c r="T191" s="385">
        <f>FLXrawF!T191*FLXrawS!$D$1</f>
        <v>12.389553688526609</v>
      </c>
      <c r="U191" s="385">
        <f>FLXrawF!U191*FLXrawS!$D$1</f>
        <v>10.664340083763406</v>
      </c>
      <c r="V191" s="385">
        <f>FLXrawF!V191*FLXrawS!$D$1</f>
        <v>12.389553688526609</v>
      </c>
      <c r="W191" s="385">
        <f>FLXrawF!W191*FLXrawS!$D$1</f>
        <v>9.4175182584142085</v>
      </c>
      <c r="X191" s="385">
        <f>FLXrawF!X191*FLXrawS!$D$1</f>
        <v>0</v>
      </c>
      <c r="Y191" s="385">
        <f>FLXrawF!Y191*FLXrawS!$D$1</f>
        <v>0</v>
      </c>
      <c r="Z191" s="385">
        <f>FLXrawF!Z191*FLXrawS!$D$1</f>
        <v>0</v>
      </c>
      <c r="AA191" s="385">
        <f>FLXrawF!AA191*FLXrawS!$D$1</f>
        <v>0</v>
      </c>
      <c r="AB191" s="385">
        <f>FLXrawF!AB191*FLXrawS!$D$1</f>
        <v>0</v>
      </c>
      <c r="AC191" s="385">
        <f>FLXrawF!AC191*FLXrawS!$D$1</f>
        <v>0</v>
      </c>
      <c r="AD191" s="385">
        <f>FLXrawF!AD191*FLXrawS!$D$1</f>
        <v>0</v>
      </c>
      <c r="AE191" s="385">
        <f>FLXrawF!AE191*FLXrawS!$D$1</f>
        <v>5.9974988467858052</v>
      </c>
      <c r="AF191" s="385">
        <f>FLXrawF!AF191*FLXrawS!$D$1</f>
        <v>7.7265952268556077</v>
      </c>
      <c r="AG191" s="385">
        <f>FLXrawF!AG191*FLXrawS!$D$1</f>
        <v>8.5002701259739055</v>
      </c>
      <c r="AH191" s="385">
        <f>FLXrawF!AH191*FLXrawS!$D$1</f>
        <v>7.1702106688581013</v>
      </c>
      <c r="AI191" s="385">
        <f>FLXrawF!AI191*FLXrawS!$D$1</f>
        <v>7.348643717118355</v>
      </c>
      <c r="AJ191" s="385">
        <f>FLXrawF!AJ191*FLXrawS!$D$1</f>
        <v>8.5002701259739055</v>
      </c>
      <c r="AK191" s="385">
        <f>FLXrawF!AK191*FLXrawS!$D$1</f>
        <v>5.9974988467858052</v>
      </c>
      <c r="AL191" s="385">
        <f>FLXrawF!AL191*FLXrawS!$D$1</f>
        <v>10.450949608029445</v>
      </c>
      <c r="AM191" s="385">
        <f>FLXrawF!AM191*FLXrawS!$D$1</f>
        <v>9.6399363811432366</v>
      </c>
      <c r="AN191" s="385">
        <f>FLXrawF!AN191*FLXrawS!$D$1</f>
        <v>10.611115003818581</v>
      </c>
      <c r="AO191" s="385">
        <f>FLXrawF!AO191*FLXrawS!$D$1</f>
        <v>12.852800040125928</v>
      </c>
      <c r="AP191" s="385">
        <f>FLXrawF!AP191*FLXrawS!$D$1</f>
        <v>10.888700258279298</v>
      </c>
      <c r="AQ191" s="385">
        <f>FLXrawF!AQ191*FLXrawS!$D$1</f>
        <v>12.852800040125928</v>
      </c>
      <c r="AR191" s="385">
        <f>FLXrawF!AR191*FLXrawS!$D$1</f>
        <v>9.6399363811432366</v>
      </c>
      <c r="AS191" s="385">
        <f>FLXrawF!AS191*FLXrawS!$D$1</f>
        <v>0</v>
      </c>
      <c r="AT191" s="385">
        <f>FLXrawF!AT191*FLXrawS!$D$1</f>
        <v>0</v>
      </c>
      <c r="AU191" s="385">
        <f>FLXrawF!AU191*FLXrawS!$D$1</f>
        <v>0</v>
      </c>
      <c r="AV191" s="385">
        <f>FLXrawF!AV191*FLXrawS!$D$1</f>
        <v>0</v>
      </c>
      <c r="AW191" s="385">
        <f>FLXrawF!AW191*FLXrawS!$D$1</f>
        <v>0</v>
      </c>
      <c r="AX191" s="385">
        <f>FLXrawF!AX191*FLXrawS!$D$1</f>
        <v>0</v>
      </c>
      <c r="AY191" s="385">
        <f>FLXrawF!AY191*FLXrawS!$D$1</f>
        <v>0</v>
      </c>
      <c r="AZ191" s="385">
        <f>FLXrawF!AZ191*FLXrawS!$D$1</f>
        <v>8.4045028028436377</v>
      </c>
      <c r="BA191" s="385">
        <f>FLXrawF!BA191*FLXrawS!$D$1</f>
        <v>6.4574142207411231</v>
      </c>
      <c r="BB191" s="385">
        <f>FLXrawF!BB191*FLXrawS!$D$1</f>
        <v>6.431644782190526</v>
      </c>
      <c r="BC191" s="385">
        <f>FLXrawF!BC191*FLXrawS!$D$1</f>
        <v>6.781241588699217</v>
      </c>
      <c r="BD191" s="385">
        <f>FLXrawF!BD191*FLXrawS!$D$1</f>
        <v>7.018700848618626</v>
      </c>
      <c r="BE191" s="385">
        <f>FLXrawF!BE191*FLXrawS!$D$1</f>
        <v>8.4045028028436377</v>
      </c>
      <c r="BF191" s="385">
        <f>FLXrawF!BF191*FLXrawS!$D$1</f>
        <v>6.431644782190526</v>
      </c>
      <c r="BG191" s="385">
        <f>FLXrawF!BG191*FLXrawS!$D$1</f>
        <v>9.1310525830900779</v>
      </c>
      <c r="BH191" s="385">
        <f>FLXrawF!BH191*FLXrawS!$D$1</f>
        <v>10.128805143229947</v>
      </c>
      <c r="BI191" s="385">
        <f>FLXrawF!BI191*FLXrawS!$D$1</f>
        <v>10.781966567946579</v>
      </c>
      <c r="BJ191" s="385">
        <f>FLXrawF!BJ191*FLXrawS!$D$1</f>
        <v>11.097312698073692</v>
      </c>
      <c r="BK191" s="385">
        <f>FLXrawF!BK191*FLXrawS!$D$1</f>
        <v>10.284784248085073</v>
      </c>
      <c r="BL191" s="385">
        <f>FLXrawF!BL191*FLXrawS!$D$1</f>
        <v>11.097312698073692</v>
      </c>
      <c r="BM191" s="385">
        <f>FLXrawF!BM191*FLXrawS!$D$1</f>
        <v>9.1310525830900779</v>
      </c>
      <c r="BN191" s="385">
        <f>FLXrawF!BN191*FLXrawS!$D$1</f>
        <v>0</v>
      </c>
      <c r="BO191" s="385">
        <f>FLXrawF!BO191*FLXrawS!$D$1</f>
        <v>0</v>
      </c>
      <c r="BP191" s="385">
        <f>FLXrawF!BP191*FLXrawS!$D$1</f>
        <v>0</v>
      </c>
      <c r="BQ191" s="385">
        <f>FLXrawF!BQ191*FLXrawS!$D$1</f>
        <v>0</v>
      </c>
      <c r="BR191" s="385">
        <f>FLXrawF!BR191*FLXrawS!$D$1</f>
        <v>0</v>
      </c>
      <c r="BS191" s="385">
        <f>FLXrawF!BS191*FLXrawS!$D$1</f>
        <v>0</v>
      </c>
      <c r="BT191" s="385">
        <f>FLXrawF!BT191*FLXrawS!$D$1</f>
        <v>0</v>
      </c>
      <c r="BU191" s="385">
        <f>FLXrawF!BU191*FLXrawS!$D$1</f>
        <v>6.4792389504991901</v>
      </c>
      <c r="BV191" s="385">
        <f>FLXrawF!BV191*FLXrawS!$D$1</f>
        <v>8.0783307410284451</v>
      </c>
      <c r="BW191" s="385">
        <f>FLXrawF!BW191*FLXrawS!$D$1</f>
        <v>6.4515013237384498</v>
      </c>
      <c r="BX191" s="385">
        <f>FLXrawF!BX191*FLXrawS!$D$1</f>
        <v>6.7612078009977381</v>
      </c>
      <c r="BY191" s="385">
        <f>FLXrawF!BY191*FLXrawS!$D$1</f>
        <v>6.9425697040659564</v>
      </c>
      <c r="BZ191" s="385">
        <f>FLXrawF!BZ191*FLXrawS!$D$1</f>
        <v>8.0783307410284451</v>
      </c>
      <c r="CA191" s="385">
        <f>FLXrawF!CA191*FLXrawS!$D$1</f>
        <v>6.4515013237384498</v>
      </c>
      <c r="CB191" s="385">
        <f>FLXrawF!CB191*FLXrawS!$D$1</f>
        <v>8.8212814733059144</v>
      </c>
      <c r="CC191" s="385">
        <f>FLXrawF!CC191*FLXrawS!$D$1</f>
        <v>9.7873724565536726</v>
      </c>
      <c r="CD191" s="385">
        <f>FLXrawF!CD191*FLXrawS!$D$1</f>
        <v>7.4554115157593053</v>
      </c>
      <c r="CE191" s="385">
        <f>FLXrawF!CE191*FLXrawS!$D$1</f>
        <v>8.3001537629194804</v>
      </c>
      <c r="CF191" s="385">
        <f>FLXrawF!CF191*FLXrawS!$D$1</f>
        <v>8.5910548021345932</v>
      </c>
      <c r="CG191" s="385">
        <f>FLXrawF!CG191*FLXrawS!$D$1</f>
        <v>9.7873724565536726</v>
      </c>
      <c r="CH191" s="385">
        <f>FLXrawF!CH191*FLXrawS!$D$1</f>
        <v>7.4554115157593053</v>
      </c>
      <c r="CI191" s="385">
        <f>FLXrawF!CI191*FLXrawS!$D$1</f>
        <v>0</v>
      </c>
      <c r="CJ191" s="385">
        <f>FLXrawF!CJ191*FLXrawS!$D$1</f>
        <v>0</v>
      </c>
      <c r="CK191" s="385">
        <f>FLXrawF!CK191*FLXrawS!$D$1</f>
        <v>0</v>
      </c>
      <c r="CL191" s="385">
        <f>FLXrawF!CL191*FLXrawS!$D$1</f>
        <v>0</v>
      </c>
      <c r="CM191" s="385">
        <f>FLXrawF!CM191*FLXrawS!$D$1</f>
        <v>0</v>
      </c>
      <c r="CN191" s="385">
        <f>FLXrawF!CN191*FLXrawS!$D$1</f>
        <v>0</v>
      </c>
      <c r="CO191" s="385">
        <f>FLXrawF!CO191*FLXrawS!$D$1</f>
        <v>0</v>
      </c>
      <c r="CP191" s="385">
        <f>FLXrawF!CP191*FLXrawS!$D$1</f>
        <v>0</v>
      </c>
      <c r="CQ191" s="385">
        <f>FLXrawF!CQ191*FLXrawS!$D$1</f>
        <v>7.8140255538602323</v>
      </c>
      <c r="CR191" s="385">
        <f>FLXrawF!CR191*FLXrawS!$D$1</f>
        <v>9.295689519377575</v>
      </c>
      <c r="CS191" s="385">
        <f>FLXrawF!CS191*FLXrawS!$D$1</f>
        <v>8.1109603111268633</v>
      </c>
      <c r="CT191" s="385">
        <f>FLXrawF!CT191*FLXrawS!$D$1</f>
        <v>8.4068917947882227</v>
      </c>
      <c r="CU191" s="385">
        <f>FLXrawF!CU191*FLXrawS!$D$1</f>
        <v>9.295689519377575</v>
      </c>
      <c r="CV191" s="385">
        <f>FLXrawF!CV191*FLXrawS!$D$1</f>
        <v>7.8140255538602323</v>
      </c>
      <c r="CW191" s="385">
        <f>FLXrawF!CW191*FLXrawS!$D$1</f>
        <v>13.663207890004561</v>
      </c>
      <c r="CX191" s="385">
        <f>FLXrawF!CX191*FLXrawS!$D$1</f>
        <v>11.542972500380367</v>
      </c>
      <c r="CY191" s="385">
        <f>FLXrawF!CY191*FLXrawS!$D$1</f>
        <v>13.532133268481124</v>
      </c>
      <c r="CZ191" s="385">
        <f>FLXrawF!CZ191*FLXrawS!$D$1</f>
        <v>11.38284474690324</v>
      </c>
      <c r="DA191" s="385">
        <f>FLXrawF!DA191*FLXrawS!$D$1</f>
        <v>12.530289601442323</v>
      </c>
      <c r="DB191" s="385">
        <f>FLXrawF!DB191*FLXrawS!$D$1</f>
        <v>13.663207890004561</v>
      </c>
      <c r="DC191" s="385">
        <f>FLXrawF!DC191*FLXrawS!$D$1</f>
        <v>11.38284474690324</v>
      </c>
      <c r="DD191" s="385">
        <f>FLXrawF!DD191*FLXrawS!$D$1</f>
        <v>0</v>
      </c>
      <c r="DE191" s="385">
        <f>FLXrawF!DE191*FLXrawS!$D$1</f>
        <v>0</v>
      </c>
      <c r="DF191" s="385">
        <f>FLXrawF!DF191*FLXrawS!$D$1</f>
        <v>0</v>
      </c>
      <c r="DG191" s="385">
        <f>FLXrawF!DG191*FLXrawS!$D$1</f>
        <v>0</v>
      </c>
      <c r="DH191" s="385">
        <f>FLXrawF!DH191*FLXrawS!$D$1</f>
        <v>0</v>
      </c>
      <c r="DI191" s="385">
        <f>FLXrawF!DI191*FLXrawS!$D$1</f>
        <v>0</v>
      </c>
      <c r="DJ191" s="385">
        <f>FLXrawF!DJ191*FLXrawS!$D$1</f>
        <v>0</v>
      </c>
      <c r="DK191" s="385">
        <f>FLXrawF!DK191*FLXrawS!$D$1</f>
        <v>8.9790820256262425</v>
      </c>
      <c r="DL191" s="385">
        <f>FLXrawF!DL191*FLXrawS!$D$1</f>
        <v>8.6459156326596744</v>
      </c>
      <c r="DM191" s="385">
        <f>FLXrawF!DM191*FLXrawS!$D$1</f>
        <v>7.1324229747052934</v>
      </c>
      <c r="DN191" s="385">
        <f>FLXrawF!DN191*FLXrawS!$D$1</f>
        <v>8.4696555532739026</v>
      </c>
      <c r="DO191" s="385">
        <f>FLXrawF!DO191*FLXrawS!$D$1</f>
        <v>8.3067690465662789</v>
      </c>
      <c r="DP191" s="385">
        <f>FLXrawF!DP191*FLXrawS!$D$1</f>
        <v>8.9790820256262425</v>
      </c>
      <c r="DQ191" s="385">
        <f>FLXrawF!DQ191*FLXrawS!$D$1</f>
        <v>7.1324229747052934</v>
      </c>
      <c r="DR191" s="385">
        <f>FLXrawF!DR191*FLXrawS!$D$1</f>
        <v>11.375749752240955</v>
      </c>
      <c r="DS191" s="385">
        <f>FLXrawF!DS191*FLXrawS!$D$1</f>
        <v>13.390444028655764</v>
      </c>
      <c r="DT191" s="385">
        <f>FLXrawF!DT191*FLXrawS!$D$1</f>
        <v>9.8715559869377056</v>
      </c>
      <c r="DU191" s="385">
        <f>FLXrawF!DU191*FLXrawS!$D$1</f>
        <v>13.148458147904423</v>
      </c>
      <c r="DV191" s="385">
        <f>FLXrawF!DV191*FLXrawS!$D$1</f>
        <v>11.946551978934712</v>
      </c>
      <c r="DW191" s="385">
        <f>FLXrawF!DW191*FLXrawS!$D$1</f>
        <v>13.390444028655764</v>
      </c>
      <c r="DX191" s="385">
        <f>FLXrawF!DX191*FLXrawS!$D$1</f>
        <v>9.8715559869377056</v>
      </c>
      <c r="DY191" s="385">
        <f>FLXrawF!DY191*FLXrawS!$D$1</f>
        <v>0</v>
      </c>
      <c r="DZ191" s="385">
        <f>FLXrawF!DZ191*FLXrawS!$D$1</f>
        <v>0</v>
      </c>
      <c r="EA191" s="385">
        <f>FLXrawF!EA191*FLXrawS!$D$1</f>
        <v>0</v>
      </c>
      <c r="EB191" s="385">
        <f>FLXrawF!EB191*FLXrawS!$D$1</f>
        <v>0</v>
      </c>
      <c r="EC191" s="385">
        <f>FLXrawF!EC191*FLXrawS!$D$1</f>
        <v>0</v>
      </c>
      <c r="ED191" s="385">
        <f>FLXrawF!ED191*FLXrawS!$D$1</f>
        <v>0</v>
      </c>
      <c r="EE191" s="385">
        <f>FLXrawF!EE191*FLXrawS!$D$1</f>
        <v>0</v>
      </c>
      <c r="EF191" s="385">
        <f>FLXrawF!EF191*FLXrawS!$D$1</f>
        <v>6.9034808360999618</v>
      </c>
      <c r="EG191" s="385">
        <f>FLXrawF!EG191*FLXrawS!$D$1</f>
        <v>5.4574777285231821</v>
      </c>
      <c r="EH191" s="385">
        <f>FLXrawF!EH191*FLXrawS!$D$1</f>
        <v>4.3841411068184071</v>
      </c>
      <c r="EI191" s="385">
        <f>FLXrawF!EI191*FLXrawS!$D$1</f>
        <v>5.8231578149622898</v>
      </c>
      <c r="EJ191" s="385">
        <f>FLXrawF!EJ191*FLXrawS!$D$1</f>
        <v>5.6420643716009602</v>
      </c>
      <c r="EK191" s="385">
        <f>FLXrawF!EK191*FLXrawS!$D$1</f>
        <v>6.9034808360999618</v>
      </c>
      <c r="EL191" s="385">
        <f>FLXrawF!EL191*FLXrawS!$D$1</f>
        <v>4.3841411068184071</v>
      </c>
      <c r="EM191" s="385">
        <f>FLXrawF!EM191*FLXrawS!$D$1</f>
        <v>7.4438246732901101</v>
      </c>
      <c r="EN191" s="385">
        <f>FLXrawF!EN191*FLXrawS!$D$1</f>
        <v>7.2398979688257672</v>
      </c>
      <c r="EO191" s="385">
        <f>FLXrawF!EO191*FLXrawS!$D$1</f>
        <v>7.7217179910420422</v>
      </c>
      <c r="EP191" s="385">
        <f>FLXrawF!EP191*FLXrawS!$D$1</f>
        <v>7.2588570561611929</v>
      </c>
      <c r="EQ191" s="385">
        <f>FLXrawF!EQ191*FLXrawS!$D$1</f>
        <v>7.4160744223297783</v>
      </c>
      <c r="ER191" s="385">
        <f>FLXrawF!ER191*FLXrawS!$D$1</f>
        <v>7.7217179910420422</v>
      </c>
      <c r="ES191" s="385">
        <f>FLXrawF!ES191*FLXrawS!$D$1</f>
        <v>7.2398979688257672</v>
      </c>
      <c r="ET191" s="385">
        <f>FLXrawF!ET191*FLXrawS!$D$1</f>
        <v>0</v>
      </c>
      <c r="EU191" s="385">
        <f>FLXrawF!EU191*FLXrawS!$D$1</f>
        <v>0</v>
      </c>
      <c r="EV191" s="385">
        <f>FLXrawF!EV191*FLXrawS!$D$1</f>
        <v>0</v>
      </c>
      <c r="EW191" s="385">
        <f>FLXrawF!EW191*FLXrawS!$D$1</f>
        <v>0</v>
      </c>
      <c r="EX191" s="385">
        <f>FLXrawF!EX191*FLXrawS!$D$1</f>
        <v>0</v>
      </c>
      <c r="EY191" s="385">
        <f>FLXrawF!EY191*FLXrawS!$D$1</f>
        <v>0</v>
      </c>
      <c r="EZ191" s="385">
        <f>FLXrawF!EZ191*FLXrawS!$D$1</f>
        <v>0</v>
      </c>
      <c r="FA191" s="385">
        <f>FLXrawF!FA191*FLXrawS!$D$1</f>
        <v>8.3604730902794255</v>
      </c>
      <c r="FB191" s="385">
        <f>FLXrawF!FB191*FLXrawS!$D$1</f>
        <v>6.9728695003746521</v>
      </c>
      <c r="FC191" s="385">
        <f>FLXrawF!FC191*FLXrawS!$D$1</f>
        <v>9.645589348316582</v>
      </c>
      <c r="FD191" s="385">
        <f>FLXrawF!FD191*FLXrawS!$D$1</f>
        <v>9.2615295345065576</v>
      </c>
      <c r="FE191" s="385">
        <f>FLXrawF!FE191*FLXrawS!$D$1</f>
        <v>9.0891973243675235</v>
      </c>
      <c r="FF191" s="385">
        <f>FLXrawF!FF191*FLXrawS!$D$1</f>
        <v>9.645589348316582</v>
      </c>
      <c r="FG191" s="385">
        <f>FLXrawF!FG191*FLXrawS!$D$1</f>
        <v>8.3604730902794255</v>
      </c>
      <c r="FH191" s="385">
        <f>FLXrawF!FH191*FLXrawS!$D$1</f>
        <v>12.097614069087754</v>
      </c>
      <c r="FI191" s="385">
        <f>FLXrawF!FI191*FLXrawS!$D$1</f>
        <v>9.7694969529037969</v>
      </c>
      <c r="FJ191" s="385">
        <f>FLXrawF!FJ191*FLXrawS!$D$1</f>
        <v>11.086792847185588</v>
      </c>
      <c r="FK191" s="385">
        <f>FLXrawF!FK191*FLXrawS!$D$1</f>
        <v>11.493401669646669</v>
      </c>
      <c r="FL191" s="385">
        <f>FLXrawF!FL191*FLXrawS!$D$1</f>
        <v>11.111826384705953</v>
      </c>
      <c r="FM191" s="385">
        <f>FLXrawF!FM191*FLXrawS!$D$1</f>
        <v>12.097614069087754</v>
      </c>
      <c r="FN191" s="385">
        <f>FLXrawF!FN191*FLXrawS!$D$1</f>
        <v>9.7694969529037969</v>
      </c>
      <c r="FO191" s="385">
        <f>FLXrawF!FO191*FLXrawS!$D$1</f>
        <v>0</v>
      </c>
      <c r="FP191" s="385">
        <f>FLXrawF!FP191*FLXrawS!$D$1</f>
        <v>0</v>
      </c>
      <c r="FQ191" s="385">
        <f>FLXrawF!FQ191*FLXrawS!$D$1</f>
        <v>0</v>
      </c>
      <c r="FR191" s="385">
        <f>FLXrawF!FR191*FLXrawS!$D$1</f>
        <v>0</v>
      </c>
      <c r="FS191" s="385">
        <f>FLXrawF!FS191*FLXrawS!$D$1</f>
        <v>0</v>
      </c>
      <c r="FT191" s="385">
        <f>FLXrawF!FT191*FLXrawS!$D$1</f>
        <v>0</v>
      </c>
      <c r="FU191" s="385">
        <f>FLXrawF!FU191*FLXrawS!$D$1</f>
        <v>0</v>
      </c>
      <c r="FV191" s="385">
        <f>FLXrawF!FV191*FLXrawS!$D$1</f>
        <v>7.4666716162214826</v>
      </c>
      <c r="FW191" s="385">
        <f>FLXrawF!FW191*FLXrawS!$D$1</f>
        <v>7.3779219601458514</v>
      </c>
      <c r="FX191" s="385">
        <f>FLXrawF!FX191*FLXrawS!$D$1</f>
        <v>6.4182523133638121</v>
      </c>
      <c r="FY191" s="385">
        <f>FLXrawF!FY191*FLXrawS!$D$1</f>
        <v>11.914147231377195</v>
      </c>
      <c r="FZ191" s="385">
        <f>FLXrawF!FZ191*FLXrawS!$D$1</f>
        <v>8.2942482802770847</v>
      </c>
      <c r="GA191" s="385">
        <f>FLXrawF!GA191*FLXrawS!$D$1</f>
        <v>11.914147231377195</v>
      </c>
      <c r="GB191" s="385">
        <f>FLXrawF!GB191*FLXrawS!$D$1</f>
        <v>6.4182523133638121</v>
      </c>
      <c r="GC191" s="385">
        <f>FLXrawF!GC191*FLXrawS!$D$1</f>
        <v>12.226890551345969</v>
      </c>
      <c r="GD191" s="385">
        <f>FLXrawF!GD191*FLXrawS!$D$1</f>
        <v>12.140751121251444</v>
      </c>
      <c r="GE191" s="385">
        <f>FLXrawF!GE191*FLXrawS!$D$1</f>
        <v>10.960581182800984</v>
      </c>
      <c r="GF191" s="385">
        <f>FLXrawF!GF191*FLXrawS!$D$1</f>
        <v>9.6176840914493855</v>
      </c>
      <c r="GG191" s="385">
        <f>FLXrawF!GG191*FLXrawS!$D$1</f>
        <v>11.236476736711943</v>
      </c>
      <c r="GH191" s="385">
        <f>FLXrawF!GH191*FLXrawS!$D$1</f>
        <v>12.226890551345969</v>
      </c>
      <c r="GI191" s="385">
        <f>FLXrawF!GI191*FLXrawS!$D$1</f>
        <v>9.6176840914493855</v>
      </c>
      <c r="GJ191" s="385">
        <v>9.6176840914493855</v>
      </c>
    </row>
    <row r="192" spans="1:192">
      <c r="A192" s="380">
        <v>188</v>
      </c>
      <c r="B192" s="384">
        <v>3.1</v>
      </c>
      <c r="C192" s="385">
        <f>FLXrawF!C192*FLXrawS!$D$1</f>
        <v>0</v>
      </c>
      <c r="D192" s="385">
        <f>FLXrawF!D192*FLXrawS!$D$1</f>
        <v>0</v>
      </c>
      <c r="E192" s="385">
        <f>FLXrawF!E192*FLXrawS!$D$1</f>
        <v>0</v>
      </c>
      <c r="F192" s="385">
        <f>FLXrawF!F192*FLXrawS!$D$1</f>
        <v>0</v>
      </c>
      <c r="G192" s="385">
        <f>FLXrawF!G192*FLXrawS!$D$1</f>
        <v>0</v>
      </c>
      <c r="H192" s="385">
        <f>FLXrawF!H192*FLXrawS!$D$1</f>
        <v>0</v>
      </c>
      <c r="I192" s="385">
        <f>FLXrawF!I192*FLXrawS!$D$1</f>
        <v>0</v>
      </c>
      <c r="J192" s="385">
        <f>FLXrawF!J192*FLXrawS!$D$1</f>
        <v>8.2057411296108054</v>
      </c>
      <c r="K192" s="385">
        <f>FLXrawF!K192*FLXrawS!$D$1</f>
        <v>6.1585580104668018</v>
      </c>
      <c r="L192" s="385">
        <f>FLXrawF!L192*FLXrawS!$D$1</f>
        <v>8.6581124258201019</v>
      </c>
      <c r="M192" s="385">
        <f>FLXrawF!M192*FLXrawS!$D$1</f>
        <v>6.6393451211222576</v>
      </c>
      <c r="N192" s="385">
        <f>FLXrawF!N192*FLXrawS!$D$1</f>
        <v>7.4154391717549917</v>
      </c>
      <c r="O192" s="385">
        <f>FLXrawF!O192*FLXrawS!$D$1</f>
        <v>8.6581124258201019</v>
      </c>
      <c r="P192" s="385">
        <f>FLXrawF!P192*FLXrawS!$D$1</f>
        <v>6.1585580104668018</v>
      </c>
      <c r="Q192" s="385">
        <f>FLXrawF!Q192*FLXrawS!$D$1</f>
        <v>10.604802947636616</v>
      </c>
      <c r="R192" s="385">
        <f>FLXrawF!R192*FLXrawS!$D$1</f>
        <v>10.135869021904041</v>
      </c>
      <c r="S192" s="385">
        <f>FLXrawF!S192*FLXrawS!$D$1</f>
        <v>9.181696439081648</v>
      </c>
      <c r="T192" s="385">
        <f>FLXrawF!T192*FLXrawS!$D$1</f>
        <v>12.332155169534913</v>
      </c>
      <c r="U192" s="385">
        <f>FLXrawF!U192*FLXrawS!$D$1</f>
        <v>10.563630894539306</v>
      </c>
      <c r="V192" s="385">
        <f>FLXrawF!V192*FLXrawS!$D$1</f>
        <v>12.332155169534913</v>
      </c>
      <c r="W192" s="385">
        <f>FLXrawF!W192*FLXrawS!$D$1</f>
        <v>9.181696439081648</v>
      </c>
      <c r="X192" s="385">
        <f>FLXrawF!X192*FLXrawS!$D$1</f>
        <v>0</v>
      </c>
      <c r="Y192" s="385">
        <f>FLXrawF!Y192*FLXrawS!$D$1</f>
        <v>0</v>
      </c>
      <c r="Z192" s="385">
        <f>FLXrawF!Z192*FLXrawS!$D$1</f>
        <v>0</v>
      </c>
      <c r="AA192" s="385">
        <f>FLXrawF!AA192*FLXrawS!$D$1</f>
        <v>0</v>
      </c>
      <c r="AB192" s="385">
        <f>FLXrawF!AB192*FLXrawS!$D$1</f>
        <v>0</v>
      </c>
      <c r="AC192" s="385">
        <f>FLXrawF!AC192*FLXrawS!$D$1</f>
        <v>0</v>
      </c>
      <c r="AD192" s="385">
        <f>FLXrawF!AD192*FLXrawS!$D$1</f>
        <v>0</v>
      </c>
      <c r="AE192" s="385">
        <f>FLXrawF!AE192*FLXrawS!$D$1</f>
        <v>6.0044567032557614</v>
      </c>
      <c r="AF192" s="385">
        <f>FLXrawF!AF192*FLXrawS!$D$1</f>
        <v>7.7236776051664702</v>
      </c>
      <c r="AG192" s="385">
        <f>FLXrawF!AG192*FLXrawS!$D$1</f>
        <v>8.4921004016218937</v>
      </c>
      <c r="AH192" s="385">
        <f>FLXrawF!AH192*FLXrawS!$D$1</f>
        <v>7.1172849802617861</v>
      </c>
      <c r="AI192" s="385">
        <f>FLXrawF!AI192*FLXrawS!$D$1</f>
        <v>7.3343799225764785</v>
      </c>
      <c r="AJ192" s="385">
        <f>FLXrawF!AJ192*FLXrawS!$D$1</f>
        <v>8.4921004016218937</v>
      </c>
      <c r="AK192" s="385">
        <f>FLXrawF!AK192*FLXrawS!$D$1</f>
        <v>6.0044567032557614</v>
      </c>
      <c r="AL192" s="385">
        <f>FLXrawF!AL192*FLXrawS!$D$1</f>
        <v>10.367817957828954</v>
      </c>
      <c r="AM192" s="385">
        <f>FLXrawF!AM192*FLXrawS!$D$1</f>
        <v>9.3824668305042174</v>
      </c>
      <c r="AN192" s="385">
        <f>FLXrawF!AN192*FLXrawS!$D$1</f>
        <v>10.600494664963733</v>
      </c>
      <c r="AO192" s="385">
        <f>FLXrawF!AO192*FLXrawS!$D$1</f>
        <v>12.827203734379303</v>
      </c>
      <c r="AP192" s="385">
        <f>FLXrawF!AP192*FLXrawS!$D$1</f>
        <v>10.794495796919049</v>
      </c>
      <c r="AQ192" s="385">
        <f>FLXrawF!AQ192*FLXrawS!$D$1</f>
        <v>12.827203734379303</v>
      </c>
      <c r="AR192" s="385">
        <f>FLXrawF!AR192*FLXrawS!$D$1</f>
        <v>9.3824668305042174</v>
      </c>
      <c r="AS192" s="385">
        <f>FLXrawF!AS192*FLXrawS!$D$1</f>
        <v>0</v>
      </c>
      <c r="AT192" s="385">
        <f>FLXrawF!AT192*FLXrawS!$D$1</f>
        <v>0</v>
      </c>
      <c r="AU192" s="385">
        <f>FLXrawF!AU192*FLXrawS!$D$1</f>
        <v>0</v>
      </c>
      <c r="AV192" s="385">
        <f>FLXrawF!AV192*FLXrawS!$D$1</f>
        <v>0</v>
      </c>
      <c r="AW192" s="385">
        <f>FLXrawF!AW192*FLXrawS!$D$1</f>
        <v>0</v>
      </c>
      <c r="AX192" s="385">
        <f>FLXrawF!AX192*FLXrawS!$D$1</f>
        <v>0</v>
      </c>
      <c r="AY192" s="385">
        <f>FLXrawF!AY192*FLXrawS!$D$1</f>
        <v>0</v>
      </c>
      <c r="AZ192" s="385">
        <f>FLXrawF!AZ192*FLXrawS!$D$1</f>
        <v>8.3654149645396885</v>
      </c>
      <c r="BA192" s="385">
        <f>FLXrawF!BA192*FLXrawS!$D$1</f>
        <v>6.4675424146692162</v>
      </c>
      <c r="BB192" s="385">
        <f>FLXrawF!BB192*FLXrawS!$D$1</f>
        <v>6.359562145056322</v>
      </c>
      <c r="BC192" s="385">
        <f>FLXrawF!BC192*FLXrawS!$D$1</f>
        <v>6.7522986972949939</v>
      </c>
      <c r="BD192" s="385">
        <f>FLXrawF!BD192*FLXrawS!$D$1</f>
        <v>6.9862045553900556</v>
      </c>
      <c r="BE192" s="385">
        <f>FLXrawF!BE192*FLXrawS!$D$1</f>
        <v>8.3654149645396885</v>
      </c>
      <c r="BF192" s="385">
        <f>FLXrawF!BF192*FLXrawS!$D$1</f>
        <v>6.359562145056322</v>
      </c>
      <c r="BG192" s="385">
        <f>FLXrawF!BG192*FLXrawS!$D$1</f>
        <v>9.1058418492964694</v>
      </c>
      <c r="BH192" s="385">
        <f>FLXrawF!BH192*FLXrawS!$D$1</f>
        <v>10.1024024104468</v>
      </c>
      <c r="BI192" s="385">
        <f>FLXrawF!BI192*FLXrawS!$D$1</f>
        <v>10.757889544807213</v>
      </c>
      <c r="BJ192" s="385">
        <f>FLXrawF!BJ192*FLXrawS!$D$1</f>
        <v>11.010879686043754</v>
      </c>
      <c r="BK192" s="385">
        <f>FLXrawF!BK192*FLXrawS!$D$1</f>
        <v>10.24425337264856</v>
      </c>
      <c r="BL192" s="385">
        <f>FLXrawF!BL192*FLXrawS!$D$1</f>
        <v>11.010879686043754</v>
      </c>
      <c r="BM192" s="385">
        <f>FLXrawF!BM192*FLXrawS!$D$1</f>
        <v>9.1058418492964694</v>
      </c>
      <c r="BN192" s="385">
        <f>FLXrawF!BN192*FLXrawS!$D$1</f>
        <v>0</v>
      </c>
      <c r="BO192" s="385">
        <f>FLXrawF!BO192*FLXrawS!$D$1</f>
        <v>0</v>
      </c>
      <c r="BP192" s="385">
        <f>FLXrawF!BP192*FLXrawS!$D$1</f>
        <v>0</v>
      </c>
      <c r="BQ192" s="385">
        <f>FLXrawF!BQ192*FLXrawS!$D$1</f>
        <v>0</v>
      </c>
      <c r="BR192" s="385">
        <f>FLXrawF!BR192*FLXrawS!$D$1</f>
        <v>0</v>
      </c>
      <c r="BS192" s="385">
        <f>FLXrawF!BS192*FLXrawS!$D$1</f>
        <v>0</v>
      </c>
      <c r="BT192" s="385">
        <f>FLXrawF!BT192*FLXrawS!$D$1</f>
        <v>0</v>
      </c>
      <c r="BU192" s="385">
        <f>FLXrawF!BU192*FLXrawS!$D$1</f>
        <v>6.4546102339160125</v>
      </c>
      <c r="BV192" s="385">
        <f>FLXrawF!BV192*FLXrawS!$D$1</f>
        <v>8.0625974337351973</v>
      </c>
      <c r="BW192" s="385">
        <f>FLXrawF!BW192*FLXrawS!$D$1</f>
        <v>6.4269499002726711</v>
      </c>
      <c r="BX192" s="385">
        <f>FLXrawF!BX192*FLXrawS!$D$1</f>
        <v>6.7365310883171734</v>
      </c>
      <c r="BY192" s="385">
        <f>FLXrawF!BY192*FLXrawS!$D$1</f>
        <v>6.9201721640602623</v>
      </c>
      <c r="BZ192" s="385">
        <f>FLXrawF!BZ192*FLXrawS!$D$1</f>
        <v>8.0625974337351973</v>
      </c>
      <c r="CA192" s="385">
        <f>FLXrawF!CA192*FLXrawS!$D$1</f>
        <v>6.4269499002726711</v>
      </c>
      <c r="CB192" s="385">
        <f>FLXrawF!CB192*FLXrawS!$D$1</f>
        <v>8.7973990734548604</v>
      </c>
      <c r="CC192" s="385">
        <f>FLXrawF!CC192*FLXrawS!$D$1</f>
        <v>9.7421078456078209</v>
      </c>
      <c r="CD192" s="385">
        <f>FLXrawF!CD192*FLXrawS!$D$1</f>
        <v>7.4427896949998038</v>
      </c>
      <c r="CE192" s="385">
        <f>FLXrawF!CE192*FLXrawS!$D$1</f>
        <v>8.245512460467916</v>
      </c>
      <c r="CF192" s="385">
        <f>FLXrawF!CF192*FLXrawS!$D$1</f>
        <v>8.5569522686326014</v>
      </c>
      <c r="CG192" s="385">
        <f>FLXrawF!CG192*FLXrawS!$D$1</f>
        <v>9.7421078456078209</v>
      </c>
      <c r="CH192" s="385">
        <f>FLXrawF!CH192*FLXrawS!$D$1</f>
        <v>7.4427896949998038</v>
      </c>
      <c r="CI192" s="385">
        <f>FLXrawF!CI192*FLXrawS!$D$1</f>
        <v>0</v>
      </c>
      <c r="CJ192" s="385">
        <f>FLXrawF!CJ192*FLXrawS!$D$1</f>
        <v>0</v>
      </c>
      <c r="CK192" s="385">
        <f>FLXrawF!CK192*FLXrawS!$D$1</f>
        <v>0</v>
      </c>
      <c r="CL192" s="385">
        <f>FLXrawF!CL192*FLXrawS!$D$1</f>
        <v>0</v>
      </c>
      <c r="CM192" s="385">
        <f>FLXrawF!CM192*FLXrawS!$D$1</f>
        <v>0</v>
      </c>
      <c r="CN192" s="385">
        <f>FLXrawF!CN192*FLXrawS!$D$1</f>
        <v>0</v>
      </c>
      <c r="CO192" s="385">
        <f>FLXrawF!CO192*FLXrawS!$D$1</f>
        <v>0</v>
      </c>
      <c r="CP192" s="385">
        <f>FLXrawF!CP192*FLXrawS!$D$1</f>
        <v>0</v>
      </c>
      <c r="CQ192" s="385">
        <f>FLXrawF!CQ192*FLXrawS!$D$1</f>
        <v>7.3648937341352578</v>
      </c>
      <c r="CR192" s="385">
        <f>FLXrawF!CR192*FLXrawS!$D$1</f>
        <v>9.2911272131361162</v>
      </c>
      <c r="CS192" s="385">
        <f>FLXrawF!CS192*FLXrawS!$D$1</f>
        <v>8.1189831194511779</v>
      </c>
      <c r="CT192" s="385">
        <f>FLXrawF!CT192*FLXrawS!$D$1</f>
        <v>8.2583346889075173</v>
      </c>
      <c r="CU192" s="385">
        <f>FLXrawF!CU192*FLXrawS!$D$1</f>
        <v>9.2911272131361162</v>
      </c>
      <c r="CV192" s="385">
        <f>FLXrawF!CV192*FLXrawS!$D$1</f>
        <v>7.3648937341352578</v>
      </c>
      <c r="CW192" s="385">
        <f>FLXrawF!CW192*FLXrawS!$D$1</f>
        <v>13.652423380174104</v>
      </c>
      <c r="CX192" s="385">
        <f>FLXrawF!CX192*FLXrawS!$D$1</f>
        <v>11.501738654800004</v>
      </c>
      <c r="CY192" s="385">
        <f>FLXrawF!CY192*FLXrawS!$D$1</f>
        <v>13.271302042025956</v>
      </c>
      <c r="CZ192" s="385">
        <f>FLXrawF!CZ192*FLXrawS!$D$1</f>
        <v>11.3643941059534</v>
      </c>
      <c r="DA192" s="385">
        <f>FLXrawF!DA192*FLXrawS!$D$1</f>
        <v>12.447464545738367</v>
      </c>
      <c r="DB192" s="385">
        <f>FLXrawF!DB192*FLXrawS!$D$1</f>
        <v>13.652423380174104</v>
      </c>
      <c r="DC192" s="385">
        <f>FLXrawF!DC192*FLXrawS!$D$1</f>
        <v>11.3643941059534</v>
      </c>
      <c r="DD192" s="385">
        <f>FLXrawF!DD192*FLXrawS!$D$1</f>
        <v>0</v>
      </c>
      <c r="DE192" s="385">
        <f>FLXrawF!DE192*FLXrawS!$D$1</f>
        <v>0</v>
      </c>
      <c r="DF192" s="385">
        <f>FLXrawF!DF192*FLXrawS!$D$1</f>
        <v>0</v>
      </c>
      <c r="DG192" s="385">
        <f>FLXrawF!DG192*FLXrawS!$D$1</f>
        <v>0</v>
      </c>
      <c r="DH192" s="385">
        <f>FLXrawF!DH192*FLXrawS!$D$1</f>
        <v>0</v>
      </c>
      <c r="DI192" s="385">
        <f>FLXrawF!DI192*FLXrawS!$D$1</f>
        <v>0</v>
      </c>
      <c r="DJ192" s="385">
        <f>FLXrawF!DJ192*FLXrawS!$D$1</f>
        <v>0</v>
      </c>
      <c r="DK192" s="385">
        <f>FLXrawF!DK192*FLXrawS!$D$1</f>
        <v>8.8980746667952317</v>
      </c>
      <c r="DL192" s="385">
        <f>FLXrawF!DL192*FLXrawS!$D$1</f>
        <v>8.4728694916050227</v>
      </c>
      <c r="DM192" s="385">
        <f>FLXrawF!DM192*FLXrawS!$D$1</f>
        <v>7.1289052881564992</v>
      </c>
      <c r="DN192" s="385">
        <f>FLXrawF!DN192*FLXrawS!$D$1</f>
        <v>8.4152398227699781</v>
      </c>
      <c r="DO192" s="385">
        <f>FLXrawF!DO192*FLXrawS!$D$1</f>
        <v>8.2287723173316838</v>
      </c>
      <c r="DP192" s="385">
        <f>FLXrawF!DP192*FLXrawS!$D$1</f>
        <v>8.8980746667952317</v>
      </c>
      <c r="DQ192" s="385">
        <f>FLXrawF!DQ192*FLXrawS!$D$1</f>
        <v>7.1289052881564992</v>
      </c>
      <c r="DR192" s="385">
        <f>FLXrawF!DR192*FLXrawS!$D$1</f>
        <v>11.225539157148285</v>
      </c>
      <c r="DS192" s="385">
        <f>FLXrawF!DS192*FLXrawS!$D$1</f>
        <v>13.399670942118087</v>
      </c>
      <c r="DT192" s="385">
        <f>FLXrawF!DT192*FLXrawS!$D$1</f>
        <v>9.8347163900486674</v>
      </c>
      <c r="DU192" s="385">
        <f>FLXrawF!DU192*FLXrawS!$D$1</f>
        <v>13.107426533132955</v>
      </c>
      <c r="DV192" s="385">
        <f>FLXrawF!DV192*FLXrawS!$D$1</f>
        <v>11.891838255611999</v>
      </c>
      <c r="DW192" s="385">
        <f>FLXrawF!DW192*FLXrawS!$D$1</f>
        <v>13.399670942118087</v>
      </c>
      <c r="DX192" s="385">
        <f>FLXrawF!DX192*FLXrawS!$D$1</f>
        <v>9.8347163900486674</v>
      </c>
      <c r="DY192" s="385">
        <f>FLXrawF!DY192*FLXrawS!$D$1</f>
        <v>0</v>
      </c>
      <c r="DZ192" s="385">
        <f>FLXrawF!DZ192*FLXrawS!$D$1</f>
        <v>0</v>
      </c>
      <c r="EA192" s="385">
        <f>FLXrawF!EA192*FLXrawS!$D$1</f>
        <v>0</v>
      </c>
      <c r="EB192" s="385">
        <f>FLXrawF!EB192*FLXrawS!$D$1</f>
        <v>0</v>
      </c>
      <c r="EC192" s="385">
        <f>FLXrawF!EC192*FLXrawS!$D$1</f>
        <v>0</v>
      </c>
      <c r="ED192" s="385">
        <f>FLXrawF!ED192*FLXrawS!$D$1</f>
        <v>0</v>
      </c>
      <c r="EE192" s="385">
        <f>FLXrawF!EE192*FLXrawS!$D$1</f>
        <v>0</v>
      </c>
      <c r="EF192" s="385">
        <f>FLXrawF!EF192*FLXrawS!$D$1</f>
        <v>6.8717895080374856</v>
      </c>
      <c r="EG192" s="385">
        <f>FLXrawF!EG192*FLXrawS!$D$1</f>
        <v>5.4436400441584576</v>
      </c>
      <c r="EH192" s="385">
        <f>FLXrawF!EH192*FLXrawS!$D$1</f>
        <v>4.3694575871732306</v>
      </c>
      <c r="EI192" s="385">
        <f>FLXrawF!EI192*FLXrawS!$D$1</f>
        <v>5.7711960044752315</v>
      </c>
      <c r="EJ192" s="385">
        <f>FLXrawF!EJ192*FLXrawS!$D$1</f>
        <v>5.6140207859611007</v>
      </c>
      <c r="EK192" s="385">
        <f>FLXrawF!EK192*FLXrawS!$D$1</f>
        <v>6.8717895080374856</v>
      </c>
      <c r="EL192" s="385">
        <f>FLXrawF!EL192*FLXrawS!$D$1</f>
        <v>4.3694575871732306</v>
      </c>
      <c r="EM192" s="385">
        <f>FLXrawF!EM192*FLXrawS!$D$1</f>
        <v>7.4208995508361379</v>
      </c>
      <c r="EN192" s="385">
        <f>FLXrawF!EN192*FLXrawS!$D$1</f>
        <v>7.2338064347795097</v>
      </c>
      <c r="EO192" s="385">
        <f>FLXrawF!EO192*FLXrawS!$D$1</f>
        <v>7.6995601659519686</v>
      </c>
      <c r="EP192" s="385">
        <f>FLXrawF!EP192*FLXrawS!$D$1</f>
        <v>7.2280896444380787</v>
      </c>
      <c r="EQ192" s="385">
        <f>FLXrawF!EQ192*FLXrawS!$D$1</f>
        <v>7.3955889490014242</v>
      </c>
      <c r="ER192" s="385">
        <f>FLXrawF!ER192*FLXrawS!$D$1</f>
        <v>7.6995601659519686</v>
      </c>
      <c r="ES192" s="385">
        <f>FLXrawF!ES192*FLXrawS!$D$1</f>
        <v>7.2280896444380787</v>
      </c>
      <c r="ET192" s="385">
        <f>FLXrawF!ET192*FLXrawS!$D$1</f>
        <v>0</v>
      </c>
      <c r="EU192" s="385">
        <f>FLXrawF!EU192*FLXrawS!$D$1</f>
        <v>0</v>
      </c>
      <c r="EV192" s="385">
        <f>FLXrawF!EV192*FLXrawS!$D$1</f>
        <v>0</v>
      </c>
      <c r="EW192" s="385">
        <f>FLXrawF!EW192*FLXrawS!$D$1</f>
        <v>0</v>
      </c>
      <c r="EX192" s="385">
        <f>FLXrawF!EX192*FLXrawS!$D$1</f>
        <v>0</v>
      </c>
      <c r="EY192" s="385">
        <f>FLXrawF!EY192*FLXrawS!$D$1</f>
        <v>0</v>
      </c>
      <c r="EZ192" s="385">
        <f>FLXrawF!EZ192*FLXrawS!$D$1</f>
        <v>0</v>
      </c>
      <c r="FA192" s="385">
        <f>FLXrawF!FA192*FLXrawS!$D$1</f>
        <v>8.3491140307771499</v>
      </c>
      <c r="FB192" s="385">
        <f>FLXrawF!FB192*FLXrawS!$D$1</f>
        <v>6.9499996515091835</v>
      </c>
      <c r="FC192" s="385">
        <f>FLXrawF!FC192*FLXrawS!$D$1</f>
        <v>9.4954230693393509</v>
      </c>
      <c r="FD192" s="385">
        <f>FLXrawF!FD192*FLXrawS!$D$1</f>
        <v>9.2074710945309377</v>
      </c>
      <c r="FE192" s="385">
        <f>FLXrawF!FE192*FLXrawS!$D$1</f>
        <v>9.0173360648824801</v>
      </c>
      <c r="FF192" s="385">
        <f>FLXrawF!FF192*FLXrawS!$D$1</f>
        <v>9.4954230693393509</v>
      </c>
      <c r="FG192" s="385">
        <f>FLXrawF!FG192*FLXrawS!$D$1</f>
        <v>8.3491140307771499</v>
      </c>
      <c r="FH192" s="385">
        <f>FLXrawF!FH192*FLXrawS!$D$1</f>
        <v>12.078074405792762</v>
      </c>
      <c r="FI192" s="385">
        <f>FLXrawF!FI192*FLXrawS!$D$1</f>
        <v>9.7184741886140138</v>
      </c>
      <c r="FJ192" s="385">
        <f>FLXrawF!FJ192*FLXrawS!$D$1</f>
        <v>11.060091855940973</v>
      </c>
      <c r="FK192" s="385">
        <f>FLXrawF!FK192*FLXrawS!$D$1</f>
        <v>11.453688784430629</v>
      </c>
      <c r="FL192" s="385">
        <f>FLXrawF!FL192*FLXrawS!$D$1</f>
        <v>11.077582308694597</v>
      </c>
      <c r="FM192" s="385">
        <f>FLXrawF!FM192*FLXrawS!$D$1</f>
        <v>12.078074405792762</v>
      </c>
      <c r="FN192" s="385">
        <f>FLXrawF!FN192*FLXrawS!$D$1</f>
        <v>9.7184741886140138</v>
      </c>
      <c r="FO192" s="385">
        <f>FLXrawF!FO192*FLXrawS!$D$1</f>
        <v>0</v>
      </c>
      <c r="FP192" s="385">
        <f>FLXrawF!FP192*FLXrawS!$D$1</f>
        <v>0</v>
      </c>
      <c r="FQ192" s="385">
        <f>FLXrawF!FQ192*FLXrawS!$D$1</f>
        <v>0</v>
      </c>
      <c r="FR192" s="385">
        <f>FLXrawF!FR192*FLXrawS!$D$1</f>
        <v>0</v>
      </c>
      <c r="FS192" s="385">
        <f>FLXrawF!FS192*FLXrawS!$D$1</f>
        <v>0</v>
      </c>
      <c r="FT192" s="385">
        <f>FLXrawF!FT192*FLXrawS!$D$1</f>
        <v>0</v>
      </c>
      <c r="FU192" s="385">
        <f>FLXrawF!FU192*FLXrawS!$D$1</f>
        <v>0</v>
      </c>
      <c r="FV192" s="385">
        <f>FLXrawF!FV192*FLXrawS!$D$1</f>
        <v>7.4191415545118229</v>
      </c>
      <c r="FW192" s="385">
        <f>FLXrawF!FW192*FLXrawS!$D$1</f>
        <v>7.3294172430404316</v>
      </c>
      <c r="FX192" s="385">
        <f>FLXrawF!FX192*FLXrawS!$D$1</f>
        <v>6.396933882320071</v>
      </c>
      <c r="FY192" s="385">
        <f>FLXrawF!FY192*FLXrawS!$D$1</f>
        <v>11.511081172039495</v>
      </c>
      <c r="FZ192" s="385">
        <f>FLXrawF!FZ192*FLXrawS!$D$1</f>
        <v>8.1641434629779557</v>
      </c>
      <c r="GA192" s="385">
        <f>FLXrawF!GA192*FLXrawS!$D$1</f>
        <v>11.511081172039495</v>
      </c>
      <c r="GB192" s="385">
        <f>FLXrawF!GB192*FLXrawS!$D$1</f>
        <v>6.396933882320071</v>
      </c>
      <c r="GC192" s="385">
        <f>FLXrawF!GC192*FLXrawS!$D$1</f>
        <v>12.184273140646569</v>
      </c>
      <c r="GD192" s="385">
        <f>FLXrawF!GD192*FLXrawS!$D$1</f>
        <v>12.090605225447037</v>
      </c>
      <c r="GE192" s="385">
        <f>FLXrawF!GE192*FLXrawS!$D$1</f>
        <v>10.917193933801723</v>
      </c>
      <c r="GF192" s="385">
        <f>FLXrawF!GF192*FLXrawS!$D$1</f>
        <v>9.5970203343253413</v>
      </c>
      <c r="GG192" s="385">
        <f>FLXrawF!GG192*FLXrawS!$D$1</f>
        <v>11.197273158555168</v>
      </c>
      <c r="GH192" s="385">
        <f>FLXrawF!GH192*FLXrawS!$D$1</f>
        <v>12.184273140646569</v>
      </c>
      <c r="GI192" s="385">
        <f>FLXrawF!GI192*FLXrawS!$D$1</f>
        <v>9.5970203343253413</v>
      </c>
      <c r="GJ192" s="385">
        <v>9.5970203343253413</v>
      </c>
    </row>
    <row r="193" spans="1:192">
      <c r="A193" s="380">
        <v>189</v>
      </c>
      <c r="B193" s="384">
        <v>3.1500000000000004</v>
      </c>
      <c r="C193" s="385">
        <f>FLXrawF!C193*FLXrawS!$D$1</f>
        <v>0</v>
      </c>
      <c r="D193" s="385">
        <f>FLXrawF!D193*FLXrawS!$D$1</f>
        <v>0</v>
      </c>
      <c r="E193" s="385">
        <f>FLXrawF!E193*FLXrawS!$D$1</f>
        <v>0</v>
      </c>
      <c r="F193" s="385">
        <f>FLXrawF!F193*FLXrawS!$D$1</f>
        <v>0</v>
      </c>
      <c r="G193" s="385">
        <f>FLXrawF!G193*FLXrawS!$D$1</f>
        <v>0</v>
      </c>
      <c r="H193" s="385">
        <f>FLXrawF!H193*FLXrawS!$D$1</f>
        <v>0</v>
      </c>
      <c r="I193" s="385">
        <f>FLXrawF!I193*FLXrawS!$D$1</f>
        <v>0</v>
      </c>
      <c r="J193" s="385">
        <f>FLXrawF!J193*FLXrawS!$D$1</f>
        <v>8.0603965958818939</v>
      </c>
      <c r="K193" s="385">
        <f>FLXrawF!K193*FLXrawS!$D$1</f>
        <v>6.077030671802464</v>
      </c>
      <c r="L193" s="385">
        <f>FLXrawF!L193*FLXrawS!$D$1</f>
        <v>8.6144476537078312</v>
      </c>
      <c r="M193" s="385">
        <f>FLXrawF!M193*FLXrawS!$D$1</f>
        <v>6.6458464880153096</v>
      </c>
      <c r="N193" s="385">
        <f>FLXrawF!N193*FLXrawS!$D$1</f>
        <v>7.3494303523518747</v>
      </c>
      <c r="O193" s="385">
        <f>FLXrawF!O193*FLXrawS!$D$1</f>
        <v>8.6144476537078312</v>
      </c>
      <c r="P193" s="385">
        <f>FLXrawF!P193*FLXrawS!$D$1</f>
        <v>6.077030671802464</v>
      </c>
      <c r="Q193" s="385">
        <f>FLXrawF!Q193*FLXrawS!$D$1</f>
        <v>10.521371303997221</v>
      </c>
      <c r="R193" s="385">
        <f>FLXrawF!R193*FLXrawS!$D$1</f>
        <v>10.118977240883455</v>
      </c>
      <c r="S193" s="385">
        <f>FLXrawF!S193*FLXrawS!$D$1</f>
        <v>9.0148227274062549</v>
      </c>
      <c r="T193" s="385">
        <f>FLXrawF!T193*FLXrawS!$D$1</f>
        <v>12.29456093349998</v>
      </c>
      <c r="U193" s="385">
        <f>FLXrawF!U193*FLXrawS!$D$1</f>
        <v>10.487433051446729</v>
      </c>
      <c r="V193" s="385">
        <f>FLXrawF!V193*FLXrawS!$D$1</f>
        <v>12.29456093349998</v>
      </c>
      <c r="W193" s="385">
        <f>FLXrawF!W193*FLXrawS!$D$1</f>
        <v>9.0148227274062549</v>
      </c>
      <c r="X193" s="385">
        <f>FLXrawF!X193*FLXrawS!$D$1</f>
        <v>0</v>
      </c>
      <c r="Y193" s="385">
        <f>FLXrawF!Y193*FLXrawS!$D$1</f>
        <v>0</v>
      </c>
      <c r="Z193" s="385">
        <f>FLXrawF!Z193*FLXrawS!$D$1</f>
        <v>0</v>
      </c>
      <c r="AA193" s="385">
        <f>FLXrawF!AA193*FLXrawS!$D$1</f>
        <v>0</v>
      </c>
      <c r="AB193" s="385">
        <f>FLXrawF!AB193*FLXrawS!$D$1</f>
        <v>0</v>
      </c>
      <c r="AC193" s="385">
        <f>FLXrawF!AC193*FLXrawS!$D$1</f>
        <v>0</v>
      </c>
      <c r="AD193" s="385">
        <f>FLXrawF!AD193*FLXrawS!$D$1</f>
        <v>0</v>
      </c>
      <c r="AE193" s="385">
        <f>FLXrawF!AE193*FLXrawS!$D$1</f>
        <v>6.016165538108778</v>
      </c>
      <c r="AF193" s="385">
        <f>FLXrawF!AF193*FLXrawS!$D$1</f>
        <v>7.7114104940792485</v>
      </c>
      <c r="AG193" s="385">
        <f>FLXrawF!AG193*FLXrawS!$D$1</f>
        <v>8.4758175164197116</v>
      </c>
      <c r="AH193" s="385">
        <f>FLXrawF!AH193*FLXrawS!$D$1</f>
        <v>6.7871816369797626</v>
      </c>
      <c r="AI193" s="385">
        <f>FLXrawF!AI193*FLXrawS!$D$1</f>
        <v>7.2476437963968747</v>
      </c>
      <c r="AJ193" s="385">
        <f>FLXrawF!AJ193*FLXrawS!$D$1</f>
        <v>8.4758175164197116</v>
      </c>
      <c r="AK193" s="385">
        <f>FLXrawF!AK193*FLXrawS!$D$1</f>
        <v>6.016165538108778</v>
      </c>
      <c r="AL193" s="385">
        <f>FLXrawF!AL193*FLXrawS!$D$1</f>
        <v>10.310473517464047</v>
      </c>
      <c r="AM193" s="385">
        <f>FLXrawF!AM193*FLXrawS!$D$1</f>
        <v>9.2770188175765949</v>
      </c>
      <c r="AN193" s="385">
        <f>FLXrawF!AN193*FLXrawS!$D$1</f>
        <v>10.573671776083495</v>
      </c>
      <c r="AO193" s="385">
        <f>FLXrawF!AO193*FLXrawS!$D$1</f>
        <v>12.731843413688939</v>
      </c>
      <c r="AP193" s="385">
        <f>FLXrawF!AP193*FLXrawS!$D$1</f>
        <v>10.723251881203268</v>
      </c>
      <c r="AQ193" s="385">
        <f>FLXrawF!AQ193*FLXrawS!$D$1</f>
        <v>12.731843413688939</v>
      </c>
      <c r="AR193" s="385">
        <f>FLXrawF!AR193*FLXrawS!$D$1</f>
        <v>9.2770188175765949</v>
      </c>
      <c r="AS193" s="385">
        <f>FLXrawF!AS193*FLXrawS!$D$1</f>
        <v>0</v>
      </c>
      <c r="AT193" s="385">
        <f>FLXrawF!AT193*FLXrawS!$D$1</f>
        <v>0</v>
      </c>
      <c r="AU193" s="385">
        <f>FLXrawF!AU193*FLXrawS!$D$1</f>
        <v>0</v>
      </c>
      <c r="AV193" s="385">
        <f>FLXrawF!AV193*FLXrawS!$D$1</f>
        <v>0</v>
      </c>
      <c r="AW193" s="385">
        <f>FLXrawF!AW193*FLXrawS!$D$1</f>
        <v>0</v>
      </c>
      <c r="AX193" s="385">
        <f>FLXrawF!AX193*FLXrawS!$D$1</f>
        <v>0</v>
      </c>
      <c r="AY193" s="385">
        <f>FLXrawF!AY193*FLXrawS!$D$1</f>
        <v>0</v>
      </c>
      <c r="AZ193" s="385">
        <f>FLXrawF!AZ193*FLXrawS!$D$1</f>
        <v>8.2736582500646847</v>
      </c>
      <c r="BA193" s="385">
        <f>FLXrawF!BA193*FLXrawS!$D$1</f>
        <v>6.4765523717781335</v>
      </c>
      <c r="BB193" s="385">
        <f>FLXrawF!BB193*FLXrawS!$D$1</f>
        <v>6.279596806015137</v>
      </c>
      <c r="BC193" s="385">
        <f>FLXrawF!BC193*FLXrawS!$D$1</f>
        <v>6.6816695612804677</v>
      </c>
      <c r="BD193" s="385">
        <f>FLXrawF!BD193*FLXrawS!$D$1</f>
        <v>6.9278692472846055</v>
      </c>
      <c r="BE193" s="385">
        <f>FLXrawF!BE193*FLXrawS!$D$1</f>
        <v>8.2736582500646847</v>
      </c>
      <c r="BF193" s="385">
        <f>FLXrawF!BF193*FLXrawS!$D$1</f>
        <v>6.279596806015137</v>
      </c>
      <c r="BG193" s="385">
        <f>FLXrawF!BG193*FLXrawS!$D$1</f>
        <v>9.0882661790474195</v>
      </c>
      <c r="BH193" s="385">
        <f>FLXrawF!BH193*FLXrawS!$D$1</f>
        <v>10.028352950192277</v>
      </c>
      <c r="BI193" s="385">
        <f>FLXrawF!BI193*FLXrawS!$D$1</f>
        <v>10.729190783429836</v>
      </c>
      <c r="BJ193" s="385">
        <f>FLXrawF!BJ193*FLXrawS!$D$1</f>
        <v>10.947940237377223</v>
      </c>
      <c r="BK193" s="385">
        <f>FLXrawF!BK193*FLXrawS!$D$1</f>
        <v>10.198437537511687</v>
      </c>
      <c r="BL193" s="385">
        <f>FLXrawF!BL193*FLXrawS!$D$1</f>
        <v>10.947940237377223</v>
      </c>
      <c r="BM193" s="385">
        <f>FLXrawF!BM193*FLXrawS!$D$1</f>
        <v>9.0882661790474195</v>
      </c>
      <c r="BN193" s="385">
        <f>FLXrawF!BN193*FLXrawS!$D$1</f>
        <v>0</v>
      </c>
      <c r="BO193" s="385">
        <f>FLXrawF!BO193*FLXrawS!$D$1</f>
        <v>0</v>
      </c>
      <c r="BP193" s="385">
        <f>FLXrawF!BP193*FLXrawS!$D$1</f>
        <v>0</v>
      </c>
      <c r="BQ193" s="385">
        <f>FLXrawF!BQ193*FLXrawS!$D$1</f>
        <v>0</v>
      </c>
      <c r="BR193" s="385">
        <f>FLXrawF!BR193*FLXrawS!$D$1</f>
        <v>0</v>
      </c>
      <c r="BS193" s="385">
        <f>FLXrawF!BS193*FLXrawS!$D$1</f>
        <v>0</v>
      </c>
      <c r="BT193" s="385">
        <f>FLXrawF!BT193*FLXrawS!$D$1</f>
        <v>0</v>
      </c>
      <c r="BU193" s="385">
        <f>FLXrawF!BU193*FLXrawS!$D$1</f>
        <v>6.3885446088361189</v>
      </c>
      <c r="BV193" s="385">
        <f>FLXrawF!BV193*FLXrawS!$D$1</f>
        <v>8.0459635906467248</v>
      </c>
      <c r="BW193" s="385">
        <f>FLXrawF!BW193*FLXrawS!$D$1</f>
        <v>6.4115445949449521</v>
      </c>
      <c r="BX193" s="385">
        <f>FLXrawF!BX193*FLXrawS!$D$1</f>
        <v>6.7036386434098736</v>
      </c>
      <c r="BY193" s="385">
        <f>FLXrawF!BY193*FLXrawS!$D$1</f>
        <v>6.8874228594594173</v>
      </c>
      <c r="BZ193" s="385">
        <f>FLXrawF!BZ193*FLXrawS!$D$1</f>
        <v>8.0459635906467248</v>
      </c>
      <c r="CA193" s="385">
        <f>FLXrawF!CA193*FLXrawS!$D$1</f>
        <v>6.3885446088361189</v>
      </c>
      <c r="CB193" s="385">
        <f>FLXrawF!CB193*FLXrawS!$D$1</f>
        <v>8.7601919393992169</v>
      </c>
      <c r="CC193" s="385">
        <f>FLXrawF!CC193*FLXrawS!$D$1</f>
        <v>9.6898990592600018</v>
      </c>
      <c r="CD193" s="385">
        <f>FLXrawF!CD193*FLXrawS!$D$1</f>
        <v>7.4278613721308719</v>
      </c>
      <c r="CE193" s="385">
        <f>FLXrawF!CE193*FLXrawS!$D$1</f>
        <v>8.1928776563258392</v>
      </c>
      <c r="CF193" s="385">
        <f>FLXrawF!CF193*FLXrawS!$D$1</f>
        <v>8.5177075067789829</v>
      </c>
      <c r="CG193" s="385">
        <f>FLXrawF!CG193*FLXrawS!$D$1</f>
        <v>9.6898990592600018</v>
      </c>
      <c r="CH193" s="385">
        <f>FLXrawF!CH193*FLXrawS!$D$1</f>
        <v>7.4278613721308719</v>
      </c>
      <c r="CI193" s="385">
        <f>FLXrawF!CI193*FLXrawS!$D$1</f>
        <v>0</v>
      </c>
      <c r="CJ193" s="385">
        <f>FLXrawF!CJ193*FLXrawS!$D$1</f>
        <v>0</v>
      </c>
      <c r="CK193" s="385">
        <f>FLXrawF!CK193*FLXrawS!$D$1</f>
        <v>0</v>
      </c>
      <c r="CL193" s="385">
        <f>FLXrawF!CL193*FLXrawS!$D$1</f>
        <v>0</v>
      </c>
      <c r="CM193" s="385">
        <f>FLXrawF!CM193*FLXrawS!$D$1</f>
        <v>0</v>
      </c>
      <c r="CN193" s="385">
        <f>FLXrawF!CN193*FLXrawS!$D$1</f>
        <v>0</v>
      </c>
      <c r="CO193" s="385">
        <f>FLXrawF!CO193*FLXrawS!$D$1</f>
        <v>0</v>
      </c>
      <c r="CP193" s="385">
        <f>FLXrawF!CP193*FLXrawS!$D$1</f>
        <v>0</v>
      </c>
      <c r="CQ193" s="385">
        <f>FLXrawF!CQ193*FLXrawS!$D$1</f>
        <v>7.348216372679472</v>
      </c>
      <c r="CR193" s="385">
        <f>FLXrawF!CR193*FLXrawS!$D$1</f>
        <v>9.2889222340306361</v>
      </c>
      <c r="CS193" s="385">
        <f>FLXrawF!CS193*FLXrawS!$D$1</f>
        <v>8.1278314373484868</v>
      </c>
      <c r="CT193" s="385">
        <f>FLXrawF!CT193*FLXrawS!$D$1</f>
        <v>8.2549900146861983</v>
      </c>
      <c r="CU193" s="385">
        <f>FLXrawF!CU193*FLXrawS!$D$1</f>
        <v>9.2889222340306361</v>
      </c>
      <c r="CV193" s="385">
        <f>FLXrawF!CV193*FLXrawS!$D$1</f>
        <v>7.348216372679472</v>
      </c>
      <c r="CW193" s="385">
        <f>FLXrawF!CW193*FLXrawS!$D$1</f>
        <v>13.59441724203165</v>
      </c>
      <c r="CX193" s="385">
        <f>FLXrawF!CX193*FLXrawS!$D$1</f>
        <v>11.469715981290799</v>
      </c>
      <c r="CY193" s="385">
        <f>FLXrawF!CY193*FLXrawS!$D$1</f>
        <v>13.085844405679673</v>
      </c>
      <c r="CZ193" s="385">
        <f>FLXrawF!CZ193*FLXrawS!$D$1</f>
        <v>11.338299579421175</v>
      </c>
      <c r="DA193" s="385">
        <f>FLXrawF!DA193*FLXrawS!$D$1</f>
        <v>12.372069302105825</v>
      </c>
      <c r="DB193" s="385">
        <f>FLXrawF!DB193*FLXrawS!$D$1</f>
        <v>13.59441724203165</v>
      </c>
      <c r="DC193" s="385">
        <f>FLXrawF!DC193*FLXrawS!$D$1</f>
        <v>11.338299579421175</v>
      </c>
      <c r="DD193" s="385">
        <f>FLXrawF!DD193*FLXrawS!$D$1</f>
        <v>0</v>
      </c>
      <c r="DE193" s="385">
        <f>FLXrawF!DE193*FLXrawS!$D$1</f>
        <v>0</v>
      </c>
      <c r="DF193" s="385">
        <f>FLXrawF!DF193*FLXrawS!$D$1</f>
        <v>0</v>
      </c>
      <c r="DG193" s="385">
        <f>FLXrawF!DG193*FLXrawS!$D$1</f>
        <v>0</v>
      </c>
      <c r="DH193" s="385">
        <f>FLXrawF!DH193*FLXrawS!$D$1</f>
        <v>0</v>
      </c>
      <c r="DI193" s="385">
        <f>FLXrawF!DI193*FLXrawS!$D$1</f>
        <v>0</v>
      </c>
      <c r="DJ193" s="385">
        <f>FLXrawF!DJ193*FLXrawS!$D$1</f>
        <v>0</v>
      </c>
      <c r="DK193" s="385">
        <f>FLXrawF!DK193*FLXrawS!$D$1</f>
        <v>8.6512625654271584</v>
      </c>
      <c r="DL193" s="385">
        <f>FLXrawF!DL193*FLXrawS!$D$1</f>
        <v>8.059585904629218</v>
      </c>
      <c r="DM193" s="385">
        <f>FLXrawF!DM193*FLXrawS!$D$1</f>
        <v>6.8666489318787285</v>
      </c>
      <c r="DN193" s="385">
        <f>FLXrawF!DN193*FLXrawS!$D$1</f>
        <v>8.3657108612584512</v>
      </c>
      <c r="DO193" s="385">
        <f>FLXrawF!DO193*FLXrawS!$D$1</f>
        <v>7.9858020657983895</v>
      </c>
      <c r="DP193" s="385">
        <f>FLXrawF!DP193*FLXrawS!$D$1</f>
        <v>8.6512625654271584</v>
      </c>
      <c r="DQ193" s="385">
        <f>FLXrawF!DQ193*FLXrawS!$D$1</f>
        <v>6.8666489318787285</v>
      </c>
      <c r="DR193" s="385">
        <f>FLXrawF!DR193*FLXrawS!$D$1</f>
        <v>11.166606922373058</v>
      </c>
      <c r="DS193" s="385">
        <f>FLXrawF!DS193*FLXrawS!$D$1</f>
        <v>13.409873615876879</v>
      </c>
      <c r="DT193" s="385">
        <f>FLXrawF!DT193*FLXrawS!$D$1</f>
        <v>9.7901226818198701</v>
      </c>
      <c r="DU193" s="385">
        <f>FLXrawF!DU193*FLXrawS!$D$1</f>
        <v>13.041557551578682</v>
      </c>
      <c r="DV193" s="385">
        <f>FLXrawF!DV193*FLXrawS!$D$1</f>
        <v>11.852040192912122</v>
      </c>
      <c r="DW193" s="385">
        <f>FLXrawF!DW193*FLXrawS!$D$1</f>
        <v>13.409873615876879</v>
      </c>
      <c r="DX193" s="385">
        <f>FLXrawF!DX193*FLXrawS!$D$1</f>
        <v>9.7901226818198701</v>
      </c>
      <c r="DY193" s="385">
        <f>FLXrawF!DY193*FLXrawS!$D$1</f>
        <v>0</v>
      </c>
      <c r="DZ193" s="385">
        <f>FLXrawF!DZ193*FLXrawS!$D$1</f>
        <v>0</v>
      </c>
      <c r="EA193" s="385">
        <f>FLXrawF!EA193*FLXrawS!$D$1</f>
        <v>0</v>
      </c>
      <c r="EB193" s="385">
        <f>FLXrawF!EB193*FLXrawS!$D$1</f>
        <v>0</v>
      </c>
      <c r="EC193" s="385">
        <f>FLXrawF!EC193*FLXrawS!$D$1</f>
        <v>0</v>
      </c>
      <c r="ED193" s="385">
        <f>FLXrawF!ED193*FLXrawS!$D$1</f>
        <v>0</v>
      </c>
      <c r="EE193" s="385">
        <f>FLXrawF!EE193*FLXrawS!$D$1</f>
        <v>0</v>
      </c>
      <c r="EF193" s="385">
        <f>FLXrawF!EF193*FLXrawS!$D$1</f>
        <v>6.8406533715934588</v>
      </c>
      <c r="EG193" s="385">
        <f>FLXrawF!EG193*FLXrawS!$D$1</f>
        <v>5.4236699594771363</v>
      </c>
      <c r="EH193" s="385">
        <f>FLXrawF!EH193*FLXrawS!$D$1</f>
        <v>4.3554628926802694</v>
      </c>
      <c r="EI193" s="385">
        <f>FLXrawF!EI193*FLXrawS!$D$1</f>
        <v>5.7275583202360387</v>
      </c>
      <c r="EJ193" s="385">
        <f>FLXrawF!EJ193*FLXrawS!$D$1</f>
        <v>5.586836135996724</v>
      </c>
      <c r="EK193" s="385">
        <f>FLXrawF!EK193*FLXrawS!$D$1</f>
        <v>6.8406533715934588</v>
      </c>
      <c r="EL193" s="385">
        <f>FLXrawF!EL193*FLXrawS!$D$1</f>
        <v>4.3554628926802694</v>
      </c>
      <c r="EM193" s="385">
        <f>FLXrawF!EM193*FLXrawS!$D$1</f>
        <v>7.3911642878687358</v>
      </c>
      <c r="EN193" s="385">
        <f>FLXrawF!EN193*FLXrawS!$D$1</f>
        <v>7.2229341241215579</v>
      </c>
      <c r="EO193" s="385">
        <f>FLXrawF!EO193*FLXrawS!$D$1</f>
        <v>7.6882696296572615</v>
      </c>
      <c r="EP193" s="385">
        <f>FLXrawF!EP193*FLXrawS!$D$1</f>
        <v>7.191669295994024</v>
      </c>
      <c r="EQ193" s="385">
        <f>FLXrawF!EQ193*FLXrawS!$D$1</f>
        <v>7.3735093344103939</v>
      </c>
      <c r="ER193" s="385">
        <f>FLXrawF!ER193*FLXrawS!$D$1</f>
        <v>7.6882696296572615</v>
      </c>
      <c r="ES193" s="385">
        <f>FLXrawF!ES193*FLXrawS!$D$1</f>
        <v>7.191669295994024</v>
      </c>
      <c r="ET193" s="385">
        <f>FLXrawF!ET193*FLXrawS!$D$1</f>
        <v>0</v>
      </c>
      <c r="EU193" s="385">
        <f>FLXrawF!EU193*FLXrawS!$D$1</f>
        <v>0</v>
      </c>
      <c r="EV193" s="385">
        <f>FLXrawF!EV193*FLXrawS!$D$1</f>
        <v>0</v>
      </c>
      <c r="EW193" s="385">
        <f>FLXrawF!EW193*FLXrawS!$D$1</f>
        <v>0</v>
      </c>
      <c r="EX193" s="385">
        <f>FLXrawF!EX193*FLXrawS!$D$1</f>
        <v>0</v>
      </c>
      <c r="EY193" s="385">
        <f>FLXrawF!EY193*FLXrawS!$D$1</f>
        <v>0</v>
      </c>
      <c r="EZ193" s="385">
        <f>FLXrawF!EZ193*FLXrawS!$D$1</f>
        <v>0</v>
      </c>
      <c r="FA193" s="385">
        <f>FLXrawF!FA193*FLXrawS!$D$1</f>
        <v>8.3392714404320856</v>
      </c>
      <c r="FB193" s="385">
        <f>FLXrawF!FB193*FLXrawS!$D$1</f>
        <v>6.9240831000018561</v>
      </c>
      <c r="FC193" s="385">
        <f>FLXrawF!FC193*FLXrawS!$D$1</f>
        <v>9.2184305436735663</v>
      </c>
      <c r="FD193" s="385">
        <f>FLXrawF!FD193*FLXrawS!$D$1</f>
        <v>9.1641649302792061</v>
      </c>
      <c r="FE193" s="385">
        <f>FLXrawF!FE193*FLXrawS!$D$1</f>
        <v>8.9072889714616199</v>
      </c>
      <c r="FF193" s="385">
        <f>FLXrawF!FF193*FLXrawS!$D$1</f>
        <v>9.2184305436735663</v>
      </c>
      <c r="FG193" s="385">
        <f>FLXrawF!FG193*FLXrawS!$D$1</f>
        <v>8.3392714404320856</v>
      </c>
      <c r="FH193" s="385">
        <f>FLXrawF!FH193*FLXrawS!$D$1</f>
        <v>12.062970419475874</v>
      </c>
      <c r="FI193" s="385">
        <f>FLXrawF!FI193*FLXrawS!$D$1</f>
        <v>9.6564534856101965</v>
      </c>
      <c r="FJ193" s="385">
        <f>FLXrawF!FJ193*FLXrawS!$D$1</f>
        <v>11.050267095479033</v>
      </c>
      <c r="FK193" s="385">
        <f>FLXrawF!FK193*FLXrawS!$D$1</f>
        <v>11.367990091950057</v>
      </c>
      <c r="FL193" s="385">
        <f>FLXrawF!FL193*FLXrawS!$D$1</f>
        <v>11.03442027312879</v>
      </c>
      <c r="FM193" s="385">
        <f>FLXrawF!FM193*FLXrawS!$D$1</f>
        <v>12.062970419475874</v>
      </c>
      <c r="FN193" s="385">
        <f>FLXrawF!FN193*FLXrawS!$D$1</f>
        <v>9.6564534856101965</v>
      </c>
      <c r="FO193" s="385">
        <f>FLXrawF!FO193*FLXrawS!$D$1</f>
        <v>0</v>
      </c>
      <c r="FP193" s="385">
        <f>FLXrawF!FP193*FLXrawS!$D$1</f>
        <v>0</v>
      </c>
      <c r="FQ193" s="385">
        <f>FLXrawF!FQ193*FLXrawS!$D$1</f>
        <v>0</v>
      </c>
      <c r="FR193" s="385">
        <f>FLXrawF!FR193*FLXrawS!$D$1</f>
        <v>0</v>
      </c>
      <c r="FS193" s="385">
        <f>FLXrawF!FS193*FLXrawS!$D$1</f>
        <v>0</v>
      </c>
      <c r="FT193" s="385">
        <f>FLXrawF!FT193*FLXrawS!$D$1</f>
        <v>0</v>
      </c>
      <c r="FU193" s="385">
        <f>FLXrawF!FU193*FLXrawS!$D$1</f>
        <v>0</v>
      </c>
      <c r="FV193" s="385">
        <f>FLXrawF!FV193*FLXrawS!$D$1</f>
        <v>7.104189437948496</v>
      </c>
      <c r="FW193" s="385">
        <f>FLXrawF!FW193*FLXrawS!$D$1</f>
        <v>7.287973748622087</v>
      </c>
      <c r="FX193" s="385">
        <f>FLXrawF!FX193*FLXrawS!$D$1</f>
        <v>5.9918019842897854</v>
      </c>
      <c r="FY193" s="385">
        <f>FLXrawF!FY193*FLXrawS!$D$1</f>
        <v>11.423934534555363</v>
      </c>
      <c r="FZ193" s="385">
        <f>FLXrawF!FZ193*FLXrawS!$D$1</f>
        <v>7.951974926353933</v>
      </c>
      <c r="GA193" s="385">
        <f>FLXrawF!GA193*FLXrawS!$D$1</f>
        <v>11.423934534555363</v>
      </c>
      <c r="GB193" s="385">
        <f>FLXrawF!GB193*FLXrawS!$D$1</f>
        <v>5.9918019842897854</v>
      </c>
      <c r="GC193" s="385">
        <f>FLXrawF!GC193*FLXrawS!$D$1</f>
        <v>12.092484258687646</v>
      </c>
      <c r="GD193" s="385">
        <f>FLXrawF!GD193*FLXrawS!$D$1</f>
        <v>12.031507150189727</v>
      </c>
      <c r="GE193" s="385">
        <f>FLXrawF!GE193*FLXrawS!$D$1</f>
        <v>10.814527710996694</v>
      </c>
      <c r="GF193" s="385">
        <f>FLXrawF!GF193*FLXrawS!$D$1</f>
        <v>9.5772685614587658</v>
      </c>
      <c r="GG193" s="385">
        <f>FLXrawF!GG193*FLXrawS!$D$1</f>
        <v>11.12894692033321</v>
      </c>
      <c r="GH193" s="385">
        <f>FLXrawF!GH193*FLXrawS!$D$1</f>
        <v>12.092484258687646</v>
      </c>
      <c r="GI193" s="385">
        <f>FLXrawF!GI193*FLXrawS!$D$1</f>
        <v>9.5772685614587658</v>
      </c>
      <c r="GJ193" s="385">
        <v>9.5772685614587658</v>
      </c>
    </row>
    <row r="194" spans="1:192">
      <c r="A194" s="380">
        <v>190</v>
      </c>
      <c r="B194" s="384">
        <v>3.2</v>
      </c>
      <c r="C194" s="385">
        <f>FLXrawF!C194*FLXrawS!$D$1</f>
        <v>0</v>
      </c>
      <c r="D194" s="385">
        <f>FLXrawF!D194*FLXrawS!$D$1</f>
        <v>0</v>
      </c>
      <c r="E194" s="385">
        <f>FLXrawF!E194*FLXrawS!$D$1</f>
        <v>0</v>
      </c>
      <c r="F194" s="385">
        <f>FLXrawF!F194*FLXrawS!$D$1</f>
        <v>0</v>
      </c>
      <c r="G194" s="385">
        <f>FLXrawF!G194*FLXrawS!$D$1</f>
        <v>0</v>
      </c>
      <c r="H194" s="385">
        <f>FLXrawF!H194*FLXrawS!$D$1</f>
        <v>0</v>
      </c>
      <c r="I194" s="385">
        <f>FLXrawF!I194*FLXrawS!$D$1</f>
        <v>0</v>
      </c>
      <c r="J194" s="385">
        <f>FLXrawF!J194*FLXrawS!$D$1</f>
        <v>7.7633549408488305</v>
      </c>
      <c r="K194" s="385">
        <f>FLXrawF!K194*FLXrawS!$D$1</f>
        <v>5.9954322715679247</v>
      </c>
      <c r="L194" s="385">
        <f>FLXrawF!L194*FLXrawS!$D$1</f>
        <v>8.4554254003266518</v>
      </c>
      <c r="M194" s="385">
        <f>FLXrawF!M194*FLXrawS!$D$1</f>
        <v>6.6518438562094309</v>
      </c>
      <c r="N194" s="385">
        <f>FLXrawF!N194*FLXrawS!$D$1</f>
        <v>7.2165141172382095</v>
      </c>
      <c r="O194" s="385">
        <f>FLXrawF!O194*FLXrawS!$D$1</f>
        <v>8.4554254003266518</v>
      </c>
      <c r="P194" s="385">
        <f>FLXrawF!P194*FLXrawS!$D$1</f>
        <v>5.9954322715679247</v>
      </c>
      <c r="Q194" s="385">
        <f>FLXrawF!Q194*FLXrawS!$D$1</f>
        <v>10.457697670271342</v>
      </c>
      <c r="R194" s="385">
        <f>FLXrawF!R194*FLXrawS!$D$1</f>
        <v>10.121912160891311</v>
      </c>
      <c r="S194" s="385">
        <f>FLXrawF!S194*FLXrawS!$D$1</f>
        <v>8.850584129629965</v>
      </c>
      <c r="T194" s="385">
        <f>FLXrawF!T194*FLXrawS!$D$1</f>
        <v>12.214758241400087</v>
      </c>
      <c r="U194" s="385">
        <f>FLXrawF!U194*FLXrawS!$D$1</f>
        <v>10.411238050548176</v>
      </c>
      <c r="V194" s="385">
        <f>FLXrawF!V194*FLXrawS!$D$1</f>
        <v>12.214758241400087</v>
      </c>
      <c r="W194" s="385">
        <f>FLXrawF!W194*FLXrawS!$D$1</f>
        <v>8.850584129629965</v>
      </c>
      <c r="X194" s="385">
        <f>FLXrawF!X194*FLXrawS!$D$1</f>
        <v>0</v>
      </c>
      <c r="Y194" s="385">
        <f>FLXrawF!Y194*FLXrawS!$D$1</f>
        <v>0</v>
      </c>
      <c r="Z194" s="385">
        <f>FLXrawF!Z194*FLXrawS!$D$1</f>
        <v>0</v>
      </c>
      <c r="AA194" s="385">
        <f>FLXrawF!AA194*FLXrawS!$D$1</f>
        <v>0</v>
      </c>
      <c r="AB194" s="385">
        <f>FLXrawF!AB194*FLXrawS!$D$1</f>
        <v>0</v>
      </c>
      <c r="AC194" s="385">
        <f>FLXrawF!AC194*FLXrawS!$D$1</f>
        <v>0</v>
      </c>
      <c r="AD194" s="385">
        <f>FLXrawF!AD194*FLXrawS!$D$1</f>
        <v>0</v>
      </c>
      <c r="AE194" s="385">
        <f>FLXrawF!AE194*FLXrawS!$D$1</f>
        <v>5.975396911498688</v>
      </c>
      <c r="AF194" s="385">
        <f>FLXrawF!AF194*FLXrawS!$D$1</f>
        <v>7.6993339119067912</v>
      </c>
      <c r="AG194" s="385">
        <f>FLXrawF!AG194*FLXrawS!$D$1</f>
        <v>8.4473351576481921</v>
      </c>
      <c r="AH194" s="385">
        <f>FLXrawF!AH194*FLXrawS!$D$1</f>
        <v>5.9458193254943152</v>
      </c>
      <c r="AI194" s="385">
        <f>FLXrawF!AI194*FLXrawS!$D$1</f>
        <v>7.0169713266369973</v>
      </c>
      <c r="AJ194" s="385">
        <f>FLXrawF!AJ194*FLXrawS!$D$1</f>
        <v>8.4473351576481921</v>
      </c>
      <c r="AK194" s="385">
        <f>FLXrawF!AK194*FLXrawS!$D$1</f>
        <v>5.9458193254943152</v>
      </c>
      <c r="AL194" s="385">
        <f>FLXrawF!AL194*FLXrawS!$D$1</f>
        <v>9.9600065726514071</v>
      </c>
      <c r="AM194" s="385">
        <f>FLXrawF!AM194*FLXrawS!$D$1</f>
        <v>9.2360251125841</v>
      </c>
      <c r="AN194" s="385">
        <f>FLXrawF!AN194*FLXrawS!$D$1</f>
        <v>10.54065046300498</v>
      </c>
      <c r="AO194" s="385">
        <f>FLXrawF!AO194*FLXrawS!$D$1</f>
        <v>12.704154080261828</v>
      </c>
      <c r="AP194" s="385">
        <f>FLXrawF!AP194*FLXrawS!$D$1</f>
        <v>10.610209057125578</v>
      </c>
      <c r="AQ194" s="385">
        <f>FLXrawF!AQ194*FLXrawS!$D$1</f>
        <v>12.704154080261828</v>
      </c>
      <c r="AR194" s="385">
        <f>FLXrawF!AR194*FLXrawS!$D$1</f>
        <v>9.2360251125841</v>
      </c>
      <c r="AS194" s="385">
        <f>FLXrawF!AS194*FLXrawS!$D$1</f>
        <v>0</v>
      </c>
      <c r="AT194" s="385">
        <f>FLXrawF!AT194*FLXrawS!$D$1</f>
        <v>0</v>
      </c>
      <c r="AU194" s="385">
        <f>FLXrawF!AU194*FLXrawS!$D$1</f>
        <v>0</v>
      </c>
      <c r="AV194" s="385">
        <f>FLXrawF!AV194*FLXrawS!$D$1</f>
        <v>0</v>
      </c>
      <c r="AW194" s="385">
        <f>FLXrawF!AW194*FLXrawS!$D$1</f>
        <v>0</v>
      </c>
      <c r="AX194" s="385">
        <f>FLXrawF!AX194*FLXrawS!$D$1</f>
        <v>0</v>
      </c>
      <c r="AY194" s="385">
        <f>FLXrawF!AY194*FLXrawS!$D$1</f>
        <v>0</v>
      </c>
      <c r="AZ194" s="385">
        <f>FLXrawF!AZ194*FLXrawS!$D$1</f>
        <v>8.1864545388166956</v>
      </c>
      <c r="BA194" s="385">
        <f>FLXrawF!BA194*FLXrawS!$D$1</f>
        <v>6.4802579747631652</v>
      </c>
      <c r="BB194" s="385">
        <f>FLXrawF!BB194*FLXrawS!$D$1</f>
        <v>5.9976680802041038</v>
      </c>
      <c r="BC194" s="385">
        <f>FLXrawF!BC194*FLXrawS!$D$1</f>
        <v>6.6726047251286209</v>
      </c>
      <c r="BD194" s="385">
        <f>FLXrawF!BD194*FLXrawS!$D$1</f>
        <v>6.8342463297281464</v>
      </c>
      <c r="BE194" s="385">
        <f>FLXrawF!BE194*FLXrawS!$D$1</f>
        <v>8.1864545388166956</v>
      </c>
      <c r="BF194" s="385">
        <f>FLXrawF!BF194*FLXrawS!$D$1</f>
        <v>5.9976680802041038</v>
      </c>
      <c r="BG194" s="385">
        <f>FLXrawF!BG194*FLXrawS!$D$1</f>
        <v>9.0673582884544111</v>
      </c>
      <c r="BH194" s="385">
        <f>FLXrawF!BH194*FLXrawS!$D$1</f>
        <v>9.9108533844418663</v>
      </c>
      <c r="BI194" s="385">
        <f>FLXrawF!BI194*FLXrawS!$D$1</f>
        <v>10.678358159741498</v>
      </c>
      <c r="BJ194" s="385">
        <f>FLXrawF!BJ194*FLXrawS!$D$1</f>
        <v>10.906227760837426</v>
      </c>
      <c r="BK194" s="385">
        <f>FLXrawF!BK194*FLXrawS!$D$1</f>
        <v>10.140699398368799</v>
      </c>
      <c r="BL194" s="385">
        <f>FLXrawF!BL194*FLXrawS!$D$1</f>
        <v>10.906227760837426</v>
      </c>
      <c r="BM194" s="385">
        <f>FLXrawF!BM194*FLXrawS!$D$1</f>
        <v>9.0673582884544111</v>
      </c>
      <c r="BN194" s="385">
        <f>FLXrawF!BN194*FLXrawS!$D$1</f>
        <v>0</v>
      </c>
      <c r="BO194" s="385">
        <f>FLXrawF!BO194*FLXrawS!$D$1</f>
        <v>0</v>
      </c>
      <c r="BP194" s="385">
        <f>FLXrawF!BP194*FLXrawS!$D$1</f>
        <v>0</v>
      </c>
      <c r="BQ194" s="385">
        <f>FLXrawF!BQ194*FLXrawS!$D$1</f>
        <v>0</v>
      </c>
      <c r="BR194" s="385">
        <f>FLXrawF!BR194*FLXrawS!$D$1</f>
        <v>0</v>
      </c>
      <c r="BS194" s="385">
        <f>FLXrawF!BS194*FLXrawS!$D$1</f>
        <v>0</v>
      </c>
      <c r="BT194" s="385">
        <f>FLXrawF!BT194*FLXrawS!$D$1</f>
        <v>0</v>
      </c>
      <c r="BU194" s="385">
        <f>FLXrawF!BU194*FLXrawS!$D$1</f>
        <v>6.3102709331848077</v>
      </c>
      <c r="BV194" s="385">
        <f>FLXrawF!BV194*FLXrawS!$D$1</f>
        <v>8.0238277415098569</v>
      </c>
      <c r="BW194" s="385">
        <f>FLXrawF!BW194*FLXrawS!$D$1</f>
        <v>6.4025888002765434</v>
      </c>
      <c r="BX194" s="385">
        <f>FLXrawF!BX194*FLXrawS!$D$1</f>
        <v>6.657187777498538</v>
      </c>
      <c r="BY194" s="385">
        <f>FLXrawF!BY194*FLXrawS!$D$1</f>
        <v>6.8484688131174369</v>
      </c>
      <c r="BZ194" s="385">
        <f>FLXrawF!BZ194*FLXrawS!$D$1</f>
        <v>8.0238277415098569</v>
      </c>
      <c r="CA194" s="385">
        <f>FLXrawF!CA194*FLXrawS!$D$1</f>
        <v>6.3102709331848077</v>
      </c>
      <c r="CB194" s="385">
        <f>FLXrawF!CB194*FLXrawS!$D$1</f>
        <v>8.7366325565321894</v>
      </c>
      <c r="CC194" s="385">
        <f>FLXrawF!CC194*FLXrawS!$D$1</f>
        <v>9.6470619951258616</v>
      </c>
      <c r="CD194" s="385">
        <f>FLXrawF!CD194*FLXrawS!$D$1</f>
        <v>7.4086878623967198</v>
      </c>
      <c r="CE194" s="385">
        <f>FLXrawF!CE194*FLXrawS!$D$1</f>
        <v>8.1319893479306504</v>
      </c>
      <c r="CF194" s="385">
        <f>FLXrawF!CF194*FLXrawS!$D$1</f>
        <v>8.4810929404963549</v>
      </c>
      <c r="CG194" s="385">
        <f>FLXrawF!CG194*FLXrawS!$D$1</f>
        <v>9.6470619951258616</v>
      </c>
      <c r="CH194" s="385">
        <f>FLXrawF!CH194*FLXrawS!$D$1</f>
        <v>7.4086878623967198</v>
      </c>
      <c r="CI194" s="385">
        <f>FLXrawF!CI194*FLXrawS!$D$1</f>
        <v>0</v>
      </c>
      <c r="CJ194" s="385">
        <f>FLXrawF!CJ194*FLXrawS!$D$1</f>
        <v>0</v>
      </c>
      <c r="CK194" s="385">
        <f>FLXrawF!CK194*FLXrawS!$D$1</f>
        <v>0</v>
      </c>
      <c r="CL194" s="385">
        <f>FLXrawF!CL194*FLXrawS!$D$1</f>
        <v>0</v>
      </c>
      <c r="CM194" s="385">
        <f>FLXrawF!CM194*FLXrawS!$D$1</f>
        <v>0</v>
      </c>
      <c r="CN194" s="385">
        <f>FLXrawF!CN194*FLXrawS!$D$1</f>
        <v>0</v>
      </c>
      <c r="CO194" s="385">
        <f>FLXrawF!CO194*FLXrawS!$D$1</f>
        <v>0</v>
      </c>
      <c r="CP194" s="385">
        <f>FLXrawF!CP194*FLXrawS!$D$1</f>
        <v>0</v>
      </c>
      <c r="CQ194" s="385">
        <f>FLXrawF!CQ194*FLXrawS!$D$1</f>
        <v>7.0882641737856584</v>
      </c>
      <c r="CR194" s="385">
        <f>FLXrawF!CR194*FLXrawS!$D$1</f>
        <v>9.2832083455821834</v>
      </c>
      <c r="CS194" s="385">
        <f>FLXrawF!CS194*FLXrawS!$D$1</f>
        <v>8.1354830537742302</v>
      </c>
      <c r="CT194" s="385">
        <f>FLXrawF!CT194*FLXrawS!$D$1</f>
        <v>8.168985191047355</v>
      </c>
      <c r="CU194" s="385">
        <f>FLXrawF!CU194*FLXrawS!$D$1</f>
        <v>9.2832083455821834</v>
      </c>
      <c r="CV194" s="385">
        <f>FLXrawF!CV194*FLXrawS!$D$1</f>
        <v>7.0882641737856584</v>
      </c>
      <c r="CW194" s="385">
        <f>FLXrawF!CW194*FLXrawS!$D$1</f>
        <v>13.518560073427318</v>
      </c>
      <c r="CX194" s="385">
        <f>FLXrawF!CX194*FLXrawS!$D$1</f>
        <v>11.442248318988007</v>
      </c>
      <c r="CY194" s="385">
        <f>FLXrawF!CY194*FLXrawS!$D$1</f>
        <v>12.964599793094266</v>
      </c>
      <c r="CZ194" s="385">
        <f>FLXrawF!CZ194*FLXrawS!$D$1</f>
        <v>11.301082401307042</v>
      </c>
      <c r="DA194" s="385">
        <f>FLXrawF!DA194*FLXrawS!$D$1</f>
        <v>12.30662264670416</v>
      </c>
      <c r="DB194" s="385">
        <f>FLXrawF!DB194*FLXrawS!$D$1</f>
        <v>13.518560073427318</v>
      </c>
      <c r="DC194" s="385">
        <f>FLXrawF!DC194*FLXrawS!$D$1</f>
        <v>11.301082401307042</v>
      </c>
      <c r="DD194" s="385">
        <f>FLXrawF!DD194*FLXrawS!$D$1</f>
        <v>0</v>
      </c>
      <c r="DE194" s="385">
        <f>FLXrawF!DE194*FLXrawS!$D$1</f>
        <v>0</v>
      </c>
      <c r="DF194" s="385">
        <f>FLXrawF!DF194*FLXrawS!$D$1</f>
        <v>0</v>
      </c>
      <c r="DG194" s="385">
        <f>FLXrawF!DG194*FLXrawS!$D$1</f>
        <v>0</v>
      </c>
      <c r="DH194" s="385">
        <f>FLXrawF!DH194*FLXrawS!$D$1</f>
        <v>0</v>
      </c>
      <c r="DI194" s="385">
        <f>FLXrawF!DI194*FLXrawS!$D$1</f>
        <v>0</v>
      </c>
      <c r="DJ194" s="385">
        <f>FLXrawF!DJ194*FLXrawS!$D$1</f>
        <v>0</v>
      </c>
      <c r="DK194" s="385">
        <f>FLXrawF!DK194*FLXrawS!$D$1</f>
        <v>8.6626038667522138</v>
      </c>
      <c r="DL194" s="385">
        <f>FLXrawF!DL194*FLXrawS!$D$1</f>
        <v>7.522930513899273</v>
      </c>
      <c r="DM194" s="385">
        <f>FLXrawF!DM194*FLXrawS!$D$1</f>
        <v>6.9006185898895058</v>
      </c>
      <c r="DN194" s="385">
        <f>FLXrawF!DN194*FLXrawS!$D$1</f>
        <v>8.3073554708818413</v>
      </c>
      <c r="DO194" s="385">
        <f>FLXrawF!DO194*FLXrawS!$D$1</f>
        <v>7.848377110355707</v>
      </c>
      <c r="DP194" s="385">
        <f>FLXrawF!DP194*FLXrawS!$D$1</f>
        <v>8.6626038667522138</v>
      </c>
      <c r="DQ194" s="385">
        <f>FLXrawF!DQ194*FLXrawS!$D$1</f>
        <v>6.9006185898895058</v>
      </c>
      <c r="DR194" s="385">
        <f>FLXrawF!DR194*FLXrawS!$D$1</f>
        <v>11.120278586849356</v>
      </c>
      <c r="DS194" s="385">
        <f>FLXrawF!DS194*FLXrawS!$D$1</f>
        <v>13.418976344504159</v>
      </c>
      <c r="DT194" s="385">
        <f>FLXrawF!DT194*FLXrawS!$D$1</f>
        <v>9.7361758787093873</v>
      </c>
      <c r="DU194" s="385">
        <f>FLXrawF!DU194*FLXrawS!$D$1</f>
        <v>12.937535631572798</v>
      </c>
      <c r="DV194" s="385">
        <f>FLXrawF!DV194*FLXrawS!$D$1</f>
        <v>11.803241610408927</v>
      </c>
      <c r="DW194" s="385">
        <f>FLXrawF!DW194*FLXrawS!$D$1</f>
        <v>13.418976344504159</v>
      </c>
      <c r="DX194" s="385">
        <f>FLXrawF!DX194*FLXrawS!$D$1</f>
        <v>9.7361758787093873</v>
      </c>
      <c r="DY194" s="385">
        <f>FLXrawF!DY194*FLXrawS!$D$1</f>
        <v>0</v>
      </c>
      <c r="DZ194" s="385">
        <f>FLXrawF!DZ194*FLXrawS!$D$1</f>
        <v>0</v>
      </c>
      <c r="EA194" s="385">
        <f>FLXrawF!EA194*FLXrawS!$D$1</f>
        <v>0</v>
      </c>
      <c r="EB194" s="385">
        <f>FLXrawF!EB194*FLXrawS!$D$1</f>
        <v>0</v>
      </c>
      <c r="EC194" s="385">
        <f>FLXrawF!EC194*FLXrawS!$D$1</f>
        <v>0</v>
      </c>
      <c r="ED194" s="385">
        <f>FLXrawF!ED194*FLXrawS!$D$1</f>
        <v>0</v>
      </c>
      <c r="EE194" s="385">
        <f>FLXrawF!EE194*FLXrawS!$D$1</f>
        <v>0</v>
      </c>
      <c r="EF194" s="385">
        <f>FLXrawF!EF194*FLXrawS!$D$1</f>
        <v>6.80933165903543</v>
      </c>
      <c r="EG194" s="385">
        <f>FLXrawF!EG194*FLXrawS!$D$1</f>
        <v>5.3785605627207635</v>
      </c>
      <c r="EH194" s="385">
        <f>FLXrawF!EH194*FLXrawS!$D$1</f>
        <v>4.3450887440980672</v>
      </c>
      <c r="EI194" s="385">
        <f>FLXrawF!EI194*FLXrawS!$D$1</f>
        <v>5.6700977018839831</v>
      </c>
      <c r="EJ194" s="385">
        <f>FLXrawF!EJ194*FLXrawS!$D$1</f>
        <v>5.5507696669345608</v>
      </c>
      <c r="EK194" s="385">
        <f>FLXrawF!EK194*FLXrawS!$D$1</f>
        <v>6.80933165903543</v>
      </c>
      <c r="EL194" s="385">
        <f>FLXrawF!EL194*FLXrawS!$D$1</f>
        <v>4.3450887440980672</v>
      </c>
      <c r="EM194" s="385">
        <f>FLXrawF!EM194*FLXrawS!$D$1</f>
        <v>7.3529183003964622</v>
      </c>
      <c r="EN194" s="385">
        <f>FLXrawF!EN194*FLXrawS!$D$1</f>
        <v>7.2101034669378885</v>
      </c>
      <c r="EO194" s="385">
        <f>FLXrawF!EO194*FLXrawS!$D$1</f>
        <v>7.6594607718320313</v>
      </c>
      <c r="EP194" s="385">
        <f>FLXrawF!EP194*FLXrawS!$D$1</f>
        <v>7.1538441767056336</v>
      </c>
      <c r="EQ194" s="385">
        <f>FLXrawF!EQ194*FLXrawS!$D$1</f>
        <v>7.3440816789680037</v>
      </c>
      <c r="ER194" s="385">
        <f>FLXrawF!ER194*FLXrawS!$D$1</f>
        <v>7.6594607718320313</v>
      </c>
      <c r="ES194" s="385">
        <f>FLXrawF!ES194*FLXrawS!$D$1</f>
        <v>7.1538441767056336</v>
      </c>
      <c r="ET194" s="385">
        <f>FLXrawF!ET194*FLXrawS!$D$1</f>
        <v>0</v>
      </c>
      <c r="EU194" s="385">
        <f>FLXrawF!EU194*FLXrawS!$D$1</f>
        <v>0</v>
      </c>
      <c r="EV194" s="385">
        <f>FLXrawF!EV194*FLXrawS!$D$1</f>
        <v>0</v>
      </c>
      <c r="EW194" s="385">
        <f>FLXrawF!EW194*FLXrawS!$D$1</f>
        <v>0</v>
      </c>
      <c r="EX194" s="385">
        <f>FLXrawF!EX194*FLXrawS!$D$1</f>
        <v>0</v>
      </c>
      <c r="EY194" s="385">
        <f>FLXrawF!EY194*FLXrawS!$D$1</f>
        <v>0</v>
      </c>
      <c r="EZ194" s="385">
        <f>FLXrawF!EZ194*FLXrawS!$D$1</f>
        <v>0</v>
      </c>
      <c r="FA194" s="385">
        <f>FLXrawF!FA194*FLXrawS!$D$1</f>
        <v>8.3264451497144396</v>
      </c>
      <c r="FB194" s="385">
        <f>FLXrawF!FB194*FLXrawS!$D$1</f>
        <v>6.9009063918238729</v>
      </c>
      <c r="FC194" s="385">
        <f>FLXrawF!FC194*FLXrawS!$D$1</f>
        <v>9.1474360910557966</v>
      </c>
      <c r="FD194" s="385">
        <f>FLXrawF!FD194*FLXrawS!$D$1</f>
        <v>9.1202308240334009</v>
      </c>
      <c r="FE194" s="385">
        <f>FLXrawF!FE194*FLXrawS!$D$1</f>
        <v>8.864704021601213</v>
      </c>
      <c r="FF194" s="385">
        <f>FLXrawF!FF194*FLXrawS!$D$1</f>
        <v>9.1474360910557966</v>
      </c>
      <c r="FG194" s="385">
        <f>FLXrawF!FG194*FLXrawS!$D$1</f>
        <v>8.3264451497144396</v>
      </c>
      <c r="FH194" s="385">
        <f>FLXrawF!FH194*FLXrawS!$D$1</f>
        <v>12.007956584986761</v>
      </c>
      <c r="FI194" s="385">
        <f>FLXrawF!FI194*FLXrawS!$D$1</f>
        <v>9.6409483697159146</v>
      </c>
      <c r="FJ194" s="385">
        <f>FLXrawF!FJ194*FLXrawS!$D$1</f>
        <v>11.042334781449298</v>
      </c>
      <c r="FK194" s="385">
        <f>FLXrawF!FK194*FLXrawS!$D$1</f>
        <v>11.333351392589238</v>
      </c>
      <c r="FL194" s="385">
        <f>FLXrawF!FL194*FLXrawS!$D$1</f>
        <v>11.006147782185304</v>
      </c>
      <c r="FM194" s="385">
        <f>FLXrawF!FM194*FLXrawS!$D$1</f>
        <v>12.007956584986761</v>
      </c>
      <c r="FN194" s="385">
        <f>FLXrawF!FN194*FLXrawS!$D$1</f>
        <v>9.6409483697159146</v>
      </c>
      <c r="FO194" s="385">
        <f>FLXrawF!FO194*FLXrawS!$D$1</f>
        <v>0</v>
      </c>
      <c r="FP194" s="385">
        <f>FLXrawF!FP194*FLXrawS!$D$1</f>
        <v>0</v>
      </c>
      <c r="FQ194" s="385">
        <f>FLXrawF!FQ194*FLXrawS!$D$1</f>
        <v>0</v>
      </c>
      <c r="FR194" s="385">
        <f>FLXrawF!FR194*FLXrawS!$D$1</f>
        <v>0</v>
      </c>
      <c r="FS194" s="385">
        <f>FLXrawF!FS194*FLXrawS!$D$1</f>
        <v>0</v>
      </c>
      <c r="FT194" s="385">
        <f>FLXrawF!FT194*FLXrawS!$D$1</f>
        <v>0</v>
      </c>
      <c r="FU194" s="385">
        <f>FLXrawF!FU194*FLXrawS!$D$1</f>
        <v>0</v>
      </c>
      <c r="FV194" s="385">
        <f>FLXrawF!FV194*FLXrawS!$D$1</f>
        <v>6.6869642140891861</v>
      </c>
      <c r="FW194" s="385">
        <f>FLXrawF!FW194*FLXrawS!$D$1</f>
        <v>7.2362759082879853</v>
      </c>
      <c r="FX194" s="385">
        <f>FLXrawF!FX194*FLXrawS!$D$1</f>
        <v>5.6361617892353424</v>
      </c>
      <c r="FY194" s="385">
        <f>FLXrawF!FY194*FLXrawS!$D$1</f>
        <v>11.042628798196954</v>
      </c>
      <c r="FZ194" s="385">
        <f>FLXrawF!FZ194*FLXrawS!$D$1</f>
        <v>7.6505076774523664</v>
      </c>
      <c r="GA194" s="385">
        <f>FLXrawF!GA194*FLXrawS!$D$1</f>
        <v>11.042628798196954</v>
      </c>
      <c r="GB194" s="385">
        <f>FLXrawF!GB194*FLXrawS!$D$1</f>
        <v>5.6361617892353424</v>
      </c>
      <c r="GC194" s="385">
        <f>FLXrawF!GC194*FLXrawS!$D$1</f>
        <v>12.009956012433673</v>
      </c>
      <c r="GD194" s="385">
        <f>FLXrawF!GD194*FLXrawS!$D$1</f>
        <v>11.972694790376353</v>
      </c>
      <c r="GE194" s="385">
        <f>FLXrawF!GE194*FLXrawS!$D$1</f>
        <v>10.790903334871926</v>
      </c>
      <c r="GF194" s="385">
        <f>FLXrawF!GF194*FLXrawS!$D$1</f>
        <v>9.5553617306534644</v>
      </c>
      <c r="GG194" s="385">
        <f>FLXrawF!GG194*FLXrawS!$D$1</f>
        <v>11.082228967083854</v>
      </c>
      <c r="GH194" s="385">
        <f>FLXrawF!GH194*FLXrawS!$D$1</f>
        <v>12.009956012433673</v>
      </c>
      <c r="GI194" s="385">
        <f>FLXrawF!GI194*FLXrawS!$D$1</f>
        <v>9.5553617306534644</v>
      </c>
      <c r="GJ194" s="385">
        <v>9.5553617306534644</v>
      </c>
    </row>
    <row r="195" spans="1:192">
      <c r="A195" s="380">
        <v>191</v>
      </c>
      <c r="B195" s="384">
        <v>3.25</v>
      </c>
      <c r="C195" s="385">
        <f>FLXrawF!C195*FLXrawS!$D$1</f>
        <v>0</v>
      </c>
      <c r="D195" s="385">
        <f>FLXrawF!D195*FLXrawS!$D$1</f>
        <v>0</v>
      </c>
      <c r="E195" s="385">
        <f>FLXrawF!E195*FLXrawS!$D$1</f>
        <v>0</v>
      </c>
      <c r="F195" s="385">
        <f>FLXrawF!F195*FLXrawS!$D$1</f>
        <v>0</v>
      </c>
      <c r="G195" s="385">
        <f>FLXrawF!G195*FLXrawS!$D$1</f>
        <v>0</v>
      </c>
      <c r="H195" s="385">
        <f>FLXrawF!H195*FLXrawS!$D$1</f>
        <v>0</v>
      </c>
      <c r="I195" s="385">
        <f>FLXrawF!I195*FLXrawS!$D$1</f>
        <v>0</v>
      </c>
      <c r="J195" s="385">
        <f>FLXrawF!J195*FLXrawS!$D$1</f>
        <v>7.6870493739336672</v>
      </c>
      <c r="K195" s="385">
        <f>FLXrawF!K195*FLXrawS!$D$1</f>
        <v>5.6881818946967266</v>
      </c>
      <c r="L195" s="385">
        <f>FLXrawF!L195*FLXrawS!$D$1</f>
        <v>8.0121276562418515</v>
      </c>
      <c r="M195" s="385">
        <f>FLXrawF!M195*FLXrawS!$D$1</f>
        <v>6.6544832848040611</v>
      </c>
      <c r="N195" s="385">
        <f>FLXrawF!N195*FLXrawS!$D$1</f>
        <v>7.0104605524190777</v>
      </c>
      <c r="O195" s="385">
        <f>FLXrawF!O195*FLXrawS!$D$1</f>
        <v>8.0121276562418515</v>
      </c>
      <c r="P195" s="385">
        <f>FLXrawF!P195*FLXrawS!$D$1</f>
        <v>5.6881818946967266</v>
      </c>
      <c r="Q195" s="385">
        <f>FLXrawF!Q195*FLXrawS!$D$1</f>
        <v>10.411750268133815</v>
      </c>
      <c r="R195" s="385">
        <f>FLXrawF!R195*FLXrawS!$D$1</f>
        <v>10.09941285088704</v>
      </c>
      <c r="S195" s="385">
        <f>FLXrawF!S195*FLXrawS!$D$1</f>
        <v>8.8059486949126562</v>
      </c>
      <c r="T195" s="385">
        <f>FLXrawF!T195*FLXrawS!$D$1</f>
        <v>12.183816074270679</v>
      </c>
      <c r="U195" s="385">
        <f>FLXrawF!U195*FLXrawS!$D$1</f>
        <v>10.375231972051047</v>
      </c>
      <c r="V195" s="385">
        <f>FLXrawF!V195*FLXrawS!$D$1</f>
        <v>12.183816074270679</v>
      </c>
      <c r="W195" s="385">
        <f>FLXrawF!W195*FLXrawS!$D$1</f>
        <v>8.8059486949126562</v>
      </c>
      <c r="X195" s="385">
        <f>FLXrawF!X195*FLXrawS!$D$1</f>
        <v>0</v>
      </c>
      <c r="Y195" s="385">
        <f>FLXrawF!Y195*FLXrawS!$D$1</f>
        <v>0</v>
      </c>
      <c r="Z195" s="385">
        <f>FLXrawF!Z195*FLXrawS!$D$1</f>
        <v>0</v>
      </c>
      <c r="AA195" s="385">
        <f>FLXrawF!AA195*FLXrawS!$D$1</f>
        <v>0</v>
      </c>
      <c r="AB195" s="385">
        <f>FLXrawF!AB195*FLXrawS!$D$1</f>
        <v>0</v>
      </c>
      <c r="AC195" s="385">
        <f>FLXrawF!AC195*FLXrawS!$D$1</f>
        <v>0</v>
      </c>
      <c r="AD195" s="385">
        <f>FLXrawF!AD195*FLXrawS!$D$1</f>
        <v>0</v>
      </c>
      <c r="AE195" s="385">
        <f>FLXrawF!AE195*FLXrawS!$D$1</f>
        <v>5.9241862830341612</v>
      </c>
      <c r="AF195" s="385">
        <f>FLXrawF!AF195*FLXrawS!$D$1</f>
        <v>7.687406552007225</v>
      </c>
      <c r="AG195" s="385">
        <f>FLXrawF!AG195*FLXrawS!$D$1</f>
        <v>8.1095386125557223</v>
      </c>
      <c r="AH195" s="385">
        <f>FLXrawF!AH195*FLXrawS!$D$1</f>
        <v>6.1250228877074333</v>
      </c>
      <c r="AI195" s="385">
        <f>FLXrawF!AI195*FLXrawS!$D$1</f>
        <v>6.961538583826135</v>
      </c>
      <c r="AJ195" s="385">
        <f>FLXrawF!AJ195*FLXrawS!$D$1</f>
        <v>8.1095386125557223</v>
      </c>
      <c r="AK195" s="385">
        <f>FLXrawF!AK195*FLXrawS!$D$1</f>
        <v>5.9241862830341612</v>
      </c>
      <c r="AL195" s="385">
        <f>FLXrawF!AL195*FLXrawS!$D$1</f>
        <v>9.9736609778740455</v>
      </c>
      <c r="AM195" s="385">
        <f>FLXrawF!AM195*FLXrawS!$D$1</f>
        <v>9.2670515993304559</v>
      </c>
      <c r="AN195" s="385">
        <f>FLXrawF!AN195*FLXrawS!$D$1</f>
        <v>10.494875860717343</v>
      </c>
      <c r="AO195" s="385">
        <f>FLXrawF!AO195*FLXrawS!$D$1</f>
        <v>12.675371808189263</v>
      </c>
      <c r="AP195" s="385">
        <f>FLXrawF!AP195*FLXrawS!$D$1</f>
        <v>10.602740061527777</v>
      </c>
      <c r="AQ195" s="385">
        <f>FLXrawF!AQ195*FLXrawS!$D$1</f>
        <v>12.675371808189263</v>
      </c>
      <c r="AR195" s="385">
        <f>FLXrawF!AR195*FLXrawS!$D$1</f>
        <v>9.2670515993304559</v>
      </c>
      <c r="AS195" s="385">
        <f>FLXrawF!AS195*FLXrawS!$D$1</f>
        <v>0</v>
      </c>
      <c r="AT195" s="385">
        <f>FLXrawF!AT195*FLXrawS!$D$1</f>
        <v>0</v>
      </c>
      <c r="AU195" s="385">
        <f>FLXrawF!AU195*FLXrawS!$D$1</f>
        <v>0</v>
      </c>
      <c r="AV195" s="385">
        <f>FLXrawF!AV195*FLXrawS!$D$1</f>
        <v>0</v>
      </c>
      <c r="AW195" s="385">
        <f>FLXrawF!AW195*FLXrawS!$D$1</f>
        <v>0</v>
      </c>
      <c r="AX195" s="385">
        <f>FLXrawF!AX195*FLXrawS!$D$1</f>
        <v>0</v>
      </c>
      <c r="AY195" s="385">
        <f>FLXrawF!AY195*FLXrawS!$D$1</f>
        <v>0</v>
      </c>
      <c r="AZ195" s="385">
        <f>FLXrawF!AZ195*FLXrawS!$D$1</f>
        <v>8.0212778310948991</v>
      </c>
      <c r="BA195" s="385">
        <f>FLXrawF!BA195*FLXrawS!$D$1</f>
        <v>6.4793364620297069</v>
      </c>
      <c r="BB195" s="385">
        <f>FLXrawF!BB195*FLXrawS!$D$1</f>
        <v>5.5343093648491184</v>
      </c>
      <c r="BC195" s="385">
        <f>FLXrawF!BC195*FLXrawS!$D$1</f>
        <v>6.6430367672794421</v>
      </c>
      <c r="BD195" s="385">
        <f>FLXrawF!BD195*FLXrawS!$D$1</f>
        <v>6.6694901063132921</v>
      </c>
      <c r="BE195" s="385">
        <f>FLXrawF!BE195*FLXrawS!$D$1</f>
        <v>8.0212778310948991</v>
      </c>
      <c r="BF195" s="385">
        <f>FLXrawF!BF195*FLXrawS!$D$1</f>
        <v>5.5343093648491184</v>
      </c>
      <c r="BG195" s="385">
        <f>FLXrawF!BG195*FLXrawS!$D$1</f>
        <v>9.0372901865464037</v>
      </c>
      <c r="BH195" s="385">
        <f>FLXrawF!BH195*FLXrawS!$D$1</f>
        <v>9.8730737117875602</v>
      </c>
      <c r="BI195" s="385">
        <f>FLXrawF!BI195*FLXrawS!$D$1</f>
        <v>10.625036304878513</v>
      </c>
      <c r="BJ195" s="385">
        <f>FLXrawF!BJ195*FLXrawS!$D$1</f>
        <v>10.856779442136963</v>
      </c>
      <c r="BK195" s="385">
        <f>FLXrawF!BK195*FLXrawS!$D$1</f>
        <v>10.098044911337359</v>
      </c>
      <c r="BL195" s="385">
        <f>FLXrawF!BL195*FLXrawS!$D$1</f>
        <v>10.856779442136963</v>
      </c>
      <c r="BM195" s="385">
        <f>FLXrawF!BM195*FLXrawS!$D$1</f>
        <v>9.0372901865464037</v>
      </c>
      <c r="BN195" s="385">
        <f>FLXrawF!BN195*FLXrawS!$D$1</f>
        <v>0</v>
      </c>
      <c r="BO195" s="385">
        <f>FLXrawF!BO195*FLXrawS!$D$1</f>
        <v>0</v>
      </c>
      <c r="BP195" s="385">
        <f>FLXrawF!BP195*FLXrawS!$D$1</f>
        <v>0</v>
      </c>
      <c r="BQ195" s="385">
        <f>FLXrawF!BQ195*FLXrawS!$D$1</f>
        <v>0</v>
      </c>
      <c r="BR195" s="385">
        <f>FLXrawF!BR195*FLXrawS!$D$1</f>
        <v>0</v>
      </c>
      <c r="BS195" s="385">
        <f>FLXrawF!BS195*FLXrawS!$D$1</f>
        <v>0</v>
      </c>
      <c r="BT195" s="385">
        <f>FLXrawF!BT195*FLXrawS!$D$1</f>
        <v>0</v>
      </c>
      <c r="BU195" s="385">
        <f>FLXrawF!BU195*FLXrawS!$D$1</f>
        <v>6.2953085441934755</v>
      </c>
      <c r="BV195" s="385">
        <f>FLXrawF!BV195*FLXrawS!$D$1</f>
        <v>8.0054101752148767</v>
      </c>
      <c r="BW195" s="385">
        <f>FLXrawF!BW195*FLXrawS!$D$1</f>
        <v>6.3961394241664857</v>
      </c>
      <c r="BX195" s="385">
        <f>FLXrawF!BX195*FLXrawS!$D$1</f>
        <v>6.6163297924509941</v>
      </c>
      <c r="BY195" s="385">
        <f>FLXrawF!BY195*FLXrawS!$D$1</f>
        <v>6.8282969840064576</v>
      </c>
      <c r="BZ195" s="385">
        <f>FLXrawF!BZ195*FLXrawS!$D$1</f>
        <v>8.0054101752148767</v>
      </c>
      <c r="CA195" s="385">
        <f>FLXrawF!CA195*FLXrawS!$D$1</f>
        <v>6.2953085441934755</v>
      </c>
      <c r="CB195" s="385">
        <f>FLXrawF!CB195*FLXrawS!$D$1</f>
        <v>8.6736092407285437</v>
      </c>
      <c r="CC195" s="385">
        <f>FLXrawF!CC195*FLXrawS!$D$1</f>
        <v>9.6120160598135485</v>
      </c>
      <c r="CD195" s="385">
        <f>FLXrawF!CD195*FLXrawS!$D$1</f>
        <v>7.3864546787369285</v>
      </c>
      <c r="CE195" s="385">
        <f>FLXrawF!CE195*FLXrawS!$D$1</f>
        <v>8.0693835544807335</v>
      </c>
      <c r="CF195" s="385">
        <f>FLXrawF!CF195*FLXrawS!$D$1</f>
        <v>8.435365883439939</v>
      </c>
      <c r="CG195" s="385">
        <f>FLXrawF!CG195*FLXrawS!$D$1</f>
        <v>9.6120160598135485</v>
      </c>
      <c r="CH195" s="385">
        <f>FLXrawF!CH195*FLXrawS!$D$1</f>
        <v>7.3864546787369285</v>
      </c>
      <c r="CI195" s="385">
        <f>FLXrawF!CI195*FLXrawS!$D$1</f>
        <v>0</v>
      </c>
      <c r="CJ195" s="385">
        <f>FLXrawF!CJ195*FLXrawS!$D$1</f>
        <v>0</v>
      </c>
      <c r="CK195" s="385">
        <f>FLXrawF!CK195*FLXrawS!$D$1</f>
        <v>0</v>
      </c>
      <c r="CL195" s="385">
        <f>FLXrawF!CL195*FLXrawS!$D$1</f>
        <v>0</v>
      </c>
      <c r="CM195" s="385">
        <f>FLXrawF!CM195*FLXrawS!$D$1</f>
        <v>0</v>
      </c>
      <c r="CN195" s="385">
        <f>FLXrawF!CN195*FLXrawS!$D$1</f>
        <v>0</v>
      </c>
      <c r="CO195" s="385">
        <f>FLXrawF!CO195*FLXrawS!$D$1</f>
        <v>0</v>
      </c>
      <c r="CP195" s="385">
        <f>FLXrawF!CP195*FLXrawS!$D$1</f>
        <v>0</v>
      </c>
      <c r="CQ195" s="385">
        <f>FLXrawF!CQ195*FLXrawS!$D$1</f>
        <v>7.0116247502558222</v>
      </c>
      <c r="CR195" s="385">
        <f>FLXrawF!CR195*FLXrawS!$D$1</f>
        <v>9.2696838869937928</v>
      </c>
      <c r="CS195" s="385">
        <f>FLXrawF!CS195*FLXrawS!$D$1</f>
        <v>8.1358178523491169</v>
      </c>
      <c r="CT195" s="385">
        <f>FLXrawF!CT195*FLXrawS!$D$1</f>
        <v>8.1390421631995782</v>
      </c>
      <c r="CU195" s="385">
        <f>FLXrawF!CU195*FLXrawS!$D$1</f>
        <v>9.2696838869937928</v>
      </c>
      <c r="CV195" s="385">
        <f>FLXrawF!CV195*FLXrawS!$D$1</f>
        <v>7.0116247502558222</v>
      </c>
      <c r="CW195" s="385">
        <f>FLXrawF!CW195*FLXrawS!$D$1</f>
        <v>13.46414070290083</v>
      </c>
      <c r="CX195" s="385">
        <f>FLXrawF!CX195*FLXrawS!$D$1</f>
        <v>11.411564268166623</v>
      </c>
      <c r="CY195" s="385">
        <f>FLXrawF!CY195*FLXrawS!$D$1</f>
        <v>12.907824546556284</v>
      </c>
      <c r="CZ195" s="385">
        <f>FLXrawF!CZ195*FLXrawS!$D$1</f>
        <v>11.274641143464491</v>
      </c>
      <c r="DA195" s="385">
        <f>FLXrawF!DA195*FLXrawS!$D$1</f>
        <v>12.264542665272057</v>
      </c>
      <c r="DB195" s="385">
        <f>FLXrawF!DB195*FLXrawS!$D$1</f>
        <v>13.46414070290083</v>
      </c>
      <c r="DC195" s="385">
        <f>FLXrawF!DC195*FLXrawS!$D$1</f>
        <v>11.274641143464491</v>
      </c>
      <c r="DD195" s="385">
        <f>FLXrawF!DD195*FLXrawS!$D$1</f>
        <v>0</v>
      </c>
      <c r="DE195" s="385">
        <f>FLXrawF!DE195*FLXrawS!$D$1</f>
        <v>0</v>
      </c>
      <c r="DF195" s="385">
        <f>FLXrawF!DF195*FLXrawS!$D$1</f>
        <v>0</v>
      </c>
      <c r="DG195" s="385">
        <f>FLXrawF!DG195*FLXrawS!$D$1</f>
        <v>0</v>
      </c>
      <c r="DH195" s="385">
        <f>FLXrawF!DH195*FLXrawS!$D$1</f>
        <v>0</v>
      </c>
      <c r="DI195" s="385">
        <f>FLXrawF!DI195*FLXrawS!$D$1</f>
        <v>0</v>
      </c>
      <c r="DJ195" s="385">
        <f>FLXrawF!DJ195*FLXrawS!$D$1</f>
        <v>0</v>
      </c>
      <c r="DK195" s="385">
        <f>FLXrawF!DK195*FLXrawS!$D$1</f>
        <v>8.6716861223537229</v>
      </c>
      <c r="DL195" s="385">
        <f>FLXrawF!DL195*FLXrawS!$D$1</f>
        <v>7.3665208190548936</v>
      </c>
      <c r="DM195" s="385">
        <f>FLXrawF!DM195*FLXrawS!$D$1</f>
        <v>6.9022922739685955</v>
      </c>
      <c r="DN195" s="385">
        <f>FLXrawF!DN195*FLXrawS!$D$1</f>
        <v>7.9152399853370277</v>
      </c>
      <c r="DO195" s="385">
        <f>FLXrawF!DO195*FLXrawS!$D$1</f>
        <v>7.7139348001785608</v>
      </c>
      <c r="DP195" s="385">
        <f>FLXrawF!DP195*FLXrawS!$D$1</f>
        <v>8.6716861223537229</v>
      </c>
      <c r="DQ195" s="385">
        <f>FLXrawF!DQ195*FLXrawS!$D$1</f>
        <v>6.9022922739685955</v>
      </c>
      <c r="DR195" s="385">
        <f>FLXrawF!DR195*FLXrawS!$D$1</f>
        <v>11.078554048885572</v>
      </c>
      <c r="DS195" s="385">
        <f>FLXrawF!DS195*FLXrawS!$D$1</f>
        <v>13.405046839488332</v>
      </c>
      <c r="DT195" s="385">
        <f>FLXrawF!DT195*FLXrawS!$D$1</f>
        <v>9.6917137792313142</v>
      </c>
      <c r="DU195" s="385">
        <f>FLXrawF!DU195*FLXrawS!$D$1</f>
        <v>12.835302934180005</v>
      </c>
      <c r="DV195" s="385">
        <f>FLXrawF!DV195*FLXrawS!$D$1</f>
        <v>11.752654400446307</v>
      </c>
      <c r="DW195" s="385">
        <f>FLXrawF!DW195*FLXrawS!$D$1</f>
        <v>13.405046839488332</v>
      </c>
      <c r="DX195" s="385">
        <f>FLXrawF!DX195*FLXrawS!$D$1</f>
        <v>9.6917137792313142</v>
      </c>
      <c r="DY195" s="385">
        <f>FLXrawF!DY195*FLXrawS!$D$1</f>
        <v>0</v>
      </c>
      <c r="DZ195" s="385">
        <f>FLXrawF!DZ195*FLXrawS!$D$1</f>
        <v>0</v>
      </c>
      <c r="EA195" s="385">
        <f>FLXrawF!EA195*FLXrawS!$D$1</f>
        <v>0</v>
      </c>
      <c r="EB195" s="385">
        <f>FLXrawF!EB195*FLXrawS!$D$1</f>
        <v>0</v>
      </c>
      <c r="EC195" s="385">
        <f>FLXrawF!EC195*FLXrawS!$D$1</f>
        <v>0</v>
      </c>
      <c r="ED195" s="385">
        <f>FLXrawF!ED195*FLXrawS!$D$1</f>
        <v>0</v>
      </c>
      <c r="EE195" s="385">
        <f>FLXrawF!EE195*FLXrawS!$D$1</f>
        <v>0</v>
      </c>
      <c r="EF195" s="385">
        <f>FLXrawF!EF195*FLXrawS!$D$1</f>
        <v>6.7809315099889798</v>
      </c>
      <c r="EG195" s="385">
        <f>FLXrawF!EG195*FLXrawS!$D$1</f>
        <v>5.3402882799902969</v>
      </c>
      <c r="EH195" s="385">
        <f>FLXrawF!EH195*FLXrawS!$D$1</f>
        <v>4.3312448450156289</v>
      </c>
      <c r="EI195" s="385">
        <f>FLXrawF!EI195*FLXrawS!$D$1</f>
        <v>5.6164751323847479</v>
      </c>
      <c r="EJ195" s="385">
        <f>FLXrawF!EJ195*FLXrawS!$D$1</f>
        <v>5.5172349418449134</v>
      </c>
      <c r="EK195" s="385">
        <f>FLXrawF!EK195*FLXrawS!$D$1</f>
        <v>6.7809315099889798</v>
      </c>
      <c r="EL195" s="385">
        <f>FLXrawF!EL195*FLXrawS!$D$1</f>
        <v>4.3312448450156289</v>
      </c>
      <c r="EM195" s="385">
        <f>FLXrawF!EM195*FLXrawS!$D$1</f>
        <v>7.3404128994679549</v>
      </c>
      <c r="EN195" s="385">
        <f>FLXrawF!EN195*FLXrawS!$D$1</f>
        <v>7.1971022763593178</v>
      </c>
      <c r="EO195" s="385">
        <f>FLXrawF!EO195*FLXrawS!$D$1</f>
        <v>7.6130516820015899</v>
      </c>
      <c r="EP195" s="385">
        <f>FLXrawF!EP195*FLXrawS!$D$1</f>
        <v>7.1103875245108803</v>
      </c>
      <c r="EQ195" s="385">
        <f>FLXrawF!EQ195*FLXrawS!$D$1</f>
        <v>7.3152385955849359</v>
      </c>
      <c r="ER195" s="385">
        <f>FLXrawF!ER195*FLXrawS!$D$1</f>
        <v>7.6130516820015899</v>
      </c>
      <c r="ES195" s="385">
        <f>FLXrawF!ES195*FLXrawS!$D$1</f>
        <v>7.1103875245108803</v>
      </c>
      <c r="ET195" s="385">
        <f>FLXrawF!ET195*FLXrawS!$D$1</f>
        <v>0</v>
      </c>
      <c r="EU195" s="385">
        <f>FLXrawF!EU195*FLXrawS!$D$1</f>
        <v>0</v>
      </c>
      <c r="EV195" s="385">
        <f>FLXrawF!EV195*FLXrawS!$D$1</f>
        <v>0</v>
      </c>
      <c r="EW195" s="385">
        <f>FLXrawF!EW195*FLXrawS!$D$1</f>
        <v>0</v>
      </c>
      <c r="EX195" s="385">
        <f>FLXrawF!EX195*FLXrawS!$D$1</f>
        <v>0</v>
      </c>
      <c r="EY195" s="385">
        <f>FLXrawF!EY195*FLXrawS!$D$1</f>
        <v>0</v>
      </c>
      <c r="EZ195" s="385">
        <f>FLXrawF!EZ195*FLXrawS!$D$1</f>
        <v>0</v>
      </c>
      <c r="FA195" s="385">
        <f>FLXrawF!FA195*FLXrawS!$D$1</f>
        <v>8.3134014468946411</v>
      </c>
      <c r="FB195" s="385">
        <f>FLXrawF!FB195*FLXrawS!$D$1</f>
        <v>6.8763815535919193</v>
      </c>
      <c r="FC195" s="385">
        <f>FLXrawF!FC195*FLXrawS!$D$1</f>
        <v>9.0698487528189542</v>
      </c>
      <c r="FD195" s="385">
        <f>FLXrawF!FD195*FLXrawS!$D$1</f>
        <v>9.0703049112673444</v>
      </c>
      <c r="FE195" s="385">
        <f>FLXrawF!FE195*FLXrawS!$D$1</f>
        <v>8.8178517036603132</v>
      </c>
      <c r="FF195" s="385">
        <f>FLXrawF!FF195*FLXrawS!$D$1</f>
        <v>9.0703049112673444</v>
      </c>
      <c r="FG195" s="385">
        <f>FLXrawF!FG195*FLXrawS!$D$1</f>
        <v>8.3134014468946411</v>
      </c>
      <c r="FH195" s="385">
        <f>FLXrawF!FH195*FLXrawS!$D$1</f>
        <v>11.974465465841524</v>
      </c>
      <c r="FI195" s="385">
        <f>FLXrawF!FI195*FLXrawS!$D$1</f>
        <v>9.5763059275035083</v>
      </c>
      <c r="FJ195" s="385">
        <f>FLXrawF!FJ195*FLXrawS!$D$1</f>
        <v>11.01997493761483</v>
      </c>
      <c r="FK195" s="385">
        <f>FLXrawF!FK195*FLXrawS!$D$1</f>
        <v>11.300782518887345</v>
      </c>
      <c r="FL195" s="385">
        <f>FLXrawF!FL195*FLXrawS!$D$1</f>
        <v>10.967882212461802</v>
      </c>
      <c r="FM195" s="385">
        <f>FLXrawF!FM195*FLXrawS!$D$1</f>
        <v>11.974465465841524</v>
      </c>
      <c r="FN195" s="385">
        <f>FLXrawF!FN195*FLXrawS!$D$1</f>
        <v>9.5763059275035083</v>
      </c>
      <c r="FO195" s="385">
        <f>FLXrawF!FO195*FLXrawS!$D$1</f>
        <v>0</v>
      </c>
      <c r="FP195" s="385">
        <f>FLXrawF!FP195*FLXrawS!$D$1</f>
        <v>0</v>
      </c>
      <c r="FQ195" s="385">
        <f>FLXrawF!FQ195*FLXrawS!$D$1</f>
        <v>0</v>
      </c>
      <c r="FR195" s="385">
        <f>FLXrawF!FR195*FLXrawS!$D$1</f>
        <v>0</v>
      </c>
      <c r="FS195" s="385">
        <f>FLXrawF!FS195*FLXrawS!$D$1</f>
        <v>0</v>
      </c>
      <c r="FT195" s="385">
        <f>FLXrawF!FT195*FLXrawS!$D$1</f>
        <v>0</v>
      </c>
      <c r="FU195" s="385">
        <f>FLXrawF!FU195*FLXrawS!$D$1</f>
        <v>0</v>
      </c>
      <c r="FV195" s="385">
        <f>FLXrawF!FV195*FLXrawS!$D$1</f>
        <v>6.6818252256641451</v>
      </c>
      <c r="FW195" s="385">
        <f>FLXrawF!FW195*FLXrawS!$D$1</f>
        <v>7.1551225609055633</v>
      </c>
      <c r="FX195" s="385">
        <f>FLXrawF!FX195*FLXrawS!$D$1</f>
        <v>5.676583679758525</v>
      </c>
      <c r="FY195" s="385">
        <f>FLXrawF!FY195*FLXrawS!$D$1</f>
        <v>10.599042819994407</v>
      </c>
      <c r="FZ195" s="385">
        <f>FLXrawF!FZ195*FLXrawS!$D$1</f>
        <v>7.5281435715806611</v>
      </c>
      <c r="GA195" s="385">
        <f>FLXrawF!GA195*FLXrawS!$D$1</f>
        <v>10.599042819994407</v>
      </c>
      <c r="GB195" s="385">
        <f>FLXrawF!GB195*FLXrawS!$D$1</f>
        <v>5.676583679758525</v>
      </c>
      <c r="GC195" s="385">
        <f>FLXrawF!GC195*FLXrawS!$D$1</f>
        <v>11.904502183325329</v>
      </c>
      <c r="GD195" s="385">
        <f>FLXrawF!GD195*FLXrawS!$D$1</f>
        <v>11.873458514447863</v>
      </c>
      <c r="GE195" s="385">
        <f>FLXrawF!GE195*FLXrawS!$D$1</f>
        <v>10.755593662840102</v>
      </c>
      <c r="GF195" s="385">
        <f>FLXrawF!GF195*FLXrawS!$D$1</f>
        <v>9.5292833214884443</v>
      </c>
      <c r="GG195" s="385">
        <f>FLXrawF!GG195*FLXrawS!$D$1</f>
        <v>11.015709420525434</v>
      </c>
      <c r="GH195" s="385">
        <f>FLXrawF!GH195*FLXrawS!$D$1</f>
        <v>11.904502183325329</v>
      </c>
      <c r="GI195" s="385">
        <f>FLXrawF!GI195*FLXrawS!$D$1</f>
        <v>9.5292833214884443</v>
      </c>
      <c r="GJ195" s="385">
        <v>9.5292833214884443</v>
      </c>
    </row>
    <row r="196" spans="1:192">
      <c r="A196" s="380">
        <v>192</v>
      </c>
      <c r="B196" s="384">
        <v>3.3000000000000003</v>
      </c>
      <c r="C196" s="385">
        <f>FLXrawF!C196*FLXrawS!$D$1</f>
        <v>0</v>
      </c>
      <c r="D196" s="385">
        <f>FLXrawF!D196*FLXrawS!$D$1</f>
        <v>0</v>
      </c>
      <c r="E196" s="385">
        <f>FLXrawF!E196*FLXrawS!$D$1</f>
        <v>0</v>
      </c>
      <c r="F196" s="385">
        <f>FLXrawF!F196*FLXrawS!$D$1</f>
        <v>0</v>
      </c>
      <c r="G196" s="385">
        <f>FLXrawF!G196*FLXrawS!$D$1</f>
        <v>0</v>
      </c>
      <c r="H196" s="385">
        <f>FLXrawF!H196*FLXrawS!$D$1</f>
        <v>0</v>
      </c>
      <c r="I196" s="385">
        <f>FLXrawF!I196*FLXrawS!$D$1</f>
        <v>0</v>
      </c>
      <c r="J196" s="385">
        <f>FLXrawF!J196*FLXrawS!$D$1</f>
        <v>7.6880402090119437</v>
      </c>
      <c r="K196" s="385">
        <f>FLXrawF!K196*FLXrawS!$D$1</f>
        <v>5.6252565805074646</v>
      </c>
      <c r="L196" s="385">
        <f>FLXrawF!L196*FLXrawS!$D$1</f>
        <v>7.9366869737520291</v>
      </c>
      <c r="M196" s="385">
        <f>FLXrawF!M196*FLXrawS!$D$1</f>
        <v>6.658961617353607</v>
      </c>
      <c r="N196" s="385">
        <f>FLXrawF!N196*FLXrawS!$D$1</f>
        <v>6.9772363451562613</v>
      </c>
      <c r="O196" s="385">
        <f>FLXrawF!O196*FLXrawS!$D$1</f>
        <v>7.9366869737520291</v>
      </c>
      <c r="P196" s="385">
        <f>FLXrawF!P196*FLXrawS!$D$1</f>
        <v>5.6252565805074646</v>
      </c>
      <c r="Q196" s="385">
        <f>FLXrawF!Q196*FLXrawS!$D$1</f>
        <v>10.361655413300609</v>
      </c>
      <c r="R196" s="385">
        <f>FLXrawF!R196*FLXrawS!$D$1</f>
        <v>10.079294085903831</v>
      </c>
      <c r="S196" s="385">
        <f>FLXrawF!S196*FLXrawS!$D$1</f>
        <v>8.8268261925847433</v>
      </c>
      <c r="T196" s="385">
        <f>FLXrawF!T196*FLXrawS!$D$1</f>
        <v>12.149160224259806</v>
      </c>
      <c r="U196" s="385">
        <f>FLXrawF!U196*FLXrawS!$D$1</f>
        <v>10.354233979012248</v>
      </c>
      <c r="V196" s="385">
        <f>FLXrawF!V196*FLXrawS!$D$1</f>
        <v>12.149160224259806</v>
      </c>
      <c r="W196" s="385">
        <f>FLXrawF!W196*FLXrawS!$D$1</f>
        <v>8.8268261925847433</v>
      </c>
      <c r="X196" s="385">
        <f>FLXrawF!X196*FLXrawS!$D$1</f>
        <v>0</v>
      </c>
      <c r="Y196" s="385">
        <f>FLXrawF!Y196*FLXrawS!$D$1</f>
        <v>0</v>
      </c>
      <c r="Z196" s="385">
        <f>FLXrawF!Z196*FLXrawS!$D$1</f>
        <v>0</v>
      </c>
      <c r="AA196" s="385">
        <f>FLXrawF!AA196*FLXrawS!$D$1</f>
        <v>0</v>
      </c>
      <c r="AB196" s="385">
        <f>FLXrawF!AB196*FLXrawS!$D$1</f>
        <v>0</v>
      </c>
      <c r="AC196" s="385">
        <f>FLXrawF!AC196*FLXrawS!$D$1</f>
        <v>0</v>
      </c>
      <c r="AD196" s="385">
        <f>FLXrawF!AD196*FLXrawS!$D$1</f>
        <v>0</v>
      </c>
      <c r="AE196" s="385">
        <f>FLXrawF!AE196*FLXrawS!$D$1</f>
        <v>5.8843443161237543</v>
      </c>
      <c r="AF196" s="385">
        <f>FLXrawF!AF196*FLXrawS!$D$1</f>
        <v>7.6665613225770075</v>
      </c>
      <c r="AG196" s="385">
        <f>FLXrawF!AG196*FLXrawS!$D$1</f>
        <v>8.1314453199282735</v>
      </c>
      <c r="AH196" s="385">
        <f>FLXrawF!AH196*FLXrawS!$D$1</f>
        <v>6.1246078272103244</v>
      </c>
      <c r="AI196" s="385">
        <f>FLXrawF!AI196*FLXrawS!$D$1</f>
        <v>6.9517396964598399</v>
      </c>
      <c r="AJ196" s="385">
        <f>FLXrawF!AJ196*FLXrawS!$D$1</f>
        <v>8.1314453199282735</v>
      </c>
      <c r="AK196" s="385">
        <f>FLXrawF!AK196*FLXrawS!$D$1</f>
        <v>5.8843443161237543</v>
      </c>
      <c r="AL196" s="385">
        <f>FLXrawF!AL196*FLXrawS!$D$1</f>
        <v>9.9743191381909462</v>
      </c>
      <c r="AM196" s="385">
        <f>FLXrawF!AM196*FLXrawS!$D$1</f>
        <v>9.3204154190123116</v>
      </c>
      <c r="AN196" s="385">
        <f>FLXrawF!AN196*FLXrawS!$D$1</f>
        <v>10.419785658753996</v>
      </c>
      <c r="AO196" s="385">
        <f>FLXrawF!AO196*FLXrawS!$D$1</f>
        <v>12.654781208142937</v>
      </c>
      <c r="AP196" s="385">
        <f>FLXrawF!AP196*FLXrawS!$D$1</f>
        <v>10.592325356025047</v>
      </c>
      <c r="AQ196" s="385">
        <f>FLXrawF!AQ196*FLXrawS!$D$1</f>
        <v>12.654781208142937</v>
      </c>
      <c r="AR196" s="385">
        <f>FLXrawF!AR196*FLXrawS!$D$1</f>
        <v>9.3204154190123116</v>
      </c>
      <c r="AS196" s="385">
        <f>FLXrawF!AS196*FLXrawS!$D$1</f>
        <v>0</v>
      </c>
      <c r="AT196" s="385">
        <f>FLXrawF!AT196*FLXrawS!$D$1</f>
        <v>0</v>
      </c>
      <c r="AU196" s="385">
        <f>FLXrawF!AU196*FLXrawS!$D$1</f>
        <v>0</v>
      </c>
      <c r="AV196" s="385">
        <f>FLXrawF!AV196*FLXrawS!$D$1</f>
        <v>0</v>
      </c>
      <c r="AW196" s="385">
        <f>FLXrawF!AW196*FLXrawS!$D$1</f>
        <v>0</v>
      </c>
      <c r="AX196" s="385">
        <f>FLXrawF!AX196*FLXrawS!$D$1</f>
        <v>0</v>
      </c>
      <c r="AY196" s="385">
        <f>FLXrawF!AY196*FLXrawS!$D$1</f>
        <v>0</v>
      </c>
      <c r="AZ196" s="385">
        <f>FLXrawF!AZ196*FLXrawS!$D$1</f>
        <v>7.9568479375641541</v>
      </c>
      <c r="BA196" s="385">
        <f>FLXrawF!BA196*FLXrawS!$D$1</f>
        <v>6.4239098233652525</v>
      </c>
      <c r="BB196" s="385">
        <f>FLXrawF!BB196*FLXrawS!$D$1</f>
        <v>5.4223962758070261</v>
      </c>
      <c r="BC196" s="385">
        <f>FLXrawF!BC196*FLXrawS!$D$1</f>
        <v>6.6482591178641872</v>
      </c>
      <c r="BD196" s="385">
        <f>FLXrawF!BD196*FLXrawS!$D$1</f>
        <v>6.6128532886501556</v>
      </c>
      <c r="BE196" s="385">
        <f>FLXrawF!BE196*FLXrawS!$D$1</f>
        <v>7.9568479375641541</v>
      </c>
      <c r="BF196" s="385">
        <f>FLXrawF!BF196*FLXrawS!$D$1</f>
        <v>5.4223962758070261</v>
      </c>
      <c r="BG196" s="385">
        <f>FLXrawF!BG196*FLXrawS!$D$1</f>
        <v>9.0068773651055309</v>
      </c>
      <c r="BH196" s="385">
        <f>FLXrawF!BH196*FLXrawS!$D$1</f>
        <v>9.8407327900457364</v>
      </c>
      <c r="BI196" s="385">
        <f>FLXrawF!BI196*FLXrawS!$D$1</f>
        <v>10.589370527460606</v>
      </c>
      <c r="BJ196" s="385">
        <f>FLXrawF!BJ196*FLXrawS!$D$1</f>
        <v>10.808207595441987</v>
      </c>
      <c r="BK196" s="385">
        <f>FLXrawF!BK196*FLXrawS!$D$1</f>
        <v>10.061297069513465</v>
      </c>
      <c r="BL196" s="385">
        <f>FLXrawF!BL196*FLXrawS!$D$1</f>
        <v>10.808207595441987</v>
      </c>
      <c r="BM196" s="385">
        <f>FLXrawF!BM196*FLXrawS!$D$1</f>
        <v>9.0068773651055309</v>
      </c>
      <c r="BN196" s="385">
        <f>FLXrawF!BN196*FLXrawS!$D$1</f>
        <v>0</v>
      </c>
      <c r="BO196" s="385">
        <f>FLXrawF!BO196*FLXrawS!$D$1</f>
        <v>0</v>
      </c>
      <c r="BP196" s="385">
        <f>FLXrawF!BP196*FLXrawS!$D$1</f>
        <v>0</v>
      </c>
      <c r="BQ196" s="385">
        <f>FLXrawF!BQ196*FLXrawS!$D$1</f>
        <v>0</v>
      </c>
      <c r="BR196" s="385">
        <f>FLXrawF!BR196*FLXrawS!$D$1</f>
        <v>0</v>
      </c>
      <c r="BS196" s="385">
        <f>FLXrawF!BS196*FLXrawS!$D$1</f>
        <v>0</v>
      </c>
      <c r="BT196" s="385">
        <f>FLXrawF!BT196*FLXrawS!$D$1</f>
        <v>0</v>
      </c>
      <c r="BU196" s="385">
        <f>FLXrawF!BU196*FLXrawS!$D$1</f>
        <v>6.2775140400259879</v>
      </c>
      <c r="BV196" s="385">
        <f>FLXrawF!BV196*FLXrawS!$D$1</f>
        <v>7.8564530941890434</v>
      </c>
      <c r="BW196" s="385">
        <f>FLXrawF!BW196*FLXrawS!$D$1</f>
        <v>6.392085737199392</v>
      </c>
      <c r="BX196" s="385">
        <f>FLXrawF!BX196*FLXrawS!$D$1</f>
        <v>6.5842589841187458</v>
      </c>
      <c r="BY196" s="385">
        <f>FLXrawF!BY196*FLXrawS!$D$1</f>
        <v>6.7775779638832923</v>
      </c>
      <c r="BZ196" s="385">
        <f>FLXrawF!BZ196*FLXrawS!$D$1</f>
        <v>7.8564530941890434</v>
      </c>
      <c r="CA196" s="385">
        <f>FLXrawF!CA196*FLXrawS!$D$1</f>
        <v>6.2775140400259879</v>
      </c>
      <c r="CB196" s="385">
        <f>FLXrawF!CB196*FLXrawS!$D$1</f>
        <v>8.6446708826763743</v>
      </c>
      <c r="CC196" s="385">
        <f>FLXrawF!CC196*FLXrawS!$D$1</f>
        <v>9.5859075861081759</v>
      </c>
      <c r="CD196" s="385">
        <f>FLXrawF!CD196*FLXrawS!$D$1</f>
        <v>7.3665058454895815</v>
      </c>
      <c r="CE196" s="385">
        <f>FLXrawF!CE196*FLXrawS!$D$1</f>
        <v>8.0196457733019368</v>
      </c>
      <c r="CF196" s="385">
        <f>FLXrawF!CF196*FLXrawS!$D$1</f>
        <v>8.4041825218940147</v>
      </c>
      <c r="CG196" s="385">
        <f>FLXrawF!CG196*FLXrawS!$D$1</f>
        <v>9.5859075861081759</v>
      </c>
      <c r="CH196" s="385">
        <f>FLXrawF!CH196*FLXrawS!$D$1</f>
        <v>7.3665058454895815</v>
      </c>
      <c r="CI196" s="385">
        <f>FLXrawF!CI196*FLXrawS!$D$1</f>
        <v>0</v>
      </c>
      <c r="CJ196" s="385">
        <f>FLXrawF!CJ196*FLXrawS!$D$1</f>
        <v>0</v>
      </c>
      <c r="CK196" s="385">
        <f>FLXrawF!CK196*FLXrawS!$D$1</f>
        <v>0</v>
      </c>
      <c r="CL196" s="385">
        <f>FLXrawF!CL196*FLXrawS!$D$1</f>
        <v>0</v>
      </c>
      <c r="CM196" s="385">
        <f>FLXrawF!CM196*FLXrawS!$D$1</f>
        <v>0</v>
      </c>
      <c r="CN196" s="385">
        <f>FLXrawF!CN196*FLXrawS!$D$1</f>
        <v>0</v>
      </c>
      <c r="CO196" s="385">
        <f>FLXrawF!CO196*FLXrawS!$D$1</f>
        <v>0</v>
      </c>
      <c r="CP196" s="385">
        <f>FLXrawF!CP196*FLXrawS!$D$1</f>
        <v>0</v>
      </c>
      <c r="CQ196" s="385">
        <f>FLXrawF!CQ196*FLXrawS!$D$1</f>
        <v>6.9803086399763412</v>
      </c>
      <c r="CR196" s="385">
        <f>FLXrawF!CR196*FLXrawS!$D$1</f>
        <v>9.2446193575832556</v>
      </c>
      <c r="CS196" s="385">
        <f>FLXrawF!CS196*FLXrawS!$D$1</f>
        <v>8.1223931331557608</v>
      </c>
      <c r="CT196" s="385">
        <f>FLXrawF!CT196*FLXrawS!$D$1</f>
        <v>8.1157737102384537</v>
      </c>
      <c r="CU196" s="385">
        <f>FLXrawF!CU196*FLXrawS!$D$1</f>
        <v>9.2446193575832556</v>
      </c>
      <c r="CV196" s="385">
        <f>FLXrawF!CV196*FLXrawS!$D$1</f>
        <v>6.9803086399763412</v>
      </c>
      <c r="CW196" s="385">
        <f>FLXrawF!CW196*FLXrawS!$D$1</f>
        <v>13.442766870310768</v>
      </c>
      <c r="CX196" s="385">
        <f>FLXrawF!CX196*FLXrawS!$D$1</f>
        <v>11.385663520535511</v>
      </c>
      <c r="CY196" s="385">
        <f>FLXrawF!CY196*FLXrawS!$D$1</f>
        <v>12.844624044851352</v>
      </c>
      <c r="CZ196" s="385">
        <f>FLXrawF!CZ196*FLXrawS!$D$1</f>
        <v>11.25041479027381</v>
      </c>
      <c r="DA196" s="385">
        <f>FLXrawF!DA196*FLXrawS!$D$1</f>
        <v>12.230867306492859</v>
      </c>
      <c r="DB196" s="385">
        <f>FLXrawF!DB196*FLXrawS!$D$1</f>
        <v>13.442766870310768</v>
      </c>
      <c r="DC196" s="385">
        <f>FLXrawF!DC196*FLXrawS!$D$1</f>
        <v>11.25041479027381</v>
      </c>
      <c r="DD196" s="385">
        <f>FLXrawF!DD196*FLXrawS!$D$1</f>
        <v>0</v>
      </c>
      <c r="DE196" s="385">
        <f>FLXrawF!DE196*FLXrawS!$D$1</f>
        <v>0</v>
      </c>
      <c r="DF196" s="385">
        <f>FLXrawF!DF196*FLXrawS!$D$1</f>
        <v>0</v>
      </c>
      <c r="DG196" s="385">
        <f>FLXrawF!DG196*FLXrawS!$D$1</f>
        <v>0</v>
      </c>
      <c r="DH196" s="385">
        <f>FLXrawF!DH196*FLXrawS!$D$1</f>
        <v>0</v>
      </c>
      <c r="DI196" s="385">
        <f>FLXrawF!DI196*FLXrawS!$D$1</f>
        <v>0</v>
      </c>
      <c r="DJ196" s="385">
        <f>FLXrawF!DJ196*FLXrawS!$D$1</f>
        <v>0</v>
      </c>
      <c r="DK196" s="385">
        <f>FLXrawF!DK196*FLXrawS!$D$1</f>
        <v>8.6789364766608035</v>
      </c>
      <c r="DL196" s="385">
        <f>FLXrawF!DL196*FLXrawS!$D$1</f>
        <v>7.2547705650470089</v>
      </c>
      <c r="DM196" s="385">
        <f>FLXrawF!DM196*FLXrawS!$D$1</f>
        <v>6.8991854455402128</v>
      </c>
      <c r="DN196" s="385">
        <f>FLXrawF!DN196*FLXrawS!$D$1</f>
        <v>7.8920741894374951</v>
      </c>
      <c r="DO196" s="385">
        <f>FLXrawF!DO196*FLXrawS!$D$1</f>
        <v>7.6812416691713805</v>
      </c>
      <c r="DP196" s="385">
        <f>FLXrawF!DP196*FLXrawS!$D$1</f>
        <v>8.6789364766608035</v>
      </c>
      <c r="DQ196" s="385">
        <f>FLXrawF!DQ196*FLXrawS!$D$1</f>
        <v>6.8991854455402128</v>
      </c>
      <c r="DR196" s="385">
        <f>FLXrawF!DR196*FLXrawS!$D$1</f>
        <v>11.036160489668264</v>
      </c>
      <c r="DS196" s="385">
        <f>FLXrawF!DS196*FLXrawS!$D$1</f>
        <v>13.383548739173095</v>
      </c>
      <c r="DT196" s="385">
        <f>FLXrawF!DT196*FLXrawS!$D$1</f>
        <v>9.6515500326302419</v>
      </c>
      <c r="DU196" s="385">
        <f>FLXrawF!DU196*FLXrawS!$D$1</f>
        <v>12.533418804678758</v>
      </c>
      <c r="DV196" s="385">
        <f>FLXrawF!DV196*FLXrawS!$D$1</f>
        <v>11.651169516537591</v>
      </c>
      <c r="DW196" s="385">
        <f>FLXrawF!DW196*FLXrawS!$D$1</f>
        <v>13.383548739173095</v>
      </c>
      <c r="DX196" s="385">
        <f>FLXrawF!DX196*FLXrawS!$D$1</f>
        <v>9.6515500326302419</v>
      </c>
      <c r="DY196" s="385">
        <f>FLXrawF!DY196*FLXrawS!$D$1</f>
        <v>0</v>
      </c>
      <c r="DZ196" s="385">
        <f>FLXrawF!DZ196*FLXrawS!$D$1</f>
        <v>0</v>
      </c>
      <c r="EA196" s="385">
        <f>FLXrawF!EA196*FLXrawS!$D$1</f>
        <v>0</v>
      </c>
      <c r="EB196" s="385">
        <f>FLXrawF!EB196*FLXrawS!$D$1</f>
        <v>0</v>
      </c>
      <c r="EC196" s="385">
        <f>FLXrawF!EC196*FLXrawS!$D$1</f>
        <v>0</v>
      </c>
      <c r="ED196" s="385">
        <f>FLXrawF!ED196*FLXrawS!$D$1</f>
        <v>0</v>
      </c>
      <c r="EE196" s="385">
        <f>FLXrawF!EE196*FLXrawS!$D$1</f>
        <v>0</v>
      </c>
      <c r="EF196" s="385">
        <f>FLXrawF!EF196*FLXrawS!$D$1</f>
        <v>6.7652243073378582</v>
      </c>
      <c r="EG196" s="385">
        <f>FLXrawF!EG196*FLXrawS!$D$1</f>
        <v>5.2875274712923206</v>
      </c>
      <c r="EH196" s="385">
        <f>FLXrawF!EH196*FLXrawS!$D$1</f>
        <v>4.3199209785584314</v>
      </c>
      <c r="EI196" s="385">
        <f>FLXrawF!EI196*FLXrawS!$D$1</f>
        <v>5.5750068689862493</v>
      </c>
      <c r="EJ196" s="385">
        <f>FLXrawF!EJ196*FLXrawS!$D$1</f>
        <v>5.4869199065437151</v>
      </c>
      <c r="EK196" s="385">
        <f>FLXrawF!EK196*FLXrawS!$D$1</f>
        <v>6.7652243073378582</v>
      </c>
      <c r="EL196" s="385">
        <f>FLXrawF!EL196*FLXrawS!$D$1</f>
        <v>4.3199209785584314</v>
      </c>
      <c r="EM196" s="385">
        <f>FLXrawF!EM196*FLXrawS!$D$1</f>
        <v>7.3251391944928175</v>
      </c>
      <c r="EN196" s="385">
        <f>FLXrawF!EN196*FLXrawS!$D$1</f>
        <v>7.1760643487967561</v>
      </c>
      <c r="EO196" s="385">
        <f>FLXrawF!EO196*FLXrawS!$D$1</f>
        <v>7.566607359241651</v>
      </c>
      <c r="EP196" s="385">
        <f>FLXrawF!EP196*FLXrawS!$D$1</f>
        <v>7.0703173776077302</v>
      </c>
      <c r="EQ196" s="385">
        <f>FLXrawF!EQ196*FLXrawS!$D$1</f>
        <v>7.2845320700347385</v>
      </c>
      <c r="ER196" s="385">
        <f>FLXrawF!ER196*FLXrawS!$D$1</f>
        <v>7.566607359241651</v>
      </c>
      <c r="ES196" s="385">
        <f>FLXrawF!ES196*FLXrawS!$D$1</f>
        <v>7.0703173776077302</v>
      </c>
      <c r="ET196" s="385">
        <f>FLXrawF!ET196*FLXrawS!$D$1</f>
        <v>0</v>
      </c>
      <c r="EU196" s="385">
        <f>FLXrawF!EU196*FLXrawS!$D$1</f>
        <v>0</v>
      </c>
      <c r="EV196" s="385">
        <f>FLXrawF!EV196*FLXrawS!$D$1</f>
        <v>0</v>
      </c>
      <c r="EW196" s="385">
        <f>FLXrawF!EW196*FLXrawS!$D$1</f>
        <v>0</v>
      </c>
      <c r="EX196" s="385">
        <f>FLXrawF!EX196*FLXrawS!$D$1</f>
        <v>0</v>
      </c>
      <c r="EY196" s="385">
        <f>FLXrawF!EY196*FLXrawS!$D$1</f>
        <v>0</v>
      </c>
      <c r="EZ196" s="385">
        <f>FLXrawF!EZ196*FLXrawS!$D$1</f>
        <v>0</v>
      </c>
      <c r="FA196" s="385">
        <f>FLXrawF!FA196*FLXrawS!$D$1</f>
        <v>8.2931212306343625</v>
      </c>
      <c r="FB196" s="385">
        <f>FLXrawF!FB196*FLXrawS!$D$1</f>
        <v>6.8511874260136061</v>
      </c>
      <c r="FC196" s="385">
        <f>FLXrawF!FC196*FLXrawS!$D$1</f>
        <v>8.7070248747825261</v>
      </c>
      <c r="FD196" s="385">
        <f>FLXrawF!FD196*FLXrawS!$D$1</f>
        <v>9.0367991218487536</v>
      </c>
      <c r="FE196" s="385">
        <f>FLXrawF!FE196*FLXrawS!$D$1</f>
        <v>8.6789817424218807</v>
      </c>
      <c r="FF196" s="385">
        <f>FLXrawF!FF196*FLXrawS!$D$1</f>
        <v>9.0367991218487536</v>
      </c>
      <c r="FG196" s="385">
        <f>FLXrawF!FG196*FLXrawS!$D$1</f>
        <v>8.2931212306343625</v>
      </c>
      <c r="FH196" s="385">
        <f>FLXrawF!FH196*FLXrawS!$D$1</f>
        <v>11.946383055937822</v>
      </c>
      <c r="FI196" s="385">
        <f>FLXrawF!FI196*FLXrawS!$D$1</f>
        <v>9.5174395040163251</v>
      </c>
      <c r="FJ196" s="385">
        <f>FLXrawF!FJ196*FLXrawS!$D$1</f>
        <v>10.989625246168892</v>
      </c>
      <c r="FK196" s="385">
        <f>FLXrawF!FK196*FLXrawS!$D$1</f>
        <v>11.24220286777909</v>
      </c>
      <c r="FL196" s="385">
        <f>FLXrawF!FL196*FLXrawS!$D$1</f>
        <v>10.923912668475532</v>
      </c>
      <c r="FM196" s="385">
        <f>FLXrawF!FM196*FLXrawS!$D$1</f>
        <v>11.946383055937822</v>
      </c>
      <c r="FN196" s="385">
        <f>FLXrawF!FN196*FLXrawS!$D$1</f>
        <v>9.5174395040163251</v>
      </c>
      <c r="FO196" s="385">
        <f>FLXrawF!FO196*FLXrawS!$D$1</f>
        <v>0</v>
      </c>
      <c r="FP196" s="385">
        <f>FLXrawF!FP196*FLXrawS!$D$1</f>
        <v>0</v>
      </c>
      <c r="FQ196" s="385">
        <f>FLXrawF!FQ196*FLXrawS!$D$1</f>
        <v>0</v>
      </c>
      <c r="FR196" s="385">
        <f>FLXrawF!FR196*FLXrawS!$D$1</f>
        <v>0</v>
      </c>
      <c r="FS196" s="385">
        <f>FLXrawF!FS196*FLXrawS!$D$1</f>
        <v>0</v>
      </c>
      <c r="FT196" s="385">
        <f>FLXrawF!FT196*FLXrawS!$D$1</f>
        <v>0</v>
      </c>
      <c r="FU196" s="385">
        <f>FLXrawF!FU196*FLXrawS!$D$1</f>
        <v>0</v>
      </c>
      <c r="FV196" s="385">
        <f>FLXrawF!FV196*FLXrawS!$D$1</f>
        <v>6.6768159001216123</v>
      </c>
      <c r="FW196" s="385">
        <f>FLXrawF!FW196*FLXrawS!$D$1</f>
        <v>7.0737385072094865</v>
      </c>
      <c r="FX196" s="385">
        <f>FLXrawF!FX196*FLXrawS!$D$1</f>
        <v>5.6533424898711573</v>
      </c>
      <c r="FY196" s="385">
        <f>FLXrawF!FY196*FLXrawS!$D$1</f>
        <v>10.525870915168031</v>
      </c>
      <c r="FZ196" s="385">
        <f>FLXrawF!FZ196*FLXrawS!$D$1</f>
        <v>7.4824419530925717</v>
      </c>
      <c r="GA196" s="385">
        <f>FLXrawF!GA196*FLXrawS!$D$1</f>
        <v>10.525870915168031</v>
      </c>
      <c r="GB196" s="385">
        <f>FLXrawF!GB196*FLXrawS!$D$1</f>
        <v>5.6533424898711573</v>
      </c>
      <c r="GC196" s="385">
        <f>FLXrawF!GC196*FLXrawS!$D$1</f>
        <v>11.872026706108686</v>
      </c>
      <c r="GD196" s="385">
        <f>FLXrawF!GD196*FLXrawS!$D$1</f>
        <v>11.775886475013131</v>
      </c>
      <c r="GE196" s="385">
        <f>FLXrawF!GE196*FLXrawS!$D$1</f>
        <v>10.721903902947563</v>
      </c>
      <c r="GF196" s="385">
        <f>FLXrawF!GF196*FLXrawS!$D$1</f>
        <v>9.4947350256321688</v>
      </c>
      <c r="GG196" s="385">
        <f>FLXrawF!GG196*FLXrawS!$D$1</f>
        <v>10.966138027425389</v>
      </c>
      <c r="GH196" s="385">
        <f>FLXrawF!GH196*FLXrawS!$D$1</f>
        <v>11.872026706108686</v>
      </c>
      <c r="GI196" s="385">
        <f>FLXrawF!GI196*FLXrawS!$D$1</f>
        <v>9.4947350256321688</v>
      </c>
      <c r="GJ196" s="385">
        <v>9.4947350256321688</v>
      </c>
    </row>
    <row r="197" spans="1:192">
      <c r="A197" s="380">
        <v>193</v>
      </c>
      <c r="B197" s="384">
        <v>3.35</v>
      </c>
      <c r="C197" s="385">
        <f>FLXrawF!C197*FLXrawS!$D$1</f>
        <v>0</v>
      </c>
      <c r="D197" s="385">
        <f>FLXrawF!D197*FLXrawS!$D$1</f>
        <v>0</v>
      </c>
      <c r="E197" s="385">
        <f>FLXrawF!E197*FLXrawS!$D$1</f>
        <v>0</v>
      </c>
      <c r="F197" s="385">
        <f>FLXrawF!F197*FLXrawS!$D$1</f>
        <v>0</v>
      </c>
      <c r="G197" s="385">
        <f>FLXrawF!G197*FLXrawS!$D$1</f>
        <v>0</v>
      </c>
      <c r="H197" s="385">
        <f>FLXrawF!H197*FLXrawS!$D$1</f>
        <v>0</v>
      </c>
      <c r="I197" s="385">
        <f>FLXrawF!I197*FLXrawS!$D$1</f>
        <v>0</v>
      </c>
      <c r="J197" s="385">
        <f>FLXrawF!J197*FLXrawS!$D$1</f>
        <v>7.5407326117878064</v>
      </c>
      <c r="K197" s="385">
        <f>FLXrawF!K197*FLXrawS!$D$1</f>
        <v>5.5829405624946844</v>
      </c>
      <c r="L197" s="385">
        <f>FLXrawF!L197*FLXrawS!$D$1</f>
        <v>7.9201263421126038</v>
      </c>
      <c r="M197" s="385">
        <f>FLXrawF!M197*FLXrawS!$D$1</f>
        <v>6.6618671133968501</v>
      </c>
      <c r="N197" s="385">
        <f>FLXrawF!N197*FLXrawS!$D$1</f>
        <v>6.9264166574479864</v>
      </c>
      <c r="O197" s="385">
        <f>FLXrawF!O197*FLXrawS!$D$1</f>
        <v>7.9201263421126038</v>
      </c>
      <c r="P197" s="385">
        <f>FLXrawF!P197*FLXrawS!$D$1</f>
        <v>5.5829405624946844</v>
      </c>
      <c r="Q197" s="385">
        <f>FLXrawF!Q197*FLXrawS!$D$1</f>
        <v>10.293059729214898</v>
      </c>
      <c r="R197" s="385">
        <f>FLXrawF!R197*FLXrawS!$D$1</f>
        <v>10.035670349986834</v>
      </c>
      <c r="S197" s="385">
        <f>FLXrawF!S197*FLXrawS!$D$1</f>
        <v>8.8895126018029913</v>
      </c>
      <c r="T197" s="385">
        <f>FLXrawF!T197*FLXrawS!$D$1</f>
        <v>12.115044741729058</v>
      </c>
      <c r="U197" s="385">
        <f>FLXrawF!U197*FLXrawS!$D$1</f>
        <v>10.333321855683446</v>
      </c>
      <c r="V197" s="385">
        <f>FLXrawF!V197*FLXrawS!$D$1</f>
        <v>12.115044741729058</v>
      </c>
      <c r="W197" s="385">
        <f>FLXrawF!W197*FLXrawS!$D$1</f>
        <v>8.8895126018029913</v>
      </c>
      <c r="X197" s="385">
        <f>FLXrawF!X197*FLXrawS!$D$1</f>
        <v>0</v>
      </c>
      <c r="Y197" s="385">
        <f>FLXrawF!Y197*FLXrawS!$D$1</f>
        <v>0</v>
      </c>
      <c r="Z197" s="385">
        <f>FLXrawF!Z197*FLXrawS!$D$1</f>
        <v>0</v>
      </c>
      <c r="AA197" s="385">
        <f>FLXrawF!AA197*FLXrawS!$D$1</f>
        <v>0</v>
      </c>
      <c r="AB197" s="385">
        <f>FLXrawF!AB197*FLXrawS!$D$1</f>
        <v>0</v>
      </c>
      <c r="AC197" s="385">
        <f>FLXrawF!AC197*FLXrawS!$D$1</f>
        <v>0</v>
      </c>
      <c r="AD197" s="385">
        <f>FLXrawF!AD197*FLXrawS!$D$1</f>
        <v>0</v>
      </c>
      <c r="AE197" s="385">
        <f>FLXrawF!AE197*FLXrawS!$D$1</f>
        <v>5.8386080838797261</v>
      </c>
      <c r="AF197" s="385">
        <f>FLXrawF!AF197*FLXrawS!$D$1</f>
        <v>7.600916121256386</v>
      </c>
      <c r="AG197" s="385">
        <f>FLXrawF!AG197*FLXrawS!$D$1</f>
        <v>8.1430097864420166</v>
      </c>
      <c r="AH197" s="385">
        <f>FLXrawF!AH197*FLXrawS!$D$1</f>
        <v>6.1590766836390376</v>
      </c>
      <c r="AI197" s="385">
        <f>FLXrawF!AI197*FLXrawS!$D$1</f>
        <v>6.9354026688042918</v>
      </c>
      <c r="AJ197" s="385">
        <f>FLXrawF!AJ197*FLXrawS!$D$1</f>
        <v>8.1430097864420166</v>
      </c>
      <c r="AK197" s="385">
        <f>FLXrawF!AK197*FLXrawS!$D$1</f>
        <v>5.8386080838797261</v>
      </c>
      <c r="AL197" s="385">
        <f>FLXrawF!AL197*FLXrawS!$D$1</f>
        <v>9.9556707531229485</v>
      </c>
      <c r="AM197" s="385">
        <f>FLXrawF!AM197*FLXrawS!$D$1</f>
        <v>9.3785049173201518</v>
      </c>
      <c r="AN197" s="385">
        <f>FLXrawF!AN197*FLXrawS!$D$1</f>
        <v>10.261653440433722</v>
      </c>
      <c r="AO197" s="385">
        <f>FLXrawF!AO197*FLXrawS!$D$1</f>
        <v>12.658555528411192</v>
      </c>
      <c r="AP197" s="385">
        <f>FLXrawF!AP197*FLXrawS!$D$1</f>
        <v>10.563596159822005</v>
      </c>
      <c r="AQ197" s="385">
        <f>FLXrawF!AQ197*FLXrawS!$D$1</f>
        <v>12.658555528411192</v>
      </c>
      <c r="AR197" s="385">
        <f>FLXrawF!AR197*FLXrawS!$D$1</f>
        <v>9.3785049173201518</v>
      </c>
      <c r="AS197" s="385">
        <f>FLXrawF!AS197*FLXrawS!$D$1</f>
        <v>0</v>
      </c>
      <c r="AT197" s="385">
        <f>FLXrawF!AT197*FLXrawS!$D$1</f>
        <v>0</v>
      </c>
      <c r="AU197" s="385">
        <f>FLXrawF!AU197*FLXrawS!$D$1</f>
        <v>0</v>
      </c>
      <c r="AV197" s="385">
        <f>FLXrawF!AV197*FLXrawS!$D$1</f>
        <v>0</v>
      </c>
      <c r="AW197" s="385">
        <f>FLXrawF!AW197*FLXrawS!$D$1</f>
        <v>0</v>
      </c>
      <c r="AX197" s="385">
        <f>FLXrawF!AX197*FLXrawS!$D$1</f>
        <v>0</v>
      </c>
      <c r="AY197" s="385">
        <f>FLXrawF!AY197*FLXrawS!$D$1</f>
        <v>0</v>
      </c>
      <c r="AZ197" s="385">
        <f>FLXrawF!AZ197*FLXrawS!$D$1</f>
        <v>7.9169317255449707</v>
      </c>
      <c r="BA197" s="385">
        <f>FLXrawF!BA197*FLXrawS!$D$1</f>
        <v>6.4094469112025205</v>
      </c>
      <c r="BB197" s="385">
        <f>FLXrawF!BB197*FLXrawS!$D$1</f>
        <v>5.4136046016833532</v>
      </c>
      <c r="BC197" s="385">
        <f>FLXrawF!BC197*FLXrawS!$D$1</f>
        <v>6.6549143438912273</v>
      </c>
      <c r="BD197" s="385">
        <f>FLXrawF!BD197*FLXrawS!$D$1</f>
        <v>6.5987243955805175</v>
      </c>
      <c r="BE197" s="385">
        <f>FLXrawF!BE197*FLXrawS!$D$1</f>
        <v>7.9169317255449707</v>
      </c>
      <c r="BF197" s="385">
        <f>FLXrawF!BF197*FLXrawS!$D$1</f>
        <v>5.4136046016833532</v>
      </c>
      <c r="BG197" s="385">
        <f>FLXrawF!BG197*FLXrawS!$D$1</f>
        <v>8.9634894650203822</v>
      </c>
      <c r="BH197" s="385">
        <f>FLXrawF!BH197*FLXrawS!$D$1</f>
        <v>9.7467087665146739</v>
      </c>
      <c r="BI197" s="385">
        <f>FLXrawF!BI197*FLXrawS!$D$1</f>
        <v>10.56499051832121</v>
      </c>
      <c r="BJ197" s="385">
        <f>FLXrawF!BJ197*FLXrawS!$D$1</f>
        <v>10.77026159163737</v>
      </c>
      <c r="BK197" s="385">
        <f>FLXrawF!BK197*FLXrawS!$D$1</f>
        <v>10.01136258537341</v>
      </c>
      <c r="BL197" s="385">
        <f>FLXrawF!BL197*FLXrawS!$D$1</f>
        <v>10.77026159163737</v>
      </c>
      <c r="BM197" s="385">
        <f>FLXrawF!BM197*FLXrawS!$D$1</f>
        <v>8.9634894650203822</v>
      </c>
      <c r="BN197" s="385">
        <f>FLXrawF!BN197*FLXrawS!$D$1</f>
        <v>0</v>
      </c>
      <c r="BO197" s="385">
        <f>FLXrawF!BO197*FLXrawS!$D$1</f>
        <v>0</v>
      </c>
      <c r="BP197" s="385">
        <f>FLXrawF!BP197*FLXrawS!$D$1</f>
        <v>0</v>
      </c>
      <c r="BQ197" s="385">
        <f>FLXrawF!BQ197*FLXrawS!$D$1</f>
        <v>0</v>
      </c>
      <c r="BR197" s="385">
        <f>FLXrawF!BR197*FLXrawS!$D$1</f>
        <v>0</v>
      </c>
      <c r="BS197" s="385">
        <f>FLXrawF!BS197*FLXrawS!$D$1</f>
        <v>0</v>
      </c>
      <c r="BT197" s="385">
        <f>FLXrawF!BT197*FLXrawS!$D$1</f>
        <v>0</v>
      </c>
      <c r="BU197" s="385">
        <f>FLXrawF!BU197*FLXrawS!$D$1</f>
        <v>6.2628848339930281</v>
      </c>
      <c r="BV197" s="385">
        <f>FLXrawF!BV197*FLXrawS!$D$1</f>
        <v>7.8345997462875969</v>
      </c>
      <c r="BW197" s="385">
        <f>FLXrawF!BW197*FLXrawS!$D$1</f>
        <v>6.3771392760928007</v>
      </c>
      <c r="BX197" s="385">
        <f>FLXrawF!BX197*FLXrawS!$D$1</f>
        <v>6.5082359796552121</v>
      </c>
      <c r="BY197" s="385">
        <f>FLXrawF!BY197*FLXrawS!$D$1</f>
        <v>6.7457149590071595</v>
      </c>
      <c r="BZ197" s="385">
        <f>FLXrawF!BZ197*FLXrawS!$D$1</f>
        <v>7.8345997462875969</v>
      </c>
      <c r="CA197" s="385">
        <f>FLXrawF!CA197*FLXrawS!$D$1</f>
        <v>6.2628848339930281</v>
      </c>
      <c r="CB197" s="385">
        <f>FLXrawF!CB197*FLXrawS!$D$1</f>
        <v>8.6183742625688993</v>
      </c>
      <c r="CC197" s="385">
        <f>FLXrawF!CC197*FLXrawS!$D$1</f>
        <v>9.5553240616368758</v>
      </c>
      <c r="CD197" s="385">
        <f>FLXrawF!CD197*FLXrawS!$D$1</f>
        <v>7.3456144724582488</v>
      </c>
      <c r="CE197" s="385">
        <f>FLXrawF!CE197*FLXrawS!$D$1</f>
        <v>7.9647799925261529</v>
      </c>
      <c r="CF197" s="385">
        <f>FLXrawF!CF197*FLXrawS!$D$1</f>
        <v>8.3710231972975446</v>
      </c>
      <c r="CG197" s="385">
        <f>FLXrawF!CG197*FLXrawS!$D$1</f>
        <v>9.5553240616368758</v>
      </c>
      <c r="CH197" s="385">
        <f>FLXrawF!CH197*FLXrawS!$D$1</f>
        <v>7.3456144724582488</v>
      </c>
      <c r="CI197" s="385">
        <f>FLXrawF!CI197*FLXrawS!$D$1</f>
        <v>0</v>
      </c>
      <c r="CJ197" s="385">
        <f>FLXrawF!CJ197*FLXrawS!$D$1</f>
        <v>0</v>
      </c>
      <c r="CK197" s="385">
        <f>FLXrawF!CK197*FLXrawS!$D$1</f>
        <v>0</v>
      </c>
      <c r="CL197" s="385">
        <f>FLXrawF!CL197*FLXrawS!$D$1</f>
        <v>0</v>
      </c>
      <c r="CM197" s="385">
        <f>FLXrawF!CM197*FLXrawS!$D$1</f>
        <v>0</v>
      </c>
      <c r="CN197" s="385">
        <f>FLXrawF!CN197*FLXrawS!$D$1</f>
        <v>0</v>
      </c>
      <c r="CO197" s="385">
        <f>FLXrawF!CO197*FLXrawS!$D$1</f>
        <v>0</v>
      </c>
      <c r="CP197" s="385">
        <f>FLXrawF!CP197*FLXrawS!$D$1</f>
        <v>0</v>
      </c>
      <c r="CQ197" s="385">
        <f>FLXrawF!CQ197*FLXrawS!$D$1</f>
        <v>6.9776202853345559</v>
      </c>
      <c r="CR197" s="385">
        <f>FLXrawF!CR197*FLXrawS!$D$1</f>
        <v>9.2206660861253305</v>
      </c>
      <c r="CS197" s="385">
        <f>FLXrawF!CS197*FLXrawS!$D$1</f>
        <v>8.1055178167517745</v>
      </c>
      <c r="CT197" s="385">
        <f>FLXrawF!CT197*FLXrawS!$D$1</f>
        <v>8.1012680627372209</v>
      </c>
      <c r="CU197" s="385">
        <f>FLXrawF!CU197*FLXrawS!$D$1</f>
        <v>9.2206660861253305</v>
      </c>
      <c r="CV197" s="385">
        <f>FLXrawF!CV197*FLXrawS!$D$1</f>
        <v>6.9776202853345559</v>
      </c>
      <c r="CW197" s="385">
        <f>FLXrawF!CW197*FLXrawS!$D$1</f>
        <v>13.38953447535164</v>
      </c>
      <c r="CX197" s="385">
        <f>FLXrawF!CX197*FLXrawS!$D$1</f>
        <v>11.358024498075297</v>
      </c>
      <c r="CY197" s="385">
        <f>FLXrawF!CY197*FLXrawS!$D$1</f>
        <v>12.803244463161869</v>
      </c>
      <c r="CZ197" s="385">
        <f>FLXrawF!CZ197*FLXrawS!$D$1</f>
        <v>11.225748783026534</v>
      </c>
      <c r="DA197" s="385">
        <f>FLXrawF!DA197*FLXrawS!$D$1</f>
        <v>12.194138054903833</v>
      </c>
      <c r="DB197" s="385">
        <f>FLXrawF!DB197*FLXrawS!$D$1</f>
        <v>13.38953447535164</v>
      </c>
      <c r="DC197" s="385">
        <f>FLXrawF!DC197*FLXrawS!$D$1</f>
        <v>11.225748783026534</v>
      </c>
      <c r="DD197" s="385">
        <f>FLXrawF!DD197*FLXrawS!$D$1</f>
        <v>0</v>
      </c>
      <c r="DE197" s="385">
        <f>FLXrawF!DE197*FLXrawS!$D$1</f>
        <v>0</v>
      </c>
      <c r="DF197" s="385">
        <f>FLXrawF!DF197*FLXrawS!$D$1</f>
        <v>0</v>
      </c>
      <c r="DG197" s="385">
        <f>FLXrawF!DG197*FLXrawS!$D$1</f>
        <v>0</v>
      </c>
      <c r="DH197" s="385">
        <f>FLXrawF!DH197*FLXrawS!$D$1</f>
        <v>0</v>
      </c>
      <c r="DI197" s="385">
        <f>FLXrawF!DI197*FLXrawS!$D$1</f>
        <v>0</v>
      </c>
      <c r="DJ197" s="385">
        <f>FLXrawF!DJ197*FLXrawS!$D$1</f>
        <v>0</v>
      </c>
      <c r="DK197" s="385">
        <f>FLXrawF!DK197*FLXrawS!$D$1</f>
        <v>8.685003841799201</v>
      </c>
      <c r="DL197" s="385">
        <f>FLXrawF!DL197*FLXrawS!$D$1</f>
        <v>7.1726767084783898</v>
      </c>
      <c r="DM197" s="385">
        <f>FLXrawF!DM197*FLXrawS!$D$1</f>
        <v>6.8639970568587412</v>
      </c>
      <c r="DN197" s="385">
        <f>FLXrawF!DN197*FLXrawS!$D$1</f>
        <v>7.8762944598969744</v>
      </c>
      <c r="DO197" s="385">
        <f>FLXrawF!DO197*FLXrawS!$D$1</f>
        <v>7.6494930167583259</v>
      </c>
      <c r="DP197" s="385">
        <f>FLXrawF!DP197*FLXrawS!$D$1</f>
        <v>8.685003841799201</v>
      </c>
      <c r="DQ197" s="385">
        <f>FLXrawF!DQ197*FLXrawS!$D$1</f>
        <v>6.8639970568587412</v>
      </c>
      <c r="DR197" s="385">
        <f>FLXrawF!DR197*FLXrawS!$D$1</f>
        <v>10.981021493095229</v>
      </c>
      <c r="DS197" s="385">
        <f>FLXrawF!DS197*FLXrawS!$D$1</f>
        <v>13.36331271734749</v>
      </c>
      <c r="DT197" s="385">
        <f>FLXrawF!DT197*FLXrawS!$D$1</f>
        <v>9.6104145350499888</v>
      </c>
      <c r="DU197" s="385">
        <f>FLXrawF!DU197*FLXrawS!$D$1</f>
        <v>12.435342041112385</v>
      </c>
      <c r="DV197" s="385">
        <f>FLXrawF!DV197*FLXrawS!$D$1</f>
        <v>11.597522696651271</v>
      </c>
      <c r="DW197" s="385">
        <f>FLXrawF!DW197*FLXrawS!$D$1</f>
        <v>13.36331271734749</v>
      </c>
      <c r="DX197" s="385">
        <f>FLXrawF!DX197*FLXrawS!$D$1</f>
        <v>9.6104145350499888</v>
      </c>
      <c r="DY197" s="385">
        <f>FLXrawF!DY197*FLXrawS!$D$1</f>
        <v>0</v>
      </c>
      <c r="DZ197" s="385">
        <f>FLXrawF!DZ197*FLXrawS!$D$1</f>
        <v>0</v>
      </c>
      <c r="EA197" s="385">
        <f>FLXrawF!EA197*FLXrawS!$D$1</f>
        <v>0</v>
      </c>
      <c r="EB197" s="385">
        <f>FLXrawF!EB197*FLXrawS!$D$1</f>
        <v>0</v>
      </c>
      <c r="EC197" s="385">
        <f>FLXrawF!EC197*FLXrawS!$D$1</f>
        <v>0</v>
      </c>
      <c r="ED197" s="385">
        <f>FLXrawF!ED197*FLXrawS!$D$1</f>
        <v>0</v>
      </c>
      <c r="EE197" s="385">
        <f>FLXrawF!EE197*FLXrawS!$D$1</f>
        <v>0</v>
      </c>
      <c r="EF197" s="385">
        <f>FLXrawF!EF197*FLXrawS!$D$1</f>
        <v>6.7515579981253984</v>
      </c>
      <c r="EG197" s="385">
        <f>FLXrawF!EG197*FLXrawS!$D$1</f>
        <v>5.2554869236868038</v>
      </c>
      <c r="EH197" s="385">
        <f>FLXrawF!EH197*FLXrawS!$D$1</f>
        <v>4.3052282157049699</v>
      </c>
      <c r="EI197" s="385">
        <f>FLXrawF!EI197*FLXrawS!$D$1</f>
        <v>5.5333138624140155</v>
      </c>
      <c r="EJ197" s="385">
        <f>FLXrawF!EJ197*FLXrawS!$D$1</f>
        <v>5.4613967499827973</v>
      </c>
      <c r="EK197" s="385">
        <f>FLXrawF!EK197*FLXrawS!$D$1</f>
        <v>6.7515579981253984</v>
      </c>
      <c r="EL197" s="385">
        <f>FLXrawF!EL197*FLXrawS!$D$1</f>
        <v>4.3052282157049699</v>
      </c>
      <c r="EM197" s="385">
        <f>FLXrawF!EM197*FLXrawS!$D$1</f>
        <v>7.3169742429428153</v>
      </c>
      <c r="EN197" s="385">
        <f>FLXrawF!EN197*FLXrawS!$D$1</f>
        <v>7.1586684472336177</v>
      </c>
      <c r="EO197" s="385">
        <f>FLXrawF!EO197*FLXrawS!$D$1</f>
        <v>7.5029149828781749</v>
      </c>
      <c r="EP197" s="385">
        <f>FLXrawF!EP197*FLXrawS!$D$1</f>
        <v>6.9987196416063062</v>
      </c>
      <c r="EQ197" s="385">
        <f>FLXrawF!EQ197*FLXrawS!$D$1</f>
        <v>7.2443193286652283</v>
      </c>
      <c r="ER197" s="385">
        <f>FLXrawF!ER197*FLXrawS!$D$1</f>
        <v>7.5029149828781749</v>
      </c>
      <c r="ES197" s="385">
        <f>FLXrawF!ES197*FLXrawS!$D$1</f>
        <v>6.9987196416063062</v>
      </c>
      <c r="ET197" s="385">
        <f>FLXrawF!ET197*FLXrawS!$D$1</f>
        <v>0</v>
      </c>
      <c r="EU197" s="385">
        <f>FLXrawF!EU197*FLXrawS!$D$1</f>
        <v>0</v>
      </c>
      <c r="EV197" s="385">
        <f>FLXrawF!EV197*FLXrawS!$D$1</f>
        <v>0</v>
      </c>
      <c r="EW197" s="385">
        <f>FLXrawF!EW197*FLXrawS!$D$1</f>
        <v>0</v>
      </c>
      <c r="EX197" s="385">
        <f>FLXrawF!EX197*FLXrawS!$D$1</f>
        <v>0</v>
      </c>
      <c r="EY197" s="385">
        <f>FLXrawF!EY197*FLXrawS!$D$1</f>
        <v>0</v>
      </c>
      <c r="EZ197" s="385">
        <f>FLXrawF!EZ197*FLXrawS!$D$1</f>
        <v>0</v>
      </c>
      <c r="FA197" s="385">
        <f>FLXrawF!FA197*FLXrawS!$D$1</f>
        <v>8.2824622883327663</v>
      </c>
      <c r="FB197" s="385">
        <f>FLXrawF!FB197*FLXrawS!$D$1</f>
        <v>6.8296742026391524</v>
      </c>
      <c r="FC197" s="385">
        <f>FLXrawF!FC197*FLXrawS!$D$1</f>
        <v>8.6605082346411013</v>
      </c>
      <c r="FD197" s="385">
        <f>FLXrawF!FD197*FLXrawS!$D$1</f>
        <v>9.0033207369466748</v>
      </c>
      <c r="FE197" s="385">
        <f>FLXrawF!FE197*FLXrawS!$D$1</f>
        <v>8.6487637533068469</v>
      </c>
      <c r="FF197" s="385">
        <f>FLXrawF!FF197*FLXrawS!$D$1</f>
        <v>9.0033207369466748</v>
      </c>
      <c r="FG197" s="385">
        <f>FLXrawF!FG197*FLXrawS!$D$1</f>
        <v>8.2824622883327663</v>
      </c>
      <c r="FH197" s="385">
        <f>FLXrawF!FH197*FLXrawS!$D$1</f>
        <v>11.926859270260177</v>
      </c>
      <c r="FI197" s="385">
        <f>FLXrawF!FI197*FLXrawS!$D$1</f>
        <v>9.479356075165958</v>
      </c>
      <c r="FJ197" s="385">
        <f>FLXrawF!FJ197*FLXrawS!$D$1</f>
        <v>10.94285066806161</v>
      </c>
      <c r="FK197" s="385">
        <f>FLXrawF!FK197*FLXrawS!$D$1</f>
        <v>11.172525571224662</v>
      </c>
      <c r="FL197" s="385">
        <f>FLXrawF!FL197*FLXrawS!$D$1</f>
        <v>10.880397896178101</v>
      </c>
      <c r="FM197" s="385">
        <f>FLXrawF!FM197*FLXrawS!$D$1</f>
        <v>11.926859270260177</v>
      </c>
      <c r="FN197" s="385">
        <f>FLXrawF!FN197*FLXrawS!$D$1</f>
        <v>9.479356075165958</v>
      </c>
      <c r="FO197" s="385">
        <f>FLXrawF!FO197*FLXrawS!$D$1</f>
        <v>0</v>
      </c>
      <c r="FP197" s="385">
        <f>FLXrawF!FP197*FLXrawS!$D$1</f>
        <v>0</v>
      </c>
      <c r="FQ197" s="385">
        <f>FLXrawF!FQ197*FLXrawS!$D$1</f>
        <v>0</v>
      </c>
      <c r="FR197" s="385">
        <f>FLXrawF!FR197*FLXrawS!$D$1</f>
        <v>0</v>
      </c>
      <c r="FS197" s="385">
        <f>FLXrawF!FS197*FLXrawS!$D$1</f>
        <v>0</v>
      </c>
      <c r="FT197" s="385">
        <f>FLXrawF!FT197*FLXrawS!$D$1</f>
        <v>0</v>
      </c>
      <c r="FU197" s="385">
        <f>FLXrawF!FU197*FLXrawS!$D$1</f>
        <v>0</v>
      </c>
      <c r="FV197" s="385">
        <f>FLXrawF!FV197*FLXrawS!$D$1</f>
        <v>6.6693346611801738</v>
      </c>
      <c r="FW197" s="385">
        <f>FLXrawF!FW197*FLXrawS!$D$1</f>
        <v>7.0164426312914614</v>
      </c>
      <c r="FX197" s="385">
        <f>FLXrawF!FX197*FLXrawS!$D$1</f>
        <v>5.3089771323235446</v>
      </c>
      <c r="FY197" s="385">
        <f>FLXrawF!FY197*FLXrawS!$D$1</f>
        <v>9.9976526955690908</v>
      </c>
      <c r="FZ197" s="385">
        <f>FLXrawF!FZ197*FLXrawS!$D$1</f>
        <v>7.2481017800910674</v>
      </c>
      <c r="GA197" s="385">
        <f>FLXrawF!GA197*FLXrawS!$D$1</f>
        <v>9.9976526955690908</v>
      </c>
      <c r="GB197" s="385">
        <f>FLXrawF!GB197*FLXrawS!$D$1</f>
        <v>5.3089771323235446</v>
      </c>
      <c r="GC197" s="385">
        <f>FLXrawF!GC197*FLXrawS!$D$1</f>
        <v>11.848589457829702</v>
      </c>
      <c r="GD197" s="385">
        <f>FLXrawF!GD197*FLXrawS!$D$1</f>
        <v>11.654948492124099</v>
      </c>
      <c r="GE197" s="385">
        <f>FLXrawF!GE197*FLXrawS!$D$1</f>
        <v>10.699278124738106</v>
      </c>
      <c r="GF197" s="385">
        <f>FLXrawF!GF197*FLXrawS!$D$1</f>
        <v>9.4708854517252217</v>
      </c>
      <c r="GG197" s="385">
        <f>FLXrawF!GG197*FLXrawS!$D$1</f>
        <v>10.918425381604282</v>
      </c>
      <c r="GH197" s="385">
        <f>FLXrawF!GH197*FLXrawS!$D$1</f>
        <v>11.848589457829702</v>
      </c>
      <c r="GI197" s="385">
        <f>FLXrawF!GI197*FLXrawS!$D$1</f>
        <v>9.4708854517252217</v>
      </c>
      <c r="GJ197" s="385">
        <v>9.4708854517252217</v>
      </c>
    </row>
    <row r="198" spans="1:192">
      <c r="A198" s="380">
        <v>194</v>
      </c>
      <c r="B198" s="384">
        <v>3.4000000000000004</v>
      </c>
      <c r="C198" s="385">
        <f>FLXrawF!C198*FLXrawS!$D$1</f>
        <v>0</v>
      </c>
      <c r="D198" s="385">
        <f>FLXrawF!D198*FLXrawS!$D$1</f>
        <v>0</v>
      </c>
      <c r="E198" s="385">
        <f>FLXrawF!E198*FLXrawS!$D$1</f>
        <v>0</v>
      </c>
      <c r="F198" s="385">
        <f>FLXrawF!F198*FLXrawS!$D$1</f>
        <v>0</v>
      </c>
      <c r="G198" s="385">
        <f>FLXrawF!G198*FLXrawS!$D$1</f>
        <v>0</v>
      </c>
      <c r="H198" s="385">
        <f>FLXrawF!H198*FLXrawS!$D$1</f>
        <v>0</v>
      </c>
      <c r="I198" s="385">
        <f>FLXrawF!I198*FLXrawS!$D$1</f>
        <v>0</v>
      </c>
      <c r="J198" s="385">
        <f>FLXrawF!J198*FLXrawS!$D$1</f>
        <v>7.1592772489372019</v>
      </c>
      <c r="K198" s="385">
        <f>FLXrawF!K198*FLXrawS!$D$1</f>
        <v>5.5482722665367241</v>
      </c>
      <c r="L198" s="385">
        <f>FLXrawF!L198*FLXrawS!$D$1</f>
        <v>7.8770570454551327</v>
      </c>
      <c r="M198" s="385">
        <f>FLXrawF!M198*FLXrawS!$D$1</f>
        <v>6.663031545553288</v>
      </c>
      <c r="N198" s="385">
        <f>FLXrawF!N198*FLXrawS!$D$1</f>
        <v>6.8119095266205862</v>
      </c>
      <c r="O198" s="385">
        <f>FLXrawF!O198*FLXrawS!$D$1</f>
        <v>7.8770570454551327</v>
      </c>
      <c r="P198" s="385">
        <f>FLXrawF!P198*FLXrawS!$D$1</f>
        <v>5.5482722665367241</v>
      </c>
      <c r="Q198" s="385">
        <f>FLXrawF!Q198*FLXrawS!$D$1</f>
        <v>10.210752258532683</v>
      </c>
      <c r="R198" s="385">
        <f>FLXrawF!R198*FLXrawS!$D$1</f>
        <v>10.014215316101991</v>
      </c>
      <c r="S198" s="385">
        <f>FLXrawF!S198*FLXrawS!$D$1</f>
        <v>8.8503831504314014</v>
      </c>
      <c r="T198" s="385">
        <f>FLXrawF!T198*FLXrawS!$D$1</f>
        <v>12.100090287631083</v>
      </c>
      <c r="U198" s="385">
        <f>FLXrawF!U198*FLXrawS!$D$1</f>
        <v>10.293860253174289</v>
      </c>
      <c r="V198" s="385">
        <f>FLXrawF!V198*FLXrawS!$D$1</f>
        <v>12.100090287631083</v>
      </c>
      <c r="W198" s="385">
        <f>FLXrawF!W198*FLXrawS!$D$1</f>
        <v>8.8503831504314014</v>
      </c>
      <c r="X198" s="385">
        <f>FLXrawF!X198*FLXrawS!$D$1</f>
        <v>0</v>
      </c>
      <c r="Y198" s="385">
        <f>FLXrawF!Y198*FLXrawS!$D$1</f>
        <v>0</v>
      </c>
      <c r="Z198" s="385">
        <f>FLXrawF!Z198*FLXrawS!$D$1</f>
        <v>0</v>
      </c>
      <c r="AA198" s="385">
        <f>FLXrawF!AA198*FLXrawS!$D$1</f>
        <v>0</v>
      </c>
      <c r="AB198" s="385">
        <f>FLXrawF!AB198*FLXrawS!$D$1</f>
        <v>0</v>
      </c>
      <c r="AC198" s="385">
        <f>FLXrawF!AC198*FLXrawS!$D$1</f>
        <v>0</v>
      </c>
      <c r="AD198" s="385">
        <f>FLXrawF!AD198*FLXrawS!$D$1</f>
        <v>0</v>
      </c>
      <c r="AE198" s="385">
        <f>FLXrawF!AE198*FLXrawS!$D$1</f>
        <v>5.9231287535757922</v>
      </c>
      <c r="AF198" s="385">
        <f>FLXrawF!AF198*FLXrawS!$D$1</f>
        <v>7.1998937946097401</v>
      </c>
      <c r="AG198" s="385">
        <f>FLXrawF!AG198*FLXrawS!$D$1</f>
        <v>8.1532868924751192</v>
      </c>
      <c r="AH198" s="385">
        <f>FLXrawF!AH198*FLXrawS!$D$1</f>
        <v>6.1764106830211567</v>
      </c>
      <c r="AI198" s="385">
        <f>FLXrawF!AI198*FLXrawS!$D$1</f>
        <v>6.8631800309204518</v>
      </c>
      <c r="AJ198" s="385">
        <f>FLXrawF!AJ198*FLXrawS!$D$1</f>
        <v>8.1532868924751192</v>
      </c>
      <c r="AK198" s="385">
        <f>FLXrawF!AK198*FLXrawS!$D$1</f>
        <v>5.9231287535757922</v>
      </c>
      <c r="AL198" s="385">
        <f>FLXrawF!AL198*FLXrawS!$D$1</f>
        <v>9.934346936187449</v>
      </c>
      <c r="AM198" s="385">
        <f>FLXrawF!AM198*FLXrawS!$D$1</f>
        <v>9.4108736979628205</v>
      </c>
      <c r="AN198" s="385">
        <f>FLXrawF!AN198*FLXrawS!$D$1</f>
        <v>10.167788527119644</v>
      </c>
      <c r="AO198" s="385">
        <f>FLXrawF!AO198*FLXrawS!$D$1</f>
        <v>12.641687819511583</v>
      </c>
      <c r="AP198" s="385">
        <f>FLXrawF!AP198*FLXrawS!$D$1</f>
        <v>10.538674245195375</v>
      </c>
      <c r="AQ198" s="385">
        <f>FLXrawF!AQ198*FLXrawS!$D$1</f>
        <v>12.641687819511583</v>
      </c>
      <c r="AR198" s="385">
        <f>FLXrawF!AR198*FLXrawS!$D$1</f>
        <v>9.4108736979628205</v>
      </c>
      <c r="AS198" s="385">
        <f>FLXrawF!AS198*FLXrawS!$D$1</f>
        <v>0</v>
      </c>
      <c r="AT198" s="385">
        <f>FLXrawF!AT198*FLXrawS!$D$1</f>
        <v>0</v>
      </c>
      <c r="AU198" s="385">
        <f>FLXrawF!AU198*FLXrawS!$D$1</f>
        <v>0</v>
      </c>
      <c r="AV198" s="385">
        <f>FLXrawF!AV198*FLXrawS!$D$1</f>
        <v>0</v>
      </c>
      <c r="AW198" s="385">
        <f>FLXrawF!AW198*FLXrawS!$D$1</f>
        <v>0</v>
      </c>
      <c r="AX198" s="385">
        <f>FLXrawF!AX198*FLXrawS!$D$1</f>
        <v>0</v>
      </c>
      <c r="AY198" s="385">
        <f>FLXrawF!AY198*FLXrawS!$D$1</f>
        <v>0</v>
      </c>
      <c r="AZ198" s="385">
        <f>FLXrawF!AZ198*FLXrawS!$D$1</f>
        <v>7.8759828996494186</v>
      </c>
      <c r="BA198" s="385">
        <f>FLXrawF!BA198*FLXrawS!$D$1</f>
        <v>6.0675110394412917</v>
      </c>
      <c r="BB198" s="385">
        <f>FLXrawF!BB198*FLXrawS!$D$1</f>
        <v>5.4099959394903356</v>
      </c>
      <c r="BC198" s="385">
        <f>FLXrawF!BC198*FLXrawS!$D$1</f>
        <v>6.6364197726553105</v>
      </c>
      <c r="BD198" s="385">
        <f>FLXrawF!BD198*FLXrawS!$D$1</f>
        <v>6.49747741280909</v>
      </c>
      <c r="BE198" s="385">
        <f>FLXrawF!BE198*FLXrawS!$D$1</f>
        <v>7.8759828996494186</v>
      </c>
      <c r="BF198" s="385">
        <f>FLXrawF!BF198*FLXrawS!$D$1</f>
        <v>5.4099959394903356</v>
      </c>
      <c r="BG198" s="385">
        <f>FLXrawF!BG198*FLXrawS!$D$1</f>
        <v>8.946862495030766</v>
      </c>
      <c r="BH198" s="385">
        <f>FLXrawF!BH198*FLXrawS!$D$1</f>
        <v>9.6758663230684885</v>
      </c>
      <c r="BI198" s="385">
        <f>FLXrawF!BI198*FLXrawS!$D$1</f>
        <v>10.526646937367362</v>
      </c>
      <c r="BJ198" s="385">
        <f>FLXrawF!BJ198*FLXrawS!$D$1</f>
        <v>10.699821070412634</v>
      </c>
      <c r="BK198" s="385">
        <f>FLXrawF!BK198*FLXrawS!$D$1</f>
        <v>9.9622992064698117</v>
      </c>
      <c r="BL198" s="385">
        <f>FLXrawF!BL198*FLXrawS!$D$1</f>
        <v>10.699821070412634</v>
      </c>
      <c r="BM198" s="385">
        <f>FLXrawF!BM198*FLXrawS!$D$1</f>
        <v>8.946862495030766</v>
      </c>
      <c r="BN198" s="385">
        <f>FLXrawF!BN198*FLXrawS!$D$1</f>
        <v>0</v>
      </c>
      <c r="BO198" s="385">
        <f>FLXrawF!BO198*FLXrawS!$D$1</f>
        <v>0</v>
      </c>
      <c r="BP198" s="385">
        <f>FLXrawF!BP198*FLXrawS!$D$1</f>
        <v>0</v>
      </c>
      <c r="BQ198" s="385">
        <f>FLXrawF!BQ198*FLXrawS!$D$1</f>
        <v>0</v>
      </c>
      <c r="BR198" s="385">
        <f>FLXrawF!BR198*FLXrawS!$D$1</f>
        <v>0</v>
      </c>
      <c r="BS198" s="385">
        <f>FLXrawF!BS198*FLXrawS!$D$1</f>
        <v>0</v>
      </c>
      <c r="BT198" s="385">
        <f>FLXrawF!BT198*FLXrawS!$D$1</f>
        <v>0</v>
      </c>
      <c r="BU198" s="385">
        <f>FLXrawF!BU198*FLXrawS!$D$1</f>
        <v>6.2337881730586888</v>
      </c>
      <c r="BV198" s="385">
        <f>FLXrawF!BV198*FLXrawS!$D$1</f>
        <v>7.8096908282106119</v>
      </c>
      <c r="BW198" s="385">
        <f>FLXrawF!BW198*FLXrawS!$D$1</f>
        <v>6.3617818070508658</v>
      </c>
      <c r="BX198" s="385">
        <f>FLXrawF!BX198*FLXrawS!$D$1</f>
        <v>6.4532538389724969</v>
      </c>
      <c r="BY198" s="385">
        <f>FLXrawF!BY198*FLXrawS!$D$1</f>
        <v>6.7146286618231663</v>
      </c>
      <c r="BZ198" s="385">
        <f>FLXrawF!BZ198*FLXrawS!$D$1</f>
        <v>7.8096908282106119</v>
      </c>
      <c r="CA198" s="385">
        <f>FLXrawF!CA198*FLXrawS!$D$1</f>
        <v>6.2337881730586888</v>
      </c>
      <c r="CB198" s="385">
        <f>FLXrawF!CB198*FLXrawS!$D$1</f>
        <v>8.5822378392047511</v>
      </c>
      <c r="CC198" s="385">
        <f>FLXrawF!CC198*FLXrawS!$D$1</f>
        <v>9.5184443135083594</v>
      </c>
      <c r="CD198" s="385">
        <f>FLXrawF!CD198*FLXrawS!$D$1</f>
        <v>7.3050178494314917</v>
      </c>
      <c r="CE198" s="385">
        <f>FLXrawF!CE198*FLXrawS!$D$1</f>
        <v>7.9176152505151789</v>
      </c>
      <c r="CF198" s="385">
        <f>FLXrawF!CF198*FLXrawS!$D$1</f>
        <v>8.3308288131649437</v>
      </c>
      <c r="CG198" s="385">
        <f>FLXrawF!CG198*FLXrawS!$D$1</f>
        <v>9.5184443135083594</v>
      </c>
      <c r="CH198" s="385">
        <f>FLXrawF!CH198*FLXrawS!$D$1</f>
        <v>7.3050178494314917</v>
      </c>
      <c r="CI198" s="385">
        <f>FLXrawF!CI198*FLXrawS!$D$1</f>
        <v>0</v>
      </c>
      <c r="CJ198" s="385">
        <f>FLXrawF!CJ198*FLXrawS!$D$1</f>
        <v>0</v>
      </c>
      <c r="CK198" s="385">
        <f>FLXrawF!CK198*FLXrawS!$D$1</f>
        <v>0</v>
      </c>
      <c r="CL198" s="385">
        <f>FLXrawF!CL198*FLXrawS!$D$1</f>
        <v>0</v>
      </c>
      <c r="CM198" s="385">
        <f>FLXrawF!CM198*FLXrawS!$D$1</f>
        <v>0</v>
      </c>
      <c r="CN198" s="385">
        <f>FLXrawF!CN198*FLXrawS!$D$1</f>
        <v>0</v>
      </c>
      <c r="CO198" s="385">
        <f>FLXrawF!CO198*FLXrawS!$D$1</f>
        <v>0</v>
      </c>
      <c r="CP198" s="385">
        <f>FLXrawF!CP198*FLXrawS!$D$1</f>
        <v>0</v>
      </c>
      <c r="CQ198" s="385">
        <f>FLXrawF!CQ198*FLXrawS!$D$1</f>
        <v>6.971246284428104</v>
      </c>
      <c r="CR198" s="385">
        <f>FLXrawF!CR198*FLXrawS!$D$1</f>
        <v>9.1843876541219274</v>
      </c>
      <c r="CS198" s="385">
        <f>FLXrawF!CS198*FLXrawS!$D$1</f>
        <v>8.0574739817557752</v>
      </c>
      <c r="CT198" s="385">
        <f>FLXrawF!CT198*FLXrawS!$D$1</f>
        <v>8.0710359734352686</v>
      </c>
      <c r="CU198" s="385">
        <f>FLXrawF!CU198*FLXrawS!$D$1</f>
        <v>9.1843876541219274</v>
      </c>
      <c r="CV198" s="385">
        <f>FLXrawF!CV198*FLXrawS!$D$1</f>
        <v>6.971246284428104</v>
      </c>
      <c r="CW198" s="385">
        <f>FLXrawF!CW198*FLXrawS!$D$1</f>
        <v>13.344899304404523</v>
      </c>
      <c r="CX198" s="385">
        <f>FLXrawF!CX198*FLXrawS!$D$1</f>
        <v>11.32887778393842</v>
      </c>
      <c r="CY198" s="385">
        <f>FLXrawF!CY198*FLXrawS!$D$1</f>
        <v>12.749375333647533</v>
      </c>
      <c r="CZ198" s="385">
        <f>FLXrawF!CZ198*FLXrawS!$D$1</f>
        <v>11.143002308021313</v>
      </c>
      <c r="DA198" s="385">
        <f>FLXrawF!DA198*FLXrawS!$D$1</f>
        <v>12.141538682502947</v>
      </c>
      <c r="DB198" s="385">
        <f>FLXrawF!DB198*FLXrawS!$D$1</f>
        <v>13.344899304404523</v>
      </c>
      <c r="DC198" s="385">
        <f>FLXrawF!DC198*FLXrawS!$D$1</f>
        <v>11.143002308021313</v>
      </c>
      <c r="DD198" s="385">
        <f>FLXrawF!DD198*FLXrawS!$D$1</f>
        <v>0</v>
      </c>
      <c r="DE198" s="385">
        <f>FLXrawF!DE198*FLXrawS!$D$1</f>
        <v>0</v>
      </c>
      <c r="DF198" s="385">
        <f>FLXrawF!DF198*FLXrawS!$D$1</f>
        <v>0</v>
      </c>
      <c r="DG198" s="385">
        <f>FLXrawF!DG198*FLXrawS!$D$1</f>
        <v>0</v>
      </c>
      <c r="DH198" s="385">
        <f>FLXrawF!DH198*FLXrawS!$D$1</f>
        <v>0</v>
      </c>
      <c r="DI198" s="385">
        <f>FLXrawF!DI198*FLXrawS!$D$1</f>
        <v>0</v>
      </c>
      <c r="DJ198" s="385">
        <f>FLXrawF!DJ198*FLXrawS!$D$1</f>
        <v>0</v>
      </c>
      <c r="DK198" s="385">
        <f>FLXrawF!DK198*FLXrawS!$D$1</f>
        <v>8.6814390756137083</v>
      </c>
      <c r="DL198" s="385">
        <f>FLXrawF!DL198*FLXrawS!$D$1</f>
        <v>7.1319522722131863</v>
      </c>
      <c r="DM198" s="385">
        <f>FLXrawF!DM198*FLXrawS!$D$1</f>
        <v>6.2369977021981367</v>
      </c>
      <c r="DN198" s="385">
        <f>FLXrawF!DN198*FLXrawS!$D$1</f>
        <v>7.8523555228844737</v>
      </c>
      <c r="DO198" s="385">
        <f>FLXrawF!DO198*FLXrawS!$D$1</f>
        <v>7.4756861432273762</v>
      </c>
      <c r="DP198" s="385">
        <f>FLXrawF!DP198*FLXrawS!$D$1</f>
        <v>8.6814390756137083</v>
      </c>
      <c r="DQ198" s="385">
        <f>FLXrawF!DQ198*FLXrawS!$D$1</f>
        <v>6.2369977021981367</v>
      </c>
      <c r="DR198" s="385">
        <f>FLXrawF!DR198*FLXrawS!$D$1</f>
        <v>10.940233151930345</v>
      </c>
      <c r="DS198" s="385">
        <f>FLXrawF!DS198*FLXrawS!$D$1</f>
        <v>13.356390680462065</v>
      </c>
      <c r="DT198" s="385">
        <f>FLXrawF!DT198*FLXrawS!$D$1</f>
        <v>9.5610845322686497</v>
      </c>
      <c r="DU198" s="385">
        <f>FLXrawF!DU198*FLXrawS!$D$1</f>
        <v>12.344653463107656</v>
      </c>
      <c r="DV198" s="385">
        <f>FLXrawF!DV198*FLXrawS!$D$1</f>
        <v>11.550590456942178</v>
      </c>
      <c r="DW198" s="385">
        <f>FLXrawF!DW198*FLXrawS!$D$1</f>
        <v>13.356390680462065</v>
      </c>
      <c r="DX198" s="385">
        <f>FLXrawF!DX198*FLXrawS!$D$1</f>
        <v>9.5610845322686497</v>
      </c>
      <c r="DY198" s="385">
        <f>FLXrawF!DY198*FLXrawS!$D$1</f>
        <v>0</v>
      </c>
      <c r="DZ198" s="385">
        <f>FLXrawF!DZ198*FLXrawS!$D$1</f>
        <v>0</v>
      </c>
      <c r="EA198" s="385">
        <f>FLXrawF!EA198*FLXrawS!$D$1</f>
        <v>0</v>
      </c>
      <c r="EB198" s="385">
        <f>FLXrawF!EB198*FLXrawS!$D$1</f>
        <v>0</v>
      </c>
      <c r="EC198" s="385">
        <f>FLXrawF!EC198*FLXrawS!$D$1</f>
        <v>0</v>
      </c>
      <c r="ED198" s="385">
        <f>FLXrawF!ED198*FLXrawS!$D$1</f>
        <v>0</v>
      </c>
      <c r="EE198" s="385">
        <f>FLXrawF!EE198*FLXrawS!$D$1</f>
        <v>0</v>
      </c>
      <c r="EF198" s="385">
        <f>FLXrawF!EF198*FLXrawS!$D$1</f>
        <v>6.7319520326931643</v>
      </c>
      <c r="EG198" s="385">
        <f>FLXrawF!EG198*FLXrawS!$D$1</f>
        <v>5.2229564858608173</v>
      </c>
      <c r="EH198" s="385">
        <f>FLXrawF!EH198*FLXrawS!$D$1</f>
        <v>4.2889635802375272</v>
      </c>
      <c r="EI198" s="385">
        <f>FLXrawF!EI198*FLXrawS!$D$1</f>
        <v>5.4883990576167978</v>
      </c>
      <c r="EJ198" s="385">
        <f>FLXrawF!EJ198*FLXrawS!$D$1</f>
        <v>5.4330677891020764</v>
      </c>
      <c r="EK198" s="385">
        <f>FLXrawF!EK198*FLXrawS!$D$1</f>
        <v>6.7319520326931643</v>
      </c>
      <c r="EL198" s="385">
        <f>FLXrawF!EL198*FLXrawS!$D$1</f>
        <v>4.2889635802375272</v>
      </c>
      <c r="EM198" s="385">
        <f>FLXrawF!EM198*FLXrawS!$D$1</f>
        <v>7.2901935128870505</v>
      </c>
      <c r="EN198" s="385">
        <f>FLXrawF!EN198*FLXrawS!$D$1</f>
        <v>7.1347028464987021</v>
      </c>
      <c r="EO198" s="385">
        <f>FLXrawF!EO198*FLXrawS!$D$1</f>
        <v>7.4559933327565684</v>
      </c>
      <c r="EP198" s="385">
        <f>FLXrawF!EP198*FLXrawS!$D$1</f>
        <v>6.9665180183583564</v>
      </c>
      <c r="EQ198" s="385">
        <f>FLXrawF!EQ198*FLXrawS!$D$1</f>
        <v>7.2118519276251689</v>
      </c>
      <c r="ER198" s="385">
        <f>FLXrawF!ER198*FLXrawS!$D$1</f>
        <v>7.4559933327565684</v>
      </c>
      <c r="ES198" s="385">
        <f>FLXrawF!ES198*FLXrawS!$D$1</f>
        <v>6.9665180183583564</v>
      </c>
      <c r="ET198" s="385">
        <f>FLXrawF!ET198*FLXrawS!$D$1</f>
        <v>0</v>
      </c>
      <c r="EU198" s="385">
        <f>FLXrawF!EU198*FLXrawS!$D$1</f>
        <v>0</v>
      </c>
      <c r="EV198" s="385">
        <f>FLXrawF!EV198*FLXrawS!$D$1</f>
        <v>0</v>
      </c>
      <c r="EW198" s="385">
        <f>FLXrawF!EW198*FLXrawS!$D$1</f>
        <v>0</v>
      </c>
      <c r="EX198" s="385">
        <f>FLXrawF!EX198*FLXrawS!$D$1</f>
        <v>0</v>
      </c>
      <c r="EY198" s="385">
        <f>FLXrawF!EY198*FLXrawS!$D$1</f>
        <v>0</v>
      </c>
      <c r="EZ198" s="385">
        <f>FLXrawF!EZ198*FLXrawS!$D$1</f>
        <v>0</v>
      </c>
      <c r="FA198" s="385">
        <f>FLXrawF!FA198*FLXrawS!$D$1</f>
        <v>8.2506258767565654</v>
      </c>
      <c r="FB198" s="385">
        <f>FLXrawF!FB198*FLXrawS!$D$1</f>
        <v>6.7996408291694301</v>
      </c>
      <c r="FC198" s="385">
        <f>FLXrawF!FC198*FLXrawS!$D$1</f>
        <v>8.6338072654608684</v>
      </c>
      <c r="FD198" s="385">
        <f>FLXrawF!FD198*FLXrawS!$D$1</f>
        <v>8.7967723582712694</v>
      </c>
      <c r="FE198" s="385">
        <f>FLXrawF!FE198*FLXrawS!$D$1</f>
        <v>8.5604018334962344</v>
      </c>
      <c r="FF198" s="385">
        <f>FLXrawF!FF198*FLXrawS!$D$1</f>
        <v>8.7967723582712694</v>
      </c>
      <c r="FG198" s="385">
        <f>FLXrawF!FG198*FLXrawS!$D$1</f>
        <v>8.2506258767565654</v>
      </c>
      <c r="FH198" s="385">
        <f>FLXrawF!FH198*FLXrawS!$D$1</f>
        <v>11.901623260032903</v>
      </c>
      <c r="FI198" s="385">
        <f>FLXrawF!FI198*FLXrawS!$D$1</f>
        <v>9.425684182993038</v>
      </c>
      <c r="FJ198" s="385">
        <f>FLXrawF!FJ198*FLXrawS!$D$1</f>
        <v>10.913480605451682</v>
      </c>
      <c r="FK198" s="385">
        <f>FLXrawF!FK198*FLXrawS!$D$1</f>
        <v>11.112409081555205</v>
      </c>
      <c r="FL198" s="385">
        <f>FLXrawF!FL198*FLXrawS!$D$1</f>
        <v>10.838299282508206</v>
      </c>
      <c r="FM198" s="385">
        <f>FLXrawF!FM198*FLXrawS!$D$1</f>
        <v>11.901623260032903</v>
      </c>
      <c r="FN198" s="385">
        <f>FLXrawF!FN198*FLXrawS!$D$1</f>
        <v>9.425684182993038</v>
      </c>
      <c r="FO198" s="385">
        <f>FLXrawF!FO198*FLXrawS!$D$1</f>
        <v>0</v>
      </c>
      <c r="FP198" s="385">
        <f>FLXrawF!FP198*FLXrawS!$D$1</f>
        <v>0</v>
      </c>
      <c r="FQ198" s="385">
        <f>FLXrawF!FQ198*FLXrawS!$D$1</f>
        <v>0</v>
      </c>
      <c r="FR198" s="385">
        <f>FLXrawF!FR198*FLXrawS!$D$1</f>
        <v>0</v>
      </c>
      <c r="FS198" s="385">
        <f>FLXrawF!FS198*FLXrawS!$D$1</f>
        <v>0</v>
      </c>
      <c r="FT198" s="385">
        <f>FLXrawF!FT198*FLXrawS!$D$1</f>
        <v>0</v>
      </c>
      <c r="FU198" s="385">
        <f>FLXrawF!FU198*FLXrawS!$D$1</f>
        <v>0</v>
      </c>
      <c r="FV198" s="385">
        <f>FLXrawF!FV198*FLXrawS!$D$1</f>
        <v>6.6590182600548244</v>
      </c>
      <c r="FW198" s="385">
        <f>FLXrawF!FW198*FLXrawS!$D$1</f>
        <v>6.6545932988851142</v>
      </c>
      <c r="FX198" s="385">
        <f>FLXrawF!FX198*FLXrawS!$D$1</f>
        <v>5.3496818356152041</v>
      </c>
      <c r="FY198" s="385">
        <f>FLXrawF!FY198*FLXrawS!$D$1</f>
        <v>9.9378411387286185</v>
      </c>
      <c r="FZ198" s="385">
        <f>FLXrawF!FZ198*FLXrawS!$D$1</f>
        <v>7.1502836333209405</v>
      </c>
      <c r="GA198" s="385">
        <f>FLXrawF!GA198*FLXrawS!$D$1</f>
        <v>9.9378411387286185</v>
      </c>
      <c r="GB198" s="385">
        <f>FLXrawF!GB198*FLXrawS!$D$1</f>
        <v>5.3496818356152041</v>
      </c>
      <c r="GC198" s="385">
        <f>FLXrawF!GC198*FLXrawS!$D$1</f>
        <v>11.817791078936873</v>
      </c>
      <c r="GD198" s="385">
        <f>FLXrawF!GD198*FLXrawS!$D$1</f>
        <v>11.538128783960728</v>
      </c>
      <c r="GE198" s="385">
        <f>FLXrawF!GE198*FLXrawS!$D$1</f>
        <v>10.678850653650036</v>
      </c>
      <c r="GF198" s="385">
        <f>FLXrawF!GF198*FLXrawS!$D$1</f>
        <v>9.3513674317889706</v>
      </c>
      <c r="GG198" s="385">
        <f>FLXrawF!GG198*FLXrawS!$D$1</f>
        <v>10.846534487084151</v>
      </c>
      <c r="GH198" s="385">
        <f>FLXrawF!GH198*FLXrawS!$D$1</f>
        <v>11.817791078936873</v>
      </c>
      <c r="GI198" s="385">
        <f>FLXrawF!GI198*FLXrawS!$D$1</f>
        <v>9.3513674317889706</v>
      </c>
      <c r="GJ198" s="385">
        <v>9.3513674317889706</v>
      </c>
    </row>
    <row r="199" spans="1:192">
      <c r="A199" s="380">
        <v>195</v>
      </c>
      <c r="B199" s="384">
        <v>3.45</v>
      </c>
      <c r="C199" s="385">
        <f>FLXrawF!C199*FLXrawS!$D$1</f>
        <v>0</v>
      </c>
      <c r="D199" s="385">
        <f>FLXrawF!D199*FLXrawS!$D$1</f>
        <v>0</v>
      </c>
      <c r="E199" s="385">
        <f>FLXrawF!E199*FLXrawS!$D$1</f>
        <v>0</v>
      </c>
      <c r="F199" s="385">
        <f>FLXrawF!F199*FLXrawS!$D$1</f>
        <v>0</v>
      </c>
      <c r="G199" s="385">
        <f>FLXrawF!G199*FLXrawS!$D$1</f>
        <v>0</v>
      </c>
      <c r="H199" s="385">
        <f>FLXrawF!H199*FLXrawS!$D$1</f>
        <v>0</v>
      </c>
      <c r="I199" s="385">
        <f>FLXrawF!I199*FLXrawS!$D$1</f>
        <v>0</v>
      </c>
      <c r="J199" s="385">
        <f>FLXrawF!J199*FLXrawS!$D$1</f>
        <v>6.9623329771139382</v>
      </c>
      <c r="K199" s="385">
        <f>FLXrawF!K199*FLXrawS!$D$1</f>
        <v>5.5201188656053706</v>
      </c>
      <c r="L199" s="385">
        <f>FLXrawF!L199*FLXrawS!$D$1</f>
        <v>7.7637136573060284</v>
      </c>
      <c r="M199" s="385">
        <f>FLXrawF!M199*FLXrawS!$D$1</f>
        <v>6.6624429621540564</v>
      </c>
      <c r="N199" s="385">
        <f>FLXrawF!N199*FLXrawS!$D$1</f>
        <v>6.7271521155448477</v>
      </c>
      <c r="O199" s="385">
        <f>FLXrawF!O199*FLXrawS!$D$1</f>
        <v>7.7637136573060284</v>
      </c>
      <c r="P199" s="385">
        <f>FLXrawF!P199*FLXrawS!$D$1</f>
        <v>5.5201188656053706</v>
      </c>
      <c r="Q199" s="385">
        <f>FLXrawF!Q199*FLXrawS!$D$1</f>
        <v>10.087733779225115</v>
      </c>
      <c r="R199" s="385">
        <f>FLXrawF!R199*FLXrawS!$D$1</f>
        <v>9.9916976264318702</v>
      </c>
      <c r="S199" s="385">
        <f>FLXrawF!S199*FLXrawS!$D$1</f>
        <v>8.8001177296367405</v>
      </c>
      <c r="T199" s="385">
        <f>FLXrawF!T199*FLXrawS!$D$1</f>
        <v>12.071756121643125</v>
      </c>
      <c r="U199" s="385">
        <f>FLXrawF!U199*FLXrawS!$D$1</f>
        <v>10.237826314234214</v>
      </c>
      <c r="V199" s="385">
        <f>FLXrawF!V199*FLXrawS!$D$1</f>
        <v>12.071756121643125</v>
      </c>
      <c r="W199" s="385">
        <f>FLXrawF!W199*FLXrawS!$D$1</f>
        <v>8.8001177296367405</v>
      </c>
      <c r="X199" s="385">
        <f>FLXrawF!X199*FLXrawS!$D$1</f>
        <v>0</v>
      </c>
      <c r="Y199" s="385">
        <f>FLXrawF!Y199*FLXrawS!$D$1</f>
        <v>0</v>
      </c>
      <c r="Z199" s="385">
        <f>FLXrawF!Z199*FLXrawS!$D$1</f>
        <v>0</v>
      </c>
      <c r="AA199" s="385">
        <f>FLXrawF!AA199*FLXrawS!$D$1</f>
        <v>0</v>
      </c>
      <c r="AB199" s="385">
        <f>FLXrawF!AB199*FLXrawS!$D$1</f>
        <v>0</v>
      </c>
      <c r="AC199" s="385">
        <f>FLXrawF!AC199*FLXrawS!$D$1</f>
        <v>0</v>
      </c>
      <c r="AD199" s="385">
        <f>FLXrawF!AD199*FLXrawS!$D$1</f>
        <v>0</v>
      </c>
      <c r="AE199" s="385">
        <f>FLXrawF!AE199*FLXrawS!$D$1</f>
        <v>5.6881342801369588</v>
      </c>
      <c r="AF199" s="385">
        <f>FLXrawF!AF199*FLXrawS!$D$1</f>
        <v>7.1737898814361785</v>
      </c>
      <c r="AG199" s="385">
        <f>FLXrawF!AG199*FLXrawS!$D$1</f>
        <v>8.1587241889842304</v>
      </c>
      <c r="AH199" s="385">
        <f>FLXrawF!AH199*FLXrawS!$D$1</f>
        <v>6.195128084714236</v>
      </c>
      <c r="AI199" s="385">
        <f>FLXrawF!AI199*FLXrawS!$D$1</f>
        <v>6.8039441088179018</v>
      </c>
      <c r="AJ199" s="385">
        <f>FLXrawF!AJ199*FLXrawS!$D$1</f>
        <v>8.1587241889842304</v>
      </c>
      <c r="AK199" s="385">
        <f>FLXrawF!AK199*FLXrawS!$D$1</f>
        <v>5.6881342801369588</v>
      </c>
      <c r="AL199" s="385">
        <f>FLXrawF!AL199*FLXrawS!$D$1</f>
        <v>9.9280431001043201</v>
      </c>
      <c r="AM199" s="385">
        <f>FLXrawF!AM199*FLXrawS!$D$1</f>
        <v>9.4475572361414581</v>
      </c>
      <c r="AN199" s="385">
        <f>FLXrawF!AN199*FLXrawS!$D$1</f>
        <v>10.104428413296064</v>
      </c>
      <c r="AO199" s="385">
        <f>FLXrawF!AO199*FLXrawS!$D$1</f>
        <v>12.620837009202226</v>
      </c>
      <c r="AP199" s="385">
        <f>FLXrawF!AP199*FLXrawS!$D$1</f>
        <v>10.525216439686018</v>
      </c>
      <c r="AQ199" s="385">
        <f>FLXrawF!AQ199*FLXrawS!$D$1</f>
        <v>12.620837009202226</v>
      </c>
      <c r="AR199" s="385">
        <f>FLXrawF!AR199*FLXrawS!$D$1</f>
        <v>9.4475572361414581</v>
      </c>
      <c r="AS199" s="385">
        <f>FLXrawF!AS199*FLXrawS!$D$1</f>
        <v>0</v>
      </c>
      <c r="AT199" s="385">
        <f>FLXrawF!AT199*FLXrawS!$D$1</f>
        <v>0</v>
      </c>
      <c r="AU199" s="385">
        <f>FLXrawF!AU199*FLXrawS!$D$1</f>
        <v>0</v>
      </c>
      <c r="AV199" s="385">
        <f>FLXrawF!AV199*FLXrawS!$D$1</f>
        <v>0</v>
      </c>
      <c r="AW199" s="385">
        <f>FLXrawF!AW199*FLXrawS!$D$1</f>
        <v>0</v>
      </c>
      <c r="AX199" s="385">
        <f>FLXrawF!AX199*FLXrawS!$D$1</f>
        <v>0</v>
      </c>
      <c r="AY199" s="385">
        <f>FLXrawF!AY199*FLXrawS!$D$1</f>
        <v>0</v>
      </c>
      <c r="AZ199" s="385">
        <f>FLXrawF!AZ199*FLXrawS!$D$1</f>
        <v>7.8390120467492022</v>
      </c>
      <c r="BA199" s="385">
        <f>FLXrawF!BA199*FLXrawS!$D$1</f>
        <v>6.0148492882784659</v>
      </c>
      <c r="BB199" s="385">
        <f>FLXrawF!BB199*FLXrawS!$D$1</f>
        <v>5.4077819537574845</v>
      </c>
      <c r="BC199" s="385">
        <f>FLXrawF!BC199*FLXrawS!$D$1</f>
        <v>6.5845187585259968</v>
      </c>
      <c r="BD199" s="385">
        <f>FLXrawF!BD199*FLXrawS!$D$1</f>
        <v>6.4615405118277875</v>
      </c>
      <c r="BE199" s="385">
        <f>FLXrawF!BE199*FLXrawS!$D$1</f>
        <v>7.8390120467492022</v>
      </c>
      <c r="BF199" s="385">
        <f>FLXrawF!BF199*FLXrawS!$D$1</f>
        <v>5.4077819537574845</v>
      </c>
      <c r="BG199" s="385">
        <f>FLXrawF!BG199*FLXrawS!$D$1</f>
        <v>8.9349161424736945</v>
      </c>
      <c r="BH199" s="385">
        <f>FLXrawF!BH199*FLXrawS!$D$1</f>
        <v>9.6542142280454506</v>
      </c>
      <c r="BI199" s="385">
        <f>FLXrawF!BI199*FLXrawS!$D$1</f>
        <v>10.503184272693588</v>
      </c>
      <c r="BJ199" s="385">
        <f>FLXrawF!BJ199*FLXrawS!$D$1</f>
        <v>10.647497818612123</v>
      </c>
      <c r="BK199" s="385">
        <f>FLXrawF!BK199*FLXrawS!$D$1</f>
        <v>9.9349531154562136</v>
      </c>
      <c r="BL199" s="385">
        <f>FLXrawF!BL199*FLXrawS!$D$1</f>
        <v>10.647497818612123</v>
      </c>
      <c r="BM199" s="385">
        <f>FLXrawF!BM199*FLXrawS!$D$1</f>
        <v>8.9349161424736945</v>
      </c>
      <c r="BN199" s="385">
        <f>FLXrawF!BN199*FLXrawS!$D$1</f>
        <v>0</v>
      </c>
      <c r="BO199" s="385">
        <f>FLXrawF!BO199*FLXrawS!$D$1</f>
        <v>0</v>
      </c>
      <c r="BP199" s="385">
        <f>FLXrawF!BP199*FLXrawS!$D$1</f>
        <v>0</v>
      </c>
      <c r="BQ199" s="385">
        <f>FLXrawF!BQ199*FLXrawS!$D$1</f>
        <v>0</v>
      </c>
      <c r="BR199" s="385">
        <f>FLXrawF!BR199*FLXrawS!$D$1</f>
        <v>0</v>
      </c>
      <c r="BS199" s="385">
        <f>FLXrawF!BS199*FLXrawS!$D$1</f>
        <v>0</v>
      </c>
      <c r="BT199" s="385">
        <f>FLXrawF!BT199*FLXrawS!$D$1</f>
        <v>0</v>
      </c>
      <c r="BU199" s="385">
        <f>FLXrawF!BU199*FLXrawS!$D$1</f>
        <v>6.1799752379526449</v>
      </c>
      <c r="BV199" s="385">
        <f>FLXrawF!BV199*FLXrawS!$D$1</f>
        <v>7.7820379406169318</v>
      </c>
      <c r="BW199" s="385">
        <f>FLXrawF!BW199*FLXrawS!$D$1</f>
        <v>6.3477628538571693</v>
      </c>
      <c r="BX199" s="385">
        <f>FLXrawF!BX199*FLXrawS!$D$1</f>
        <v>6.4045887521890519</v>
      </c>
      <c r="BY199" s="385">
        <f>FLXrawF!BY199*FLXrawS!$D$1</f>
        <v>6.6785911961539499</v>
      </c>
      <c r="BZ199" s="385">
        <f>FLXrawF!BZ199*FLXrawS!$D$1</f>
        <v>7.7820379406169318</v>
      </c>
      <c r="CA199" s="385">
        <f>FLXrawF!CA199*FLXrawS!$D$1</f>
        <v>6.1799752379526449</v>
      </c>
      <c r="CB199" s="385">
        <f>FLXrawF!CB199*FLXrawS!$D$1</f>
        <v>8.5234730777328185</v>
      </c>
      <c r="CC199" s="385">
        <f>FLXrawF!CC199*FLXrawS!$D$1</f>
        <v>9.4785754896954106</v>
      </c>
      <c r="CD199" s="385">
        <f>FLXrawF!CD199*FLXrawS!$D$1</f>
        <v>7.286162842693007</v>
      </c>
      <c r="CE199" s="385">
        <f>FLXrawF!CE199*FLXrawS!$D$1</f>
        <v>7.8651538952950881</v>
      </c>
      <c r="CF199" s="385">
        <f>FLXrawF!CF199*FLXrawS!$D$1</f>
        <v>8.2883413263540806</v>
      </c>
      <c r="CG199" s="385">
        <f>FLXrawF!CG199*FLXrawS!$D$1</f>
        <v>9.4785754896954106</v>
      </c>
      <c r="CH199" s="385">
        <f>FLXrawF!CH199*FLXrawS!$D$1</f>
        <v>7.286162842693007</v>
      </c>
      <c r="CI199" s="385">
        <f>FLXrawF!CI199*FLXrawS!$D$1</f>
        <v>0</v>
      </c>
      <c r="CJ199" s="385">
        <f>FLXrawF!CJ199*FLXrawS!$D$1</f>
        <v>0</v>
      </c>
      <c r="CK199" s="385">
        <f>FLXrawF!CK199*FLXrawS!$D$1</f>
        <v>0</v>
      </c>
      <c r="CL199" s="385">
        <f>FLXrawF!CL199*FLXrawS!$D$1</f>
        <v>0</v>
      </c>
      <c r="CM199" s="385">
        <f>FLXrawF!CM199*FLXrawS!$D$1</f>
        <v>0</v>
      </c>
      <c r="CN199" s="385">
        <f>FLXrawF!CN199*FLXrawS!$D$1</f>
        <v>0</v>
      </c>
      <c r="CO199" s="385">
        <f>FLXrawF!CO199*FLXrawS!$D$1</f>
        <v>0</v>
      </c>
      <c r="CP199" s="385">
        <f>FLXrawF!CP199*FLXrawS!$D$1</f>
        <v>0</v>
      </c>
      <c r="CQ199" s="385">
        <f>FLXrawF!CQ199*FLXrawS!$D$1</f>
        <v>6.9322286845394832</v>
      </c>
      <c r="CR199" s="385">
        <f>FLXrawF!CR199*FLXrawS!$D$1</f>
        <v>8.7684844641338646</v>
      </c>
      <c r="CS199" s="385">
        <f>FLXrawF!CS199*FLXrawS!$D$1</f>
        <v>8.0369181886501178</v>
      </c>
      <c r="CT199" s="385">
        <f>FLXrawF!CT199*FLXrawS!$D$1</f>
        <v>7.9125437791078221</v>
      </c>
      <c r="CU199" s="385">
        <f>FLXrawF!CU199*FLXrawS!$D$1</f>
        <v>8.7684844641338646</v>
      </c>
      <c r="CV199" s="385">
        <f>FLXrawF!CV199*FLXrawS!$D$1</f>
        <v>6.9322286845394832</v>
      </c>
      <c r="CW199" s="385">
        <f>FLXrawF!CW199*FLXrawS!$D$1</f>
        <v>13.315514959553175</v>
      </c>
      <c r="CX199" s="385">
        <f>FLXrawF!CX199*FLXrawS!$D$1</f>
        <v>11.299369456809242</v>
      </c>
      <c r="CY199" s="385">
        <f>FLXrawF!CY199*FLXrawS!$D$1</f>
        <v>12.691978178274647</v>
      </c>
      <c r="CZ199" s="385">
        <f>FLXrawF!CZ199*FLXrawS!$D$1</f>
        <v>10.99801015075359</v>
      </c>
      <c r="DA199" s="385">
        <f>FLXrawF!DA199*FLXrawS!$D$1</f>
        <v>12.076218186347662</v>
      </c>
      <c r="DB199" s="385">
        <f>FLXrawF!DB199*FLXrawS!$D$1</f>
        <v>13.315514959553175</v>
      </c>
      <c r="DC199" s="385">
        <f>FLXrawF!DC199*FLXrawS!$D$1</f>
        <v>10.99801015075359</v>
      </c>
      <c r="DD199" s="385">
        <f>FLXrawF!DD199*FLXrawS!$D$1</f>
        <v>0</v>
      </c>
      <c r="DE199" s="385">
        <f>FLXrawF!DE199*FLXrawS!$D$1</f>
        <v>0</v>
      </c>
      <c r="DF199" s="385">
        <f>FLXrawF!DF199*FLXrawS!$D$1</f>
        <v>0</v>
      </c>
      <c r="DG199" s="385">
        <f>FLXrawF!DG199*FLXrawS!$D$1</f>
        <v>0</v>
      </c>
      <c r="DH199" s="385">
        <f>FLXrawF!DH199*FLXrawS!$D$1</f>
        <v>0</v>
      </c>
      <c r="DI199" s="385">
        <f>FLXrawF!DI199*FLXrawS!$D$1</f>
        <v>0</v>
      </c>
      <c r="DJ199" s="385">
        <f>FLXrawF!DJ199*FLXrawS!$D$1</f>
        <v>0</v>
      </c>
      <c r="DK199" s="385">
        <f>FLXrawF!DK199*FLXrawS!$D$1</f>
        <v>8.6660912323570969</v>
      </c>
      <c r="DL199" s="385">
        <f>FLXrawF!DL199*FLXrawS!$D$1</f>
        <v>7.099365731686988</v>
      </c>
      <c r="DM199" s="385">
        <f>FLXrawF!DM199*FLXrawS!$D$1</f>
        <v>6.3503498756253087</v>
      </c>
      <c r="DN199" s="385">
        <f>FLXrawF!DN199*FLXrawS!$D$1</f>
        <v>7.768250930834153</v>
      </c>
      <c r="DO199" s="385">
        <f>FLXrawF!DO199*FLXrawS!$D$1</f>
        <v>7.4710144426258864</v>
      </c>
      <c r="DP199" s="385">
        <f>FLXrawF!DP199*FLXrawS!$D$1</f>
        <v>8.6660912323570969</v>
      </c>
      <c r="DQ199" s="385">
        <f>FLXrawF!DQ199*FLXrawS!$D$1</f>
        <v>6.3503498756253087</v>
      </c>
      <c r="DR199" s="385">
        <f>FLXrawF!DR199*FLXrawS!$D$1</f>
        <v>10.842948668889935</v>
      </c>
      <c r="DS199" s="385">
        <f>FLXrawF!DS199*FLXrawS!$D$1</f>
        <v>13.062397505630969</v>
      </c>
      <c r="DT199" s="385">
        <f>FLXrawF!DT199*FLXrawS!$D$1</f>
        <v>9.5231215604009716</v>
      </c>
      <c r="DU199" s="385">
        <f>FLXrawF!DU199*FLXrawS!$D$1</f>
        <v>12.270721455237871</v>
      </c>
      <c r="DV199" s="385">
        <f>FLXrawF!DV199*FLXrawS!$D$1</f>
        <v>11.424797297539936</v>
      </c>
      <c r="DW199" s="385">
        <f>FLXrawF!DW199*FLXrawS!$D$1</f>
        <v>13.062397505630969</v>
      </c>
      <c r="DX199" s="385">
        <f>FLXrawF!DX199*FLXrawS!$D$1</f>
        <v>9.5231215604009716</v>
      </c>
      <c r="DY199" s="385">
        <f>FLXrawF!DY199*FLXrawS!$D$1</f>
        <v>0</v>
      </c>
      <c r="DZ199" s="385">
        <f>FLXrawF!DZ199*FLXrawS!$D$1</f>
        <v>0</v>
      </c>
      <c r="EA199" s="385">
        <f>FLXrawF!EA199*FLXrawS!$D$1</f>
        <v>0</v>
      </c>
      <c r="EB199" s="385">
        <f>FLXrawF!EB199*FLXrawS!$D$1</f>
        <v>0</v>
      </c>
      <c r="EC199" s="385">
        <f>FLXrawF!EC199*FLXrawS!$D$1</f>
        <v>0</v>
      </c>
      <c r="ED199" s="385">
        <f>FLXrawF!ED199*FLXrawS!$D$1</f>
        <v>0</v>
      </c>
      <c r="EE199" s="385">
        <f>FLXrawF!EE199*FLXrawS!$D$1</f>
        <v>0</v>
      </c>
      <c r="EF199" s="385">
        <f>FLXrawF!EF199*FLXrawS!$D$1</f>
        <v>6.7139549359032538</v>
      </c>
      <c r="EG199" s="385">
        <f>FLXrawF!EG199*FLXrawS!$D$1</f>
        <v>5.2073061989271556</v>
      </c>
      <c r="EH199" s="385">
        <f>FLXrawF!EH199*FLXrawS!$D$1</f>
        <v>4.2681210256761224</v>
      </c>
      <c r="EI199" s="385">
        <f>FLXrawF!EI199*FLXrawS!$D$1</f>
        <v>5.4485623811643586</v>
      </c>
      <c r="EJ199" s="385">
        <f>FLXrawF!EJ199*FLXrawS!$D$1</f>
        <v>5.4094861354177226</v>
      </c>
      <c r="EK199" s="385">
        <f>FLXrawF!EK199*FLXrawS!$D$1</f>
        <v>6.7139549359032538</v>
      </c>
      <c r="EL199" s="385">
        <f>FLXrawF!EL199*FLXrawS!$D$1</f>
        <v>4.2681210256761224</v>
      </c>
      <c r="EM199" s="385">
        <f>FLXrawF!EM199*FLXrawS!$D$1</f>
        <v>7.2656363103418622</v>
      </c>
      <c r="EN199" s="385">
        <f>FLXrawF!EN199*FLXrawS!$D$1</f>
        <v>7.0864333915796616</v>
      </c>
      <c r="EO199" s="385">
        <f>FLXrawF!EO199*FLXrawS!$D$1</f>
        <v>7.4024868427858133</v>
      </c>
      <c r="EP199" s="385">
        <f>FLXrawF!EP199*FLXrawS!$D$1</f>
        <v>6.9263052457898269</v>
      </c>
      <c r="EQ199" s="385">
        <f>FLXrawF!EQ199*FLXrawS!$D$1</f>
        <v>7.1702154476242903</v>
      </c>
      <c r="ER199" s="385">
        <f>FLXrawF!ER199*FLXrawS!$D$1</f>
        <v>7.4024868427858133</v>
      </c>
      <c r="ES199" s="385">
        <f>FLXrawF!ES199*FLXrawS!$D$1</f>
        <v>6.9263052457898269</v>
      </c>
      <c r="ET199" s="385">
        <f>FLXrawF!ET199*FLXrawS!$D$1</f>
        <v>0</v>
      </c>
      <c r="EU199" s="385">
        <f>FLXrawF!EU199*FLXrawS!$D$1</f>
        <v>0</v>
      </c>
      <c r="EV199" s="385">
        <f>FLXrawF!EV199*FLXrawS!$D$1</f>
        <v>0</v>
      </c>
      <c r="EW199" s="385">
        <f>FLXrawF!EW199*FLXrawS!$D$1</f>
        <v>0</v>
      </c>
      <c r="EX199" s="385">
        <f>FLXrawF!EX199*FLXrawS!$D$1</f>
        <v>0</v>
      </c>
      <c r="EY199" s="385">
        <f>FLXrawF!EY199*FLXrawS!$D$1</f>
        <v>0</v>
      </c>
      <c r="EZ199" s="385">
        <f>FLXrawF!EZ199*FLXrawS!$D$1</f>
        <v>0</v>
      </c>
      <c r="FA199" s="385">
        <f>FLXrawF!FA199*FLXrawS!$D$1</f>
        <v>8.2135656164719428</v>
      </c>
      <c r="FB199" s="385">
        <f>FLXrawF!FB199*FLXrawS!$D$1</f>
        <v>6.7656536427375817</v>
      </c>
      <c r="FC199" s="385">
        <f>FLXrawF!FC199*FLXrawS!$D$1</f>
        <v>8.6173603640963332</v>
      </c>
      <c r="FD199" s="385">
        <f>FLXrawF!FD199*FLXrawS!$D$1</f>
        <v>8.753371403193773</v>
      </c>
      <c r="FE199" s="385">
        <f>FLXrawF!FE199*FLXrawS!$D$1</f>
        <v>8.528099127920683</v>
      </c>
      <c r="FF199" s="385">
        <f>FLXrawF!FF199*FLXrawS!$D$1</f>
        <v>8.753371403193773</v>
      </c>
      <c r="FG199" s="385">
        <f>FLXrawF!FG199*FLXrawS!$D$1</f>
        <v>8.2135656164719428</v>
      </c>
      <c r="FH199" s="385">
        <f>FLXrawF!FH199*FLXrawS!$D$1</f>
        <v>11.876873993090184</v>
      </c>
      <c r="FI199" s="385">
        <f>FLXrawF!FI199*FLXrawS!$D$1</f>
        <v>9.3666527798364037</v>
      </c>
      <c r="FJ199" s="385">
        <f>FLXrawF!FJ199*FLXrawS!$D$1</f>
        <v>10.895123997785857</v>
      </c>
      <c r="FK199" s="385">
        <f>FLXrawF!FK199*FLXrawS!$D$1</f>
        <v>11.051203005233177</v>
      </c>
      <c r="FL199" s="385">
        <f>FLXrawF!FL199*FLXrawS!$D$1</f>
        <v>10.797463443986405</v>
      </c>
      <c r="FM199" s="385">
        <f>FLXrawF!FM199*FLXrawS!$D$1</f>
        <v>11.876873993090184</v>
      </c>
      <c r="FN199" s="385">
        <f>FLXrawF!FN199*FLXrawS!$D$1</f>
        <v>9.3666527798364037</v>
      </c>
      <c r="FO199" s="385">
        <f>FLXrawF!FO199*FLXrawS!$D$1</f>
        <v>0</v>
      </c>
      <c r="FP199" s="385">
        <f>FLXrawF!FP199*FLXrawS!$D$1</f>
        <v>0</v>
      </c>
      <c r="FQ199" s="385">
        <f>FLXrawF!FQ199*FLXrawS!$D$1</f>
        <v>0</v>
      </c>
      <c r="FR199" s="385">
        <f>FLXrawF!FR199*FLXrawS!$D$1</f>
        <v>0</v>
      </c>
      <c r="FS199" s="385">
        <f>FLXrawF!FS199*FLXrawS!$D$1</f>
        <v>0</v>
      </c>
      <c r="FT199" s="385">
        <f>FLXrawF!FT199*FLXrawS!$D$1</f>
        <v>0</v>
      </c>
      <c r="FU199" s="385">
        <f>FLXrawF!FU199*FLXrawS!$D$1</f>
        <v>0</v>
      </c>
      <c r="FV199" s="385">
        <f>FLXrawF!FV199*FLXrawS!$D$1</f>
        <v>6.6395403036421223</v>
      </c>
      <c r="FW199" s="385">
        <f>FLXrawF!FW199*FLXrawS!$D$1</f>
        <v>6.6309018697015363</v>
      </c>
      <c r="FX199" s="385">
        <f>FLXrawF!FX199*FLXrawS!$D$1</f>
        <v>5.3465173817278178</v>
      </c>
      <c r="FY199" s="385">
        <f>FLXrawF!FY199*FLXrawS!$D$1</f>
        <v>9.6744281288184872</v>
      </c>
      <c r="FZ199" s="385">
        <f>FLXrawF!FZ199*FLXrawS!$D$1</f>
        <v>7.0728469209724905</v>
      </c>
      <c r="GA199" s="385">
        <f>FLXrawF!GA199*FLXrawS!$D$1</f>
        <v>9.6744281288184872</v>
      </c>
      <c r="GB199" s="385">
        <f>FLXrawF!GB199*FLXrawS!$D$1</f>
        <v>5.3465173817278178</v>
      </c>
      <c r="GC199" s="385">
        <f>FLXrawF!GC199*FLXrawS!$D$1</f>
        <v>11.781102841173443</v>
      </c>
      <c r="GD199" s="385">
        <f>FLXrawF!GD199*FLXrawS!$D$1</f>
        <v>11.384656083664224</v>
      </c>
      <c r="GE199" s="385">
        <f>FLXrawF!GE199*FLXrawS!$D$1</f>
        <v>10.648679000662558</v>
      </c>
      <c r="GF199" s="385">
        <f>FLXrawF!GF199*FLXrawS!$D$1</f>
        <v>9.3276268810539111</v>
      </c>
      <c r="GG199" s="385">
        <f>FLXrawF!GG199*FLXrawS!$D$1</f>
        <v>10.785516201638536</v>
      </c>
      <c r="GH199" s="385">
        <f>FLXrawF!GH199*FLXrawS!$D$1</f>
        <v>11.781102841173443</v>
      </c>
      <c r="GI199" s="385">
        <f>FLXrawF!GI199*FLXrawS!$D$1</f>
        <v>9.3276268810539111</v>
      </c>
      <c r="GJ199" s="385">
        <v>9.3276268810539111</v>
      </c>
    </row>
    <row r="200" spans="1:192">
      <c r="A200" s="380">
        <v>196</v>
      </c>
      <c r="B200" s="384">
        <v>3.5</v>
      </c>
      <c r="C200" s="385">
        <f>FLXrawF!C200*FLXrawS!$D$1</f>
        <v>0</v>
      </c>
      <c r="D200" s="385">
        <f>FLXrawF!D200*FLXrawS!$D$1</f>
        <v>0</v>
      </c>
      <c r="E200" s="385">
        <f>FLXrawF!E200*FLXrawS!$D$1</f>
        <v>0</v>
      </c>
      <c r="F200" s="385">
        <f>FLXrawF!F200*FLXrawS!$D$1</f>
        <v>0</v>
      </c>
      <c r="G200" s="385">
        <f>FLXrawF!G200*FLXrawS!$D$1</f>
        <v>0</v>
      </c>
      <c r="H200" s="385">
        <f>FLXrawF!H200*FLXrawS!$D$1</f>
        <v>0</v>
      </c>
      <c r="I200" s="385">
        <f>FLXrawF!I200*FLXrawS!$D$1</f>
        <v>0</v>
      </c>
      <c r="J200" s="385">
        <f>FLXrawF!J200*FLXrawS!$D$1</f>
        <v>6.830733029457833</v>
      </c>
      <c r="K200" s="385">
        <f>FLXrawF!K200*FLXrawS!$D$1</f>
        <v>5.5065263226485426</v>
      </c>
      <c r="L200" s="385">
        <f>FLXrawF!L200*FLXrawS!$D$1</f>
        <v>6.1113819284036506</v>
      </c>
      <c r="M200" s="385">
        <f>FLXrawF!M200*FLXrawS!$D$1</f>
        <v>6.6624434357269715</v>
      </c>
      <c r="N200" s="385">
        <f>FLXrawF!N200*FLXrawS!$D$1</f>
        <v>6.2777711790592505</v>
      </c>
      <c r="O200" s="385">
        <f>FLXrawF!O200*FLXrawS!$D$1</f>
        <v>6.830733029457833</v>
      </c>
      <c r="P200" s="385">
        <f>FLXrawF!P200*FLXrawS!$D$1</f>
        <v>5.5065263226485426</v>
      </c>
      <c r="Q200" s="385">
        <f>FLXrawF!Q200*FLXrawS!$D$1</f>
        <v>9.8465648469002378</v>
      </c>
      <c r="R200" s="385">
        <f>FLXrawF!R200*FLXrawS!$D$1</f>
        <v>9.9725192489084655</v>
      </c>
      <c r="S200" s="385">
        <f>FLXrawF!S200*FLXrawS!$D$1</f>
        <v>8.6549457652592832</v>
      </c>
      <c r="T200" s="385">
        <f>FLXrawF!T200*FLXrawS!$D$1</f>
        <v>11.700833559443486</v>
      </c>
      <c r="U200" s="385">
        <f>FLXrawF!U200*FLXrawS!$D$1</f>
        <v>10.04371585512787</v>
      </c>
      <c r="V200" s="385">
        <f>FLXrawF!V200*FLXrawS!$D$1</f>
        <v>11.700833559443486</v>
      </c>
      <c r="W200" s="385">
        <f>FLXrawF!W200*FLXrawS!$D$1</f>
        <v>8.6549457652592832</v>
      </c>
      <c r="X200" s="385">
        <f>FLXrawF!X200*FLXrawS!$D$1</f>
        <v>0</v>
      </c>
      <c r="Y200" s="385">
        <f>FLXrawF!Y200*FLXrawS!$D$1</f>
        <v>0</v>
      </c>
      <c r="Z200" s="385">
        <f>FLXrawF!Z200*FLXrawS!$D$1</f>
        <v>0</v>
      </c>
      <c r="AA200" s="385">
        <f>FLXrawF!AA200*FLXrawS!$D$1</f>
        <v>0</v>
      </c>
      <c r="AB200" s="385">
        <f>FLXrawF!AB200*FLXrawS!$D$1</f>
        <v>0</v>
      </c>
      <c r="AC200" s="385">
        <f>FLXrawF!AC200*FLXrawS!$D$1</f>
        <v>0</v>
      </c>
      <c r="AD200" s="385">
        <f>FLXrawF!AD200*FLXrawS!$D$1</f>
        <v>0</v>
      </c>
      <c r="AE200" s="385">
        <f>FLXrawF!AE200*FLXrawS!$D$1</f>
        <v>5.6491910089453201</v>
      </c>
      <c r="AF200" s="385">
        <f>FLXrawF!AF200*FLXrawS!$D$1</f>
        <v>7.1356871697341342</v>
      </c>
      <c r="AG200" s="385">
        <f>FLXrawF!AG200*FLXrawS!$D$1</f>
        <v>8.1564698731593523</v>
      </c>
      <c r="AH200" s="385">
        <f>FLXrawF!AH200*FLXrawS!$D$1</f>
        <v>6.1965190980477791</v>
      </c>
      <c r="AI200" s="385">
        <f>FLXrawF!AI200*FLXrawS!$D$1</f>
        <v>6.7844667874716462</v>
      </c>
      <c r="AJ200" s="385">
        <f>FLXrawF!AJ200*FLXrawS!$D$1</f>
        <v>8.1564698731593523</v>
      </c>
      <c r="AK200" s="385">
        <f>FLXrawF!AK200*FLXrawS!$D$1</f>
        <v>5.6491910089453201</v>
      </c>
      <c r="AL200" s="385">
        <f>FLXrawF!AL200*FLXrawS!$D$1</f>
        <v>9.9001805642575942</v>
      </c>
      <c r="AM200" s="385">
        <f>FLXrawF!AM200*FLXrawS!$D$1</f>
        <v>9.4850406493197106</v>
      </c>
      <c r="AN200" s="385">
        <f>FLXrawF!AN200*FLXrawS!$D$1</f>
        <v>10.055362503036815</v>
      </c>
      <c r="AO200" s="385">
        <f>FLXrawF!AO200*FLXrawS!$D$1</f>
        <v>12.594580715026932</v>
      </c>
      <c r="AP200" s="385">
        <f>FLXrawF!AP200*FLXrawS!$D$1</f>
        <v>10.508791107910261</v>
      </c>
      <c r="AQ200" s="385">
        <f>FLXrawF!AQ200*FLXrawS!$D$1</f>
        <v>12.594580715026932</v>
      </c>
      <c r="AR200" s="385">
        <f>FLXrawF!AR200*FLXrawS!$D$1</f>
        <v>9.4850406493197106</v>
      </c>
      <c r="AS200" s="385">
        <f>FLXrawF!AS200*FLXrawS!$D$1</f>
        <v>0</v>
      </c>
      <c r="AT200" s="385">
        <f>FLXrawF!AT200*FLXrawS!$D$1</f>
        <v>0</v>
      </c>
      <c r="AU200" s="385">
        <f>FLXrawF!AU200*FLXrawS!$D$1</f>
        <v>0</v>
      </c>
      <c r="AV200" s="385">
        <f>FLXrawF!AV200*FLXrawS!$D$1</f>
        <v>0</v>
      </c>
      <c r="AW200" s="385">
        <f>FLXrawF!AW200*FLXrawS!$D$1</f>
        <v>0</v>
      </c>
      <c r="AX200" s="385">
        <f>FLXrawF!AX200*FLXrawS!$D$1</f>
        <v>0</v>
      </c>
      <c r="AY200" s="385">
        <f>FLXrawF!AY200*FLXrawS!$D$1</f>
        <v>0</v>
      </c>
      <c r="AZ200" s="385">
        <f>FLXrawF!AZ200*FLXrawS!$D$1</f>
        <v>7.7926278408333465</v>
      </c>
      <c r="BA200" s="385">
        <f>FLXrawF!BA200*FLXrawS!$D$1</f>
        <v>6.0547275269270999</v>
      </c>
      <c r="BB200" s="385">
        <f>FLXrawF!BB200*FLXrawS!$D$1</f>
        <v>5.4034121578583267</v>
      </c>
      <c r="BC200" s="385">
        <f>FLXrawF!BC200*FLXrawS!$D$1</f>
        <v>6.5178441136432497</v>
      </c>
      <c r="BD200" s="385">
        <f>FLXrawF!BD200*FLXrawS!$D$1</f>
        <v>6.4421529098155048</v>
      </c>
      <c r="BE200" s="385">
        <f>FLXrawF!BE200*FLXrawS!$D$1</f>
        <v>7.7926278408333465</v>
      </c>
      <c r="BF200" s="385">
        <f>FLXrawF!BF200*FLXrawS!$D$1</f>
        <v>5.4034121578583267</v>
      </c>
      <c r="BG200" s="385">
        <f>FLXrawF!BG200*FLXrawS!$D$1</f>
        <v>8.8857366410635468</v>
      </c>
      <c r="BH200" s="385">
        <f>FLXrawF!BH200*FLXrawS!$D$1</f>
        <v>9.6275161855578499</v>
      </c>
      <c r="BI200" s="385">
        <f>FLXrawF!BI200*FLXrawS!$D$1</f>
        <v>10.466587773001441</v>
      </c>
      <c r="BJ200" s="385">
        <f>FLXrawF!BJ200*FLXrawS!$D$1</f>
        <v>10.595053807744328</v>
      </c>
      <c r="BK200" s="385">
        <f>FLXrawF!BK200*FLXrawS!$D$1</f>
        <v>9.893723601841792</v>
      </c>
      <c r="BL200" s="385">
        <f>FLXrawF!BL200*FLXrawS!$D$1</f>
        <v>10.595053807744328</v>
      </c>
      <c r="BM200" s="385">
        <f>FLXrawF!BM200*FLXrawS!$D$1</f>
        <v>8.8857366410635468</v>
      </c>
      <c r="BN200" s="385">
        <f>FLXrawF!BN200*FLXrawS!$D$1</f>
        <v>0</v>
      </c>
      <c r="BO200" s="385">
        <f>FLXrawF!BO200*FLXrawS!$D$1</f>
        <v>0</v>
      </c>
      <c r="BP200" s="385">
        <f>FLXrawF!BP200*FLXrawS!$D$1</f>
        <v>0</v>
      </c>
      <c r="BQ200" s="385">
        <f>FLXrawF!BQ200*FLXrawS!$D$1</f>
        <v>0</v>
      </c>
      <c r="BR200" s="385">
        <f>FLXrawF!BR200*FLXrawS!$D$1</f>
        <v>0</v>
      </c>
      <c r="BS200" s="385">
        <f>FLXrawF!BS200*FLXrawS!$D$1</f>
        <v>0</v>
      </c>
      <c r="BT200" s="385">
        <f>FLXrawF!BT200*FLXrawS!$D$1</f>
        <v>0</v>
      </c>
      <c r="BU200" s="385">
        <f>FLXrawF!BU200*FLXrawS!$D$1</f>
        <v>6.1328260044997682</v>
      </c>
      <c r="BV200" s="385">
        <f>FLXrawF!BV200*FLXrawS!$D$1</f>
        <v>7.7522739670613099</v>
      </c>
      <c r="BW200" s="385">
        <f>FLXrawF!BW200*FLXrawS!$D$1</f>
        <v>6.3283524701595617</v>
      </c>
      <c r="BX200" s="385">
        <f>FLXrawF!BX200*FLXrawS!$D$1</f>
        <v>6.379341265360905</v>
      </c>
      <c r="BY200" s="385">
        <f>FLXrawF!BY200*FLXrawS!$D$1</f>
        <v>6.6481984267703869</v>
      </c>
      <c r="BZ200" s="385">
        <f>FLXrawF!BZ200*FLXrawS!$D$1</f>
        <v>7.7522739670613099</v>
      </c>
      <c r="CA200" s="385">
        <f>FLXrawF!CA200*FLXrawS!$D$1</f>
        <v>6.1328260044997682</v>
      </c>
      <c r="CB200" s="385">
        <f>FLXrawF!CB200*FLXrawS!$D$1</f>
        <v>8.4856633868643474</v>
      </c>
      <c r="CC200" s="385">
        <f>FLXrawF!CC200*FLXrawS!$D$1</f>
        <v>9.4514911514085451</v>
      </c>
      <c r="CD200" s="385">
        <f>FLXrawF!CD200*FLXrawS!$D$1</f>
        <v>7.2572694551232679</v>
      </c>
      <c r="CE200" s="385">
        <f>FLXrawF!CE200*FLXrawS!$D$1</f>
        <v>7.8204162570505291</v>
      </c>
      <c r="CF200" s="385">
        <f>FLXrawF!CF200*FLXrawS!$D$1</f>
        <v>8.2537100626116739</v>
      </c>
      <c r="CG200" s="385">
        <f>FLXrawF!CG200*FLXrawS!$D$1</f>
        <v>9.4514911514085451</v>
      </c>
      <c r="CH200" s="385">
        <f>FLXrawF!CH200*FLXrawS!$D$1</f>
        <v>7.2572694551232679</v>
      </c>
      <c r="CI200" s="385">
        <f>FLXrawF!CI200*FLXrawS!$D$1</f>
        <v>0</v>
      </c>
      <c r="CJ200" s="385">
        <f>FLXrawF!CJ200*FLXrawS!$D$1</f>
        <v>0</v>
      </c>
      <c r="CK200" s="385">
        <f>FLXrawF!CK200*FLXrawS!$D$1</f>
        <v>0</v>
      </c>
      <c r="CL200" s="385">
        <f>FLXrawF!CL200*FLXrawS!$D$1</f>
        <v>0</v>
      </c>
      <c r="CM200" s="385">
        <f>FLXrawF!CM200*FLXrawS!$D$1</f>
        <v>0</v>
      </c>
      <c r="CN200" s="385">
        <f>FLXrawF!CN200*FLXrawS!$D$1</f>
        <v>0</v>
      </c>
      <c r="CO200" s="385">
        <f>FLXrawF!CO200*FLXrawS!$D$1</f>
        <v>0</v>
      </c>
      <c r="CP200" s="385">
        <f>FLXrawF!CP200*FLXrawS!$D$1</f>
        <v>0</v>
      </c>
      <c r="CQ200" s="385">
        <f>FLXrawF!CQ200*FLXrawS!$D$1</f>
        <v>6.9334248925781345</v>
      </c>
      <c r="CR200" s="385">
        <f>FLXrawF!CR200*FLXrawS!$D$1</f>
        <v>8.8160538761429237</v>
      </c>
      <c r="CS200" s="385">
        <f>FLXrawF!CS200*FLXrawS!$D$1</f>
        <v>7.7198820984553844</v>
      </c>
      <c r="CT200" s="385">
        <f>FLXrawF!CT200*FLXrawS!$D$1</f>
        <v>7.8231202890588145</v>
      </c>
      <c r="CU200" s="385">
        <f>FLXrawF!CU200*FLXrawS!$D$1</f>
        <v>8.8160538761429237</v>
      </c>
      <c r="CV200" s="385">
        <f>FLXrawF!CV200*FLXrawS!$D$1</f>
        <v>6.9334248925781345</v>
      </c>
      <c r="CW200" s="385">
        <f>FLXrawF!CW200*FLXrawS!$D$1</f>
        <v>13.250901497596926</v>
      </c>
      <c r="CX200" s="385">
        <f>FLXrawF!CX200*FLXrawS!$D$1</f>
        <v>11.277962719720549</v>
      </c>
      <c r="CY200" s="385">
        <f>FLXrawF!CY200*FLXrawS!$D$1</f>
        <v>12.618850759715709</v>
      </c>
      <c r="CZ200" s="385">
        <f>FLXrawF!CZ200*FLXrawS!$D$1</f>
        <v>10.952194827959076</v>
      </c>
      <c r="DA200" s="385">
        <f>FLXrawF!DA200*FLXrawS!$D$1</f>
        <v>12.024977451248066</v>
      </c>
      <c r="DB200" s="385">
        <f>FLXrawF!DB200*FLXrawS!$D$1</f>
        <v>13.250901497596926</v>
      </c>
      <c r="DC200" s="385">
        <f>FLXrawF!DC200*FLXrawS!$D$1</f>
        <v>10.952194827959076</v>
      </c>
      <c r="DD200" s="385">
        <f>FLXrawF!DD200*FLXrawS!$D$1</f>
        <v>0</v>
      </c>
      <c r="DE200" s="385">
        <f>FLXrawF!DE200*FLXrawS!$D$1</f>
        <v>0</v>
      </c>
      <c r="DF200" s="385">
        <f>FLXrawF!DF200*FLXrawS!$D$1</f>
        <v>0</v>
      </c>
      <c r="DG200" s="385">
        <f>FLXrawF!DG200*FLXrawS!$D$1</f>
        <v>0</v>
      </c>
      <c r="DH200" s="385">
        <f>FLXrawF!DH200*FLXrawS!$D$1</f>
        <v>0</v>
      </c>
      <c r="DI200" s="385">
        <f>FLXrawF!DI200*FLXrawS!$D$1</f>
        <v>0</v>
      </c>
      <c r="DJ200" s="385">
        <f>FLXrawF!DJ200*FLXrawS!$D$1</f>
        <v>0</v>
      </c>
      <c r="DK200" s="385">
        <f>FLXrawF!DK200*FLXrawS!$D$1</f>
        <v>8.6465977670154057</v>
      </c>
      <c r="DL200" s="385">
        <f>FLXrawF!DL200*FLXrawS!$D$1</f>
        <v>7.0708404660509023</v>
      </c>
      <c r="DM200" s="385">
        <f>FLXrawF!DM200*FLXrawS!$D$1</f>
        <v>6.4326678042588217</v>
      </c>
      <c r="DN200" s="385">
        <f>FLXrawF!DN200*FLXrawS!$D$1</f>
        <v>7.629455263198671</v>
      </c>
      <c r="DO200" s="385">
        <f>FLXrawF!DO200*FLXrawS!$D$1</f>
        <v>7.4448903251309506</v>
      </c>
      <c r="DP200" s="385">
        <f>FLXrawF!DP200*FLXrawS!$D$1</f>
        <v>8.6465977670154057</v>
      </c>
      <c r="DQ200" s="385">
        <f>FLXrawF!DQ200*FLXrawS!$D$1</f>
        <v>6.4326678042588217</v>
      </c>
      <c r="DR200" s="385">
        <f>FLXrawF!DR200*FLXrawS!$D$1</f>
        <v>10.667227946515935</v>
      </c>
      <c r="DS200" s="385">
        <f>FLXrawF!DS200*FLXrawS!$D$1</f>
        <v>12.804796406490048</v>
      </c>
      <c r="DT200" s="385">
        <f>FLXrawF!DT200*FLXrawS!$D$1</f>
        <v>9.4902944672191438</v>
      </c>
      <c r="DU200" s="385">
        <f>FLXrawF!DU200*FLXrawS!$D$1</f>
        <v>12.20392341497141</v>
      </c>
      <c r="DV200" s="385">
        <f>FLXrawF!DV200*FLXrawS!$D$1</f>
        <v>11.291560558799134</v>
      </c>
      <c r="DW200" s="385">
        <f>FLXrawF!DW200*FLXrawS!$D$1</f>
        <v>12.804796406490048</v>
      </c>
      <c r="DX200" s="385">
        <f>FLXrawF!DX200*FLXrawS!$D$1</f>
        <v>9.4902944672191438</v>
      </c>
      <c r="DY200" s="385">
        <f>FLXrawF!DY200*FLXrawS!$D$1</f>
        <v>0</v>
      </c>
      <c r="DZ200" s="385">
        <f>FLXrawF!DZ200*FLXrawS!$D$1</f>
        <v>0</v>
      </c>
      <c r="EA200" s="385">
        <f>FLXrawF!EA200*FLXrawS!$D$1</f>
        <v>0</v>
      </c>
      <c r="EB200" s="385">
        <f>FLXrawF!EB200*FLXrawS!$D$1</f>
        <v>0</v>
      </c>
      <c r="EC200" s="385">
        <f>FLXrawF!EC200*FLXrawS!$D$1</f>
        <v>0</v>
      </c>
      <c r="ED200" s="385">
        <f>FLXrawF!ED200*FLXrawS!$D$1</f>
        <v>0</v>
      </c>
      <c r="EE200" s="385">
        <f>FLXrawF!EE200*FLXrawS!$D$1</f>
        <v>0</v>
      </c>
      <c r="EF200" s="385">
        <f>FLXrawF!EF200*FLXrawS!$D$1</f>
        <v>6.6937812309944364</v>
      </c>
      <c r="EG200" s="385">
        <f>FLXrawF!EG200*FLXrawS!$D$1</f>
        <v>5.1895227422501771</v>
      </c>
      <c r="EH200" s="385">
        <f>FLXrawF!EH200*FLXrawS!$D$1</f>
        <v>4.2436867152915463</v>
      </c>
      <c r="EI200" s="385">
        <f>FLXrawF!EI200*FLXrawS!$D$1</f>
        <v>5.4059216170534032</v>
      </c>
      <c r="EJ200" s="385">
        <f>FLXrawF!EJ200*FLXrawS!$D$1</f>
        <v>5.3832280763973914</v>
      </c>
      <c r="EK200" s="385">
        <f>FLXrawF!EK200*FLXrawS!$D$1</f>
        <v>6.6937812309944364</v>
      </c>
      <c r="EL200" s="385">
        <f>FLXrawF!EL200*FLXrawS!$D$1</f>
        <v>4.2436867152915463</v>
      </c>
      <c r="EM200" s="385">
        <f>FLXrawF!EM200*FLXrawS!$D$1</f>
        <v>7.254300897881091</v>
      </c>
      <c r="EN200" s="385">
        <f>FLXrawF!EN200*FLXrawS!$D$1</f>
        <v>7.0677407233644418</v>
      </c>
      <c r="EO200" s="385">
        <f>FLXrawF!EO200*FLXrawS!$D$1</f>
        <v>7.3511147854916299</v>
      </c>
      <c r="EP200" s="385">
        <f>FLXrawF!EP200*FLXrawS!$D$1</f>
        <v>6.8892463931128898</v>
      </c>
      <c r="EQ200" s="385">
        <f>FLXrawF!EQ200*FLXrawS!$D$1</f>
        <v>7.1406006999625129</v>
      </c>
      <c r="ER200" s="385">
        <f>FLXrawF!ER200*FLXrawS!$D$1</f>
        <v>7.3511147854916299</v>
      </c>
      <c r="ES200" s="385">
        <f>FLXrawF!ES200*FLXrawS!$D$1</f>
        <v>6.8892463931128898</v>
      </c>
      <c r="ET200" s="385">
        <f>FLXrawF!ET200*FLXrawS!$D$1</f>
        <v>0</v>
      </c>
      <c r="EU200" s="385">
        <f>FLXrawF!EU200*FLXrawS!$D$1</f>
        <v>0</v>
      </c>
      <c r="EV200" s="385">
        <f>FLXrawF!EV200*FLXrawS!$D$1</f>
        <v>0</v>
      </c>
      <c r="EW200" s="385">
        <f>FLXrawF!EW200*FLXrawS!$D$1</f>
        <v>0</v>
      </c>
      <c r="EX200" s="385">
        <f>FLXrawF!EX200*FLXrawS!$D$1</f>
        <v>0</v>
      </c>
      <c r="EY200" s="385">
        <f>FLXrawF!EY200*FLXrawS!$D$1</f>
        <v>0</v>
      </c>
      <c r="EZ200" s="385">
        <f>FLXrawF!EZ200*FLXrawS!$D$1</f>
        <v>0</v>
      </c>
      <c r="FA200" s="385">
        <f>FLXrawF!FA200*FLXrawS!$D$1</f>
        <v>8.1527536754573511</v>
      </c>
      <c r="FB200" s="385">
        <f>FLXrawF!FB200*FLXrawS!$D$1</f>
        <v>6.7341737473779997</v>
      </c>
      <c r="FC200" s="385">
        <f>FLXrawF!FC200*FLXrawS!$D$1</f>
        <v>8.600405563444836</v>
      </c>
      <c r="FD200" s="385">
        <f>FLXrawF!FD200*FLXrawS!$D$1</f>
        <v>8.7159022614335555</v>
      </c>
      <c r="FE200" s="385">
        <f>FLXrawF!FE200*FLXrawS!$D$1</f>
        <v>8.4896871667785803</v>
      </c>
      <c r="FF200" s="385">
        <f>FLXrawF!FF200*FLXrawS!$D$1</f>
        <v>8.7159022614335555</v>
      </c>
      <c r="FG200" s="385">
        <f>FLXrawF!FG200*FLXrawS!$D$1</f>
        <v>8.1527536754573511</v>
      </c>
      <c r="FH200" s="385">
        <f>FLXrawF!FH200*FLXrawS!$D$1</f>
        <v>11.837023179029847</v>
      </c>
      <c r="FI200" s="385">
        <f>FLXrawF!FI200*FLXrawS!$D$1</f>
        <v>9.2981288803416469</v>
      </c>
      <c r="FJ200" s="385">
        <f>FLXrawF!FJ200*FLXrawS!$D$1</f>
        <v>10.84631924822823</v>
      </c>
      <c r="FK200" s="385">
        <f>FLXrawF!FK200*FLXrawS!$D$1</f>
        <v>10.995231042672954</v>
      </c>
      <c r="FL200" s="385">
        <f>FLXrawF!FL200*FLXrawS!$D$1</f>
        <v>10.744175587568172</v>
      </c>
      <c r="FM200" s="385">
        <f>FLXrawF!FM200*FLXrawS!$D$1</f>
        <v>11.837023179029847</v>
      </c>
      <c r="FN200" s="385">
        <f>FLXrawF!FN200*FLXrawS!$D$1</f>
        <v>9.2981288803416469</v>
      </c>
      <c r="FO200" s="385">
        <f>FLXrawF!FO200*FLXrawS!$D$1</f>
        <v>0</v>
      </c>
      <c r="FP200" s="385">
        <f>FLXrawF!FP200*FLXrawS!$D$1</f>
        <v>0</v>
      </c>
      <c r="FQ200" s="385">
        <f>FLXrawF!FQ200*FLXrawS!$D$1</f>
        <v>0</v>
      </c>
      <c r="FR200" s="385">
        <f>FLXrawF!FR200*FLXrawS!$D$1</f>
        <v>0</v>
      </c>
      <c r="FS200" s="385">
        <f>FLXrawF!FS200*FLXrawS!$D$1</f>
        <v>0</v>
      </c>
      <c r="FT200" s="385">
        <f>FLXrawF!FT200*FLXrawS!$D$1</f>
        <v>0</v>
      </c>
      <c r="FU200" s="385">
        <f>FLXrawF!FU200*FLXrawS!$D$1</f>
        <v>0</v>
      </c>
      <c r="FV200" s="385">
        <f>FLXrawF!FV200*FLXrawS!$D$1</f>
        <v>6.6075481813185402</v>
      </c>
      <c r="FW200" s="385">
        <f>FLXrawF!FW200*FLXrawS!$D$1</f>
        <v>6.5885498954832409</v>
      </c>
      <c r="FX200" s="385">
        <f>FLXrawF!FX200*FLXrawS!$D$1</f>
        <v>5.3381216201345296</v>
      </c>
      <c r="FY200" s="385">
        <f>FLXrawF!FY200*FLXrawS!$D$1</f>
        <v>8.84366932407303</v>
      </c>
      <c r="FZ200" s="385">
        <f>FLXrawF!FZ200*FLXrawS!$D$1</f>
        <v>6.8444722552523345</v>
      </c>
      <c r="GA200" s="385">
        <f>FLXrawF!GA200*FLXrawS!$D$1</f>
        <v>8.84366932407303</v>
      </c>
      <c r="GB200" s="385">
        <f>FLXrawF!GB200*FLXrawS!$D$1</f>
        <v>5.3381216201345296</v>
      </c>
      <c r="GC200" s="385">
        <f>FLXrawF!GC200*FLXrawS!$D$1</f>
        <v>11.742642932512659</v>
      </c>
      <c r="GD200" s="385">
        <f>FLXrawF!GD200*FLXrawS!$D$1</f>
        <v>11.312942176502016</v>
      </c>
      <c r="GE200" s="385">
        <f>FLXrawF!GE200*FLXrawS!$D$1</f>
        <v>10.623029207728136</v>
      </c>
      <c r="GF200" s="385">
        <f>FLXrawF!GF200*FLXrawS!$D$1</f>
        <v>9.2635378299273317</v>
      </c>
      <c r="GG200" s="385">
        <f>FLXrawF!GG200*FLXrawS!$D$1</f>
        <v>10.735538036667535</v>
      </c>
      <c r="GH200" s="385">
        <f>FLXrawF!GH200*FLXrawS!$D$1</f>
        <v>11.742642932512659</v>
      </c>
      <c r="GI200" s="385">
        <f>FLXrawF!GI200*FLXrawS!$D$1</f>
        <v>9.2635378299273317</v>
      </c>
      <c r="GJ200" s="385">
        <v>9.2635378299273317</v>
      </c>
    </row>
    <row r="201" spans="1:192">
      <c r="A201" s="380">
        <v>197</v>
      </c>
      <c r="B201" s="384">
        <v>3.5500000000000003</v>
      </c>
      <c r="C201" s="385">
        <f>FLXrawF!C201*FLXrawS!$D$1</f>
        <v>0</v>
      </c>
      <c r="D201" s="385">
        <f>FLXrawF!D201*FLXrawS!$D$1</f>
        <v>0</v>
      </c>
      <c r="E201" s="385">
        <f>FLXrawF!E201*FLXrawS!$D$1</f>
        <v>0</v>
      </c>
      <c r="F201" s="385">
        <f>FLXrawF!F201*FLXrawS!$D$1</f>
        <v>0</v>
      </c>
      <c r="G201" s="385">
        <f>FLXrawF!G201*FLXrawS!$D$1</f>
        <v>0</v>
      </c>
      <c r="H201" s="385">
        <f>FLXrawF!H201*FLXrawS!$D$1</f>
        <v>0</v>
      </c>
      <c r="I201" s="385">
        <f>FLXrawF!I201*FLXrawS!$D$1</f>
        <v>0</v>
      </c>
      <c r="J201" s="385">
        <f>FLXrawF!J201*FLXrawS!$D$1</f>
        <v>6.7384576941943717</v>
      </c>
      <c r="K201" s="385">
        <f>FLXrawF!K201*FLXrawS!$D$1</f>
        <v>5.4673986037449778</v>
      </c>
      <c r="L201" s="385">
        <f>FLXrawF!L201*FLXrawS!$D$1</f>
        <v>6.0636131707702772</v>
      </c>
      <c r="M201" s="385">
        <f>FLXrawF!M201*FLXrawS!$D$1</f>
        <v>6.6604155588738143</v>
      </c>
      <c r="N201" s="385">
        <f>FLXrawF!N201*FLXrawS!$D$1</f>
        <v>6.2324712568958605</v>
      </c>
      <c r="O201" s="385">
        <f>FLXrawF!O201*FLXrawS!$D$1</f>
        <v>6.7384576941943717</v>
      </c>
      <c r="P201" s="385">
        <f>FLXrawF!P201*FLXrawS!$D$1</f>
        <v>5.4673986037449778</v>
      </c>
      <c r="Q201" s="385">
        <f>FLXrawF!Q201*FLXrawS!$D$1</f>
        <v>9.5592399557497707</v>
      </c>
      <c r="R201" s="385">
        <f>FLXrawF!R201*FLXrawS!$D$1</f>
        <v>9.9540602630920407</v>
      </c>
      <c r="S201" s="385">
        <f>FLXrawF!S201*FLXrawS!$D$1</f>
        <v>8.6568842390910241</v>
      </c>
      <c r="T201" s="385">
        <f>FLXrawF!T201*FLXrawS!$D$1</f>
        <v>11.707437774580267</v>
      </c>
      <c r="U201" s="385">
        <f>FLXrawF!U201*FLXrawS!$D$1</f>
        <v>9.9694055581282761</v>
      </c>
      <c r="V201" s="385">
        <f>FLXrawF!V201*FLXrawS!$D$1</f>
        <v>11.707437774580267</v>
      </c>
      <c r="W201" s="385">
        <f>FLXrawF!W201*FLXrawS!$D$1</f>
        <v>8.6568842390910241</v>
      </c>
      <c r="X201" s="385">
        <f>FLXrawF!X201*FLXrawS!$D$1</f>
        <v>0</v>
      </c>
      <c r="Y201" s="385">
        <f>FLXrawF!Y201*FLXrawS!$D$1</f>
        <v>0</v>
      </c>
      <c r="Z201" s="385">
        <f>FLXrawF!Z201*FLXrawS!$D$1</f>
        <v>0</v>
      </c>
      <c r="AA201" s="385">
        <f>FLXrawF!AA201*FLXrawS!$D$1</f>
        <v>0</v>
      </c>
      <c r="AB201" s="385">
        <f>FLXrawF!AB201*FLXrawS!$D$1</f>
        <v>0</v>
      </c>
      <c r="AC201" s="385">
        <f>FLXrawF!AC201*FLXrawS!$D$1</f>
        <v>0</v>
      </c>
      <c r="AD201" s="385">
        <f>FLXrawF!AD201*FLXrawS!$D$1</f>
        <v>0</v>
      </c>
      <c r="AE201" s="385">
        <f>FLXrawF!AE201*FLXrawS!$D$1</f>
        <v>5.6231857814923236</v>
      </c>
      <c r="AF201" s="385">
        <f>FLXrawF!AF201*FLXrawS!$D$1</f>
        <v>7.1043808314152388</v>
      </c>
      <c r="AG201" s="385">
        <f>FLXrawF!AG201*FLXrawS!$D$1</f>
        <v>8.1489618879787198</v>
      </c>
      <c r="AH201" s="385">
        <f>FLXrawF!AH201*FLXrawS!$D$1</f>
        <v>6.0631639593119848</v>
      </c>
      <c r="AI201" s="385">
        <f>FLXrawF!AI201*FLXrawS!$D$1</f>
        <v>6.7349231150495683</v>
      </c>
      <c r="AJ201" s="385">
        <f>FLXrawF!AJ201*FLXrawS!$D$1</f>
        <v>8.1489618879787198</v>
      </c>
      <c r="AK201" s="385">
        <f>FLXrawF!AK201*FLXrawS!$D$1</f>
        <v>5.6231857814923236</v>
      </c>
      <c r="AL201" s="385">
        <f>FLXrawF!AL201*FLXrawS!$D$1</f>
        <v>9.8683385325923165</v>
      </c>
      <c r="AM201" s="385">
        <f>FLXrawF!AM201*FLXrawS!$D$1</f>
        <v>9.5096261660298573</v>
      </c>
      <c r="AN201" s="385">
        <f>FLXrawF!AN201*FLXrawS!$D$1</f>
        <v>10.000127510520958</v>
      </c>
      <c r="AO201" s="385">
        <f>FLXrawF!AO201*FLXrawS!$D$1</f>
        <v>12.580221429372139</v>
      </c>
      <c r="AP201" s="385">
        <f>FLXrawF!AP201*FLXrawS!$D$1</f>
        <v>10.489578409628816</v>
      </c>
      <c r="AQ201" s="385">
        <f>FLXrawF!AQ201*FLXrawS!$D$1</f>
        <v>12.580221429372139</v>
      </c>
      <c r="AR201" s="385">
        <f>FLXrawF!AR201*FLXrawS!$D$1</f>
        <v>9.5096261660298573</v>
      </c>
      <c r="AS201" s="385">
        <f>FLXrawF!AS201*FLXrawS!$D$1</f>
        <v>0</v>
      </c>
      <c r="AT201" s="385">
        <f>FLXrawF!AT201*FLXrawS!$D$1</f>
        <v>0</v>
      </c>
      <c r="AU201" s="385">
        <f>FLXrawF!AU201*FLXrawS!$D$1</f>
        <v>0</v>
      </c>
      <c r="AV201" s="385">
        <f>FLXrawF!AV201*FLXrawS!$D$1</f>
        <v>0</v>
      </c>
      <c r="AW201" s="385">
        <f>FLXrawF!AW201*FLXrawS!$D$1</f>
        <v>0</v>
      </c>
      <c r="AX201" s="385">
        <f>FLXrawF!AX201*FLXrawS!$D$1</f>
        <v>0</v>
      </c>
      <c r="AY201" s="385">
        <f>FLXrawF!AY201*FLXrawS!$D$1</f>
        <v>0</v>
      </c>
      <c r="AZ201" s="385">
        <f>FLXrawF!AZ201*FLXrawS!$D$1</f>
        <v>7.7509581882488812</v>
      </c>
      <c r="BA201" s="385">
        <f>FLXrawF!BA201*FLXrawS!$D$1</f>
        <v>6.0859988455674667</v>
      </c>
      <c r="BB201" s="385">
        <f>FLXrawF!BB201*FLXrawS!$D$1</f>
        <v>5.3952592212203356</v>
      </c>
      <c r="BC201" s="385">
        <f>FLXrawF!BC201*FLXrawS!$D$1</f>
        <v>6.3224590635500331</v>
      </c>
      <c r="BD201" s="385">
        <f>FLXrawF!BD201*FLXrawS!$D$1</f>
        <v>6.3886688296466785</v>
      </c>
      <c r="BE201" s="385">
        <f>FLXrawF!BE201*FLXrawS!$D$1</f>
        <v>7.7509581882488812</v>
      </c>
      <c r="BF201" s="385">
        <f>FLXrawF!BF201*FLXrawS!$D$1</f>
        <v>5.3952592212203356</v>
      </c>
      <c r="BG201" s="385">
        <f>FLXrawF!BG201*FLXrawS!$D$1</f>
        <v>8.860858497014048</v>
      </c>
      <c r="BH201" s="385">
        <f>FLXrawF!BH201*FLXrawS!$D$1</f>
        <v>9.6109478172021703</v>
      </c>
      <c r="BI201" s="385">
        <f>FLXrawF!BI201*FLXrawS!$D$1</f>
        <v>10.475525099190277</v>
      </c>
      <c r="BJ201" s="385">
        <f>FLXrawF!BJ201*FLXrawS!$D$1</f>
        <v>10.531941477579918</v>
      </c>
      <c r="BK201" s="385">
        <f>FLXrawF!BK201*FLXrawS!$D$1</f>
        <v>9.8698182227466038</v>
      </c>
      <c r="BL201" s="385">
        <f>FLXrawF!BL201*FLXrawS!$D$1</f>
        <v>10.531941477579918</v>
      </c>
      <c r="BM201" s="385">
        <f>FLXrawF!BM201*FLXrawS!$D$1</f>
        <v>8.860858497014048</v>
      </c>
      <c r="BN201" s="385">
        <f>FLXrawF!BN201*FLXrawS!$D$1</f>
        <v>0</v>
      </c>
      <c r="BO201" s="385">
        <f>FLXrawF!BO201*FLXrawS!$D$1</f>
        <v>0</v>
      </c>
      <c r="BP201" s="385">
        <f>FLXrawF!BP201*FLXrawS!$D$1</f>
        <v>0</v>
      </c>
      <c r="BQ201" s="385">
        <f>FLXrawF!BQ201*FLXrawS!$D$1</f>
        <v>0</v>
      </c>
      <c r="BR201" s="385">
        <f>FLXrawF!BR201*FLXrawS!$D$1</f>
        <v>0</v>
      </c>
      <c r="BS201" s="385">
        <f>FLXrawF!BS201*FLXrawS!$D$1</f>
        <v>0</v>
      </c>
      <c r="BT201" s="385">
        <f>FLXrawF!BT201*FLXrawS!$D$1</f>
        <v>0</v>
      </c>
      <c r="BU201" s="385">
        <f>FLXrawF!BU201*FLXrawS!$D$1</f>
        <v>6.1089182930718779</v>
      </c>
      <c r="BV201" s="385">
        <f>FLXrawF!BV201*FLXrawS!$D$1</f>
        <v>7.6831209718368836</v>
      </c>
      <c r="BW201" s="385">
        <f>FLXrawF!BW201*FLXrawS!$D$1</f>
        <v>6.3121662969105197</v>
      </c>
      <c r="BX201" s="385">
        <f>FLXrawF!BX201*FLXrawS!$D$1</f>
        <v>6.3590380099770218</v>
      </c>
      <c r="BY201" s="385">
        <f>FLXrawF!BY201*FLXrawS!$D$1</f>
        <v>6.6158108929490771</v>
      </c>
      <c r="BZ201" s="385">
        <f>FLXrawF!BZ201*FLXrawS!$D$1</f>
        <v>7.6831209718368836</v>
      </c>
      <c r="CA201" s="385">
        <f>FLXrawF!CA201*FLXrawS!$D$1</f>
        <v>6.1089182930718779</v>
      </c>
      <c r="CB201" s="385">
        <f>FLXrawF!CB201*FLXrawS!$D$1</f>
        <v>8.4461648487525256</v>
      </c>
      <c r="CC201" s="385">
        <f>FLXrawF!CC201*FLXrawS!$D$1</f>
        <v>9.4240324431105975</v>
      </c>
      <c r="CD201" s="385">
        <f>FLXrawF!CD201*FLXrawS!$D$1</f>
        <v>7.2315894876474696</v>
      </c>
      <c r="CE201" s="385">
        <f>FLXrawF!CE201*FLXrawS!$D$1</f>
        <v>7.776115091388438</v>
      </c>
      <c r="CF201" s="385">
        <f>FLXrawF!CF201*FLXrawS!$D$1</f>
        <v>8.2194754677247577</v>
      </c>
      <c r="CG201" s="385">
        <f>FLXrawF!CG201*FLXrawS!$D$1</f>
        <v>9.4240324431105975</v>
      </c>
      <c r="CH201" s="385">
        <f>FLXrawF!CH201*FLXrawS!$D$1</f>
        <v>7.2315894876474696</v>
      </c>
      <c r="CI201" s="385">
        <f>FLXrawF!CI201*FLXrawS!$D$1</f>
        <v>0</v>
      </c>
      <c r="CJ201" s="385">
        <f>FLXrawF!CJ201*FLXrawS!$D$1</f>
        <v>0</v>
      </c>
      <c r="CK201" s="385">
        <f>FLXrawF!CK201*FLXrawS!$D$1</f>
        <v>0</v>
      </c>
      <c r="CL201" s="385">
        <f>FLXrawF!CL201*FLXrawS!$D$1</f>
        <v>0</v>
      </c>
      <c r="CM201" s="385">
        <f>FLXrawF!CM201*FLXrawS!$D$1</f>
        <v>0</v>
      </c>
      <c r="CN201" s="385">
        <f>FLXrawF!CN201*FLXrawS!$D$1</f>
        <v>0</v>
      </c>
      <c r="CO201" s="385">
        <f>FLXrawF!CO201*FLXrawS!$D$1</f>
        <v>0</v>
      </c>
      <c r="CP201" s="385">
        <f>FLXrawF!CP201*FLXrawS!$D$1</f>
        <v>0</v>
      </c>
      <c r="CQ201" s="385">
        <f>FLXrawF!CQ201*FLXrawS!$D$1</f>
        <v>6.9111806331636103</v>
      </c>
      <c r="CR201" s="385">
        <f>FLXrawF!CR201*FLXrawS!$D$1</f>
        <v>8.7757164602335127</v>
      </c>
      <c r="CS201" s="385">
        <f>FLXrawF!CS201*FLXrawS!$D$1</f>
        <v>7.7178772661087285</v>
      </c>
      <c r="CT201" s="385">
        <f>FLXrawF!CT201*FLXrawS!$D$1</f>
        <v>7.8015914531686166</v>
      </c>
      <c r="CU201" s="385">
        <f>FLXrawF!CU201*FLXrawS!$D$1</f>
        <v>8.7757164602335127</v>
      </c>
      <c r="CV201" s="385">
        <f>FLXrawF!CV201*FLXrawS!$D$1</f>
        <v>6.9111806331636103</v>
      </c>
      <c r="CW201" s="385">
        <f>FLXrawF!CW201*FLXrawS!$D$1</f>
        <v>13.173264571948717</v>
      </c>
      <c r="CX201" s="385">
        <f>FLXrawF!CX201*FLXrawS!$D$1</f>
        <v>11.252727565745872</v>
      </c>
      <c r="CY201" s="385">
        <f>FLXrawF!CY201*FLXrawS!$D$1</f>
        <v>12.526232348343894</v>
      </c>
      <c r="CZ201" s="385">
        <f>FLXrawF!CZ201*FLXrawS!$D$1</f>
        <v>10.919395825193952</v>
      </c>
      <c r="DA201" s="385">
        <f>FLXrawF!DA201*FLXrawS!$D$1</f>
        <v>11.967905077808112</v>
      </c>
      <c r="DB201" s="385">
        <f>FLXrawF!DB201*FLXrawS!$D$1</f>
        <v>13.173264571948717</v>
      </c>
      <c r="DC201" s="385">
        <f>FLXrawF!DC201*FLXrawS!$D$1</f>
        <v>10.919395825193952</v>
      </c>
      <c r="DD201" s="385">
        <f>FLXrawF!DD201*FLXrawS!$D$1</f>
        <v>0</v>
      </c>
      <c r="DE201" s="385">
        <f>FLXrawF!DE201*FLXrawS!$D$1</f>
        <v>0</v>
      </c>
      <c r="DF201" s="385">
        <f>FLXrawF!DF201*FLXrawS!$D$1</f>
        <v>0</v>
      </c>
      <c r="DG201" s="385">
        <f>FLXrawF!DG201*FLXrawS!$D$1</f>
        <v>0</v>
      </c>
      <c r="DH201" s="385">
        <f>FLXrawF!DH201*FLXrawS!$D$1</f>
        <v>0</v>
      </c>
      <c r="DI201" s="385">
        <f>FLXrawF!DI201*FLXrawS!$D$1</f>
        <v>0</v>
      </c>
      <c r="DJ201" s="385">
        <f>FLXrawF!DJ201*FLXrawS!$D$1</f>
        <v>0</v>
      </c>
      <c r="DK201" s="385">
        <f>FLXrawF!DK201*FLXrawS!$D$1</f>
        <v>8.6282257876827142</v>
      </c>
      <c r="DL201" s="385">
        <f>FLXrawF!DL201*FLXrawS!$D$1</f>
        <v>7.0311307012872089</v>
      </c>
      <c r="DM201" s="385">
        <f>FLXrawF!DM201*FLXrawS!$D$1</f>
        <v>6.5044644808046881</v>
      </c>
      <c r="DN201" s="385">
        <f>FLXrawF!DN201*FLXrawS!$D$1</f>
        <v>7.4860446618413379</v>
      </c>
      <c r="DO201" s="385">
        <f>FLXrawF!DO201*FLXrawS!$D$1</f>
        <v>7.4124664079039873</v>
      </c>
      <c r="DP201" s="385">
        <f>FLXrawF!DP201*FLXrawS!$D$1</f>
        <v>8.6282257876827142</v>
      </c>
      <c r="DQ201" s="385">
        <f>FLXrawF!DQ201*FLXrawS!$D$1</f>
        <v>6.5044644808046881</v>
      </c>
      <c r="DR201" s="385">
        <f>FLXrawF!DR201*FLXrawS!$D$1</f>
        <v>10.637891131073374</v>
      </c>
      <c r="DS201" s="385">
        <f>FLXrawF!DS201*FLXrawS!$D$1</f>
        <v>12.379414330990826</v>
      </c>
      <c r="DT201" s="385">
        <f>FLXrawF!DT201*FLXrawS!$D$1</f>
        <v>9.4610355997931066</v>
      </c>
      <c r="DU201" s="385">
        <f>FLXrawF!DU201*FLXrawS!$D$1</f>
        <v>12.140761589249344</v>
      </c>
      <c r="DV201" s="385">
        <f>FLXrawF!DV201*FLXrawS!$D$1</f>
        <v>11.154775662776665</v>
      </c>
      <c r="DW201" s="385">
        <f>FLXrawF!DW201*FLXrawS!$D$1</f>
        <v>12.379414330990826</v>
      </c>
      <c r="DX201" s="385">
        <f>FLXrawF!DX201*FLXrawS!$D$1</f>
        <v>9.4610355997931066</v>
      </c>
      <c r="DY201" s="385">
        <f>FLXrawF!DY201*FLXrawS!$D$1</f>
        <v>0</v>
      </c>
      <c r="DZ201" s="385">
        <f>FLXrawF!DZ201*FLXrawS!$D$1</f>
        <v>0</v>
      </c>
      <c r="EA201" s="385">
        <f>FLXrawF!EA201*FLXrawS!$D$1</f>
        <v>0</v>
      </c>
      <c r="EB201" s="385">
        <f>FLXrawF!EB201*FLXrawS!$D$1</f>
        <v>0</v>
      </c>
      <c r="EC201" s="385">
        <f>FLXrawF!EC201*FLXrawS!$D$1</f>
        <v>0</v>
      </c>
      <c r="ED201" s="385">
        <f>FLXrawF!ED201*FLXrawS!$D$1</f>
        <v>0</v>
      </c>
      <c r="EE201" s="385">
        <f>FLXrawF!EE201*FLXrawS!$D$1</f>
        <v>0</v>
      </c>
      <c r="EF201" s="385">
        <f>FLXrawF!EF201*FLXrawS!$D$1</f>
        <v>6.6691446768829223</v>
      </c>
      <c r="EG201" s="385">
        <f>FLXrawF!EG201*FLXrawS!$D$1</f>
        <v>5.1691421887240487</v>
      </c>
      <c r="EH201" s="385">
        <f>FLXrawF!EH201*FLXrawS!$D$1</f>
        <v>4.2047597291937109</v>
      </c>
      <c r="EI201" s="385">
        <f>FLXrawF!EI201*FLXrawS!$D$1</f>
        <v>5.3410206717052233</v>
      </c>
      <c r="EJ201" s="385">
        <f>FLXrawF!EJ201*FLXrawS!$D$1</f>
        <v>5.3460168166264763</v>
      </c>
      <c r="EK201" s="385">
        <f>FLXrawF!EK201*FLXrawS!$D$1</f>
        <v>6.6691446768829223</v>
      </c>
      <c r="EL201" s="385">
        <f>FLXrawF!EL201*FLXrawS!$D$1</f>
        <v>4.2047597291937109</v>
      </c>
      <c r="EM201" s="385">
        <f>FLXrawF!EM201*FLXrawS!$D$1</f>
        <v>7.2527611260008777</v>
      </c>
      <c r="EN201" s="385">
        <f>FLXrawF!EN201*FLXrawS!$D$1</f>
        <v>7.0290648901169988</v>
      </c>
      <c r="EO201" s="385">
        <f>FLXrawF!EO201*FLXrawS!$D$1</f>
        <v>7.3100272592715365</v>
      </c>
      <c r="EP201" s="385">
        <f>FLXrawF!EP201*FLXrawS!$D$1</f>
        <v>6.8432781992358835</v>
      </c>
      <c r="EQ201" s="385">
        <f>FLXrawF!EQ201*FLXrawS!$D$1</f>
        <v>7.1087828686563226</v>
      </c>
      <c r="ER201" s="385">
        <f>FLXrawF!ER201*FLXrawS!$D$1</f>
        <v>7.3100272592715365</v>
      </c>
      <c r="ES201" s="385">
        <f>FLXrawF!ES201*FLXrawS!$D$1</f>
        <v>6.8432781992358835</v>
      </c>
      <c r="ET201" s="385">
        <f>FLXrawF!ET201*FLXrawS!$D$1</f>
        <v>0</v>
      </c>
      <c r="EU201" s="385">
        <f>FLXrawF!EU201*FLXrawS!$D$1</f>
        <v>0</v>
      </c>
      <c r="EV201" s="385">
        <f>FLXrawF!EV201*FLXrawS!$D$1</f>
        <v>0</v>
      </c>
      <c r="EW201" s="385">
        <f>FLXrawF!EW201*FLXrawS!$D$1</f>
        <v>0</v>
      </c>
      <c r="EX201" s="385">
        <f>FLXrawF!EX201*FLXrawS!$D$1</f>
        <v>0</v>
      </c>
      <c r="EY201" s="385">
        <f>FLXrawF!EY201*FLXrawS!$D$1</f>
        <v>0</v>
      </c>
      <c r="EZ201" s="385">
        <f>FLXrawF!EZ201*FLXrawS!$D$1</f>
        <v>0</v>
      </c>
      <c r="FA201" s="385">
        <f>FLXrawF!FA201*FLXrawS!$D$1</f>
        <v>7.6736810931378656</v>
      </c>
      <c r="FB201" s="385">
        <f>FLXrawF!FB201*FLXrawS!$D$1</f>
        <v>6.6994741537577909</v>
      </c>
      <c r="FC201" s="385">
        <f>FLXrawF!FC201*FLXrawS!$D$1</f>
        <v>8.5665251630191399</v>
      </c>
      <c r="FD201" s="385">
        <f>FLXrawF!FD201*FLXrawS!$D$1</f>
        <v>8.6562012824881034</v>
      </c>
      <c r="FE201" s="385">
        <f>FLXrawF!FE201*FLXrawS!$D$1</f>
        <v>8.2988025128817036</v>
      </c>
      <c r="FF201" s="385">
        <f>FLXrawF!FF201*FLXrawS!$D$1</f>
        <v>8.6562012824881034</v>
      </c>
      <c r="FG201" s="385">
        <f>FLXrawF!FG201*FLXrawS!$D$1</f>
        <v>7.6736810931378656</v>
      </c>
      <c r="FH201" s="385">
        <f>FLXrawF!FH201*FLXrawS!$D$1</f>
        <v>11.801527395904825</v>
      </c>
      <c r="FI201" s="385">
        <f>FLXrawF!FI201*FLXrawS!$D$1</f>
        <v>9.2483924188422968</v>
      </c>
      <c r="FJ201" s="385">
        <f>FLXrawF!FJ201*FLXrawS!$D$1</f>
        <v>10.791204602579233</v>
      </c>
      <c r="FK201" s="385">
        <f>FLXrawF!FK201*FLXrawS!$D$1</f>
        <v>10.914881039566344</v>
      </c>
      <c r="FL201" s="385">
        <f>FLXrawF!FL201*FLXrawS!$D$1</f>
        <v>10.689001364223175</v>
      </c>
      <c r="FM201" s="385">
        <f>FLXrawF!FM201*FLXrawS!$D$1</f>
        <v>11.801527395904825</v>
      </c>
      <c r="FN201" s="385">
        <f>FLXrawF!FN201*FLXrawS!$D$1</f>
        <v>9.2483924188422968</v>
      </c>
      <c r="FO201" s="385">
        <f>FLXrawF!FO201*FLXrawS!$D$1</f>
        <v>0</v>
      </c>
      <c r="FP201" s="385">
        <f>FLXrawF!FP201*FLXrawS!$D$1</f>
        <v>0</v>
      </c>
      <c r="FQ201" s="385">
        <f>FLXrawF!FQ201*FLXrawS!$D$1</f>
        <v>0</v>
      </c>
      <c r="FR201" s="385">
        <f>FLXrawF!FR201*FLXrawS!$D$1</f>
        <v>0</v>
      </c>
      <c r="FS201" s="385">
        <f>FLXrawF!FS201*FLXrawS!$D$1</f>
        <v>0</v>
      </c>
      <c r="FT201" s="385">
        <f>FLXrawF!FT201*FLXrawS!$D$1</f>
        <v>0</v>
      </c>
      <c r="FU201" s="385">
        <f>FLXrawF!FU201*FLXrawS!$D$1</f>
        <v>0</v>
      </c>
      <c r="FV201" s="385">
        <f>FLXrawF!FV201*FLXrawS!$D$1</f>
        <v>6.5652214660028196</v>
      </c>
      <c r="FW201" s="385">
        <f>FLXrawF!FW201*FLXrawS!$D$1</f>
        <v>6.5335728482973616</v>
      </c>
      <c r="FX201" s="385">
        <f>FLXrawF!FX201*FLXrawS!$D$1</f>
        <v>5.3293419970166944</v>
      </c>
      <c r="FY201" s="385">
        <f>FLXrawF!FY201*FLXrawS!$D$1</f>
        <v>8.9180176847151795</v>
      </c>
      <c r="FZ201" s="385">
        <f>FLXrawF!FZ201*FLXrawS!$D$1</f>
        <v>6.8365384990080136</v>
      </c>
      <c r="GA201" s="385">
        <f>FLXrawF!GA201*FLXrawS!$D$1</f>
        <v>8.9180176847151795</v>
      </c>
      <c r="GB201" s="385">
        <f>FLXrawF!GB201*FLXrawS!$D$1</f>
        <v>5.3293419970166944</v>
      </c>
      <c r="GC201" s="385">
        <f>FLXrawF!GC201*FLXrawS!$D$1</f>
        <v>11.707531660388213</v>
      </c>
      <c r="GD201" s="385">
        <f>FLXrawF!GD201*FLXrawS!$D$1</f>
        <v>11.268367880853296</v>
      </c>
      <c r="GE201" s="385">
        <f>FLXrawF!GE201*FLXrawS!$D$1</f>
        <v>10.612714881648703</v>
      </c>
      <c r="GF201" s="385">
        <f>FLXrawF!GF201*FLXrawS!$D$1</f>
        <v>9.2356387859586153</v>
      </c>
      <c r="GG201" s="385">
        <f>FLXrawF!GG201*FLXrawS!$D$1</f>
        <v>10.706063302212206</v>
      </c>
      <c r="GH201" s="385">
        <f>FLXrawF!GH201*FLXrawS!$D$1</f>
        <v>11.707531660388213</v>
      </c>
      <c r="GI201" s="385">
        <f>FLXrawF!GI201*FLXrawS!$D$1</f>
        <v>9.2356387859586153</v>
      </c>
      <c r="GJ201" s="385">
        <v>9.2356387859586153</v>
      </c>
    </row>
    <row r="202" spans="1:192">
      <c r="A202" s="380">
        <v>198</v>
      </c>
      <c r="B202" s="384">
        <v>3.6</v>
      </c>
      <c r="C202" s="385">
        <f>FLXrawF!C202*FLXrawS!$D$1</f>
        <v>0</v>
      </c>
      <c r="D202" s="385">
        <f>FLXrawF!D202*FLXrawS!$D$1</f>
        <v>0</v>
      </c>
      <c r="E202" s="385">
        <f>FLXrawF!E202*FLXrawS!$D$1</f>
        <v>0</v>
      </c>
      <c r="F202" s="385">
        <f>FLXrawF!F202*FLXrawS!$D$1</f>
        <v>0</v>
      </c>
      <c r="G202" s="385">
        <f>FLXrawF!G202*FLXrawS!$D$1</f>
        <v>0</v>
      </c>
      <c r="H202" s="385">
        <f>FLXrawF!H202*FLXrawS!$D$1</f>
        <v>0</v>
      </c>
      <c r="I202" s="385">
        <f>FLXrawF!I202*FLXrawS!$D$1</f>
        <v>0</v>
      </c>
      <c r="J202" s="385">
        <f>FLXrawF!J202*FLXrawS!$D$1</f>
        <v>6.5367227905556078</v>
      </c>
      <c r="K202" s="385">
        <f>FLXrawF!K202*FLXrawS!$D$1</f>
        <v>5.1159634937959799</v>
      </c>
      <c r="L202" s="385">
        <f>FLXrawF!L202*FLXrawS!$D$1</f>
        <v>6.0970400985305764</v>
      </c>
      <c r="M202" s="385">
        <f>FLXrawF!M202*FLXrawS!$D$1</f>
        <v>6.6508697751554564</v>
      </c>
      <c r="N202" s="385">
        <f>FLXrawF!N202*FLXrawS!$D$1</f>
        <v>6.1001490395094047</v>
      </c>
      <c r="O202" s="385">
        <f>FLXrawF!O202*FLXrawS!$D$1</f>
        <v>6.6508697751554564</v>
      </c>
      <c r="P202" s="385">
        <f>FLXrawF!P202*FLXrawS!$D$1</f>
        <v>5.1159634937959799</v>
      </c>
      <c r="Q202" s="385">
        <f>FLXrawF!Q202*FLXrawS!$D$1</f>
        <v>9.5063373634341595</v>
      </c>
      <c r="R202" s="385">
        <f>FLXrawF!R202*FLXrawS!$D$1</f>
        <v>9.9451134553216924</v>
      </c>
      <c r="S202" s="385">
        <f>FLXrawF!S202*FLXrawS!$D$1</f>
        <v>8.6340483532088612</v>
      </c>
      <c r="T202" s="385">
        <f>FLXrawF!T202*FLXrawS!$D$1</f>
        <v>11.696817159053573</v>
      </c>
      <c r="U202" s="385">
        <f>FLXrawF!U202*FLXrawS!$D$1</f>
        <v>9.9455790827545716</v>
      </c>
      <c r="V202" s="385">
        <f>FLXrawF!V202*FLXrawS!$D$1</f>
        <v>11.696817159053573</v>
      </c>
      <c r="W202" s="385">
        <f>FLXrawF!W202*FLXrawS!$D$1</f>
        <v>8.6340483532088612</v>
      </c>
      <c r="X202" s="385">
        <f>FLXrawF!X202*FLXrawS!$D$1</f>
        <v>0</v>
      </c>
      <c r="Y202" s="385">
        <f>FLXrawF!Y202*FLXrawS!$D$1</f>
        <v>0</v>
      </c>
      <c r="Z202" s="385">
        <f>FLXrawF!Z202*FLXrawS!$D$1</f>
        <v>0</v>
      </c>
      <c r="AA202" s="385">
        <f>FLXrawF!AA202*FLXrawS!$D$1</f>
        <v>0</v>
      </c>
      <c r="AB202" s="385">
        <f>FLXrawF!AB202*FLXrawS!$D$1</f>
        <v>0</v>
      </c>
      <c r="AC202" s="385">
        <f>FLXrawF!AC202*FLXrawS!$D$1</f>
        <v>0</v>
      </c>
      <c r="AD202" s="385">
        <f>FLXrawF!AD202*FLXrawS!$D$1</f>
        <v>0</v>
      </c>
      <c r="AE202" s="385">
        <f>FLXrawF!AE202*FLXrawS!$D$1</f>
        <v>5.5464992102069255</v>
      </c>
      <c r="AF202" s="385">
        <f>FLXrawF!AF202*FLXrawS!$D$1</f>
        <v>6.7971640609925466</v>
      </c>
      <c r="AG202" s="385">
        <f>FLXrawF!AG202*FLXrawS!$D$1</f>
        <v>8.1464219928770412</v>
      </c>
      <c r="AH202" s="385">
        <f>FLXrawF!AH202*FLXrawS!$D$1</f>
        <v>5.8632818282892902</v>
      </c>
      <c r="AI202" s="385">
        <f>FLXrawF!AI202*FLXrawS!$D$1</f>
        <v>6.5883417730914493</v>
      </c>
      <c r="AJ202" s="385">
        <f>FLXrawF!AJ202*FLXrawS!$D$1</f>
        <v>8.1464219928770412</v>
      </c>
      <c r="AK202" s="385">
        <f>FLXrawF!AK202*FLXrawS!$D$1</f>
        <v>5.5464992102069255</v>
      </c>
      <c r="AL202" s="385">
        <f>FLXrawF!AL202*FLXrawS!$D$1</f>
        <v>9.49290284055858</v>
      </c>
      <c r="AM202" s="385">
        <f>FLXrawF!AM202*FLXrawS!$D$1</f>
        <v>9.5375250285187025</v>
      </c>
      <c r="AN202" s="385">
        <f>FLXrawF!AN202*FLXrawS!$D$1</f>
        <v>9.9368687799354838</v>
      </c>
      <c r="AO202" s="385">
        <f>FLXrawF!AO202*FLXrawS!$D$1</f>
        <v>12.559133261495484</v>
      </c>
      <c r="AP202" s="385">
        <f>FLXrawF!AP202*FLXrawS!$D$1</f>
        <v>10.381607477627062</v>
      </c>
      <c r="AQ202" s="385">
        <f>FLXrawF!AQ202*FLXrawS!$D$1</f>
        <v>12.559133261495484</v>
      </c>
      <c r="AR202" s="385">
        <f>FLXrawF!AR202*FLXrawS!$D$1</f>
        <v>9.49290284055858</v>
      </c>
      <c r="AS202" s="385">
        <f>FLXrawF!AS202*FLXrawS!$D$1</f>
        <v>0</v>
      </c>
      <c r="AT202" s="385">
        <f>FLXrawF!AT202*FLXrawS!$D$1</f>
        <v>0</v>
      </c>
      <c r="AU202" s="385">
        <f>FLXrawF!AU202*FLXrawS!$D$1</f>
        <v>0</v>
      </c>
      <c r="AV202" s="385">
        <f>FLXrawF!AV202*FLXrawS!$D$1</f>
        <v>0</v>
      </c>
      <c r="AW202" s="385">
        <f>FLXrawF!AW202*FLXrawS!$D$1</f>
        <v>0</v>
      </c>
      <c r="AX202" s="385">
        <f>FLXrawF!AX202*FLXrawS!$D$1</f>
        <v>0</v>
      </c>
      <c r="AY202" s="385">
        <f>FLXrawF!AY202*FLXrawS!$D$1</f>
        <v>0</v>
      </c>
      <c r="AZ202" s="385">
        <f>FLXrawF!AZ202*FLXrawS!$D$1</f>
        <v>7.7092253424617292</v>
      </c>
      <c r="BA202" s="385">
        <f>FLXrawF!BA202*FLXrawS!$D$1</f>
        <v>6.1043574769986115</v>
      </c>
      <c r="BB202" s="385">
        <f>FLXrawF!BB202*FLXrawS!$D$1</f>
        <v>5.3643462929203762</v>
      </c>
      <c r="BC202" s="385">
        <f>FLXrawF!BC202*FLXrawS!$D$1</f>
        <v>5.9642852433044133</v>
      </c>
      <c r="BD202" s="385">
        <f>FLXrawF!BD202*FLXrawS!$D$1</f>
        <v>6.2855535889212817</v>
      </c>
      <c r="BE202" s="385">
        <f>FLXrawF!BE202*FLXrawS!$D$1</f>
        <v>7.7092253424617292</v>
      </c>
      <c r="BF202" s="385">
        <f>FLXrawF!BF202*FLXrawS!$D$1</f>
        <v>5.3643462929203762</v>
      </c>
      <c r="BG202" s="385">
        <f>FLXrawF!BG202*FLXrawS!$D$1</f>
        <v>8.8382644849544061</v>
      </c>
      <c r="BH202" s="385">
        <f>FLXrawF!BH202*FLXrawS!$D$1</f>
        <v>9.5719071676398588</v>
      </c>
      <c r="BI202" s="385">
        <f>FLXrawF!BI202*FLXrawS!$D$1</f>
        <v>10.372102957470403</v>
      </c>
      <c r="BJ202" s="385">
        <f>FLXrawF!BJ202*FLXrawS!$D$1</f>
        <v>10.444520345342642</v>
      </c>
      <c r="BK202" s="385">
        <f>FLXrawF!BK202*FLXrawS!$D$1</f>
        <v>9.8066987388518285</v>
      </c>
      <c r="BL202" s="385">
        <f>FLXrawF!BL202*FLXrawS!$D$1</f>
        <v>10.444520345342642</v>
      </c>
      <c r="BM202" s="385">
        <f>FLXrawF!BM202*FLXrawS!$D$1</f>
        <v>8.8382644849544061</v>
      </c>
      <c r="BN202" s="385">
        <f>FLXrawF!BN202*FLXrawS!$D$1</f>
        <v>0</v>
      </c>
      <c r="BO202" s="385">
        <f>FLXrawF!BO202*FLXrawS!$D$1</f>
        <v>0</v>
      </c>
      <c r="BP202" s="385">
        <f>FLXrawF!BP202*FLXrawS!$D$1</f>
        <v>0</v>
      </c>
      <c r="BQ202" s="385">
        <f>FLXrawF!BQ202*FLXrawS!$D$1</f>
        <v>0</v>
      </c>
      <c r="BR202" s="385">
        <f>FLXrawF!BR202*FLXrawS!$D$1</f>
        <v>0</v>
      </c>
      <c r="BS202" s="385">
        <f>FLXrawF!BS202*FLXrawS!$D$1</f>
        <v>0</v>
      </c>
      <c r="BT202" s="385">
        <f>FLXrawF!BT202*FLXrawS!$D$1</f>
        <v>0</v>
      </c>
      <c r="BU202" s="385">
        <f>FLXrawF!BU202*FLXrawS!$D$1</f>
        <v>6.0620104554954519</v>
      </c>
      <c r="BV202" s="385">
        <f>FLXrawF!BV202*FLXrawS!$D$1</f>
        <v>7.6216983263908569</v>
      </c>
      <c r="BW202" s="385">
        <f>FLXrawF!BW202*FLXrawS!$D$1</f>
        <v>6.2959596474060202</v>
      </c>
      <c r="BX202" s="385">
        <f>FLXrawF!BX202*FLXrawS!$D$1</f>
        <v>6.340318081906462</v>
      </c>
      <c r="BY202" s="385">
        <f>FLXrawF!BY202*FLXrawS!$D$1</f>
        <v>6.579996627799698</v>
      </c>
      <c r="BZ202" s="385">
        <f>FLXrawF!BZ202*FLXrawS!$D$1</f>
        <v>7.6216983263908569</v>
      </c>
      <c r="CA202" s="385">
        <f>FLXrawF!CA202*FLXrawS!$D$1</f>
        <v>6.0620104554954519</v>
      </c>
      <c r="CB202" s="385">
        <f>FLXrawF!CB202*FLXrawS!$D$1</f>
        <v>8.4050758788703188</v>
      </c>
      <c r="CC202" s="385">
        <f>FLXrawF!CC202*FLXrawS!$D$1</f>
        <v>9.4016501848316736</v>
      </c>
      <c r="CD202" s="385">
        <f>FLXrawF!CD202*FLXrawS!$D$1</f>
        <v>7.2034918184895069</v>
      </c>
      <c r="CE202" s="385">
        <f>FLXrawF!CE202*FLXrawS!$D$1</f>
        <v>7.7299572038383753</v>
      </c>
      <c r="CF202" s="385">
        <f>FLXrawF!CF202*FLXrawS!$D$1</f>
        <v>8.1850437715074698</v>
      </c>
      <c r="CG202" s="385">
        <f>FLXrawF!CG202*FLXrawS!$D$1</f>
        <v>9.4016501848316736</v>
      </c>
      <c r="CH202" s="385">
        <f>FLXrawF!CH202*FLXrawS!$D$1</f>
        <v>7.2034918184895069</v>
      </c>
      <c r="CI202" s="385">
        <f>FLXrawF!CI202*FLXrawS!$D$1</f>
        <v>0</v>
      </c>
      <c r="CJ202" s="385">
        <f>FLXrawF!CJ202*FLXrawS!$D$1</f>
        <v>0</v>
      </c>
      <c r="CK202" s="385">
        <f>FLXrawF!CK202*FLXrawS!$D$1</f>
        <v>0</v>
      </c>
      <c r="CL202" s="385">
        <f>FLXrawF!CL202*FLXrawS!$D$1</f>
        <v>0</v>
      </c>
      <c r="CM202" s="385">
        <f>FLXrawF!CM202*FLXrawS!$D$1</f>
        <v>0</v>
      </c>
      <c r="CN202" s="385">
        <f>FLXrawF!CN202*FLXrawS!$D$1</f>
        <v>0</v>
      </c>
      <c r="CO202" s="385">
        <f>FLXrawF!CO202*FLXrawS!$D$1</f>
        <v>0</v>
      </c>
      <c r="CP202" s="385">
        <f>FLXrawF!CP202*FLXrawS!$D$1</f>
        <v>0</v>
      </c>
      <c r="CQ202" s="385">
        <f>FLXrawF!CQ202*FLXrawS!$D$1</f>
        <v>6.8851877036307565</v>
      </c>
      <c r="CR202" s="385">
        <f>FLXrawF!CR202*FLXrawS!$D$1</f>
        <v>8.7312031576700804</v>
      </c>
      <c r="CS202" s="385">
        <f>FLXrawF!CS202*FLXrawS!$D$1</f>
        <v>7.6913244012812063</v>
      </c>
      <c r="CT202" s="385">
        <f>FLXrawF!CT202*FLXrawS!$D$1</f>
        <v>7.7692384208606802</v>
      </c>
      <c r="CU202" s="385">
        <f>FLXrawF!CU202*FLXrawS!$D$1</f>
        <v>8.7312031576700804</v>
      </c>
      <c r="CV202" s="385">
        <f>FLXrawF!CV202*FLXrawS!$D$1</f>
        <v>6.8851877036307565</v>
      </c>
      <c r="CW202" s="385">
        <f>FLXrawF!CW202*FLXrawS!$D$1</f>
        <v>13.112824172974038</v>
      </c>
      <c r="CX202" s="385">
        <f>FLXrawF!CX202*FLXrawS!$D$1</f>
        <v>11.221907901386885</v>
      </c>
      <c r="CY202" s="385">
        <f>FLXrawF!CY202*FLXrawS!$D$1</f>
        <v>12.406004338481438</v>
      </c>
      <c r="CZ202" s="385">
        <f>FLXrawF!CZ202*FLXrawS!$D$1</f>
        <v>10.879588449567926</v>
      </c>
      <c r="DA202" s="385">
        <f>FLXrawF!DA202*FLXrawS!$D$1</f>
        <v>11.90508121560257</v>
      </c>
      <c r="DB202" s="385">
        <f>FLXrawF!DB202*FLXrawS!$D$1</f>
        <v>13.112824172974038</v>
      </c>
      <c r="DC202" s="385">
        <f>FLXrawF!DC202*FLXrawS!$D$1</f>
        <v>10.879588449567926</v>
      </c>
      <c r="DD202" s="385">
        <f>FLXrawF!DD202*FLXrawS!$D$1</f>
        <v>0</v>
      </c>
      <c r="DE202" s="385">
        <f>FLXrawF!DE202*FLXrawS!$D$1</f>
        <v>0</v>
      </c>
      <c r="DF202" s="385">
        <f>FLXrawF!DF202*FLXrawS!$D$1</f>
        <v>0</v>
      </c>
      <c r="DG202" s="385">
        <f>FLXrawF!DG202*FLXrawS!$D$1</f>
        <v>0</v>
      </c>
      <c r="DH202" s="385">
        <f>FLXrawF!DH202*FLXrawS!$D$1</f>
        <v>0</v>
      </c>
      <c r="DI202" s="385">
        <f>FLXrawF!DI202*FLXrawS!$D$1</f>
        <v>0</v>
      </c>
      <c r="DJ202" s="385">
        <f>FLXrawF!DJ202*FLXrawS!$D$1</f>
        <v>0</v>
      </c>
      <c r="DK202" s="385">
        <f>FLXrawF!DK202*FLXrawS!$D$1</f>
        <v>8.5108623681746209</v>
      </c>
      <c r="DL202" s="385">
        <f>FLXrawF!DL202*FLXrawS!$D$1</f>
        <v>6.9741019587884718</v>
      </c>
      <c r="DM202" s="385">
        <f>FLXrawF!DM202*FLXrawS!$D$1</f>
        <v>6.5432143563247722</v>
      </c>
      <c r="DN202" s="385">
        <f>FLXrawF!DN202*FLXrawS!$D$1</f>
        <v>7.0363795596374974</v>
      </c>
      <c r="DO202" s="385">
        <f>FLXrawF!DO202*FLXrawS!$D$1</f>
        <v>7.2661395607313413</v>
      </c>
      <c r="DP202" s="385">
        <f>FLXrawF!DP202*FLXrawS!$D$1</f>
        <v>8.5108623681746209</v>
      </c>
      <c r="DQ202" s="385">
        <f>FLXrawF!DQ202*FLXrawS!$D$1</f>
        <v>6.5432143563247722</v>
      </c>
      <c r="DR202" s="385">
        <f>FLXrawF!DR202*FLXrawS!$D$1</f>
        <v>10.583720618819036</v>
      </c>
      <c r="DS202" s="385">
        <f>FLXrawF!DS202*FLXrawS!$D$1</f>
        <v>12.236773187470387</v>
      </c>
      <c r="DT202" s="385">
        <f>FLXrawF!DT202*FLXrawS!$D$1</f>
        <v>9.4092387031663325</v>
      </c>
      <c r="DU202" s="385">
        <f>FLXrawF!DU202*FLXrawS!$D$1</f>
        <v>11.736338648790207</v>
      </c>
      <c r="DV202" s="385">
        <f>FLXrawF!DV202*FLXrawS!$D$1</f>
        <v>10.99151778956149</v>
      </c>
      <c r="DW202" s="385">
        <f>FLXrawF!DW202*FLXrawS!$D$1</f>
        <v>12.236773187470387</v>
      </c>
      <c r="DX202" s="385">
        <f>FLXrawF!DX202*FLXrawS!$D$1</f>
        <v>9.4092387031663325</v>
      </c>
      <c r="DY202" s="385">
        <f>FLXrawF!DY202*FLXrawS!$D$1</f>
        <v>0</v>
      </c>
      <c r="DZ202" s="385">
        <f>FLXrawF!DZ202*FLXrawS!$D$1</f>
        <v>0</v>
      </c>
      <c r="EA202" s="385">
        <f>FLXrawF!EA202*FLXrawS!$D$1</f>
        <v>0</v>
      </c>
      <c r="EB202" s="385">
        <f>FLXrawF!EB202*FLXrawS!$D$1</f>
        <v>0</v>
      </c>
      <c r="EC202" s="385">
        <f>FLXrawF!EC202*FLXrawS!$D$1</f>
        <v>0</v>
      </c>
      <c r="ED202" s="385">
        <f>FLXrawF!ED202*FLXrawS!$D$1</f>
        <v>0</v>
      </c>
      <c r="EE202" s="385">
        <f>FLXrawF!EE202*FLXrawS!$D$1</f>
        <v>0</v>
      </c>
      <c r="EF202" s="385">
        <f>FLXrawF!EF202*FLXrawS!$D$1</f>
        <v>6.6428493031718281</v>
      </c>
      <c r="EG202" s="385">
        <f>FLXrawF!EG202*FLXrawS!$D$1</f>
        <v>5.144773862768055</v>
      </c>
      <c r="EH202" s="385">
        <f>FLXrawF!EH202*FLXrawS!$D$1</f>
        <v>4.1711071591335598</v>
      </c>
      <c r="EI202" s="385">
        <f>FLXrawF!EI202*FLXrawS!$D$1</f>
        <v>5.2720691469496623</v>
      </c>
      <c r="EJ202" s="385">
        <f>FLXrawF!EJ202*FLXrawS!$D$1</f>
        <v>5.3076998680057761</v>
      </c>
      <c r="EK202" s="385">
        <f>FLXrawF!EK202*FLXrawS!$D$1</f>
        <v>6.6428493031718281</v>
      </c>
      <c r="EL202" s="385">
        <f>FLXrawF!EL202*FLXrawS!$D$1</f>
        <v>4.1711071591335598</v>
      </c>
      <c r="EM202" s="385">
        <f>FLXrawF!EM202*FLXrawS!$D$1</f>
        <v>7.2328328192974691</v>
      </c>
      <c r="EN202" s="385">
        <f>FLXrawF!EN202*FLXrawS!$D$1</f>
        <v>6.9920728280902145</v>
      </c>
      <c r="EO202" s="385">
        <f>FLXrawF!EO202*FLXrawS!$D$1</f>
        <v>7.2517656481700614</v>
      </c>
      <c r="EP202" s="385">
        <f>FLXrawF!EP202*FLXrawS!$D$1</f>
        <v>6.8088586081889053</v>
      </c>
      <c r="EQ202" s="385">
        <f>FLXrawF!EQ202*FLXrawS!$D$1</f>
        <v>7.0713824759366615</v>
      </c>
      <c r="ER202" s="385">
        <f>FLXrawF!ER202*FLXrawS!$D$1</f>
        <v>7.2517656481700614</v>
      </c>
      <c r="ES202" s="385">
        <f>FLXrawF!ES202*FLXrawS!$D$1</f>
        <v>6.8088586081889053</v>
      </c>
      <c r="ET202" s="385">
        <f>FLXrawF!ET202*FLXrawS!$D$1</f>
        <v>0</v>
      </c>
      <c r="EU202" s="385">
        <f>FLXrawF!EU202*FLXrawS!$D$1</f>
        <v>0</v>
      </c>
      <c r="EV202" s="385">
        <f>FLXrawF!EV202*FLXrawS!$D$1</f>
        <v>0</v>
      </c>
      <c r="EW202" s="385">
        <f>FLXrawF!EW202*FLXrawS!$D$1</f>
        <v>0</v>
      </c>
      <c r="EX202" s="385">
        <f>FLXrawF!EX202*FLXrawS!$D$1</f>
        <v>0</v>
      </c>
      <c r="EY202" s="385">
        <f>FLXrawF!EY202*FLXrawS!$D$1</f>
        <v>0</v>
      </c>
      <c r="EZ202" s="385">
        <f>FLXrawF!EZ202*FLXrawS!$D$1</f>
        <v>0</v>
      </c>
      <c r="FA202" s="385">
        <f>FLXrawF!FA202*FLXrawS!$D$1</f>
        <v>7.6700130239693394</v>
      </c>
      <c r="FB202" s="385">
        <f>FLXrawF!FB202*FLXrawS!$D$1</f>
        <v>6.4048871999642722</v>
      </c>
      <c r="FC202" s="385">
        <f>FLXrawF!FC202*FLXrawS!$D$1</f>
        <v>8.5114402365403805</v>
      </c>
      <c r="FD202" s="385">
        <f>FLXrawF!FD202*FLXrawS!$D$1</f>
        <v>8.6281820778625136</v>
      </c>
      <c r="FE202" s="385">
        <f>FLXrawF!FE202*FLXrawS!$D$1</f>
        <v>8.2698784461240784</v>
      </c>
      <c r="FF202" s="385">
        <f>FLXrawF!FF202*FLXrawS!$D$1</f>
        <v>8.6281820778625136</v>
      </c>
      <c r="FG202" s="385">
        <f>FLXrawF!FG202*FLXrawS!$D$1</f>
        <v>7.6700130239693394</v>
      </c>
      <c r="FH202" s="385">
        <f>FLXrawF!FH202*FLXrawS!$D$1</f>
        <v>11.764628367683867</v>
      </c>
      <c r="FI202" s="385">
        <f>FLXrawF!FI202*FLXrawS!$D$1</f>
        <v>9.2081677007727745</v>
      </c>
      <c r="FJ202" s="385">
        <f>FLXrawF!FJ202*FLXrawS!$D$1</f>
        <v>10.736484715319355</v>
      </c>
      <c r="FK202" s="385">
        <f>FLXrawF!FK202*FLXrawS!$D$1</f>
        <v>10.851108662754468</v>
      </c>
      <c r="FL202" s="385">
        <f>FLXrawF!FL202*FLXrawS!$D$1</f>
        <v>10.640097361632616</v>
      </c>
      <c r="FM202" s="385">
        <f>FLXrawF!FM202*FLXrawS!$D$1</f>
        <v>11.764628367683867</v>
      </c>
      <c r="FN202" s="385">
        <f>FLXrawF!FN202*FLXrawS!$D$1</f>
        <v>9.2081677007727745</v>
      </c>
      <c r="FO202" s="385">
        <f>FLXrawF!FO202*FLXrawS!$D$1</f>
        <v>0</v>
      </c>
      <c r="FP202" s="385">
        <f>FLXrawF!FP202*FLXrawS!$D$1</f>
        <v>0</v>
      </c>
      <c r="FQ202" s="385">
        <f>FLXrawF!FQ202*FLXrawS!$D$1</f>
        <v>0</v>
      </c>
      <c r="FR202" s="385">
        <f>FLXrawF!FR202*FLXrawS!$D$1</f>
        <v>0</v>
      </c>
      <c r="FS202" s="385">
        <f>FLXrawF!FS202*FLXrawS!$D$1</f>
        <v>0</v>
      </c>
      <c r="FT202" s="385">
        <f>FLXrawF!FT202*FLXrawS!$D$1</f>
        <v>0</v>
      </c>
      <c r="FU202" s="385">
        <f>FLXrawF!FU202*FLXrawS!$D$1</f>
        <v>0</v>
      </c>
      <c r="FV202" s="385">
        <f>FLXrawF!FV202*FLXrawS!$D$1</f>
        <v>6.5213425252673565</v>
      </c>
      <c r="FW202" s="385">
        <f>FLXrawF!FW202*FLXrawS!$D$1</f>
        <v>6.4743657481895358</v>
      </c>
      <c r="FX202" s="385">
        <f>FLXrawF!FX202*FLXrawS!$D$1</f>
        <v>5.3155072253042297</v>
      </c>
      <c r="FY202" s="385">
        <f>FLXrawF!FY202*FLXrawS!$D$1</f>
        <v>8.2576300270949421</v>
      </c>
      <c r="FZ202" s="385">
        <f>FLXrawF!FZ202*FLXrawS!$D$1</f>
        <v>6.6422113814640156</v>
      </c>
      <c r="GA202" s="385">
        <f>FLXrawF!GA202*FLXrawS!$D$1</f>
        <v>8.2576300270949421</v>
      </c>
      <c r="GB202" s="385">
        <f>FLXrawF!GB202*FLXrawS!$D$1</f>
        <v>5.3155072253042297</v>
      </c>
      <c r="GC202" s="385">
        <f>FLXrawF!GC202*FLXrawS!$D$1</f>
        <v>11.65519824856354</v>
      </c>
      <c r="GD202" s="385">
        <f>FLXrawF!GD202*FLXrawS!$D$1</f>
        <v>11.228002754701107</v>
      </c>
      <c r="GE202" s="385">
        <f>FLXrawF!GE202*FLXrawS!$D$1</f>
        <v>10.602666916495798</v>
      </c>
      <c r="GF202" s="385">
        <f>FLXrawF!GF202*FLXrawS!$D$1</f>
        <v>9.2229508983468094</v>
      </c>
      <c r="GG202" s="385">
        <f>FLXrawF!GG202*FLXrawS!$D$1</f>
        <v>10.677204704526813</v>
      </c>
      <c r="GH202" s="385">
        <f>FLXrawF!GH202*FLXrawS!$D$1</f>
        <v>11.65519824856354</v>
      </c>
      <c r="GI202" s="385">
        <f>FLXrawF!GI202*FLXrawS!$D$1</f>
        <v>9.2229508983468094</v>
      </c>
      <c r="GJ202" s="385">
        <v>9.2229508983468094</v>
      </c>
    </row>
    <row r="203" spans="1:192">
      <c r="A203" s="380">
        <v>199</v>
      </c>
      <c r="B203" s="384">
        <v>3.6500000000000004</v>
      </c>
      <c r="C203" s="385">
        <f>FLXrawF!C203*FLXrawS!$D$1</f>
        <v>0</v>
      </c>
      <c r="D203" s="385">
        <f>FLXrawF!D203*FLXrawS!$D$1</f>
        <v>0</v>
      </c>
      <c r="E203" s="385">
        <f>FLXrawF!E203*FLXrawS!$D$1</f>
        <v>0</v>
      </c>
      <c r="F203" s="385">
        <f>FLXrawF!F203*FLXrawS!$D$1</f>
        <v>0</v>
      </c>
      <c r="G203" s="385">
        <f>FLXrawF!G203*FLXrawS!$D$1</f>
        <v>0</v>
      </c>
      <c r="H203" s="385">
        <f>FLXrawF!H203*FLXrawS!$D$1</f>
        <v>0</v>
      </c>
      <c r="I203" s="385">
        <f>FLXrawF!I203*FLXrawS!$D$1</f>
        <v>0</v>
      </c>
      <c r="J203" s="385">
        <f>FLXrawF!J203*FLXrawS!$D$1</f>
        <v>5.6560636223480003</v>
      </c>
      <c r="K203" s="385">
        <f>FLXrawF!K203*FLXrawS!$D$1</f>
        <v>5.1116069598098317</v>
      </c>
      <c r="L203" s="385">
        <f>FLXrawF!L203*FLXrawS!$D$1</f>
        <v>6.0391817965962016</v>
      </c>
      <c r="M203" s="385">
        <f>FLXrawF!M203*FLXrawS!$D$1</f>
        <v>6.6495064317303632</v>
      </c>
      <c r="N203" s="385">
        <f>FLXrawF!N203*FLXrawS!$D$1</f>
        <v>5.864089702621099</v>
      </c>
      <c r="O203" s="385">
        <f>FLXrawF!O203*FLXrawS!$D$1</f>
        <v>6.6495064317303632</v>
      </c>
      <c r="P203" s="385">
        <f>FLXrawF!P203*FLXrawS!$D$1</f>
        <v>5.1116069598098317</v>
      </c>
      <c r="Q203" s="385">
        <f>FLXrawF!Q203*FLXrawS!$D$1</f>
        <v>9.3608553109645065</v>
      </c>
      <c r="R203" s="385">
        <f>FLXrawF!R203*FLXrawS!$D$1</f>
        <v>9.9293356931046741</v>
      </c>
      <c r="S203" s="385">
        <f>FLXrawF!S203*FLXrawS!$D$1</f>
        <v>8.4812373401931431</v>
      </c>
      <c r="T203" s="385">
        <f>FLXrawF!T203*FLXrawS!$D$1</f>
        <v>11.64170296094956</v>
      </c>
      <c r="U203" s="385">
        <f>FLXrawF!U203*FLXrawS!$D$1</f>
        <v>9.853282826302971</v>
      </c>
      <c r="V203" s="385">
        <f>FLXrawF!V203*FLXrawS!$D$1</f>
        <v>11.64170296094956</v>
      </c>
      <c r="W203" s="385">
        <f>FLXrawF!W203*FLXrawS!$D$1</f>
        <v>8.4812373401931431</v>
      </c>
      <c r="X203" s="385">
        <f>FLXrawF!X203*FLXrawS!$D$1</f>
        <v>0</v>
      </c>
      <c r="Y203" s="385">
        <f>FLXrawF!Y203*FLXrawS!$D$1</f>
        <v>0</v>
      </c>
      <c r="Z203" s="385">
        <f>FLXrawF!Z203*FLXrawS!$D$1</f>
        <v>0</v>
      </c>
      <c r="AA203" s="385">
        <f>FLXrawF!AA203*FLXrawS!$D$1</f>
        <v>0</v>
      </c>
      <c r="AB203" s="385">
        <f>FLXrawF!AB203*FLXrawS!$D$1</f>
        <v>0</v>
      </c>
      <c r="AC203" s="385">
        <f>FLXrawF!AC203*FLXrawS!$D$1</f>
        <v>0</v>
      </c>
      <c r="AD203" s="385">
        <f>FLXrawF!AD203*FLXrawS!$D$1</f>
        <v>0</v>
      </c>
      <c r="AE203" s="385">
        <f>FLXrawF!AE203*FLXrawS!$D$1</f>
        <v>5.5225024399029996</v>
      </c>
      <c r="AF203" s="385">
        <f>FLXrawF!AF203*FLXrawS!$D$1</f>
        <v>6.773958604012619</v>
      </c>
      <c r="AG203" s="385">
        <f>FLXrawF!AG203*FLXrawS!$D$1</f>
        <v>8.1377349326125366</v>
      </c>
      <c r="AH203" s="385">
        <f>FLXrawF!AH203*FLXrawS!$D$1</f>
        <v>5.8791857591332857</v>
      </c>
      <c r="AI203" s="385">
        <f>FLXrawF!AI203*FLXrawS!$D$1</f>
        <v>6.5783454339153602</v>
      </c>
      <c r="AJ203" s="385">
        <f>FLXrawF!AJ203*FLXrawS!$D$1</f>
        <v>8.1377349326125366</v>
      </c>
      <c r="AK203" s="385">
        <f>FLXrawF!AK203*FLXrawS!$D$1</f>
        <v>5.5225024399029996</v>
      </c>
      <c r="AL203" s="385">
        <f>FLXrawF!AL203*FLXrawS!$D$1</f>
        <v>9.4986645704020969</v>
      </c>
      <c r="AM203" s="385">
        <f>FLXrawF!AM203*FLXrawS!$D$1</f>
        <v>9.5673456475295016</v>
      </c>
      <c r="AN203" s="385">
        <f>FLXrawF!AN203*FLXrawS!$D$1</f>
        <v>9.8534882879054297</v>
      </c>
      <c r="AO203" s="385">
        <f>FLXrawF!AO203*FLXrawS!$D$1</f>
        <v>12.532062731872834</v>
      </c>
      <c r="AP203" s="385">
        <f>FLXrawF!AP203*FLXrawS!$D$1</f>
        <v>10.362890309427467</v>
      </c>
      <c r="AQ203" s="385">
        <f>FLXrawF!AQ203*FLXrawS!$D$1</f>
        <v>12.532062731872834</v>
      </c>
      <c r="AR203" s="385">
        <f>FLXrawF!AR203*FLXrawS!$D$1</f>
        <v>9.4986645704020969</v>
      </c>
      <c r="AS203" s="385">
        <f>FLXrawF!AS203*FLXrawS!$D$1</f>
        <v>0</v>
      </c>
      <c r="AT203" s="385">
        <f>FLXrawF!AT203*FLXrawS!$D$1</f>
        <v>0</v>
      </c>
      <c r="AU203" s="385">
        <f>FLXrawF!AU203*FLXrawS!$D$1</f>
        <v>0</v>
      </c>
      <c r="AV203" s="385">
        <f>FLXrawF!AV203*FLXrawS!$D$1</f>
        <v>0</v>
      </c>
      <c r="AW203" s="385">
        <f>FLXrawF!AW203*FLXrawS!$D$1</f>
        <v>0</v>
      </c>
      <c r="AX203" s="385">
        <f>FLXrawF!AX203*FLXrawS!$D$1</f>
        <v>0</v>
      </c>
      <c r="AY203" s="385">
        <f>FLXrawF!AY203*FLXrawS!$D$1</f>
        <v>0</v>
      </c>
      <c r="AZ203" s="385">
        <f>FLXrawF!AZ203*FLXrawS!$D$1</f>
        <v>7.6650969133250513</v>
      </c>
      <c r="BA203" s="385">
        <f>FLXrawF!BA203*FLXrawS!$D$1</f>
        <v>6.1203588410219849</v>
      </c>
      <c r="BB203" s="385">
        <f>FLXrawF!BB203*FLXrawS!$D$1</f>
        <v>5.3425656962475596</v>
      </c>
      <c r="BC203" s="385">
        <f>FLXrawF!BC203*FLXrawS!$D$1</f>
        <v>5.8731931804696593</v>
      </c>
      <c r="BD203" s="385">
        <f>FLXrawF!BD203*FLXrawS!$D$1</f>
        <v>6.2503036577660636</v>
      </c>
      <c r="BE203" s="385">
        <f>FLXrawF!BE203*FLXrawS!$D$1</f>
        <v>7.6650969133250513</v>
      </c>
      <c r="BF203" s="385">
        <f>FLXrawF!BF203*FLXrawS!$D$1</f>
        <v>5.3425656962475596</v>
      </c>
      <c r="BG203" s="385">
        <f>FLXrawF!BG203*FLXrawS!$D$1</f>
        <v>8.8243718015432915</v>
      </c>
      <c r="BH203" s="385">
        <f>FLXrawF!BH203*FLXrawS!$D$1</f>
        <v>9.5308633816661636</v>
      </c>
      <c r="BI203" s="385">
        <f>FLXrawF!BI203*FLXrawS!$D$1</f>
        <v>10.346518734195975</v>
      </c>
      <c r="BJ203" s="385">
        <f>FLXrawF!BJ203*FLXrawS!$D$1</f>
        <v>10.380655839319939</v>
      </c>
      <c r="BK203" s="385">
        <f>FLXrawF!BK203*FLXrawS!$D$1</f>
        <v>9.7706024391813422</v>
      </c>
      <c r="BL203" s="385">
        <f>FLXrawF!BL203*FLXrawS!$D$1</f>
        <v>10.380655839319939</v>
      </c>
      <c r="BM203" s="385">
        <f>FLXrawF!BM203*FLXrawS!$D$1</f>
        <v>8.8243718015432915</v>
      </c>
      <c r="BN203" s="385">
        <f>FLXrawF!BN203*FLXrawS!$D$1</f>
        <v>0</v>
      </c>
      <c r="BO203" s="385">
        <f>FLXrawF!BO203*FLXrawS!$D$1</f>
        <v>0</v>
      </c>
      <c r="BP203" s="385">
        <f>FLXrawF!BP203*FLXrawS!$D$1</f>
        <v>0</v>
      </c>
      <c r="BQ203" s="385">
        <f>FLXrawF!BQ203*FLXrawS!$D$1</f>
        <v>0</v>
      </c>
      <c r="BR203" s="385">
        <f>FLXrawF!BR203*FLXrawS!$D$1</f>
        <v>0</v>
      </c>
      <c r="BS203" s="385">
        <f>FLXrawF!BS203*FLXrawS!$D$1</f>
        <v>0</v>
      </c>
      <c r="BT203" s="385">
        <f>FLXrawF!BT203*FLXrawS!$D$1</f>
        <v>0</v>
      </c>
      <c r="BU203" s="385">
        <f>FLXrawF!BU203*FLXrawS!$D$1</f>
        <v>6.0438542798332779</v>
      </c>
      <c r="BV203" s="385">
        <f>FLXrawF!BV203*FLXrawS!$D$1</f>
        <v>7.5650067962129457</v>
      </c>
      <c r="BW203" s="385">
        <f>FLXrawF!BW203*FLXrawS!$D$1</f>
        <v>6.2791424973775154</v>
      </c>
      <c r="BX203" s="385">
        <f>FLXrawF!BX203*FLXrawS!$D$1</f>
        <v>6.3214745928392793</v>
      </c>
      <c r="BY203" s="385">
        <f>FLXrawF!BY203*FLXrawS!$D$1</f>
        <v>6.5523695415657555</v>
      </c>
      <c r="BZ203" s="385">
        <f>FLXrawF!BZ203*FLXrawS!$D$1</f>
        <v>7.5650067962129457</v>
      </c>
      <c r="CA203" s="385">
        <f>FLXrawF!CA203*FLXrawS!$D$1</f>
        <v>6.0438542798332779</v>
      </c>
      <c r="CB203" s="385">
        <f>FLXrawF!CB203*FLXrawS!$D$1</f>
        <v>8.3822737875497584</v>
      </c>
      <c r="CC203" s="385">
        <f>FLXrawF!CC203*FLXrawS!$D$1</f>
        <v>9.3650202274700245</v>
      </c>
      <c r="CD203" s="385">
        <f>FLXrawF!CD203*FLXrawS!$D$1</f>
        <v>7.1610496028266457</v>
      </c>
      <c r="CE203" s="385">
        <f>FLXrawF!CE203*FLXrawS!$D$1</f>
        <v>7.6843696891949769</v>
      </c>
      <c r="CF203" s="385">
        <f>FLXrawF!CF203*FLXrawS!$D$1</f>
        <v>8.1481783267603518</v>
      </c>
      <c r="CG203" s="385">
        <f>FLXrawF!CG203*FLXrawS!$D$1</f>
        <v>9.3650202274700245</v>
      </c>
      <c r="CH203" s="385">
        <f>FLXrawF!CH203*FLXrawS!$D$1</f>
        <v>7.1610496028266457</v>
      </c>
      <c r="CI203" s="385">
        <f>FLXrawF!CI203*FLXrawS!$D$1</f>
        <v>0</v>
      </c>
      <c r="CJ203" s="385">
        <f>FLXrawF!CJ203*FLXrawS!$D$1</f>
        <v>0</v>
      </c>
      <c r="CK203" s="385">
        <f>FLXrawF!CK203*FLXrawS!$D$1</f>
        <v>0</v>
      </c>
      <c r="CL203" s="385">
        <f>FLXrawF!CL203*FLXrawS!$D$1</f>
        <v>0</v>
      </c>
      <c r="CM203" s="385">
        <f>FLXrawF!CM203*FLXrawS!$D$1</f>
        <v>0</v>
      </c>
      <c r="CN203" s="385">
        <f>FLXrawF!CN203*FLXrawS!$D$1</f>
        <v>0</v>
      </c>
      <c r="CO203" s="385">
        <f>FLXrawF!CO203*FLXrawS!$D$1</f>
        <v>0</v>
      </c>
      <c r="CP203" s="385">
        <f>FLXrawF!CP203*FLXrawS!$D$1</f>
        <v>0</v>
      </c>
      <c r="CQ203" s="385">
        <f>FLXrawF!CQ203*FLXrawS!$D$1</f>
        <v>6.8537609515348441</v>
      </c>
      <c r="CR203" s="385">
        <f>FLXrawF!CR203*FLXrawS!$D$1</f>
        <v>8.4151163550937209</v>
      </c>
      <c r="CS203" s="385">
        <f>FLXrawF!CS203*FLXrawS!$D$1</f>
        <v>7.6609135974744573</v>
      </c>
      <c r="CT203" s="385">
        <f>FLXrawF!CT203*FLXrawS!$D$1</f>
        <v>7.6432636347010066</v>
      </c>
      <c r="CU203" s="385">
        <f>FLXrawF!CU203*FLXrawS!$D$1</f>
        <v>8.4151163550937209</v>
      </c>
      <c r="CV203" s="385">
        <f>FLXrawF!CV203*FLXrawS!$D$1</f>
        <v>6.8537609515348441</v>
      </c>
      <c r="CW203" s="385">
        <f>FLXrawF!CW203*FLXrawS!$D$1</f>
        <v>13.069253371358846</v>
      </c>
      <c r="CX203" s="385">
        <f>FLXrawF!CX203*FLXrawS!$D$1</f>
        <v>11.191551345381308</v>
      </c>
      <c r="CY203" s="385">
        <f>FLXrawF!CY203*FLXrawS!$D$1</f>
        <v>11.938979522076743</v>
      </c>
      <c r="CZ203" s="385">
        <f>FLXrawF!CZ203*FLXrawS!$D$1</f>
        <v>10.836726608326229</v>
      </c>
      <c r="DA203" s="385">
        <f>FLXrawF!DA203*FLXrawS!$D$1</f>
        <v>11.75912771178578</v>
      </c>
      <c r="DB203" s="385">
        <f>FLXrawF!DB203*FLXrawS!$D$1</f>
        <v>13.069253371358846</v>
      </c>
      <c r="DC203" s="385">
        <f>FLXrawF!DC203*FLXrawS!$D$1</f>
        <v>10.836726608326229</v>
      </c>
      <c r="DD203" s="385">
        <f>FLXrawF!DD203*FLXrawS!$D$1</f>
        <v>0</v>
      </c>
      <c r="DE203" s="385">
        <f>FLXrawF!DE203*FLXrawS!$D$1</f>
        <v>0</v>
      </c>
      <c r="DF203" s="385">
        <f>FLXrawF!DF203*FLXrawS!$D$1</f>
        <v>0</v>
      </c>
      <c r="DG203" s="385">
        <f>FLXrawF!DG203*FLXrawS!$D$1</f>
        <v>0</v>
      </c>
      <c r="DH203" s="385">
        <f>FLXrawF!DH203*FLXrawS!$D$1</f>
        <v>0</v>
      </c>
      <c r="DI203" s="385">
        <f>FLXrawF!DI203*FLXrawS!$D$1</f>
        <v>0</v>
      </c>
      <c r="DJ203" s="385">
        <f>FLXrawF!DJ203*FLXrawS!$D$1</f>
        <v>0</v>
      </c>
      <c r="DK203" s="385">
        <f>FLXrawF!DK203*FLXrawS!$D$1</f>
        <v>8.2719482314163066</v>
      </c>
      <c r="DL203" s="385">
        <f>FLXrawF!DL203*FLXrawS!$D$1</f>
        <v>6.9063825627009319</v>
      </c>
      <c r="DM203" s="385">
        <f>FLXrawF!DM203*FLXrawS!$D$1</f>
        <v>6.5834528119733733</v>
      </c>
      <c r="DN203" s="385">
        <f>FLXrawF!DN203*FLXrawS!$D$1</f>
        <v>6.9839065097729973</v>
      </c>
      <c r="DO203" s="385">
        <f>FLXrawF!DO203*FLXrawS!$D$1</f>
        <v>7.1864225289659025</v>
      </c>
      <c r="DP203" s="385">
        <f>FLXrawF!DP203*FLXrawS!$D$1</f>
        <v>8.2719482314163066</v>
      </c>
      <c r="DQ203" s="385">
        <f>FLXrawF!DQ203*FLXrawS!$D$1</f>
        <v>6.5834528119733733</v>
      </c>
      <c r="DR203" s="385">
        <f>FLXrawF!DR203*FLXrawS!$D$1</f>
        <v>10.539860755190986</v>
      </c>
      <c r="DS203" s="385">
        <f>FLXrawF!DS203*FLXrawS!$D$1</f>
        <v>12.130574197721778</v>
      </c>
      <c r="DT203" s="385">
        <f>FLXrawF!DT203*FLXrawS!$D$1</f>
        <v>9.3755696225513745</v>
      </c>
      <c r="DU203" s="385">
        <f>FLXrawF!DU203*FLXrawS!$D$1</f>
        <v>11.712493194190799</v>
      </c>
      <c r="DV203" s="385">
        <f>FLXrawF!DV203*FLXrawS!$D$1</f>
        <v>10.939624442413733</v>
      </c>
      <c r="DW203" s="385">
        <f>FLXrawF!DW203*FLXrawS!$D$1</f>
        <v>12.130574197721778</v>
      </c>
      <c r="DX203" s="385">
        <f>FLXrawF!DX203*FLXrawS!$D$1</f>
        <v>9.3755696225513745</v>
      </c>
      <c r="DY203" s="385">
        <f>FLXrawF!DY203*FLXrawS!$D$1</f>
        <v>0</v>
      </c>
      <c r="DZ203" s="385">
        <f>FLXrawF!DZ203*FLXrawS!$D$1</f>
        <v>0</v>
      </c>
      <c r="EA203" s="385">
        <f>FLXrawF!EA203*FLXrawS!$D$1</f>
        <v>0</v>
      </c>
      <c r="EB203" s="385">
        <f>FLXrawF!EB203*FLXrawS!$D$1</f>
        <v>0</v>
      </c>
      <c r="EC203" s="385">
        <f>FLXrawF!EC203*FLXrawS!$D$1</f>
        <v>0</v>
      </c>
      <c r="ED203" s="385">
        <f>FLXrawF!ED203*FLXrawS!$D$1</f>
        <v>0</v>
      </c>
      <c r="EE203" s="385">
        <f>FLXrawF!EE203*FLXrawS!$D$1</f>
        <v>0</v>
      </c>
      <c r="EF203" s="385">
        <f>FLXrawF!EF203*FLXrawS!$D$1</f>
        <v>6.6142597055159769</v>
      </c>
      <c r="EG203" s="385">
        <f>FLXrawF!EG203*FLXrawS!$D$1</f>
        <v>5.1290594176028446</v>
      </c>
      <c r="EH203" s="385">
        <f>FLXrawF!EH203*FLXrawS!$D$1</f>
        <v>4.13390043569078</v>
      </c>
      <c r="EI203" s="385">
        <f>FLXrawF!EI203*FLXrawS!$D$1</f>
        <v>5.186541577928339</v>
      </c>
      <c r="EJ203" s="385">
        <f>FLXrawF!EJ203*FLXrawS!$D$1</f>
        <v>5.2659402841844853</v>
      </c>
      <c r="EK203" s="385">
        <f>FLXrawF!EK203*FLXrawS!$D$1</f>
        <v>6.6142597055159769</v>
      </c>
      <c r="EL203" s="385">
        <f>FLXrawF!EL203*FLXrawS!$D$1</f>
        <v>4.13390043569078</v>
      </c>
      <c r="EM203" s="385">
        <f>FLXrawF!EM203*FLXrawS!$D$1</f>
        <v>7.209381916298522</v>
      </c>
      <c r="EN203" s="385">
        <f>FLXrawF!EN203*FLXrawS!$D$1</f>
        <v>6.9660948761589285</v>
      </c>
      <c r="EO203" s="385">
        <f>FLXrawF!EO203*FLXrawS!$D$1</f>
        <v>7.2076512861037783</v>
      </c>
      <c r="EP203" s="385">
        <f>FLXrawF!EP203*FLXrawS!$D$1</f>
        <v>6.7805334543840541</v>
      </c>
      <c r="EQ203" s="385">
        <f>FLXrawF!EQ203*FLXrawS!$D$1</f>
        <v>7.04091538323632</v>
      </c>
      <c r="ER203" s="385">
        <f>FLXrawF!ER203*FLXrawS!$D$1</f>
        <v>7.209381916298522</v>
      </c>
      <c r="ES203" s="385">
        <f>FLXrawF!ES203*FLXrawS!$D$1</f>
        <v>6.7805334543840541</v>
      </c>
      <c r="ET203" s="385">
        <f>FLXrawF!ET203*FLXrawS!$D$1</f>
        <v>0</v>
      </c>
      <c r="EU203" s="385">
        <f>FLXrawF!EU203*FLXrawS!$D$1</f>
        <v>0</v>
      </c>
      <c r="EV203" s="385">
        <f>FLXrawF!EV203*FLXrawS!$D$1</f>
        <v>0</v>
      </c>
      <c r="EW203" s="385">
        <f>FLXrawF!EW203*FLXrawS!$D$1</f>
        <v>0</v>
      </c>
      <c r="EX203" s="385">
        <f>FLXrawF!EX203*FLXrawS!$D$1</f>
        <v>0</v>
      </c>
      <c r="EY203" s="385">
        <f>FLXrawF!EY203*FLXrawS!$D$1</f>
        <v>0</v>
      </c>
      <c r="EZ203" s="385">
        <f>FLXrawF!EZ203*FLXrawS!$D$1</f>
        <v>0</v>
      </c>
      <c r="FA203" s="385">
        <f>FLXrawF!FA203*FLXrawS!$D$1</f>
        <v>7.6585246159015723</v>
      </c>
      <c r="FB203" s="385">
        <f>FLXrawF!FB203*FLXrawS!$D$1</f>
        <v>6.4018410330658515</v>
      </c>
      <c r="FC203" s="385">
        <f>FLXrawF!FC203*FLXrawS!$D$1</f>
        <v>8.4511471354663179</v>
      </c>
      <c r="FD203" s="385">
        <f>FLXrawF!FD203*FLXrawS!$D$1</f>
        <v>8.5954861475789865</v>
      </c>
      <c r="FE203" s="385">
        <f>FLXrawF!FE203*FLXrawS!$D$1</f>
        <v>8.2350526329822937</v>
      </c>
      <c r="FF203" s="385">
        <f>FLXrawF!FF203*FLXrawS!$D$1</f>
        <v>8.5954861475789865</v>
      </c>
      <c r="FG203" s="385">
        <f>FLXrawF!FG203*FLXrawS!$D$1</f>
        <v>7.6585246159015723</v>
      </c>
      <c r="FH203" s="385">
        <f>FLXrawF!FH203*FLXrawS!$D$1</f>
        <v>11.735621694597464</v>
      </c>
      <c r="FI203" s="385">
        <f>FLXrawF!FI203*FLXrawS!$D$1</f>
        <v>9.1278234172114239</v>
      </c>
      <c r="FJ203" s="385">
        <f>FLXrawF!FJ203*FLXrawS!$D$1</f>
        <v>10.33128982399306</v>
      </c>
      <c r="FK203" s="385">
        <f>FLXrawF!FK203*FLXrawS!$D$1</f>
        <v>10.770025290469537</v>
      </c>
      <c r="FL203" s="385">
        <f>FLXrawF!FL203*FLXrawS!$D$1</f>
        <v>10.491190056567874</v>
      </c>
      <c r="FM203" s="385">
        <f>FLXrawF!FM203*FLXrawS!$D$1</f>
        <v>11.735621694597464</v>
      </c>
      <c r="FN203" s="385">
        <f>FLXrawF!FN203*FLXrawS!$D$1</f>
        <v>9.1278234172114239</v>
      </c>
      <c r="FO203" s="385">
        <f>FLXrawF!FO203*FLXrawS!$D$1</f>
        <v>0</v>
      </c>
      <c r="FP203" s="385">
        <f>FLXrawF!FP203*FLXrawS!$D$1</f>
        <v>0</v>
      </c>
      <c r="FQ203" s="385">
        <f>FLXrawF!FQ203*FLXrawS!$D$1</f>
        <v>0</v>
      </c>
      <c r="FR203" s="385">
        <f>FLXrawF!FR203*FLXrawS!$D$1</f>
        <v>0</v>
      </c>
      <c r="FS203" s="385">
        <f>FLXrawF!FS203*FLXrawS!$D$1</f>
        <v>0</v>
      </c>
      <c r="FT203" s="385">
        <f>FLXrawF!FT203*FLXrawS!$D$1</f>
        <v>0</v>
      </c>
      <c r="FU203" s="385">
        <f>FLXrawF!FU203*FLXrawS!$D$1</f>
        <v>0</v>
      </c>
      <c r="FV203" s="385">
        <f>FLXrawF!FV203*FLXrawS!$D$1</f>
        <v>6.3226491274927641</v>
      </c>
      <c r="FW203" s="385">
        <f>FLXrawF!FW203*FLXrawS!$D$1</f>
        <v>6.4344218575625547</v>
      </c>
      <c r="FX203" s="385">
        <f>FLXrawF!FX203*FLXrawS!$D$1</f>
        <v>5.2958749329734749</v>
      </c>
      <c r="FY203" s="385">
        <f>FLXrawF!FY203*FLXrawS!$D$1</f>
        <v>7.9254318063612681</v>
      </c>
      <c r="FZ203" s="385">
        <f>FLXrawF!FZ203*FLXrawS!$D$1</f>
        <v>6.4945944310975143</v>
      </c>
      <c r="GA203" s="385">
        <f>FLXrawF!GA203*FLXrawS!$D$1</f>
        <v>7.9254318063612681</v>
      </c>
      <c r="GB203" s="385">
        <f>FLXrawF!GB203*FLXrawS!$D$1</f>
        <v>5.2958749329734749</v>
      </c>
      <c r="GC203" s="385">
        <f>FLXrawF!GC203*FLXrawS!$D$1</f>
        <v>11.611706958060289</v>
      </c>
      <c r="GD203" s="385">
        <f>FLXrawF!GD203*FLXrawS!$D$1</f>
        <v>11.189761739355985</v>
      </c>
      <c r="GE203" s="385">
        <f>FLXrawF!GE203*FLXrawS!$D$1</f>
        <v>10.587595053397175</v>
      </c>
      <c r="GF203" s="385">
        <f>FLXrawF!GF203*FLXrawS!$D$1</f>
        <v>9.1921480799259196</v>
      </c>
      <c r="GG203" s="385">
        <f>FLXrawF!GG203*FLXrawS!$D$1</f>
        <v>10.645302957684843</v>
      </c>
      <c r="GH203" s="385">
        <f>FLXrawF!GH203*FLXrawS!$D$1</f>
        <v>11.611706958060289</v>
      </c>
      <c r="GI203" s="385">
        <f>FLXrawF!GI203*FLXrawS!$D$1</f>
        <v>9.1921480799259196</v>
      </c>
      <c r="GJ203" s="385">
        <v>9.1921480799259196</v>
      </c>
    </row>
    <row r="204" spans="1:192">
      <c r="A204" s="380">
        <v>200</v>
      </c>
      <c r="B204" s="384">
        <v>3.7</v>
      </c>
      <c r="C204" s="385">
        <f>FLXrawF!C204*FLXrawS!$D$1</f>
        <v>0</v>
      </c>
      <c r="D204" s="385">
        <f>FLXrawF!D204*FLXrawS!$D$1</f>
        <v>0</v>
      </c>
      <c r="E204" s="385">
        <f>FLXrawF!E204*FLXrawS!$D$1</f>
        <v>0</v>
      </c>
      <c r="F204" s="385">
        <f>FLXrawF!F204*FLXrawS!$D$1</f>
        <v>0</v>
      </c>
      <c r="G204" s="385">
        <f>FLXrawF!G204*FLXrawS!$D$1</f>
        <v>0</v>
      </c>
      <c r="H204" s="385">
        <f>FLXrawF!H204*FLXrawS!$D$1</f>
        <v>0</v>
      </c>
      <c r="I204" s="385">
        <f>FLXrawF!I204*FLXrawS!$D$1</f>
        <v>0</v>
      </c>
      <c r="J204" s="385">
        <f>FLXrawF!J204*FLXrawS!$D$1</f>
        <v>5.6382028168244105</v>
      </c>
      <c r="K204" s="385">
        <f>FLXrawF!K204*FLXrawS!$D$1</f>
        <v>4.738847486057681</v>
      </c>
      <c r="L204" s="385">
        <f>FLXrawF!L204*FLXrawS!$D$1</f>
        <v>6.057159598911003</v>
      </c>
      <c r="M204" s="385">
        <f>FLXrawF!M204*FLXrawS!$D$1</f>
        <v>6.6457460160175428</v>
      </c>
      <c r="N204" s="385">
        <f>FLXrawF!N204*FLXrawS!$D$1</f>
        <v>5.76998897945266</v>
      </c>
      <c r="O204" s="385">
        <f>FLXrawF!O204*FLXrawS!$D$1</f>
        <v>6.6457460160175428</v>
      </c>
      <c r="P204" s="385">
        <f>FLXrawF!P204*FLXrawS!$D$1</f>
        <v>4.738847486057681</v>
      </c>
      <c r="Q204" s="385">
        <f>FLXrawF!Q204*FLXrawS!$D$1</f>
        <v>9.3353975510677696</v>
      </c>
      <c r="R204" s="385">
        <f>FLXrawF!R204*FLXrawS!$D$1</f>
        <v>9.9111236353556951</v>
      </c>
      <c r="S204" s="385">
        <f>FLXrawF!S204*FLXrawS!$D$1</f>
        <v>8.3126776137636078</v>
      </c>
      <c r="T204" s="385">
        <f>FLXrawF!T204*FLXrawS!$D$1</f>
        <v>11.592954963832083</v>
      </c>
      <c r="U204" s="385">
        <f>FLXrawF!U204*FLXrawS!$D$1</f>
        <v>9.7880384410047903</v>
      </c>
      <c r="V204" s="385">
        <f>FLXrawF!V204*FLXrawS!$D$1</f>
        <v>11.592954963832083</v>
      </c>
      <c r="W204" s="385">
        <f>FLXrawF!W204*FLXrawS!$D$1</f>
        <v>8.3126776137636078</v>
      </c>
      <c r="X204" s="385">
        <f>FLXrawF!X204*FLXrawS!$D$1</f>
        <v>0</v>
      </c>
      <c r="Y204" s="385">
        <f>FLXrawF!Y204*FLXrawS!$D$1</f>
        <v>0</v>
      </c>
      <c r="Z204" s="385">
        <f>FLXrawF!Z204*FLXrawS!$D$1</f>
        <v>0</v>
      </c>
      <c r="AA204" s="385">
        <f>FLXrawF!AA204*FLXrawS!$D$1</f>
        <v>0</v>
      </c>
      <c r="AB204" s="385">
        <f>FLXrawF!AB204*FLXrawS!$D$1</f>
        <v>0</v>
      </c>
      <c r="AC204" s="385">
        <f>FLXrawF!AC204*FLXrawS!$D$1</f>
        <v>0</v>
      </c>
      <c r="AD204" s="385">
        <f>FLXrawF!AD204*FLXrawS!$D$1</f>
        <v>0</v>
      </c>
      <c r="AE204" s="385">
        <f>FLXrawF!AE204*FLXrawS!$D$1</f>
        <v>5.3701573961163307</v>
      </c>
      <c r="AF204" s="385">
        <f>FLXrawF!AF204*FLXrawS!$D$1</f>
        <v>6.7449709244801124</v>
      </c>
      <c r="AG204" s="385">
        <f>FLXrawF!AG204*FLXrawS!$D$1</f>
        <v>8.124586205676021</v>
      </c>
      <c r="AH204" s="385">
        <f>FLXrawF!AH204*FLXrawS!$D$1</f>
        <v>5.8853147353234441</v>
      </c>
      <c r="AI204" s="385">
        <f>FLXrawF!AI204*FLXrawS!$D$1</f>
        <v>6.5312573153989772</v>
      </c>
      <c r="AJ204" s="385">
        <f>FLXrawF!AJ204*FLXrawS!$D$1</f>
        <v>8.124586205676021</v>
      </c>
      <c r="AK204" s="385">
        <f>FLXrawF!AK204*FLXrawS!$D$1</f>
        <v>5.3701573961163307</v>
      </c>
      <c r="AL204" s="385">
        <f>FLXrawF!AL204*FLXrawS!$D$1</f>
        <v>9.4770381626864459</v>
      </c>
      <c r="AM204" s="385">
        <f>FLXrawF!AM204*FLXrawS!$D$1</f>
        <v>9.5778813682232826</v>
      </c>
      <c r="AN204" s="385">
        <f>FLXrawF!AN204*FLXrawS!$D$1</f>
        <v>9.7725420233858298</v>
      </c>
      <c r="AO204" s="385">
        <f>FLXrawF!AO204*FLXrawS!$D$1</f>
        <v>12.488076741016204</v>
      </c>
      <c r="AP204" s="385">
        <f>FLXrawF!AP204*FLXrawS!$D$1</f>
        <v>10.32888457382794</v>
      </c>
      <c r="AQ204" s="385">
        <f>FLXrawF!AQ204*FLXrawS!$D$1</f>
        <v>12.488076741016204</v>
      </c>
      <c r="AR204" s="385">
        <f>FLXrawF!AR204*FLXrawS!$D$1</f>
        <v>9.4770381626864459</v>
      </c>
      <c r="AS204" s="385">
        <f>FLXrawF!AS204*FLXrawS!$D$1</f>
        <v>0</v>
      </c>
      <c r="AT204" s="385">
        <f>FLXrawF!AT204*FLXrawS!$D$1</f>
        <v>0</v>
      </c>
      <c r="AU204" s="385">
        <f>FLXrawF!AU204*FLXrawS!$D$1</f>
        <v>0</v>
      </c>
      <c r="AV204" s="385">
        <f>FLXrawF!AV204*FLXrawS!$D$1</f>
        <v>0</v>
      </c>
      <c r="AW204" s="385">
        <f>FLXrawF!AW204*FLXrawS!$D$1</f>
        <v>0</v>
      </c>
      <c r="AX204" s="385">
        <f>FLXrawF!AX204*FLXrawS!$D$1</f>
        <v>0</v>
      </c>
      <c r="AY204" s="385">
        <f>FLXrawF!AY204*FLXrawS!$D$1</f>
        <v>0</v>
      </c>
      <c r="AZ204" s="385">
        <f>FLXrawF!AZ204*FLXrawS!$D$1</f>
        <v>7.6116415961382975</v>
      </c>
      <c r="BA204" s="385">
        <f>FLXrawF!BA204*FLXrawS!$D$1</f>
        <v>6.1236296621715187</v>
      </c>
      <c r="BB204" s="385">
        <f>FLXrawF!BB204*FLXrawS!$D$1</f>
        <v>5.3220352318604744</v>
      </c>
      <c r="BC204" s="385">
        <f>FLXrawF!BC204*FLXrawS!$D$1</f>
        <v>5.7607955866280918</v>
      </c>
      <c r="BD204" s="385">
        <f>FLXrawF!BD204*FLXrawS!$D$1</f>
        <v>6.2045255191995947</v>
      </c>
      <c r="BE204" s="385">
        <f>FLXrawF!BE204*FLXrawS!$D$1</f>
        <v>7.6116415961382975</v>
      </c>
      <c r="BF204" s="385">
        <f>FLXrawF!BF204*FLXrawS!$D$1</f>
        <v>5.3220352318604744</v>
      </c>
      <c r="BG204" s="385">
        <f>FLXrawF!BG204*FLXrawS!$D$1</f>
        <v>8.8148568671422218</v>
      </c>
      <c r="BH204" s="385">
        <f>FLXrawF!BH204*FLXrawS!$D$1</f>
        <v>9.4815032765955323</v>
      </c>
      <c r="BI204" s="385">
        <f>FLXrawF!BI204*FLXrawS!$D$1</f>
        <v>10.334288543832848</v>
      </c>
      <c r="BJ204" s="385">
        <f>FLXrawF!BJ204*FLXrawS!$D$1</f>
        <v>10.318330046353006</v>
      </c>
      <c r="BK204" s="385">
        <f>FLXrawF!BK204*FLXrawS!$D$1</f>
        <v>9.7372446834809008</v>
      </c>
      <c r="BL204" s="385">
        <f>FLXrawF!BL204*FLXrawS!$D$1</f>
        <v>10.334288543832848</v>
      </c>
      <c r="BM204" s="385">
        <f>FLXrawF!BM204*FLXrawS!$D$1</f>
        <v>8.8148568671422218</v>
      </c>
      <c r="BN204" s="385">
        <f>FLXrawF!BN204*FLXrawS!$D$1</f>
        <v>0</v>
      </c>
      <c r="BO204" s="385">
        <f>FLXrawF!BO204*FLXrawS!$D$1</f>
        <v>0</v>
      </c>
      <c r="BP204" s="385">
        <f>FLXrawF!BP204*FLXrawS!$D$1</f>
        <v>0</v>
      </c>
      <c r="BQ204" s="385">
        <f>FLXrawF!BQ204*FLXrawS!$D$1</f>
        <v>0</v>
      </c>
      <c r="BR204" s="385">
        <f>FLXrawF!BR204*FLXrawS!$D$1</f>
        <v>0</v>
      </c>
      <c r="BS204" s="385">
        <f>FLXrawF!BS204*FLXrawS!$D$1</f>
        <v>0</v>
      </c>
      <c r="BT204" s="385">
        <f>FLXrawF!BT204*FLXrawS!$D$1</f>
        <v>0</v>
      </c>
      <c r="BU204" s="385">
        <f>FLXrawF!BU204*FLXrawS!$D$1</f>
        <v>6.0275533070366905</v>
      </c>
      <c r="BV204" s="385">
        <f>FLXrawF!BV204*FLXrawS!$D$1</f>
        <v>7.5028587264642796</v>
      </c>
      <c r="BW204" s="385">
        <f>FLXrawF!BW204*FLXrawS!$D$1</f>
        <v>6.2496798412774934</v>
      </c>
      <c r="BX204" s="385">
        <f>FLXrawF!BX204*FLXrawS!$D$1</f>
        <v>6.2957859717407727</v>
      </c>
      <c r="BY204" s="385">
        <f>FLXrawF!BY204*FLXrawS!$D$1</f>
        <v>6.5189694616298084</v>
      </c>
      <c r="BZ204" s="385">
        <f>FLXrawF!BZ204*FLXrawS!$D$1</f>
        <v>7.5028587264642796</v>
      </c>
      <c r="CA204" s="385">
        <f>FLXrawF!CA204*FLXrawS!$D$1</f>
        <v>6.0275533070366905</v>
      </c>
      <c r="CB204" s="385">
        <f>FLXrawF!CB204*FLXrawS!$D$1</f>
        <v>8.3548445721927109</v>
      </c>
      <c r="CC204" s="385">
        <f>FLXrawF!CC204*FLXrawS!$D$1</f>
        <v>9.330593389411435</v>
      </c>
      <c r="CD204" s="385">
        <f>FLXrawF!CD204*FLXrawS!$D$1</f>
        <v>7.1375992139601436</v>
      </c>
      <c r="CE204" s="385">
        <f>FLXrawF!CE204*FLXrawS!$D$1</f>
        <v>7.643148116226806</v>
      </c>
      <c r="CF204" s="385">
        <f>FLXrawF!CF204*FLXrawS!$D$1</f>
        <v>8.1165463229477748</v>
      </c>
      <c r="CG204" s="385">
        <f>FLXrawF!CG204*FLXrawS!$D$1</f>
        <v>9.330593389411435</v>
      </c>
      <c r="CH204" s="385">
        <f>FLXrawF!CH204*FLXrawS!$D$1</f>
        <v>7.1375992139601436</v>
      </c>
      <c r="CI204" s="385">
        <f>FLXrawF!CI204*FLXrawS!$D$1</f>
        <v>0</v>
      </c>
      <c r="CJ204" s="385">
        <f>FLXrawF!CJ204*FLXrawS!$D$1</f>
        <v>0</v>
      </c>
      <c r="CK204" s="385">
        <f>FLXrawF!CK204*FLXrawS!$D$1</f>
        <v>0</v>
      </c>
      <c r="CL204" s="385">
        <f>FLXrawF!CL204*FLXrawS!$D$1</f>
        <v>0</v>
      </c>
      <c r="CM204" s="385">
        <f>FLXrawF!CM204*FLXrawS!$D$1</f>
        <v>0</v>
      </c>
      <c r="CN204" s="385">
        <f>FLXrawF!CN204*FLXrawS!$D$1</f>
        <v>0</v>
      </c>
      <c r="CO204" s="385">
        <f>FLXrawF!CO204*FLXrawS!$D$1</f>
        <v>0</v>
      </c>
      <c r="CP204" s="385">
        <f>FLXrawF!CP204*FLXrawS!$D$1</f>
        <v>0</v>
      </c>
      <c r="CQ204" s="385">
        <f>FLXrawF!CQ204*FLXrawS!$D$1</f>
        <v>6.7989783486886868</v>
      </c>
      <c r="CR204" s="385">
        <f>FLXrawF!CR204*FLXrawS!$D$1</f>
        <v>8.4319987976973625</v>
      </c>
      <c r="CS204" s="385">
        <f>FLXrawF!CS204*FLXrawS!$D$1</f>
        <v>7.6292275501898965</v>
      </c>
      <c r="CT204" s="385">
        <f>FLXrawF!CT204*FLXrawS!$D$1</f>
        <v>7.6200682321919828</v>
      </c>
      <c r="CU204" s="385">
        <f>FLXrawF!CU204*FLXrawS!$D$1</f>
        <v>8.4319987976973625</v>
      </c>
      <c r="CV204" s="385">
        <f>FLXrawF!CV204*FLXrawS!$D$1</f>
        <v>6.7989783486886868</v>
      </c>
      <c r="CW204" s="385">
        <f>FLXrawF!CW204*FLXrawS!$D$1</f>
        <v>13.020811226609576</v>
      </c>
      <c r="CX204" s="385">
        <f>FLXrawF!CX204*FLXrawS!$D$1</f>
        <v>11.161517881563118</v>
      </c>
      <c r="CY204" s="385">
        <f>FLXrawF!CY204*FLXrawS!$D$1</f>
        <v>11.882448897179966</v>
      </c>
      <c r="CZ204" s="385">
        <f>FLXrawF!CZ204*FLXrawS!$D$1</f>
        <v>10.801373564167049</v>
      </c>
      <c r="DA204" s="385">
        <f>FLXrawF!DA204*FLXrawS!$D$1</f>
        <v>11.716537892379929</v>
      </c>
      <c r="DB204" s="385">
        <f>FLXrawF!DB204*FLXrawS!$D$1</f>
        <v>13.020811226609576</v>
      </c>
      <c r="DC204" s="385">
        <f>FLXrawF!DC204*FLXrawS!$D$1</f>
        <v>10.801373564167049</v>
      </c>
      <c r="DD204" s="385">
        <f>FLXrawF!DD204*FLXrawS!$D$1</f>
        <v>0</v>
      </c>
      <c r="DE204" s="385">
        <f>FLXrawF!DE204*FLXrawS!$D$1</f>
        <v>0</v>
      </c>
      <c r="DF204" s="385">
        <f>FLXrawF!DF204*FLXrawS!$D$1</f>
        <v>0</v>
      </c>
      <c r="DG204" s="385">
        <f>FLXrawF!DG204*FLXrawS!$D$1</f>
        <v>0</v>
      </c>
      <c r="DH204" s="385">
        <f>FLXrawF!DH204*FLXrawS!$D$1</f>
        <v>0</v>
      </c>
      <c r="DI204" s="385">
        <f>FLXrawF!DI204*FLXrawS!$D$1</f>
        <v>0</v>
      </c>
      <c r="DJ204" s="385">
        <f>FLXrawF!DJ204*FLXrawS!$D$1</f>
        <v>0</v>
      </c>
      <c r="DK204" s="385">
        <f>FLXrawF!DK204*FLXrawS!$D$1</f>
        <v>8.2753194252744962</v>
      </c>
      <c r="DL204" s="385">
        <f>FLXrawF!DL204*FLXrawS!$D$1</f>
        <v>6.835907266298114</v>
      </c>
      <c r="DM204" s="385">
        <f>FLXrawF!DM204*FLXrawS!$D$1</f>
        <v>6.5959595370385529</v>
      </c>
      <c r="DN204" s="385">
        <f>FLXrawF!DN204*FLXrawS!$D$1</f>
        <v>6.931628467974007</v>
      </c>
      <c r="DO204" s="385">
        <f>FLXrawF!DO204*FLXrawS!$D$1</f>
        <v>7.1597036741462921</v>
      </c>
      <c r="DP204" s="385">
        <f>FLXrawF!DP204*FLXrawS!$D$1</f>
        <v>8.2753194252744962</v>
      </c>
      <c r="DQ204" s="385">
        <f>FLXrawF!DQ204*FLXrawS!$D$1</f>
        <v>6.5959595370385529</v>
      </c>
      <c r="DR204" s="385">
        <f>FLXrawF!DR204*FLXrawS!$D$1</f>
        <v>10.496820535429549</v>
      </c>
      <c r="DS204" s="385">
        <f>FLXrawF!DS204*FLXrawS!$D$1</f>
        <v>12.028491494393256</v>
      </c>
      <c r="DT204" s="385">
        <f>FLXrawF!DT204*FLXrawS!$D$1</f>
        <v>9.3343483901449389</v>
      </c>
      <c r="DU204" s="385">
        <f>FLXrawF!DU204*FLXrawS!$D$1</f>
        <v>11.682915690164169</v>
      </c>
      <c r="DV204" s="385">
        <f>FLXrawF!DV204*FLXrawS!$D$1</f>
        <v>10.885644027532976</v>
      </c>
      <c r="DW204" s="385">
        <f>FLXrawF!DW204*FLXrawS!$D$1</f>
        <v>12.028491494393256</v>
      </c>
      <c r="DX204" s="385">
        <f>FLXrawF!DX204*FLXrawS!$D$1</f>
        <v>9.3343483901449389</v>
      </c>
      <c r="DY204" s="385">
        <f>FLXrawF!DY204*FLXrawS!$D$1</f>
        <v>0</v>
      </c>
      <c r="DZ204" s="385">
        <f>FLXrawF!DZ204*FLXrawS!$D$1</f>
        <v>0</v>
      </c>
      <c r="EA204" s="385">
        <f>FLXrawF!EA204*FLXrawS!$D$1</f>
        <v>0</v>
      </c>
      <c r="EB204" s="385">
        <f>FLXrawF!EB204*FLXrawS!$D$1</f>
        <v>0</v>
      </c>
      <c r="EC204" s="385">
        <f>FLXrawF!EC204*FLXrawS!$D$1</f>
        <v>0</v>
      </c>
      <c r="ED204" s="385">
        <f>FLXrawF!ED204*FLXrawS!$D$1</f>
        <v>0</v>
      </c>
      <c r="EE204" s="385">
        <f>FLXrawF!EE204*FLXrawS!$D$1</f>
        <v>0</v>
      </c>
      <c r="EF204" s="385">
        <f>FLXrawF!EF204*FLXrawS!$D$1</f>
        <v>6.5858169676464104</v>
      </c>
      <c r="EG204" s="385">
        <f>FLXrawF!EG204*FLXrawS!$D$1</f>
        <v>5.1061845180439391</v>
      </c>
      <c r="EH204" s="385">
        <f>FLXrawF!EH204*FLXrawS!$D$1</f>
        <v>4.1145482774638671</v>
      </c>
      <c r="EI204" s="385">
        <f>FLXrawF!EI204*FLXrawS!$D$1</f>
        <v>5.0928954286548995</v>
      </c>
      <c r="EJ204" s="385">
        <f>FLXrawF!EJ204*FLXrawS!$D$1</f>
        <v>5.2248612979522804</v>
      </c>
      <c r="EK204" s="385">
        <f>FLXrawF!EK204*FLXrawS!$D$1</f>
        <v>6.5858169676464104</v>
      </c>
      <c r="EL204" s="385">
        <f>FLXrawF!EL204*FLXrawS!$D$1</f>
        <v>4.1145482774638671</v>
      </c>
      <c r="EM204" s="385">
        <f>FLXrawF!EM204*FLXrawS!$D$1</f>
        <v>7.1974079876278925</v>
      </c>
      <c r="EN204" s="385">
        <f>FLXrawF!EN204*FLXrawS!$D$1</f>
        <v>6.939980583140712</v>
      </c>
      <c r="EO204" s="385">
        <f>FLXrawF!EO204*FLXrawS!$D$1</f>
        <v>7.1842640204988948</v>
      </c>
      <c r="EP204" s="385">
        <f>FLXrawF!EP204*FLXrawS!$D$1</f>
        <v>6.7506507440200334</v>
      </c>
      <c r="EQ204" s="385">
        <f>FLXrawF!EQ204*FLXrawS!$D$1</f>
        <v>7.0180758338218832</v>
      </c>
      <c r="ER204" s="385">
        <f>FLXrawF!ER204*FLXrawS!$D$1</f>
        <v>7.1974079876278925</v>
      </c>
      <c r="ES204" s="385">
        <f>FLXrawF!ES204*FLXrawS!$D$1</f>
        <v>6.7506507440200334</v>
      </c>
      <c r="ET204" s="385">
        <f>FLXrawF!ET204*FLXrawS!$D$1</f>
        <v>0</v>
      </c>
      <c r="EU204" s="385">
        <f>FLXrawF!EU204*FLXrawS!$D$1</f>
        <v>0</v>
      </c>
      <c r="EV204" s="385">
        <f>FLXrawF!EV204*FLXrawS!$D$1</f>
        <v>0</v>
      </c>
      <c r="EW204" s="385">
        <f>FLXrawF!EW204*FLXrawS!$D$1</f>
        <v>0</v>
      </c>
      <c r="EX204" s="385">
        <f>FLXrawF!EX204*FLXrawS!$D$1</f>
        <v>0</v>
      </c>
      <c r="EY204" s="385">
        <f>FLXrawF!EY204*FLXrawS!$D$1</f>
        <v>0</v>
      </c>
      <c r="EZ204" s="385">
        <f>FLXrawF!EZ204*FLXrawS!$D$1</f>
        <v>0</v>
      </c>
      <c r="FA204" s="385">
        <f>FLXrawF!FA204*FLXrawS!$D$1</f>
        <v>7.6522963330844984</v>
      </c>
      <c r="FB204" s="385">
        <f>FLXrawF!FB204*FLXrawS!$D$1</f>
        <v>6.391078639443152</v>
      </c>
      <c r="FC204" s="385">
        <f>FLXrawF!FC204*FLXrawS!$D$1</f>
        <v>8.3839530397330222</v>
      </c>
      <c r="FD204" s="385">
        <f>FLXrawF!FD204*FLXrawS!$D$1</f>
        <v>8.5711399451117796</v>
      </c>
      <c r="FE204" s="385">
        <f>FLXrawF!FE204*FLXrawS!$D$1</f>
        <v>8.2024631059764328</v>
      </c>
      <c r="FF204" s="385">
        <f>FLXrawF!FF204*FLXrawS!$D$1</f>
        <v>8.5711399451117796</v>
      </c>
      <c r="FG204" s="385">
        <f>FLXrawF!FG204*FLXrawS!$D$1</f>
        <v>7.6522963330844984</v>
      </c>
      <c r="FH204" s="385">
        <f>FLXrawF!FH204*FLXrawS!$D$1</f>
        <v>11.710281994092588</v>
      </c>
      <c r="FI204" s="385">
        <f>FLXrawF!FI204*FLXrawS!$D$1</f>
        <v>8.9343032614530919</v>
      </c>
      <c r="FJ204" s="385">
        <f>FLXrawF!FJ204*FLXrawS!$D$1</f>
        <v>10.304536681118993</v>
      </c>
      <c r="FK204" s="385">
        <f>FLXrawF!FK204*FLXrawS!$D$1</f>
        <v>10.66145618504321</v>
      </c>
      <c r="FL204" s="385">
        <f>FLXrawF!FL204*FLXrawS!$D$1</f>
        <v>10.402644530426972</v>
      </c>
      <c r="FM204" s="385">
        <f>FLXrawF!FM204*FLXrawS!$D$1</f>
        <v>11.710281994092588</v>
      </c>
      <c r="FN204" s="385">
        <f>FLXrawF!FN204*FLXrawS!$D$1</f>
        <v>8.9343032614530919</v>
      </c>
      <c r="FO204" s="385">
        <f>FLXrawF!FO204*FLXrawS!$D$1</f>
        <v>0</v>
      </c>
      <c r="FP204" s="385">
        <f>FLXrawF!FP204*FLXrawS!$D$1</f>
        <v>0</v>
      </c>
      <c r="FQ204" s="385">
        <f>FLXrawF!FQ204*FLXrawS!$D$1</f>
        <v>0</v>
      </c>
      <c r="FR204" s="385">
        <f>FLXrawF!FR204*FLXrawS!$D$1</f>
        <v>0</v>
      </c>
      <c r="FS204" s="385">
        <f>FLXrawF!FS204*FLXrawS!$D$1</f>
        <v>0</v>
      </c>
      <c r="FT204" s="385">
        <f>FLXrawF!FT204*FLXrawS!$D$1</f>
        <v>0</v>
      </c>
      <c r="FU204" s="385">
        <f>FLXrawF!FU204*FLXrawS!$D$1</f>
        <v>0</v>
      </c>
      <c r="FV204" s="385">
        <f>FLXrawF!FV204*FLXrawS!$D$1</f>
        <v>5.9577965836063926</v>
      </c>
      <c r="FW204" s="385">
        <f>FLXrawF!FW204*FLXrawS!$D$1</f>
        <v>6.3931754157128049</v>
      </c>
      <c r="FX204" s="385">
        <f>FLXrawF!FX204*FLXrawS!$D$1</f>
        <v>5.2601489145660558</v>
      </c>
      <c r="FY204" s="385">
        <f>FLXrawF!FY204*FLXrawS!$D$1</f>
        <v>7.9572955651077439</v>
      </c>
      <c r="FZ204" s="385">
        <f>FLXrawF!FZ204*FLXrawS!$D$1</f>
        <v>6.3921041197482502</v>
      </c>
      <c r="GA204" s="385">
        <f>FLXrawF!GA204*FLXrawS!$D$1</f>
        <v>7.9572955651077439</v>
      </c>
      <c r="GB204" s="385">
        <f>FLXrawF!GB204*FLXrawS!$D$1</f>
        <v>5.2601489145660558</v>
      </c>
      <c r="GC204" s="385">
        <f>FLXrawF!GC204*FLXrawS!$D$1</f>
        <v>11.434559390214233</v>
      </c>
      <c r="GD204" s="385">
        <f>FLXrawF!GD204*FLXrawS!$D$1</f>
        <v>11.154459064154397</v>
      </c>
      <c r="GE204" s="385">
        <f>FLXrawF!GE204*FLXrawS!$D$1</f>
        <v>10.582776234547019</v>
      </c>
      <c r="GF204" s="385">
        <f>FLXrawF!GF204*FLXrawS!$D$1</f>
        <v>9.1645766820715213</v>
      </c>
      <c r="GG204" s="385">
        <f>FLXrawF!GG204*FLXrawS!$D$1</f>
        <v>10.584092842746792</v>
      </c>
      <c r="GH204" s="385">
        <f>FLXrawF!GH204*FLXrawS!$D$1</f>
        <v>11.434559390214233</v>
      </c>
      <c r="GI204" s="385">
        <f>FLXrawF!GI204*FLXrawS!$D$1</f>
        <v>9.1645766820715213</v>
      </c>
      <c r="GJ204" s="385">
        <v>9.1645766820715213</v>
      </c>
    </row>
    <row r="205" spans="1:192">
      <c r="A205" s="380">
        <v>201</v>
      </c>
      <c r="B205" s="384">
        <v>3.75</v>
      </c>
      <c r="C205" s="385">
        <f>FLXrawF!C205*FLXrawS!$D$1</f>
        <v>0</v>
      </c>
      <c r="D205" s="385">
        <f>FLXrawF!D205*FLXrawS!$D$1</f>
        <v>0</v>
      </c>
      <c r="E205" s="385">
        <f>FLXrawF!E205*FLXrawS!$D$1</f>
        <v>0</v>
      </c>
      <c r="F205" s="385">
        <f>FLXrawF!F205*FLXrawS!$D$1</f>
        <v>0</v>
      </c>
      <c r="G205" s="385">
        <f>FLXrawF!G205*FLXrawS!$D$1</f>
        <v>0</v>
      </c>
      <c r="H205" s="385">
        <f>FLXrawF!H205*FLXrawS!$D$1</f>
        <v>0</v>
      </c>
      <c r="I205" s="385">
        <f>FLXrawF!I205*FLXrawS!$D$1</f>
        <v>0</v>
      </c>
      <c r="J205" s="385">
        <f>FLXrawF!J205*FLXrawS!$D$1</f>
        <v>5.3308137078277529</v>
      </c>
      <c r="K205" s="385">
        <f>FLXrawF!K205*FLXrawS!$D$1</f>
        <v>4.6948723679378377</v>
      </c>
      <c r="L205" s="385">
        <f>FLXrawF!L205*FLXrawS!$D$1</f>
        <v>6.047822728469912</v>
      </c>
      <c r="M205" s="385">
        <f>FLXrawF!M205*FLXrawS!$D$1</f>
        <v>6.621246200301738</v>
      </c>
      <c r="N205" s="385">
        <f>FLXrawF!N205*FLXrawS!$D$1</f>
        <v>5.6736887511343106</v>
      </c>
      <c r="O205" s="385">
        <f>FLXrawF!O205*FLXrawS!$D$1</f>
        <v>6.621246200301738</v>
      </c>
      <c r="P205" s="385">
        <f>FLXrawF!P205*FLXrawS!$D$1</f>
        <v>4.6948723679378377</v>
      </c>
      <c r="Q205" s="385">
        <f>FLXrawF!Q205*FLXrawS!$D$1</f>
        <v>9.3144922385647781</v>
      </c>
      <c r="R205" s="385">
        <f>FLXrawF!R205*FLXrawS!$D$1</f>
        <v>9.8852076408805374</v>
      </c>
      <c r="S205" s="385">
        <f>FLXrawF!S205*FLXrawS!$D$1</f>
        <v>8.1769392041073257</v>
      </c>
      <c r="T205" s="385">
        <f>FLXrawF!T205*FLXrawS!$D$1</f>
        <v>11.517769688427759</v>
      </c>
      <c r="U205" s="385">
        <f>FLXrawF!U205*FLXrawS!$D$1</f>
        <v>9.7236021929951022</v>
      </c>
      <c r="V205" s="385">
        <f>FLXrawF!V205*FLXrawS!$D$1</f>
        <v>11.517769688427759</v>
      </c>
      <c r="W205" s="385">
        <f>FLXrawF!W205*FLXrawS!$D$1</f>
        <v>8.1769392041073257</v>
      </c>
      <c r="X205" s="385">
        <f>FLXrawF!X205*FLXrawS!$D$1</f>
        <v>0</v>
      </c>
      <c r="Y205" s="385">
        <f>FLXrawF!Y205*FLXrawS!$D$1</f>
        <v>0</v>
      </c>
      <c r="Z205" s="385">
        <f>FLXrawF!Z205*FLXrawS!$D$1</f>
        <v>0</v>
      </c>
      <c r="AA205" s="385">
        <f>FLXrawF!AA205*FLXrawS!$D$1</f>
        <v>0</v>
      </c>
      <c r="AB205" s="385">
        <f>FLXrawF!AB205*FLXrawS!$D$1</f>
        <v>0</v>
      </c>
      <c r="AC205" s="385">
        <f>FLXrawF!AC205*FLXrawS!$D$1</f>
        <v>0</v>
      </c>
      <c r="AD205" s="385">
        <f>FLXrawF!AD205*FLXrawS!$D$1</f>
        <v>0</v>
      </c>
      <c r="AE205" s="385">
        <f>FLXrawF!AE205*FLXrawS!$D$1</f>
        <v>5.0460420494351812</v>
      </c>
      <c r="AF205" s="385">
        <f>FLXrawF!AF205*FLXrawS!$D$1</f>
        <v>6.7005237678199228</v>
      </c>
      <c r="AG205" s="385">
        <f>FLXrawF!AG205*FLXrawS!$D$1</f>
        <v>8.1060137189193515</v>
      </c>
      <c r="AH205" s="385">
        <f>FLXrawF!AH205*FLXrawS!$D$1</f>
        <v>5.8908758188417414</v>
      </c>
      <c r="AI205" s="385">
        <f>FLXrawF!AI205*FLXrawS!$D$1</f>
        <v>6.4358638387540497</v>
      </c>
      <c r="AJ205" s="385">
        <f>FLXrawF!AJ205*FLXrawS!$D$1</f>
        <v>8.1060137189193515</v>
      </c>
      <c r="AK205" s="385">
        <f>FLXrawF!AK205*FLXrawS!$D$1</f>
        <v>5.0460420494351812</v>
      </c>
      <c r="AL205" s="385">
        <f>FLXrawF!AL205*FLXrawS!$D$1</f>
        <v>9.4659495850841449</v>
      </c>
      <c r="AM205" s="385">
        <f>FLXrawF!AM205*FLXrawS!$D$1</f>
        <v>9.5898492606239003</v>
      </c>
      <c r="AN205" s="385">
        <f>FLXrawF!AN205*FLXrawS!$D$1</f>
        <v>9.706734817811153</v>
      </c>
      <c r="AO205" s="385">
        <f>FLXrawF!AO205*FLXrawS!$D$1</f>
        <v>12.423373451678563</v>
      </c>
      <c r="AP205" s="385">
        <f>FLXrawF!AP205*FLXrawS!$D$1</f>
        <v>10.296476778799441</v>
      </c>
      <c r="AQ205" s="385">
        <f>FLXrawF!AQ205*FLXrawS!$D$1</f>
        <v>12.423373451678563</v>
      </c>
      <c r="AR205" s="385">
        <f>FLXrawF!AR205*FLXrawS!$D$1</f>
        <v>9.4659495850841449</v>
      </c>
      <c r="AS205" s="385">
        <f>FLXrawF!AS205*FLXrawS!$D$1</f>
        <v>0</v>
      </c>
      <c r="AT205" s="385">
        <f>FLXrawF!AT205*FLXrawS!$D$1</f>
        <v>0</v>
      </c>
      <c r="AU205" s="385">
        <f>FLXrawF!AU205*FLXrawS!$D$1</f>
        <v>0</v>
      </c>
      <c r="AV205" s="385">
        <f>FLXrawF!AV205*FLXrawS!$D$1</f>
        <v>0</v>
      </c>
      <c r="AW205" s="385">
        <f>FLXrawF!AW205*FLXrawS!$D$1</f>
        <v>0</v>
      </c>
      <c r="AX205" s="385">
        <f>FLXrawF!AX205*FLXrawS!$D$1</f>
        <v>0</v>
      </c>
      <c r="AY205" s="385">
        <f>FLXrawF!AY205*FLXrawS!$D$1</f>
        <v>0</v>
      </c>
      <c r="AZ205" s="385">
        <f>FLXrawF!AZ205*FLXrawS!$D$1</f>
        <v>7.4934594456758488</v>
      </c>
      <c r="BA205" s="385">
        <f>FLXrawF!BA205*FLXrawS!$D$1</f>
        <v>6.1212610224952178</v>
      </c>
      <c r="BB205" s="385">
        <f>FLXrawF!BB205*FLXrawS!$D$1</f>
        <v>5.2978701595241509</v>
      </c>
      <c r="BC205" s="385">
        <f>FLXrawF!BC205*FLXrawS!$D$1</f>
        <v>5.7455952789750908</v>
      </c>
      <c r="BD205" s="385">
        <f>FLXrawF!BD205*FLXrawS!$D$1</f>
        <v>6.1645464766675762</v>
      </c>
      <c r="BE205" s="385">
        <f>FLXrawF!BE205*FLXrawS!$D$1</f>
        <v>7.4934594456758488</v>
      </c>
      <c r="BF205" s="385">
        <f>FLXrawF!BF205*FLXrawS!$D$1</f>
        <v>5.2978701595241509</v>
      </c>
      <c r="BG205" s="385">
        <f>FLXrawF!BG205*FLXrawS!$D$1</f>
        <v>8.7868508726827184</v>
      </c>
      <c r="BH205" s="385">
        <f>FLXrawF!BH205*FLXrawS!$D$1</f>
        <v>9.4352209256379851</v>
      </c>
      <c r="BI205" s="385">
        <f>FLXrawF!BI205*FLXrawS!$D$1</f>
        <v>10.283255488273667</v>
      </c>
      <c r="BJ205" s="385">
        <f>FLXrawF!BJ205*FLXrawS!$D$1</f>
        <v>10.243669081911118</v>
      </c>
      <c r="BK205" s="385">
        <f>FLXrawF!BK205*FLXrawS!$D$1</f>
        <v>9.6872490921263736</v>
      </c>
      <c r="BL205" s="385">
        <f>FLXrawF!BL205*FLXrawS!$D$1</f>
        <v>10.283255488273667</v>
      </c>
      <c r="BM205" s="385">
        <f>FLXrawF!BM205*FLXrawS!$D$1</f>
        <v>8.7868508726827184</v>
      </c>
      <c r="BN205" s="385">
        <f>FLXrawF!BN205*FLXrawS!$D$1</f>
        <v>0</v>
      </c>
      <c r="BO205" s="385">
        <f>FLXrawF!BO205*FLXrawS!$D$1</f>
        <v>0</v>
      </c>
      <c r="BP205" s="385">
        <f>FLXrawF!BP205*FLXrawS!$D$1</f>
        <v>0</v>
      </c>
      <c r="BQ205" s="385">
        <f>FLXrawF!BQ205*FLXrawS!$D$1</f>
        <v>0</v>
      </c>
      <c r="BR205" s="385">
        <f>FLXrawF!BR205*FLXrawS!$D$1</f>
        <v>0</v>
      </c>
      <c r="BS205" s="385">
        <f>FLXrawF!BS205*FLXrawS!$D$1</f>
        <v>0</v>
      </c>
      <c r="BT205" s="385">
        <f>FLXrawF!BT205*FLXrawS!$D$1</f>
        <v>0</v>
      </c>
      <c r="BU205" s="385">
        <f>FLXrawF!BU205*FLXrawS!$D$1</f>
        <v>6.0154714448729285</v>
      </c>
      <c r="BV205" s="385">
        <f>FLXrawF!BV205*FLXrawS!$D$1</f>
        <v>7.1303270714655378</v>
      </c>
      <c r="BW205" s="385">
        <f>FLXrawF!BW205*FLXrawS!$D$1</f>
        <v>6.2292518835341228</v>
      </c>
      <c r="BX205" s="385">
        <f>FLXrawF!BX205*FLXrawS!$D$1</f>
        <v>6.2781323026760623</v>
      </c>
      <c r="BY205" s="385">
        <f>FLXrawF!BY205*FLXrawS!$D$1</f>
        <v>6.4132956756371629</v>
      </c>
      <c r="BZ205" s="385">
        <f>FLXrawF!BZ205*FLXrawS!$D$1</f>
        <v>7.1303270714655378</v>
      </c>
      <c r="CA205" s="385">
        <f>FLXrawF!CA205*FLXrawS!$D$1</f>
        <v>6.0154714448729285</v>
      </c>
      <c r="CB205" s="385">
        <f>FLXrawF!CB205*FLXrawS!$D$1</f>
        <v>8.3260743051096728</v>
      </c>
      <c r="CC205" s="385">
        <f>FLXrawF!CC205*FLXrawS!$D$1</f>
        <v>9.2982187692672795</v>
      </c>
      <c r="CD205" s="385">
        <f>FLXrawF!CD205*FLXrawS!$D$1</f>
        <v>7.1060309672107076</v>
      </c>
      <c r="CE205" s="385">
        <f>FLXrawF!CE205*FLXrawS!$D$1</f>
        <v>7.6063335623460482</v>
      </c>
      <c r="CF205" s="385">
        <f>FLXrawF!CF205*FLXrawS!$D$1</f>
        <v>8.0841644009834273</v>
      </c>
      <c r="CG205" s="385">
        <f>FLXrawF!CG205*FLXrawS!$D$1</f>
        <v>9.2982187692672795</v>
      </c>
      <c r="CH205" s="385">
        <f>FLXrawF!CH205*FLXrawS!$D$1</f>
        <v>7.1060309672107076</v>
      </c>
      <c r="CI205" s="385">
        <f>FLXrawF!CI205*FLXrawS!$D$1</f>
        <v>0</v>
      </c>
      <c r="CJ205" s="385">
        <f>FLXrawF!CJ205*FLXrawS!$D$1</f>
        <v>0</v>
      </c>
      <c r="CK205" s="385">
        <f>FLXrawF!CK205*FLXrawS!$D$1</f>
        <v>0</v>
      </c>
      <c r="CL205" s="385">
        <f>FLXrawF!CL205*FLXrawS!$D$1</f>
        <v>0</v>
      </c>
      <c r="CM205" s="385">
        <f>FLXrawF!CM205*FLXrawS!$D$1</f>
        <v>0</v>
      </c>
      <c r="CN205" s="385">
        <f>FLXrawF!CN205*FLXrawS!$D$1</f>
        <v>0</v>
      </c>
      <c r="CO205" s="385">
        <f>FLXrawF!CO205*FLXrawS!$D$1</f>
        <v>0</v>
      </c>
      <c r="CP205" s="385">
        <f>FLXrawF!CP205*FLXrawS!$D$1</f>
        <v>0</v>
      </c>
      <c r="CQ205" s="385">
        <f>FLXrawF!CQ205*FLXrawS!$D$1</f>
        <v>6.7460056627075584</v>
      </c>
      <c r="CR205" s="385">
        <f>FLXrawF!CR205*FLXrawS!$D$1</f>
        <v>8.4313206403686891</v>
      </c>
      <c r="CS205" s="385">
        <f>FLXrawF!CS205*FLXrawS!$D$1</f>
        <v>7.4215220841717269</v>
      </c>
      <c r="CT205" s="385">
        <f>FLXrawF!CT205*FLXrawS!$D$1</f>
        <v>7.5329494624159912</v>
      </c>
      <c r="CU205" s="385">
        <f>FLXrawF!CU205*FLXrawS!$D$1</f>
        <v>8.4313206403686891</v>
      </c>
      <c r="CV205" s="385">
        <f>FLXrawF!CV205*FLXrawS!$D$1</f>
        <v>6.7460056627075584</v>
      </c>
      <c r="CW205" s="385">
        <f>FLXrawF!CW205*FLXrawS!$D$1</f>
        <v>12.961312529363004</v>
      </c>
      <c r="CX205" s="385">
        <f>FLXrawF!CX205*FLXrawS!$D$1</f>
        <v>11.128097577874177</v>
      </c>
      <c r="CY205" s="385">
        <f>FLXrawF!CY205*FLXrawS!$D$1</f>
        <v>11.836806622788428</v>
      </c>
      <c r="CZ205" s="385">
        <f>FLXrawF!CZ205*FLXrawS!$D$1</f>
        <v>10.73999842891342</v>
      </c>
      <c r="DA205" s="385">
        <f>FLXrawF!DA205*FLXrawS!$D$1</f>
        <v>11.66655378973476</v>
      </c>
      <c r="DB205" s="385">
        <f>FLXrawF!DB205*FLXrawS!$D$1</f>
        <v>12.961312529363004</v>
      </c>
      <c r="DC205" s="385">
        <f>FLXrawF!DC205*FLXrawS!$D$1</f>
        <v>10.73999842891342</v>
      </c>
      <c r="DD205" s="385">
        <f>FLXrawF!DD205*FLXrawS!$D$1</f>
        <v>0</v>
      </c>
      <c r="DE205" s="385">
        <f>FLXrawF!DE205*FLXrawS!$D$1</f>
        <v>0</v>
      </c>
      <c r="DF205" s="385">
        <f>FLXrawF!DF205*FLXrawS!$D$1</f>
        <v>0</v>
      </c>
      <c r="DG205" s="385">
        <f>FLXrawF!DG205*FLXrawS!$D$1</f>
        <v>0</v>
      </c>
      <c r="DH205" s="385">
        <f>FLXrawF!DH205*FLXrawS!$D$1</f>
        <v>0</v>
      </c>
      <c r="DI205" s="385">
        <f>FLXrawF!DI205*FLXrawS!$D$1</f>
        <v>0</v>
      </c>
      <c r="DJ205" s="385">
        <f>FLXrawF!DJ205*FLXrawS!$D$1</f>
        <v>0</v>
      </c>
      <c r="DK205" s="385">
        <f>FLXrawF!DK205*FLXrawS!$D$1</f>
        <v>8.2763351957101676</v>
      </c>
      <c r="DL205" s="385">
        <f>FLXrawF!DL205*FLXrawS!$D$1</f>
        <v>6.7799168208921543</v>
      </c>
      <c r="DM205" s="385">
        <f>FLXrawF!DM205*FLXrawS!$D$1</f>
        <v>6.5991838900356399</v>
      </c>
      <c r="DN205" s="385">
        <f>FLXrawF!DN205*FLXrawS!$D$1</f>
        <v>6.9190744395311627</v>
      </c>
      <c r="DO205" s="385">
        <f>FLXrawF!DO205*FLXrawS!$D$1</f>
        <v>7.1436275865422818</v>
      </c>
      <c r="DP205" s="385">
        <f>FLXrawF!DP205*FLXrawS!$D$1</f>
        <v>8.2763351957101676</v>
      </c>
      <c r="DQ205" s="385">
        <f>FLXrawF!DQ205*FLXrawS!$D$1</f>
        <v>6.5991838900356399</v>
      </c>
      <c r="DR205" s="385">
        <f>FLXrawF!DR205*FLXrawS!$D$1</f>
        <v>10.464603640899082</v>
      </c>
      <c r="DS205" s="385">
        <f>FLXrawF!DS205*FLXrawS!$D$1</f>
        <v>11.725498074203006</v>
      </c>
      <c r="DT205" s="385">
        <f>FLXrawF!DT205*FLXrawS!$D$1</f>
        <v>9.2895367718549</v>
      </c>
      <c r="DU205" s="385">
        <f>FLXrawF!DU205*FLXrawS!$D$1</f>
        <v>11.641307685583952</v>
      </c>
      <c r="DV205" s="385">
        <f>FLXrawF!DV205*FLXrawS!$D$1</f>
        <v>10.780236543135233</v>
      </c>
      <c r="DW205" s="385">
        <f>FLXrawF!DW205*FLXrawS!$D$1</f>
        <v>11.725498074203006</v>
      </c>
      <c r="DX205" s="385">
        <f>FLXrawF!DX205*FLXrawS!$D$1</f>
        <v>9.2895367718549</v>
      </c>
      <c r="DY205" s="385">
        <f>FLXrawF!DY205*FLXrawS!$D$1</f>
        <v>0</v>
      </c>
      <c r="DZ205" s="385">
        <f>FLXrawF!DZ205*FLXrawS!$D$1</f>
        <v>0</v>
      </c>
      <c r="EA205" s="385">
        <f>FLXrawF!EA205*FLXrawS!$D$1</f>
        <v>0</v>
      </c>
      <c r="EB205" s="385">
        <f>FLXrawF!EB205*FLXrawS!$D$1</f>
        <v>0</v>
      </c>
      <c r="EC205" s="385">
        <f>FLXrawF!EC205*FLXrawS!$D$1</f>
        <v>0</v>
      </c>
      <c r="ED205" s="385">
        <f>FLXrawF!ED205*FLXrawS!$D$1</f>
        <v>0</v>
      </c>
      <c r="EE205" s="385">
        <f>FLXrawF!EE205*FLXrawS!$D$1</f>
        <v>0</v>
      </c>
      <c r="EF205" s="385">
        <f>FLXrawF!EF205*FLXrawS!$D$1</f>
        <v>6.557404263299575</v>
      </c>
      <c r="EG205" s="385">
        <f>FLXrawF!EG205*FLXrawS!$D$1</f>
        <v>5.0818160064539368</v>
      </c>
      <c r="EH205" s="385">
        <f>FLXrawF!EH205*FLXrawS!$D$1</f>
        <v>4.1012446277833785</v>
      </c>
      <c r="EI205" s="385">
        <f>FLXrawF!EI205*FLXrawS!$D$1</f>
        <v>4.9993167789625925</v>
      </c>
      <c r="EJ205" s="385">
        <f>FLXrawF!EJ205*FLXrawS!$D$1</f>
        <v>5.1849454191248698</v>
      </c>
      <c r="EK205" s="385">
        <f>FLXrawF!EK205*FLXrawS!$D$1</f>
        <v>6.557404263299575</v>
      </c>
      <c r="EL205" s="385">
        <f>FLXrawF!EL205*FLXrawS!$D$1</f>
        <v>4.1012446277833785</v>
      </c>
      <c r="EM205" s="385">
        <f>FLXrawF!EM205*FLXrawS!$D$1</f>
        <v>7.1813640915994847</v>
      </c>
      <c r="EN205" s="385">
        <f>FLXrawF!EN205*FLXrawS!$D$1</f>
        <v>6.9088986060820359</v>
      </c>
      <c r="EO205" s="385">
        <f>FLXrawF!EO205*FLXrawS!$D$1</f>
        <v>7.1410769050024117</v>
      </c>
      <c r="EP205" s="385">
        <f>FLXrawF!EP205*FLXrawS!$D$1</f>
        <v>6.7057782935168087</v>
      </c>
      <c r="EQ205" s="385">
        <f>FLXrawF!EQ205*FLXrawS!$D$1</f>
        <v>6.9842794740501848</v>
      </c>
      <c r="ER205" s="385">
        <f>FLXrawF!ER205*FLXrawS!$D$1</f>
        <v>7.1813640915994847</v>
      </c>
      <c r="ES205" s="385">
        <f>FLXrawF!ES205*FLXrawS!$D$1</f>
        <v>6.7057782935168087</v>
      </c>
      <c r="ET205" s="385">
        <f>FLXrawF!ET205*FLXrawS!$D$1</f>
        <v>0</v>
      </c>
      <c r="EU205" s="385">
        <f>FLXrawF!EU205*FLXrawS!$D$1</f>
        <v>0</v>
      </c>
      <c r="EV205" s="385">
        <f>FLXrawF!EV205*FLXrawS!$D$1</f>
        <v>0</v>
      </c>
      <c r="EW205" s="385">
        <f>FLXrawF!EW205*FLXrawS!$D$1</f>
        <v>0</v>
      </c>
      <c r="EX205" s="385">
        <f>FLXrawF!EX205*FLXrawS!$D$1</f>
        <v>0</v>
      </c>
      <c r="EY205" s="385">
        <f>FLXrawF!EY205*FLXrawS!$D$1</f>
        <v>0</v>
      </c>
      <c r="EZ205" s="385">
        <f>FLXrawF!EZ205*FLXrawS!$D$1</f>
        <v>0</v>
      </c>
      <c r="FA205" s="385">
        <f>FLXrawF!FA205*FLXrawS!$D$1</f>
        <v>7.6438096776971394</v>
      </c>
      <c r="FB205" s="385">
        <f>FLXrawF!FB205*FLXrawS!$D$1</f>
        <v>6.3703911631488443</v>
      </c>
      <c r="FC205" s="385">
        <f>FLXrawF!FC205*FLXrawS!$D$1</f>
        <v>8.315373682515073</v>
      </c>
      <c r="FD205" s="385">
        <f>FLXrawF!FD205*FLXrawS!$D$1</f>
        <v>8.5517825194706489</v>
      </c>
      <c r="FE205" s="385">
        <f>FLXrawF!FE205*FLXrawS!$D$1</f>
        <v>8.170321959894288</v>
      </c>
      <c r="FF205" s="385">
        <f>FLXrawF!FF205*FLXrawS!$D$1</f>
        <v>8.5517825194706489</v>
      </c>
      <c r="FG205" s="385">
        <f>FLXrawF!FG205*FLXrawS!$D$1</f>
        <v>7.6438096776971394</v>
      </c>
      <c r="FH205" s="385">
        <f>FLXrawF!FH205*FLXrawS!$D$1</f>
        <v>11.686103365789085</v>
      </c>
      <c r="FI205" s="385">
        <f>FLXrawF!FI205*FLXrawS!$D$1</f>
        <v>8.8682391953709239</v>
      </c>
      <c r="FJ205" s="385">
        <f>FLXrawF!FJ205*FLXrawS!$D$1</f>
        <v>10.245726945109904</v>
      </c>
      <c r="FK205" s="385">
        <f>FLXrawF!FK205*FLXrawS!$D$1</f>
        <v>10.184963809861783</v>
      </c>
      <c r="FL205" s="385">
        <f>FLXrawF!FL205*FLXrawS!$D$1</f>
        <v>10.246258329032925</v>
      </c>
      <c r="FM205" s="385">
        <f>FLXrawF!FM205*FLXrawS!$D$1</f>
        <v>11.686103365789085</v>
      </c>
      <c r="FN205" s="385">
        <f>FLXrawF!FN205*FLXrawS!$D$1</f>
        <v>8.8682391953709239</v>
      </c>
      <c r="FO205" s="385">
        <f>FLXrawF!FO205*FLXrawS!$D$1</f>
        <v>0</v>
      </c>
      <c r="FP205" s="385">
        <f>FLXrawF!FP205*FLXrawS!$D$1</f>
        <v>0</v>
      </c>
      <c r="FQ205" s="385">
        <f>FLXrawF!FQ205*FLXrawS!$D$1</f>
        <v>0</v>
      </c>
      <c r="FR205" s="385">
        <f>FLXrawF!FR205*FLXrawS!$D$1</f>
        <v>0</v>
      </c>
      <c r="FS205" s="385">
        <f>FLXrawF!FS205*FLXrawS!$D$1</f>
        <v>0</v>
      </c>
      <c r="FT205" s="385">
        <f>FLXrawF!FT205*FLXrawS!$D$1</f>
        <v>0</v>
      </c>
      <c r="FU205" s="385">
        <f>FLXrawF!FU205*FLXrawS!$D$1</f>
        <v>0</v>
      </c>
      <c r="FV205" s="385">
        <f>FLXrawF!FV205*FLXrawS!$D$1</f>
        <v>5.6949787430755805</v>
      </c>
      <c r="FW205" s="385">
        <f>FLXrawF!FW205*FLXrawS!$D$1</f>
        <v>6.3637415897049197</v>
      </c>
      <c r="FX205" s="385">
        <f>FLXrawF!FX205*FLXrawS!$D$1</f>
        <v>4.9320974942574942</v>
      </c>
      <c r="FY205" s="385">
        <f>FLXrawF!FY205*FLXrawS!$D$1</f>
        <v>7.9606036113896543</v>
      </c>
      <c r="FZ205" s="385">
        <f>FLXrawF!FZ205*FLXrawS!$D$1</f>
        <v>6.237855359606912</v>
      </c>
      <c r="GA205" s="385">
        <f>FLXrawF!GA205*FLXrawS!$D$1</f>
        <v>7.9606036113896543</v>
      </c>
      <c r="GB205" s="385">
        <f>FLXrawF!GB205*FLXrawS!$D$1</f>
        <v>4.9320974942574942</v>
      </c>
      <c r="GC205" s="385">
        <f>FLXrawF!GC205*FLXrawS!$D$1</f>
        <v>11.354979409282754</v>
      </c>
      <c r="GD205" s="385">
        <f>FLXrawF!GD205*FLXrawS!$D$1</f>
        <v>11.112273036001167</v>
      </c>
      <c r="GE205" s="385">
        <f>FLXrawF!GE205*FLXrawS!$D$1</f>
        <v>10.52966989222873</v>
      </c>
      <c r="GF205" s="385">
        <f>FLXrawF!GF205*FLXrawS!$D$1</f>
        <v>9.1170937062986468</v>
      </c>
      <c r="GG205" s="385">
        <f>FLXrawF!GG205*FLXrawS!$D$1</f>
        <v>10.528504010952823</v>
      </c>
      <c r="GH205" s="385">
        <f>FLXrawF!GH205*FLXrawS!$D$1</f>
        <v>11.354979409282754</v>
      </c>
      <c r="GI205" s="385">
        <f>FLXrawF!GI205*FLXrawS!$D$1</f>
        <v>9.1170937062986468</v>
      </c>
      <c r="GJ205" s="385">
        <v>9.1170937062986468</v>
      </c>
    </row>
    <row r="206" spans="1:192">
      <c r="A206" s="380">
        <v>202</v>
      </c>
      <c r="B206" s="384">
        <v>3.8000000000000003</v>
      </c>
      <c r="C206" s="385">
        <f>FLXrawF!C206*FLXrawS!$D$1</f>
        <v>0</v>
      </c>
      <c r="D206" s="385">
        <f>FLXrawF!D206*FLXrawS!$D$1</f>
        <v>0</v>
      </c>
      <c r="E206" s="385">
        <f>FLXrawF!E206*FLXrawS!$D$1</f>
        <v>0</v>
      </c>
      <c r="F206" s="385">
        <f>FLXrawF!F206*FLXrawS!$D$1</f>
        <v>0</v>
      </c>
      <c r="G206" s="385">
        <f>FLXrawF!G206*FLXrawS!$D$1</f>
        <v>0</v>
      </c>
      <c r="H206" s="385">
        <f>FLXrawF!H206*FLXrawS!$D$1</f>
        <v>0</v>
      </c>
      <c r="I206" s="385">
        <f>FLXrawF!I206*FLXrawS!$D$1</f>
        <v>0</v>
      </c>
      <c r="J206" s="385">
        <f>FLXrawF!J206*FLXrawS!$D$1</f>
        <v>5.2893941114011147</v>
      </c>
      <c r="K206" s="385">
        <f>FLXrawF!K206*FLXrawS!$D$1</f>
        <v>4.5989836031691187</v>
      </c>
      <c r="L206" s="385">
        <f>FLXrawF!L206*FLXrawS!$D$1</f>
        <v>6.0364940318686298</v>
      </c>
      <c r="M206" s="385">
        <f>FLXrawF!M206*FLXrawS!$D$1</f>
        <v>6.606253026094727</v>
      </c>
      <c r="N206" s="385">
        <f>FLXrawF!N206*FLXrawS!$D$1</f>
        <v>5.6327811931333978</v>
      </c>
      <c r="O206" s="385">
        <f>FLXrawF!O206*FLXrawS!$D$1</f>
        <v>6.606253026094727</v>
      </c>
      <c r="P206" s="385">
        <f>FLXrawF!P206*FLXrawS!$D$1</f>
        <v>4.5989836031691187</v>
      </c>
      <c r="Q206" s="385">
        <f>FLXrawF!Q206*FLXrawS!$D$1</f>
        <v>9.019730971279623</v>
      </c>
      <c r="R206" s="385">
        <f>FLXrawF!R206*FLXrawS!$D$1</f>
        <v>9.8636024196249892</v>
      </c>
      <c r="S206" s="385">
        <f>FLXrawF!S206*FLXrawS!$D$1</f>
        <v>7.967304736627721</v>
      </c>
      <c r="T206" s="385">
        <f>FLXrawF!T206*FLXrawS!$D$1</f>
        <v>11.441226617739572</v>
      </c>
      <c r="U206" s="385">
        <f>FLXrawF!U206*FLXrawS!$D$1</f>
        <v>9.5729661863179771</v>
      </c>
      <c r="V206" s="385">
        <f>FLXrawF!V206*FLXrawS!$D$1</f>
        <v>11.441226617739572</v>
      </c>
      <c r="W206" s="385">
        <f>FLXrawF!W206*FLXrawS!$D$1</f>
        <v>7.967304736627721</v>
      </c>
      <c r="X206" s="385">
        <f>FLXrawF!X206*FLXrawS!$D$1</f>
        <v>0</v>
      </c>
      <c r="Y206" s="385">
        <f>FLXrawF!Y206*FLXrawS!$D$1</f>
        <v>0</v>
      </c>
      <c r="Z206" s="385">
        <f>FLXrawF!Z206*FLXrawS!$D$1</f>
        <v>0</v>
      </c>
      <c r="AA206" s="385">
        <f>FLXrawF!AA206*FLXrawS!$D$1</f>
        <v>0</v>
      </c>
      <c r="AB206" s="385">
        <f>FLXrawF!AB206*FLXrawS!$D$1</f>
        <v>0</v>
      </c>
      <c r="AC206" s="385">
        <f>FLXrawF!AC206*FLXrawS!$D$1</f>
        <v>0</v>
      </c>
      <c r="AD206" s="385">
        <f>FLXrawF!AD206*FLXrawS!$D$1</f>
        <v>0</v>
      </c>
      <c r="AE206" s="385">
        <f>FLXrawF!AE206*FLXrawS!$D$1</f>
        <v>5.0003422007071689</v>
      </c>
      <c r="AF206" s="385">
        <f>FLXrawF!AF206*FLXrawS!$D$1</f>
        <v>6.3941391114237733</v>
      </c>
      <c r="AG206" s="385">
        <f>FLXrawF!AG206*FLXrawS!$D$1</f>
        <v>8.077291988239045</v>
      </c>
      <c r="AH206" s="385">
        <f>FLXrawF!AH206*FLXrawS!$D$1</f>
        <v>5.8924517020662295</v>
      </c>
      <c r="AI206" s="385">
        <f>FLXrawF!AI206*FLXrawS!$D$1</f>
        <v>6.3410562506090535</v>
      </c>
      <c r="AJ206" s="385">
        <f>FLXrawF!AJ206*FLXrawS!$D$1</f>
        <v>8.077291988239045</v>
      </c>
      <c r="AK206" s="385">
        <f>FLXrawF!AK206*FLXrawS!$D$1</f>
        <v>5.0003422007071689</v>
      </c>
      <c r="AL206" s="385">
        <f>FLXrawF!AL206*FLXrawS!$D$1</f>
        <v>9.4422466163865817</v>
      </c>
      <c r="AM206" s="385">
        <f>FLXrawF!AM206*FLXrawS!$D$1</f>
        <v>9.6056985584309285</v>
      </c>
      <c r="AN206" s="385">
        <f>FLXrawF!AN206*FLXrawS!$D$1</f>
        <v>9.6565421496469668</v>
      </c>
      <c r="AO206" s="385">
        <f>FLXrawF!AO206*FLXrawS!$D$1</f>
        <v>12.326387200295079</v>
      </c>
      <c r="AP206" s="385">
        <f>FLXrawF!AP206*FLXrawS!$D$1</f>
        <v>10.257718631189888</v>
      </c>
      <c r="AQ206" s="385">
        <f>FLXrawF!AQ206*FLXrawS!$D$1</f>
        <v>12.326387200295079</v>
      </c>
      <c r="AR206" s="385">
        <f>FLXrawF!AR206*FLXrawS!$D$1</f>
        <v>9.4422466163865817</v>
      </c>
      <c r="AS206" s="385">
        <f>FLXrawF!AS206*FLXrawS!$D$1</f>
        <v>0</v>
      </c>
      <c r="AT206" s="385">
        <f>FLXrawF!AT206*FLXrawS!$D$1</f>
        <v>0</v>
      </c>
      <c r="AU206" s="385">
        <f>FLXrawF!AU206*FLXrawS!$D$1</f>
        <v>0</v>
      </c>
      <c r="AV206" s="385">
        <f>FLXrawF!AV206*FLXrawS!$D$1</f>
        <v>0</v>
      </c>
      <c r="AW206" s="385">
        <f>FLXrawF!AW206*FLXrawS!$D$1</f>
        <v>0</v>
      </c>
      <c r="AX206" s="385">
        <f>FLXrawF!AX206*FLXrawS!$D$1</f>
        <v>0</v>
      </c>
      <c r="AY206" s="385">
        <f>FLXrawF!AY206*FLXrawS!$D$1</f>
        <v>0</v>
      </c>
      <c r="AZ206" s="385">
        <f>FLXrawF!AZ206*FLXrawS!$D$1</f>
        <v>7.1172548678435943</v>
      </c>
      <c r="BA206" s="385">
        <f>FLXrawF!BA206*FLXrawS!$D$1</f>
        <v>6.1116550578943452</v>
      </c>
      <c r="BB206" s="385">
        <f>FLXrawF!BB206*FLXrawS!$D$1</f>
        <v>5.274041570992396</v>
      </c>
      <c r="BC206" s="385">
        <f>FLXrawF!BC206*FLXrawS!$D$1</f>
        <v>5.7421056481688471</v>
      </c>
      <c r="BD206" s="385">
        <f>FLXrawF!BD206*FLXrawS!$D$1</f>
        <v>6.0612642862247963</v>
      </c>
      <c r="BE206" s="385">
        <f>FLXrawF!BE206*FLXrawS!$D$1</f>
        <v>7.1172548678435943</v>
      </c>
      <c r="BF206" s="385">
        <f>FLXrawF!BF206*FLXrawS!$D$1</f>
        <v>5.274041570992396</v>
      </c>
      <c r="BG206" s="385">
        <f>FLXrawF!BG206*FLXrawS!$D$1</f>
        <v>8.7759301519767927</v>
      </c>
      <c r="BH206" s="385">
        <f>FLXrawF!BH206*FLXrawS!$D$1</f>
        <v>9.3809724015744713</v>
      </c>
      <c r="BI206" s="385">
        <f>FLXrawF!BI206*FLXrawS!$D$1</f>
        <v>10.255914111592533</v>
      </c>
      <c r="BJ206" s="385">
        <f>FLXrawF!BJ206*FLXrawS!$D$1</f>
        <v>10.16572252676993</v>
      </c>
      <c r="BK206" s="385">
        <f>FLXrawF!BK206*FLXrawS!$D$1</f>
        <v>9.6446347979784317</v>
      </c>
      <c r="BL206" s="385">
        <f>FLXrawF!BL206*FLXrawS!$D$1</f>
        <v>10.255914111592533</v>
      </c>
      <c r="BM206" s="385">
        <f>FLXrawF!BM206*FLXrawS!$D$1</f>
        <v>8.7759301519767927</v>
      </c>
      <c r="BN206" s="385">
        <f>FLXrawF!BN206*FLXrawS!$D$1</f>
        <v>0</v>
      </c>
      <c r="BO206" s="385">
        <f>FLXrawF!BO206*FLXrawS!$D$1</f>
        <v>0</v>
      </c>
      <c r="BP206" s="385">
        <f>FLXrawF!BP206*FLXrawS!$D$1</f>
        <v>0</v>
      </c>
      <c r="BQ206" s="385">
        <f>FLXrawF!BQ206*FLXrawS!$D$1</f>
        <v>0</v>
      </c>
      <c r="BR206" s="385">
        <f>FLXrawF!BR206*FLXrawS!$D$1</f>
        <v>0</v>
      </c>
      <c r="BS206" s="385">
        <f>FLXrawF!BS206*FLXrawS!$D$1</f>
        <v>0</v>
      </c>
      <c r="BT206" s="385">
        <f>FLXrawF!BT206*FLXrawS!$D$1</f>
        <v>0</v>
      </c>
      <c r="BU206" s="385">
        <f>FLXrawF!BU206*FLXrawS!$D$1</f>
        <v>6.0074510990107992</v>
      </c>
      <c r="BV206" s="385">
        <f>FLXrawF!BV206*FLXrawS!$D$1</f>
        <v>7.0989706266357384</v>
      </c>
      <c r="BW206" s="385">
        <f>FLXrawF!BW206*FLXrawS!$D$1</f>
        <v>6.2047841278901323</v>
      </c>
      <c r="BX206" s="385">
        <f>FLXrawF!BX206*FLXrawS!$D$1</f>
        <v>6.2488554311832436</v>
      </c>
      <c r="BY206" s="385">
        <f>FLXrawF!BY206*FLXrawS!$D$1</f>
        <v>6.3900153211799777</v>
      </c>
      <c r="BZ206" s="385">
        <f>FLXrawF!BZ206*FLXrawS!$D$1</f>
        <v>7.0989706266357384</v>
      </c>
      <c r="CA206" s="385">
        <f>FLXrawF!CA206*FLXrawS!$D$1</f>
        <v>6.0074510990107992</v>
      </c>
      <c r="CB206" s="385">
        <f>FLXrawF!CB206*FLXrawS!$D$1</f>
        <v>8.2826372891484628</v>
      </c>
      <c r="CC206" s="385">
        <f>FLXrawF!CC206*FLXrawS!$D$1</f>
        <v>9.268000478323783</v>
      </c>
      <c r="CD206" s="385">
        <f>FLXrawF!CD206*FLXrawS!$D$1</f>
        <v>7.0806792078031151</v>
      </c>
      <c r="CE206" s="385">
        <f>FLXrawF!CE206*FLXrawS!$D$1</f>
        <v>7.5664498632579926</v>
      </c>
      <c r="CF206" s="385">
        <f>FLXrawF!CF206*FLXrawS!$D$1</f>
        <v>8.0494417096333386</v>
      </c>
      <c r="CG206" s="385">
        <f>FLXrawF!CG206*FLXrawS!$D$1</f>
        <v>9.268000478323783</v>
      </c>
      <c r="CH206" s="385">
        <f>FLXrawF!CH206*FLXrawS!$D$1</f>
        <v>7.0806792078031151</v>
      </c>
      <c r="CI206" s="385">
        <f>FLXrawF!CI206*FLXrawS!$D$1</f>
        <v>0</v>
      </c>
      <c r="CJ206" s="385">
        <f>FLXrawF!CJ206*FLXrawS!$D$1</f>
        <v>0</v>
      </c>
      <c r="CK206" s="385">
        <f>FLXrawF!CK206*FLXrawS!$D$1</f>
        <v>0</v>
      </c>
      <c r="CL206" s="385">
        <f>FLXrawF!CL206*FLXrawS!$D$1</f>
        <v>0</v>
      </c>
      <c r="CM206" s="385">
        <f>FLXrawF!CM206*FLXrawS!$D$1</f>
        <v>0</v>
      </c>
      <c r="CN206" s="385">
        <f>FLXrawF!CN206*FLXrawS!$D$1</f>
        <v>0</v>
      </c>
      <c r="CO206" s="385">
        <f>FLXrawF!CO206*FLXrawS!$D$1</f>
        <v>0</v>
      </c>
      <c r="CP206" s="385">
        <f>FLXrawF!CP206*FLXrawS!$D$1</f>
        <v>0</v>
      </c>
      <c r="CQ206" s="385">
        <f>FLXrawF!CQ206*FLXrawS!$D$1</f>
        <v>6.4952207608557453</v>
      </c>
      <c r="CR206" s="385">
        <f>FLXrawF!CR206*FLXrawS!$D$1</f>
        <v>8.4259956673209402</v>
      </c>
      <c r="CS206" s="385">
        <f>FLXrawF!CS206*FLXrawS!$D$1</f>
        <v>7.2815879514596684</v>
      </c>
      <c r="CT206" s="385">
        <f>FLXrawF!CT206*FLXrawS!$D$1</f>
        <v>7.4009347932121194</v>
      </c>
      <c r="CU206" s="385">
        <f>FLXrawF!CU206*FLXrawS!$D$1</f>
        <v>8.4259956673209402</v>
      </c>
      <c r="CV206" s="385">
        <f>FLXrawF!CV206*FLXrawS!$D$1</f>
        <v>6.4952207608557453</v>
      </c>
      <c r="CW206" s="385">
        <f>FLXrawF!CW206*FLXrawS!$D$1</f>
        <v>12.917696047875999</v>
      </c>
      <c r="CX206" s="385">
        <f>FLXrawF!CX206*FLXrawS!$D$1</f>
        <v>11.090401487114022</v>
      </c>
      <c r="CY206" s="385">
        <f>FLXrawF!CY206*FLXrawS!$D$1</f>
        <v>11.794531226166098</v>
      </c>
      <c r="CZ206" s="385">
        <f>FLXrawF!CZ206*FLXrawS!$D$1</f>
        <v>10.702922355263338</v>
      </c>
      <c r="DA206" s="385">
        <f>FLXrawF!DA206*FLXrawS!$D$1</f>
        <v>11.626387779104864</v>
      </c>
      <c r="DB206" s="385">
        <f>FLXrawF!DB206*FLXrawS!$D$1</f>
        <v>12.917696047875999</v>
      </c>
      <c r="DC206" s="385">
        <f>FLXrawF!DC206*FLXrawS!$D$1</f>
        <v>10.702922355263338</v>
      </c>
      <c r="DD206" s="385">
        <f>FLXrawF!DD206*FLXrawS!$D$1</f>
        <v>0</v>
      </c>
      <c r="DE206" s="385">
        <f>FLXrawF!DE206*FLXrawS!$D$1</f>
        <v>0</v>
      </c>
      <c r="DF206" s="385">
        <f>FLXrawF!DF206*FLXrawS!$D$1</f>
        <v>0</v>
      </c>
      <c r="DG206" s="385">
        <f>FLXrawF!DG206*FLXrawS!$D$1</f>
        <v>0</v>
      </c>
      <c r="DH206" s="385">
        <f>FLXrawF!DH206*FLXrawS!$D$1</f>
        <v>0</v>
      </c>
      <c r="DI206" s="385">
        <f>FLXrawF!DI206*FLXrawS!$D$1</f>
        <v>0</v>
      </c>
      <c r="DJ206" s="385">
        <f>FLXrawF!DJ206*FLXrawS!$D$1</f>
        <v>0</v>
      </c>
      <c r="DK206" s="385">
        <f>FLXrawF!DK206*FLXrawS!$D$1</f>
        <v>8.2732036398573285</v>
      </c>
      <c r="DL206" s="385">
        <f>FLXrawF!DL206*FLXrawS!$D$1</f>
        <v>6.7142397250296089</v>
      </c>
      <c r="DM206" s="385">
        <f>FLXrawF!DM206*FLXrawS!$D$1</f>
        <v>6.4994940281687175</v>
      </c>
      <c r="DN206" s="385">
        <f>FLXrawF!DN206*FLXrawS!$D$1</f>
        <v>6.9095386568752453</v>
      </c>
      <c r="DO206" s="385">
        <f>FLXrawF!DO206*FLXrawS!$D$1</f>
        <v>7.0991190124827259</v>
      </c>
      <c r="DP206" s="385">
        <f>FLXrawF!DP206*FLXrawS!$D$1</f>
        <v>8.2732036398573285</v>
      </c>
      <c r="DQ206" s="385">
        <f>FLXrawF!DQ206*FLXrawS!$D$1</f>
        <v>6.4994940281687175</v>
      </c>
      <c r="DR206" s="385">
        <f>FLXrawF!DR206*FLXrawS!$D$1</f>
        <v>10.434965050817917</v>
      </c>
      <c r="DS206" s="385">
        <f>FLXrawF!DS206*FLXrawS!$D$1</f>
        <v>11.734751070509583</v>
      </c>
      <c r="DT206" s="385">
        <f>FLXrawF!DT206*FLXrawS!$D$1</f>
        <v>9.2561007690711286</v>
      </c>
      <c r="DU206" s="385">
        <f>FLXrawF!DU206*FLXrawS!$D$1</f>
        <v>11.578375980380105</v>
      </c>
      <c r="DV206" s="385">
        <f>FLXrawF!DV206*FLXrawS!$D$1</f>
        <v>10.751048217694684</v>
      </c>
      <c r="DW206" s="385">
        <f>FLXrawF!DW206*FLXrawS!$D$1</f>
        <v>11.734751070509583</v>
      </c>
      <c r="DX206" s="385">
        <f>FLXrawF!DX206*FLXrawS!$D$1</f>
        <v>9.2561007690711286</v>
      </c>
      <c r="DY206" s="385">
        <f>FLXrawF!DY206*FLXrawS!$D$1</f>
        <v>0</v>
      </c>
      <c r="DZ206" s="385">
        <f>FLXrawF!DZ206*FLXrawS!$D$1</f>
        <v>0</v>
      </c>
      <c r="EA206" s="385">
        <f>FLXrawF!EA206*FLXrawS!$D$1</f>
        <v>0</v>
      </c>
      <c r="EB206" s="385">
        <f>FLXrawF!EB206*FLXrawS!$D$1</f>
        <v>0</v>
      </c>
      <c r="EC206" s="385">
        <f>FLXrawF!EC206*FLXrawS!$D$1</f>
        <v>0</v>
      </c>
      <c r="ED206" s="385">
        <f>FLXrawF!ED206*FLXrawS!$D$1</f>
        <v>0</v>
      </c>
      <c r="EE206" s="385">
        <f>FLXrawF!EE206*FLXrawS!$D$1</f>
        <v>0</v>
      </c>
      <c r="EF206" s="385">
        <f>FLXrawF!EF206*FLXrawS!$D$1</f>
        <v>6.5285957215590642</v>
      </c>
      <c r="EG206" s="385">
        <f>FLXrawF!EG206*FLXrawS!$D$1</f>
        <v>5.046903330427905</v>
      </c>
      <c r="EH206" s="385">
        <f>FLXrawF!EH206*FLXrawS!$D$1</f>
        <v>4.0851908711608145</v>
      </c>
      <c r="EI206" s="385">
        <f>FLXrawF!EI206*FLXrawS!$D$1</f>
        <v>4.9092791525799617</v>
      </c>
      <c r="EJ206" s="385">
        <f>FLXrawF!EJ206*FLXrawS!$D$1</f>
        <v>5.1424922689319361</v>
      </c>
      <c r="EK206" s="385">
        <f>FLXrawF!EK206*FLXrawS!$D$1</f>
        <v>6.5285957215590642</v>
      </c>
      <c r="EL206" s="385">
        <f>FLXrawF!EL206*FLXrawS!$D$1</f>
        <v>4.0851908711608145</v>
      </c>
      <c r="EM206" s="385">
        <f>FLXrawF!EM206*FLXrawS!$D$1</f>
        <v>7.1598153448752555</v>
      </c>
      <c r="EN206" s="385">
        <f>FLXrawF!EN206*FLXrawS!$D$1</f>
        <v>6.8782882675576023</v>
      </c>
      <c r="EO206" s="385">
        <f>FLXrawF!EO206*FLXrawS!$D$1</f>
        <v>7.1025306162141595</v>
      </c>
      <c r="EP206" s="385">
        <f>FLXrawF!EP206*FLXrawS!$D$1</f>
        <v>6.6578676892223916</v>
      </c>
      <c r="EQ206" s="385">
        <f>FLXrawF!EQ206*FLXrawS!$D$1</f>
        <v>6.9496254794673522</v>
      </c>
      <c r="ER206" s="385">
        <f>FLXrawF!ER206*FLXrawS!$D$1</f>
        <v>7.1598153448752555</v>
      </c>
      <c r="ES206" s="385">
        <f>FLXrawF!ES206*FLXrawS!$D$1</f>
        <v>6.6578676892223916</v>
      </c>
      <c r="ET206" s="385">
        <f>FLXrawF!ET206*FLXrawS!$D$1</f>
        <v>0</v>
      </c>
      <c r="EU206" s="385">
        <f>FLXrawF!EU206*FLXrawS!$D$1</f>
        <v>0</v>
      </c>
      <c r="EV206" s="385">
        <f>FLXrawF!EV206*FLXrawS!$D$1</f>
        <v>0</v>
      </c>
      <c r="EW206" s="385">
        <f>FLXrawF!EW206*FLXrawS!$D$1</f>
        <v>0</v>
      </c>
      <c r="EX206" s="385">
        <f>FLXrawF!EX206*FLXrawS!$D$1</f>
        <v>0</v>
      </c>
      <c r="EY206" s="385">
        <f>FLXrawF!EY206*FLXrawS!$D$1</f>
        <v>0</v>
      </c>
      <c r="EZ206" s="385">
        <f>FLXrawF!EZ206*FLXrawS!$D$1</f>
        <v>0</v>
      </c>
      <c r="FA206" s="385">
        <f>FLXrawF!FA206*FLXrawS!$D$1</f>
        <v>7.6240345675855217</v>
      </c>
      <c r="FB206" s="385">
        <f>FLXrawF!FB206*FLXrawS!$D$1</f>
        <v>6.3335705811614291</v>
      </c>
      <c r="FC206" s="385">
        <f>FLXrawF!FC206*FLXrawS!$D$1</f>
        <v>8.206782656387448</v>
      </c>
      <c r="FD206" s="385">
        <f>FLXrawF!FD206*FLXrawS!$D$1</f>
        <v>8.533454143676007</v>
      </c>
      <c r="FE206" s="385">
        <f>FLXrawF!FE206*FLXrawS!$D$1</f>
        <v>8.1214237892163244</v>
      </c>
      <c r="FF206" s="385">
        <f>FLXrawF!FF206*FLXrawS!$D$1</f>
        <v>8.533454143676007</v>
      </c>
      <c r="FG206" s="385">
        <f>FLXrawF!FG206*FLXrawS!$D$1</f>
        <v>7.6240345675855217</v>
      </c>
      <c r="FH206" s="385">
        <f>FLXrawF!FH206*FLXrawS!$D$1</f>
        <v>11.655899598898337</v>
      </c>
      <c r="FI206" s="385">
        <f>FLXrawF!FI206*FLXrawS!$D$1</f>
        <v>8.821687077767562</v>
      </c>
      <c r="FJ206" s="385">
        <f>FLXrawF!FJ206*FLXrawS!$D$1</f>
        <v>10.148985925597712</v>
      </c>
      <c r="FK206" s="385">
        <f>FLXrawF!FK206*FLXrawS!$D$1</f>
        <v>10.11677894802828</v>
      </c>
      <c r="FL206" s="385">
        <f>FLXrawF!FL206*FLXrawS!$D$1</f>
        <v>10.185837887572971</v>
      </c>
      <c r="FM206" s="385">
        <f>FLXrawF!FM206*FLXrawS!$D$1</f>
        <v>11.655899598898337</v>
      </c>
      <c r="FN206" s="385">
        <f>FLXrawF!FN206*FLXrawS!$D$1</f>
        <v>8.821687077767562</v>
      </c>
      <c r="FO206" s="385">
        <f>FLXrawF!FO206*FLXrawS!$D$1</f>
        <v>0</v>
      </c>
      <c r="FP206" s="385">
        <f>FLXrawF!FP206*FLXrawS!$D$1</f>
        <v>0</v>
      </c>
      <c r="FQ206" s="385">
        <f>FLXrawF!FQ206*FLXrawS!$D$1</f>
        <v>0</v>
      </c>
      <c r="FR206" s="385">
        <f>FLXrawF!FR206*FLXrawS!$D$1</f>
        <v>0</v>
      </c>
      <c r="FS206" s="385">
        <f>FLXrawF!FS206*FLXrawS!$D$1</f>
        <v>0</v>
      </c>
      <c r="FT206" s="385">
        <f>FLXrawF!FT206*FLXrawS!$D$1</f>
        <v>0</v>
      </c>
      <c r="FU206" s="385">
        <f>FLXrawF!FU206*FLXrawS!$D$1</f>
        <v>0</v>
      </c>
      <c r="FV206" s="385">
        <f>FLXrawF!FV206*FLXrawS!$D$1</f>
        <v>5.6895188006739685</v>
      </c>
      <c r="FW206" s="385">
        <f>FLXrawF!FW206*FLXrawS!$D$1</f>
        <v>6.3311135435371186</v>
      </c>
      <c r="FX206" s="385">
        <f>FLXrawF!FX206*FLXrawS!$D$1</f>
        <v>4.9616044158980595</v>
      </c>
      <c r="FY206" s="385">
        <f>FLXrawF!FY206*FLXrawS!$D$1</f>
        <v>7.9469677076007317</v>
      </c>
      <c r="FZ206" s="385">
        <f>FLXrawF!FZ206*FLXrawS!$D$1</f>
        <v>6.2323011169274682</v>
      </c>
      <c r="GA206" s="385">
        <f>FLXrawF!GA206*FLXrawS!$D$1</f>
        <v>7.9469677076007317</v>
      </c>
      <c r="GB206" s="385">
        <f>FLXrawF!GB206*FLXrawS!$D$1</f>
        <v>4.9616044158980595</v>
      </c>
      <c r="GC206" s="385">
        <f>FLXrawF!GC206*FLXrawS!$D$1</f>
        <v>11.286608237200706</v>
      </c>
      <c r="GD206" s="385">
        <f>FLXrawF!GD206*FLXrawS!$D$1</f>
        <v>11.08464226072247</v>
      </c>
      <c r="GE206" s="385">
        <f>FLXrawF!GE206*FLXrawS!$D$1</f>
        <v>10.504434708407592</v>
      </c>
      <c r="GF206" s="385">
        <f>FLXrawF!GF206*FLXrawS!$D$1</f>
        <v>9.0901366097202931</v>
      </c>
      <c r="GG206" s="385">
        <f>FLXrawF!GG206*FLXrawS!$D$1</f>
        <v>10.491455454012767</v>
      </c>
      <c r="GH206" s="385">
        <f>FLXrawF!GH206*FLXrawS!$D$1</f>
        <v>11.286608237200706</v>
      </c>
      <c r="GI206" s="385">
        <f>FLXrawF!GI206*FLXrawS!$D$1</f>
        <v>9.0901366097202931</v>
      </c>
      <c r="GJ206" s="385">
        <v>9.0901366097202931</v>
      </c>
    </row>
    <row r="207" spans="1:192">
      <c r="A207" s="380">
        <v>203</v>
      </c>
      <c r="B207" s="384">
        <v>3.85</v>
      </c>
      <c r="C207" s="385">
        <f>FLXrawF!C207*FLXrawS!$D$1</f>
        <v>0</v>
      </c>
      <c r="D207" s="385">
        <f>FLXrawF!D207*FLXrawS!$D$1</f>
        <v>0</v>
      </c>
      <c r="E207" s="385">
        <f>FLXrawF!E207*FLXrawS!$D$1</f>
        <v>0</v>
      </c>
      <c r="F207" s="385">
        <f>FLXrawF!F207*FLXrawS!$D$1</f>
        <v>0</v>
      </c>
      <c r="G207" s="385">
        <f>FLXrawF!G207*FLXrawS!$D$1</f>
        <v>0</v>
      </c>
      <c r="H207" s="385">
        <f>FLXrawF!H207*FLXrawS!$D$1</f>
        <v>0</v>
      </c>
      <c r="I207" s="385">
        <f>FLXrawF!I207*FLXrawS!$D$1</f>
        <v>0</v>
      </c>
      <c r="J207" s="385">
        <f>FLXrawF!J207*FLXrawS!$D$1</f>
        <v>5.2323630597764579</v>
      </c>
      <c r="K207" s="385">
        <f>FLXrawF!K207*FLXrawS!$D$1</f>
        <v>4.1817127087420713</v>
      </c>
      <c r="L207" s="385">
        <f>FLXrawF!L207*FLXrawS!$D$1</f>
        <v>6.0457771959745834</v>
      </c>
      <c r="M207" s="385">
        <f>FLXrawF!M207*FLXrawS!$D$1</f>
        <v>6.5805020186816341</v>
      </c>
      <c r="N207" s="385">
        <f>FLXrawF!N207*FLXrawS!$D$1</f>
        <v>5.510088745793686</v>
      </c>
      <c r="O207" s="385">
        <f>FLXrawF!O207*FLXrawS!$D$1</f>
        <v>6.5805020186816341</v>
      </c>
      <c r="P207" s="385">
        <f>FLXrawF!P207*FLXrawS!$D$1</f>
        <v>4.1817127087420713</v>
      </c>
      <c r="Q207" s="385">
        <f>FLXrawF!Q207*FLXrawS!$D$1</f>
        <v>8.936053623767636</v>
      </c>
      <c r="R207" s="385">
        <f>FLXrawF!R207*FLXrawS!$D$1</f>
        <v>9.8398334519430808</v>
      </c>
      <c r="S207" s="385">
        <f>FLXrawF!S207*FLXrawS!$D$1</f>
        <v>7.6503363155250659</v>
      </c>
      <c r="T207" s="385">
        <f>FLXrawF!T207*FLXrawS!$D$1</f>
        <v>11.392359602057059</v>
      </c>
      <c r="U207" s="385">
        <f>FLXrawF!U207*FLXrawS!$D$1</f>
        <v>9.4546457483232107</v>
      </c>
      <c r="V207" s="385">
        <f>FLXrawF!V207*FLXrawS!$D$1</f>
        <v>11.392359602057059</v>
      </c>
      <c r="W207" s="385">
        <f>FLXrawF!W207*FLXrawS!$D$1</f>
        <v>7.6503363155250659</v>
      </c>
      <c r="X207" s="385">
        <f>FLXrawF!X207*FLXrawS!$D$1</f>
        <v>0</v>
      </c>
      <c r="Y207" s="385">
        <f>FLXrawF!Y207*FLXrawS!$D$1</f>
        <v>0</v>
      </c>
      <c r="Z207" s="385">
        <f>FLXrawF!Z207*FLXrawS!$D$1</f>
        <v>0</v>
      </c>
      <c r="AA207" s="385">
        <f>FLXrawF!AA207*FLXrawS!$D$1</f>
        <v>0</v>
      </c>
      <c r="AB207" s="385">
        <f>FLXrawF!AB207*FLXrawS!$D$1</f>
        <v>0</v>
      </c>
      <c r="AC207" s="385">
        <f>FLXrawF!AC207*FLXrawS!$D$1</f>
        <v>0</v>
      </c>
      <c r="AD207" s="385">
        <f>FLXrawF!AD207*FLXrawS!$D$1</f>
        <v>0</v>
      </c>
      <c r="AE207" s="385">
        <f>FLXrawF!AE207*FLXrawS!$D$1</f>
        <v>4.9808572724822504</v>
      </c>
      <c r="AF207" s="385">
        <f>FLXrawF!AF207*FLXrawS!$D$1</f>
        <v>6.3758438253056546</v>
      </c>
      <c r="AG207" s="385">
        <f>FLXrawF!AG207*FLXrawS!$D$1</f>
        <v>7.7911486538015149</v>
      </c>
      <c r="AH207" s="385">
        <f>FLXrawF!AH207*FLXrawS!$D$1</f>
        <v>5.894939003454633</v>
      </c>
      <c r="AI207" s="385">
        <f>FLXrawF!AI207*FLXrawS!$D$1</f>
        <v>6.2606971887610134</v>
      </c>
      <c r="AJ207" s="385">
        <f>FLXrawF!AJ207*FLXrawS!$D$1</f>
        <v>7.7911486538015149</v>
      </c>
      <c r="AK207" s="385">
        <f>FLXrawF!AK207*FLXrawS!$D$1</f>
        <v>4.9808572724822504</v>
      </c>
      <c r="AL207" s="385">
        <f>FLXrawF!AL207*FLXrawS!$D$1</f>
        <v>9.3729967221368771</v>
      </c>
      <c r="AM207" s="385">
        <f>FLXrawF!AM207*FLXrawS!$D$1</f>
        <v>9.6169317944453798</v>
      </c>
      <c r="AN207" s="385">
        <f>FLXrawF!AN207*FLXrawS!$D$1</f>
        <v>9.6195273503513103</v>
      </c>
      <c r="AO207" s="385">
        <f>FLXrawF!AO207*FLXrawS!$D$1</f>
        <v>12.107633303698703</v>
      </c>
      <c r="AP207" s="385">
        <f>FLXrawF!AP207*FLXrawS!$D$1</f>
        <v>10.179272292658068</v>
      </c>
      <c r="AQ207" s="385">
        <f>FLXrawF!AQ207*FLXrawS!$D$1</f>
        <v>12.107633303698703</v>
      </c>
      <c r="AR207" s="385">
        <f>FLXrawF!AR207*FLXrawS!$D$1</f>
        <v>9.3729967221368771</v>
      </c>
      <c r="AS207" s="385">
        <f>FLXrawF!AS207*FLXrawS!$D$1</f>
        <v>0</v>
      </c>
      <c r="AT207" s="385">
        <f>FLXrawF!AT207*FLXrawS!$D$1</f>
        <v>0</v>
      </c>
      <c r="AU207" s="385">
        <f>FLXrawF!AU207*FLXrawS!$D$1</f>
        <v>0</v>
      </c>
      <c r="AV207" s="385">
        <f>FLXrawF!AV207*FLXrawS!$D$1</f>
        <v>0</v>
      </c>
      <c r="AW207" s="385">
        <f>FLXrawF!AW207*FLXrawS!$D$1</f>
        <v>0</v>
      </c>
      <c r="AX207" s="385">
        <f>FLXrawF!AX207*FLXrawS!$D$1</f>
        <v>0</v>
      </c>
      <c r="AY207" s="385">
        <f>FLXrawF!AY207*FLXrawS!$D$1</f>
        <v>0</v>
      </c>
      <c r="AZ207" s="385">
        <f>FLXrawF!AZ207*FLXrawS!$D$1</f>
        <v>7.068661259595574</v>
      </c>
      <c r="BA207" s="385">
        <f>FLXrawF!BA207*FLXrawS!$D$1</f>
        <v>6.1033007724671986</v>
      </c>
      <c r="BB207" s="385">
        <f>FLXrawF!BB207*FLXrawS!$D$1</f>
        <v>5.2486956980827246</v>
      </c>
      <c r="BC207" s="385">
        <f>FLXrawF!BC207*FLXrawS!$D$1</f>
        <v>5.7351395526666122</v>
      </c>
      <c r="BD207" s="385">
        <f>FLXrawF!BD207*FLXrawS!$D$1</f>
        <v>6.0389493207030274</v>
      </c>
      <c r="BE207" s="385">
        <f>FLXrawF!BE207*FLXrawS!$D$1</f>
        <v>7.068661259595574</v>
      </c>
      <c r="BF207" s="385">
        <f>FLXrawF!BF207*FLXrawS!$D$1</f>
        <v>5.2486956980827246</v>
      </c>
      <c r="BG207" s="385">
        <f>FLXrawF!BG207*FLXrawS!$D$1</f>
        <v>8.7495419168399273</v>
      </c>
      <c r="BH207" s="385">
        <f>FLXrawF!BH207*FLXrawS!$D$1</f>
        <v>9.3189964766509785</v>
      </c>
      <c r="BI207" s="385">
        <f>FLXrawF!BI207*FLXrawS!$D$1</f>
        <v>10.193024205017176</v>
      </c>
      <c r="BJ207" s="385">
        <f>FLXrawF!BJ207*FLXrawS!$D$1</f>
        <v>10.119978729586087</v>
      </c>
      <c r="BK207" s="385">
        <f>FLXrawF!BK207*FLXrawS!$D$1</f>
        <v>9.5953853320235432</v>
      </c>
      <c r="BL207" s="385">
        <f>FLXrawF!BL207*FLXrawS!$D$1</f>
        <v>10.193024205017176</v>
      </c>
      <c r="BM207" s="385">
        <f>FLXrawF!BM207*FLXrawS!$D$1</f>
        <v>8.7495419168399273</v>
      </c>
      <c r="BN207" s="385">
        <f>FLXrawF!BN207*FLXrawS!$D$1</f>
        <v>0</v>
      </c>
      <c r="BO207" s="385">
        <f>FLXrawF!BO207*FLXrawS!$D$1</f>
        <v>0</v>
      </c>
      <c r="BP207" s="385">
        <f>FLXrawF!BP207*FLXrawS!$D$1</f>
        <v>0</v>
      </c>
      <c r="BQ207" s="385">
        <f>FLXrawF!BQ207*FLXrawS!$D$1</f>
        <v>0</v>
      </c>
      <c r="BR207" s="385">
        <f>FLXrawF!BR207*FLXrawS!$D$1</f>
        <v>0</v>
      </c>
      <c r="BS207" s="385">
        <f>FLXrawF!BS207*FLXrawS!$D$1</f>
        <v>0</v>
      </c>
      <c r="BT207" s="385">
        <f>FLXrawF!BT207*FLXrawS!$D$1</f>
        <v>0</v>
      </c>
      <c r="BU207" s="385">
        <f>FLXrawF!BU207*FLXrawS!$D$1</f>
        <v>5.9857804668772951</v>
      </c>
      <c r="BV207" s="385">
        <f>FLXrawF!BV207*FLXrawS!$D$1</f>
        <v>7.044845455421477</v>
      </c>
      <c r="BW207" s="385">
        <f>FLXrawF!BW207*FLXrawS!$D$1</f>
        <v>6.188642161577909</v>
      </c>
      <c r="BX207" s="385">
        <f>FLXrawF!BX207*FLXrawS!$D$1</f>
        <v>6.2279343994988574</v>
      </c>
      <c r="BY207" s="385">
        <f>FLXrawF!BY207*FLXrawS!$D$1</f>
        <v>6.3618006208438853</v>
      </c>
      <c r="BZ207" s="385">
        <f>FLXrawF!BZ207*FLXrawS!$D$1</f>
        <v>7.044845455421477</v>
      </c>
      <c r="CA207" s="385">
        <f>FLXrawF!CA207*FLXrawS!$D$1</f>
        <v>5.9857804668772951</v>
      </c>
      <c r="CB207" s="385">
        <f>FLXrawF!CB207*FLXrawS!$D$1</f>
        <v>8.2500642403956039</v>
      </c>
      <c r="CC207" s="385">
        <f>FLXrawF!CC207*FLXrawS!$D$1</f>
        <v>9.2411998312306434</v>
      </c>
      <c r="CD207" s="385">
        <f>FLXrawF!CD207*FLXrawS!$D$1</f>
        <v>7.0411414326717567</v>
      </c>
      <c r="CE207" s="385">
        <f>FLXrawF!CE207*FLXrawS!$D$1</f>
        <v>7.5318018218949856</v>
      </c>
      <c r="CF207" s="385">
        <f>FLXrawF!CF207*FLXrawS!$D$1</f>
        <v>8.0160518315482481</v>
      </c>
      <c r="CG207" s="385">
        <f>FLXrawF!CG207*FLXrawS!$D$1</f>
        <v>9.2411998312306434</v>
      </c>
      <c r="CH207" s="385">
        <f>FLXrawF!CH207*FLXrawS!$D$1</f>
        <v>7.0411414326717567</v>
      </c>
      <c r="CI207" s="385">
        <f>FLXrawF!CI207*FLXrawS!$D$1</f>
        <v>0</v>
      </c>
      <c r="CJ207" s="385">
        <f>FLXrawF!CJ207*FLXrawS!$D$1</f>
        <v>0</v>
      </c>
      <c r="CK207" s="385">
        <f>FLXrawF!CK207*FLXrawS!$D$1</f>
        <v>0</v>
      </c>
      <c r="CL207" s="385">
        <f>FLXrawF!CL207*FLXrawS!$D$1</f>
        <v>0</v>
      </c>
      <c r="CM207" s="385">
        <f>FLXrawF!CM207*FLXrawS!$D$1</f>
        <v>0</v>
      </c>
      <c r="CN207" s="385">
        <f>FLXrawF!CN207*FLXrawS!$D$1</f>
        <v>0</v>
      </c>
      <c r="CO207" s="385">
        <f>FLXrawF!CO207*FLXrawS!$D$1</f>
        <v>0</v>
      </c>
      <c r="CP207" s="385">
        <f>FLXrawF!CP207*FLXrawS!$D$1</f>
        <v>0</v>
      </c>
      <c r="CQ207" s="385">
        <f>FLXrawF!CQ207*FLXrawS!$D$1</f>
        <v>5.96533144104421</v>
      </c>
      <c r="CR207" s="385">
        <f>FLXrawF!CR207*FLXrawS!$D$1</f>
        <v>8.4130290453176233</v>
      </c>
      <c r="CS207" s="385">
        <f>FLXrawF!CS207*FLXrawS!$D$1</f>
        <v>7.2674434803588932</v>
      </c>
      <c r="CT207" s="385">
        <f>FLXrawF!CT207*FLXrawS!$D$1</f>
        <v>7.2152679889069091</v>
      </c>
      <c r="CU207" s="385">
        <f>FLXrawF!CU207*FLXrawS!$D$1</f>
        <v>8.4130290453176233</v>
      </c>
      <c r="CV207" s="385">
        <f>FLXrawF!CV207*FLXrawS!$D$1</f>
        <v>5.96533144104421</v>
      </c>
      <c r="CW207" s="385">
        <f>FLXrawF!CW207*FLXrawS!$D$1</f>
        <v>12.861236296229213</v>
      </c>
      <c r="CX207" s="385">
        <f>FLXrawF!CX207*FLXrawS!$D$1</f>
        <v>11.059191163149455</v>
      </c>
      <c r="CY207" s="385">
        <f>FLXrawF!CY207*FLXrawS!$D$1</f>
        <v>11.74459705841754</v>
      </c>
      <c r="CZ207" s="385">
        <f>FLXrawF!CZ207*FLXrawS!$D$1</f>
        <v>10.645651519400426</v>
      </c>
      <c r="DA207" s="385">
        <f>FLXrawF!DA207*FLXrawS!$D$1</f>
        <v>11.577669009299157</v>
      </c>
      <c r="DB207" s="385">
        <f>FLXrawF!DB207*FLXrawS!$D$1</f>
        <v>12.861236296229213</v>
      </c>
      <c r="DC207" s="385">
        <f>FLXrawF!DC207*FLXrawS!$D$1</f>
        <v>10.645651519400426</v>
      </c>
      <c r="DD207" s="385">
        <f>FLXrawF!DD207*FLXrawS!$D$1</f>
        <v>0</v>
      </c>
      <c r="DE207" s="385">
        <f>FLXrawF!DE207*FLXrawS!$D$1</f>
        <v>0</v>
      </c>
      <c r="DF207" s="385">
        <f>FLXrawF!DF207*FLXrawS!$D$1</f>
        <v>0</v>
      </c>
      <c r="DG207" s="385">
        <f>FLXrawF!DG207*FLXrawS!$D$1</f>
        <v>0</v>
      </c>
      <c r="DH207" s="385">
        <f>FLXrawF!DH207*FLXrawS!$D$1</f>
        <v>0</v>
      </c>
      <c r="DI207" s="385">
        <f>FLXrawF!DI207*FLXrawS!$D$1</f>
        <v>0</v>
      </c>
      <c r="DJ207" s="385">
        <f>FLXrawF!DJ207*FLXrawS!$D$1</f>
        <v>0</v>
      </c>
      <c r="DK207" s="385">
        <f>FLXrawF!DK207*FLXrawS!$D$1</f>
        <v>8.2679182507071509</v>
      </c>
      <c r="DL207" s="385">
        <f>FLXrawF!DL207*FLXrawS!$D$1</f>
        <v>6.5681766972001849</v>
      </c>
      <c r="DM207" s="385">
        <f>FLXrawF!DM207*FLXrawS!$D$1</f>
        <v>6.447417039658025</v>
      </c>
      <c r="DN207" s="385">
        <f>FLXrawF!DN207*FLXrawS!$D$1</f>
        <v>6.8852514022839673</v>
      </c>
      <c r="DO207" s="385">
        <f>FLXrawF!DO207*FLXrawS!$D$1</f>
        <v>7.042190847462332</v>
      </c>
      <c r="DP207" s="385">
        <f>FLXrawF!DP207*FLXrawS!$D$1</f>
        <v>8.2679182507071509</v>
      </c>
      <c r="DQ207" s="385">
        <f>FLXrawF!DQ207*FLXrawS!$D$1</f>
        <v>6.447417039658025</v>
      </c>
      <c r="DR207" s="385">
        <f>FLXrawF!DR207*FLXrawS!$D$1</f>
        <v>10.407878074820365</v>
      </c>
      <c r="DS207" s="385">
        <f>FLXrawF!DS207*FLXrawS!$D$1</f>
        <v>11.748266054182979</v>
      </c>
      <c r="DT207" s="385">
        <f>FLXrawF!DT207*FLXrawS!$D$1</f>
        <v>9.2169522604327625</v>
      </c>
      <c r="DU207" s="385">
        <f>FLXrawF!DU207*FLXrawS!$D$1</f>
        <v>11.488415808113666</v>
      </c>
      <c r="DV207" s="385">
        <f>FLXrawF!DV207*FLXrawS!$D$1</f>
        <v>10.715378049387443</v>
      </c>
      <c r="DW207" s="385">
        <f>FLXrawF!DW207*FLXrawS!$D$1</f>
        <v>11.748266054182979</v>
      </c>
      <c r="DX207" s="385">
        <f>FLXrawF!DX207*FLXrawS!$D$1</f>
        <v>9.2169522604327625</v>
      </c>
      <c r="DY207" s="385">
        <f>FLXrawF!DY207*FLXrawS!$D$1</f>
        <v>0</v>
      </c>
      <c r="DZ207" s="385">
        <f>FLXrawF!DZ207*FLXrawS!$D$1</f>
        <v>0</v>
      </c>
      <c r="EA207" s="385">
        <f>FLXrawF!EA207*FLXrawS!$D$1</f>
        <v>0</v>
      </c>
      <c r="EB207" s="385">
        <f>FLXrawF!EB207*FLXrawS!$D$1</f>
        <v>0</v>
      </c>
      <c r="EC207" s="385">
        <f>FLXrawF!EC207*FLXrawS!$D$1</f>
        <v>0</v>
      </c>
      <c r="ED207" s="385">
        <f>FLXrawF!ED207*FLXrawS!$D$1</f>
        <v>0</v>
      </c>
      <c r="EE207" s="385">
        <f>FLXrawF!EE207*FLXrawS!$D$1</f>
        <v>0</v>
      </c>
      <c r="EF207" s="385">
        <f>FLXrawF!EF207*FLXrawS!$D$1</f>
        <v>6.4970169091915402</v>
      </c>
      <c r="EG207" s="385">
        <f>FLXrawF!EG207*FLXrawS!$D$1</f>
        <v>5.0202072569839151</v>
      </c>
      <c r="EH207" s="385">
        <f>FLXrawF!EH207*FLXrawS!$D$1</f>
        <v>4.0717438025168944</v>
      </c>
      <c r="EI207" s="385">
        <f>FLXrawF!EI207*FLXrawS!$D$1</f>
        <v>4.8250314315818708</v>
      </c>
      <c r="EJ207" s="385">
        <f>FLXrawF!EJ207*FLXrawS!$D$1</f>
        <v>5.1034998500685553</v>
      </c>
      <c r="EK207" s="385">
        <f>FLXrawF!EK207*FLXrawS!$D$1</f>
        <v>6.4970169091915402</v>
      </c>
      <c r="EL207" s="385">
        <f>FLXrawF!EL207*FLXrawS!$D$1</f>
        <v>4.0717438025168944</v>
      </c>
      <c r="EM207" s="385">
        <f>FLXrawF!EM207*FLXrawS!$D$1</f>
        <v>7.1247878067144894</v>
      </c>
      <c r="EN207" s="385">
        <f>FLXrawF!EN207*FLXrawS!$D$1</f>
        <v>6.8565308623493051</v>
      </c>
      <c r="EO207" s="385">
        <f>FLXrawF!EO207*FLXrawS!$D$1</f>
        <v>7.0580986922934841</v>
      </c>
      <c r="EP207" s="385">
        <f>FLXrawF!EP207*FLXrawS!$D$1</f>
        <v>6.6265945424177009</v>
      </c>
      <c r="EQ207" s="385">
        <f>FLXrawF!EQ207*FLXrawS!$D$1</f>
        <v>6.9165029759437449</v>
      </c>
      <c r="ER207" s="385">
        <f>FLXrawF!ER207*FLXrawS!$D$1</f>
        <v>7.1247878067144894</v>
      </c>
      <c r="ES207" s="385">
        <f>FLXrawF!ES207*FLXrawS!$D$1</f>
        <v>6.6265945424177009</v>
      </c>
      <c r="ET207" s="385">
        <f>FLXrawF!ET207*FLXrawS!$D$1</f>
        <v>0</v>
      </c>
      <c r="EU207" s="385">
        <f>FLXrawF!EU207*FLXrawS!$D$1</f>
        <v>0</v>
      </c>
      <c r="EV207" s="385">
        <f>FLXrawF!EV207*FLXrawS!$D$1</f>
        <v>0</v>
      </c>
      <c r="EW207" s="385">
        <f>FLXrawF!EW207*FLXrawS!$D$1</f>
        <v>0</v>
      </c>
      <c r="EX207" s="385">
        <f>FLXrawF!EX207*FLXrawS!$D$1</f>
        <v>0</v>
      </c>
      <c r="EY207" s="385">
        <f>FLXrawF!EY207*FLXrawS!$D$1</f>
        <v>0</v>
      </c>
      <c r="EZ207" s="385">
        <f>FLXrawF!EZ207*FLXrawS!$D$1</f>
        <v>0</v>
      </c>
      <c r="FA207" s="385">
        <f>FLXrawF!FA207*FLXrawS!$D$1</f>
        <v>7.6027213670792717</v>
      </c>
      <c r="FB207" s="385">
        <f>FLXrawF!FB207*FLXrawS!$D$1</f>
        <v>6.2839100258589156</v>
      </c>
      <c r="FC207" s="385">
        <f>FLXrawF!FC207*FLXrawS!$D$1</f>
        <v>7.9024291056325549</v>
      </c>
      <c r="FD207" s="385">
        <f>FLXrawF!FD207*FLXrawS!$D$1</f>
        <v>8.516278241752099</v>
      </c>
      <c r="FE207" s="385">
        <f>FLXrawF!FE207*FLXrawS!$D$1</f>
        <v>8.0071429048213094</v>
      </c>
      <c r="FF207" s="385">
        <f>FLXrawF!FF207*FLXrawS!$D$1</f>
        <v>8.516278241752099</v>
      </c>
      <c r="FG207" s="385">
        <f>FLXrawF!FG207*FLXrawS!$D$1</f>
        <v>7.6027213670792717</v>
      </c>
      <c r="FH207" s="385">
        <f>FLXrawF!FH207*FLXrawS!$D$1</f>
        <v>11.621605144960808</v>
      </c>
      <c r="FI207" s="385">
        <f>FLXrawF!FI207*FLXrawS!$D$1</f>
        <v>8.7868997680458651</v>
      </c>
      <c r="FJ207" s="385">
        <f>FLXrawF!FJ207*FLXrawS!$D$1</f>
        <v>10.045042481331143</v>
      </c>
      <c r="FK207" s="385">
        <f>FLXrawF!FK207*FLXrawS!$D$1</f>
        <v>10.067988181683763</v>
      </c>
      <c r="FL207" s="385">
        <f>FLXrawF!FL207*FLXrawS!$D$1</f>
        <v>10.130383894005394</v>
      </c>
      <c r="FM207" s="385">
        <f>FLXrawF!FM207*FLXrawS!$D$1</f>
        <v>11.621605144960808</v>
      </c>
      <c r="FN207" s="385">
        <f>FLXrawF!FN207*FLXrawS!$D$1</f>
        <v>8.7868997680458651</v>
      </c>
      <c r="FO207" s="385">
        <f>FLXrawF!FO207*FLXrawS!$D$1</f>
        <v>0</v>
      </c>
      <c r="FP207" s="385">
        <f>FLXrawF!FP207*FLXrawS!$D$1</f>
        <v>0</v>
      </c>
      <c r="FQ207" s="385">
        <f>FLXrawF!FQ207*FLXrawS!$D$1</f>
        <v>0</v>
      </c>
      <c r="FR207" s="385">
        <f>FLXrawF!FR207*FLXrawS!$D$1</f>
        <v>0</v>
      </c>
      <c r="FS207" s="385">
        <f>FLXrawF!FS207*FLXrawS!$D$1</f>
        <v>0</v>
      </c>
      <c r="FT207" s="385">
        <f>FLXrawF!FT207*FLXrawS!$D$1</f>
        <v>0</v>
      </c>
      <c r="FU207" s="385">
        <f>FLXrawF!FU207*FLXrawS!$D$1</f>
        <v>0</v>
      </c>
      <c r="FV207" s="385">
        <f>FLXrawF!FV207*FLXrawS!$D$1</f>
        <v>5.6808680906320728</v>
      </c>
      <c r="FW207" s="385">
        <f>FLXrawF!FW207*FLXrawS!$D$1</f>
        <v>6.2976159263804234</v>
      </c>
      <c r="FX207" s="385">
        <f>FLXrawF!FX207*FLXrawS!$D$1</f>
        <v>4.9635913523886011</v>
      </c>
      <c r="FY207" s="385">
        <f>FLXrawF!FY207*FLXrawS!$D$1</f>
        <v>7.9127192153260468</v>
      </c>
      <c r="FZ207" s="385">
        <f>FLXrawF!FZ207*FLXrawS!$D$1</f>
        <v>6.2136986461817854</v>
      </c>
      <c r="GA207" s="385">
        <f>FLXrawF!GA207*FLXrawS!$D$1</f>
        <v>7.9127192153260468</v>
      </c>
      <c r="GB207" s="385">
        <f>FLXrawF!GB207*FLXrawS!$D$1</f>
        <v>4.9635913523886011</v>
      </c>
      <c r="GC207" s="385">
        <f>FLXrawF!GC207*FLXrawS!$D$1</f>
        <v>11.211105505631817</v>
      </c>
      <c r="GD207" s="385">
        <f>FLXrawF!GD207*FLXrawS!$D$1</f>
        <v>11.038341268185045</v>
      </c>
      <c r="GE207" s="385">
        <f>FLXrawF!GE207*FLXrawS!$D$1</f>
        <v>10.478743607887157</v>
      </c>
      <c r="GF207" s="385">
        <f>FLXrawF!GF207*FLXrawS!$D$1</f>
        <v>9.0559350854967686</v>
      </c>
      <c r="GG207" s="385">
        <f>FLXrawF!GG207*FLXrawS!$D$1</f>
        <v>10.446031366800197</v>
      </c>
      <c r="GH207" s="385">
        <f>FLXrawF!GH207*FLXrawS!$D$1</f>
        <v>11.211105505631817</v>
      </c>
      <c r="GI207" s="385">
        <f>FLXrawF!GI207*FLXrawS!$D$1</f>
        <v>9.0559350854967686</v>
      </c>
      <c r="GJ207" s="385">
        <v>9.0559350854967686</v>
      </c>
    </row>
    <row r="208" spans="1:192">
      <c r="A208" s="380">
        <v>204</v>
      </c>
      <c r="B208" s="384">
        <v>3.9000000000000004</v>
      </c>
      <c r="C208" s="385">
        <f>FLXrawF!C208*FLXrawS!$D$1</f>
        <v>0</v>
      </c>
      <c r="D208" s="385">
        <f>FLXrawF!D208*FLXrawS!$D$1</f>
        <v>0</v>
      </c>
      <c r="E208" s="385">
        <f>FLXrawF!E208*FLXrawS!$D$1</f>
        <v>0</v>
      </c>
      <c r="F208" s="385">
        <f>FLXrawF!F208*FLXrawS!$D$1</f>
        <v>0</v>
      </c>
      <c r="G208" s="385">
        <f>FLXrawF!G208*FLXrawS!$D$1</f>
        <v>0</v>
      </c>
      <c r="H208" s="385">
        <f>FLXrawF!H208*FLXrawS!$D$1</f>
        <v>0</v>
      </c>
      <c r="I208" s="385">
        <f>FLXrawF!I208*FLXrawS!$D$1</f>
        <v>0</v>
      </c>
      <c r="J208" s="385">
        <f>FLXrawF!J208*FLXrawS!$D$1</f>
        <v>5.1869609177881726</v>
      </c>
      <c r="K208" s="385">
        <f>FLXrawF!K208*FLXrawS!$D$1</f>
        <v>3.532325633895939</v>
      </c>
      <c r="L208" s="385">
        <f>FLXrawF!L208*FLXrawS!$D$1</f>
        <v>6.0430109880257694</v>
      </c>
      <c r="M208" s="385">
        <f>FLXrawF!M208*FLXrawS!$D$1</f>
        <v>6.5399962290700255</v>
      </c>
      <c r="N208" s="385">
        <f>FLXrawF!N208*FLXrawS!$D$1</f>
        <v>5.3255734421949761</v>
      </c>
      <c r="O208" s="385">
        <f>FLXrawF!O208*FLXrawS!$D$1</f>
        <v>6.5399962290700255</v>
      </c>
      <c r="P208" s="385">
        <f>FLXrawF!P208*FLXrawS!$D$1</f>
        <v>3.532325633895939</v>
      </c>
      <c r="Q208" s="385">
        <f>FLXrawF!Q208*FLXrawS!$D$1</f>
        <v>8.8494784941254867</v>
      </c>
      <c r="R208" s="385">
        <f>FLXrawF!R208*FLXrawS!$D$1</f>
        <v>9.8191456940718176</v>
      </c>
      <c r="S208" s="385">
        <f>FLXrawF!S208*FLXrawS!$D$1</f>
        <v>7.4324448913477452</v>
      </c>
      <c r="T208" s="385">
        <f>FLXrawF!T208*FLXrawS!$D$1</f>
        <v>11.334504534098935</v>
      </c>
      <c r="U208" s="385">
        <f>FLXrawF!U208*FLXrawS!$D$1</f>
        <v>9.3588934034109954</v>
      </c>
      <c r="V208" s="385">
        <f>FLXrawF!V208*FLXrawS!$D$1</f>
        <v>11.334504534098935</v>
      </c>
      <c r="W208" s="385">
        <f>FLXrawF!W208*FLXrawS!$D$1</f>
        <v>7.4324448913477452</v>
      </c>
      <c r="X208" s="385">
        <f>FLXrawF!X208*FLXrawS!$D$1</f>
        <v>0</v>
      </c>
      <c r="Y208" s="385">
        <f>FLXrawF!Y208*FLXrawS!$D$1</f>
        <v>0</v>
      </c>
      <c r="Z208" s="385">
        <f>FLXrawF!Z208*FLXrawS!$D$1</f>
        <v>0</v>
      </c>
      <c r="AA208" s="385">
        <f>FLXrawF!AA208*FLXrawS!$D$1</f>
        <v>0</v>
      </c>
      <c r="AB208" s="385">
        <f>FLXrawF!AB208*FLXrawS!$D$1</f>
        <v>0</v>
      </c>
      <c r="AC208" s="385">
        <f>FLXrawF!AC208*FLXrawS!$D$1</f>
        <v>0</v>
      </c>
      <c r="AD208" s="385">
        <f>FLXrawF!AD208*FLXrawS!$D$1</f>
        <v>0</v>
      </c>
      <c r="AE208" s="385">
        <f>FLXrawF!AE208*FLXrawS!$D$1</f>
        <v>4.9613419858297618</v>
      </c>
      <c r="AF208" s="385">
        <f>FLXrawF!AF208*FLXrawS!$D$1</f>
        <v>6.3424306237076369</v>
      </c>
      <c r="AG208" s="385">
        <f>FLXrawF!AG208*FLXrawS!$D$1</f>
        <v>7.7961526103152838</v>
      </c>
      <c r="AH208" s="385">
        <f>FLXrawF!AH208*FLXrawS!$D$1</f>
        <v>5.8962595310241275</v>
      </c>
      <c r="AI208" s="385">
        <f>FLXrawF!AI208*FLXrawS!$D$1</f>
        <v>6.2490461877192027</v>
      </c>
      <c r="AJ208" s="385">
        <f>FLXrawF!AJ208*FLXrawS!$D$1</f>
        <v>7.7961526103152838</v>
      </c>
      <c r="AK208" s="385">
        <f>FLXrawF!AK208*FLXrawS!$D$1</f>
        <v>4.9613419858297618</v>
      </c>
      <c r="AL208" s="385">
        <f>FLXrawF!AL208*FLXrawS!$D$1</f>
        <v>9.2382032863325332</v>
      </c>
      <c r="AM208" s="385">
        <f>FLXrawF!AM208*FLXrawS!$D$1</f>
        <v>9.6312488076448322</v>
      </c>
      <c r="AN208" s="385">
        <f>FLXrawF!AN208*FLXrawS!$D$1</f>
        <v>9.5838515034728502</v>
      </c>
      <c r="AO208" s="385">
        <f>FLXrawF!AO208*FLXrawS!$D$1</f>
        <v>11.716925334642458</v>
      </c>
      <c r="AP208" s="385">
        <f>FLXrawF!AP208*FLXrawS!$D$1</f>
        <v>10.042557233023169</v>
      </c>
      <c r="AQ208" s="385">
        <f>FLXrawF!AQ208*FLXrawS!$D$1</f>
        <v>11.716925334642458</v>
      </c>
      <c r="AR208" s="385">
        <f>FLXrawF!AR208*FLXrawS!$D$1</f>
        <v>9.2382032863325332</v>
      </c>
      <c r="AS208" s="385">
        <f>FLXrawF!AS208*FLXrawS!$D$1</f>
        <v>0</v>
      </c>
      <c r="AT208" s="385">
        <f>FLXrawF!AT208*FLXrawS!$D$1</f>
        <v>0</v>
      </c>
      <c r="AU208" s="385">
        <f>FLXrawF!AU208*FLXrawS!$D$1</f>
        <v>0</v>
      </c>
      <c r="AV208" s="385">
        <f>FLXrawF!AV208*FLXrawS!$D$1</f>
        <v>0</v>
      </c>
      <c r="AW208" s="385">
        <f>FLXrawF!AW208*FLXrawS!$D$1</f>
        <v>0</v>
      </c>
      <c r="AX208" s="385">
        <f>FLXrawF!AX208*FLXrawS!$D$1</f>
        <v>0</v>
      </c>
      <c r="AY208" s="385">
        <f>FLXrawF!AY208*FLXrawS!$D$1</f>
        <v>0</v>
      </c>
      <c r="AZ208" s="385">
        <f>FLXrawF!AZ208*FLXrawS!$D$1</f>
        <v>6.8740161310257211</v>
      </c>
      <c r="BA208" s="385">
        <f>FLXrawF!BA208*FLXrawS!$D$1</f>
        <v>5.8209347200775756</v>
      </c>
      <c r="BB208" s="385">
        <f>FLXrawF!BB208*FLXrawS!$D$1</f>
        <v>5.0357954869289863</v>
      </c>
      <c r="BC208" s="385">
        <f>FLXrawF!BC208*FLXrawS!$D$1</f>
        <v>5.7364426356878075</v>
      </c>
      <c r="BD208" s="385">
        <f>FLXrawF!BD208*FLXrawS!$D$1</f>
        <v>5.8667972434300211</v>
      </c>
      <c r="BE208" s="385">
        <f>FLXrawF!BE208*FLXrawS!$D$1</f>
        <v>6.8740161310257211</v>
      </c>
      <c r="BF208" s="385">
        <f>FLXrawF!BF208*FLXrawS!$D$1</f>
        <v>5.0357954869289863</v>
      </c>
      <c r="BG208" s="385">
        <f>FLXrawF!BG208*FLXrawS!$D$1</f>
        <v>8.7306529290022201</v>
      </c>
      <c r="BH208" s="385">
        <f>FLXrawF!BH208*FLXrawS!$D$1</f>
        <v>9.2698312870631945</v>
      </c>
      <c r="BI208" s="385">
        <f>FLXrawF!BI208*FLXrawS!$D$1</f>
        <v>10.159476676209783</v>
      </c>
      <c r="BJ208" s="385">
        <f>FLXrawF!BJ208*FLXrawS!$D$1</f>
        <v>10.075706325149783</v>
      </c>
      <c r="BK208" s="385">
        <f>FLXrawF!BK208*FLXrawS!$D$1</f>
        <v>9.5589168043562456</v>
      </c>
      <c r="BL208" s="385">
        <f>FLXrawF!BL208*FLXrawS!$D$1</f>
        <v>10.159476676209783</v>
      </c>
      <c r="BM208" s="385">
        <f>FLXrawF!BM208*FLXrawS!$D$1</f>
        <v>8.7306529290022201</v>
      </c>
      <c r="BN208" s="385">
        <f>FLXrawF!BN208*FLXrawS!$D$1</f>
        <v>0</v>
      </c>
      <c r="BO208" s="385">
        <f>FLXrawF!BO208*FLXrawS!$D$1</f>
        <v>0</v>
      </c>
      <c r="BP208" s="385">
        <f>FLXrawF!BP208*FLXrawS!$D$1</f>
        <v>0</v>
      </c>
      <c r="BQ208" s="385">
        <f>FLXrawF!BQ208*FLXrawS!$D$1</f>
        <v>0</v>
      </c>
      <c r="BR208" s="385">
        <f>FLXrawF!BR208*FLXrawS!$D$1</f>
        <v>0</v>
      </c>
      <c r="BS208" s="385">
        <f>FLXrawF!BS208*FLXrawS!$D$1</f>
        <v>0</v>
      </c>
      <c r="BT208" s="385">
        <f>FLXrawF!BT208*FLXrawS!$D$1</f>
        <v>0</v>
      </c>
      <c r="BU208" s="385">
        <f>FLXrawF!BU208*FLXrawS!$D$1</f>
        <v>5.9533121146608634</v>
      </c>
      <c r="BV208" s="385">
        <f>FLXrawF!BV208*FLXrawS!$D$1</f>
        <v>6.9430480159075811</v>
      </c>
      <c r="BW208" s="385">
        <f>FLXrawF!BW208*FLXrawS!$D$1</f>
        <v>6.1628659320646344</v>
      </c>
      <c r="BX208" s="385">
        <f>FLXrawF!BX208*FLXrawS!$D$1</f>
        <v>6.1984600323431369</v>
      </c>
      <c r="BY208" s="385">
        <f>FLXrawF!BY208*FLXrawS!$D$1</f>
        <v>6.3144215237440537</v>
      </c>
      <c r="BZ208" s="385">
        <f>FLXrawF!BZ208*FLXrawS!$D$1</f>
        <v>6.9430480159075811</v>
      </c>
      <c r="CA208" s="385">
        <f>FLXrawF!CA208*FLXrawS!$D$1</f>
        <v>5.9533121146608634</v>
      </c>
      <c r="CB208" s="385">
        <f>FLXrawF!CB208*FLXrawS!$D$1</f>
        <v>8.2237662262458251</v>
      </c>
      <c r="CC208" s="385">
        <f>FLXrawF!CC208*FLXrawS!$D$1</f>
        <v>9.2176723564337468</v>
      </c>
      <c r="CD208" s="385">
        <f>FLXrawF!CD208*FLXrawS!$D$1</f>
        <v>7.006204032961687</v>
      </c>
      <c r="CE208" s="385">
        <f>FLXrawF!CE208*FLXrawS!$D$1</f>
        <v>7.4934067975511596</v>
      </c>
      <c r="CF208" s="385">
        <f>FLXrawF!CF208*FLXrawS!$D$1</f>
        <v>7.9852623532981033</v>
      </c>
      <c r="CG208" s="385">
        <f>FLXrawF!CG208*FLXrawS!$D$1</f>
        <v>9.2176723564337468</v>
      </c>
      <c r="CH208" s="385">
        <f>FLXrawF!CH208*FLXrawS!$D$1</f>
        <v>7.006204032961687</v>
      </c>
      <c r="CI208" s="385">
        <f>FLXrawF!CI208*FLXrawS!$D$1</f>
        <v>0</v>
      </c>
      <c r="CJ208" s="385">
        <f>FLXrawF!CJ208*FLXrawS!$D$1</f>
        <v>0</v>
      </c>
      <c r="CK208" s="385">
        <f>FLXrawF!CK208*FLXrawS!$D$1</f>
        <v>0</v>
      </c>
      <c r="CL208" s="385">
        <f>FLXrawF!CL208*FLXrawS!$D$1</f>
        <v>0</v>
      </c>
      <c r="CM208" s="385">
        <f>FLXrawF!CM208*FLXrawS!$D$1</f>
        <v>0</v>
      </c>
      <c r="CN208" s="385">
        <f>FLXrawF!CN208*FLXrawS!$D$1</f>
        <v>0</v>
      </c>
      <c r="CO208" s="385">
        <f>FLXrawF!CO208*FLXrawS!$D$1</f>
        <v>0</v>
      </c>
      <c r="CP208" s="385">
        <f>FLXrawF!CP208*FLXrawS!$D$1</f>
        <v>0</v>
      </c>
      <c r="CQ208" s="385">
        <f>FLXrawF!CQ208*FLXrawS!$D$1</f>
        <v>5.9853777942446458</v>
      </c>
      <c r="CR208" s="385">
        <f>FLXrawF!CR208*FLXrawS!$D$1</f>
        <v>8.3930245632209886</v>
      </c>
      <c r="CS208" s="385">
        <f>FLXrawF!CS208*FLXrawS!$D$1</f>
        <v>7.0215924298247367</v>
      </c>
      <c r="CT208" s="385">
        <f>FLXrawF!CT208*FLXrawS!$D$1</f>
        <v>7.1333315957634573</v>
      </c>
      <c r="CU208" s="385">
        <f>FLXrawF!CU208*FLXrawS!$D$1</f>
        <v>8.3930245632209886</v>
      </c>
      <c r="CV208" s="385">
        <f>FLXrawF!CV208*FLXrawS!$D$1</f>
        <v>5.9853777942446458</v>
      </c>
      <c r="CW208" s="385">
        <f>FLXrawF!CW208*FLXrawS!$D$1</f>
        <v>12.802497147620279</v>
      </c>
      <c r="CX208" s="385">
        <f>FLXrawF!CX208*FLXrawS!$D$1</f>
        <v>11.032394877721634</v>
      </c>
      <c r="CY208" s="385">
        <f>FLXrawF!CY208*FLXrawS!$D$1</f>
        <v>11.700372094478782</v>
      </c>
      <c r="CZ208" s="385">
        <f>FLXrawF!CZ208*FLXrawS!$D$1</f>
        <v>10.616378385757246</v>
      </c>
      <c r="DA208" s="385">
        <f>FLXrawF!DA208*FLXrawS!$D$1</f>
        <v>11.537910626394485</v>
      </c>
      <c r="DB208" s="385">
        <f>FLXrawF!DB208*FLXrawS!$D$1</f>
        <v>12.802497147620279</v>
      </c>
      <c r="DC208" s="385">
        <f>FLXrawF!DC208*FLXrawS!$D$1</f>
        <v>10.616378385757246</v>
      </c>
      <c r="DD208" s="385">
        <f>FLXrawF!DD208*FLXrawS!$D$1</f>
        <v>0</v>
      </c>
      <c r="DE208" s="385">
        <f>FLXrawF!DE208*FLXrawS!$D$1</f>
        <v>0</v>
      </c>
      <c r="DF208" s="385">
        <f>FLXrawF!DF208*FLXrawS!$D$1</f>
        <v>0</v>
      </c>
      <c r="DG208" s="385">
        <f>FLXrawF!DG208*FLXrawS!$D$1</f>
        <v>0</v>
      </c>
      <c r="DH208" s="385">
        <f>FLXrawF!DH208*FLXrawS!$D$1</f>
        <v>0</v>
      </c>
      <c r="DI208" s="385">
        <f>FLXrawF!DI208*FLXrawS!$D$1</f>
        <v>0</v>
      </c>
      <c r="DJ208" s="385">
        <f>FLXrawF!DJ208*FLXrawS!$D$1</f>
        <v>0</v>
      </c>
      <c r="DK208" s="385">
        <f>FLXrawF!DK208*FLXrawS!$D$1</f>
        <v>8.2419103119683097</v>
      </c>
      <c r="DL208" s="385">
        <f>FLXrawF!DL208*FLXrawS!$D$1</f>
        <v>6.2123429844134135</v>
      </c>
      <c r="DM208" s="385">
        <f>FLXrawF!DM208*FLXrawS!$D$1</f>
        <v>6.2316256482227379</v>
      </c>
      <c r="DN208" s="385">
        <f>FLXrawF!DN208*FLXrawS!$D$1</f>
        <v>6.8584532271142633</v>
      </c>
      <c r="DO208" s="385">
        <f>FLXrawF!DO208*FLXrawS!$D$1</f>
        <v>6.8860830429296813</v>
      </c>
      <c r="DP208" s="385">
        <f>FLXrawF!DP208*FLXrawS!$D$1</f>
        <v>8.2419103119683097</v>
      </c>
      <c r="DQ208" s="385">
        <f>FLXrawF!DQ208*FLXrawS!$D$1</f>
        <v>6.2123429844134135</v>
      </c>
      <c r="DR208" s="385">
        <f>FLXrawF!DR208*FLXrawS!$D$1</f>
        <v>10.364265557017305</v>
      </c>
      <c r="DS208" s="385">
        <f>FLXrawF!DS208*FLXrawS!$D$1</f>
        <v>11.764293734641031</v>
      </c>
      <c r="DT208" s="385">
        <f>FLXrawF!DT208*FLXrawS!$D$1</f>
        <v>9.1778598989427778</v>
      </c>
      <c r="DU208" s="385">
        <f>FLXrawF!DU208*FLXrawS!$D$1</f>
        <v>11.187517792049258</v>
      </c>
      <c r="DV208" s="385">
        <f>FLXrawF!DV208*FLXrawS!$D$1</f>
        <v>10.623484245662594</v>
      </c>
      <c r="DW208" s="385">
        <f>FLXrawF!DW208*FLXrawS!$D$1</f>
        <v>11.764293734641031</v>
      </c>
      <c r="DX208" s="385">
        <f>FLXrawF!DX208*FLXrawS!$D$1</f>
        <v>9.1778598989427778</v>
      </c>
      <c r="DY208" s="385">
        <f>FLXrawF!DY208*FLXrawS!$D$1</f>
        <v>0</v>
      </c>
      <c r="DZ208" s="385">
        <f>FLXrawF!DZ208*FLXrawS!$D$1</f>
        <v>0</v>
      </c>
      <c r="EA208" s="385">
        <f>FLXrawF!EA208*FLXrawS!$D$1</f>
        <v>0</v>
      </c>
      <c r="EB208" s="385">
        <f>FLXrawF!EB208*FLXrawS!$D$1</f>
        <v>0</v>
      </c>
      <c r="EC208" s="385">
        <f>FLXrawF!EC208*FLXrawS!$D$1</f>
        <v>0</v>
      </c>
      <c r="ED208" s="385">
        <f>FLXrawF!ED208*FLXrawS!$D$1</f>
        <v>0</v>
      </c>
      <c r="EE208" s="385">
        <f>FLXrawF!EE208*FLXrawS!$D$1</f>
        <v>0</v>
      </c>
      <c r="EF208" s="385">
        <f>FLXrawF!EF208*FLXrawS!$D$1</f>
        <v>6.4631333001440394</v>
      </c>
      <c r="EG208" s="385">
        <f>FLXrawF!EG208*FLXrawS!$D$1</f>
        <v>5.0057436691999806</v>
      </c>
      <c r="EH208" s="385">
        <f>FLXrawF!EH208*FLXrawS!$D$1</f>
        <v>4.0631794202029692</v>
      </c>
      <c r="EI208" s="385">
        <f>FLXrawF!EI208*FLXrawS!$D$1</f>
        <v>4.7636286504151109</v>
      </c>
      <c r="EJ208" s="385">
        <f>FLXrawF!EJ208*FLXrawS!$D$1</f>
        <v>5.0739212599905255</v>
      </c>
      <c r="EK208" s="385">
        <f>FLXrawF!EK208*FLXrawS!$D$1</f>
        <v>6.4631333001440394</v>
      </c>
      <c r="EL208" s="385">
        <f>FLXrawF!EL208*FLXrawS!$D$1</f>
        <v>4.0631794202029692</v>
      </c>
      <c r="EM208" s="385">
        <f>FLXrawF!EM208*FLXrawS!$D$1</f>
        <v>7.1038018267119298</v>
      </c>
      <c r="EN208" s="385">
        <f>FLXrawF!EN208*FLXrawS!$D$1</f>
        <v>6.8360166919076777</v>
      </c>
      <c r="EO208" s="385">
        <f>FLXrawF!EO208*FLXrawS!$D$1</f>
        <v>7.0172108060347567</v>
      </c>
      <c r="EP208" s="385">
        <f>FLXrawF!EP208*FLXrawS!$D$1</f>
        <v>6.5927926943467341</v>
      </c>
      <c r="EQ208" s="385">
        <f>FLXrawF!EQ208*FLXrawS!$D$1</f>
        <v>6.8874555047502737</v>
      </c>
      <c r="ER208" s="385">
        <f>FLXrawF!ER208*FLXrawS!$D$1</f>
        <v>7.1038018267119298</v>
      </c>
      <c r="ES208" s="385">
        <f>FLXrawF!ES208*FLXrawS!$D$1</f>
        <v>6.5927926943467341</v>
      </c>
      <c r="ET208" s="385">
        <f>FLXrawF!ET208*FLXrawS!$D$1</f>
        <v>0</v>
      </c>
      <c r="EU208" s="385">
        <f>FLXrawF!EU208*FLXrawS!$D$1</f>
        <v>0</v>
      </c>
      <c r="EV208" s="385">
        <f>FLXrawF!EV208*FLXrawS!$D$1</f>
        <v>0</v>
      </c>
      <c r="EW208" s="385">
        <f>FLXrawF!EW208*FLXrawS!$D$1</f>
        <v>0</v>
      </c>
      <c r="EX208" s="385">
        <f>FLXrawF!EX208*FLXrawS!$D$1</f>
        <v>0</v>
      </c>
      <c r="EY208" s="385">
        <f>FLXrawF!EY208*FLXrawS!$D$1</f>
        <v>0</v>
      </c>
      <c r="EZ208" s="385">
        <f>FLXrawF!EZ208*FLXrawS!$D$1</f>
        <v>0</v>
      </c>
      <c r="FA208" s="385">
        <f>FLXrawF!FA208*FLXrawS!$D$1</f>
        <v>7.5775222710549723</v>
      </c>
      <c r="FB208" s="385">
        <f>FLXrawF!FB208*FLXrawS!$D$1</f>
        <v>6.2316100324100274</v>
      </c>
      <c r="FC208" s="385">
        <f>FLXrawF!FC208*FLXrawS!$D$1</f>
        <v>7.877588890842417</v>
      </c>
      <c r="FD208" s="385">
        <f>FLXrawF!FD208*FLXrawS!$D$1</f>
        <v>8.4900548780606648</v>
      </c>
      <c r="FE208" s="385">
        <f>FLXrawF!FE208*FLXrawS!$D$1</f>
        <v>7.9817220133193523</v>
      </c>
      <c r="FF208" s="385">
        <f>FLXrawF!FF208*FLXrawS!$D$1</f>
        <v>8.4900548780606648</v>
      </c>
      <c r="FG208" s="385">
        <f>FLXrawF!FG208*FLXrawS!$D$1</f>
        <v>7.5775222710549723</v>
      </c>
      <c r="FH208" s="385">
        <f>FLXrawF!FH208*FLXrawS!$D$1</f>
        <v>11.577489477597721</v>
      </c>
      <c r="FI208" s="385">
        <f>FLXrawF!FI208*FLXrawS!$D$1</f>
        <v>8.7341915852890502</v>
      </c>
      <c r="FJ208" s="385">
        <f>FLXrawF!FJ208*FLXrawS!$D$1</f>
        <v>9.9697223665599921</v>
      </c>
      <c r="FK208" s="385">
        <f>FLXrawF!FK208*FLXrawS!$D$1</f>
        <v>10.034070222671222</v>
      </c>
      <c r="FL208" s="385">
        <f>FLXrawF!FL208*FLXrawS!$D$1</f>
        <v>10.078868413029497</v>
      </c>
      <c r="FM208" s="385">
        <f>FLXrawF!FM208*FLXrawS!$D$1</f>
        <v>11.577489477597721</v>
      </c>
      <c r="FN208" s="385">
        <f>FLXrawF!FN208*FLXrawS!$D$1</f>
        <v>8.7341915852890502</v>
      </c>
      <c r="FO208" s="385">
        <f>FLXrawF!FO208*FLXrawS!$D$1</f>
        <v>0</v>
      </c>
      <c r="FP208" s="385">
        <f>FLXrawF!FP208*FLXrawS!$D$1</f>
        <v>0</v>
      </c>
      <c r="FQ208" s="385">
        <f>FLXrawF!FQ208*FLXrawS!$D$1</f>
        <v>0</v>
      </c>
      <c r="FR208" s="385">
        <f>FLXrawF!FR208*FLXrawS!$D$1</f>
        <v>0</v>
      </c>
      <c r="FS208" s="385">
        <f>FLXrawF!FS208*FLXrawS!$D$1</f>
        <v>0</v>
      </c>
      <c r="FT208" s="385">
        <f>FLXrawF!FT208*FLXrawS!$D$1</f>
        <v>0</v>
      </c>
      <c r="FU208" s="385">
        <f>FLXrawF!FU208*FLXrawS!$D$1</f>
        <v>0</v>
      </c>
      <c r="FV208" s="385">
        <f>FLXrawF!FV208*FLXrawS!$D$1</f>
        <v>5.6705946157876532</v>
      </c>
      <c r="FW208" s="385">
        <f>FLXrawF!FW208*FLXrawS!$D$1</f>
        <v>6.2592820842801933</v>
      </c>
      <c r="FX208" s="385">
        <f>FLXrawF!FX208*FLXrawS!$D$1</f>
        <v>4.963453018023162</v>
      </c>
      <c r="FY208" s="385">
        <f>FLXrawF!FY208*FLXrawS!$D$1</f>
        <v>7.8583540688678637</v>
      </c>
      <c r="FZ208" s="385">
        <f>FLXrawF!FZ208*FLXrawS!$D$1</f>
        <v>6.1879209467397178</v>
      </c>
      <c r="GA208" s="385">
        <f>FLXrawF!GA208*FLXrawS!$D$1</f>
        <v>7.8583540688678637</v>
      </c>
      <c r="GB208" s="385">
        <f>FLXrawF!GB208*FLXrawS!$D$1</f>
        <v>4.963453018023162</v>
      </c>
      <c r="GC208" s="385">
        <f>FLXrawF!GC208*FLXrawS!$D$1</f>
        <v>11.148680524485856</v>
      </c>
      <c r="GD208" s="385">
        <f>FLXrawF!GD208*FLXrawS!$D$1</f>
        <v>10.984401682687659</v>
      </c>
      <c r="GE208" s="385">
        <f>FLXrawF!GE208*FLXrawS!$D$1</f>
        <v>10.443660726674297</v>
      </c>
      <c r="GF208" s="385">
        <f>FLXrawF!GF208*FLXrawS!$D$1</f>
        <v>9.0196087245929597</v>
      </c>
      <c r="GG208" s="385">
        <f>FLXrawF!GG208*FLXrawS!$D$1</f>
        <v>10.399087914610194</v>
      </c>
      <c r="GH208" s="385">
        <f>FLXrawF!GH208*FLXrawS!$D$1</f>
        <v>11.148680524485856</v>
      </c>
      <c r="GI208" s="385">
        <f>FLXrawF!GI208*FLXrawS!$D$1</f>
        <v>9.0196087245929597</v>
      </c>
      <c r="GJ208" s="385">
        <v>9.0196087245929597</v>
      </c>
    </row>
    <row r="209" spans="1:192">
      <c r="A209" s="380">
        <v>205</v>
      </c>
      <c r="B209" s="384">
        <v>3.95</v>
      </c>
      <c r="C209" s="385">
        <f>FLXrawF!C209*FLXrawS!$D$1</f>
        <v>0</v>
      </c>
      <c r="D209" s="385">
        <f>FLXrawF!D209*FLXrawS!$D$1</f>
        <v>0</v>
      </c>
      <c r="E209" s="385">
        <f>FLXrawF!E209*FLXrawS!$D$1</f>
        <v>0</v>
      </c>
      <c r="F209" s="385">
        <f>FLXrawF!F209*FLXrawS!$D$1</f>
        <v>0</v>
      </c>
      <c r="G209" s="385">
        <f>FLXrawF!G209*FLXrawS!$D$1</f>
        <v>0</v>
      </c>
      <c r="H209" s="385">
        <f>FLXrawF!H209*FLXrawS!$D$1</f>
        <v>0</v>
      </c>
      <c r="I209" s="385">
        <f>FLXrawF!I209*FLXrawS!$D$1</f>
        <v>0</v>
      </c>
      <c r="J209" s="385">
        <f>FLXrawF!J209*FLXrawS!$D$1</f>
        <v>5.1372827572007012</v>
      </c>
      <c r="K209" s="385">
        <f>FLXrawF!K209*FLXrawS!$D$1</f>
        <v>2.6694916395852566</v>
      </c>
      <c r="L209" s="385">
        <f>FLXrawF!L209*FLXrawS!$D$1</f>
        <v>6.0429003755381689</v>
      </c>
      <c r="M209" s="385">
        <f>FLXrawF!M209*FLXrawS!$D$1</f>
        <v>6.062171760171351</v>
      </c>
      <c r="N209" s="385">
        <f>FLXrawF!N209*FLXrawS!$D$1</f>
        <v>4.9779616331238703</v>
      </c>
      <c r="O209" s="385">
        <f>FLXrawF!O209*FLXrawS!$D$1</f>
        <v>6.062171760171351</v>
      </c>
      <c r="P209" s="385">
        <f>FLXrawF!P209*FLXrawS!$D$1</f>
        <v>2.6694916395852566</v>
      </c>
      <c r="Q209" s="385">
        <f>FLXrawF!Q209*FLXrawS!$D$1</f>
        <v>8.8041587145354168</v>
      </c>
      <c r="R209" s="385">
        <f>FLXrawF!R209*FLXrawS!$D$1</f>
        <v>9.7841683861068276</v>
      </c>
      <c r="S209" s="385">
        <f>FLXrawF!S209*FLXrawS!$D$1</f>
        <v>5.7863199920446791</v>
      </c>
      <c r="T209" s="385">
        <f>FLXrawF!T209*FLXrawS!$D$1</f>
        <v>11.277773046493788</v>
      </c>
      <c r="U209" s="385">
        <f>FLXrawF!U209*FLXrawS!$D$1</f>
        <v>8.9131050347951781</v>
      </c>
      <c r="V209" s="385">
        <f>FLXrawF!V209*FLXrawS!$D$1</f>
        <v>11.277773046493788</v>
      </c>
      <c r="W209" s="385">
        <f>FLXrawF!W209*FLXrawS!$D$1</f>
        <v>5.7863199920446791</v>
      </c>
      <c r="X209" s="385">
        <f>FLXrawF!X209*FLXrawS!$D$1</f>
        <v>0</v>
      </c>
      <c r="Y209" s="385">
        <f>FLXrawF!Y209*FLXrawS!$D$1</f>
        <v>0</v>
      </c>
      <c r="Z209" s="385">
        <f>FLXrawF!Z209*FLXrawS!$D$1</f>
        <v>0</v>
      </c>
      <c r="AA209" s="385">
        <f>FLXrawF!AA209*FLXrawS!$D$1</f>
        <v>0</v>
      </c>
      <c r="AB209" s="385">
        <f>FLXrawF!AB209*FLXrawS!$D$1</f>
        <v>0</v>
      </c>
      <c r="AC209" s="385">
        <f>FLXrawF!AC209*FLXrawS!$D$1</f>
        <v>0</v>
      </c>
      <c r="AD209" s="385">
        <f>FLXrawF!AD209*FLXrawS!$D$1</f>
        <v>0</v>
      </c>
      <c r="AE209" s="385">
        <f>FLXrawF!AE209*FLXrawS!$D$1</f>
        <v>4.7887546835085413</v>
      </c>
      <c r="AF209" s="385">
        <f>FLXrawF!AF209*FLXrawS!$D$1</f>
        <v>6.0563549839666102</v>
      </c>
      <c r="AG209" s="385">
        <f>FLXrawF!AG209*FLXrawS!$D$1</f>
        <v>7.7759737455393383</v>
      </c>
      <c r="AH209" s="385">
        <f>FLXrawF!AH209*FLXrawS!$D$1</f>
        <v>5.8971243421628481</v>
      </c>
      <c r="AI209" s="385">
        <f>FLXrawF!AI209*FLXrawS!$D$1</f>
        <v>6.129551938794334</v>
      </c>
      <c r="AJ209" s="385">
        <f>FLXrawF!AJ209*FLXrawS!$D$1</f>
        <v>7.7759737455393383</v>
      </c>
      <c r="AK209" s="385">
        <f>FLXrawF!AK209*FLXrawS!$D$1</f>
        <v>4.7887546835085413</v>
      </c>
      <c r="AL209" s="385">
        <f>FLXrawF!AL209*FLXrawS!$D$1</f>
        <v>9.1905544582944287</v>
      </c>
      <c r="AM209" s="385">
        <f>FLXrawF!AM209*FLXrawS!$D$1</f>
        <v>9.6453250831656163</v>
      </c>
      <c r="AN209" s="385">
        <f>FLXrawF!AN209*FLXrawS!$D$1</f>
        <v>9.5076189430095752</v>
      </c>
      <c r="AO209" s="385">
        <f>FLXrawF!AO209*FLXrawS!$D$1</f>
        <v>11.548126466738752</v>
      </c>
      <c r="AP209" s="385">
        <f>FLXrawF!AP209*FLXrawS!$D$1</f>
        <v>9.9729062378020927</v>
      </c>
      <c r="AQ209" s="385">
        <f>FLXrawF!AQ209*FLXrawS!$D$1</f>
        <v>11.548126466738752</v>
      </c>
      <c r="AR209" s="385">
        <f>FLXrawF!AR209*FLXrawS!$D$1</f>
        <v>9.1905544582944287</v>
      </c>
      <c r="AS209" s="385">
        <f>FLXrawF!AS209*FLXrawS!$D$1</f>
        <v>0</v>
      </c>
      <c r="AT209" s="385">
        <f>FLXrawF!AT209*FLXrawS!$D$1</f>
        <v>0</v>
      </c>
      <c r="AU209" s="385">
        <f>FLXrawF!AU209*FLXrawS!$D$1</f>
        <v>0</v>
      </c>
      <c r="AV209" s="385">
        <f>FLXrawF!AV209*FLXrawS!$D$1</f>
        <v>0</v>
      </c>
      <c r="AW209" s="385">
        <f>FLXrawF!AW209*FLXrawS!$D$1</f>
        <v>0</v>
      </c>
      <c r="AX209" s="385">
        <f>FLXrawF!AX209*FLXrawS!$D$1</f>
        <v>0</v>
      </c>
      <c r="AY209" s="385">
        <f>FLXrawF!AY209*FLXrawS!$D$1</f>
        <v>0</v>
      </c>
      <c r="AZ209" s="385">
        <f>FLXrawF!AZ209*FLXrawS!$D$1</f>
        <v>6.2734843793735813</v>
      </c>
      <c r="BA209" s="385">
        <f>FLXrawF!BA209*FLXrawS!$D$1</f>
        <v>5.8574681953249561</v>
      </c>
      <c r="BB209" s="385">
        <f>FLXrawF!BB209*FLXrawS!$D$1</f>
        <v>4.9450404465400917</v>
      </c>
      <c r="BC209" s="385">
        <f>FLXrawF!BC209*FLXrawS!$D$1</f>
        <v>5.7408622939991787</v>
      </c>
      <c r="BD209" s="385">
        <f>FLXrawF!BD209*FLXrawS!$D$1</f>
        <v>5.7042138288094524</v>
      </c>
      <c r="BE209" s="385">
        <f>FLXrawF!BE209*FLXrawS!$D$1</f>
        <v>6.2734843793735813</v>
      </c>
      <c r="BF209" s="385">
        <f>FLXrawF!BF209*FLXrawS!$D$1</f>
        <v>4.9450404465400917</v>
      </c>
      <c r="BG209" s="385">
        <f>FLXrawF!BG209*FLXrawS!$D$1</f>
        <v>8.7053653814340972</v>
      </c>
      <c r="BH209" s="385">
        <f>FLXrawF!BH209*FLXrawS!$D$1</f>
        <v>9.2352389178672656</v>
      </c>
      <c r="BI209" s="385">
        <f>FLXrawF!BI209*FLXrawS!$D$1</f>
        <v>10.116138993008164</v>
      </c>
      <c r="BJ209" s="385">
        <f>FLXrawF!BJ209*FLXrawS!$D$1</f>
        <v>10.025539796654479</v>
      </c>
      <c r="BK209" s="385">
        <f>FLXrawF!BK209*FLXrawS!$D$1</f>
        <v>9.5205707722410011</v>
      </c>
      <c r="BL209" s="385">
        <f>FLXrawF!BL209*FLXrawS!$D$1</f>
        <v>10.116138993008164</v>
      </c>
      <c r="BM209" s="385">
        <f>FLXrawF!BM209*FLXrawS!$D$1</f>
        <v>8.7053653814340972</v>
      </c>
      <c r="BN209" s="385">
        <f>FLXrawF!BN209*FLXrawS!$D$1</f>
        <v>0</v>
      </c>
      <c r="BO209" s="385">
        <f>FLXrawF!BO209*FLXrawS!$D$1</f>
        <v>0</v>
      </c>
      <c r="BP209" s="385">
        <f>FLXrawF!BP209*FLXrawS!$D$1</f>
        <v>0</v>
      </c>
      <c r="BQ209" s="385">
        <f>FLXrawF!BQ209*FLXrawS!$D$1</f>
        <v>0</v>
      </c>
      <c r="BR209" s="385">
        <f>FLXrawF!BR209*FLXrawS!$D$1</f>
        <v>0</v>
      </c>
      <c r="BS209" s="385">
        <f>FLXrawF!BS209*FLXrawS!$D$1</f>
        <v>0</v>
      </c>
      <c r="BT209" s="385">
        <f>FLXrawF!BT209*FLXrawS!$D$1</f>
        <v>0</v>
      </c>
      <c r="BU209" s="385">
        <f>FLXrawF!BU209*FLXrawS!$D$1</f>
        <v>5.9336205193436102</v>
      </c>
      <c r="BV209" s="385">
        <f>FLXrawF!BV209*FLXrawS!$D$1</f>
        <v>6.4615106391529062</v>
      </c>
      <c r="BW209" s="385">
        <f>FLXrawF!BW209*FLXrawS!$D$1</f>
        <v>6.1364092450373224</v>
      </c>
      <c r="BX209" s="385">
        <f>FLXrawF!BX209*FLXrawS!$D$1</f>
        <v>6.1774537149399045</v>
      </c>
      <c r="BY209" s="385">
        <f>FLXrawF!BY209*FLXrawS!$D$1</f>
        <v>6.1772485296184358</v>
      </c>
      <c r="BZ209" s="385">
        <f>FLXrawF!BZ209*FLXrawS!$D$1</f>
        <v>6.4615106391529062</v>
      </c>
      <c r="CA209" s="385">
        <f>FLXrawF!CA209*FLXrawS!$D$1</f>
        <v>5.9336205193436102</v>
      </c>
      <c r="CB209" s="385">
        <f>FLXrawF!CB209*FLXrawS!$D$1</f>
        <v>8.1839539519127857</v>
      </c>
      <c r="CC209" s="385">
        <f>FLXrawF!CC209*FLXrawS!$D$1</f>
        <v>9.1947567213565922</v>
      </c>
      <c r="CD209" s="385">
        <f>FLXrawF!CD209*FLXrawS!$D$1</f>
        <v>6.9860183706860965</v>
      </c>
      <c r="CE209" s="385">
        <f>FLXrawF!CE209*FLXrawS!$D$1</f>
        <v>7.4515783097014685</v>
      </c>
      <c r="CF209" s="385">
        <f>FLXrawF!CF209*FLXrawS!$D$1</f>
        <v>7.9540768384142346</v>
      </c>
      <c r="CG209" s="385">
        <f>FLXrawF!CG209*FLXrawS!$D$1</f>
        <v>9.1947567213565922</v>
      </c>
      <c r="CH209" s="385">
        <f>FLXrawF!CH209*FLXrawS!$D$1</f>
        <v>6.9860183706860965</v>
      </c>
      <c r="CI209" s="385">
        <f>FLXrawF!CI209*FLXrawS!$D$1</f>
        <v>0</v>
      </c>
      <c r="CJ209" s="385">
        <f>FLXrawF!CJ209*FLXrawS!$D$1</f>
        <v>0</v>
      </c>
      <c r="CK209" s="385">
        <f>FLXrawF!CK209*FLXrawS!$D$1</f>
        <v>0</v>
      </c>
      <c r="CL209" s="385">
        <f>FLXrawF!CL209*FLXrawS!$D$1</f>
        <v>0</v>
      </c>
      <c r="CM209" s="385">
        <f>FLXrawF!CM209*FLXrawS!$D$1</f>
        <v>0</v>
      </c>
      <c r="CN209" s="385">
        <f>FLXrawF!CN209*FLXrawS!$D$1</f>
        <v>0</v>
      </c>
      <c r="CO209" s="385">
        <f>FLXrawF!CO209*FLXrawS!$D$1</f>
        <v>0</v>
      </c>
      <c r="CP209" s="385">
        <f>FLXrawF!CP209*FLXrawS!$D$1</f>
        <v>0</v>
      </c>
      <c r="CQ209" s="385">
        <f>FLXrawF!CQ209*FLXrawS!$D$1</f>
        <v>5.9781464576237839</v>
      </c>
      <c r="CR209" s="385">
        <f>FLXrawF!CR209*FLXrawS!$D$1</f>
        <v>8.3603863837484287</v>
      </c>
      <c r="CS209" s="385">
        <f>FLXrawF!CS209*FLXrawS!$D$1</f>
        <v>7.0254601680416515</v>
      </c>
      <c r="CT209" s="385">
        <f>FLXrawF!CT209*FLXrawS!$D$1</f>
        <v>7.1213310031379535</v>
      </c>
      <c r="CU209" s="385">
        <f>FLXrawF!CU209*FLXrawS!$D$1</f>
        <v>8.3603863837484287</v>
      </c>
      <c r="CV209" s="385">
        <f>FLXrawF!CV209*FLXrawS!$D$1</f>
        <v>5.9781464576237839</v>
      </c>
      <c r="CW209" s="385">
        <f>FLXrawF!CW209*FLXrawS!$D$1</f>
        <v>12.753757882808559</v>
      </c>
      <c r="CX209" s="385">
        <f>FLXrawF!CX209*FLXrawS!$D$1</f>
        <v>11.002186503175997</v>
      </c>
      <c r="CY209" s="385">
        <f>FLXrawF!CY209*FLXrawS!$D$1</f>
        <v>11.660286121062111</v>
      </c>
      <c r="CZ209" s="385">
        <f>FLXrawF!CZ209*FLXrawS!$D$1</f>
        <v>10.591362572037429</v>
      </c>
      <c r="DA209" s="385">
        <f>FLXrawF!DA209*FLXrawS!$D$1</f>
        <v>11.501898269771026</v>
      </c>
      <c r="DB209" s="385">
        <f>FLXrawF!DB209*FLXrawS!$D$1</f>
        <v>12.753757882808559</v>
      </c>
      <c r="DC209" s="385">
        <f>FLXrawF!DC209*FLXrawS!$D$1</f>
        <v>10.591362572037429</v>
      </c>
      <c r="DD209" s="385">
        <f>FLXrawF!DD209*FLXrawS!$D$1</f>
        <v>0</v>
      </c>
      <c r="DE209" s="385">
        <f>FLXrawF!DE209*FLXrawS!$D$1</f>
        <v>0</v>
      </c>
      <c r="DF209" s="385">
        <f>FLXrawF!DF209*FLXrawS!$D$1</f>
        <v>0</v>
      </c>
      <c r="DG209" s="385">
        <f>FLXrawF!DG209*FLXrawS!$D$1</f>
        <v>0</v>
      </c>
      <c r="DH209" s="385">
        <f>FLXrawF!DH209*FLXrawS!$D$1</f>
        <v>0</v>
      </c>
      <c r="DI209" s="385">
        <f>FLXrawF!DI209*FLXrawS!$D$1</f>
        <v>0</v>
      </c>
      <c r="DJ209" s="385">
        <f>FLXrawF!DJ209*FLXrawS!$D$1</f>
        <v>0</v>
      </c>
      <c r="DK209" s="385">
        <f>FLXrawF!DK209*FLXrawS!$D$1</f>
        <v>8.1970454646697366</v>
      </c>
      <c r="DL209" s="385">
        <f>FLXrawF!DL209*FLXrawS!$D$1</f>
        <v>6.1870947004298245</v>
      </c>
      <c r="DM209" s="385">
        <f>FLXrawF!DM209*FLXrawS!$D$1</f>
        <v>5.9731559963564624</v>
      </c>
      <c r="DN209" s="385">
        <f>FLXrawF!DN209*FLXrawS!$D$1</f>
        <v>6.8329010659250997</v>
      </c>
      <c r="DO209" s="385">
        <f>FLXrawF!DO209*FLXrawS!$D$1</f>
        <v>6.7975493068452808</v>
      </c>
      <c r="DP209" s="385">
        <f>FLXrawF!DP209*FLXrawS!$D$1</f>
        <v>8.1970454646697366</v>
      </c>
      <c r="DQ209" s="385">
        <f>FLXrawF!DQ209*FLXrawS!$D$1</f>
        <v>5.9731559963564624</v>
      </c>
      <c r="DR209" s="385">
        <f>FLXrawF!DR209*FLXrawS!$D$1</f>
        <v>10.309021136392644</v>
      </c>
      <c r="DS209" s="385">
        <f>FLXrawF!DS209*FLXrawS!$D$1</f>
        <v>11.767226988323246</v>
      </c>
      <c r="DT209" s="385">
        <f>FLXrawF!DT209*FLXrawS!$D$1</f>
        <v>9.1260218863566909</v>
      </c>
      <c r="DU209" s="385">
        <f>FLXrawF!DU209*FLXrawS!$D$1</f>
        <v>10.553527702040387</v>
      </c>
      <c r="DV209" s="385">
        <f>FLXrawF!DV209*FLXrawS!$D$1</f>
        <v>10.438949428278242</v>
      </c>
      <c r="DW209" s="385">
        <f>FLXrawF!DW209*FLXrawS!$D$1</f>
        <v>11.767226988323246</v>
      </c>
      <c r="DX209" s="385">
        <f>FLXrawF!DX209*FLXrawS!$D$1</f>
        <v>9.1260218863566909</v>
      </c>
      <c r="DY209" s="385">
        <f>FLXrawF!DY209*FLXrawS!$D$1</f>
        <v>0</v>
      </c>
      <c r="DZ209" s="385">
        <f>FLXrawF!DZ209*FLXrawS!$D$1</f>
        <v>0</v>
      </c>
      <c r="EA209" s="385">
        <f>FLXrawF!EA209*FLXrawS!$D$1</f>
        <v>0</v>
      </c>
      <c r="EB209" s="385">
        <f>FLXrawF!EB209*FLXrawS!$D$1</f>
        <v>0</v>
      </c>
      <c r="EC209" s="385">
        <f>FLXrawF!EC209*FLXrawS!$D$1</f>
        <v>0</v>
      </c>
      <c r="ED209" s="385">
        <f>FLXrawF!ED209*FLXrawS!$D$1</f>
        <v>0</v>
      </c>
      <c r="EE209" s="385">
        <f>FLXrawF!EE209*FLXrawS!$D$1</f>
        <v>0</v>
      </c>
      <c r="EF209" s="385">
        <f>FLXrawF!EF209*FLXrawS!$D$1</f>
        <v>6.4341512534225673</v>
      </c>
      <c r="EG209" s="385">
        <f>FLXrawF!EG209*FLXrawS!$D$1</f>
        <v>4.9865163867515312</v>
      </c>
      <c r="EH209" s="385">
        <f>FLXrawF!EH209*FLXrawS!$D$1</f>
        <v>4.030956884158325</v>
      </c>
      <c r="EI209" s="385">
        <f>FLXrawF!EI209*FLXrawS!$D$1</f>
        <v>4.7064625757762357</v>
      </c>
      <c r="EJ209" s="385">
        <f>FLXrawF!EJ209*FLXrawS!$D$1</f>
        <v>5.0395217750271648</v>
      </c>
      <c r="EK209" s="385">
        <f>FLXrawF!EK209*FLXrawS!$D$1</f>
        <v>6.4341512534225673</v>
      </c>
      <c r="EL209" s="385">
        <f>FLXrawF!EL209*FLXrawS!$D$1</f>
        <v>4.030956884158325</v>
      </c>
      <c r="EM209" s="385">
        <f>FLXrawF!EM209*FLXrawS!$D$1</f>
        <v>7.0968850437719206</v>
      </c>
      <c r="EN209" s="385">
        <f>FLXrawF!EN209*FLXrawS!$D$1</f>
        <v>6.8101851205787858</v>
      </c>
      <c r="EO209" s="385">
        <f>FLXrawF!EO209*FLXrawS!$D$1</f>
        <v>6.9763242264505578</v>
      </c>
      <c r="EP209" s="385">
        <f>FLXrawF!EP209*FLXrawS!$D$1</f>
        <v>6.5641877250432428</v>
      </c>
      <c r="EQ209" s="385">
        <f>FLXrawF!EQ209*FLXrawS!$D$1</f>
        <v>6.861895528961127</v>
      </c>
      <c r="ER209" s="385">
        <f>FLXrawF!ER209*FLXrawS!$D$1</f>
        <v>7.0968850437719206</v>
      </c>
      <c r="ES209" s="385">
        <f>FLXrawF!ES209*FLXrawS!$D$1</f>
        <v>6.5641877250432428</v>
      </c>
      <c r="ET209" s="385">
        <f>FLXrawF!ET209*FLXrawS!$D$1</f>
        <v>0</v>
      </c>
      <c r="EU209" s="385">
        <f>FLXrawF!EU209*FLXrawS!$D$1</f>
        <v>0</v>
      </c>
      <c r="EV209" s="385">
        <f>FLXrawF!EV209*FLXrawS!$D$1</f>
        <v>0</v>
      </c>
      <c r="EW209" s="385">
        <f>FLXrawF!EW209*FLXrawS!$D$1</f>
        <v>0</v>
      </c>
      <c r="EX209" s="385">
        <f>FLXrawF!EX209*FLXrawS!$D$1</f>
        <v>0</v>
      </c>
      <c r="EY209" s="385">
        <f>FLXrawF!EY209*FLXrawS!$D$1</f>
        <v>0</v>
      </c>
      <c r="EZ209" s="385">
        <f>FLXrawF!EZ209*FLXrawS!$D$1</f>
        <v>0</v>
      </c>
      <c r="FA209" s="385">
        <f>FLXrawF!FA209*FLXrawS!$D$1</f>
        <v>7.5508499114979388</v>
      </c>
      <c r="FB209" s="385">
        <f>FLXrawF!FB209*FLXrawS!$D$1</f>
        <v>6.086848099690104</v>
      </c>
      <c r="FC209" s="385">
        <f>FLXrawF!FC209*FLXrawS!$D$1</f>
        <v>7.8210603951922781</v>
      </c>
      <c r="FD209" s="385">
        <f>FLXrawF!FD209*FLXrawS!$D$1</f>
        <v>8.4673728584539596</v>
      </c>
      <c r="FE209" s="385">
        <f>FLXrawF!FE209*FLXrawS!$D$1</f>
        <v>7.9464277217147252</v>
      </c>
      <c r="FF209" s="385">
        <f>FLXrawF!FF209*FLXrawS!$D$1</f>
        <v>8.4673728584539596</v>
      </c>
      <c r="FG209" s="385">
        <f>FLXrawF!FG209*FLXrawS!$D$1</f>
        <v>7.5508499114979388</v>
      </c>
      <c r="FH209" s="385">
        <f>FLXrawF!FH209*FLXrawS!$D$1</f>
        <v>11.546882999477734</v>
      </c>
      <c r="FI209" s="385">
        <f>FLXrawF!FI209*FLXrawS!$D$1</f>
        <v>8.6892199647935779</v>
      </c>
      <c r="FJ209" s="385">
        <f>FLXrawF!FJ209*FLXrawS!$D$1</f>
        <v>9.4712363313893793</v>
      </c>
      <c r="FK209" s="385">
        <f>FLXrawF!FK209*FLXrawS!$D$1</f>
        <v>9.9982833904541231</v>
      </c>
      <c r="FL209" s="385">
        <f>FLXrawF!FL209*FLXrawS!$D$1</f>
        <v>9.9264056715287037</v>
      </c>
      <c r="FM209" s="385">
        <f>FLXrawF!FM209*FLXrawS!$D$1</f>
        <v>11.546882999477734</v>
      </c>
      <c r="FN209" s="385">
        <f>FLXrawF!FN209*FLXrawS!$D$1</f>
        <v>8.6892199647935779</v>
      </c>
      <c r="FO209" s="385">
        <f>FLXrawF!FO209*FLXrawS!$D$1</f>
        <v>0</v>
      </c>
      <c r="FP209" s="385">
        <f>FLXrawF!FP209*FLXrawS!$D$1</f>
        <v>0</v>
      </c>
      <c r="FQ209" s="385">
        <f>FLXrawF!FQ209*FLXrawS!$D$1</f>
        <v>0</v>
      </c>
      <c r="FR209" s="385">
        <f>FLXrawF!FR209*FLXrawS!$D$1</f>
        <v>0</v>
      </c>
      <c r="FS209" s="385">
        <f>FLXrawF!FS209*FLXrawS!$D$1</f>
        <v>0</v>
      </c>
      <c r="FT209" s="385">
        <f>FLXrawF!FT209*FLXrawS!$D$1</f>
        <v>0</v>
      </c>
      <c r="FU209" s="385">
        <f>FLXrawF!FU209*FLXrawS!$D$1</f>
        <v>0</v>
      </c>
      <c r="FV209" s="385">
        <f>FLXrawF!FV209*FLXrawS!$D$1</f>
        <v>5.6481521859886037</v>
      </c>
      <c r="FW209" s="385">
        <f>FLXrawF!FW209*FLXrawS!$D$1</f>
        <v>6.2277482518400653</v>
      </c>
      <c r="FX209" s="385">
        <f>FLXrawF!FX209*FLXrawS!$D$1</f>
        <v>4.9623429486786828</v>
      </c>
      <c r="FY209" s="385">
        <f>FLXrawF!FY209*FLXrawS!$D$1</f>
        <v>7.7954146438837801</v>
      </c>
      <c r="FZ209" s="385">
        <f>FLXrawF!FZ209*FLXrawS!$D$1</f>
        <v>6.158414507597783</v>
      </c>
      <c r="GA209" s="385">
        <f>FLXrawF!GA209*FLXrawS!$D$1</f>
        <v>7.7954146438837801</v>
      </c>
      <c r="GB209" s="385">
        <f>FLXrawF!GB209*FLXrawS!$D$1</f>
        <v>4.9623429486786828</v>
      </c>
      <c r="GC209" s="385">
        <f>FLXrawF!GC209*FLXrawS!$D$1</f>
        <v>11.097512024959228</v>
      </c>
      <c r="GD209" s="385">
        <f>FLXrawF!GD209*FLXrawS!$D$1</f>
        <v>10.940063945721111</v>
      </c>
      <c r="GE209" s="385">
        <f>FLXrawF!GE209*FLXrawS!$D$1</f>
        <v>10.397459995510829</v>
      </c>
      <c r="GF209" s="385">
        <f>FLXrawF!GF209*FLXrawS!$D$1</f>
        <v>8.9892950288653637</v>
      </c>
      <c r="GG209" s="385">
        <f>FLXrawF!GG209*FLXrawS!$D$1</f>
        <v>10.356082748764134</v>
      </c>
      <c r="GH209" s="385">
        <f>FLXrawF!GH209*FLXrawS!$D$1</f>
        <v>11.097512024959228</v>
      </c>
      <c r="GI209" s="385">
        <f>FLXrawF!GI209*FLXrawS!$D$1</f>
        <v>8.9892950288653637</v>
      </c>
      <c r="GJ209" s="385">
        <v>8.989295028865363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2:GI456"/>
  <sheetViews>
    <sheetView workbookViewId="0">
      <selection activeCell="C5" sqref="C5:GI456"/>
    </sheetView>
  </sheetViews>
  <sheetFormatPr defaultRowHeight="15"/>
  <cols>
    <col min="1" max="1" width="4.85546875" style="65" customWidth="1"/>
    <col min="2" max="2" width="6.42578125" style="5" customWidth="1"/>
  </cols>
  <sheetData>
    <row r="2" spans="1:191">
      <c r="C2" s="65">
        <v>1</v>
      </c>
      <c r="D2" s="65"/>
      <c r="E2" s="65"/>
      <c r="F2" s="65"/>
      <c r="G2" s="65"/>
      <c r="H2" s="65"/>
      <c r="I2" s="65"/>
      <c r="J2" s="65">
        <v>2</v>
      </c>
      <c r="K2" s="65"/>
      <c r="L2" s="65"/>
      <c r="M2" s="65"/>
      <c r="N2" s="65"/>
      <c r="O2" s="65"/>
      <c r="P2" s="65"/>
      <c r="Q2" s="65">
        <v>3</v>
      </c>
      <c r="R2" s="65"/>
      <c r="S2" s="65"/>
      <c r="T2" s="65"/>
      <c r="U2" s="65"/>
      <c r="V2" s="65"/>
      <c r="W2" s="65"/>
      <c r="X2" s="65">
        <v>4</v>
      </c>
      <c r="Y2" s="65"/>
      <c r="Z2" s="65"/>
      <c r="AA2" s="65"/>
      <c r="AB2" s="65"/>
      <c r="AC2" s="65"/>
      <c r="AD2" s="65"/>
      <c r="AE2" s="65">
        <v>5</v>
      </c>
      <c r="AF2" s="65"/>
      <c r="AG2" s="65"/>
      <c r="AH2" s="65"/>
      <c r="AI2" s="65"/>
      <c r="AJ2" s="65"/>
      <c r="AK2" s="65"/>
      <c r="AL2" s="65">
        <v>6</v>
      </c>
      <c r="AM2" s="65"/>
      <c r="AN2" s="65"/>
      <c r="AO2" s="65"/>
      <c r="AP2" s="65"/>
      <c r="AQ2" s="65"/>
      <c r="AR2" s="65"/>
      <c r="AS2" s="65">
        <v>7</v>
      </c>
      <c r="AT2" s="65"/>
      <c r="AU2" s="65"/>
      <c r="AV2" s="65"/>
      <c r="AW2" s="65"/>
      <c r="AX2" s="65"/>
      <c r="AY2" s="65"/>
      <c r="AZ2" s="65">
        <v>8</v>
      </c>
      <c r="BA2" s="65"/>
      <c r="BB2" s="65"/>
      <c r="BC2" s="65"/>
      <c r="BD2" s="65"/>
      <c r="BE2" s="65"/>
      <c r="BF2" s="65"/>
      <c r="BG2" s="65">
        <v>9</v>
      </c>
      <c r="BH2" s="65"/>
      <c r="BI2" s="65"/>
      <c r="BJ2" s="65"/>
      <c r="BK2" s="65"/>
      <c r="BL2" s="65"/>
      <c r="BM2" s="65"/>
      <c r="BN2" s="65">
        <v>10</v>
      </c>
      <c r="BO2" s="65"/>
      <c r="BP2" s="65"/>
      <c r="BQ2" s="65"/>
      <c r="BR2" s="65"/>
      <c r="BS2" s="65"/>
      <c r="BT2" s="65"/>
      <c r="BU2" s="65">
        <v>11</v>
      </c>
      <c r="BV2" s="65"/>
      <c r="BW2" s="65"/>
      <c r="BX2" s="65"/>
      <c r="BY2" s="65"/>
      <c r="BZ2" s="65"/>
      <c r="CA2" s="65"/>
      <c r="CB2" s="65">
        <v>12</v>
      </c>
      <c r="CC2" s="65"/>
      <c r="CD2" s="65"/>
      <c r="CE2" s="65"/>
      <c r="CF2" s="65"/>
      <c r="CG2" s="65"/>
      <c r="CH2" s="65"/>
      <c r="CI2" s="65">
        <v>13</v>
      </c>
      <c r="CJ2" s="65"/>
      <c r="CK2" s="65"/>
      <c r="CL2" s="65"/>
      <c r="CM2" s="65"/>
      <c r="CN2" s="65"/>
      <c r="CO2" s="65"/>
      <c r="CP2" s="65">
        <v>14</v>
      </c>
      <c r="CQ2" s="65"/>
      <c r="CR2" s="65"/>
      <c r="CS2" s="65"/>
      <c r="CT2" s="65"/>
      <c r="CU2" s="65"/>
      <c r="CV2" s="65"/>
      <c r="CW2" s="65">
        <v>15</v>
      </c>
      <c r="CX2" s="65"/>
      <c r="CY2" s="65"/>
      <c r="CZ2" s="65"/>
      <c r="DA2" s="65"/>
      <c r="DB2" s="65"/>
      <c r="DC2" s="65"/>
      <c r="DD2" s="65">
        <v>16</v>
      </c>
      <c r="DE2" s="65"/>
      <c r="DF2" s="65"/>
      <c r="DG2" s="65"/>
      <c r="DH2" s="65"/>
      <c r="DI2" s="65"/>
      <c r="DJ2" s="65"/>
      <c r="DK2" s="65">
        <v>17</v>
      </c>
      <c r="DL2" s="65"/>
      <c r="DM2" s="65"/>
      <c r="DN2" s="65"/>
      <c r="DO2" s="65"/>
      <c r="DP2" s="65"/>
      <c r="DQ2" s="65"/>
      <c r="DR2" s="65">
        <v>18</v>
      </c>
      <c r="DS2" s="65"/>
      <c r="DT2" s="65"/>
      <c r="DU2" s="65"/>
      <c r="DV2" s="65"/>
      <c r="DW2" s="65"/>
      <c r="DX2" s="65"/>
      <c r="DY2" s="65">
        <v>19</v>
      </c>
      <c r="DZ2" s="65"/>
      <c r="EA2" s="65"/>
      <c r="EB2" s="65"/>
      <c r="EC2" s="65"/>
      <c r="ED2" s="65"/>
      <c r="EE2" s="65"/>
      <c r="EF2" s="65">
        <v>20</v>
      </c>
      <c r="EG2" s="65"/>
      <c r="EH2" s="65"/>
      <c r="EI2" s="65"/>
      <c r="EJ2" s="65"/>
      <c r="EK2" s="65"/>
      <c r="EL2" s="65"/>
      <c r="EM2" s="65">
        <v>21</v>
      </c>
      <c r="EN2" s="65"/>
      <c r="EO2" s="65"/>
      <c r="EP2" s="65"/>
      <c r="EQ2" s="65"/>
      <c r="ER2" s="65"/>
      <c r="ES2" s="65"/>
      <c r="ET2" s="65">
        <v>22</v>
      </c>
      <c r="EU2" s="65"/>
      <c r="EV2" s="65"/>
      <c r="EW2" s="65"/>
      <c r="EX2" s="65"/>
      <c r="EY2" s="65"/>
      <c r="EZ2" s="65"/>
      <c r="FA2" s="65">
        <v>23</v>
      </c>
      <c r="FB2" s="65"/>
      <c r="FC2" s="65"/>
      <c r="FD2" s="65"/>
      <c r="FE2" s="65"/>
      <c r="FF2" s="65"/>
      <c r="FG2" s="65"/>
      <c r="FH2" s="65">
        <v>24</v>
      </c>
      <c r="FI2" s="65"/>
      <c r="FJ2" s="65"/>
      <c r="FK2" s="65"/>
      <c r="FL2" s="65"/>
      <c r="FM2" s="65"/>
      <c r="FN2" s="65"/>
      <c r="FO2" s="65">
        <v>25</v>
      </c>
      <c r="FP2" s="65"/>
      <c r="FQ2" s="65"/>
      <c r="FR2" s="65"/>
      <c r="FS2" s="65"/>
      <c r="FT2" s="65"/>
      <c r="FU2" s="65"/>
      <c r="FV2" s="65">
        <v>26</v>
      </c>
      <c r="FW2" s="65"/>
      <c r="FX2" s="65"/>
      <c r="FY2" s="65"/>
      <c r="FZ2" s="65"/>
      <c r="GA2" s="65"/>
      <c r="GB2" s="65"/>
      <c r="GC2" s="65">
        <v>27</v>
      </c>
      <c r="GD2" s="65"/>
      <c r="GE2" s="65"/>
      <c r="GF2" s="65"/>
      <c r="GG2" s="65"/>
      <c r="GH2" s="65"/>
      <c r="GI2" s="65"/>
    </row>
    <row r="3" spans="1:191">
      <c r="C3" s="71" t="s">
        <v>99</v>
      </c>
      <c r="D3" s="71" t="s">
        <v>100</v>
      </c>
      <c r="E3" s="71" t="s">
        <v>102</v>
      </c>
      <c r="F3" s="71" t="s">
        <v>101</v>
      </c>
      <c r="G3" s="71" t="s">
        <v>96</v>
      </c>
      <c r="H3" s="71" t="s">
        <v>97</v>
      </c>
      <c r="I3" s="71" t="s">
        <v>98</v>
      </c>
      <c r="J3" s="71" t="s">
        <v>99</v>
      </c>
      <c r="K3" s="71" t="s">
        <v>100</v>
      </c>
      <c r="L3" s="71" t="s">
        <v>102</v>
      </c>
      <c r="M3" s="71" t="s">
        <v>101</v>
      </c>
      <c r="N3" s="71" t="s">
        <v>96</v>
      </c>
      <c r="O3" s="71" t="s">
        <v>97</v>
      </c>
      <c r="P3" s="71" t="s">
        <v>98</v>
      </c>
      <c r="Q3" s="71" t="s">
        <v>99</v>
      </c>
      <c r="R3" s="71" t="s">
        <v>100</v>
      </c>
      <c r="S3" s="71" t="s">
        <v>102</v>
      </c>
      <c r="T3" s="71" t="s">
        <v>101</v>
      </c>
      <c r="U3" s="71" t="s">
        <v>96</v>
      </c>
      <c r="V3" s="71" t="s">
        <v>97</v>
      </c>
      <c r="W3" s="71" t="s">
        <v>98</v>
      </c>
      <c r="X3" s="71" t="s">
        <v>99</v>
      </c>
      <c r="Y3" s="71" t="s">
        <v>100</v>
      </c>
      <c r="Z3" s="71" t="s">
        <v>102</v>
      </c>
      <c r="AA3" s="71" t="s">
        <v>101</v>
      </c>
      <c r="AB3" s="71" t="s">
        <v>96</v>
      </c>
      <c r="AC3" s="71" t="s">
        <v>97</v>
      </c>
      <c r="AD3" s="71" t="s">
        <v>98</v>
      </c>
      <c r="AE3" s="71" t="s">
        <v>99</v>
      </c>
      <c r="AF3" s="71" t="s">
        <v>100</v>
      </c>
      <c r="AG3" s="71" t="s">
        <v>102</v>
      </c>
      <c r="AH3" s="71" t="s">
        <v>101</v>
      </c>
      <c r="AI3" s="71" t="s">
        <v>96</v>
      </c>
      <c r="AJ3" s="71" t="s">
        <v>97</v>
      </c>
      <c r="AK3" s="71" t="s">
        <v>98</v>
      </c>
      <c r="AL3" s="71" t="s">
        <v>99</v>
      </c>
      <c r="AM3" s="71" t="s">
        <v>100</v>
      </c>
      <c r="AN3" s="71" t="s">
        <v>102</v>
      </c>
      <c r="AO3" s="71" t="s">
        <v>101</v>
      </c>
      <c r="AP3" s="71" t="s">
        <v>96</v>
      </c>
      <c r="AQ3" s="71" t="s">
        <v>97</v>
      </c>
      <c r="AR3" s="71" t="s">
        <v>98</v>
      </c>
      <c r="AS3" s="71" t="s">
        <v>99</v>
      </c>
      <c r="AT3" s="71" t="s">
        <v>100</v>
      </c>
      <c r="AU3" s="71" t="s">
        <v>102</v>
      </c>
      <c r="AV3" s="71" t="s">
        <v>101</v>
      </c>
      <c r="AW3" s="71" t="s">
        <v>96</v>
      </c>
      <c r="AX3" s="71" t="s">
        <v>97</v>
      </c>
      <c r="AY3" s="71" t="s">
        <v>98</v>
      </c>
      <c r="AZ3" s="71" t="s">
        <v>99</v>
      </c>
      <c r="BA3" s="71" t="s">
        <v>100</v>
      </c>
      <c r="BB3" s="71" t="s">
        <v>102</v>
      </c>
      <c r="BC3" s="71" t="s">
        <v>101</v>
      </c>
      <c r="BD3" s="71" t="s">
        <v>96</v>
      </c>
      <c r="BE3" s="71" t="s">
        <v>97</v>
      </c>
      <c r="BF3" s="71" t="s">
        <v>98</v>
      </c>
      <c r="BG3" s="71" t="s">
        <v>99</v>
      </c>
      <c r="BH3" s="71" t="s">
        <v>100</v>
      </c>
      <c r="BI3" s="71" t="s">
        <v>102</v>
      </c>
      <c r="BJ3" s="71" t="s">
        <v>101</v>
      </c>
      <c r="BK3" s="71" t="s">
        <v>96</v>
      </c>
      <c r="BL3" s="71" t="s">
        <v>97</v>
      </c>
      <c r="BM3" s="71" t="s">
        <v>98</v>
      </c>
      <c r="BN3" s="71" t="s">
        <v>99</v>
      </c>
      <c r="BO3" s="71" t="s">
        <v>100</v>
      </c>
      <c r="BP3" s="71" t="s">
        <v>102</v>
      </c>
      <c r="BQ3" s="71" t="s">
        <v>101</v>
      </c>
      <c r="BR3" s="71" t="s">
        <v>96</v>
      </c>
      <c r="BS3" s="71" t="s">
        <v>97</v>
      </c>
      <c r="BT3" s="71" t="s">
        <v>98</v>
      </c>
      <c r="BU3" s="71" t="s">
        <v>99</v>
      </c>
      <c r="BV3" s="71" t="s">
        <v>100</v>
      </c>
      <c r="BW3" s="71" t="s">
        <v>102</v>
      </c>
      <c r="BX3" s="71" t="s">
        <v>101</v>
      </c>
      <c r="BY3" s="71" t="s">
        <v>96</v>
      </c>
      <c r="BZ3" s="71" t="s">
        <v>97</v>
      </c>
      <c r="CA3" s="71" t="s">
        <v>98</v>
      </c>
      <c r="CB3" s="71" t="s">
        <v>99</v>
      </c>
      <c r="CC3" s="71" t="s">
        <v>100</v>
      </c>
      <c r="CD3" s="71" t="s">
        <v>102</v>
      </c>
      <c r="CE3" s="71" t="s">
        <v>101</v>
      </c>
      <c r="CF3" s="71" t="s">
        <v>96</v>
      </c>
      <c r="CG3" s="71" t="s">
        <v>97</v>
      </c>
      <c r="CH3" s="71" t="s">
        <v>98</v>
      </c>
      <c r="CI3" s="71" t="s">
        <v>99</v>
      </c>
      <c r="CJ3" s="71" t="s">
        <v>100</v>
      </c>
      <c r="CK3" s="71" t="s">
        <v>102</v>
      </c>
      <c r="CL3" s="71" t="s">
        <v>101</v>
      </c>
      <c r="CM3" s="71" t="s">
        <v>96</v>
      </c>
      <c r="CN3" s="71" t="s">
        <v>97</v>
      </c>
      <c r="CO3" s="71" t="s">
        <v>98</v>
      </c>
      <c r="CP3" s="71" t="s">
        <v>99</v>
      </c>
      <c r="CQ3" s="71" t="s">
        <v>100</v>
      </c>
      <c r="CR3" s="71" t="s">
        <v>102</v>
      </c>
      <c r="CS3" s="71" t="s">
        <v>101</v>
      </c>
      <c r="CT3" s="71" t="s">
        <v>96</v>
      </c>
      <c r="CU3" s="71" t="s">
        <v>97</v>
      </c>
      <c r="CV3" s="71" t="s">
        <v>98</v>
      </c>
      <c r="CW3" s="71" t="s">
        <v>99</v>
      </c>
      <c r="CX3" s="71" t="s">
        <v>100</v>
      </c>
      <c r="CY3" s="71" t="s">
        <v>102</v>
      </c>
      <c r="CZ3" s="71" t="s">
        <v>101</v>
      </c>
      <c r="DA3" s="71" t="s">
        <v>96</v>
      </c>
      <c r="DB3" s="71" t="s">
        <v>97</v>
      </c>
      <c r="DC3" s="71" t="s">
        <v>98</v>
      </c>
      <c r="DD3" s="71" t="s">
        <v>99</v>
      </c>
      <c r="DE3" s="71" t="s">
        <v>100</v>
      </c>
      <c r="DF3" s="71" t="s">
        <v>102</v>
      </c>
      <c r="DG3" s="71" t="s">
        <v>101</v>
      </c>
      <c r="DH3" s="71" t="s">
        <v>96</v>
      </c>
      <c r="DI3" s="71" t="s">
        <v>97</v>
      </c>
      <c r="DJ3" s="71" t="s">
        <v>98</v>
      </c>
      <c r="DK3" s="71" t="s">
        <v>99</v>
      </c>
      <c r="DL3" s="71" t="s">
        <v>100</v>
      </c>
      <c r="DM3" s="71" t="s">
        <v>102</v>
      </c>
      <c r="DN3" s="71" t="s">
        <v>101</v>
      </c>
      <c r="DO3" s="71" t="s">
        <v>96</v>
      </c>
      <c r="DP3" s="71" t="s">
        <v>97</v>
      </c>
      <c r="DQ3" s="71" t="s">
        <v>98</v>
      </c>
      <c r="DR3" s="71" t="s">
        <v>99</v>
      </c>
      <c r="DS3" s="71" t="s">
        <v>100</v>
      </c>
      <c r="DT3" s="71" t="s">
        <v>102</v>
      </c>
      <c r="DU3" s="71" t="s">
        <v>101</v>
      </c>
      <c r="DV3" s="71" t="s">
        <v>96</v>
      </c>
      <c r="DW3" s="71" t="s">
        <v>97</v>
      </c>
      <c r="DX3" s="71" t="s">
        <v>98</v>
      </c>
      <c r="DY3" s="71" t="s">
        <v>99</v>
      </c>
      <c r="DZ3" s="71" t="s">
        <v>100</v>
      </c>
      <c r="EA3" s="71" t="s">
        <v>102</v>
      </c>
      <c r="EB3" s="71" t="s">
        <v>101</v>
      </c>
      <c r="EC3" s="71" t="s">
        <v>96</v>
      </c>
      <c r="ED3" s="71" t="s">
        <v>97</v>
      </c>
      <c r="EE3" s="71" t="s">
        <v>98</v>
      </c>
      <c r="EF3" s="71" t="s">
        <v>99</v>
      </c>
      <c r="EG3" s="71" t="s">
        <v>100</v>
      </c>
      <c r="EH3" s="71" t="s">
        <v>102</v>
      </c>
      <c r="EI3" s="71" t="s">
        <v>101</v>
      </c>
      <c r="EJ3" s="71" t="s">
        <v>96</v>
      </c>
      <c r="EK3" s="71" t="s">
        <v>97</v>
      </c>
      <c r="EL3" s="71" t="s">
        <v>98</v>
      </c>
      <c r="EM3" s="71" t="s">
        <v>99</v>
      </c>
      <c r="EN3" s="71" t="s">
        <v>100</v>
      </c>
      <c r="EO3" s="71" t="s">
        <v>102</v>
      </c>
      <c r="EP3" s="71" t="s">
        <v>101</v>
      </c>
      <c r="EQ3" s="71" t="s">
        <v>96</v>
      </c>
      <c r="ER3" s="71" t="s">
        <v>97</v>
      </c>
      <c r="ES3" s="71" t="s">
        <v>98</v>
      </c>
      <c r="ET3" s="71" t="s">
        <v>99</v>
      </c>
      <c r="EU3" s="71" t="s">
        <v>100</v>
      </c>
      <c r="EV3" s="71" t="s">
        <v>102</v>
      </c>
      <c r="EW3" s="71" t="s">
        <v>101</v>
      </c>
      <c r="EX3" s="71" t="s">
        <v>96</v>
      </c>
      <c r="EY3" s="71" t="s">
        <v>97</v>
      </c>
      <c r="EZ3" s="71" t="s">
        <v>98</v>
      </c>
      <c r="FA3" s="71" t="s">
        <v>99</v>
      </c>
      <c r="FB3" s="71" t="s">
        <v>100</v>
      </c>
      <c r="FC3" s="71" t="s">
        <v>102</v>
      </c>
      <c r="FD3" s="71" t="s">
        <v>101</v>
      </c>
      <c r="FE3" s="71" t="s">
        <v>96</v>
      </c>
      <c r="FF3" s="71" t="s">
        <v>97</v>
      </c>
      <c r="FG3" s="71" t="s">
        <v>98</v>
      </c>
      <c r="FH3" s="71" t="s">
        <v>99</v>
      </c>
      <c r="FI3" s="71" t="s">
        <v>100</v>
      </c>
      <c r="FJ3" s="71" t="s">
        <v>102</v>
      </c>
      <c r="FK3" s="71" t="s">
        <v>101</v>
      </c>
      <c r="FL3" s="71" t="s">
        <v>96</v>
      </c>
      <c r="FM3" s="71" t="s">
        <v>97</v>
      </c>
      <c r="FN3" s="71" t="s">
        <v>98</v>
      </c>
      <c r="FO3" s="71" t="s">
        <v>99</v>
      </c>
      <c r="FP3" s="71" t="s">
        <v>100</v>
      </c>
      <c r="FQ3" s="71" t="s">
        <v>102</v>
      </c>
      <c r="FR3" s="71" t="s">
        <v>101</v>
      </c>
      <c r="FS3" s="71" t="s">
        <v>96</v>
      </c>
      <c r="FT3" s="71" t="s">
        <v>97</v>
      </c>
      <c r="FU3" s="71" t="s">
        <v>98</v>
      </c>
      <c r="FV3" s="71" t="s">
        <v>99</v>
      </c>
      <c r="FW3" s="71" t="s">
        <v>100</v>
      </c>
      <c r="FX3" s="71" t="s">
        <v>102</v>
      </c>
      <c r="FY3" s="71" t="s">
        <v>101</v>
      </c>
      <c r="FZ3" s="71" t="s">
        <v>96</v>
      </c>
      <c r="GA3" s="71" t="s">
        <v>97</v>
      </c>
      <c r="GB3" s="71" t="s">
        <v>98</v>
      </c>
      <c r="GC3" s="71" t="s">
        <v>99</v>
      </c>
      <c r="GD3" s="71" t="s">
        <v>100</v>
      </c>
      <c r="GE3" s="71" t="s">
        <v>102</v>
      </c>
      <c r="GF3" s="71" t="s">
        <v>101</v>
      </c>
      <c r="GG3" s="71" t="s">
        <v>96</v>
      </c>
      <c r="GH3" s="71" t="s">
        <v>97</v>
      </c>
      <c r="GI3" s="71" t="s">
        <v>98</v>
      </c>
    </row>
    <row r="4" spans="1:191">
      <c r="A4" s="71"/>
      <c r="B4" s="82" t="s">
        <v>95</v>
      </c>
      <c r="C4" s="71" t="str">
        <f>CONCATENATE(C2,C3)</f>
        <v>1_1</v>
      </c>
      <c r="D4" s="71" t="str">
        <f>CONCATENATE(C2,D3)</f>
        <v>1_2</v>
      </c>
      <c r="E4" s="71" t="str">
        <f>CONCATENATE(C2,E3)</f>
        <v>1_3</v>
      </c>
      <c r="F4" s="71" t="str">
        <f>CONCATENATE(C2,F3)</f>
        <v>1_4</v>
      </c>
      <c r="G4" s="71" t="str">
        <f>CONCATENATE(C2,G3)</f>
        <v>1avg</v>
      </c>
      <c r="H4" s="71" t="str">
        <f>CONCATENATE(C2,H3)</f>
        <v>1max</v>
      </c>
      <c r="I4" s="71" t="str">
        <f>CONCATENATE(C2,I3)</f>
        <v>1min</v>
      </c>
      <c r="J4" s="71" t="str">
        <f>CONCATENATE(J2,J3)</f>
        <v>2_1</v>
      </c>
      <c r="K4" s="71" t="str">
        <f>CONCATENATE(J2,K3)</f>
        <v>2_2</v>
      </c>
      <c r="L4" s="71" t="str">
        <f>CONCATENATE(J2,L3)</f>
        <v>2_3</v>
      </c>
      <c r="M4" s="71" t="str">
        <f>CONCATENATE(J2,M3)</f>
        <v>2_4</v>
      </c>
      <c r="N4" s="71" t="str">
        <f>CONCATENATE(J2,N3)</f>
        <v>2avg</v>
      </c>
      <c r="O4" s="71" t="str">
        <f>CONCATENATE(J2,O3)</f>
        <v>2max</v>
      </c>
      <c r="P4" s="71" t="str">
        <f>CONCATENATE(J2,P3)</f>
        <v>2min</v>
      </c>
      <c r="Q4" s="71" t="str">
        <f>CONCATENATE(Q2,Q3)</f>
        <v>3_1</v>
      </c>
      <c r="R4" s="71" t="str">
        <f>CONCATENATE(Q2,R3)</f>
        <v>3_2</v>
      </c>
      <c r="S4" s="71" t="str">
        <f>CONCATENATE(Q2,S3)</f>
        <v>3_3</v>
      </c>
      <c r="T4" s="71" t="str">
        <f>CONCATENATE(Q2,T3)</f>
        <v>3_4</v>
      </c>
      <c r="U4" s="71" t="str">
        <f>CONCATENATE(Q2,U3)</f>
        <v>3avg</v>
      </c>
      <c r="V4" s="71" t="str">
        <f>CONCATENATE(Q2,V3)</f>
        <v>3max</v>
      </c>
      <c r="W4" s="71" t="str">
        <f>CONCATENATE(Q2,W3)</f>
        <v>3min</v>
      </c>
      <c r="X4" s="71" t="str">
        <f>CONCATENATE(X2,X3)</f>
        <v>4_1</v>
      </c>
      <c r="Y4" s="71" t="str">
        <f>CONCATENATE(X2,Y3)</f>
        <v>4_2</v>
      </c>
      <c r="Z4" s="71" t="str">
        <f>CONCATENATE(X2,Z3)</f>
        <v>4_3</v>
      </c>
      <c r="AA4" s="71" t="str">
        <f>CONCATENATE(X2,AA3)</f>
        <v>4_4</v>
      </c>
      <c r="AB4" s="71" t="str">
        <f>CONCATENATE(X2,AB3)</f>
        <v>4avg</v>
      </c>
      <c r="AC4" s="71" t="str">
        <f>CONCATENATE(X2,AC3)</f>
        <v>4max</v>
      </c>
      <c r="AD4" s="71" t="str">
        <f>CONCATENATE(X2,AD3)</f>
        <v>4min</v>
      </c>
      <c r="AE4" s="71" t="str">
        <f>CONCATENATE(AE2,AE3)</f>
        <v>5_1</v>
      </c>
      <c r="AF4" s="71" t="str">
        <f>CONCATENATE(AE2,AF3)</f>
        <v>5_2</v>
      </c>
      <c r="AG4" s="71" t="str">
        <f>CONCATENATE(AE2,AG3)</f>
        <v>5_3</v>
      </c>
      <c r="AH4" s="71" t="str">
        <f>CONCATENATE(AE2,AH3)</f>
        <v>5_4</v>
      </c>
      <c r="AI4" s="71" t="str">
        <f>CONCATENATE(AE2,AI3)</f>
        <v>5avg</v>
      </c>
      <c r="AJ4" s="71" t="str">
        <f>CONCATENATE(AE2,AJ3)</f>
        <v>5max</v>
      </c>
      <c r="AK4" s="71" t="str">
        <f>CONCATENATE(AE2,AK3)</f>
        <v>5min</v>
      </c>
      <c r="AL4" s="71" t="str">
        <f>CONCATENATE(AL2,AL3)</f>
        <v>6_1</v>
      </c>
      <c r="AM4" s="71" t="str">
        <f>CONCATENATE(AL2,AM3)</f>
        <v>6_2</v>
      </c>
      <c r="AN4" s="71" t="str">
        <f>CONCATENATE(AL2,AN3)</f>
        <v>6_3</v>
      </c>
      <c r="AO4" s="71" t="str">
        <f>CONCATENATE(AL2,AO3)</f>
        <v>6_4</v>
      </c>
      <c r="AP4" s="71" t="str">
        <f>CONCATENATE(AL2,AP3)</f>
        <v>6avg</v>
      </c>
      <c r="AQ4" s="71" t="str">
        <f>CONCATENATE(AL2,AQ3)</f>
        <v>6max</v>
      </c>
      <c r="AR4" s="71" t="str">
        <f>CONCATENATE(AL2,AR3)</f>
        <v>6min</v>
      </c>
      <c r="AS4" s="71" t="str">
        <f>CONCATENATE(AS2,AS3)</f>
        <v>7_1</v>
      </c>
      <c r="AT4" s="71" t="str">
        <f>CONCATENATE(AS2,AT3)</f>
        <v>7_2</v>
      </c>
      <c r="AU4" s="71" t="str">
        <f>CONCATENATE(AS2,AU3)</f>
        <v>7_3</v>
      </c>
      <c r="AV4" s="71" t="str">
        <f>CONCATENATE(AS2,AV3)</f>
        <v>7_4</v>
      </c>
      <c r="AW4" s="71" t="str">
        <f>CONCATENATE(AS2,AW3)</f>
        <v>7avg</v>
      </c>
      <c r="AX4" s="71" t="str">
        <f>CONCATENATE(AS2,AX3)</f>
        <v>7max</v>
      </c>
      <c r="AY4" s="71" t="str">
        <f>CONCATENATE(AS2,AY3)</f>
        <v>7min</v>
      </c>
      <c r="AZ4" s="71" t="str">
        <f>CONCATENATE(AZ2,AZ3)</f>
        <v>8_1</v>
      </c>
      <c r="BA4" s="71" t="str">
        <f>CONCATENATE(AZ2,BA3)</f>
        <v>8_2</v>
      </c>
      <c r="BB4" s="71" t="str">
        <f>CONCATENATE(AZ2,BB3)</f>
        <v>8_3</v>
      </c>
      <c r="BC4" s="71" t="str">
        <f>CONCATENATE(AZ2,BC3)</f>
        <v>8_4</v>
      </c>
      <c r="BD4" s="71" t="str">
        <f>CONCATENATE(AZ2,BD3)</f>
        <v>8avg</v>
      </c>
      <c r="BE4" s="71" t="str">
        <f>CONCATENATE(AZ2,BE3)</f>
        <v>8max</v>
      </c>
      <c r="BF4" s="71" t="str">
        <f>CONCATENATE(AZ2,BF3)</f>
        <v>8min</v>
      </c>
      <c r="BG4" s="71" t="str">
        <f>CONCATENATE(BG2,BG3)</f>
        <v>9_1</v>
      </c>
      <c r="BH4" s="71" t="str">
        <f>CONCATENATE(BG2,BH3)</f>
        <v>9_2</v>
      </c>
      <c r="BI4" s="71" t="str">
        <f>CONCATENATE(BG2,BI3)</f>
        <v>9_3</v>
      </c>
      <c r="BJ4" s="71" t="str">
        <f>CONCATENATE(BG2,BJ3)</f>
        <v>9_4</v>
      </c>
      <c r="BK4" s="71" t="str">
        <f>CONCATENATE(BG2,BK3)</f>
        <v>9avg</v>
      </c>
      <c r="BL4" s="71" t="str">
        <f>CONCATENATE(BG2,BL3)</f>
        <v>9max</v>
      </c>
      <c r="BM4" s="71" t="str">
        <f>CONCATENATE(BG2,BM3)</f>
        <v>9min</v>
      </c>
      <c r="BN4" s="71" t="str">
        <f>CONCATENATE(BN2,BN3)</f>
        <v>10_1</v>
      </c>
      <c r="BO4" s="71" t="str">
        <f>CONCATENATE(BN2,BO3)</f>
        <v>10_2</v>
      </c>
      <c r="BP4" s="71" t="str">
        <f>CONCATENATE(BN2,BP3)</f>
        <v>10_3</v>
      </c>
      <c r="BQ4" s="71" t="str">
        <f>CONCATENATE(BN2,BQ3)</f>
        <v>10_4</v>
      </c>
      <c r="BR4" s="71" t="str">
        <f>CONCATENATE(BN2,BR3)</f>
        <v>10avg</v>
      </c>
      <c r="BS4" s="71" t="str">
        <f>CONCATENATE(BN2,BS3)</f>
        <v>10max</v>
      </c>
      <c r="BT4" s="71" t="str">
        <f>CONCATENATE(BN2,BT3)</f>
        <v>10min</v>
      </c>
      <c r="BU4" s="71" t="str">
        <f>CONCATENATE(BU2,BU3)</f>
        <v>11_1</v>
      </c>
      <c r="BV4" s="71" t="str">
        <f>CONCATENATE(BU2,BV3)</f>
        <v>11_2</v>
      </c>
      <c r="BW4" s="71" t="str">
        <f>CONCATENATE(BU2,BW3)</f>
        <v>11_3</v>
      </c>
      <c r="BX4" s="71" t="str">
        <f>CONCATENATE(BU2,BX3)</f>
        <v>11_4</v>
      </c>
      <c r="BY4" s="71" t="str">
        <f>CONCATENATE(BU2,BY3)</f>
        <v>11avg</v>
      </c>
      <c r="BZ4" s="71" t="str">
        <f>CONCATENATE(BU2,BZ3)</f>
        <v>11max</v>
      </c>
      <c r="CA4" s="71" t="str">
        <f>CONCATENATE(BU2,CA3)</f>
        <v>11min</v>
      </c>
      <c r="CB4" s="71" t="str">
        <f>CONCATENATE(CB2,CB3)</f>
        <v>12_1</v>
      </c>
      <c r="CC4" s="71" t="str">
        <f>CONCATENATE(CB2,CC3)</f>
        <v>12_2</v>
      </c>
      <c r="CD4" s="71" t="str">
        <f>CONCATENATE(CB2,CD3)</f>
        <v>12_3</v>
      </c>
      <c r="CE4" s="71" t="str">
        <f>CONCATENATE(CB2,CE3)</f>
        <v>12_4</v>
      </c>
      <c r="CF4" s="71" t="str">
        <f>CONCATENATE(CB2,CF3)</f>
        <v>12avg</v>
      </c>
      <c r="CG4" s="71" t="str">
        <f>CONCATENATE(CB2,CG3)</f>
        <v>12max</v>
      </c>
      <c r="CH4" s="71" t="str">
        <f>CONCATENATE(CB2,CH3)</f>
        <v>12min</v>
      </c>
      <c r="CI4" s="71" t="str">
        <f>CONCATENATE(CI2,CI3)</f>
        <v>13_1</v>
      </c>
      <c r="CJ4" s="71" t="str">
        <f>CONCATENATE(CI2,CJ3)</f>
        <v>13_2</v>
      </c>
      <c r="CK4" s="71" t="str">
        <f>CONCATENATE(CI2,CK3)</f>
        <v>13_3</v>
      </c>
      <c r="CL4" s="71" t="str">
        <f>CONCATENATE(CI2,CL3)</f>
        <v>13_4</v>
      </c>
      <c r="CM4" s="71" t="str">
        <f>CONCATENATE(CI2,CM3)</f>
        <v>13avg</v>
      </c>
      <c r="CN4" s="71" t="str">
        <f>CONCATENATE(CI2,CN3)</f>
        <v>13max</v>
      </c>
      <c r="CO4" s="71" t="str">
        <f>CONCATENATE(CI2,CO3)</f>
        <v>13min</v>
      </c>
      <c r="CP4" s="71" t="str">
        <f>CONCATENATE(CP2,CP3)</f>
        <v>14_1</v>
      </c>
      <c r="CQ4" s="71" t="str">
        <f>CONCATENATE(CP2,CQ3)</f>
        <v>14_2</v>
      </c>
      <c r="CR4" s="71" t="str">
        <f>CONCATENATE(CP2,CR3)</f>
        <v>14_3</v>
      </c>
      <c r="CS4" s="71" t="str">
        <f>CONCATENATE(CP2,CS3)</f>
        <v>14_4</v>
      </c>
      <c r="CT4" s="71" t="str">
        <f>CONCATENATE(CP2,CT3)</f>
        <v>14avg</v>
      </c>
      <c r="CU4" s="71" t="str">
        <f>CONCATENATE(CP2,CU3)</f>
        <v>14max</v>
      </c>
      <c r="CV4" s="71" t="str">
        <f>CONCATENATE(CP2,CV3)</f>
        <v>14min</v>
      </c>
      <c r="CW4" s="71" t="str">
        <f>CONCATENATE(CW2,CW3)</f>
        <v>15_1</v>
      </c>
      <c r="CX4" s="71" t="str">
        <f>CONCATENATE(CW2,CX3)</f>
        <v>15_2</v>
      </c>
      <c r="CY4" s="71" t="str">
        <f>CONCATENATE(CW2,CY3)</f>
        <v>15_3</v>
      </c>
      <c r="CZ4" s="71" t="str">
        <f>CONCATENATE(CW2,CZ3)</f>
        <v>15_4</v>
      </c>
      <c r="DA4" s="71" t="str">
        <f>CONCATENATE(CW2,DA3)</f>
        <v>15avg</v>
      </c>
      <c r="DB4" s="71" t="str">
        <f>CONCATENATE(CW2,DB3)</f>
        <v>15max</v>
      </c>
      <c r="DC4" s="71" t="str">
        <f>CONCATENATE(CW2,DC3)</f>
        <v>15min</v>
      </c>
      <c r="DD4" s="71" t="str">
        <f>CONCATENATE(DD2,DD3)</f>
        <v>16_1</v>
      </c>
      <c r="DE4" s="71" t="str">
        <f>CONCATENATE(DD2,DE3)</f>
        <v>16_2</v>
      </c>
      <c r="DF4" s="71" t="str">
        <f>CONCATENATE(DD2,DF3)</f>
        <v>16_3</v>
      </c>
      <c r="DG4" s="71" t="str">
        <f>CONCATENATE(DD2,DG3)</f>
        <v>16_4</v>
      </c>
      <c r="DH4" s="71" t="str">
        <f>CONCATENATE(DD2,DH3)</f>
        <v>16avg</v>
      </c>
      <c r="DI4" s="71" t="str">
        <f>CONCATENATE(DD2,DI3)</f>
        <v>16max</v>
      </c>
      <c r="DJ4" s="71" t="str">
        <f>CONCATENATE(DD2,DJ3)</f>
        <v>16min</v>
      </c>
      <c r="DK4" s="71" t="str">
        <f>CONCATENATE(DK2,DK3)</f>
        <v>17_1</v>
      </c>
      <c r="DL4" s="71" t="str">
        <f>CONCATENATE(DK2,DL3)</f>
        <v>17_2</v>
      </c>
      <c r="DM4" s="71" t="str">
        <f>CONCATENATE(DK2,DM3)</f>
        <v>17_3</v>
      </c>
      <c r="DN4" s="71" t="str">
        <f>CONCATENATE(DK2,DN3)</f>
        <v>17_4</v>
      </c>
      <c r="DO4" s="71" t="str">
        <f>CONCATENATE(DK2,DO3)</f>
        <v>17avg</v>
      </c>
      <c r="DP4" s="71" t="str">
        <f>CONCATENATE(DK2,DP3)</f>
        <v>17max</v>
      </c>
      <c r="DQ4" s="71" t="str">
        <f>CONCATENATE(DK2,DQ3)</f>
        <v>17min</v>
      </c>
      <c r="DR4" s="71" t="str">
        <f>CONCATENATE(DR2,DR3)</f>
        <v>18_1</v>
      </c>
      <c r="DS4" s="71" t="str">
        <f>CONCATENATE(DR2,DS3)</f>
        <v>18_2</v>
      </c>
      <c r="DT4" s="71" t="str">
        <f>CONCATENATE(DR2,DT3)</f>
        <v>18_3</v>
      </c>
      <c r="DU4" s="71" t="str">
        <f>CONCATENATE(DR2,DU3)</f>
        <v>18_4</v>
      </c>
      <c r="DV4" s="71" t="str">
        <f>CONCATENATE(DR2,DV3)</f>
        <v>18avg</v>
      </c>
      <c r="DW4" s="71" t="str">
        <f>CONCATENATE(DR2,DW3)</f>
        <v>18max</v>
      </c>
      <c r="DX4" s="71" t="str">
        <f>CONCATENATE(DR2,DX3)</f>
        <v>18min</v>
      </c>
      <c r="DY4" s="71" t="str">
        <f>CONCATENATE(DY2,DY3)</f>
        <v>19_1</v>
      </c>
      <c r="DZ4" s="71" t="str">
        <f>CONCATENATE(DY2,DZ3)</f>
        <v>19_2</v>
      </c>
      <c r="EA4" s="71" t="str">
        <f>CONCATENATE(DY2,EA3)</f>
        <v>19_3</v>
      </c>
      <c r="EB4" s="71" t="str">
        <f>CONCATENATE(DY2,EB3)</f>
        <v>19_4</v>
      </c>
      <c r="EC4" s="71" t="str">
        <f>CONCATENATE(DY2,EC3)</f>
        <v>19avg</v>
      </c>
      <c r="ED4" s="71" t="str">
        <f>CONCATENATE(DY2,ED3)</f>
        <v>19max</v>
      </c>
      <c r="EE4" s="71" t="str">
        <f>CONCATENATE(DY2,EE3)</f>
        <v>19min</v>
      </c>
      <c r="EF4" s="71" t="str">
        <f>CONCATENATE(EF2,EF3)</f>
        <v>20_1</v>
      </c>
      <c r="EG4" s="71" t="str">
        <f>CONCATENATE(EF2,EG3)</f>
        <v>20_2</v>
      </c>
      <c r="EH4" s="71" t="str">
        <f>CONCATENATE(EF2,EH3)</f>
        <v>20_3</v>
      </c>
      <c r="EI4" s="71" t="str">
        <f>CONCATENATE(EF2,EI3)</f>
        <v>20_4</v>
      </c>
      <c r="EJ4" s="71" t="str">
        <f>CONCATENATE(EF2,EJ3)</f>
        <v>20avg</v>
      </c>
      <c r="EK4" s="71" t="str">
        <f>CONCATENATE(EF2,EK3)</f>
        <v>20max</v>
      </c>
      <c r="EL4" s="71" t="str">
        <f>CONCATENATE(EF2,EL3)</f>
        <v>20min</v>
      </c>
      <c r="EM4" s="71" t="str">
        <f>CONCATENATE(EM2,EM3)</f>
        <v>21_1</v>
      </c>
      <c r="EN4" s="71" t="str">
        <f>CONCATENATE(EM2,EN3)</f>
        <v>21_2</v>
      </c>
      <c r="EO4" s="71" t="str">
        <f>CONCATENATE(EM2,EO3)</f>
        <v>21_3</v>
      </c>
      <c r="EP4" s="71" t="str">
        <f>CONCATENATE(EM2,EP3)</f>
        <v>21_4</v>
      </c>
      <c r="EQ4" s="71" t="str">
        <f>CONCATENATE(EM2,EQ3)</f>
        <v>21avg</v>
      </c>
      <c r="ER4" s="71" t="str">
        <f>CONCATENATE(EM2,ER3)</f>
        <v>21max</v>
      </c>
      <c r="ES4" s="71" t="str">
        <f>CONCATENATE(EM2,ES3)</f>
        <v>21min</v>
      </c>
      <c r="ET4" s="71" t="str">
        <f>CONCATENATE(ET2,ET3)</f>
        <v>22_1</v>
      </c>
      <c r="EU4" s="71" t="str">
        <f>CONCATENATE(ET2,EU3)</f>
        <v>22_2</v>
      </c>
      <c r="EV4" s="71" t="str">
        <f>CONCATENATE(ET2,EV3)</f>
        <v>22_3</v>
      </c>
      <c r="EW4" s="71" t="str">
        <f>CONCATENATE(ET2,EW3)</f>
        <v>22_4</v>
      </c>
      <c r="EX4" s="71" t="str">
        <f>CONCATENATE(ET2,EX3)</f>
        <v>22avg</v>
      </c>
      <c r="EY4" s="71" t="str">
        <f>CONCATENATE(ET2,EY3)</f>
        <v>22max</v>
      </c>
      <c r="EZ4" s="71" t="str">
        <f>CONCATENATE(ET2,EZ3)</f>
        <v>22min</v>
      </c>
      <c r="FA4" s="71" t="str">
        <f>CONCATENATE(FA2,FA3)</f>
        <v>23_1</v>
      </c>
      <c r="FB4" s="71" t="str">
        <f>CONCATENATE(FA2,FB3)</f>
        <v>23_2</v>
      </c>
      <c r="FC4" s="71" t="str">
        <f>CONCATENATE(FA2,FC3)</f>
        <v>23_3</v>
      </c>
      <c r="FD4" s="71" t="str">
        <f>CONCATENATE(FA2,FD3)</f>
        <v>23_4</v>
      </c>
      <c r="FE4" s="71" t="str">
        <f>CONCATENATE(FA2,FE3)</f>
        <v>23avg</v>
      </c>
      <c r="FF4" s="71" t="str">
        <f>CONCATENATE(FA2,FF3)</f>
        <v>23max</v>
      </c>
      <c r="FG4" s="71" t="str">
        <f>CONCATENATE(FA2,FG3)</f>
        <v>23min</v>
      </c>
      <c r="FH4" s="71" t="str">
        <f>CONCATENATE(FH2,FH3)</f>
        <v>24_1</v>
      </c>
      <c r="FI4" s="71" t="str">
        <f>CONCATENATE(FH2,FI3)</f>
        <v>24_2</v>
      </c>
      <c r="FJ4" s="71" t="str">
        <f>CONCATENATE(FH2,FJ3)</f>
        <v>24_3</v>
      </c>
      <c r="FK4" s="71" t="str">
        <f>CONCATENATE(FH2,FK3)</f>
        <v>24_4</v>
      </c>
      <c r="FL4" s="71" t="str">
        <f>CONCATENATE(FH2,FL3)</f>
        <v>24avg</v>
      </c>
      <c r="FM4" s="71" t="str">
        <f>CONCATENATE(FH2,FM3)</f>
        <v>24max</v>
      </c>
      <c r="FN4" s="71" t="str">
        <f>CONCATENATE(FH2,FN3)</f>
        <v>24min</v>
      </c>
      <c r="FO4" s="71" t="str">
        <f>CONCATENATE(FO2,FO3)</f>
        <v>25_1</v>
      </c>
      <c r="FP4" s="71" t="str">
        <f>CONCATENATE(FO2,FP3)</f>
        <v>25_2</v>
      </c>
      <c r="FQ4" s="71" t="str">
        <f>CONCATENATE(FO2,FQ3)</f>
        <v>25_3</v>
      </c>
      <c r="FR4" s="71" t="str">
        <f>CONCATENATE(FO2,FR3)</f>
        <v>25_4</v>
      </c>
      <c r="FS4" s="71" t="str">
        <f>CONCATENATE(FO2,FS3)</f>
        <v>25avg</v>
      </c>
      <c r="FT4" s="71" t="str">
        <f>CONCATENATE(FO2,FT3)</f>
        <v>25max</v>
      </c>
      <c r="FU4" s="71" t="str">
        <f>CONCATENATE(FO2,FU3)</f>
        <v>25min</v>
      </c>
      <c r="FV4" s="71" t="str">
        <f>CONCATENATE(FV2,FV3)</f>
        <v>26_1</v>
      </c>
      <c r="FW4" s="71" t="str">
        <f>CONCATENATE(FV2,FW3)</f>
        <v>26_2</v>
      </c>
      <c r="FX4" s="71" t="str">
        <f>CONCATENATE(FV2,FX3)</f>
        <v>26_3</v>
      </c>
      <c r="FY4" s="71" t="str">
        <f>CONCATENATE(FV2,FY3)</f>
        <v>26_4</v>
      </c>
      <c r="FZ4" s="71" t="str">
        <f>CONCATENATE(FV2,FZ3)</f>
        <v>26avg</v>
      </c>
      <c r="GA4" s="71" t="str">
        <f>CONCATENATE(FV2,GA3)</f>
        <v>26max</v>
      </c>
      <c r="GB4" s="71" t="str">
        <f>CONCATENATE(FV2,GB3)</f>
        <v>26min</v>
      </c>
      <c r="GC4" s="71" t="str">
        <f>CONCATENATE(GC2,GC3)</f>
        <v>27_1</v>
      </c>
      <c r="GD4" s="71" t="str">
        <f>CONCATENATE(GC2,GD3)</f>
        <v>27_2</v>
      </c>
      <c r="GE4" s="71" t="str">
        <f>CONCATENATE(GC2,GE3)</f>
        <v>27_3</v>
      </c>
      <c r="GF4" s="71" t="str">
        <f>CONCATENATE(GC2,GF3)</f>
        <v>27_4</v>
      </c>
      <c r="GG4" s="71" t="str">
        <f>CONCATENATE(GC2,GG3)</f>
        <v>27avg</v>
      </c>
      <c r="GH4" s="71" t="str">
        <f>CONCATENATE(GC2,GH3)</f>
        <v>27max</v>
      </c>
      <c r="GI4" s="71" t="str">
        <f>CONCATENATE(GC2,GI3)</f>
        <v>27min</v>
      </c>
    </row>
    <row r="5" spans="1:191">
      <c r="A5" s="65">
        <v>1</v>
      </c>
      <c r="B5" s="83">
        <v>-0.5</v>
      </c>
      <c r="C5" s="65">
        <v>0</v>
      </c>
      <c r="D5" s="65">
        <v>0</v>
      </c>
      <c r="E5" s="65">
        <v>0</v>
      </c>
      <c r="F5" s="65">
        <v>0</v>
      </c>
      <c r="G5" s="65">
        <v>0</v>
      </c>
      <c r="H5" s="65">
        <v>0</v>
      </c>
      <c r="I5" s="65">
        <v>0</v>
      </c>
      <c r="J5" s="65">
        <v>32.149810077887466</v>
      </c>
      <c r="K5" s="65">
        <v>21.898844704724141</v>
      </c>
      <c r="L5" s="65">
        <v>16.006923689203944</v>
      </c>
      <c r="M5" s="65">
        <v>39.615256060916956</v>
      </c>
      <c r="N5" s="65">
        <v>27.417708633183125</v>
      </c>
      <c r="O5" s="65">
        <v>39.615256060916956</v>
      </c>
      <c r="P5" s="65">
        <v>16.006923689203944</v>
      </c>
      <c r="Q5" s="65">
        <v>34.030094588825463</v>
      </c>
      <c r="R5" s="65">
        <v>41.451797847152292</v>
      </c>
      <c r="S5" s="65">
        <v>43.986713008945358</v>
      </c>
      <c r="T5" s="65">
        <v>18.39865695505047</v>
      </c>
      <c r="U5" s="65">
        <v>34.466815599993396</v>
      </c>
      <c r="V5" s="65">
        <v>43.986713008945358</v>
      </c>
      <c r="W5" s="65">
        <v>18.39865695505047</v>
      </c>
      <c r="X5" s="65">
        <v>0</v>
      </c>
      <c r="Y5" s="65">
        <v>0</v>
      </c>
      <c r="Z5" s="65">
        <v>0</v>
      </c>
      <c r="AA5" s="65">
        <v>0</v>
      </c>
      <c r="AB5" s="65">
        <v>0</v>
      </c>
      <c r="AC5" s="65">
        <v>0</v>
      </c>
      <c r="AD5" s="65">
        <v>0</v>
      </c>
      <c r="AE5" s="65">
        <v>86.607747358932301</v>
      </c>
      <c r="AF5" s="65">
        <v>30.208371180360349</v>
      </c>
      <c r="AG5" s="65">
        <v>14.298185352676946</v>
      </c>
      <c r="AH5" s="65">
        <v>63.017814310780963</v>
      </c>
      <c r="AI5" s="65">
        <v>48.533029550687644</v>
      </c>
      <c r="AJ5" s="65">
        <v>86.607747358932301</v>
      </c>
      <c r="AK5" s="65">
        <v>14.298185352676946</v>
      </c>
      <c r="AL5" s="65">
        <v>36.605326144633764</v>
      </c>
      <c r="AM5" s="65">
        <v>99.726684841660258</v>
      </c>
      <c r="AN5" s="65">
        <v>30.192806667494956</v>
      </c>
      <c r="AO5" s="65">
        <v>69.020390504564929</v>
      </c>
      <c r="AP5" s="65">
        <v>58.886302039588472</v>
      </c>
      <c r="AQ5" s="65">
        <v>99.726684841660258</v>
      </c>
      <c r="AR5" s="65">
        <v>30.192806667494956</v>
      </c>
      <c r="AS5" s="65">
        <v>0</v>
      </c>
      <c r="AT5" s="65">
        <v>0</v>
      </c>
      <c r="AU5" s="65">
        <v>0</v>
      </c>
      <c r="AV5" s="65">
        <v>0</v>
      </c>
      <c r="AW5" s="65">
        <v>0</v>
      </c>
      <c r="AX5" s="65">
        <v>0</v>
      </c>
      <c r="AY5" s="65">
        <v>0</v>
      </c>
      <c r="AZ5" s="65">
        <v>56.556807139925525</v>
      </c>
      <c r="BA5" s="65">
        <v>17.13261370528733</v>
      </c>
      <c r="BB5" s="65">
        <v>15.873988636151616</v>
      </c>
      <c r="BC5" s="65">
        <v>31.304470651367389</v>
      </c>
      <c r="BD5" s="65">
        <v>30.21697003318296</v>
      </c>
      <c r="BE5" s="65">
        <v>56.556807139925525</v>
      </c>
      <c r="BF5" s="65">
        <v>15.873988636151616</v>
      </c>
      <c r="BG5" s="65">
        <v>65.817455463548512</v>
      </c>
      <c r="BH5" s="65">
        <v>9.3151498422569183</v>
      </c>
      <c r="BI5" s="65">
        <v>15.454692018277221</v>
      </c>
      <c r="BJ5" s="65">
        <v>18.957844178291452</v>
      </c>
      <c r="BK5" s="65">
        <v>27.386285375593523</v>
      </c>
      <c r="BL5" s="65">
        <v>65.817455463548512</v>
      </c>
      <c r="BM5" s="65">
        <v>9.3151498422569183</v>
      </c>
      <c r="BN5" s="65">
        <v>0</v>
      </c>
      <c r="BO5" s="65">
        <v>0</v>
      </c>
      <c r="BP5" s="65">
        <v>0</v>
      </c>
      <c r="BQ5" s="65">
        <v>0</v>
      </c>
      <c r="BR5" s="65">
        <v>0</v>
      </c>
      <c r="BS5" s="65">
        <v>0</v>
      </c>
      <c r="BT5" s="65">
        <v>0</v>
      </c>
      <c r="BU5" s="65">
        <v>0</v>
      </c>
      <c r="BV5" s="65">
        <v>0</v>
      </c>
      <c r="BW5" s="65">
        <v>0</v>
      </c>
      <c r="BX5" s="65">
        <v>0</v>
      </c>
      <c r="BY5" s="65">
        <v>0</v>
      </c>
      <c r="BZ5" s="65">
        <v>0</v>
      </c>
      <c r="CA5" s="65">
        <v>0</v>
      </c>
      <c r="CB5" s="65">
        <v>0</v>
      </c>
      <c r="CC5" s="65">
        <v>0</v>
      </c>
      <c r="CD5" s="65">
        <v>9.4170655876230267</v>
      </c>
      <c r="CE5" s="65">
        <v>0</v>
      </c>
      <c r="CF5" s="65">
        <v>2.3542663969057567</v>
      </c>
      <c r="CG5" s="65">
        <v>9.4170655876230267</v>
      </c>
      <c r="CH5" s="65">
        <v>0</v>
      </c>
      <c r="CI5" s="65">
        <v>0</v>
      </c>
      <c r="CJ5" s="65">
        <v>0</v>
      </c>
      <c r="CK5" s="65">
        <v>0</v>
      </c>
      <c r="CL5" s="65">
        <v>0</v>
      </c>
      <c r="CM5" s="65">
        <v>0</v>
      </c>
      <c r="CN5" s="65">
        <v>0</v>
      </c>
      <c r="CO5" s="65">
        <v>0</v>
      </c>
      <c r="CP5" s="65">
        <v>0</v>
      </c>
      <c r="CQ5" s="65">
        <v>32.86979115974907</v>
      </c>
      <c r="CR5" s="65">
        <v>19.464313003758825</v>
      </c>
      <c r="CS5" s="65">
        <v>51.110547797432254</v>
      </c>
      <c r="CT5" s="65">
        <v>25.861162990235037</v>
      </c>
      <c r="CU5" s="65">
        <v>51.110547797432254</v>
      </c>
      <c r="CV5" s="65">
        <v>0</v>
      </c>
      <c r="CW5" s="65">
        <v>115.01033568002892</v>
      </c>
      <c r="CX5" s="65">
        <v>51.663105589783761</v>
      </c>
      <c r="CY5" s="65">
        <v>48.002581473037409</v>
      </c>
      <c r="CZ5" s="65">
        <v>33.833889258662296</v>
      </c>
      <c r="DA5" s="65">
        <v>62.12747800037809</v>
      </c>
      <c r="DB5" s="65">
        <v>115.01033568002892</v>
      </c>
      <c r="DC5" s="65">
        <v>33.833889258662296</v>
      </c>
      <c r="DD5" s="65">
        <v>0</v>
      </c>
      <c r="DE5" s="65">
        <v>0</v>
      </c>
      <c r="DF5" s="65">
        <v>0</v>
      </c>
      <c r="DG5" s="65">
        <v>0</v>
      </c>
      <c r="DH5" s="65">
        <v>0</v>
      </c>
      <c r="DI5" s="65">
        <v>0</v>
      </c>
      <c r="DJ5" s="65">
        <v>0</v>
      </c>
      <c r="DK5" s="65">
        <v>14.344084304335254</v>
      </c>
      <c r="DL5" s="65">
        <v>34.961132244360407</v>
      </c>
      <c r="DM5" s="65">
        <v>48.915413069215113</v>
      </c>
      <c r="DN5" s="65">
        <v>31.905431825546103</v>
      </c>
      <c r="DO5" s="65">
        <v>32.531515360864219</v>
      </c>
      <c r="DP5" s="65">
        <v>48.915413069215113</v>
      </c>
      <c r="DQ5" s="65">
        <v>14.344084304335254</v>
      </c>
      <c r="DR5" s="65">
        <v>37.490390892971767</v>
      </c>
      <c r="DS5" s="65">
        <v>45.300187076165237</v>
      </c>
      <c r="DT5" s="65">
        <v>20.606304166838086</v>
      </c>
      <c r="DU5" s="65">
        <v>23.170632279774075</v>
      </c>
      <c r="DV5" s="65">
        <v>31.641878603937293</v>
      </c>
      <c r="DW5" s="65">
        <v>45.300187076165237</v>
      </c>
      <c r="DX5" s="65">
        <v>20.606304166838086</v>
      </c>
      <c r="DY5" s="65">
        <v>0</v>
      </c>
      <c r="DZ5" s="65">
        <v>0</v>
      </c>
      <c r="EA5" s="65">
        <v>0</v>
      </c>
      <c r="EB5" s="65">
        <v>0</v>
      </c>
      <c r="EC5" s="65">
        <v>0</v>
      </c>
      <c r="ED5" s="65">
        <v>0</v>
      </c>
      <c r="EE5" s="65">
        <v>0</v>
      </c>
      <c r="EF5" s="65">
        <v>16.580027060095343</v>
      </c>
      <c r="EG5" s="65">
        <v>56.747016546564893</v>
      </c>
      <c r="EH5" s="65">
        <v>55.120798740904412</v>
      </c>
      <c r="EI5" s="65">
        <v>31.305714213070001</v>
      </c>
      <c r="EJ5" s="65">
        <v>42.815947449188222</v>
      </c>
      <c r="EK5" s="65">
        <v>56.747016546564893</v>
      </c>
      <c r="EL5" s="65">
        <v>16.580027060095343</v>
      </c>
      <c r="EM5" s="65">
        <v>23.233300534011146</v>
      </c>
      <c r="EN5" s="65">
        <v>68.034996501581773</v>
      </c>
      <c r="EO5" s="65">
        <v>44.999451051801486</v>
      </c>
      <c r="EP5" s="65">
        <v>33.059015607018047</v>
      </c>
      <c r="EQ5" s="65">
        <v>42.331690923603112</v>
      </c>
      <c r="ER5" s="65">
        <v>68.034996501581773</v>
      </c>
      <c r="ES5" s="65">
        <v>23.233300534011146</v>
      </c>
      <c r="ET5" s="65">
        <v>0</v>
      </c>
      <c r="EU5" s="65">
        <v>0</v>
      </c>
      <c r="EV5" s="65">
        <v>0</v>
      </c>
      <c r="EW5" s="65">
        <v>0</v>
      </c>
      <c r="EX5" s="65">
        <v>0</v>
      </c>
      <c r="EY5" s="65">
        <v>0</v>
      </c>
      <c r="EZ5" s="65">
        <v>0</v>
      </c>
      <c r="FA5" s="65">
        <v>52.484722309120777</v>
      </c>
      <c r="FB5" s="65">
        <v>96.893432319883928</v>
      </c>
      <c r="FC5" s="65">
        <v>54.902001100406792</v>
      </c>
      <c r="FD5" s="65">
        <v>27.009373461256324</v>
      </c>
      <c r="FE5" s="65">
        <v>57.822382297666955</v>
      </c>
      <c r="FF5" s="65">
        <v>96.893432319883928</v>
      </c>
      <c r="FG5" s="65">
        <v>27.009373461256324</v>
      </c>
      <c r="FH5" s="65">
        <v>34.538964254380971</v>
      </c>
      <c r="FI5" s="65">
        <v>90.341684467373014</v>
      </c>
      <c r="FJ5" s="65">
        <v>35.431791307088588</v>
      </c>
      <c r="FK5" s="65">
        <v>50.430334199306017</v>
      </c>
      <c r="FL5" s="65">
        <v>52.685693557037141</v>
      </c>
      <c r="FM5" s="65">
        <v>90.341684467373014</v>
      </c>
      <c r="FN5" s="65">
        <v>34.538964254380971</v>
      </c>
      <c r="FO5" s="65">
        <v>0</v>
      </c>
      <c r="FP5" s="65">
        <v>0</v>
      </c>
      <c r="FQ5" s="65">
        <v>0</v>
      </c>
      <c r="FR5" s="65">
        <v>0</v>
      </c>
      <c r="FS5" s="65">
        <v>0</v>
      </c>
      <c r="FT5" s="65">
        <v>0</v>
      </c>
      <c r="FU5" s="65">
        <v>0</v>
      </c>
      <c r="FV5" s="65">
        <v>47.259789313901813</v>
      </c>
      <c r="FW5" s="65">
        <v>63.297456826973786</v>
      </c>
      <c r="FX5" s="65">
        <v>34.860322546653656</v>
      </c>
      <c r="FY5" s="65">
        <v>16.091241210062336</v>
      </c>
      <c r="FZ5" s="65">
        <v>40.377202474397905</v>
      </c>
      <c r="GA5" s="65">
        <v>63.297456826973786</v>
      </c>
      <c r="GB5" s="65">
        <v>16.091241210062336</v>
      </c>
      <c r="GC5" s="65">
        <v>49.358141529032856</v>
      </c>
      <c r="GD5" s="65">
        <v>35.090393125709227</v>
      </c>
      <c r="GE5" s="65">
        <v>71.666494457134647</v>
      </c>
      <c r="GF5" s="65">
        <v>16.465008765215106</v>
      </c>
      <c r="GG5" s="65">
        <v>43.145009469272956</v>
      </c>
      <c r="GH5" s="65">
        <v>71.666494457134647</v>
      </c>
      <c r="GI5" s="65">
        <v>16.465008765215106</v>
      </c>
    </row>
    <row r="6" spans="1:191">
      <c r="A6" s="65">
        <v>2</v>
      </c>
      <c r="B6" s="83">
        <v>-0.49</v>
      </c>
      <c r="C6" s="65">
        <v>0</v>
      </c>
      <c r="D6" s="65">
        <v>0</v>
      </c>
      <c r="E6" s="65">
        <v>0</v>
      </c>
      <c r="F6" s="65">
        <v>0</v>
      </c>
      <c r="G6" s="65">
        <v>0</v>
      </c>
      <c r="H6" s="65">
        <v>0</v>
      </c>
      <c r="I6" s="65">
        <v>0</v>
      </c>
      <c r="J6" s="65">
        <v>35.0138596249015</v>
      </c>
      <c r="K6" s="65">
        <v>25.209004474217455</v>
      </c>
      <c r="L6" s="65">
        <v>18.457876042296103</v>
      </c>
      <c r="M6" s="65">
        <v>43.181299327173981</v>
      </c>
      <c r="N6" s="65">
        <v>30.465509867147262</v>
      </c>
      <c r="O6" s="65">
        <v>43.181299327173981</v>
      </c>
      <c r="P6" s="65">
        <v>18.457876042296103</v>
      </c>
      <c r="Q6" s="65">
        <v>36.825519855834479</v>
      </c>
      <c r="R6" s="65">
        <v>44.739459187718047</v>
      </c>
      <c r="S6" s="65">
        <v>46.845683713207741</v>
      </c>
      <c r="T6" s="65">
        <v>20.608820549156622</v>
      </c>
      <c r="U6" s="65">
        <v>37.254870826479227</v>
      </c>
      <c r="V6" s="65">
        <v>46.845683713207741</v>
      </c>
      <c r="W6" s="65">
        <v>20.608820549156622</v>
      </c>
      <c r="X6" s="65">
        <v>0</v>
      </c>
      <c r="Y6" s="65">
        <v>0</v>
      </c>
      <c r="Z6" s="65">
        <v>0</v>
      </c>
      <c r="AA6" s="65">
        <v>0</v>
      </c>
      <c r="AB6" s="65">
        <v>0</v>
      </c>
      <c r="AC6" s="65">
        <v>0</v>
      </c>
      <c r="AD6" s="65">
        <v>0</v>
      </c>
      <c r="AE6" s="65">
        <v>89.550342255127703</v>
      </c>
      <c r="AF6" s="65">
        <v>33.462479433069234</v>
      </c>
      <c r="AG6" s="65">
        <v>16.559501923465714</v>
      </c>
      <c r="AH6" s="65">
        <v>66.571664088196044</v>
      </c>
      <c r="AI6" s="65">
        <v>51.535996924964678</v>
      </c>
      <c r="AJ6" s="65">
        <v>89.550342255127703</v>
      </c>
      <c r="AK6" s="65">
        <v>16.559501923465714</v>
      </c>
      <c r="AL6" s="65">
        <v>39.553327478448089</v>
      </c>
      <c r="AM6" s="65">
        <v>102.65745023449891</v>
      </c>
      <c r="AN6" s="65">
        <v>33.036917998034944</v>
      </c>
      <c r="AO6" s="65">
        <v>72.615820718255392</v>
      </c>
      <c r="AP6" s="65">
        <v>61.965879107309334</v>
      </c>
      <c r="AQ6" s="65">
        <v>102.65745023449891</v>
      </c>
      <c r="AR6" s="65">
        <v>33.036917998034944</v>
      </c>
      <c r="AS6" s="65">
        <v>0</v>
      </c>
      <c r="AT6" s="65">
        <v>0</v>
      </c>
      <c r="AU6" s="65">
        <v>0</v>
      </c>
      <c r="AV6" s="65">
        <v>0</v>
      </c>
      <c r="AW6" s="65">
        <v>0</v>
      </c>
      <c r="AX6" s="65">
        <v>0</v>
      </c>
      <c r="AY6" s="65">
        <v>0</v>
      </c>
      <c r="AZ6" s="65">
        <v>59.570939481436163</v>
      </c>
      <c r="BA6" s="65">
        <v>19.105882051275557</v>
      </c>
      <c r="BB6" s="65">
        <v>18.295060399559539</v>
      </c>
      <c r="BC6" s="65">
        <v>34.170896672631862</v>
      </c>
      <c r="BD6" s="65">
        <v>32.785694651225782</v>
      </c>
      <c r="BE6" s="65">
        <v>59.570939481436163</v>
      </c>
      <c r="BF6" s="65">
        <v>18.295060399559539</v>
      </c>
      <c r="BG6" s="65">
        <v>69.13437244473316</v>
      </c>
      <c r="BH6" s="65">
        <v>11.928738518836864</v>
      </c>
      <c r="BI6" s="65">
        <v>18.313145333752907</v>
      </c>
      <c r="BJ6" s="65">
        <v>21.577632179485278</v>
      </c>
      <c r="BK6" s="65">
        <v>30.238472119202051</v>
      </c>
      <c r="BL6" s="65">
        <v>69.13437244473316</v>
      </c>
      <c r="BM6" s="65">
        <v>11.928738518836864</v>
      </c>
      <c r="BN6" s="65">
        <v>0</v>
      </c>
      <c r="BO6" s="65">
        <v>0</v>
      </c>
      <c r="BP6" s="65">
        <v>0</v>
      </c>
      <c r="BQ6" s="65">
        <v>0</v>
      </c>
      <c r="BR6" s="65">
        <v>0</v>
      </c>
      <c r="BS6" s="65">
        <v>0</v>
      </c>
      <c r="BT6" s="65">
        <v>0</v>
      </c>
      <c r="BU6" s="65">
        <v>0</v>
      </c>
      <c r="BV6" s="65">
        <v>0</v>
      </c>
      <c r="BW6" s="65">
        <v>0</v>
      </c>
      <c r="BX6" s="65">
        <v>0</v>
      </c>
      <c r="BY6" s="65">
        <v>0</v>
      </c>
      <c r="BZ6" s="65">
        <v>0</v>
      </c>
      <c r="CA6" s="65">
        <v>0</v>
      </c>
      <c r="CB6" s="65">
        <v>0</v>
      </c>
      <c r="CC6" s="65">
        <v>0.16270742202772936</v>
      </c>
      <c r="CD6" s="65">
        <v>13.008405730291054</v>
      </c>
      <c r="CE6" s="65">
        <v>0</v>
      </c>
      <c r="CF6" s="65">
        <v>3.2927782880796959</v>
      </c>
      <c r="CG6" s="65">
        <v>13.008405730291054</v>
      </c>
      <c r="CH6" s="65">
        <v>0</v>
      </c>
      <c r="CI6" s="65">
        <v>0</v>
      </c>
      <c r="CJ6" s="65">
        <v>0</v>
      </c>
      <c r="CK6" s="65">
        <v>0</v>
      </c>
      <c r="CL6" s="65">
        <v>0</v>
      </c>
      <c r="CM6" s="65">
        <v>0</v>
      </c>
      <c r="CN6" s="65">
        <v>0</v>
      </c>
      <c r="CO6" s="65">
        <v>0</v>
      </c>
      <c r="CP6" s="65">
        <v>0</v>
      </c>
      <c r="CQ6" s="65">
        <v>36.646427343852501</v>
      </c>
      <c r="CR6" s="65">
        <v>22.345726470537763</v>
      </c>
      <c r="CS6" s="65">
        <v>55.297790086487346</v>
      </c>
      <c r="CT6" s="65">
        <v>28.572485975219401</v>
      </c>
      <c r="CU6" s="65">
        <v>55.297790086487346</v>
      </c>
      <c r="CV6" s="65">
        <v>0</v>
      </c>
      <c r="CW6" s="65">
        <v>116.77291291860665</v>
      </c>
      <c r="CX6" s="65">
        <v>54.274166994741663</v>
      </c>
      <c r="CY6" s="65">
        <v>50.796016841734811</v>
      </c>
      <c r="CZ6" s="65">
        <v>36.507495225206995</v>
      </c>
      <c r="DA6" s="65">
        <v>64.58764799507253</v>
      </c>
      <c r="DB6" s="65">
        <v>116.77291291860665</v>
      </c>
      <c r="DC6" s="65">
        <v>36.507495225206995</v>
      </c>
      <c r="DD6" s="65">
        <v>0</v>
      </c>
      <c r="DE6" s="65">
        <v>0</v>
      </c>
      <c r="DF6" s="65">
        <v>0</v>
      </c>
      <c r="DG6" s="65">
        <v>0</v>
      </c>
      <c r="DH6" s="65">
        <v>0</v>
      </c>
      <c r="DI6" s="65">
        <v>0</v>
      </c>
      <c r="DJ6" s="65">
        <v>0</v>
      </c>
      <c r="DK6" s="65">
        <v>16.143585770901197</v>
      </c>
      <c r="DL6" s="65">
        <v>36.994367411154002</v>
      </c>
      <c r="DM6" s="65">
        <v>51.098718172591902</v>
      </c>
      <c r="DN6" s="65">
        <v>35.103492735468627</v>
      </c>
      <c r="DO6" s="65">
        <v>34.835041022528934</v>
      </c>
      <c r="DP6" s="65">
        <v>51.098718172591902</v>
      </c>
      <c r="DQ6" s="65">
        <v>16.143585770901197</v>
      </c>
      <c r="DR6" s="65">
        <v>40.487815835382506</v>
      </c>
      <c r="DS6" s="65">
        <v>47.886566995407293</v>
      </c>
      <c r="DT6" s="65">
        <v>22.010010153638383</v>
      </c>
      <c r="DU6" s="65">
        <v>26.353994743540404</v>
      </c>
      <c r="DV6" s="65">
        <v>34.184596931992147</v>
      </c>
      <c r="DW6" s="65">
        <v>47.886566995407293</v>
      </c>
      <c r="DX6" s="65">
        <v>22.010010153638383</v>
      </c>
      <c r="DY6" s="65">
        <v>0</v>
      </c>
      <c r="DZ6" s="65">
        <v>0</v>
      </c>
      <c r="EA6" s="65">
        <v>0</v>
      </c>
      <c r="EB6" s="65">
        <v>0</v>
      </c>
      <c r="EC6" s="65">
        <v>0</v>
      </c>
      <c r="ED6" s="65">
        <v>0</v>
      </c>
      <c r="EE6" s="65">
        <v>0</v>
      </c>
      <c r="EF6" s="65">
        <v>18.575575378832724</v>
      </c>
      <c r="EG6" s="65">
        <v>58.563860136876229</v>
      </c>
      <c r="EH6" s="65">
        <v>57.301690119754191</v>
      </c>
      <c r="EI6" s="65">
        <v>33.784533969231553</v>
      </c>
      <c r="EJ6" s="65">
        <v>44.813708545154384</v>
      </c>
      <c r="EK6" s="65">
        <v>58.563860136876229</v>
      </c>
      <c r="EL6" s="65">
        <v>18.575575378832724</v>
      </c>
      <c r="EM6" s="65">
        <v>25.472035770958097</v>
      </c>
      <c r="EN6" s="65">
        <v>69.557316268298834</v>
      </c>
      <c r="EO6" s="65">
        <v>47.267596615392378</v>
      </c>
      <c r="EP6" s="65">
        <v>35.327679792169342</v>
      </c>
      <c r="EQ6" s="65">
        <v>44.406157111704665</v>
      </c>
      <c r="ER6" s="65">
        <v>69.557316268298834</v>
      </c>
      <c r="ES6" s="65">
        <v>25.472035770958097</v>
      </c>
      <c r="ET6" s="65">
        <v>0</v>
      </c>
      <c r="EU6" s="65">
        <v>0</v>
      </c>
      <c r="EV6" s="65">
        <v>0</v>
      </c>
      <c r="EW6" s="65">
        <v>0</v>
      </c>
      <c r="EX6" s="65">
        <v>0</v>
      </c>
      <c r="EY6" s="65">
        <v>0</v>
      </c>
      <c r="EZ6" s="65">
        <v>0</v>
      </c>
      <c r="FA6" s="65">
        <v>55.440208062683936</v>
      </c>
      <c r="FB6" s="65">
        <v>99.132842566764865</v>
      </c>
      <c r="FC6" s="65">
        <v>58.733081354302705</v>
      </c>
      <c r="FD6" s="65">
        <v>29.39009855929951</v>
      </c>
      <c r="FE6" s="65">
        <v>60.67405763576275</v>
      </c>
      <c r="FF6" s="65">
        <v>99.132842566764865</v>
      </c>
      <c r="FG6" s="65">
        <v>29.39009855929951</v>
      </c>
      <c r="FH6" s="65">
        <v>37.747210431678347</v>
      </c>
      <c r="FI6" s="65">
        <v>92.529997749345242</v>
      </c>
      <c r="FJ6" s="65">
        <v>38.393980537078086</v>
      </c>
      <c r="FK6" s="65">
        <v>53.206932712825157</v>
      </c>
      <c r="FL6" s="65">
        <v>55.469530357731706</v>
      </c>
      <c r="FM6" s="65">
        <v>92.529997749345242</v>
      </c>
      <c r="FN6" s="65">
        <v>37.747210431678347</v>
      </c>
      <c r="FO6" s="65">
        <v>0</v>
      </c>
      <c r="FP6" s="65">
        <v>0</v>
      </c>
      <c r="FQ6" s="65">
        <v>0</v>
      </c>
      <c r="FR6" s="65">
        <v>0</v>
      </c>
      <c r="FS6" s="65">
        <v>0</v>
      </c>
      <c r="FT6" s="65">
        <v>0</v>
      </c>
      <c r="FU6" s="65">
        <v>0</v>
      </c>
      <c r="FV6" s="65">
        <v>49.731131281067618</v>
      </c>
      <c r="FW6" s="65">
        <v>64.988636688283364</v>
      </c>
      <c r="FX6" s="65">
        <v>37.688098249275875</v>
      </c>
      <c r="FY6" s="65">
        <v>18.766812921917573</v>
      </c>
      <c r="FZ6" s="65">
        <v>42.793669785136103</v>
      </c>
      <c r="GA6" s="65">
        <v>64.988636688283364</v>
      </c>
      <c r="GB6" s="65">
        <v>18.766812921917573</v>
      </c>
      <c r="GC6" s="65">
        <v>52.366823435889948</v>
      </c>
      <c r="GD6" s="65">
        <v>37.258573389977762</v>
      </c>
      <c r="GE6" s="65">
        <v>74.854659814996012</v>
      </c>
      <c r="GF6" s="65">
        <v>19.006732073840702</v>
      </c>
      <c r="GG6" s="65">
        <v>45.871697178676108</v>
      </c>
      <c r="GH6" s="65">
        <v>74.854659814996012</v>
      </c>
      <c r="GI6" s="65">
        <v>19.006732073840702</v>
      </c>
    </row>
    <row r="7" spans="1:191">
      <c r="A7" s="65">
        <v>3</v>
      </c>
      <c r="B7" s="83">
        <v>-0.48</v>
      </c>
      <c r="C7" s="65">
        <v>0</v>
      </c>
      <c r="D7" s="65">
        <v>0</v>
      </c>
      <c r="E7" s="65">
        <v>0</v>
      </c>
      <c r="F7" s="65">
        <v>0</v>
      </c>
      <c r="G7" s="65">
        <v>0</v>
      </c>
      <c r="H7" s="65">
        <v>0</v>
      </c>
      <c r="I7" s="65">
        <v>0</v>
      </c>
      <c r="J7" s="65">
        <v>37.996942760652217</v>
      </c>
      <c r="K7" s="65">
        <v>28.65636173794282</v>
      </c>
      <c r="L7" s="65">
        <v>20.894646478361643</v>
      </c>
      <c r="M7" s="65">
        <v>46.802149030069451</v>
      </c>
      <c r="N7" s="65">
        <v>33.587525001756532</v>
      </c>
      <c r="O7" s="65">
        <v>46.802149030069451</v>
      </c>
      <c r="P7" s="65">
        <v>20.894646478361643</v>
      </c>
      <c r="Q7" s="65">
        <v>39.732580934172532</v>
      </c>
      <c r="R7" s="65">
        <v>48.132976907670773</v>
      </c>
      <c r="S7" s="65">
        <v>49.711266940535687</v>
      </c>
      <c r="T7" s="65">
        <v>22.976042275593169</v>
      </c>
      <c r="U7" s="65">
        <v>40.138216764493038</v>
      </c>
      <c r="V7" s="65">
        <v>49.711266940535687</v>
      </c>
      <c r="W7" s="65">
        <v>22.976042275593169</v>
      </c>
      <c r="X7" s="65">
        <v>0</v>
      </c>
      <c r="Y7" s="65">
        <v>0</v>
      </c>
      <c r="Z7" s="65">
        <v>0</v>
      </c>
      <c r="AA7" s="65">
        <v>0</v>
      </c>
      <c r="AB7" s="65">
        <v>0</v>
      </c>
      <c r="AC7" s="65">
        <v>0</v>
      </c>
      <c r="AD7" s="65">
        <v>0</v>
      </c>
      <c r="AE7" s="65">
        <v>92.456526518005802</v>
      </c>
      <c r="AF7" s="65">
        <v>36.8094534710415</v>
      </c>
      <c r="AG7" s="65">
        <v>19.142988202810727</v>
      </c>
      <c r="AH7" s="65">
        <v>70.161071740350124</v>
      </c>
      <c r="AI7" s="65">
        <v>54.642509983052037</v>
      </c>
      <c r="AJ7" s="65">
        <v>92.456526518005802</v>
      </c>
      <c r="AK7" s="65">
        <v>19.142988202810727</v>
      </c>
      <c r="AL7" s="65">
        <v>42.599867836977531</v>
      </c>
      <c r="AM7" s="65">
        <v>105.57543801226133</v>
      </c>
      <c r="AN7" s="65">
        <v>35.95550906350384</v>
      </c>
      <c r="AO7" s="65">
        <v>76.254692898335136</v>
      </c>
      <c r="AP7" s="65">
        <v>65.096376952769461</v>
      </c>
      <c r="AQ7" s="65">
        <v>105.57543801226133</v>
      </c>
      <c r="AR7" s="65">
        <v>35.95550906350384</v>
      </c>
      <c r="AS7" s="65">
        <v>0</v>
      </c>
      <c r="AT7" s="65">
        <v>0</v>
      </c>
      <c r="AU7" s="65">
        <v>0</v>
      </c>
      <c r="AV7" s="65">
        <v>0</v>
      </c>
      <c r="AW7" s="65">
        <v>0</v>
      </c>
      <c r="AX7" s="65">
        <v>0</v>
      </c>
      <c r="AY7" s="65">
        <v>0</v>
      </c>
      <c r="AZ7" s="65">
        <v>62.637183822548394</v>
      </c>
      <c r="BA7" s="65">
        <v>21.159941643304716</v>
      </c>
      <c r="BB7" s="65">
        <v>20.839128817783429</v>
      </c>
      <c r="BC7" s="65">
        <v>37.104770311289776</v>
      </c>
      <c r="BD7" s="65">
        <v>35.435256148731582</v>
      </c>
      <c r="BE7" s="65">
        <v>62.637183822548394</v>
      </c>
      <c r="BF7" s="65">
        <v>20.839128817783429</v>
      </c>
      <c r="BG7" s="65">
        <v>72.507820534255487</v>
      </c>
      <c r="BH7" s="65">
        <v>14.321276475578619</v>
      </c>
      <c r="BI7" s="65">
        <v>21.513990283791635</v>
      </c>
      <c r="BJ7" s="65">
        <v>24.363014472129894</v>
      </c>
      <c r="BK7" s="65">
        <v>33.176525441438905</v>
      </c>
      <c r="BL7" s="65">
        <v>72.507820534255487</v>
      </c>
      <c r="BM7" s="65">
        <v>14.321276475578619</v>
      </c>
      <c r="BN7" s="65">
        <v>0</v>
      </c>
      <c r="BO7" s="65">
        <v>0</v>
      </c>
      <c r="BP7" s="65">
        <v>0</v>
      </c>
      <c r="BQ7" s="65">
        <v>0</v>
      </c>
      <c r="BR7" s="65">
        <v>0</v>
      </c>
      <c r="BS7" s="65">
        <v>0</v>
      </c>
      <c r="BT7" s="65">
        <v>0</v>
      </c>
      <c r="BU7" s="65">
        <v>0</v>
      </c>
      <c r="BV7" s="65">
        <v>0</v>
      </c>
      <c r="BW7" s="65">
        <v>0</v>
      </c>
      <c r="BX7" s="65">
        <v>0</v>
      </c>
      <c r="BY7" s="65">
        <v>0</v>
      </c>
      <c r="BZ7" s="65">
        <v>0</v>
      </c>
      <c r="CA7" s="65">
        <v>0</v>
      </c>
      <c r="CB7" s="65">
        <v>0</v>
      </c>
      <c r="CC7" s="65">
        <v>7.2641902997041559</v>
      </c>
      <c r="CD7" s="65">
        <v>16.240302973587163</v>
      </c>
      <c r="CE7" s="65">
        <v>0</v>
      </c>
      <c r="CF7" s="65">
        <v>5.8761233183228292</v>
      </c>
      <c r="CG7" s="65">
        <v>16.240302973587163</v>
      </c>
      <c r="CH7" s="65">
        <v>0</v>
      </c>
      <c r="CI7" s="65">
        <v>0</v>
      </c>
      <c r="CJ7" s="65">
        <v>0</v>
      </c>
      <c r="CK7" s="65">
        <v>0</v>
      </c>
      <c r="CL7" s="65">
        <v>0</v>
      </c>
      <c r="CM7" s="65">
        <v>0</v>
      </c>
      <c r="CN7" s="65">
        <v>0</v>
      </c>
      <c r="CO7" s="65">
        <v>0</v>
      </c>
      <c r="CP7" s="65">
        <v>0</v>
      </c>
      <c r="CQ7" s="65">
        <v>40.543151041851644</v>
      </c>
      <c r="CR7" s="65">
        <v>25.396612882428009</v>
      </c>
      <c r="CS7" s="65">
        <v>59.395222805597577</v>
      </c>
      <c r="CT7" s="65">
        <v>31.333746682469304</v>
      </c>
      <c r="CU7" s="65">
        <v>59.395222805597577</v>
      </c>
      <c r="CV7" s="65">
        <v>0</v>
      </c>
      <c r="CW7" s="65">
        <v>118.52212486873454</v>
      </c>
      <c r="CX7" s="65">
        <v>56.918426447142977</v>
      </c>
      <c r="CY7" s="65">
        <v>53.656520478750863</v>
      </c>
      <c r="CZ7" s="65">
        <v>39.227702039263306</v>
      </c>
      <c r="DA7" s="65">
        <v>67.081193458472924</v>
      </c>
      <c r="DB7" s="65">
        <v>118.52212486873454</v>
      </c>
      <c r="DC7" s="65">
        <v>39.227702039263306</v>
      </c>
      <c r="DD7" s="65">
        <v>0</v>
      </c>
      <c r="DE7" s="65">
        <v>0</v>
      </c>
      <c r="DF7" s="65">
        <v>0</v>
      </c>
      <c r="DG7" s="65">
        <v>0</v>
      </c>
      <c r="DH7" s="65">
        <v>0</v>
      </c>
      <c r="DI7" s="65">
        <v>0</v>
      </c>
      <c r="DJ7" s="65">
        <v>0</v>
      </c>
      <c r="DK7" s="65">
        <v>18.038723375766914</v>
      </c>
      <c r="DL7" s="65">
        <v>39.107190214422701</v>
      </c>
      <c r="DM7" s="65">
        <v>53.308910330084899</v>
      </c>
      <c r="DN7" s="65">
        <v>38.379295634050401</v>
      </c>
      <c r="DO7" s="65">
        <v>37.208529888581232</v>
      </c>
      <c r="DP7" s="65">
        <v>53.308910330084899</v>
      </c>
      <c r="DQ7" s="65">
        <v>18.038723375766914</v>
      </c>
      <c r="DR7" s="65">
        <v>43.51719316376505</v>
      </c>
      <c r="DS7" s="65">
        <v>50.50404274974381</v>
      </c>
      <c r="DT7" s="65">
        <v>23.479063690313083</v>
      </c>
      <c r="DU7" s="65">
        <v>29.728657056070684</v>
      </c>
      <c r="DV7" s="65">
        <v>36.807239164973154</v>
      </c>
      <c r="DW7" s="65">
        <v>50.50404274974381</v>
      </c>
      <c r="DX7" s="65">
        <v>23.479063690313083</v>
      </c>
      <c r="DY7" s="65">
        <v>0</v>
      </c>
      <c r="DZ7" s="65">
        <v>0</v>
      </c>
      <c r="EA7" s="65">
        <v>0</v>
      </c>
      <c r="EB7" s="65">
        <v>0</v>
      </c>
      <c r="EC7" s="65">
        <v>0</v>
      </c>
      <c r="ED7" s="65">
        <v>0</v>
      </c>
      <c r="EE7" s="65">
        <v>0</v>
      </c>
      <c r="EF7" s="65">
        <v>20.56238374763635</v>
      </c>
      <c r="EG7" s="65">
        <v>60.330471150824678</v>
      </c>
      <c r="EH7" s="65">
        <v>59.418460471934786</v>
      </c>
      <c r="EI7" s="65">
        <v>36.267256888359839</v>
      </c>
      <c r="EJ7" s="65">
        <v>46.770438456798608</v>
      </c>
      <c r="EK7" s="65">
        <v>60.330471150824678</v>
      </c>
      <c r="EL7" s="65">
        <v>20.56238374763635</v>
      </c>
      <c r="EM7" s="65">
        <v>27.73367165436456</v>
      </c>
      <c r="EN7" s="65">
        <v>71.080843042298355</v>
      </c>
      <c r="EO7" s="65">
        <v>49.554297731545439</v>
      </c>
      <c r="EP7" s="65">
        <v>37.597004208333367</v>
      </c>
      <c r="EQ7" s="65">
        <v>46.491454159135429</v>
      </c>
      <c r="ER7" s="65">
        <v>71.080843042298355</v>
      </c>
      <c r="ES7" s="65">
        <v>27.73367165436456</v>
      </c>
      <c r="ET7" s="65">
        <v>0</v>
      </c>
      <c r="EU7" s="65">
        <v>0</v>
      </c>
      <c r="EV7" s="65">
        <v>0</v>
      </c>
      <c r="EW7" s="65">
        <v>0</v>
      </c>
      <c r="EX7" s="65">
        <v>0</v>
      </c>
      <c r="EY7" s="65">
        <v>0</v>
      </c>
      <c r="EZ7" s="65">
        <v>0</v>
      </c>
      <c r="FA7" s="65">
        <v>58.424363261114699</v>
      </c>
      <c r="FB7" s="65">
        <v>101.38324951523964</v>
      </c>
      <c r="FC7" s="65">
        <v>62.639475232217457</v>
      </c>
      <c r="FD7" s="65">
        <v>31.887250000420956</v>
      </c>
      <c r="FE7" s="65">
        <v>63.583584502248186</v>
      </c>
      <c r="FF7" s="65">
        <v>101.38324951523964</v>
      </c>
      <c r="FG7" s="65">
        <v>31.887250000420956</v>
      </c>
      <c r="FH7" s="65">
        <v>40.975943832868637</v>
      </c>
      <c r="FI7" s="65">
        <v>94.697163138228973</v>
      </c>
      <c r="FJ7" s="65">
        <v>41.394122462951522</v>
      </c>
      <c r="FK7" s="65">
        <v>56.000959287775707</v>
      </c>
      <c r="FL7" s="65">
        <v>58.26704718045621</v>
      </c>
      <c r="FM7" s="65">
        <v>94.697163138228973</v>
      </c>
      <c r="FN7" s="65">
        <v>40.975943832868637</v>
      </c>
      <c r="FO7" s="65">
        <v>0</v>
      </c>
      <c r="FP7" s="65">
        <v>0</v>
      </c>
      <c r="FQ7" s="65">
        <v>0</v>
      </c>
      <c r="FR7" s="65">
        <v>0</v>
      </c>
      <c r="FS7" s="65">
        <v>0</v>
      </c>
      <c r="FT7" s="65">
        <v>0</v>
      </c>
      <c r="FU7" s="65">
        <v>0</v>
      </c>
      <c r="FV7" s="65">
        <v>52.259305443210202</v>
      </c>
      <c r="FW7" s="65">
        <v>66.687200185331804</v>
      </c>
      <c r="FX7" s="65">
        <v>40.546510296433112</v>
      </c>
      <c r="FY7" s="65">
        <v>21.590795509535361</v>
      </c>
      <c r="FZ7" s="65">
        <v>45.270952858627616</v>
      </c>
      <c r="GA7" s="65">
        <v>66.687200185331804</v>
      </c>
      <c r="GB7" s="65">
        <v>21.590795509535361</v>
      </c>
      <c r="GC7" s="65">
        <v>55.397287555730649</v>
      </c>
      <c r="GD7" s="65">
        <v>39.495046096505376</v>
      </c>
      <c r="GE7" s="65">
        <v>78.001750814412944</v>
      </c>
      <c r="GF7" s="65">
        <v>21.684371164614745</v>
      </c>
      <c r="GG7" s="65">
        <v>48.644613907815923</v>
      </c>
      <c r="GH7" s="65">
        <v>78.001750814412944</v>
      </c>
      <c r="GI7" s="65">
        <v>21.684371164614745</v>
      </c>
    </row>
    <row r="8" spans="1:191">
      <c r="A8" s="65">
        <v>4</v>
      </c>
      <c r="B8" s="83">
        <v>-0.47</v>
      </c>
      <c r="C8" s="65">
        <v>0</v>
      </c>
      <c r="D8" s="65">
        <v>0</v>
      </c>
      <c r="E8" s="65">
        <v>0</v>
      </c>
      <c r="F8" s="65">
        <v>0</v>
      </c>
      <c r="G8" s="65">
        <v>0</v>
      </c>
      <c r="H8" s="65">
        <v>0</v>
      </c>
      <c r="I8" s="65">
        <v>0</v>
      </c>
      <c r="J8" s="65">
        <v>41.135923352430225</v>
      </c>
      <c r="K8" s="65">
        <v>32.096178814131584</v>
      </c>
      <c r="L8" s="65">
        <v>23.416312487909099</v>
      </c>
      <c r="M8" s="65">
        <v>50.498289579488592</v>
      </c>
      <c r="N8" s="65">
        <v>36.786676058489874</v>
      </c>
      <c r="O8" s="65">
        <v>50.498289579488592</v>
      </c>
      <c r="P8" s="65">
        <v>23.416312487909099</v>
      </c>
      <c r="Q8" s="65">
        <v>42.751690867343179</v>
      </c>
      <c r="R8" s="65">
        <v>51.619570799771324</v>
      </c>
      <c r="S8" s="65">
        <v>52.620092036608902</v>
      </c>
      <c r="T8" s="65">
        <v>25.504042059303671</v>
      </c>
      <c r="U8" s="65">
        <v>43.123848940756773</v>
      </c>
      <c r="V8" s="65">
        <v>52.620092036608902</v>
      </c>
      <c r="W8" s="65">
        <v>25.504042059303671</v>
      </c>
      <c r="X8" s="65">
        <v>0</v>
      </c>
      <c r="Y8" s="65">
        <v>0</v>
      </c>
      <c r="Z8" s="65">
        <v>0</v>
      </c>
      <c r="AA8" s="65">
        <v>0</v>
      </c>
      <c r="AB8" s="65">
        <v>0</v>
      </c>
      <c r="AC8" s="65">
        <v>0</v>
      </c>
      <c r="AD8" s="65">
        <v>0</v>
      </c>
      <c r="AE8" s="65">
        <v>95.317729798364837</v>
      </c>
      <c r="AF8" s="65">
        <v>40.283128409044124</v>
      </c>
      <c r="AG8" s="65">
        <v>21.894058055583429</v>
      </c>
      <c r="AH8" s="65">
        <v>73.822009542866454</v>
      </c>
      <c r="AI8" s="65">
        <v>57.829231451464715</v>
      </c>
      <c r="AJ8" s="65">
        <v>95.317729798364837</v>
      </c>
      <c r="AK8" s="65">
        <v>21.894058055583429</v>
      </c>
      <c r="AL8" s="65">
        <v>45.723928210454126</v>
      </c>
      <c r="AM8" s="65">
        <v>108.49922121807754</v>
      </c>
      <c r="AN8" s="65">
        <v>38.971453260393169</v>
      </c>
      <c r="AO8" s="65">
        <v>79.903671451556264</v>
      </c>
      <c r="AP8" s="65">
        <v>68.274568535120267</v>
      </c>
      <c r="AQ8" s="65">
        <v>108.49922121807754</v>
      </c>
      <c r="AR8" s="65">
        <v>38.971453260393169</v>
      </c>
      <c r="AS8" s="65">
        <v>0</v>
      </c>
      <c r="AT8" s="65">
        <v>0</v>
      </c>
      <c r="AU8" s="65">
        <v>0</v>
      </c>
      <c r="AV8" s="65">
        <v>0</v>
      </c>
      <c r="AW8" s="65">
        <v>0</v>
      </c>
      <c r="AX8" s="65">
        <v>0</v>
      </c>
      <c r="AY8" s="65">
        <v>0</v>
      </c>
      <c r="AZ8" s="65">
        <v>65.709935846043592</v>
      </c>
      <c r="BA8" s="65">
        <v>23.345038439709761</v>
      </c>
      <c r="BB8" s="65">
        <v>23.519387087348274</v>
      </c>
      <c r="BC8" s="65">
        <v>40.141424462524142</v>
      </c>
      <c r="BD8" s="65">
        <v>38.178946458906445</v>
      </c>
      <c r="BE8" s="65">
        <v>65.709935846043592</v>
      </c>
      <c r="BF8" s="65">
        <v>23.345038439709761</v>
      </c>
      <c r="BG8" s="65">
        <v>75.884637012532437</v>
      </c>
      <c r="BH8" s="65">
        <v>16.560859899031374</v>
      </c>
      <c r="BI8" s="65">
        <v>24.922345133406164</v>
      </c>
      <c r="BJ8" s="65">
        <v>27.290742867549383</v>
      </c>
      <c r="BK8" s="65">
        <v>36.16464622812984</v>
      </c>
      <c r="BL8" s="65">
        <v>75.884637012532437</v>
      </c>
      <c r="BM8" s="65">
        <v>16.560859899031374</v>
      </c>
      <c r="BN8" s="65">
        <v>0</v>
      </c>
      <c r="BO8" s="65">
        <v>0</v>
      </c>
      <c r="BP8" s="65">
        <v>0</v>
      </c>
      <c r="BQ8" s="65">
        <v>0</v>
      </c>
      <c r="BR8" s="65">
        <v>0</v>
      </c>
      <c r="BS8" s="65">
        <v>0</v>
      </c>
      <c r="BT8" s="65">
        <v>0</v>
      </c>
      <c r="BU8" s="65">
        <v>0</v>
      </c>
      <c r="BV8" s="65">
        <v>0</v>
      </c>
      <c r="BW8" s="65">
        <v>0</v>
      </c>
      <c r="BX8" s="65">
        <v>0</v>
      </c>
      <c r="BY8" s="65">
        <v>0</v>
      </c>
      <c r="BZ8" s="65">
        <v>0</v>
      </c>
      <c r="CA8" s="65">
        <v>0</v>
      </c>
      <c r="CB8" s="65">
        <v>0</v>
      </c>
      <c r="CC8" s="65">
        <v>13.484143188001186</v>
      </c>
      <c r="CD8" s="65">
        <v>19.325875343314166</v>
      </c>
      <c r="CE8" s="65">
        <v>0</v>
      </c>
      <c r="CF8" s="65">
        <v>8.2025046328288376</v>
      </c>
      <c r="CG8" s="65">
        <v>19.325875343314166</v>
      </c>
      <c r="CH8" s="65">
        <v>0</v>
      </c>
      <c r="CI8" s="65">
        <v>0</v>
      </c>
      <c r="CJ8" s="65">
        <v>0</v>
      </c>
      <c r="CK8" s="65">
        <v>0</v>
      </c>
      <c r="CL8" s="65">
        <v>0</v>
      </c>
      <c r="CM8" s="65">
        <v>0</v>
      </c>
      <c r="CN8" s="65">
        <v>0</v>
      </c>
      <c r="CO8" s="65">
        <v>0</v>
      </c>
      <c r="CP8" s="65">
        <v>0</v>
      </c>
      <c r="CQ8" s="65">
        <v>44.531215838578717</v>
      </c>
      <c r="CR8" s="65">
        <v>28.62242766690277</v>
      </c>
      <c r="CS8" s="65">
        <v>63.413347461117937</v>
      </c>
      <c r="CT8" s="65">
        <v>34.141747741649851</v>
      </c>
      <c r="CU8" s="65">
        <v>63.413347461117937</v>
      </c>
      <c r="CV8" s="65">
        <v>0</v>
      </c>
      <c r="CW8" s="65">
        <v>120.24897516724619</v>
      </c>
      <c r="CX8" s="65">
        <v>59.557711948725093</v>
      </c>
      <c r="CY8" s="65">
        <v>56.576343870050813</v>
      </c>
      <c r="CZ8" s="65">
        <v>42.034338224676759</v>
      </c>
      <c r="DA8" s="65">
        <v>69.604342302674709</v>
      </c>
      <c r="DB8" s="65">
        <v>120.24897516724619</v>
      </c>
      <c r="DC8" s="65">
        <v>42.034338224676759</v>
      </c>
      <c r="DD8" s="65">
        <v>0</v>
      </c>
      <c r="DE8" s="65">
        <v>0</v>
      </c>
      <c r="DF8" s="65">
        <v>0</v>
      </c>
      <c r="DG8" s="65">
        <v>0</v>
      </c>
      <c r="DH8" s="65">
        <v>0</v>
      </c>
      <c r="DI8" s="65">
        <v>0</v>
      </c>
      <c r="DJ8" s="65">
        <v>0</v>
      </c>
      <c r="DK8" s="65">
        <v>20.092920860430461</v>
      </c>
      <c r="DL8" s="65">
        <v>41.310321803969089</v>
      </c>
      <c r="DM8" s="65">
        <v>55.544760326531481</v>
      </c>
      <c r="DN8" s="65">
        <v>41.740489562239119</v>
      </c>
      <c r="DO8" s="65">
        <v>39.672123138292534</v>
      </c>
      <c r="DP8" s="65">
        <v>55.544760326531481</v>
      </c>
      <c r="DQ8" s="65">
        <v>20.092920860430461</v>
      </c>
      <c r="DR8" s="65">
        <v>46.569595954049248</v>
      </c>
      <c r="DS8" s="65">
        <v>53.165090252211805</v>
      </c>
      <c r="DT8" s="65">
        <v>24.991213959086654</v>
      </c>
      <c r="DU8" s="65">
        <v>33.185910910166385</v>
      </c>
      <c r="DV8" s="65">
        <v>39.477952768878524</v>
      </c>
      <c r="DW8" s="65">
        <v>53.165090252211805</v>
      </c>
      <c r="DX8" s="65">
        <v>24.991213959086654</v>
      </c>
      <c r="DY8" s="65">
        <v>0</v>
      </c>
      <c r="DZ8" s="65">
        <v>0</v>
      </c>
      <c r="EA8" s="65">
        <v>0</v>
      </c>
      <c r="EB8" s="65">
        <v>0</v>
      </c>
      <c r="EC8" s="65">
        <v>0</v>
      </c>
      <c r="ED8" s="65">
        <v>0</v>
      </c>
      <c r="EE8" s="65">
        <v>0</v>
      </c>
      <c r="EF8" s="65">
        <v>22.594539853921784</v>
      </c>
      <c r="EG8" s="65">
        <v>62.068522434265034</v>
      </c>
      <c r="EH8" s="65">
        <v>61.472617444153272</v>
      </c>
      <c r="EI8" s="65">
        <v>38.750367631059028</v>
      </c>
      <c r="EJ8" s="65">
        <v>48.711893244113362</v>
      </c>
      <c r="EK8" s="65">
        <v>62.068522434265034</v>
      </c>
      <c r="EL8" s="65">
        <v>22.594539853921784</v>
      </c>
      <c r="EM8" s="65">
        <v>30.015997756285788</v>
      </c>
      <c r="EN8" s="65">
        <v>72.579792128129583</v>
      </c>
      <c r="EO8" s="65">
        <v>51.889648602920381</v>
      </c>
      <c r="EP8" s="65">
        <v>39.87075969300065</v>
      </c>
      <c r="EQ8" s="65">
        <v>48.589049545084102</v>
      </c>
      <c r="ER8" s="65">
        <v>72.579792128129583</v>
      </c>
      <c r="ES8" s="65">
        <v>30.015997756285788</v>
      </c>
      <c r="ET8" s="65">
        <v>0</v>
      </c>
      <c r="EU8" s="65">
        <v>0</v>
      </c>
      <c r="EV8" s="65">
        <v>0</v>
      </c>
      <c r="EW8" s="65">
        <v>0</v>
      </c>
      <c r="EX8" s="65">
        <v>0</v>
      </c>
      <c r="EY8" s="65">
        <v>0</v>
      </c>
      <c r="EZ8" s="65">
        <v>0</v>
      </c>
      <c r="FA8" s="65">
        <v>61.477205474249018</v>
      </c>
      <c r="FB8" s="65">
        <v>103.66932954787467</v>
      </c>
      <c r="FC8" s="65">
        <v>66.652036919307903</v>
      </c>
      <c r="FD8" s="65">
        <v>34.516507085266923</v>
      </c>
      <c r="FE8" s="65">
        <v>66.578769756674632</v>
      </c>
      <c r="FF8" s="65">
        <v>103.66932954787467</v>
      </c>
      <c r="FG8" s="65">
        <v>34.516507085266923</v>
      </c>
      <c r="FH8" s="65">
        <v>44.252984524599142</v>
      </c>
      <c r="FI8" s="65">
        <v>96.842854805194406</v>
      </c>
      <c r="FJ8" s="65">
        <v>44.398766094557587</v>
      </c>
      <c r="FK8" s="65">
        <v>58.811004439550089</v>
      </c>
      <c r="FL8" s="65">
        <v>61.076402465975299</v>
      </c>
      <c r="FM8" s="65">
        <v>96.842854805194406</v>
      </c>
      <c r="FN8" s="65">
        <v>44.252984524599142</v>
      </c>
      <c r="FO8" s="65">
        <v>0</v>
      </c>
      <c r="FP8" s="65">
        <v>0</v>
      </c>
      <c r="FQ8" s="65">
        <v>0</v>
      </c>
      <c r="FR8" s="65">
        <v>0</v>
      </c>
      <c r="FS8" s="65">
        <v>0</v>
      </c>
      <c r="FT8" s="65">
        <v>0</v>
      </c>
      <c r="FU8" s="65">
        <v>0</v>
      </c>
      <c r="FV8" s="65">
        <v>54.840884142841702</v>
      </c>
      <c r="FW8" s="65">
        <v>68.391822518179509</v>
      </c>
      <c r="FX8" s="65">
        <v>43.453562158643535</v>
      </c>
      <c r="FY8" s="65">
        <v>24.607545266061944</v>
      </c>
      <c r="FZ8" s="65">
        <v>47.823453521431674</v>
      </c>
      <c r="GA8" s="65">
        <v>68.391822518179509</v>
      </c>
      <c r="GB8" s="65">
        <v>24.607545266061944</v>
      </c>
      <c r="GC8" s="65">
        <v>58.471936294374018</v>
      </c>
      <c r="GD8" s="65">
        <v>41.776136918574508</v>
      </c>
      <c r="GE8" s="65">
        <v>81.109279781495914</v>
      </c>
      <c r="GF8" s="65">
        <v>24.533221594264301</v>
      </c>
      <c r="GG8" s="65">
        <v>51.472643647177186</v>
      </c>
      <c r="GH8" s="65">
        <v>81.109279781495914</v>
      </c>
      <c r="GI8" s="65">
        <v>24.533221594264301</v>
      </c>
    </row>
    <row r="9" spans="1:191">
      <c r="A9" s="65">
        <v>5</v>
      </c>
      <c r="B9" s="83">
        <v>-0.46</v>
      </c>
      <c r="C9" s="65">
        <v>0</v>
      </c>
      <c r="D9" s="65">
        <v>0</v>
      </c>
      <c r="E9" s="65">
        <v>0</v>
      </c>
      <c r="F9" s="65">
        <v>0</v>
      </c>
      <c r="G9" s="65">
        <v>0</v>
      </c>
      <c r="H9" s="65">
        <v>0</v>
      </c>
      <c r="I9" s="65">
        <v>0</v>
      </c>
      <c r="J9" s="65">
        <v>44.361505593558313</v>
      </c>
      <c r="K9" s="65">
        <v>35.534728768378777</v>
      </c>
      <c r="L9" s="65">
        <v>26.133018303013575</v>
      </c>
      <c r="M9" s="65">
        <v>54.314526628984339</v>
      </c>
      <c r="N9" s="65">
        <v>40.08594482348375</v>
      </c>
      <c r="O9" s="65">
        <v>54.314526628984339</v>
      </c>
      <c r="P9" s="65">
        <v>26.133018303013575</v>
      </c>
      <c r="Q9" s="65">
        <v>45.893684521550199</v>
      </c>
      <c r="R9" s="65">
        <v>55.173516074201679</v>
      </c>
      <c r="S9" s="65">
        <v>55.544419145605673</v>
      </c>
      <c r="T9" s="65">
        <v>28.189762222268282</v>
      </c>
      <c r="U9" s="65">
        <v>46.200345490906457</v>
      </c>
      <c r="V9" s="65">
        <v>55.544419145605673</v>
      </c>
      <c r="W9" s="65">
        <v>28.189762222268282</v>
      </c>
      <c r="X9" s="65">
        <v>0</v>
      </c>
      <c r="Y9" s="65">
        <v>0</v>
      </c>
      <c r="Z9" s="65">
        <v>0</v>
      </c>
      <c r="AA9" s="65">
        <v>0</v>
      </c>
      <c r="AB9" s="65">
        <v>0</v>
      </c>
      <c r="AC9" s="65">
        <v>0</v>
      </c>
      <c r="AD9" s="65">
        <v>0</v>
      </c>
      <c r="AE9" s="65">
        <v>98.123544615430703</v>
      </c>
      <c r="AF9" s="65">
        <v>43.855186774806327</v>
      </c>
      <c r="AG9" s="65">
        <v>24.805725007789952</v>
      </c>
      <c r="AH9" s="65">
        <v>77.532787935199067</v>
      </c>
      <c r="AI9" s="65">
        <v>61.079311083306521</v>
      </c>
      <c r="AJ9" s="65">
        <v>98.123544615430703</v>
      </c>
      <c r="AK9" s="65">
        <v>24.805725007789952</v>
      </c>
      <c r="AL9" s="65">
        <v>48.911247032848252</v>
      </c>
      <c r="AM9" s="65">
        <v>111.36344248933496</v>
      </c>
      <c r="AN9" s="65">
        <v>42.076106620609288</v>
      </c>
      <c r="AO9" s="65">
        <v>83.529845559428125</v>
      </c>
      <c r="AP9" s="65">
        <v>71.470160425555164</v>
      </c>
      <c r="AQ9" s="65">
        <v>111.36344248933496</v>
      </c>
      <c r="AR9" s="65">
        <v>42.076106620609288</v>
      </c>
      <c r="AS9" s="65">
        <v>0</v>
      </c>
      <c r="AT9" s="65">
        <v>0</v>
      </c>
      <c r="AU9" s="65">
        <v>0</v>
      </c>
      <c r="AV9" s="65">
        <v>0</v>
      </c>
      <c r="AW9" s="65">
        <v>0</v>
      </c>
      <c r="AX9" s="65">
        <v>0</v>
      </c>
      <c r="AY9" s="65">
        <v>0</v>
      </c>
      <c r="AZ9" s="65">
        <v>68.784850248807004</v>
      </c>
      <c r="BA9" s="65">
        <v>25.652705334753779</v>
      </c>
      <c r="BB9" s="65">
        <v>26.298711944091711</v>
      </c>
      <c r="BC9" s="65">
        <v>43.26655090697394</v>
      </c>
      <c r="BD9" s="65">
        <v>41.000704608656605</v>
      </c>
      <c r="BE9" s="65">
        <v>68.784850248807004</v>
      </c>
      <c r="BF9" s="65">
        <v>25.652705334753779</v>
      </c>
      <c r="BG9" s="65">
        <v>79.237614626047744</v>
      </c>
      <c r="BH9" s="65">
        <v>17.958567057438287</v>
      </c>
      <c r="BI9" s="65">
        <v>28.482467716940704</v>
      </c>
      <c r="BJ9" s="65">
        <v>30.36585304804543</v>
      </c>
      <c r="BK9" s="65">
        <v>39.011125612118043</v>
      </c>
      <c r="BL9" s="65">
        <v>79.237614626047744</v>
      </c>
      <c r="BM9" s="65">
        <v>17.958567057438287</v>
      </c>
      <c r="BN9" s="65">
        <v>0</v>
      </c>
      <c r="BO9" s="65">
        <v>0</v>
      </c>
      <c r="BP9" s="65">
        <v>0</v>
      </c>
      <c r="BQ9" s="65">
        <v>0</v>
      </c>
      <c r="BR9" s="65">
        <v>0</v>
      </c>
      <c r="BS9" s="65">
        <v>0</v>
      </c>
      <c r="BT9" s="65">
        <v>0</v>
      </c>
      <c r="BU9" s="65">
        <v>0</v>
      </c>
      <c r="BV9" s="65">
        <v>0</v>
      </c>
      <c r="BW9" s="65">
        <v>0</v>
      </c>
      <c r="BX9" s="65">
        <v>0</v>
      </c>
      <c r="BY9" s="65">
        <v>0</v>
      </c>
      <c r="BZ9" s="65">
        <v>0</v>
      </c>
      <c r="CA9" s="65">
        <v>0</v>
      </c>
      <c r="CB9" s="65">
        <v>0</v>
      </c>
      <c r="CC9" s="65">
        <v>18.833698794676696</v>
      </c>
      <c r="CD9" s="65">
        <v>22.691683562406386</v>
      </c>
      <c r="CE9" s="65">
        <v>0</v>
      </c>
      <c r="CF9" s="65">
        <v>10.38134558927077</v>
      </c>
      <c r="CG9" s="65">
        <v>22.691683562406386</v>
      </c>
      <c r="CH9" s="65">
        <v>0</v>
      </c>
      <c r="CI9" s="65">
        <v>0</v>
      </c>
      <c r="CJ9" s="65">
        <v>0</v>
      </c>
      <c r="CK9" s="65">
        <v>0</v>
      </c>
      <c r="CL9" s="65">
        <v>0</v>
      </c>
      <c r="CM9" s="65">
        <v>0</v>
      </c>
      <c r="CN9" s="65">
        <v>0</v>
      </c>
      <c r="CO9" s="65">
        <v>0</v>
      </c>
      <c r="CP9" s="65">
        <v>0</v>
      </c>
      <c r="CQ9" s="65">
        <v>48.548636173711813</v>
      </c>
      <c r="CR9" s="65">
        <v>32.00396610777603</v>
      </c>
      <c r="CS9" s="65">
        <v>67.351291352063015</v>
      </c>
      <c r="CT9" s="65">
        <v>36.975973408387716</v>
      </c>
      <c r="CU9" s="65">
        <v>67.351291352063015</v>
      </c>
      <c r="CV9" s="65">
        <v>0</v>
      </c>
      <c r="CW9" s="65">
        <v>121.95249407599373</v>
      </c>
      <c r="CX9" s="65">
        <v>62.205177374791397</v>
      </c>
      <c r="CY9" s="65">
        <v>59.529465473057726</v>
      </c>
      <c r="CZ9" s="65">
        <v>44.903275606462962</v>
      </c>
      <c r="DA9" s="65">
        <v>72.14760313257645</v>
      </c>
      <c r="DB9" s="65">
        <v>121.95249407599373</v>
      </c>
      <c r="DC9" s="65">
        <v>44.903275606462962</v>
      </c>
      <c r="DD9" s="65">
        <v>0</v>
      </c>
      <c r="DE9" s="65">
        <v>0</v>
      </c>
      <c r="DF9" s="65">
        <v>0</v>
      </c>
      <c r="DG9" s="65">
        <v>0</v>
      </c>
      <c r="DH9" s="65">
        <v>0</v>
      </c>
      <c r="DI9" s="65">
        <v>0</v>
      </c>
      <c r="DJ9" s="65">
        <v>0</v>
      </c>
      <c r="DK9" s="65">
        <v>22.332793510965313</v>
      </c>
      <c r="DL9" s="65">
        <v>43.603156612890139</v>
      </c>
      <c r="DM9" s="65">
        <v>57.844216765047143</v>
      </c>
      <c r="DN9" s="65">
        <v>45.111269065815961</v>
      </c>
      <c r="DO9" s="65">
        <v>42.222858988679633</v>
      </c>
      <c r="DP9" s="65">
        <v>57.844216765047143</v>
      </c>
      <c r="DQ9" s="65">
        <v>22.332793510965313</v>
      </c>
      <c r="DR9" s="65">
        <v>49.625682013741489</v>
      </c>
      <c r="DS9" s="65">
        <v>55.863098763276483</v>
      </c>
      <c r="DT9" s="65">
        <v>26.573709511415988</v>
      </c>
      <c r="DU9" s="65">
        <v>36.721404747027456</v>
      </c>
      <c r="DV9" s="65">
        <v>42.195973758865357</v>
      </c>
      <c r="DW9" s="65">
        <v>55.863098763276483</v>
      </c>
      <c r="DX9" s="65">
        <v>26.573709511415988</v>
      </c>
      <c r="DY9" s="65">
        <v>0</v>
      </c>
      <c r="DZ9" s="65">
        <v>0</v>
      </c>
      <c r="EA9" s="65">
        <v>0</v>
      </c>
      <c r="EB9" s="65">
        <v>0</v>
      </c>
      <c r="EC9" s="65">
        <v>0</v>
      </c>
      <c r="ED9" s="65">
        <v>0</v>
      </c>
      <c r="EE9" s="65">
        <v>0</v>
      </c>
      <c r="EF9" s="65">
        <v>24.730551354388311</v>
      </c>
      <c r="EG9" s="65">
        <v>63.763380740417524</v>
      </c>
      <c r="EH9" s="65">
        <v>63.46730898072903</v>
      </c>
      <c r="EI9" s="65">
        <v>41.21978818214167</v>
      </c>
      <c r="EJ9" s="65">
        <v>50.653747025178291</v>
      </c>
      <c r="EK9" s="65">
        <v>63.763380740417524</v>
      </c>
      <c r="EL9" s="65">
        <v>24.730551354388311</v>
      </c>
      <c r="EM9" s="65">
        <v>32.298034206435709</v>
      </c>
      <c r="EN9" s="65">
        <v>74.067016374558904</v>
      </c>
      <c r="EO9" s="65">
        <v>54.245721310815206</v>
      </c>
      <c r="EP9" s="65">
        <v>42.155448368532717</v>
      </c>
      <c r="EQ9" s="65">
        <v>50.691555065085637</v>
      </c>
      <c r="ER9" s="65">
        <v>74.067016374558904</v>
      </c>
      <c r="ES9" s="65">
        <v>32.298034206435709</v>
      </c>
      <c r="ET9" s="65">
        <v>0</v>
      </c>
      <c r="EU9" s="65">
        <v>0</v>
      </c>
      <c r="EV9" s="65">
        <v>0</v>
      </c>
      <c r="EW9" s="65">
        <v>0</v>
      </c>
      <c r="EX9" s="65">
        <v>0</v>
      </c>
      <c r="EY9" s="65">
        <v>0</v>
      </c>
      <c r="EZ9" s="65">
        <v>0</v>
      </c>
      <c r="FA9" s="65">
        <v>64.616309895413124</v>
      </c>
      <c r="FB9" s="65">
        <v>106.00523378971087</v>
      </c>
      <c r="FC9" s="65">
        <v>70.706408172904446</v>
      </c>
      <c r="FD9" s="65">
        <v>37.273654550400792</v>
      </c>
      <c r="FE9" s="65">
        <v>69.650401602107308</v>
      </c>
      <c r="FF9" s="65">
        <v>106.00523378971087</v>
      </c>
      <c r="FG9" s="65">
        <v>37.273654550400792</v>
      </c>
      <c r="FH9" s="65">
        <v>47.578712854846366</v>
      </c>
      <c r="FI9" s="65">
        <v>98.959192460810272</v>
      </c>
      <c r="FJ9" s="65">
        <v>47.380991946749695</v>
      </c>
      <c r="FK9" s="65">
        <v>61.649800645266268</v>
      </c>
      <c r="FL9" s="65">
        <v>63.892174476918157</v>
      </c>
      <c r="FM9" s="65">
        <v>98.959192460810272</v>
      </c>
      <c r="FN9" s="65">
        <v>47.380991946749695</v>
      </c>
      <c r="FO9" s="65">
        <v>0</v>
      </c>
      <c r="FP9" s="65">
        <v>0</v>
      </c>
      <c r="FQ9" s="65">
        <v>0</v>
      </c>
      <c r="FR9" s="65">
        <v>0</v>
      </c>
      <c r="FS9" s="65">
        <v>0</v>
      </c>
      <c r="FT9" s="65">
        <v>0</v>
      </c>
      <c r="FU9" s="65">
        <v>0</v>
      </c>
      <c r="FV9" s="65">
        <v>57.445777351445102</v>
      </c>
      <c r="FW9" s="65">
        <v>70.127896973541397</v>
      </c>
      <c r="FX9" s="65">
        <v>46.379811989823601</v>
      </c>
      <c r="FY9" s="65">
        <v>27.787014625866391</v>
      </c>
      <c r="FZ9" s="65">
        <v>50.435125235169124</v>
      </c>
      <c r="GA9" s="65">
        <v>70.127896973541397</v>
      </c>
      <c r="GB9" s="65">
        <v>27.787014625866391</v>
      </c>
      <c r="GC9" s="65">
        <v>61.557298453507805</v>
      </c>
      <c r="GD9" s="65">
        <v>44.092828523047231</v>
      </c>
      <c r="GE9" s="65">
        <v>84.20715636363802</v>
      </c>
      <c r="GF9" s="65">
        <v>27.552889031700392</v>
      </c>
      <c r="GG9" s="65">
        <v>54.35254309297337</v>
      </c>
      <c r="GH9" s="65">
        <v>84.20715636363802</v>
      </c>
      <c r="GI9" s="65">
        <v>27.552889031700392</v>
      </c>
    </row>
    <row r="10" spans="1:191">
      <c r="A10" s="65">
        <v>6</v>
      </c>
      <c r="B10" s="83">
        <v>-0.45</v>
      </c>
      <c r="C10" s="65">
        <v>0</v>
      </c>
      <c r="D10" s="65">
        <v>0</v>
      </c>
      <c r="E10" s="65">
        <v>0</v>
      </c>
      <c r="F10" s="65">
        <v>0</v>
      </c>
      <c r="G10" s="65">
        <v>0</v>
      </c>
      <c r="H10" s="65">
        <v>0</v>
      </c>
      <c r="I10" s="65">
        <v>0</v>
      </c>
      <c r="J10" s="65">
        <v>47.658796684931289</v>
      </c>
      <c r="K10" s="65">
        <v>38.962493759496162</v>
      </c>
      <c r="L10" s="65">
        <v>29.272958136563023</v>
      </c>
      <c r="M10" s="65">
        <v>58.23652383634802</v>
      </c>
      <c r="N10" s="65">
        <v>43.532693104334619</v>
      </c>
      <c r="O10" s="65">
        <v>58.23652383634802</v>
      </c>
      <c r="P10" s="65">
        <v>29.272958136563023</v>
      </c>
      <c r="Q10" s="65">
        <v>49.096215677575131</v>
      </c>
      <c r="R10" s="65">
        <v>58.796573721359735</v>
      </c>
      <c r="S10" s="65">
        <v>58.484859636627178</v>
      </c>
      <c r="T10" s="65">
        <v>31.016364117588488</v>
      </c>
      <c r="U10" s="65">
        <v>49.348503288287638</v>
      </c>
      <c r="V10" s="65">
        <v>58.796573721359735</v>
      </c>
      <c r="W10" s="65">
        <v>31.016364117588488</v>
      </c>
      <c r="X10" s="65">
        <v>0</v>
      </c>
      <c r="Y10" s="65">
        <v>0</v>
      </c>
      <c r="Z10" s="65">
        <v>0</v>
      </c>
      <c r="AA10" s="65">
        <v>0</v>
      </c>
      <c r="AB10" s="65">
        <v>0</v>
      </c>
      <c r="AC10" s="65">
        <v>0</v>
      </c>
      <c r="AD10" s="65">
        <v>0</v>
      </c>
      <c r="AE10" s="65">
        <v>100.90619518452171</v>
      </c>
      <c r="AF10" s="65">
        <v>47.508064685328762</v>
      </c>
      <c r="AG10" s="65">
        <v>27.843999646813415</v>
      </c>
      <c r="AH10" s="65">
        <v>81.241105450829565</v>
      </c>
      <c r="AI10" s="65">
        <v>64.374841241873355</v>
      </c>
      <c r="AJ10" s="65">
        <v>100.90619518452171</v>
      </c>
      <c r="AK10" s="65">
        <v>27.843999646813415</v>
      </c>
      <c r="AL10" s="65">
        <v>52.165444028862076</v>
      </c>
      <c r="AM10" s="65">
        <v>114.18184286797168</v>
      </c>
      <c r="AN10" s="65">
        <v>45.242397030473953</v>
      </c>
      <c r="AO10" s="65">
        <v>87.102845620334762</v>
      </c>
      <c r="AP10" s="65">
        <v>74.673132386910623</v>
      </c>
      <c r="AQ10" s="65">
        <v>114.18184286797168</v>
      </c>
      <c r="AR10" s="65">
        <v>45.242397030473953</v>
      </c>
      <c r="AS10" s="65">
        <v>0</v>
      </c>
      <c r="AT10" s="65">
        <v>0</v>
      </c>
      <c r="AU10" s="65">
        <v>0</v>
      </c>
      <c r="AV10" s="65">
        <v>0</v>
      </c>
      <c r="AW10" s="65">
        <v>0</v>
      </c>
      <c r="AX10" s="65">
        <v>0</v>
      </c>
      <c r="AY10" s="65">
        <v>0</v>
      </c>
      <c r="AZ10" s="65">
        <v>71.792142518286525</v>
      </c>
      <c r="BA10" s="65">
        <v>28.097644454896642</v>
      </c>
      <c r="BB10" s="65">
        <v>29.160650944151378</v>
      </c>
      <c r="BC10" s="65">
        <v>46.441164470060684</v>
      </c>
      <c r="BD10" s="65">
        <v>43.872900596848808</v>
      </c>
      <c r="BE10" s="65">
        <v>71.792142518286525</v>
      </c>
      <c r="BF10" s="65">
        <v>28.097644454896642</v>
      </c>
      <c r="BG10" s="65">
        <v>82.57428451449573</v>
      </c>
      <c r="BH10" s="65">
        <v>19.79745817242198</v>
      </c>
      <c r="BI10" s="65">
        <v>32.123946811451326</v>
      </c>
      <c r="BJ10" s="65">
        <v>33.573690927967498</v>
      </c>
      <c r="BK10" s="65">
        <v>42.017345106584138</v>
      </c>
      <c r="BL10" s="65">
        <v>82.57428451449573</v>
      </c>
      <c r="BM10" s="65">
        <v>19.79745817242198</v>
      </c>
      <c r="BN10" s="65">
        <v>0</v>
      </c>
      <c r="BO10" s="65">
        <v>0</v>
      </c>
      <c r="BP10" s="65">
        <v>0</v>
      </c>
      <c r="BQ10" s="65">
        <v>0</v>
      </c>
      <c r="BR10" s="65">
        <v>0</v>
      </c>
      <c r="BS10" s="65">
        <v>0</v>
      </c>
      <c r="BT10" s="65">
        <v>0</v>
      </c>
      <c r="BU10" s="65">
        <v>0</v>
      </c>
      <c r="BV10" s="65">
        <v>0</v>
      </c>
      <c r="BW10" s="65">
        <v>0</v>
      </c>
      <c r="BX10" s="65">
        <v>0</v>
      </c>
      <c r="BY10" s="65">
        <v>0</v>
      </c>
      <c r="BZ10" s="65">
        <v>0</v>
      </c>
      <c r="CA10" s="65">
        <v>0</v>
      </c>
      <c r="CB10" s="65">
        <v>0</v>
      </c>
      <c r="CC10" s="65">
        <v>23.022618223993632</v>
      </c>
      <c r="CD10" s="65">
        <v>26.33171953274439</v>
      </c>
      <c r="CE10" s="65">
        <v>0</v>
      </c>
      <c r="CF10" s="65">
        <v>12.338584439184505</v>
      </c>
      <c r="CG10" s="65">
        <v>26.33171953274439</v>
      </c>
      <c r="CH10" s="65">
        <v>0</v>
      </c>
      <c r="CI10" s="65">
        <v>0</v>
      </c>
      <c r="CJ10" s="65">
        <v>0</v>
      </c>
      <c r="CK10" s="65">
        <v>0</v>
      </c>
      <c r="CL10" s="65">
        <v>0</v>
      </c>
      <c r="CM10" s="65">
        <v>0</v>
      </c>
      <c r="CN10" s="65">
        <v>0</v>
      </c>
      <c r="CO10" s="65">
        <v>0</v>
      </c>
      <c r="CP10" s="65">
        <v>4.499496775373828</v>
      </c>
      <c r="CQ10" s="65">
        <v>52.553854047727782</v>
      </c>
      <c r="CR10" s="65">
        <v>35.548533953784478</v>
      </c>
      <c r="CS10" s="65">
        <v>71.237619512718837</v>
      </c>
      <c r="CT10" s="65">
        <v>40.959876072401229</v>
      </c>
      <c r="CU10" s="65">
        <v>71.237619512718837</v>
      </c>
      <c r="CV10" s="65">
        <v>4.499496775373828</v>
      </c>
      <c r="CW10" s="65">
        <v>123.64282942069805</v>
      </c>
      <c r="CX10" s="65">
        <v>64.876702749459071</v>
      </c>
      <c r="CY10" s="65">
        <v>62.534595575583076</v>
      </c>
      <c r="CZ10" s="65">
        <v>47.778528122138511</v>
      </c>
      <c r="DA10" s="65">
        <v>74.708163966969664</v>
      </c>
      <c r="DB10" s="65">
        <v>123.64282942069805</v>
      </c>
      <c r="DC10" s="65">
        <v>47.778528122138511</v>
      </c>
      <c r="DD10" s="65">
        <v>0</v>
      </c>
      <c r="DE10" s="65">
        <v>0</v>
      </c>
      <c r="DF10" s="65">
        <v>0</v>
      </c>
      <c r="DG10" s="65">
        <v>0</v>
      </c>
      <c r="DH10" s="65">
        <v>0</v>
      </c>
      <c r="DI10" s="65">
        <v>0</v>
      </c>
      <c r="DJ10" s="65">
        <v>0</v>
      </c>
      <c r="DK10" s="65">
        <v>24.773152627365747</v>
      </c>
      <c r="DL10" s="65">
        <v>45.971976993234001</v>
      </c>
      <c r="DM10" s="65">
        <v>60.200073013702855</v>
      </c>
      <c r="DN10" s="65">
        <v>48.536606081880464</v>
      </c>
      <c r="DO10" s="65">
        <v>44.87045217904577</v>
      </c>
      <c r="DP10" s="65">
        <v>60.200073013702855</v>
      </c>
      <c r="DQ10" s="65">
        <v>24.773152627365747</v>
      </c>
      <c r="DR10" s="65">
        <v>52.675316930915109</v>
      </c>
      <c r="DS10" s="65">
        <v>58.626474577027992</v>
      </c>
      <c r="DT10" s="65">
        <v>28.217414610870215</v>
      </c>
      <c r="DU10" s="65">
        <v>40.328566613285147</v>
      </c>
      <c r="DV10" s="65">
        <v>44.961943183024616</v>
      </c>
      <c r="DW10" s="65">
        <v>58.626474577027992</v>
      </c>
      <c r="DX10" s="65">
        <v>28.217414610870215</v>
      </c>
      <c r="DY10" s="65">
        <v>0</v>
      </c>
      <c r="DZ10" s="65">
        <v>0</v>
      </c>
      <c r="EA10" s="65">
        <v>0</v>
      </c>
      <c r="EB10" s="65">
        <v>0</v>
      </c>
      <c r="EC10" s="65">
        <v>0</v>
      </c>
      <c r="ED10" s="65">
        <v>0</v>
      </c>
      <c r="EE10" s="65">
        <v>0</v>
      </c>
      <c r="EF10" s="65">
        <v>27.048632725953745</v>
      </c>
      <c r="EG10" s="65">
        <v>65.432664976230583</v>
      </c>
      <c r="EH10" s="65">
        <v>65.386751694755617</v>
      </c>
      <c r="EI10" s="65">
        <v>43.676872278858276</v>
      </c>
      <c r="EJ10" s="65">
        <v>52.622683132313313</v>
      </c>
      <c r="EK10" s="65">
        <v>65.432664976230583</v>
      </c>
      <c r="EL10" s="65">
        <v>27.048632725953745</v>
      </c>
      <c r="EM10" s="65">
        <v>34.580975636961156</v>
      </c>
      <c r="EN10" s="65">
        <v>75.523258698292778</v>
      </c>
      <c r="EO10" s="65">
        <v>56.620936609575793</v>
      </c>
      <c r="EP10" s="65">
        <v>44.423575948270006</v>
      </c>
      <c r="EQ10" s="65">
        <v>52.787186723274935</v>
      </c>
      <c r="ER10" s="65">
        <v>75.523258698292778</v>
      </c>
      <c r="ES10" s="65">
        <v>34.580975636961156</v>
      </c>
      <c r="ET10" s="65">
        <v>0</v>
      </c>
      <c r="EU10" s="65">
        <v>0</v>
      </c>
      <c r="EV10" s="65">
        <v>0</v>
      </c>
      <c r="EW10" s="65">
        <v>0</v>
      </c>
      <c r="EX10" s="65">
        <v>0</v>
      </c>
      <c r="EY10" s="65">
        <v>0</v>
      </c>
      <c r="EZ10" s="65">
        <v>0</v>
      </c>
      <c r="FA10" s="65">
        <v>67.814474080494506</v>
      </c>
      <c r="FB10" s="65">
        <v>108.33070019985108</v>
      </c>
      <c r="FC10" s="65">
        <v>74.842482044071929</v>
      </c>
      <c r="FD10" s="65">
        <v>40.157752647688675</v>
      </c>
      <c r="FE10" s="65">
        <v>72.786352243026542</v>
      </c>
      <c r="FF10" s="65">
        <v>108.33070019985108</v>
      </c>
      <c r="FG10" s="65">
        <v>40.157752647688675</v>
      </c>
      <c r="FH10" s="65">
        <v>50.926271026822079</v>
      </c>
      <c r="FI10" s="65">
        <v>101.03004601181706</v>
      </c>
      <c r="FJ10" s="65">
        <v>50.393513953364632</v>
      </c>
      <c r="FK10" s="65">
        <v>64.471696910393732</v>
      </c>
      <c r="FL10" s="65">
        <v>66.70538197559938</v>
      </c>
      <c r="FM10" s="65">
        <v>101.03004601181706</v>
      </c>
      <c r="FN10" s="65">
        <v>50.393513953364632</v>
      </c>
      <c r="FO10" s="65">
        <v>0</v>
      </c>
      <c r="FP10" s="65">
        <v>0</v>
      </c>
      <c r="FQ10" s="65">
        <v>0</v>
      </c>
      <c r="FR10" s="65">
        <v>0</v>
      </c>
      <c r="FS10" s="65">
        <v>0</v>
      </c>
      <c r="FT10" s="65">
        <v>0</v>
      </c>
      <c r="FU10" s="65">
        <v>0</v>
      </c>
      <c r="FV10" s="65">
        <v>60.099879931891657</v>
      </c>
      <c r="FW10" s="65">
        <v>71.889511819407616</v>
      </c>
      <c r="FX10" s="65">
        <v>49.341370462579832</v>
      </c>
      <c r="FY10" s="65">
        <v>31.12227494453094</v>
      </c>
      <c r="FZ10" s="65">
        <v>53.11325928960251</v>
      </c>
      <c r="GA10" s="65">
        <v>71.889511819407616</v>
      </c>
      <c r="GB10" s="65">
        <v>31.12227494453094</v>
      </c>
      <c r="GC10" s="65">
        <v>64.648080086219196</v>
      </c>
      <c r="GD10" s="65">
        <v>46.441272053771641</v>
      </c>
      <c r="GE10" s="65">
        <v>87.307285598534889</v>
      </c>
      <c r="GF10" s="65">
        <v>30.680543576492916</v>
      </c>
      <c r="GG10" s="65">
        <v>57.269295328754659</v>
      </c>
      <c r="GH10" s="65">
        <v>87.307285598534889</v>
      </c>
      <c r="GI10" s="65">
        <v>30.680543576492916</v>
      </c>
    </row>
    <row r="11" spans="1:191">
      <c r="A11" s="65">
        <v>7</v>
      </c>
      <c r="B11" s="83">
        <v>-0.44</v>
      </c>
      <c r="C11" s="65">
        <v>0</v>
      </c>
      <c r="D11" s="65">
        <v>0</v>
      </c>
      <c r="E11" s="65">
        <v>0</v>
      </c>
      <c r="F11" s="65">
        <v>0</v>
      </c>
      <c r="G11" s="65">
        <v>0</v>
      </c>
      <c r="H11" s="65">
        <v>0</v>
      </c>
      <c r="I11" s="65">
        <v>0</v>
      </c>
      <c r="J11" s="65">
        <v>51.031840964145744</v>
      </c>
      <c r="K11" s="65">
        <v>42.392590529341305</v>
      </c>
      <c r="L11" s="65">
        <v>32.82586320057834</v>
      </c>
      <c r="M11" s="65">
        <v>62.212351551823893</v>
      </c>
      <c r="N11" s="65">
        <v>47.115661561472322</v>
      </c>
      <c r="O11" s="65">
        <v>62.212351551823893</v>
      </c>
      <c r="P11" s="65">
        <v>32.82586320057834</v>
      </c>
      <c r="Q11" s="65">
        <v>52.371280752692613</v>
      </c>
      <c r="R11" s="65">
        <v>62.47631618277596</v>
      </c>
      <c r="S11" s="65">
        <v>61.451370520152942</v>
      </c>
      <c r="T11" s="65">
        <v>33.936948073243094</v>
      </c>
      <c r="U11" s="65">
        <v>52.558978882216152</v>
      </c>
      <c r="V11" s="65">
        <v>62.47631618277596</v>
      </c>
      <c r="W11" s="65">
        <v>33.936948073243094</v>
      </c>
      <c r="X11" s="65">
        <v>0</v>
      </c>
      <c r="Y11" s="65">
        <v>0</v>
      </c>
      <c r="Z11" s="65">
        <v>0</v>
      </c>
      <c r="AA11" s="65">
        <v>0</v>
      </c>
      <c r="AB11" s="65">
        <v>0</v>
      </c>
      <c r="AC11" s="65">
        <v>0</v>
      </c>
      <c r="AD11" s="65">
        <v>0</v>
      </c>
      <c r="AE11" s="65">
        <v>103.6438852823585</v>
      </c>
      <c r="AF11" s="65">
        <v>51.24957320275464</v>
      </c>
      <c r="AG11" s="65">
        <v>31.018143971718445</v>
      </c>
      <c r="AH11" s="65">
        <v>84.933222771608158</v>
      </c>
      <c r="AI11" s="65">
        <v>67.711206307109933</v>
      </c>
      <c r="AJ11" s="65">
        <v>103.6438852823585</v>
      </c>
      <c r="AK11" s="65">
        <v>31.018143971718445</v>
      </c>
      <c r="AL11" s="65">
        <v>55.479717604109851</v>
      </c>
      <c r="AM11" s="65">
        <v>116.94592653545077</v>
      </c>
      <c r="AN11" s="65">
        <v>48.432541967004482</v>
      </c>
      <c r="AO11" s="65">
        <v>90.650641216429435</v>
      </c>
      <c r="AP11" s="65">
        <v>77.877206830748634</v>
      </c>
      <c r="AQ11" s="65">
        <v>116.94592653545077</v>
      </c>
      <c r="AR11" s="65">
        <v>48.432541967004482</v>
      </c>
      <c r="AS11" s="65">
        <v>0</v>
      </c>
      <c r="AT11" s="65">
        <v>0</v>
      </c>
      <c r="AU11" s="65">
        <v>0</v>
      </c>
      <c r="AV11" s="65">
        <v>0</v>
      </c>
      <c r="AW11" s="65">
        <v>0</v>
      </c>
      <c r="AX11" s="65">
        <v>0</v>
      </c>
      <c r="AY11" s="65">
        <v>0</v>
      </c>
      <c r="AZ11" s="65">
        <v>74.753418620411864</v>
      </c>
      <c r="BA11" s="65">
        <v>30.622449786595265</v>
      </c>
      <c r="BB11" s="65">
        <v>32.074461658184866</v>
      </c>
      <c r="BC11" s="65">
        <v>49.637459707408112</v>
      </c>
      <c r="BD11" s="65">
        <v>46.771947443150026</v>
      </c>
      <c r="BE11" s="65">
        <v>74.753418620411864</v>
      </c>
      <c r="BF11" s="65">
        <v>30.622449786595265</v>
      </c>
      <c r="BG11" s="65">
        <v>85.866463479715989</v>
      </c>
      <c r="BH11" s="65">
        <v>21.795714560583072</v>
      </c>
      <c r="BI11" s="65">
        <v>35.862315991371041</v>
      </c>
      <c r="BJ11" s="65">
        <v>36.937269569338312</v>
      </c>
      <c r="BK11" s="65">
        <v>45.115440900252111</v>
      </c>
      <c r="BL11" s="65">
        <v>85.866463479715989</v>
      </c>
      <c r="BM11" s="65">
        <v>21.795714560583072</v>
      </c>
      <c r="BN11" s="65">
        <v>0</v>
      </c>
      <c r="BO11" s="65">
        <v>0</v>
      </c>
      <c r="BP11" s="65">
        <v>0</v>
      </c>
      <c r="BQ11" s="65">
        <v>0</v>
      </c>
      <c r="BR11" s="65">
        <v>0</v>
      </c>
      <c r="BS11" s="65">
        <v>0</v>
      </c>
      <c r="BT11" s="65">
        <v>0</v>
      </c>
      <c r="BU11" s="65">
        <v>0</v>
      </c>
      <c r="BV11" s="65">
        <v>0</v>
      </c>
      <c r="BW11" s="65">
        <v>0</v>
      </c>
      <c r="BX11" s="65">
        <v>0</v>
      </c>
      <c r="BY11" s="65">
        <v>0</v>
      </c>
      <c r="BZ11" s="65">
        <v>0</v>
      </c>
      <c r="CA11" s="65">
        <v>0</v>
      </c>
      <c r="CB11" s="65">
        <v>0</v>
      </c>
      <c r="CC11" s="65">
        <v>27.599906712406383</v>
      </c>
      <c r="CD11" s="65">
        <v>30.273090744467442</v>
      </c>
      <c r="CE11" s="65">
        <v>0</v>
      </c>
      <c r="CF11" s="65">
        <v>14.468249364218456</v>
      </c>
      <c r="CG11" s="65">
        <v>30.273090744467442</v>
      </c>
      <c r="CH11" s="65">
        <v>0</v>
      </c>
      <c r="CI11" s="65">
        <v>0</v>
      </c>
      <c r="CJ11" s="65">
        <v>0</v>
      </c>
      <c r="CK11" s="65">
        <v>0</v>
      </c>
      <c r="CL11" s="65">
        <v>0</v>
      </c>
      <c r="CM11" s="65">
        <v>0</v>
      </c>
      <c r="CN11" s="65">
        <v>0</v>
      </c>
      <c r="CO11" s="65">
        <v>0</v>
      </c>
      <c r="CP11" s="65">
        <v>9.0551402336888245</v>
      </c>
      <c r="CQ11" s="65">
        <v>56.505101790076083</v>
      </c>
      <c r="CR11" s="65">
        <v>39.242225757859096</v>
      </c>
      <c r="CS11" s="65">
        <v>75.038208817653341</v>
      </c>
      <c r="CT11" s="65">
        <v>44.960169149819336</v>
      </c>
      <c r="CU11" s="65">
        <v>75.038208817653341</v>
      </c>
      <c r="CV11" s="65">
        <v>9.0551402336888245</v>
      </c>
      <c r="CW11" s="65">
        <v>125.32750996178203</v>
      </c>
      <c r="CX11" s="65">
        <v>67.591174554274772</v>
      </c>
      <c r="CY11" s="65">
        <v>65.587065056221036</v>
      </c>
      <c r="CZ11" s="65">
        <v>50.684338475954014</v>
      </c>
      <c r="DA11" s="65">
        <v>77.297522012057968</v>
      </c>
      <c r="DB11" s="65">
        <v>125.32750996178203</v>
      </c>
      <c r="DC11" s="65">
        <v>50.684338475954014</v>
      </c>
      <c r="DD11" s="65">
        <v>0</v>
      </c>
      <c r="DE11" s="65">
        <v>0</v>
      </c>
      <c r="DF11" s="65">
        <v>0</v>
      </c>
      <c r="DG11" s="65">
        <v>0</v>
      </c>
      <c r="DH11" s="65">
        <v>0</v>
      </c>
      <c r="DI11" s="65">
        <v>0</v>
      </c>
      <c r="DJ11" s="65">
        <v>0</v>
      </c>
      <c r="DK11" s="65">
        <v>27.415193026195833</v>
      </c>
      <c r="DL11" s="65">
        <v>48.415078067765656</v>
      </c>
      <c r="DM11" s="65">
        <v>62.629604004640605</v>
      </c>
      <c r="DN11" s="65">
        <v>51.995326088152439</v>
      </c>
      <c r="DO11" s="65">
        <v>47.61380029668863</v>
      </c>
      <c r="DP11" s="65">
        <v>62.629604004640605</v>
      </c>
      <c r="DQ11" s="65">
        <v>27.415193026195833</v>
      </c>
      <c r="DR11" s="65">
        <v>55.776137687035579</v>
      </c>
      <c r="DS11" s="65">
        <v>61.453359148104411</v>
      </c>
      <c r="DT11" s="65">
        <v>29.923718922353682</v>
      </c>
      <c r="DU11" s="65">
        <v>44.017906022373403</v>
      </c>
      <c r="DV11" s="65">
        <v>47.792780444966773</v>
      </c>
      <c r="DW11" s="65">
        <v>61.453359148104411</v>
      </c>
      <c r="DX11" s="65">
        <v>29.923718922353682</v>
      </c>
      <c r="DY11" s="65">
        <v>0</v>
      </c>
      <c r="DZ11" s="65">
        <v>0</v>
      </c>
      <c r="EA11" s="65">
        <v>0</v>
      </c>
      <c r="EB11" s="65">
        <v>0</v>
      </c>
      <c r="EC11" s="65">
        <v>0</v>
      </c>
      <c r="ED11" s="65">
        <v>0</v>
      </c>
      <c r="EE11" s="65">
        <v>0</v>
      </c>
      <c r="EF11" s="65">
        <v>29.441925389074438</v>
      </c>
      <c r="EG11" s="65">
        <v>67.067534184579046</v>
      </c>
      <c r="EH11" s="65">
        <v>67.259793544643188</v>
      </c>
      <c r="EI11" s="65">
        <v>46.117777658300824</v>
      </c>
      <c r="EJ11" s="65">
        <v>54.589751039432223</v>
      </c>
      <c r="EK11" s="65">
        <v>67.259793544643188</v>
      </c>
      <c r="EL11" s="65">
        <v>29.441925389074438</v>
      </c>
      <c r="EM11" s="65">
        <v>36.891211028604161</v>
      </c>
      <c r="EN11" s="65">
        <v>76.956658074730854</v>
      </c>
      <c r="EO11" s="65">
        <v>58.992176798970192</v>
      </c>
      <c r="EP11" s="65">
        <v>46.680935356055635</v>
      </c>
      <c r="EQ11" s="65">
        <v>54.880245314590212</v>
      </c>
      <c r="ER11" s="65">
        <v>76.956658074730854</v>
      </c>
      <c r="ES11" s="65">
        <v>36.891211028604161</v>
      </c>
      <c r="ET11" s="65">
        <v>0</v>
      </c>
      <c r="EU11" s="65">
        <v>0</v>
      </c>
      <c r="EV11" s="65">
        <v>0</v>
      </c>
      <c r="EW11" s="65">
        <v>0</v>
      </c>
      <c r="EX11" s="65">
        <v>0</v>
      </c>
      <c r="EY11" s="65">
        <v>0</v>
      </c>
      <c r="EZ11" s="65">
        <v>0</v>
      </c>
      <c r="FA11" s="65">
        <v>71.059980980182232</v>
      </c>
      <c r="FB11" s="65">
        <v>110.62942158668844</v>
      </c>
      <c r="FC11" s="65">
        <v>78.980142815408456</v>
      </c>
      <c r="FD11" s="65">
        <v>43.181684890576022</v>
      </c>
      <c r="FE11" s="65">
        <v>75.96280756821379</v>
      </c>
      <c r="FF11" s="65">
        <v>110.62942158668844</v>
      </c>
      <c r="FG11" s="65">
        <v>43.181684890576022</v>
      </c>
      <c r="FH11" s="65">
        <v>54.259986249299445</v>
      </c>
      <c r="FI11" s="65">
        <v>103.08511725652447</v>
      </c>
      <c r="FJ11" s="65">
        <v>53.417397844232475</v>
      </c>
      <c r="FK11" s="65">
        <v>67.318648629328081</v>
      </c>
      <c r="FL11" s="65">
        <v>69.520287494846116</v>
      </c>
      <c r="FM11" s="65">
        <v>103.08511725652447</v>
      </c>
      <c r="FN11" s="65">
        <v>53.417397844232475</v>
      </c>
      <c r="FO11" s="65">
        <v>0</v>
      </c>
      <c r="FP11" s="65">
        <v>0</v>
      </c>
      <c r="FQ11" s="65">
        <v>0</v>
      </c>
      <c r="FR11" s="65">
        <v>0</v>
      </c>
      <c r="FS11" s="65">
        <v>0</v>
      </c>
      <c r="FT11" s="65">
        <v>0</v>
      </c>
      <c r="FU11" s="65">
        <v>0</v>
      </c>
      <c r="FV11" s="65">
        <v>62.807916338315621</v>
      </c>
      <c r="FW11" s="65">
        <v>73.689837423894502</v>
      </c>
      <c r="FX11" s="65">
        <v>52.35456361758748</v>
      </c>
      <c r="FY11" s="65">
        <v>34.583216141408222</v>
      </c>
      <c r="FZ11" s="65">
        <v>55.858883380301457</v>
      </c>
      <c r="GA11" s="65">
        <v>73.689837423894502</v>
      </c>
      <c r="GB11" s="65">
        <v>34.583216141408222</v>
      </c>
      <c r="GC11" s="65">
        <v>67.701540066572804</v>
      </c>
      <c r="GD11" s="65">
        <v>48.83586037041789</v>
      </c>
      <c r="GE11" s="65">
        <v>90.417095784995581</v>
      </c>
      <c r="GF11" s="65">
        <v>33.842378184530808</v>
      </c>
      <c r="GG11" s="65">
        <v>60.199218601629276</v>
      </c>
      <c r="GH11" s="65">
        <v>90.417095784995581</v>
      </c>
      <c r="GI11" s="65">
        <v>33.842378184530808</v>
      </c>
    </row>
    <row r="12" spans="1:191">
      <c r="A12" s="65">
        <v>8</v>
      </c>
      <c r="B12" s="83">
        <v>-0.43</v>
      </c>
      <c r="C12" s="65">
        <v>0</v>
      </c>
      <c r="D12" s="65">
        <v>0</v>
      </c>
      <c r="E12" s="65">
        <v>0</v>
      </c>
      <c r="F12" s="65">
        <v>0</v>
      </c>
      <c r="G12" s="65">
        <v>0</v>
      </c>
      <c r="H12" s="65">
        <v>0</v>
      </c>
      <c r="I12" s="65">
        <v>0</v>
      </c>
      <c r="J12" s="65">
        <v>54.509977777033285</v>
      </c>
      <c r="K12" s="65">
        <v>45.866683912735276</v>
      </c>
      <c r="L12" s="65">
        <v>36.19356262371646</v>
      </c>
      <c r="M12" s="65">
        <v>66.223967247108547</v>
      </c>
      <c r="N12" s="65">
        <v>50.69854789014839</v>
      </c>
      <c r="O12" s="65">
        <v>66.223967247108547</v>
      </c>
      <c r="P12" s="65">
        <v>36.19356262371646</v>
      </c>
      <c r="Q12" s="65">
        <v>55.730127335266388</v>
      </c>
      <c r="R12" s="65">
        <v>66.25857936320898</v>
      </c>
      <c r="S12" s="65">
        <v>64.466481287119834</v>
      </c>
      <c r="T12" s="65">
        <v>36.965340401325115</v>
      </c>
      <c r="U12" s="65">
        <v>55.855132096730081</v>
      </c>
      <c r="V12" s="65">
        <v>66.25857936320898</v>
      </c>
      <c r="W12" s="65">
        <v>36.965340401325115</v>
      </c>
      <c r="X12" s="65">
        <v>0</v>
      </c>
      <c r="Y12" s="65">
        <v>0</v>
      </c>
      <c r="Z12" s="65">
        <v>0</v>
      </c>
      <c r="AA12" s="65">
        <v>0</v>
      </c>
      <c r="AB12" s="65">
        <v>0</v>
      </c>
      <c r="AC12" s="65">
        <v>0</v>
      </c>
      <c r="AD12" s="65">
        <v>0</v>
      </c>
      <c r="AE12" s="65">
        <v>106.33393187176706</v>
      </c>
      <c r="AF12" s="65">
        <v>55.01040144572287</v>
      </c>
      <c r="AG12" s="65">
        <v>34.31137892230015</v>
      </c>
      <c r="AH12" s="65">
        <v>88.621659986540038</v>
      </c>
      <c r="AI12" s="65">
        <v>71.069343056582539</v>
      </c>
      <c r="AJ12" s="65">
        <v>106.33393187176706</v>
      </c>
      <c r="AK12" s="65">
        <v>34.31137892230015</v>
      </c>
      <c r="AL12" s="65">
        <v>58.868971184896978</v>
      </c>
      <c r="AM12" s="65">
        <v>119.65553523064433</v>
      </c>
      <c r="AN12" s="65">
        <v>51.637804455774436</v>
      </c>
      <c r="AO12" s="65">
        <v>94.146785090587542</v>
      </c>
      <c r="AP12" s="65">
        <v>81.077273990475817</v>
      </c>
      <c r="AQ12" s="65">
        <v>119.65553523064433</v>
      </c>
      <c r="AR12" s="65">
        <v>51.637804455774436</v>
      </c>
      <c r="AS12" s="65">
        <v>0</v>
      </c>
      <c r="AT12" s="65">
        <v>0</v>
      </c>
      <c r="AU12" s="65">
        <v>0</v>
      </c>
      <c r="AV12" s="65">
        <v>0</v>
      </c>
      <c r="AW12" s="65">
        <v>0</v>
      </c>
      <c r="AX12" s="65">
        <v>0</v>
      </c>
      <c r="AY12" s="65">
        <v>0</v>
      </c>
      <c r="AZ12" s="65">
        <v>77.682451863409227</v>
      </c>
      <c r="BA12" s="65">
        <v>33.239264513688042</v>
      </c>
      <c r="BB12" s="65">
        <v>35.052187492222195</v>
      </c>
      <c r="BC12" s="65">
        <v>52.849579169756716</v>
      </c>
      <c r="BD12" s="65">
        <v>49.705870759769041</v>
      </c>
      <c r="BE12" s="65">
        <v>77.682451863409227</v>
      </c>
      <c r="BF12" s="65">
        <v>33.239264513688042</v>
      </c>
      <c r="BG12" s="65">
        <v>89.092796169441868</v>
      </c>
      <c r="BH12" s="65">
        <v>23.973124966829399</v>
      </c>
      <c r="BI12" s="65">
        <v>39.706857425953579</v>
      </c>
      <c r="BJ12" s="65">
        <v>40.455675317346063</v>
      </c>
      <c r="BK12" s="65">
        <v>48.307113469892727</v>
      </c>
      <c r="BL12" s="65">
        <v>89.092796169441868</v>
      </c>
      <c r="BM12" s="65">
        <v>23.973124966829399</v>
      </c>
      <c r="BN12" s="65">
        <v>0</v>
      </c>
      <c r="BO12" s="65">
        <v>0</v>
      </c>
      <c r="BP12" s="65">
        <v>0</v>
      </c>
      <c r="BQ12" s="65">
        <v>0</v>
      </c>
      <c r="BR12" s="65">
        <v>0</v>
      </c>
      <c r="BS12" s="65">
        <v>0</v>
      </c>
      <c r="BT12" s="65">
        <v>0</v>
      </c>
      <c r="BU12" s="65">
        <v>0</v>
      </c>
      <c r="BV12" s="65">
        <v>0</v>
      </c>
      <c r="BW12" s="65">
        <v>0</v>
      </c>
      <c r="BX12" s="65">
        <v>0</v>
      </c>
      <c r="BY12" s="65">
        <v>0</v>
      </c>
      <c r="BZ12" s="65">
        <v>0</v>
      </c>
      <c r="CA12" s="65">
        <v>0</v>
      </c>
      <c r="CB12" s="65">
        <v>0</v>
      </c>
      <c r="CC12" s="65">
        <v>32.266373342038754</v>
      </c>
      <c r="CD12" s="65">
        <v>34.460628470024034</v>
      </c>
      <c r="CE12" s="65">
        <v>0.27398011697663982</v>
      </c>
      <c r="CF12" s="65">
        <v>16.750245482259857</v>
      </c>
      <c r="CG12" s="65">
        <v>34.460628470024034</v>
      </c>
      <c r="CH12" s="65">
        <v>0</v>
      </c>
      <c r="CI12" s="65">
        <v>0</v>
      </c>
      <c r="CJ12" s="65">
        <v>0</v>
      </c>
      <c r="CK12" s="65">
        <v>0</v>
      </c>
      <c r="CL12" s="65">
        <v>0</v>
      </c>
      <c r="CM12" s="65">
        <v>0</v>
      </c>
      <c r="CN12" s="65">
        <v>0</v>
      </c>
      <c r="CO12" s="65">
        <v>0</v>
      </c>
      <c r="CP12" s="65">
        <v>13.158720733649393</v>
      </c>
      <c r="CQ12" s="65">
        <v>60.393072940742613</v>
      </c>
      <c r="CR12" s="65">
        <v>43.070688141757692</v>
      </c>
      <c r="CS12" s="65">
        <v>78.739690245584228</v>
      </c>
      <c r="CT12" s="65">
        <v>48.840543015433482</v>
      </c>
      <c r="CU12" s="65">
        <v>78.739690245584228</v>
      </c>
      <c r="CV12" s="65">
        <v>13.158720733649393</v>
      </c>
      <c r="CW12" s="65">
        <v>126.98752807627011</v>
      </c>
      <c r="CX12" s="65">
        <v>70.342213438569075</v>
      </c>
      <c r="CY12" s="65">
        <v>68.678710560934945</v>
      </c>
      <c r="CZ12" s="65">
        <v>53.655284494194895</v>
      </c>
      <c r="DA12" s="65">
        <v>79.915934142492262</v>
      </c>
      <c r="DB12" s="65">
        <v>126.98752807627011</v>
      </c>
      <c r="DC12" s="65">
        <v>53.655284494194895</v>
      </c>
      <c r="DD12" s="65">
        <v>0</v>
      </c>
      <c r="DE12" s="65">
        <v>0</v>
      </c>
      <c r="DF12" s="65">
        <v>0</v>
      </c>
      <c r="DG12" s="65">
        <v>0</v>
      </c>
      <c r="DH12" s="65">
        <v>0</v>
      </c>
      <c r="DI12" s="65">
        <v>0</v>
      </c>
      <c r="DJ12" s="65">
        <v>0</v>
      </c>
      <c r="DK12" s="65">
        <v>30.235233802539867</v>
      </c>
      <c r="DL12" s="65">
        <v>50.952587050830253</v>
      </c>
      <c r="DM12" s="65">
        <v>65.135475873971529</v>
      </c>
      <c r="DN12" s="65">
        <v>55.493155850610712</v>
      </c>
      <c r="DO12" s="65">
        <v>50.45411314448809</v>
      </c>
      <c r="DP12" s="65">
        <v>65.135475873971529</v>
      </c>
      <c r="DQ12" s="65">
        <v>30.235233802539867</v>
      </c>
      <c r="DR12" s="65">
        <v>58.892315951171653</v>
      </c>
      <c r="DS12" s="65">
        <v>64.359053922122442</v>
      </c>
      <c r="DT12" s="65">
        <v>31.710055489265034</v>
      </c>
      <c r="DU12" s="65">
        <v>47.751396368406027</v>
      </c>
      <c r="DV12" s="65">
        <v>50.678205432741294</v>
      </c>
      <c r="DW12" s="65">
        <v>64.359053922122442</v>
      </c>
      <c r="DX12" s="65">
        <v>31.710055489265034</v>
      </c>
      <c r="DY12" s="65">
        <v>0</v>
      </c>
      <c r="DZ12" s="65">
        <v>0</v>
      </c>
      <c r="EA12" s="65">
        <v>0</v>
      </c>
      <c r="EB12" s="65">
        <v>0</v>
      </c>
      <c r="EC12" s="65">
        <v>0</v>
      </c>
      <c r="ED12" s="65">
        <v>0</v>
      </c>
      <c r="EE12" s="65">
        <v>0</v>
      </c>
      <c r="EF12" s="65">
        <v>31.880003570676362</v>
      </c>
      <c r="EG12" s="65">
        <v>68.674605251821063</v>
      </c>
      <c r="EH12" s="65">
        <v>69.077647363568417</v>
      </c>
      <c r="EI12" s="65">
        <v>48.576600576644871</v>
      </c>
      <c r="EJ12" s="65">
        <v>56.544085395355275</v>
      </c>
      <c r="EK12" s="65">
        <v>69.077647363568417</v>
      </c>
      <c r="EL12" s="65">
        <v>31.880003570676362</v>
      </c>
      <c r="EM12" s="65">
        <v>39.204306041526266</v>
      </c>
      <c r="EN12" s="65">
        <v>78.348343064713717</v>
      </c>
      <c r="EO12" s="65">
        <v>61.368656426808819</v>
      </c>
      <c r="EP12" s="65">
        <v>48.925212970981036</v>
      </c>
      <c r="EQ12" s="65">
        <v>56.961629626007465</v>
      </c>
      <c r="ER12" s="65">
        <v>78.348343064713717</v>
      </c>
      <c r="ES12" s="65">
        <v>39.204306041526266</v>
      </c>
      <c r="ET12" s="65">
        <v>0</v>
      </c>
      <c r="EU12" s="65">
        <v>0</v>
      </c>
      <c r="EV12" s="65">
        <v>0</v>
      </c>
      <c r="EW12" s="65">
        <v>0</v>
      </c>
      <c r="EX12" s="65">
        <v>0</v>
      </c>
      <c r="EY12" s="65">
        <v>0</v>
      </c>
      <c r="EZ12" s="65">
        <v>0</v>
      </c>
      <c r="FA12" s="65">
        <v>74.343578596615387</v>
      </c>
      <c r="FB12" s="65">
        <v>112.86868468055012</v>
      </c>
      <c r="FC12" s="65">
        <v>83.113740070530724</v>
      </c>
      <c r="FD12" s="65">
        <v>46.308032614754538</v>
      </c>
      <c r="FE12" s="65">
        <v>79.158508990612688</v>
      </c>
      <c r="FF12" s="65">
        <v>112.86868468055012</v>
      </c>
      <c r="FG12" s="65">
        <v>46.308032614754538</v>
      </c>
      <c r="FH12" s="65">
        <v>57.647710081407851</v>
      </c>
      <c r="FI12" s="65">
        <v>105.11047571136393</v>
      </c>
      <c r="FJ12" s="65">
        <v>56.503721940658828</v>
      </c>
      <c r="FK12" s="65">
        <v>70.123306175564366</v>
      </c>
      <c r="FL12" s="65">
        <v>72.346303477248739</v>
      </c>
      <c r="FM12" s="65">
        <v>105.11047571136393</v>
      </c>
      <c r="FN12" s="65">
        <v>56.503721940658828</v>
      </c>
      <c r="FO12" s="65">
        <v>0</v>
      </c>
      <c r="FP12" s="65">
        <v>0</v>
      </c>
      <c r="FQ12" s="65">
        <v>0</v>
      </c>
      <c r="FR12" s="65">
        <v>0</v>
      </c>
      <c r="FS12" s="65">
        <v>0</v>
      </c>
      <c r="FT12" s="65">
        <v>0</v>
      </c>
      <c r="FU12" s="65">
        <v>0</v>
      </c>
      <c r="FV12" s="65">
        <v>65.61689852612399</v>
      </c>
      <c r="FW12" s="65">
        <v>75.512457954858746</v>
      </c>
      <c r="FX12" s="65">
        <v>55.415755431184351</v>
      </c>
      <c r="FY12" s="65">
        <v>38.140202192077638</v>
      </c>
      <c r="FZ12" s="65">
        <v>58.671328526061174</v>
      </c>
      <c r="GA12" s="65">
        <v>75.512457954858746</v>
      </c>
      <c r="GB12" s="65">
        <v>38.140202192077638</v>
      </c>
      <c r="GC12" s="65">
        <v>70.740410036423796</v>
      </c>
      <c r="GD12" s="65">
        <v>51.29862436291689</v>
      </c>
      <c r="GE12" s="65">
        <v>93.484123176904092</v>
      </c>
      <c r="GF12" s="65">
        <v>37.005545218878723</v>
      </c>
      <c r="GG12" s="65">
        <v>63.132175698780877</v>
      </c>
      <c r="GH12" s="65">
        <v>93.484123176904092</v>
      </c>
      <c r="GI12" s="65">
        <v>37.005545218878723</v>
      </c>
    </row>
    <row r="13" spans="1:191">
      <c r="A13" s="65">
        <v>9</v>
      </c>
      <c r="B13" s="83">
        <v>-0.42</v>
      </c>
      <c r="C13" s="65">
        <v>0</v>
      </c>
      <c r="D13" s="65">
        <v>0</v>
      </c>
      <c r="E13" s="65">
        <v>0</v>
      </c>
      <c r="F13" s="65">
        <v>0</v>
      </c>
      <c r="G13" s="65">
        <v>0</v>
      </c>
      <c r="H13" s="65">
        <v>0</v>
      </c>
      <c r="I13" s="65">
        <v>0</v>
      </c>
      <c r="J13" s="65">
        <v>58.107818550309368</v>
      </c>
      <c r="K13" s="65">
        <v>49.388981927383007</v>
      </c>
      <c r="L13" s="65">
        <v>39.510546484107131</v>
      </c>
      <c r="M13" s="65">
        <v>70.320258025904593</v>
      </c>
      <c r="N13" s="65">
        <v>54.331901246926023</v>
      </c>
      <c r="O13" s="65">
        <v>70.320258025904593</v>
      </c>
      <c r="P13" s="65">
        <v>39.510546484107131</v>
      </c>
      <c r="Q13" s="65">
        <v>59.156450856777077</v>
      </c>
      <c r="R13" s="65">
        <v>70.126916296021193</v>
      </c>
      <c r="S13" s="65">
        <v>67.499903597443335</v>
      </c>
      <c r="T13" s="65">
        <v>40.08880982461158</v>
      </c>
      <c r="U13" s="65">
        <v>59.218020143713296</v>
      </c>
      <c r="V13" s="65">
        <v>70.126916296021193</v>
      </c>
      <c r="W13" s="65">
        <v>40.08880982461158</v>
      </c>
      <c r="X13" s="65">
        <v>0</v>
      </c>
      <c r="Y13" s="65">
        <v>0</v>
      </c>
      <c r="Z13" s="65">
        <v>0</v>
      </c>
      <c r="AA13" s="65">
        <v>0</v>
      </c>
      <c r="AB13" s="65">
        <v>0</v>
      </c>
      <c r="AC13" s="65">
        <v>0</v>
      </c>
      <c r="AD13" s="65">
        <v>0</v>
      </c>
      <c r="AE13" s="65">
        <v>108.99322683402362</v>
      </c>
      <c r="AF13" s="65">
        <v>58.794607600666609</v>
      </c>
      <c r="AG13" s="65">
        <v>37.714493722759144</v>
      </c>
      <c r="AH13" s="65">
        <v>92.31110250916494</v>
      </c>
      <c r="AI13" s="65">
        <v>74.453357666653574</v>
      </c>
      <c r="AJ13" s="65">
        <v>108.99322683402362</v>
      </c>
      <c r="AK13" s="65">
        <v>37.714493722759144</v>
      </c>
      <c r="AL13" s="65">
        <v>62.299955789873906</v>
      </c>
      <c r="AM13" s="65">
        <v>122.34589220418613</v>
      </c>
      <c r="AN13" s="65">
        <v>54.829463341585097</v>
      </c>
      <c r="AO13" s="65">
        <v>97.670877254343409</v>
      </c>
      <c r="AP13" s="65">
        <v>84.286547147497132</v>
      </c>
      <c r="AQ13" s="65">
        <v>122.34589220418613</v>
      </c>
      <c r="AR13" s="65">
        <v>54.829463341585097</v>
      </c>
      <c r="AS13" s="65">
        <v>0</v>
      </c>
      <c r="AT13" s="65">
        <v>0</v>
      </c>
      <c r="AU13" s="65">
        <v>0</v>
      </c>
      <c r="AV13" s="65">
        <v>0</v>
      </c>
      <c r="AW13" s="65">
        <v>0</v>
      </c>
      <c r="AX13" s="65">
        <v>0</v>
      </c>
      <c r="AY13" s="65">
        <v>0</v>
      </c>
      <c r="AZ13" s="65">
        <v>80.584969470534887</v>
      </c>
      <c r="BA13" s="65">
        <v>35.902483732690399</v>
      </c>
      <c r="BB13" s="65">
        <v>38.089652656546853</v>
      </c>
      <c r="BC13" s="65">
        <v>56.094431431027992</v>
      </c>
      <c r="BD13" s="65">
        <v>52.667884322700033</v>
      </c>
      <c r="BE13" s="65">
        <v>80.584969470534887</v>
      </c>
      <c r="BF13" s="65">
        <v>35.902483732690399</v>
      </c>
      <c r="BG13" s="65">
        <v>92.28279970881259</v>
      </c>
      <c r="BH13" s="65">
        <v>26.339239781660371</v>
      </c>
      <c r="BI13" s="65">
        <v>43.647474839155592</v>
      </c>
      <c r="BJ13" s="65">
        <v>44.098596413170711</v>
      </c>
      <c r="BK13" s="65">
        <v>51.592027685699819</v>
      </c>
      <c r="BL13" s="65">
        <v>92.28279970881259</v>
      </c>
      <c r="BM13" s="65">
        <v>26.339239781660371</v>
      </c>
      <c r="BN13" s="65">
        <v>0</v>
      </c>
      <c r="BO13" s="65">
        <v>0</v>
      </c>
      <c r="BP13" s="65">
        <v>0</v>
      </c>
      <c r="BQ13" s="65">
        <v>0</v>
      </c>
      <c r="BR13" s="65">
        <v>0</v>
      </c>
      <c r="BS13" s="65">
        <v>0</v>
      </c>
      <c r="BT13" s="65">
        <v>0</v>
      </c>
      <c r="BU13" s="65">
        <v>0</v>
      </c>
      <c r="BV13" s="65">
        <v>0</v>
      </c>
      <c r="BW13" s="65">
        <v>0</v>
      </c>
      <c r="BX13" s="65">
        <v>0</v>
      </c>
      <c r="BY13" s="65">
        <v>0</v>
      </c>
      <c r="BZ13" s="65">
        <v>0</v>
      </c>
      <c r="CA13" s="65">
        <v>0</v>
      </c>
      <c r="CB13" s="65">
        <v>0</v>
      </c>
      <c r="CC13" s="65">
        <v>36.997466210097208</v>
      </c>
      <c r="CD13" s="65">
        <v>38.848553628966656</v>
      </c>
      <c r="CE13" s="65">
        <v>6.1492882206915853</v>
      </c>
      <c r="CF13" s="65">
        <v>20.498827014938865</v>
      </c>
      <c r="CG13" s="65">
        <v>38.848553628966656</v>
      </c>
      <c r="CH13" s="65">
        <v>0</v>
      </c>
      <c r="CI13" s="65">
        <v>0</v>
      </c>
      <c r="CJ13" s="65">
        <v>0</v>
      </c>
      <c r="CK13" s="65">
        <v>0</v>
      </c>
      <c r="CL13" s="65">
        <v>0</v>
      </c>
      <c r="CM13" s="65">
        <v>0</v>
      </c>
      <c r="CN13" s="65">
        <v>0</v>
      </c>
      <c r="CO13" s="65">
        <v>0</v>
      </c>
      <c r="CP13" s="65">
        <v>16.810238274502424</v>
      </c>
      <c r="CQ13" s="65">
        <v>64.230645381731961</v>
      </c>
      <c r="CR13" s="65">
        <v>47.021209494678651</v>
      </c>
      <c r="CS13" s="65">
        <v>82.372437262801071</v>
      </c>
      <c r="CT13" s="65">
        <v>52.608632603428525</v>
      </c>
      <c r="CU13" s="65">
        <v>82.372437262801071</v>
      </c>
      <c r="CV13" s="65">
        <v>16.810238274502424</v>
      </c>
      <c r="CW13" s="65">
        <v>128.62001952013355</v>
      </c>
      <c r="CX13" s="65">
        <v>73.142477379184101</v>
      </c>
      <c r="CY13" s="65">
        <v>71.854258778735698</v>
      </c>
      <c r="CZ13" s="65">
        <v>56.690968217962812</v>
      </c>
      <c r="DA13" s="65">
        <v>82.576930974004028</v>
      </c>
      <c r="DB13" s="65">
        <v>128.62001952013355</v>
      </c>
      <c r="DC13" s="65">
        <v>56.690968217962812</v>
      </c>
      <c r="DD13" s="65">
        <v>0</v>
      </c>
      <c r="DE13" s="65">
        <v>0</v>
      </c>
      <c r="DF13" s="65">
        <v>0</v>
      </c>
      <c r="DG13" s="65">
        <v>0</v>
      </c>
      <c r="DH13" s="65">
        <v>0</v>
      </c>
      <c r="DI13" s="65">
        <v>0</v>
      </c>
      <c r="DJ13" s="65">
        <v>0</v>
      </c>
      <c r="DK13" s="65">
        <v>33.23434260519398</v>
      </c>
      <c r="DL13" s="65">
        <v>53.589808260836733</v>
      </c>
      <c r="DM13" s="65">
        <v>67.699236524405407</v>
      </c>
      <c r="DN13" s="65">
        <v>58.99735562216383</v>
      </c>
      <c r="DO13" s="65">
        <v>53.380185753149995</v>
      </c>
      <c r="DP13" s="65">
        <v>67.699236524405407</v>
      </c>
      <c r="DQ13" s="65">
        <v>33.23434260519398</v>
      </c>
      <c r="DR13" s="65">
        <v>61.987441318240464</v>
      </c>
      <c r="DS13" s="65">
        <v>67.323069536468722</v>
      </c>
      <c r="DT13" s="65">
        <v>33.579617013633843</v>
      </c>
      <c r="DU13" s="65">
        <v>51.494576331729803</v>
      </c>
      <c r="DV13" s="65">
        <v>53.596176050018208</v>
      </c>
      <c r="DW13" s="65">
        <v>67.323069536468722</v>
      </c>
      <c r="DX13" s="65">
        <v>33.579617013633843</v>
      </c>
      <c r="DY13" s="65">
        <v>0</v>
      </c>
      <c r="DZ13" s="65">
        <v>0</v>
      </c>
      <c r="EA13" s="65">
        <v>0</v>
      </c>
      <c r="EB13" s="65">
        <v>0</v>
      </c>
      <c r="EC13" s="65">
        <v>0</v>
      </c>
      <c r="ED13" s="65">
        <v>0</v>
      </c>
      <c r="EE13" s="65">
        <v>0</v>
      </c>
      <c r="EF13" s="65">
        <v>34.372859175149671</v>
      </c>
      <c r="EG13" s="65">
        <v>70.249210387611001</v>
      </c>
      <c r="EH13" s="65">
        <v>70.829023927780085</v>
      </c>
      <c r="EI13" s="65">
        <v>51.042942741425627</v>
      </c>
      <c r="EJ13" s="65">
        <v>58.483697830180255</v>
      </c>
      <c r="EK13" s="65">
        <v>70.829023927780085</v>
      </c>
      <c r="EL13" s="65">
        <v>34.372859175149671</v>
      </c>
      <c r="EM13" s="65">
        <v>41.523869913282262</v>
      </c>
      <c r="EN13" s="65">
        <v>79.711811717820282</v>
      </c>
      <c r="EO13" s="65">
        <v>63.747503747652118</v>
      </c>
      <c r="EP13" s="65">
        <v>51.198194723412172</v>
      </c>
      <c r="EQ13" s="65">
        <v>59.045345025541714</v>
      </c>
      <c r="ER13" s="65">
        <v>79.711811717820282</v>
      </c>
      <c r="ES13" s="65">
        <v>41.523869913282262</v>
      </c>
      <c r="ET13" s="65">
        <v>0</v>
      </c>
      <c r="EU13" s="65">
        <v>0</v>
      </c>
      <c r="EV13" s="65">
        <v>0</v>
      </c>
      <c r="EW13" s="65">
        <v>0</v>
      </c>
      <c r="EX13" s="65">
        <v>0</v>
      </c>
      <c r="EY13" s="65">
        <v>0</v>
      </c>
      <c r="EZ13" s="65">
        <v>0</v>
      </c>
      <c r="FA13" s="65">
        <v>77.643791929336459</v>
      </c>
      <c r="FB13" s="65">
        <v>115.06974354967154</v>
      </c>
      <c r="FC13" s="65">
        <v>87.260447038774672</v>
      </c>
      <c r="FD13" s="65">
        <v>49.516116215680377</v>
      </c>
      <c r="FE13" s="65">
        <v>82.372524683365754</v>
      </c>
      <c r="FF13" s="65">
        <v>115.06974354967154</v>
      </c>
      <c r="FG13" s="65">
        <v>49.516116215680377</v>
      </c>
      <c r="FH13" s="65">
        <v>61.12639391579922</v>
      </c>
      <c r="FI13" s="65">
        <v>107.11540766737539</v>
      </c>
      <c r="FJ13" s="65">
        <v>59.611053451853024</v>
      </c>
      <c r="FK13" s="65">
        <v>72.921491009531508</v>
      </c>
      <c r="FL13" s="65">
        <v>75.193586511139785</v>
      </c>
      <c r="FM13" s="65">
        <v>107.11540766737539</v>
      </c>
      <c r="FN13" s="65">
        <v>59.611053451853024</v>
      </c>
      <c r="FO13" s="65">
        <v>0</v>
      </c>
      <c r="FP13" s="65">
        <v>0</v>
      </c>
      <c r="FQ13" s="65">
        <v>0</v>
      </c>
      <c r="FR13" s="65">
        <v>0</v>
      </c>
      <c r="FS13" s="65">
        <v>0</v>
      </c>
      <c r="FT13" s="65">
        <v>0</v>
      </c>
      <c r="FU13" s="65">
        <v>0</v>
      </c>
      <c r="FV13" s="65">
        <v>68.439245509459326</v>
      </c>
      <c r="FW13" s="65">
        <v>77.351424346490603</v>
      </c>
      <c r="FX13" s="65">
        <v>58.515458217535922</v>
      </c>
      <c r="FY13" s="65">
        <v>41.74047311366585</v>
      </c>
      <c r="FZ13" s="65">
        <v>61.511650296787927</v>
      </c>
      <c r="GA13" s="65">
        <v>77.351424346490603</v>
      </c>
      <c r="GB13" s="65">
        <v>41.74047311366585</v>
      </c>
      <c r="GC13" s="65">
        <v>73.742186357737282</v>
      </c>
      <c r="GD13" s="65">
        <v>53.819112114314315</v>
      </c>
      <c r="GE13" s="65">
        <v>96.524202310956795</v>
      </c>
      <c r="GF13" s="65">
        <v>40.186919751100667</v>
      </c>
      <c r="GG13" s="65">
        <v>66.068105133527268</v>
      </c>
      <c r="GH13" s="65">
        <v>96.524202310956795</v>
      </c>
      <c r="GI13" s="65">
        <v>40.186919751100667</v>
      </c>
    </row>
    <row r="14" spans="1:191">
      <c r="A14" s="65">
        <v>10</v>
      </c>
      <c r="B14" s="83">
        <v>-0.41000000000000003</v>
      </c>
      <c r="C14" s="65">
        <v>0</v>
      </c>
      <c r="D14" s="65">
        <v>0</v>
      </c>
      <c r="E14" s="65">
        <v>0</v>
      </c>
      <c r="F14" s="65">
        <v>0</v>
      </c>
      <c r="G14" s="65">
        <v>0</v>
      </c>
      <c r="H14" s="65">
        <v>0</v>
      </c>
      <c r="I14" s="65">
        <v>0</v>
      </c>
      <c r="J14" s="65">
        <v>61.767017898886827</v>
      </c>
      <c r="K14" s="65">
        <v>53.04006554652068</v>
      </c>
      <c r="L14" s="65">
        <v>42.862859257641219</v>
      </c>
      <c r="M14" s="65">
        <v>74.478999266876059</v>
      </c>
      <c r="N14" s="65">
        <v>58.037235492481194</v>
      </c>
      <c r="O14" s="65">
        <v>74.478999266876059</v>
      </c>
      <c r="P14" s="65">
        <v>42.862859257641219</v>
      </c>
      <c r="Q14" s="65">
        <v>62.683486903070076</v>
      </c>
      <c r="R14" s="65">
        <v>73.991115679374445</v>
      </c>
      <c r="S14" s="65">
        <v>70.583254292889734</v>
      </c>
      <c r="T14" s="65">
        <v>43.366875100212532</v>
      </c>
      <c r="U14" s="65">
        <v>62.656182993886695</v>
      </c>
      <c r="V14" s="65">
        <v>73.991115679374445</v>
      </c>
      <c r="W14" s="65">
        <v>43.366875100212532</v>
      </c>
      <c r="X14" s="65">
        <v>0</v>
      </c>
      <c r="Y14" s="65">
        <v>0</v>
      </c>
      <c r="Z14" s="65">
        <v>0</v>
      </c>
      <c r="AA14" s="65">
        <v>0</v>
      </c>
      <c r="AB14" s="65">
        <v>0</v>
      </c>
      <c r="AC14" s="65">
        <v>0</v>
      </c>
      <c r="AD14" s="65">
        <v>0</v>
      </c>
      <c r="AE14" s="65">
        <v>111.6166084680456</v>
      </c>
      <c r="AF14" s="65">
        <v>62.578560587045175</v>
      </c>
      <c r="AG14" s="65">
        <v>41.266129604854719</v>
      </c>
      <c r="AH14" s="65">
        <v>95.949582096648413</v>
      </c>
      <c r="AI14" s="65">
        <v>77.852720189148471</v>
      </c>
      <c r="AJ14" s="65">
        <v>111.6166084680456</v>
      </c>
      <c r="AK14" s="65">
        <v>41.266129604854719</v>
      </c>
      <c r="AL14" s="65">
        <v>65.791978506980726</v>
      </c>
      <c r="AM14" s="65">
        <v>125.03492864713368</v>
      </c>
      <c r="AN14" s="65">
        <v>58.035370914047775</v>
      </c>
      <c r="AO14" s="65">
        <v>101.18524995607348</v>
      </c>
      <c r="AP14" s="65">
        <v>87.511882006058912</v>
      </c>
      <c r="AQ14" s="65">
        <v>125.03492864713368</v>
      </c>
      <c r="AR14" s="65">
        <v>58.035370914047775</v>
      </c>
      <c r="AS14" s="65">
        <v>0</v>
      </c>
      <c r="AT14" s="65">
        <v>0</v>
      </c>
      <c r="AU14" s="65">
        <v>0</v>
      </c>
      <c r="AV14" s="65">
        <v>0</v>
      </c>
      <c r="AW14" s="65">
        <v>0</v>
      </c>
      <c r="AX14" s="65">
        <v>0</v>
      </c>
      <c r="AY14" s="65">
        <v>0</v>
      </c>
      <c r="AZ14" s="65">
        <v>83.476579716122416</v>
      </c>
      <c r="BA14" s="65">
        <v>38.663061358624233</v>
      </c>
      <c r="BB14" s="65">
        <v>41.160296541443515</v>
      </c>
      <c r="BC14" s="65">
        <v>59.364367763115958</v>
      </c>
      <c r="BD14" s="65">
        <v>55.666076344826529</v>
      </c>
      <c r="BE14" s="65">
        <v>83.476579716122416</v>
      </c>
      <c r="BF14" s="65">
        <v>38.663061358624233</v>
      </c>
      <c r="BG14" s="65">
        <v>95.431867728119414</v>
      </c>
      <c r="BH14" s="65">
        <v>28.737502636313007</v>
      </c>
      <c r="BI14" s="65">
        <v>47.654123732641239</v>
      </c>
      <c r="BJ14" s="65">
        <v>47.895159094757602</v>
      </c>
      <c r="BK14" s="65">
        <v>54.929663297957816</v>
      </c>
      <c r="BL14" s="65">
        <v>95.431867728119414</v>
      </c>
      <c r="BM14" s="65">
        <v>28.737502636313007</v>
      </c>
      <c r="BN14" s="65">
        <v>0</v>
      </c>
      <c r="BO14" s="65">
        <v>0</v>
      </c>
      <c r="BP14" s="65">
        <v>0</v>
      </c>
      <c r="BQ14" s="65">
        <v>0</v>
      </c>
      <c r="BR14" s="65">
        <v>0</v>
      </c>
      <c r="BS14" s="65">
        <v>0</v>
      </c>
      <c r="BT14" s="65">
        <v>0</v>
      </c>
      <c r="BU14" s="65">
        <v>0</v>
      </c>
      <c r="BV14" s="65">
        <v>0</v>
      </c>
      <c r="BW14" s="65">
        <v>0</v>
      </c>
      <c r="BX14" s="65">
        <v>0</v>
      </c>
      <c r="BY14" s="65">
        <v>0</v>
      </c>
      <c r="BZ14" s="65">
        <v>0</v>
      </c>
      <c r="CA14" s="65">
        <v>0</v>
      </c>
      <c r="CB14" s="65">
        <v>4.3925322063530583</v>
      </c>
      <c r="CC14" s="65">
        <v>41.716009127890224</v>
      </c>
      <c r="CD14" s="65">
        <v>43.424650800581468</v>
      </c>
      <c r="CE14" s="65">
        <v>11.646591396561126</v>
      </c>
      <c r="CF14" s="65">
        <v>25.29494588284647</v>
      </c>
      <c r="CG14" s="65">
        <v>43.424650800581468</v>
      </c>
      <c r="CH14" s="65">
        <v>4.3925322063530583</v>
      </c>
      <c r="CI14" s="65">
        <v>0</v>
      </c>
      <c r="CJ14" s="65">
        <v>0</v>
      </c>
      <c r="CK14" s="65">
        <v>0</v>
      </c>
      <c r="CL14" s="65">
        <v>0</v>
      </c>
      <c r="CM14" s="65">
        <v>0</v>
      </c>
      <c r="CN14" s="65">
        <v>0</v>
      </c>
      <c r="CO14" s="65">
        <v>0</v>
      </c>
      <c r="CP14" s="65">
        <v>19.614212863210831</v>
      </c>
      <c r="CQ14" s="65">
        <v>68.050631945113992</v>
      </c>
      <c r="CR14" s="65">
        <v>51.07465783387206</v>
      </c>
      <c r="CS14" s="65">
        <v>85.924519974985387</v>
      </c>
      <c r="CT14" s="65">
        <v>56.166005654295574</v>
      </c>
      <c r="CU14" s="65">
        <v>85.924519974985387</v>
      </c>
      <c r="CV14" s="65">
        <v>19.614212863210831</v>
      </c>
      <c r="CW14" s="65">
        <v>130.2232433433027</v>
      </c>
      <c r="CX14" s="65">
        <v>76.001153437347583</v>
      </c>
      <c r="CY14" s="65">
        <v>75.055744029395044</v>
      </c>
      <c r="CZ14" s="65">
        <v>59.76521904523166</v>
      </c>
      <c r="DA14" s="65">
        <v>85.261339963819253</v>
      </c>
      <c r="DB14" s="65">
        <v>130.2232433433027</v>
      </c>
      <c r="DC14" s="65">
        <v>59.76521904523166</v>
      </c>
      <c r="DD14" s="65">
        <v>0</v>
      </c>
      <c r="DE14" s="65">
        <v>0</v>
      </c>
      <c r="DF14" s="65">
        <v>0</v>
      </c>
      <c r="DG14" s="65">
        <v>0</v>
      </c>
      <c r="DH14" s="65">
        <v>0</v>
      </c>
      <c r="DI14" s="65">
        <v>0</v>
      </c>
      <c r="DJ14" s="65">
        <v>0</v>
      </c>
      <c r="DK14" s="65">
        <v>36.375082116844347</v>
      </c>
      <c r="DL14" s="65">
        <v>56.305922075605423</v>
      </c>
      <c r="DM14" s="65">
        <v>70.324937834540137</v>
      </c>
      <c r="DN14" s="65">
        <v>62.463915548047417</v>
      </c>
      <c r="DO14" s="65">
        <v>56.367464393759327</v>
      </c>
      <c r="DP14" s="65">
        <v>70.324937834540137</v>
      </c>
      <c r="DQ14" s="65">
        <v>36.375082116844347</v>
      </c>
      <c r="DR14" s="65">
        <v>65.084518401062539</v>
      </c>
      <c r="DS14" s="65">
        <v>70.340738723872661</v>
      </c>
      <c r="DT14" s="65">
        <v>35.55530797876326</v>
      </c>
      <c r="DU14" s="65">
        <v>55.304730799397639</v>
      </c>
      <c r="DV14" s="65">
        <v>56.571323975774028</v>
      </c>
      <c r="DW14" s="65">
        <v>70.340738723872661</v>
      </c>
      <c r="DX14" s="65">
        <v>35.55530797876326</v>
      </c>
      <c r="DY14" s="65">
        <v>0</v>
      </c>
      <c r="DZ14" s="65">
        <v>0</v>
      </c>
      <c r="EA14" s="65">
        <v>0</v>
      </c>
      <c r="EB14" s="65">
        <v>0</v>
      </c>
      <c r="EC14" s="65">
        <v>0</v>
      </c>
      <c r="ED14" s="65">
        <v>0</v>
      </c>
      <c r="EE14" s="65">
        <v>0</v>
      </c>
      <c r="EF14" s="65">
        <v>36.886497804497147</v>
      </c>
      <c r="EG14" s="65">
        <v>71.792586056408766</v>
      </c>
      <c r="EH14" s="65">
        <v>72.527606699791605</v>
      </c>
      <c r="EI14" s="65">
        <v>53.518450508502568</v>
      </c>
      <c r="EJ14" s="65">
        <v>60.402230186899168</v>
      </c>
      <c r="EK14" s="65">
        <v>72.527606699791605</v>
      </c>
      <c r="EL14" s="65">
        <v>36.886497804497147</v>
      </c>
      <c r="EM14" s="65">
        <v>43.836284778841801</v>
      </c>
      <c r="EN14" s="65">
        <v>81.044342320180036</v>
      </c>
      <c r="EO14" s="65">
        <v>66.123353936837404</v>
      </c>
      <c r="EP14" s="65">
        <v>53.483462128251865</v>
      </c>
      <c r="EQ14" s="65">
        <v>61.121860791027771</v>
      </c>
      <c r="ER14" s="65">
        <v>81.044342320180036</v>
      </c>
      <c r="ES14" s="65">
        <v>43.836284778841801</v>
      </c>
      <c r="ET14" s="65">
        <v>0</v>
      </c>
      <c r="EU14" s="65">
        <v>0</v>
      </c>
      <c r="EV14" s="65">
        <v>0</v>
      </c>
      <c r="EW14" s="65">
        <v>0</v>
      </c>
      <c r="EX14" s="65">
        <v>0</v>
      </c>
      <c r="EY14" s="65">
        <v>0</v>
      </c>
      <c r="EZ14" s="65">
        <v>0</v>
      </c>
      <c r="FA14" s="65">
        <v>80.991461142310982</v>
      </c>
      <c r="FB14" s="65">
        <v>117.23221728410583</v>
      </c>
      <c r="FC14" s="65">
        <v>91.363818313621707</v>
      </c>
      <c r="FD14" s="65">
        <v>52.830563244528406</v>
      </c>
      <c r="FE14" s="65">
        <v>85.604514996141745</v>
      </c>
      <c r="FF14" s="65">
        <v>117.23221728410583</v>
      </c>
      <c r="FG14" s="65">
        <v>52.830563244528406</v>
      </c>
      <c r="FH14" s="65">
        <v>64.661473098410937</v>
      </c>
      <c r="FI14" s="65">
        <v>109.08840358851013</v>
      </c>
      <c r="FJ14" s="65">
        <v>62.742004827880457</v>
      </c>
      <c r="FK14" s="65">
        <v>75.678292531549943</v>
      </c>
      <c r="FL14" s="65">
        <v>78.042543511587866</v>
      </c>
      <c r="FM14" s="65">
        <v>109.08840358851013</v>
      </c>
      <c r="FN14" s="65">
        <v>62.742004827880457</v>
      </c>
      <c r="FO14" s="65">
        <v>0</v>
      </c>
      <c r="FP14" s="65">
        <v>0</v>
      </c>
      <c r="FQ14" s="65">
        <v>0</v>
      </c>
      <c r="FR14" s="65">
        <v>0</v>
      </c>
      <c r="FS14" s="65">
        <v>0</v>
      </c>
      <c r="FT14" s="65">
        <v>0</v>
      </c>
      <c r="FU14" s="65">
        <v>0</v>
      </c>
      <c r="FV14" s="65">
        <v>71.324009528743403</v>
      </c>
      <c r="FW14" s="65">
        <v>79.239619728960875</v>
      </c>
      <c r="FX14" s="65">
        <v>61.640914612862638</v>
      </c>
      <c r="FY14" s="65">
        <v>45.389342890647484</v>
      </c>
      <c r="FZ14" s="65">
        <v>64.398471690303609</v>
      </c>
      <c r="GA14" s="65">
        <v>79.239619728960875</v>
      </c>
      <c r="GB14" s="65">
        <v>45.389342890647484</v>
      </c>
      <c r="GC14" s="65">
        <v>76.731062300805874</v>
      </c>
      <c r="GD14" s="65">
        <v>56.414114713876081</v>
      </c>
      <c r="GE14" s="65">
        <v>99.526808191087071</v>
      </c>
      <c r="GF14" s="65">
        <v>43.467703630028346</v>
      </c>
      <c r="GG14" s="65">
        <v>69.03492220894934</v>
      </c>
      <c r="GH14" s="65">
        <v>99.526808191087071</v>
      </c>
      <c r="GI14" s="65">
        <v>43.467703630028346</v>
      </c>
    </row>
    <row r="15" spans="1:191">
      <c r="A15" s="65">
        <v>11</v>
      </c>
      <c r="B15" s="83">
        <v>-0.4</v>
      </c>
      <c r="C15" s="65">
        <v>0</v>
      </c>
      <c r="D15" s="65">
        <v>0</v>
      </c>
      <c r="E15" s="65">
        <v>0</v>
      </c>
      <c r="F15" s="65">
        <v>0</v>
      </c>
      <c r="G15" s="65">
        <v>0</v>
      </c>
      <c r="H15" s="65">
        <v>0</v>
      </c>
      <c r="I15" s="65">
        <v>0</v>
      </c>
      <c r="J15" s="65">
        <v>65.494840321055392</v>
      </c>
      <c r="K15" s="65">
        <v>56.783208377136951</v>
      </c>
      <c r="L15" s="65">
        <v>46.349181340119607</v>
      </c>
      <c r="M15" s="65">
        <v>78.622199896823702</v>
      </c>
      <c r="N15" s="65">
        <v>61.812357483783913</v>
      </c>
      <c r="O15" s="65">
        <v>78.622199896823702</v>
      </c>
      <c r="P15" s="65">
        <v>46.349181340119607</v>
      </c>
      <c r="Q15" s="65">
        <v>66.278419128546574</v>
      </c>
      <c r="R15" s="65">
        <v>77.840530818628338</v>
      </c>
      <c r="S15" s="65">
        <v>73.694419202429359</v>
      </c>
      <c r="T15" s="65">
        <v>46.733619886995378</v>
      </c>
      <c r="U15" s="65">
        <v>66.136747259149914</v>
      </c>
      <c r="V15" s="65">
        <v>77.840530818628338</v>
      </c>
      <c r="W15" s="65">
        <v>46.733619886995378</v>
      </c>
      <c r="X15" s="65">
        <v>0</v>
      </c>
      <c r="Y15" s="65">
        <v>0</v>
      </c>
      <c r="Z15" s="65">
        <v>0</v>
      </c>
      <c r="AA15" s="65">
        <v>0</v>
      </c>
      <c r="AB15" s="65">
        <v>0</v>
      </c>
      <c r="AC15" s="65">
        <v>0</v>
      </c>
      <c r="AD15" s="65">
        <v>0</v>
      </c>
      <c r="AE15" s="65">
        <v>114.23825181492938</v>
      </c>
      <c r="AF15" s="65">
        <v>66.42252811627904</v>
      </c>
      <c r="AG15" s="65">
        <v>44.950563347062584</v>
      </c>
      <c r="AH15" s="65">
        <v>99.590916535202396</v>
      </c>
      <c r="AI15" s="65">
        <v>81.300564953368351</v>
      </c>
      <c r="AJ15" s="65">
        <v>114.23825181492938</v>
      </c>
      <c r="AK15" s="65">
        <v>44.950563347062584</v>
      </c>
      <c r="AL15" s="65">
        <v>69.299660212024293</v>
      </c>
      <c r="AM15" s="65">
        <v>127.70812112163945</v>
      </c>
      <c r="AN15" s="65">
        <v>61.260689387106389</v>
      </c>
      <c r="AO15" s="65">
        <v>104.67708721376488</v>
      </c>
      <c r="AP15" s="65">
        <v>90.736389483633744</v>
      </c>
      <c r="AQ15" s="65">
        <v>127.70812112163945</v>
      </c>
      <c r="AR15" s="65">
        <v>61.260689387106389</v>
      </c>
      <c r="AS15" s="65">
        <v>0</v>
      </c>
      <c r="AT15" s="65">
        <v>0</v>
      </c>
      <c r="AU15" s="65">
        <v>0</v>
      </c>
      <c r="AV15" s="65">
        <v>0</v>
      </c>
      <c r="AW15" s="65">
        <v>0</v>
      </c>
      <c r="AX15" s="65">
        <v>0</v>
      </c>
      <c r="AY15" s="65">
        <v>0</v>
      </c>
      <c r="AZ15" s="65">
        <v>86.362469649837138</v>
      </c>
      <c r="BA15" s="65">
        <v>41.501010195937454</v>
      </c>
      <c r="BB15" s="65">
        <v>44.247991176669707</v>
      </c>
      <c r="BC15" s="65">
        <v>62.674060669886615</v>
      </c>
      <c r="BD15" s="65">
        <v>58.69638292308273</v>
      </c>
      <c r="BE15" s="65">
        <v>86.362469649837138</v>
      </c>
      <c r="BF15" s="65">
        <v>41.501010195937454</v>
      </c>
      <c r="BG15" s="65">
        <v>98.539115840840324</v>
      </c>
      <c r="BH15" s="65">
        <v>31.225713201141936</v>
      </c>
      <c r="BI15" s="65">
        <v>51.728346424684432</v>
      </c>
      <c r="BJ15" s="65">
        <v>51.890883050943636</v>
      </c>
      <c r="BK15" s="65">
        <v>58.346014629402582</v>
      </c>
      <c r="BL15" s="65">
        <v>98.539115840840324</v>
      </c>
      <c r="BM15" s="65">
        <v>31.225713201141936</v>
      </c>
      <c r="BN15" s="65">
        <v>0</v>
      </c>
      <c r="BO15" s="65">
        <v>0</v>
      </c>
      <c r="BP15" s="65">
        <v>0</v>
      </c>
      <c r="BQ15" s="65">
        <v>0</v>
      </c>
      <c r="BR15" s="65">
        <v>0</v>
      </c>
      <c r="BS15" s="65">
        <v>0</v>
      </c>
      <c r="BT15" s="65">
        <v>0</v>
      </c>
      <c r="BU15" s="65">
        <v>0</v>
      </c>
      <c r="BV15" s="65">
        <v>0</v>
      </c>
      <c r="BW15" s="65">
        <v>0</v>
      </c>
      <c r="BX15" s="65">
        <v>0</v>
      </c>
      <c r="BY15" s="65">
        <v>0</v>
      </c>
      <c r="BZ15" s="65">
        <v>0</v>
      </c>
      <c r="CA15" s="65">
        <v>0</v>
      </c>
      <c r="CB15" s="65">
        <v>11.475953089354245</v>
      </c>
      <c r="CC15" s="65">
        <v>46.475954775075181</v>
      </c>
      <c r="CD15" s="65">
        <v>48.124991212864877</v>
      </c>
      <c r="CE15" s="65">
        <v>16.765889644347247</v>
      </c>
      <c r="CF15" s="65">
        <v>30.710697180410392</v>
      </c>
      <c r="CG15" s="65">
        <v>48.124991212864877</v>
      </c>
      <c r="CH15" s="65">
        <v>11.475953089354245</v>
      </c>
      <c r="CI15" s="65">
        <v>0</v>
      </c>
      <c r="CJ15" s="65">
        <v>0</v>
      </c>
      <c r="CK15" s="65">
        <v>0</v>
      </c>
      <c r="CL15" s="65">
        <v>0</v>
      </c>
      <c r="CM15" s="65">
        <v>0</v>
      </c>
      <c r="CN15" s="65">
        <v>0</v>
      </c>
      <c r="CO15" s="65">
        <v>0</v>
      </c>
      <c r="CP15" s="65">
        <v>22.725733118452549</v>
      </c>
      <c r="CQ15" s="65">
        <v>71.843649518439221</v>
      </c>
      <c r="CR15" s="65">
        <v>55.181917264441623</v>
      </c>
      <c r="CS15" s="65">
        <v>89.384733179451274</v>
      </c>
      <c r="CT15" s="65">
        <v>59.784008270196168</v>
      </c>
      <c r="CU15" s="65">
        <v>89.384733179451274</v>
      </c>
      <c r="CV15" s="65">
        <v>22.725733118452549</v>
      </c>
      <c r="CW15" s="65">
        <v>131.79092073177253</v>
      </c>
      <c r="CX15" s="65">
        <v>78.867459622316616</v>
      </c>
      <c r="CY15" s="65">
        <v>78.290214740112589</v>
      </c>
      <c r="CZ15" s="65">
        <v>62.858700828372577</v>
      </c>
      <c r="DA15" s="65">
        <v>87.951823980643582</v>
      </c>
      <c r="DB15" s="65">
        <v>131.79092073177253</v>
      </c>
      <c r="DC15" s="65">
        <v>62.858700828372577</v>
      </c>
      <c r="DD15" s="65">
        <v>0</v>
      </c>
      <c r="DE15" s="65">
        <v>0</v>
      </c>
      <c r="DF15" s="65">
        <v>0</v>
      </c>
      <c r="DG15" s="65">
        <v>0</v>
      </c>
      <c r="DH15" s="65">
        <v>0</v>
      </c>
      <c r="DI15" s="65">
        <v>0</v>
      </c>
      <c r="DJ15" s="65">
        <v>0</v>
      </c>
      <c r="DK15" s="65">
        <v>39.666962458026873</v>
      </c>
      <c r="DL15" s="65">
        <v>59.095924903513577</v>
      </c>
      <c r="DM15" s="65">
        <v>72.985414699110407</v>
      </c>
      <c r="DN15" s="65">
        <v>65.948042235381834</v>
      </c>
      <c r="DO15" s="65">
        <v>59.424086074008173</v>
      </c>
      <c r="DP15" s="65">
        <v>72.985414699110407</v>
      </c>
      <c r="DQ15" s="65">
        <v>39.666962458026873</v>
      </c>
      <c r="DR15" s="65">
        <v>68.160516071692129</v>
      </c>
      <c r="DS15" s="65">
        <v>73.390161473590524</v>
      </c>
      <c r="DT15" s="65">
        <v>37.668934498101173</v>
      </c>
      <c r="DU15" s="65">
        <v>59.153270122271771</v>
      </c>
      <c r="DV15" s="65">
        <v>59.593220541413906</v>
      </c>
      <c r="DW15" s="65">
        <v>73.390161473590524</v>
      </c>
      <c r="DX15" s="65">
        <v>37.668934498101173</v>
      </c>
      <c r="DY15" s="65">
        <v>0</v>
      </c>
      <c r="DZ15" s="65">
        <v>0</v>
      </c>
      <c r="EA15" s="65">
        <v>0</v>
      </c>
      <c r="EB15" s="65">
        <v>0</v>
      </c>
      <c r="EC15" s="65">
        <v>0</v>
      </c>
      <c r="ED15" s="65">
        <v>0</v>
      </c>
      <c r="EE15" s="65">
        <v>0</v>
      </c>
      <c r="EF15" s="65">
        <v>39.433947999255253</v>
      </c>
      <c r="EG15" s="65">
        <v>73.31769617909633</v>
      </c>
      <c r="EH15" s="65">
        <v>74.179806972715397</v>
      </c>
      <c r="EI15" s="65">
        <v>56.005542257405232</v>
      </c>
      <c r="EJ15" s="65">
        <v>62.310483717022329</v>
      </c>
      <c r="EK15" s="65">
        <v>74.179806972715397</v>
      </c>
      <c r="EL15" s="65">
        <v>39.433947999255253</v>
      </c>
      <c r="EM15" s="65">
        <v>46.147547676694863</v>
      </c>
      <c r="EN15" s="65">
        <v>82.357838967130249</v>
      </c>
      <c r="EO15" s="65">
        <v>68.504478432379173</v>
      </c>
      <c r="EP15" s="65">
        <v>55.769751265980439</v>
      </c>
      <c r="EQ15" s="65">
        <v>63.194904085546177</v>
      </c>
      <c r="ER15" s="65">
        <v>82.357838967130249</v>
      </c>
      <c r="ES15" s="65">
        <v>46.147547676694863</v>
      </c>
      <c r="ET15" s="65">
        <v>0</v>
      </c>
      <c r="EU15" s="65">
        <v>0</v>
      </c>
      <c r="EV15" s="65">
        <v>0</v>
      </c>
      <c r="EW15" s="65">
        <v>0</v>
      </c>
      <c r="EX15" s="65">
        <v>0</v>
      </c>
      <c r="EY15" s="65">
        <v>0</v>
      </c>
      <c r="EZ15" s="65">
        <v>0</v>
      </c>
      <c r="FA15" s="65">
        <v>84.382053404520519</v>
      </c>
      <c r="FB15" s="65">
        <v>119.35937258030587</v>
      </c>
      <c r="FC15" s="65">
        <v>95.460938072747922</v>
      </c>
      <c r="FD15" s="65">
        <v>56.236309621741306</v>
      </c>
      <c r="FE15" s="65">
        <v>88.859668419828907</v>
      </c>
      <c r="FF15" s="65">
        <v>119.35937258030587</v>
      </c>
      <c r="FG15" s="65">
        <v>56.236309621741306</v>
      </c>
      <c r="FH15" s="65">
        <v>68.217661640694644</v>
      </c>
      <c r="FI15" s="65">
        <v>111.02489753656185</v>
      </c>
      <c r="FJ15" s="65">
        <v>65.899200379499959</v>
      </c>
      <c r="FK15" s="65">
        <v>78.436128778496496</v>
      </c>
      <c r="FL15" s="65">
        <v>80.894472083813241</v>
      </c>
      <c r="FM15" s="65">
        <v>111.02489753656185</v>
      </c>
      <c r="FN15" s="65">
        <v>65.899200379499959</v>
      </c>
      <c r="FO15" s="65">
        <v>0</v>
      </c>
      <c r="FP15" s="65">
        <v>0</v>
      </c>
      <c r="FQ15" s="65">
        <v>0</v>
      </c>
      <c r="FR15" s="65">
        <v>0</v>
      </c>
      <c r="FS15" s="65">
        <v>0</v>
      </c>
      <c r="FT15" s="65">
        <v>0</v>
      </c>
      <c r="FU15" s="65">
        <v>0</v>
      </c>
      <c r="FV15" s="65">
        <v>74.240502905315438</v>
      </c>
      <c r="FW15" s="65">
        <v>81.146157685135336</v>
      </c>
      <c r="FX15" s="65">
        <v>64.722340648818033</v>
      </c>
      <c r="FY15" s="65">
        <v>49.092399889479182</v>
      </c>
      <c r="FZ15" s="65">
        <v>67.300350282186997</v>
      </c>
      <c r="GA15" s="65">
        <v>81.146157685135336</v>
      </c>
      <c r="GB15" s="65">
        <v>49.092399889479182</v>
      </c>
      <c r="GC15" s="65">
        <v>79.687445316610109</v>
      </c>
      <c r="GD15" s="65">
        <v>59.073693963890832</v>
      </c>
      <c r="GE15" s="65">
        <v>102.46725672958165</v>
      </c>
      <c r="GF15" s="65">
        <v>46.807499201023312</v>
      </c>
      <c r="GG15" s="65">
        <v>72.008973802776467</v>
      </c>
      <c r="GH15" s="65">
        <v>102.46725672958165</v>
      </c>
      <c r="GI15" s="65">
        <v>46.807499201023312</v>
      </c>
    </row>
    <row r="16" spans="1:191">
      <c r="A16" s="65">
        <v>12</v>
      </c>
      <c r="B16" s="83">
        <v>-0.39</v>
      </c>
      <c r="C16" s="65">
        <v>0</v>
      </c>
      <c r="D16" s="65">
        <v>0</v>
      </c>
      <c r="E16" s="65">
        <v>0</v>
      </c>
      <c r="F16" s="65">
        <v>0</v>
      </c>
      <c r="G16" s="65">
        <v>0</v>
      </c>
      <c r="H16" s="65">
        <v>0</v>
      </c>
      <c r="I16" s="65">
        <v>0</v>
      </c>
      <c r="J16" s="65">
        <v>69.27552658299588</v>
      </c>
      <c r="K16" s="65">
        <v>60.59319905241378</v>
      </c>
      <c r="L16" s="65">
        <v>49.955942998657484</v>
      </c>
      <c r="M16" s="65">
        <v>82.743373757062358</v>
      </c>
      <c r="N16" s="65">
        <v>65.642010597782374</v>
      </c>
      <c r="O16" s="65">
        <v>82.743373757062358</v>
      </c>
      <c r="P16" s="65">
        <v>49.955942998657484</v>
      </c>
      <c r="Q16" s="65">
        <v>69.912383996915281</v>
      </c>
      <c r="R16" s="65">
        <v>81.70064354808656</v>
      </c>
      <c r="S16" s="65">
        <v>76.78187747337482</v>
      </c>
      <c r="T16" s="65">
        <v>50.205784703819347</v>
      </c>
      <c r="U16" s="65">
        <v>69.650172430549006</v>
      </c>
      <c r="V16" s="65">
        <v>81.70064354808656</v>
      </c>
      <c r="W16" s="65">
        <v>50.205784703819347</v>
      </c>
      <c r="X16" s="65">
        <v>0</v>
      </c>
      <c r="Y16" s="65">
        <v>0</v>
      </c>
      <c r="Z16" s="65">
        <v>0</v>
      </c>
      <c r="AA16" s="65">
        <v>0</v>
      </c>
      <c r="AB16" s="65">
        <v>0</v>
      </c>
      <c r="AC16" s="65">
        <v>0</v>
      </c>
      <c r="AD16" s="65">
        <v>0</v>
      </c>
      <c r="AE16" s="65">
        <v>116.86303258981677</v>
      </c>
      <c r="AF16" s="65">
        <v>70.413030910104837</v>
      </c>
      <c r="AG16" s="65">
        <v>48.731874096675924</v>
      </c>
      <c r="AH16" s="65">
        <v>103.22033780884502</v>
      </c>
      <c r="AI16" s="65">
        <v>84.80706885136064</v>
      </c>
      <c r="AJ16" s="65">
        <v>116.86303258981677</v>
      </c>
      <c r="AK16" s="65">
        <v>48.731874096675924</v>
      </c>
      <c r="AL16" s="65">
        <v>72.816495638667178</v>
      </c>
      <c r="AM16" s="65">
        <v>130.35468684219029</v>
      </c>
      <c r="AN16" s="65">
        <v>64.540437402995053</v>
      </c>
      <c r="AO16" s="65">
        <v>108.14392871865526</v>
      </c>
      <c r="AP16" s="65">
        <v>93.963887150626945</v>
      </c>
      <c r="AQ16" s="65">
        <v>130.35468684219029</v>
      </c>
      <c r="AR16" s="65">
        <v>64.540437402995053</v>
      </c>
      <c r="AS16" s="65">
        <v>0</v>
      </c>
      <c r="AT16" s="65">
        <v>0</v>
      </c>
      <c r="AU16" s="65">
        <v>0</v>
      </c>
      <c r="AV16" s="65">
        <v>0</v>
      </c>
      <c r="AW16" s="65">
        <v>0</v>
      </c>
      <c r="AX16" s="65">
        <v>0</v>
      </c>
      <c r="AY16" s="65">
        <v>0</v>
      </c>
      <c r="AZ16" s="65">
        <v>89.218555506746696</v>
      </c>
      <c r="BA16" s="65">
        <v>44.412567735469679</v>
      </c>
      <c r="BB16" s="65">
        <v>47.347127886826073</v>
      </c>
      <c r="BC16" s="65">
        <v>65.995189850331812</v>
      </c>
      <c r="BD16" s="65">
        <v>61.743360244843572</v>
      </c>
      <c r="BE16" s="65">
        <v>89.218555506746696</v>
      </c>
      <c r="BF16" s="65">
        <v>44.412567735469679</v>
      </c>
      <c r="BG16" s="65">
        <v>101.64556960205972</v>
      </c>
      <c r="BH16" s="65">
        <v>33.836570043045306</v>
      </c>
      <c r="BI16" s="65">
        <v>55.850953509443926</v>
      </c>
      <c r="BJ16" s="65">
        <v>56.07738950879083</v>
      </c>
      <c r="BK16" s="65">
        <v>61.852620665834948</v>
      </c>
      <c r="BL16" s="65">
        <v>101.64556960205972</v>
      </c>
      <c r="BM16" s="65">
        <v>33.836570043045306</v>
      </c>
      <c r="BN16" s="65">
        <v>0</v>
      </c>
      <c r="BO16" s="65">
        <v>0</v>
      </c>
      <c r="BP16" s="65">
        <v>0</v>
      </c>
      <c r="BQ16" s="65">
        <v>0</v>
      </c>
      <c r="BR16" s="65">
        <v>0</v>
      </c>
      <c r="BS16" s="65">
        <v>0</v>
      </c>
      <c r="BT16" s="65">
        <v>0</v>
      </c>
      <c r="BU16" s="65">
        <v>0</v>
      </c>
      <c r="BV16" s="65">
        <v>0</v>
      </c>
      <c r="BW16" s="65">
        <v>0</v>
      </c>
      <c r="BX16" s="65">
        <v>0</v>
      </c>
      <c r="BY16" s="65">
        <v>0</v>
      </c>
      <c r="BZ16" s="65">
        <v>0</v>
      </c>
      <c r="CA16" s="65">
        <v>0</v>
      </c>
      <c r="CB16" s="65">
        <v>17.599368333132897</v>
      </c>
      <c r="CC16" s="65">
        <v>51.338955424749265</v>
      </c>
      <c r="CD16" s="65">
        <v>52.916782842825235</v>
      </c>
      <c r="CE16" s="65">
        <v>21.244309832067565</v>
      </c>
      <c r="CF16" s="65">
        <v>35.774854108193736</v>
      </c>
      <c r="CG16" s="65">
        <v>52.916782842825235</v>
      </c>
      <c r="CH16" s="65">
        <v>17.599368333132897</v>
      </c>
      <c r="CI16" s="65">
        <v>0</v>
      </c>
      <c r="CJ16" s="65">
        <v>0</v>
      </c>
      <c r="CK16" s="65">
        <v>0</v>
      </c>
      <c r="CL16" s="65">
        <v>0</v>
      </c>
      <c r="CM16" s="65">
        <v>0</v>
      </c>
      <c r="CN16" s="65">
        <v>0</v>
      </c>
      <c r="CO16" s="65">
        <v>0</v>
      </c>
      <c r="CP16" s="65">
        <v>26.041149403435366</v>
      </c>
      <c r="CQ16" s="65">
        <v>75.596279666603138</v>
      </c>
      <c r="CR16" s="65">
        <v>59.285298981771362</v>
      </c>
      <c r="CS16" s="65">
        <v>92.757596815521694</v>
      </c>
      <c r="CT16" s="65">
        <v>63.420081216832898</v>
      </c>
      <c r="CU16" s="65">
        <v>92.757596815521694</v>
      </c>
      <c r="CV16" s="65">
        <v>26.041149403435366</v>
      </c>
      <c r="CW16" s="65">
        <v>133.32551214718291</v>
      </c>
      <c r="CX16" s="65">
        <v>81.74196732550169</v>
      </c>
      <c r="CY16" s="65">
        <v>81.588434503421439</v>
      </c>
      <c r="CZ16" s="65">
        <v>66.015077815361138</v>
      </c>
      <c r="DA16" s="65">
        <v>90.667747947866786</v>
      </c>
      <c r="DB16" s="65">
        <v>133.32551214718291</v>
      </c>
      <c r="DC16" s="65">
        <v>66.015077815361138</v>
      </c>
      <c r="DD16" s="65">
        <v>0</v>
      </c>
      <c r="DE16" s="65">
        <v>0</v>
      </c>
      <c r="DF16" s="65">
        <v>0</v>
      </c>
      <c r="DG16" s="65">
        <v>0</v>
      </c>
      <c r="DH16" s="65">
        <v>0</v>
      </c>
      <c r="DI16" s="65">
        <v>0</v>
      </c>
      <c r="DJ16" s="65">
        <v>0</v>
      </c>
      <c r="DK16" s="65">
        <v>43.086293229163431</v>
      </c>
      <c r="DL16" s="65">
        <v>61.983302757441464</v>
      </c>
      <c r="DM16" s="65">
        <v>75.656819695787135</v>
      </c>
      <c r="DN16" s="65">
        <v>69.459585063440741</v>
      </c>
      <c r="DO16" s="65">
        <v>62.546500186458189</v>
      </c>
      <c r="DP16" s="65">
        <v>75.656819695787135</v>
      </c>
      <c r="DQ16" s="65">
        <v>43.086293229163431</v>
      </c>
      <c r="DR16" s="65">
        <v>71.205797620881299</v>
      </c>
      <c r="DS16" s="65">
        <v>76.455349178827873</v>
      </c>
      <c r="DT16" s="65">
        <v>39.930664790072392</v>
      </c>
      <c r="DU16" s="65">
        <v>63.061044886164609</v>
      </c>
      <c r="DV16" s="65">
        <v>62.663214118986545</v>
      </c>
      <c r="DW16" s="65">
        <v>76.455349178827873</v>
      </c>
      <c r="DX16" s="65">
        <v>39.930664790072392</v>
      </c>
      <c r="DY16" s="65">
        <v>0</v>
      </c>
      <c r="DZ16" s="65">
        <v>0</v>
      </c>
      <c r="EA16" s="65">
        <v>0</v>
      </c>
      <c r="EB16" s="65">
        <v>0</v>
      </c>
      <c r="EC16" s="65">
        <v>0</v>
      </c>
      <c r="ED16" s="65">
        <v>0</v>
      </c>
      <c r="EE16" s="65">
        <v>0</v>
      </c>
      <c r="EF16" s="65">
        <v>42.016164287157267</v>
      </c>
      <c r="EG16" s="65">
        <v>74.82465364190297</v>
      </c>
      <c r="EH16" s="65">
        <v>75.800083362595942</v>
      </c>
      <c r="EI16" s="65">
        <v>58.472680826818937</v>
      </c>
      <c r="EJ16" s="65">
        <v>64.213633763885397</v>
      </c>
      <c r="EK16" s="65">
        <v>75.800083362595942</v>
      </c>
      <c r="EL16" s="65">
        <v>42.016164287157267</v>
      </c>
      <c r="EM16" s="65">
        <v>48.444230540578751</v>
      </c>
      <c r="EN16" s="65">
        <v>83.65737710898668</v>
      </c>
      <c r="EO16" s="65">
        <v>70.893561579248669</v>
      </c>
      <c r="EP16" s="65">
        <v>58.049824019643076</v>
      </c>
      <c r="EQ16" s="65">
        <v>65.261248312114304</v>
      </c>
      <c r="ER16" s="65">
        <v>83.65737710898668</v>
      </c>
      <c r="ES16" s="65">
        <v>48.444230540578751</v>
      </c>
      <c r="ET16" s="65">
        <v>0</v>
      </c>
      <c r="EU16" s="65">
        <v>0</v>
      </c>
      <c r="EV16" s="65">
        <v>0</v>
      </c>
      <c r="EW16" s="65">
        <v>0</v>
      </c>
      <c r="EX16" s="65">
        <v>0</v>
      </c>
      <c r="EY16" s="65">
        <v>0</v>
      </c>
      <c r="EZ16" s="65">
        <v>0</v>
      </c>
      <c r="FA16" s="65">
        <v>87.787010396527592</v>
      </c>
      <c r="FB16" s="65">
        <v>121.47613658419536</v>
      </c>
      <c r="FC16" s="65">
        <v>99.457095969968407</v>
      </c>
      <c r="FD16" s="65">
        <v>59.755270124120202</v>
      </c>
      <c r="FE16" s="65">
        <v>92.1188782687029</v>
      </c>
      <c r="FF16" s="65">
        <v>121.47613658419536</v>
      </c>
      <c r="FG16" s="65">
        <v>59.755270124120202</v>
      </c>
      <c r="FH16" s="65">
        <v>71.7700447155635</v>
      </c>
      <c r="FI16" s="65">
        <v>112.93197060319302</v>
      </c>
      <c r="FJ16" s="65">
        <v>69.083142245930517</v>
      </c>
      <c r="FK16" s="65">
        <v>81.181007381906568</v>
      </c>
      <c r="FL16" s="65">
        <v>83.741541236648402</v>
      </c>
      <c r="FM16" s="65">
        <v>112.93197060319302</v>
      </c>
      <c r="FN16" s="65">
        <v>69.083142245930517</v>
      </c>
      <c r="FO16" s="65">
        <v>0</v>
      </c>
      <c r="FP16" s="65">
        <v>0</v>
      </c>
      <c r="FQ16" s="65">
        <v>0</v>
      </c>
      <c r="FR16" s="65">
        <v>0</v>
      </c>
      <c r="FS16" s="65">
        <v>0</v>
      </c>
      <c r="FT16" s="65">
        <v>0</v>
      </c>
      <c r="FU16" s="65">
        <v>0</v>
      </c>
      <c r="FV16" s="65">
        <v>77.120213161024409</v>
      </c>
      <c r="FW16" s="65">
        <v>83.030932120047765</v>
      </c>
      <c r="FX16" s="65">
        <v>67.773259629552967</v>
      </c>
      <c r="FY16" s="65">
        <v>52.791571124641308</v>
      </c>
      <c r="FZ16" s="65">
        <v>70.178994008816602</v>
      </c>
      <c r="GA16" s="65">
        <v>83.030932120047765</v>
      </c>
      <c r="GB16" s="65">
        <v>52.791571124641308</v>
      </c>
      <c r="GC16" s="65">
        <v>82.602625447368226</v>
      </c>
      <c r="GD16" s="65">
        <v>61.78768251534089</v>
      </c>
      <c r="GE16" s="65">
        <v>105.38318090169909</v>
      </c>
      <c r="GF16" s="65">
        <v>50.19977039256495</v>
      </c>
      <c r="GG16" s="65">
        <v>74.993314814243291</v>
      </c>
      <c r="GH16" s="65">
        <v>105.38318090169909</v>
      </c>
      <c r="GI16" s="65">
        <v>50.19977039256495</v>
      </c>
    </row>
    <row r="17" spans="1:191">
      <c r="A17" s="65">
        <v>13</v>
      </c>
      <c r="B17" s="83">
        <v>-0.38</v>
      </c>
      <c r="C17" s="65">
        <v>0</v>
      </c>
      <c r="D17" s="65">
        <v>0</v>
      </c>
      <c r="E17" s="65">
        <v>0</v>
      </c>
      <c r="F17" s="65">
        <v>0</v>
      </c>
      <c r="G17" s="65">
        <v>0</v>
      </c>
      <c r="H17" s="65">
        <v>0</v>
      </c>
      <c r="I17" s="65">
        <v>0</v>
      </c>
      <c r="J17" s="65">
        <v>73.076721296690337</v>
      </c>
      <c r="K17" s="65">
        <v>64.393603671030206</v>
      </c>
      <c r="L17" s="65">
        <v>53.700408749116228</v>
      </c>
      <c r="M17" s="65">
        <v>86.923502661852723</v>
      </c>
      <c r="N17" s="65">
        <v>69.523559094672379</v>
      </c>
      <c r="O17" s="65">
        <v>86.923502661852723</v>
      </c>
      <c r="P17" s="65">
        <v>53.700408749116228</v>
      </c>
      <c r="Q17" s="65">
        <v>73.556215021127898</v>
      </c>
      <c r="R17" s="65">
        <v>85.640169915284773</v>
      </c>
      <c r="S17" s="65">
        <v>79.882119355013515</v>
      </c>
      <c r="T17" s="65">
        <v>53.723014719891765</v>
      </c>
      <c r="U17" s="65">
        <v>73.200379752829491</v>
      </c>
      <c r="V17" s="65">
        <v>85.640169915284773</v>
      </c>
      <c r="W17" s="65">
        <v>53.723014719891765</v>
      </c>
      <c r="X17" s="65">
        <v>0</v>
      </c>
      <c r="Y17" s="65">
        <v>0</v>
      </c>
      <c r="Z17" s="65">
        <v>0</v>
      </c>
      <c r="AA17" s="65">
        <v>0</v>
      </c>
      <c r="AB17" s="65">
        <v>0</v>
      </c>
      <c r="AC17" s="65">
        <v>0</v>
      </c>
      <c r="AD17" s="65">
        <v>0</v>
      </c>
      <c r="AE17" s="65">
        <v>119.47605589062563</v>
      </c>
      <c r="AF17" s="65">
        <v>74.461349004360102</v>
      </c>
      <c r="AG17" s="65">
        <v>52.624332572935174</v>
      </c>
      <c r="AH17" s="65">
        <v>106.77723474079247</v>
      </c>
      <c r="AI17" s="65">
        <v>88.334743052178339</v>
      </c>
      <c r="AJ17" s="65">
        <v>119.47605589062563</v>
      </c>
      <c r="AK17" s="65">
        <v>52.624332572935174</v>
      </c>
      <c r="AL17" s="65">
        <v>76.350491203516157</v>
      </c>
      <c r="AM17" s="65">
        <v>132.98692453822488</v>
      </c>
      <c r="AN17" s="65">
        <v>67.903065577528736</v>
      </c>
      <c r="AO17" s="65">
        <v>111.55568411252435</v>
      </c>
      <c r="AP17" s="65">
        <v>97.199041357948516</v>
      </c>
      <c r="AQ17" s="65">
        <v>132.98692453822488</v>
      </c>
      <c r="AR17" s="65">
        <v>67.903065577528736</v>
      </c>
      <c r="AS17" s="65">
        <v>0</v>
      </c>
      <c r="AT17" s="65">
        <v>0</v>
      </c>
      <c r="AU17" s="65">
        <v>0</v>
      </c>
      <c r="AV17" s="65">
        <v>0</v>
      </c>
      <c r="AW17" s="65">
        <v>0</v>
      </c>
      <c r="AX17" s="65">
        <v>0</v>
      </c>
      <c r="AY17" s="65">
        <v>0</v>
      </c>
      <c r="AZ17" s="65">
        <v>92.039229306242802</v>
      </c>
      <c r="BA17" s="65">
        <v>47.359717683491702</v>
      </c>
      <c r="BB17" s="65">
        <v>50.477378102980474</v>
      </c>
      <c r="BC17" s="65">
        <v>69.348481492530553</v>
      </c>
      <c r="BD17" s="65">
        <v>64.806201646311379</v>
      </c>
      <c r="BE17" s="65">
        <v>92.039229306242802</v>
      </c>
      <c r="BF17" s="65">
        <v>47.359717683491702</v>
      </c>
      <c r="BG17" s="65">
        <v>104.71194128490575</v>
      </c>
      <c r="BH17" s="65">
        <v>36.596040565205264</v>
      </c>
      <c r="BI17" s="65">
        <v>59.975886732784794</v>
      </c>
      <c r="BJ17" s="65">
        <v>60.361644923754923</v>
      </c>
      <c r="BK17" s="65">
        <v>65.411378376662682</v>
      </c>
      <c r="BL17" s="65">
        <v>104.71194128490575</v>
      </c>
      <c r="BM17" s="65">
        <v>36.596040565205264</v>
      </c>
      <c r="BN17" s="65">
        <v>0</v>
      </c>
      <c r="BO17" s="65">
        <v>0</v>
      </c>
      <c r="BP17" s="65">
        <v>0</v>
      </c>
      <c r="BQ17" s="65">
        <v>0</v>
      </c>
      <c r="BR17" s="65">
        <v>0</v>
      </c>
      <c r="BS17" s="65">
        <v>0</v>
      </c>
      <c r="BT17" s="65">
        <v>0</v>
      </c>
      <c r="BU17" s="65">
        <v>0</v>
      </c>
      <c r="BV17" s="65">
        <v>0</v>
      </c>
      <c r="BW17" s="65">
        <v>0</v>
      </c>
      <c r="BX17" s="65">
        <v>0</v>
      </c>
      <c r="BY17" s="65">
        <v>0</v>
      </c>
      <c r="BZ17" s="65">
        <v>0</v>
      </c>
      <c r="CA17" s="65">
        <v>0</v>
      </c>
      <c r="CB17" s="65">
        <v>22.401073544823635</v>
      </c>
      <c r="CC17" s="65">
        <v>56.196517987496833</v>
      </c>
      <c r="CD17" s="65">
        <v>57.689768409001616</v>
      </c>
      <c r="CE17" s="65">
        <v>26.194234194154941</v>
      </c>
      <c r="CF17" s="65">
        <v>40.620398533869256</v>
      </c>
      <c r="CG17" s="65">
        <v>57.689768409001616</v>
      </c>
      <c r="CH17" s="65">
        <v>22.401073544823635</v>
      </c>
      <c r="CI17" s="65">
        <v>0</v>
      </c>
      <c r="CJ17" s="65">
        <v>0</v>
      </c>
      <c r="CK17" s="65">
        <v>0</v>
      </c>
      <c r="CL17" s="65">
        <v>0</v>
      </c>
      <c r="CM17" s="65">
        <v>0</v>
      </c>
      <c r="CN17" s="65">
        <v>0</v>
      </c>
      <c r="CO17" s="65">
        <v>0</v>
      </c>
      <c r="CP17" s="65">
        <v>29.478383638653227</v>
      </c>
      <c r="CQ17" s="65">
        <v>79.270101652588394</v>
      </c>
      <c r="CR17" s="65">
        <v>63.320536368568362</v>
      </c>
      <c r="CS17" s="65">
        <v>96.0631483835366</v>
      </c>
      <c r="CT17" s="65">
        <v>67.033042510836651</v>
      </c>
      <c r="CU17" s="65">
        <v>96.0631483835366</v>
      </c>
      <c r="CV17" s="65">
        <v>29.478383638653227</v>
      </c>
      <c r="CW17" s="65">
        <v>134.83159339161676</v>
      </c>
      <c r="CX17" s="65">
        <v>84.646865415991371</v>
      </c>
      <c r="CY17" s="65">
        <v>84.927478268518612</v>
      </c>
      <c r="CZ17" s="65">
        <v>69.232405970601079</v>
      </c>
      <c r="DA17" s="65">
        <v>93.409585761681953</v>
      </c>
      <c r="DB17" s="65">
        <v>134.83159339161676</v>
      </c>
      <c r="DC17" s="65">
        <v>69.232405970601079</v>
      </c>
      <c r="DD17" s="65">
        <v>0</v>
      </c>
      <c r="DE17" s="65">
        <v>0</v>
      </c>
      <c r="DF17" s="65">
        <v>0</v>
      </c>
      <c r="DG17" s="65">
        <v>0</v>
      </c>
      <c r="DH17" s="65">
        <v>0</v>
      </c>
      <c r="DI17" s="65">
        <v>0</v>
      </c>
      <c r="DJ17" s="65">
        <v>0</v>
      </c>
      <c r="DK17" s="65">
        <v>46.571128788757974</v>
      </c>
      <c r="DL17" s="65">
        <v>64.913659818954002</v>
      </c>
      <c r="DM17" s="65">
        <v>78.31973872614914</v>
      </c>
      <c r="DN17" s="65">
        <v>73.021850319994442</v>
      </c>
      <c r="DO17" s="65">
        <v>65.70659441346389</v>
      </c>
      <c r="DP17" s="65">
        <v>78.31973872614914</v>
      </c>
      <c r="DQ17" s="65">
        <v>46.571128788757974</v>
      </c>
      <c r="DR17" s="65">
        <v>74.264581817212672</v>
      </c>
      <c r="DS17" s="65">
        <v>79.52384435021564</v>
      </c>
      <c r="DT17" s="65">
        <v>42.325508438780616</v>
      </c>
      <c r="DU17" s="65">
        <v>66.992815232794001</v>
      </c>
      <c r="DV17" s="65">
        <v>65.776687459750733</v>
      </c>
      <c r="DW17" s="65">
        <v>79.52384435021564</v>
      </c>
      <c r="DX17" s="65">
        <v>42.325508438780616</v>
      </c>
      <c r="DY17" s="65">
        <v>0</v>
      </c>
      <c r="DZ17" s="65">
        <v>0</v>
      </c>
      <c r="EA17" s="65">
        <v>0</v>
      </c>
      <c r="EB17" s="65">
        <v>0</v>
      </c>
      <c r="EC17" s="65">
        <v>0</v>
      </c>
      <c r="ED17" s="65">
        <v>0</v>
      </c>
      <c r="EE17" s="65">
        <v>0</v>
      </c>
      <c r="EF17" s="65">
        <v>44.625505534507276</v>
      </c>
      <c r="EG17" s="65">
        <v>76.31195784862679</v>
      </c>
      <c r="EH17" s="65">
        <v>77.383461318780732</v>
      </c>
      <c r="EI17" s="65">
        <v>60.910698977889027</v>
      </c>
      <c r="EJ17" s="65">
        <v>66.106974900638264</v>
      </c>
      <c r="EK17" s="65">
        <v>77.383461318780732</v>
      </c>
      <c r="EL17" s="65">
        <v>44.625505534507276</v>
      </c>
      <c r="EM17" s="65">
        <v>50.72564031695287</v>
      </c>
      <c r="EN17" s="65">
        <v>84.95757146884975</v>
      </c>
      <c r="EO17" s="65">
        <v>73.214388270319958</v>
      </c>
      <c r="EP17" s="65">
        <v>60.321780373146204</v>
      </c>
      <c r="EQ17" s="65">
        <v>67.304845107317206</v>
      </c>
      <c r="ER17" s="65">
        <v>84.95757146884975</v>
      </c>
      <c r="ES17" s="65">
        <v>50.72564031695287</v>
      </c>
      <c r="ET17" s="65">
        <v>0</v>
      </c>
      <c r="EU17" s="65">
        <v>0</v>
      </c>
      <c r="EV17" s="65">
        <v>0</v>
      </c>
      <c r="EW17" s="65">
        <v>0</v>
      </c>
      <c r="EX17" s="65">
        <v>0</v>
      </c>
      <c r="EY17" s="65">
        <v>0</v>
      </c>
      <c r="EZ17" s="65">
        <v>0</v>
      </c>
      <c r="FA17" s="65">
        <v>91.167525340433599</v>
      </c>
      <c r="FB17" s="65">
        <v>123.59448456240867</v>
      </c>
      <c r="FC17" s="65">
        <v>103.39613122874401</v>
      </c>
      <c r="FD17" s="65">
        <v>63.384796934384006</v>
      </c>
      <c r="FE17" s="65">
        <v>95.385734516492562</v>
      </c>
      <c r="FF17" s="65">
        <v>123.59448456240867</v>
      </c>
      <c r="FG17" s="65">
        <v>63.384796934384006</v>
      </c>
      <c r="FH17" s="65">
        <v>75.347861016255095</v>
      </c>
      <c r="FI17" s="65">
        <v>114.80920654673349</v>
      </c>
      <c r="FJ17" s="65">
        <v>72.291298013148307</v>
      </c>
      <c r="FK17" s="65">
        <v>83.961977255447493</v>
      </c>
      <c r="FL17" s="65">
        <v>86.602585707896097</v>
      </c>
      <c r="FM17" s="65">
        <v>114.80920654673349</v>
      </c>
      <c r="FN17" s="65">
        <v>72.291298013148307</v>
      </c>
      <c r="FO17" s="65">
        <v>0</v>
      </c>
      <c r="FP17" s="65">
        <v>0</v>
      </c>
      <c r="FQ17" s="65">
        <v>0</v>
      </c>
      <c r="FR17" s="65">
        <v>0</v>
      </c>
      <c r="FS17" s="65">
        <v>0</v>
      </c>
      <c r="FT17" s="65">
        <v>0</v>
      </c>
      <c r="FU17" s="65">
        <v>0</v>
      </c>
      <c r="FV17" s="65">
        <v>79.998663070831739</v>
      </c>
      <c r="FW17" s="65">
        <v>84.888432145051382</v>
      </c>
      <c r="FX17" s="65">
        <v>70.769426189876015</v>
      </c>
      <c r="FY17" s="65">
        <v>56.543923465497024</v>
      </c>
      <c r="FZ17" s="65">
        <v>73.050111217814035</v>
      </c>
      <c r="GA17" s="65">
        <v>84.888432145051382</v>
      </c>
      <c r="GB17" s="65">
        <v>56.543923465497024</v>
      </c>
      <c r="GC17" s="65">
        <v>85.48534998071807</v>
      </c>
      <c r="GD17" s="65">
        <v>64.558621950956649</v>
      </c>
      <c r="GE17" s="65">
        <v>108.22126452468163</v>
      </c>
      <c r="GF17" s="65">
        <v>53.653303268282031</v>
      </c>
      <c r="GG17" s="65">
        <v>77.97963493115958</v>
      </c>
      <c r="GH17" s="65">
        <v>108.22126452468163</v>
      </c>
      <c r="GI17" s="65">
        <v>53.653303268282031</v>
      </c>
    </row>
    <row r="18" spans="1:191">
      <c r="A18" s="65">
        <v>14</v>
      </c>
      <c r="B18" s="83">
        <v>-0.37</v>
      </c>
      <c r="C18" s="65">
        <v>0</v>
      </c>
      <c r="D18" s="65">
        <v>0</v>
      </c>
      <c r="E18" s="65">
        <v>0</v>
      </c>
      <c r="F18" s="65">
        <v>0</v>
      </c>
      <c r="G18" s="65">
        <v>0</v>
      </c>
      <c r="H18" s="65">
        <v>0</v>
      </c>
      <c r="I18" s="65">
        <v>0</v>
      </c>
      <c r="J18" s="65">
        <v>76.873467484846813</v>
      </c>
      <c r="K18" s="65">
        <v>68.341354397080806</v>
      </c>
      <c r="L18" s="65">
        <v>57.598246991723933</v>
      </c>
      <c r="M18" s="65">
        <v>91.104322049045791</v>
      </c>
      <c r="N18" s="65">
        <v>73.479347730674334</v>
      </c>
      <c r="O18" s="65">
        <v>91.104322049045791</v>
      </c>
      <c r="P18" s="65">
        <v>57.598246991723933</v>
      </c>
      <c r="Q18" s="65">
        <v>77.23745819973081</v>
      </c>
      <c r="R18" s="65">
        <v>89.476579080102908</v>
      </c>
      <c r="S18" s="65">
        <v>83.001469917347563</v>
      </c>
      <c r="T18" s="65">
        <v>57.258808096883072</v>
      </c>
      <c r="U18" s="65">
        <v>76.743578823516089</v>
      </c>
      <c r="V18" s="65">
        <v>89.476579080102908</v>
      </c>
      <c r="W18" s="65">
        <v>57.258808096883072</v>
      </c>
      <c r="X18" s="65">
        <v>0</v>
      </c>
      <c r="Y18" s="65">
        <v>0</v>
      </c>
      <c r="Z18" s="65">
        <v>0</v>
      </c>
      <c r="AA18" s="65">
        <v>0</v>
      </c>
      <c r="AB18" s="65">
        <v>0</v>
      </c>
      <c r="AC18" s="65">
        <v>0</v>
      </c>
      <c r="AD18" s="65">
        <v>0</v>
      </c>
      <c r="AE18" s="65">
        <v>122.0646900122114</v>
      </c>
      <c r="AF18" s="65">
        <v>78.521749775379547</v>
      </c>
      <c r="AG18" s="65">
        <v>56.576909171291909</v>
      </c>
      <c r="AH18" s="65">
        <v>110.20763191215782</v>
      </c>
      <c r="AI18" s="65">
        <v>91.842745217760168</v>
      </c>
      <c r="AJ18" s="65">
        <v>122.0646900122114</v>
      </c>
      <c r="AK18" s="65">
        <v>56.576909171291909</v>
      </c>
      <c r="AL18" s="65">
        <v>79.871452464909353</v>
      </c>
      <c r="AM18" s="65">
        <v>135.60803302276685</v>
      </c>
      <c r="AN18" s="65">
        <v>71.309919597535412</v>
      </c>
      <c r="AO18" s="65">
        <v>114.97379502938755</v>
      </c>
      <c r="AP18" s="65">
        <v>100.44080002864978</v>
      </c>
      <c r="AQ18" s="65">
        <v>135.60803302276685</v>
      </c>
      <c r="AR18" s="65">
        <v>71.309919597535412</v>
      </c>
      <c r="AS18" s="65">
        <v>0</v>
      </c>
      <c r="AT18" s="65">
        <v>0</v>
      </c>
      <c r="AU18" s="65">
        <v>0</v>
      </c>
      <c r="AV18" s="65">
        <v>0</v>
      </c>
      <c r="AW18" s="65">
        <v>0</v>
      </c>
      <c r="AX18" s="65">
        <v>0</v>
      </c>
      <c r="AY18" s="65">
        <v>0</v>
      </c>
      <c r="AZ18" s="65">
        <v>94.789030602430003</v>
      </c>
      <c r="BA18" s="65">
        <v>50.374407007872684</v>
      </c>
      <c r="BB18" s="65">
        <v>53.658454771084095</v>
      </c>
      <c r="BC18" s="65">
        <v>72.746891610480162</v>
      </c>
      <c r="BD18" s="65">
        <v>67.892195997966724</v>
      </c>
      <c r="BE18" s="65">
        <v>94.789030602430003</v>
      </c>
      <c r="BF18" s="65">
        <v>50.374407007872684</v>
      </c>
      <c r="BG18" s="65">
        <v>107.73468542945855</v>
      </c>
      <c r="BH18" s="65">
        <v>39.490596972731524</v>
      </c>
      <c r="BI18" s="65">
        <v>64.091303052852041</v>
      </c>
      <c r="BJ18" s="65">
        <v>64.709943430057066</v>
      </c>
      <c r="BK18" s="65">
        <v>69.006632221274799</v>
      </c>
      <c r="BL18" s="65">
        <v>107.73468542945855</v>
      </c>
      <c r="BM18" s="65">
        <v>39.490596972731524</v>
      </c>
      <c r="BN18" s="65">
        <v>0</v>
      </c>
      <c r="BO18" s="65">
        <v>0</v>
      </c>
      <c r="BP18" s="65">
        <v>0</v>
      </c>
      <c r="BQ18" s="65">
        <v>0</v>
      </c>
      <c r="BR18" s="65">
        <v>0</v>
      </c>
      <c r="BS18" s="65">
        <v>0</v>
      </c>
      <c r="BT18" s="65">
        <v>0</v>
      </c>
      <c r="BU18" s="65">
        <v>0</v>
      </c>
      <c r="BV18" s="65">
        <v>0</v>
      </c>
      <c r="BW18" s="65">
        <v>0</v>
      </c>
      <c r="BX18" s="65">
        <v>0</v>
      </c>
      <c r="BY18" s="65">
        <v>0</v>
      </c>
      <c r="BZ18" s="65">
        <v>0</v>
      </c>
      <c r="CA18" s="65">
        <v>0</v>
      </c>
      <c r="CB18" s="65">
        <v>27.286699156361106</v>
      </c>
      <c r="CC18" s="65">
        <v>60.884543939216961</v>
      </c>
      <c r="CD18" s="65">
        <v>62.384439554199531</v>
      </c>
      <c r="CE18" s="65">
        <v>31.305828909220725</v>
      </c>
      <c r="CF18" s="65">
        <v>45.465377889749583</v>
      </c>
      <c r="CG18" s="65">
        <v>62.384439554199531</v>
      </c>
      <c r="CH18" s="65">
        <v>27.286699156361106</v>
      </c>
      <c r="CI18" s="65">
        <v>0</v>
      </c>
      <c r="CJ18" s="65">
        <v>0</v>
      </c>
      <c r="CK18" s="65">
        <v>0</v>
      </c>
      <c r="CL18" s="65">
        <v>0</v>
      </c>
      <c r="CM18" s="65">
        <v>0</v>
      </c>
      <c r="CN18" s="65">
        <v>0</v>
      </c>
      <c r="CO18" s="65">
        <v>0</v>
      </c>
      <c r="CP18" s="65">
        <v>33.016620992039243</v>
      </c>
      <c r="CQ18" s="65">
        <v>82.922298569654302</v>
      </c>
      <c r="CR18" s="65">
        <v>67.377234661403037</v>
      </c>
      <c r="CS18" s="65">
        <v>99.353480714579362</v>
      </c>
      <c r="CT18" s="65">
        <v>70.667408734418984</v>
      </c>
      <c r="CU18" s="65">
        <v>99.353480714579362</v>
      </c>
      <c r="CV18" s="65">
        <v>33.016620992039243</v>
      </c>
      <c r="CW18" s="65">
        <v>136.30891192117093</v>
      </c>
      <c r="CX18" s="65">
        <v>87.557046015851753</v>
      </c>
      <c r="CY18" s="65">
        <v>88.279047671627723</v>
      </c>
      <c r="CZ18" s="65">
        <v>72.52892958660675</v>
      </c>
      <c r="DA18" s="65">
        <v>96.168483798814293</v>
      </c>
      <c r="DB18" s="65">
        <v>136.30891192117093</v>
      </c>
      <c r="DC18" s="65">
        <v>72.52892958660675</v>
      </c>
      <c r="DD18" s="65">
        <v>0</v>
      </c>
      <c r="DE18" s="65">
        <v>0</v>
      </c>
      <c r="DF18" s="65">
        <v>0</v>
      </c>
      <c r="DG18" s="65">
        <v>0</v>
      </c>
      <c r="DH18" s="65">
        <v>0</v>
      </c>
      <c r="DI18" s="65">
        <v>0</v>
      </c>
      <c r="DJ18" s="65">
        <v>0</v>
      </c>
      <c r="DK18" s="65">
        <v>50.182082409801026</v>
      </c>
      <c r="DL18" s="65">
        <v>67.901655140504232</v>
      </c>
      <c r="DM18" s="65">
        <v>80.989108434918734</v>
      </c>
      <c r="DN18" s="65">
        <v>76.577557159374663</v>
      </c>
      <c r="DO18" s="65">
        <v>68.912600786149653</v>
      </c>
      <c r="DP18" s="65">
        <v>80.989108434918734</v>
      </c>
      <c r="DQ18" s="65">
        <v>50.182082409801026</v>
      </c>
      <c r="DR18" s="65">
        <v>77.282071676211174</v>
      </c>
      <c r="DS18" s="65">
        <v>82.590221235502469</v>
      </c>
      <c r="DT18" s="65">
        <v>44.785366359277106</v>
      </c>
      <c r="DU18" s="65">
        <v>70.922201064836216</v>
      </c>
      <c r="DV18" s="65">
        <v>68.894965083956748</v>
      </c>
      <c r="DW18" s="65">
        <v>82.590221235502469</v>
      </c>
      <c r="DX18" s="65">
        <v>44.785366359277106</v>
      </c>
      <c r="DY18" s="65">
        <v>0</v>
      </c>
      <c r="DZ18" s="65">
        <v>0</v>
      </c>
      <c r="EA18" s="65">
        <v>0</v>
      </c>
      <c r="EB18" s="65">
        <v>0</v>
      </c>
      <c r="EC18" s="65">
        <v>0</v>
      </c>
      <c r="ED18" s="65">
        <v>0</v>
      </c>
      <c r="EE18" s="65">
        <v>0</v>
      </c>
      <c r="EF18" s="65">
        <v>47.237304789764714</v>
      </c>
      <c r="EG18" s="65">
        <v>77.782767571624035</v>
      </c>
      <c r="EH18" s="65">
        <v>78.929524867864146</v>
      </c>
      <c r="EI18" s="65">
        <v>63.31366187721283</v>
      </c>
      <c r="EJ18" s="65">
        <v>67.983199076417634</v>
      </c>
      <c r="EK18" s="65">
        <v>78.929524867864146</v>
      </c>
      <c r="EL18" s="65">
        <v>47.237304789764714</v>
      </c>
      <c r="EM18" s="65">
        <v>52.988601945990062</v>
      </c>
      <c r="EN18" s="65">
        <v>86.250383608138051</v>
      </c>
      <c r="EO18" s="65">
        <v>75.514391255199811</v>
      </c>
      <c r="EP18" s="65">
        <v>62.560525623002256</v>
      </c>
      <c r="EQ18" s="65">
        <v>69.328475608082542</v>
      </c>
      <c r="ER18" s="65">
        <v>86.250383608138051</v>
      </c>
      <c r="ES18" s="65">
        <v>52.988601945990062</v>
      </c>
      <c r="ET18" s="65">
        <v>0</v>
      </c>
      <c r="EU18" s="65">
        <v>0</v>
      </c>
      <c r="EV18" s="65">
        <v>0</v>
      </c>
      <c r="EW18" s="65">
        <v>0</v>
      </c>
      <c r="EX18" s="65">
        <v>0</v>
      </c>
      <c r="EY18" s="65">
        <v>0</v>
      </c>
      <c r="EZ18" s="65">
        <v>0</v>
      </c>
      <c r="FA18" s="65">
        <v>94.494950524323272</v>
      </c>
      <c r="FB18" s="65">
        <v>125.68719549368463</v>
      </c>
      <c r="FC18" s="65">
        <v>107.27782115101658</v>
      </c>
      <c r="FD18" s="65">
        <v>67.115712649939198</v>
      </c>
      <c r="FE18" s="65">
        <v>98.643919954740923</v>
      </c>
      <c r="FF18" s="65">
        <v>125.68719549368463</v>
      </c>
      <c r="FG18" s="65">
        <v>67.115712649939198</v>
      </c>
      <c r="FH18" s="65">
        <v>78.949498358671732</v>
      </c>
      <c r="FI18" s="65">
        <v>116.64080719613942</v>
      </c>
      <c r="FJ18" s="65">
        <v>75.539393713274023</v>
      </c>
      <c r="FK18" s="65">
        <v>86.779393930788459</v>
      </c>
      <c r="FL18" s="65">
        <v>89.477273299718405</v>
      </c>
      <c r="FM18" s="65">
        <v>116.64080719613942</v>
      </c>
      <c r="FN18" s="65">
        <v>75.539393713274023</v>
      </c>
      <c r="FO18" s="65">
        <v>0</v>
      </c>
      <c r="FP18" s="65">
        <v>0</v>
      </c>
      <c r="FQ18" s="65">
        <v>0</v>
      </c>
      <c r="FR18" s="65">
        <v>0</v>
      </c>
      <c r="FS18" s="65">
        <v>0</v>
      </c>
      <c r="FT18" s="65">
        <v>0</v>
      </c>
      <c r="FU18" s="65">
        <v>0</v>
      </c>
      <c r="FV18" s="65">
        <v>82.946051079527734</v>
      </c>
      <c r="FW18" s="65">
        <v>86.698340676498688</v>
      </c>
      <c r="FX18" s="65">
        <v>73.755123587318877</v>
      </c>
      <c r="FY18" s="65">
        <v>60.325731018340427</v>
      </c>
      <c r="FZ18" s="65">
        <v>75.93131159042143</v>
      </c>
      <c r="GA18" s="65">
        <v>86.698340676498688</v>
      </c>
      <c r="GB18" s="65">
        <v>60.325731018340427</v>
      </c>
      <c r="GC18" s="65">
        <v>88.349980487970328</v>
      </c>
      <c r="GD18" s="65">
        <v>67.400040615408415</v>
      </c>
      <c r="GE18" s="65">
        <v>110.99304369268941</v>
      </c>
      <c r="GF18" s="65">
        <v>57.146550913411438</v>
      </c>
      <c r="GG18" s="65">
        <v>80.972403927369896</v>
      </c>
      <c r="GH18" s="65">
        <v>110.99304369268941</v>
      </c>
      <c r="GI18" s="65">
        <v>57.146550913411438</v>
      </c>
    </row>
    <row r="19" spans="1:191">
      <c r="A19" s="65">
        <v>15</v>
      </c>
      <c r="B19" s="83">
        <v>-0.36</v>
      </c>
      <c r="C19" s="65">
        <v>0</v>
      </c>
      <c r="D19" s="65">
        <v>0</v>
      </c>
      <c r="E19" s="65">
        <v>0</v>
      </c>
      <c r="F19" s="65">
        <v>0</v>
      </c>
      <c r="G19" s="65">
        <v>0</v>
      </c>
      <c r="H19" s="65">
        <v>0</v>
      </c>
      <c r="I19" s="65">
        <v>0</v>
      </c>
      <c r="J19" s="65">
        <v>80.680566948976264</v>
      </c>
      <c r="K19" s="65">
        <v>72.46196945848429</v>
      </c>
      <c r="L19" s="65">
        <v>61.577325682206073</v>
      </c>
      <c r="M19" s="65">
        <v>95.282798531966193</v>
      </c>
      <c r="N19" s="65">
        <v>77.5006651554082</v>
      </c>
      <c r="O19" s="65">
        <v>95.282798531966193</v>
      </c>
      <c r="P19" s="65">
        <v>61.577325682206073</v>
      </c>
      <c r="Q19" s="65">
        <v>80.946648071984399</v>
      </c>
      <c r="R19" s="65">
        <v>93.193125132608756</v>
      </c>
      <c r="S19" s="65">
        <v>86.13064488732239</v>
      </c>
      <c r="T19" s="65">
        <v>60.886402038428173</v>
      </c>
      <c r="U19" s="65">
        <v>80.289205032585926</v>
      </c>
      <c r="V19" s="65">
        <v>93.193125132608756</v>
      </c>
      <c r="W19" s="65">
        <v>60.886402038428173</v>
      </c>
      <c r="X19" s="65">
        <v>0</v>
      </c>
      <c r="Y19" s="65">
        <v>0</v>
      </c>
      <c r="Z19" s="65">
        <v>0</v>
      </c>
      <c r="AA19" s="65">
        <v>0</v>
      </c>
      <c r="AB19" s="65">
        <v>0</v>
      </c>
      <c r="AC19" s="65">
        <v>0</v>
      </c>
      <c r="AD19" s="65">
        <v>0</v>
      </c>
      <c r="AE19" s="65">
        <v>124.59509544719926</v>
      </c>
      <c r="AF19" s="65">
        <v>82.455255312231742</v>
      </c>
      <c r="AG19" s="65">
        <v>60.623595421309354</v>
      </c>
      <c r="AH19" s="65">
        <v>113.57280470133418</v>
      </c>
      <c r="AI19" s="65">
        <v>95.311687720518634</v>
      </c>
      <c r="AJ19" s="65">
        <v>124.59509544719926</v>
      </c>
      <c r="AK19" s="65">
        <v>60.623595421309354</v>
      </c>
      <c r="AL19" s="65">
        <v>83.416136474063322</v>
      </c>
      <c r="AM19" s="65">
        <v>138.21313426012057</v>
      </c>
      <c r="AN19" s="65">
        <v>74.785755116768172</v>
      </c>
      <c r="AO19" s="65">
        <v>118.38841483661867</v>
      </c>
      <c r="AP19" s="65">
        <v>103.70086017189267</v>
      </c>
      <c r="AQ19" s="65">
        <v>138.21313426012057</v>
      </c>
      <c r="AR19" s="65">
        <v>74.785755116768172</v>
      </c>
      <c r="AS19" s="65">
        <v>0</v>
      </c>
      <c r="AT19" s="65">
        <v>0</v>
      </c>
      <c r="AU19" s="65">
        <v>0</v>
      </c>
      <c r="AV19" s="65">
        <v>0</v>
      </c>
      <c r="AW19" s="65">
        <v>0</v>
      </c>
      <c r="AX19" s="65">
        <v>0</v>
      </c>
      <c r="AY19" s="65">
        <v>0</v>
      </c>
      <c r="AZ19" s="65">
        <v>97.490771085246095</v>
      </c>
      <c r="BA19" s="65">
        <v>53.432909341838396</v>
      </c>
      <c r="BB19" s="65">
        <v>56.877859306760271</v>
      </c>
      <c r="BC19" s="65">
        <v>76.165547872112342</v>
      </c>
      <c r="BD19" s="65">
        <v>70.991771901489273</v>
      </c>
      <c r="BE19" s="65">
        <v>97.490771085246095</v>
      </c>
      <c r="BF19" s="65">
        <v>53.432909341838396</v>
      </c>
      <c r="BG19" s="65">
        <v>110.71004692132593</v>
      </c>
      <c r="BH19" s="65">
        <v>42.475581933038825</v>
      </c>
      <c r="BI19" s="65">
        <v>68.229645050962674</v>
      </c>
      <c r="BJ19" s="65">
        <v>69.282835209493541</v>
      </c>
      <c r="BK19" s="65">
        <v>72.674527278705241</v>
      </c>
      <c r="BL19" s="65">
        <v>110.71004692132593</v>
      </c>
      <c r="BM19" s="65">
        <v>42.475581933038825</v>
      </c>
      <c r="BN19" s="65">
        <v>0</v>
      </c>
      <c r="BO19" s="65">
        <v>0</v>
      </c>
      <c r="BP19" s="65">
        <v>0</v>
      </c>
      <c r="BQ19" s="65">
        <v>0</v>
      </c>
      <c r="BR19" s="65">
        <v>0</v>
      </c>
      <c r="BS19" s="65">
        <v>0</v>
      </c>
      <c r="BT19" s="65">
        <v>0</v>
      </c>
      <c r="BU19" s="65">
        <v>0</v>
      </c>
      <c r="BV19" s="65">
        <v>0</v>
      </c>
      <c r="BW19" s="65">
        <v>0</v>
      </c>
      <c r="BX19" s="65">
        <v>0</v>
      </c>
      <c r="BY19" s="65">
        <v>0</v>
      </c>
      <c r="BZ19" s="65">
        <v>0</v>
      </c>
      <c r="CA19" s="65">
        <v>0</v>
      </c>
      <c r="CB19" s="65">
        <v>32.18036868349585</v>
      </c>
      <c r="CC19" s="65">
        <v>65.39843502233434</v>
      </c>
      <c r="CD19" s="65">
        <v>67.066243331063376</v>
      </c>
      <c r="CE19" s="65">
        <v>36.556264643729023</v>
      </c>
      <c r="CF19" s="65">
        <v>50.300327920155652</v>
      </c>
      <c r="CG19" s="65">
        <v>67.066243331063376</v>
      </c>
      <c r="CH19" s="65">
        <v>32.18036868349585</v>
      </c>
      <c r="CI19" s="65">
        <v>0</v>
      </c>
      <c r="CJ19" s="65">
        <v>0</v>
      </c>
      <c r="CK19" s="65">
        <v>0</v>
      </c>
      <c r="CL19" s="65">
        <v>0</v>
      </c>
      <c r="CM19" s="65">
        <v>0</v>
      </c>
      <c r="CN19" s="65">
        <v>0</v>
      </c>
      <c r="CO19" s="65">
        <v>0</v>
      </c>
      <c r="CP19" s="65">
        <v>36.630551410230318</v>
      </c>
      <c r="CQ19" s="65">
        <v>86.614053637452685</v>
      </c>
      <c r="CR19" s="65">
        <v>71.435592176627836</v>
      </c>
      <c r="CS19" s="65">
        <v>102.65004506987155</v>
      </c>
      <c r="CT19" s="65">
        <v>74.332560573545592</v>
      </c>
      <c r="CU19" s="65">
        <v>102.65004506987155</v>
      </c>
      <c r="CV19" s="65">
        <v>36.630551410230318</v>
      </c>
      <c r="CW19" s="65">
        <v>137.75344756638015</v>
      </c>
      <c r="CX19" s="65">
        <v>90.481756965460164</v>
      </c>
      <c r="CY19" s="65">
        <v>91.608499069927518</v>
      </c>
      <c r="CZ19" s="65">
        <v>75.883205819032625</v>
      </c>
      <c r="DA19" s="65">
        <v>98.931727355200124</v>
      </c>
      <c r="DB19" s="65">
        <v>137.75344756638015</v>
      </c>
      <c r="DC19" s="65">
        <v>75.883205819032625</v>
      </c>
      <c r="DD19" s="65">
        <v>0</v>
      </c>
      <c r="DE19" s="65">
        <v>0</v>
      </c>
      <c r="DF19" s="65">
        <v>0</v>
      </c>
      <c r="DG19" s="65">
        <v>0</v>
      </c>
      <c r="DH19" s="65">
        <v>0</v>
      </c>
      <c r="DI19" s="65">
        <v>0</v>
      </c>
      <c r="DJ19" s="65">
        <v>0</v>
      </c>
      <c r="DK19" s="65">
        <v>53.87372086779181</v>
      </c>
      <c r="DL19" s="65">
        <v>71.019589286794741</v>
      </c>
      <c r="DM19" s="65">
        <v>83.662902077665592</v>
      </c>
      <c r="DN19" s="65">
        <v>80.146689346306118</v>
      </c>
      <c r="DO19" s="65">
        <v>72.175725394639556</v>
      </c>
      <c r="DP19" s="65">
        <v>83.662902077665592</v>
      </c>
      <c r="DQ19" s="65">
        <v>53.87372086779181</v>
      </c>
      <c r="DR19" s="65">
        <v>80.261894325333188</v>
      </c>
      <c r="DS19" s="65">
        <v>85.626485788956288</v>
      </c>
      <c r="DT19" s="65">
        <v>47.257654757477496</v>
      </c>
      <c r="DU19" s="65">
        <v>74.860424564433757</v>
      </c>
      <c r="DV19" s="65">
        <v>72.001614859050179</v>
      </c>
      <c r="DW19" s="65">
        <v>85.626485788956288</v>
      </c>
      <c r="DX19" s="65">
        <v>47.257654757477496</v>
      </c>
      <c r="DY19" s="65">
        <v>0</v>
      </c>
      <c r="DZ19" s="65">
        <v>0</v>
      </c>
      <c r="EA19" s="65">
        <v>0</v>
      </c>
      <c r="EB19" s="65">
        <v>0</v>
      </c>
      <c r="EC19" s="65">
        <v>0</v>
      </c>
      <c r="ED19" s="65">
        <v>0</v>
      </c>
      <c r="EE19" s="65">
        <v>0</v>
      </c>
      <c r="EF19" s="65">
        <v>49.843897315940829</v>
      </c>
      <c r="EG19" s="65">
        <v>79.244000620591876</v>
      </c>
      <c r="EH19" s="65">
        <v>80.449291326819079</v>
      </c>
      <c r="EI19" s="65">
        <v>65.705318962899128</v>
      </c>
      <c r="EJ19" s="65">
        <v>69.845729754450588</v>
      </c>
      <c r="EK19" s="65">
        <v>80.449291326819079</v>
      </c>
      <c r="EL19" s="65">
        <v>49.843897315940829</v>
      </c>
      <c r="EM19" s="65">
        <v>55.253174630796345</v>
      </c>
      <c r="EN19" s="65">
        <v>87.53258417120152</v>
      </c>
      <c r="EO19" s="65">
        <v>77.777815729754252</v>
      </c>
      <c r="EP19" s="65">
        <v>64.790080618490279</v>
      </c>
      <c r="EQ19" s="65">
        <v>71.338413787560597</v>
      </c>
      <c r="ER19" s="65">
        <v>87.53258417120152</v>
      </c>
      <c r="ES19" s="65">
        <v>55.253174630796345</v>
      </c>
      <c r="ET19" s="65">
        <v>0</v>
      </c>
      <c r="EU19" s="65">
        <v>0</v>
      </c>
      <c r="EV19" s="65">
        <v>0</v>
      </c>
      <c r="EW19" s="65">
        <v>0</v>
      </c>
      <c r="EX19" s="65">
        <v>0</v>
      </c>
      <c r="EY19" s="65">
        <v>0</v>
      </c>
      <c r="EZ19" s="65">
        <v>0</v>
      </c>
      <c r="FA19" s="65">
        <v>97.792436896765849</v>
      </c>
      <c r="FB19" s="65">
        <v>127.7565153484576</v>
      </c>
      <c r="FC19" s="65">
        <v>111.20540571720488</v>
      </c>
      <c r="FD19" s="65">
        <v>70.908982041323725</v>
      </c>
      <c r="FE19" s="65">
        <v>101.91583500093802</v>
      </c>
      <c r="FF19" s="65">
        <v>127.7565153484576</v>
      </c>
      <c r="FG19" s="65">
        <v>70.908982041323725</v>
      </c>
      <c r="FH19" s="65">
        <v>82.539794027199321</v>
      </c>
      <c r="FI19" s="65">
        <v>118.46179426459554</v>
      </c>
      <c r="FJ19" s="65">
        <v>78.77062660188956</v>
      </c>
      <c r="FK19" s="65">
        <v>89.53211522717757</v>
      </c>
      <c r="FL19" s="65">
        <v>92.326082530215501</v>
      </c>
      <c r="FM19" s="65">
        <v>118.46179426459554</v>
      </c>
      <c r="FN19" s="65">
        <v>78.77062660188956</v>
      </c>
      <c r="FO19" s="65">
        <v>0</v>
      </c>
      <c r="FP19" s="65">
        <v>0</v>
      </c>
      <c r="FQ19" s="65">
        <v>0</v>
      </c>
      <c r="FR19" s="65">
        <v>0</v>
      </c>
      <c r="FS19" s="65">
        <v>0</v>
      </c>
      <c r="FT19" s="65">
        <v>0</v>
      </c>
      <c r="FU19" s="65">
        <v>0</v>
      </c>
      <c r="FV19" s="65">
        <v>85.969656219922143</v>
      </c>
      <c r="FW19" s="65">
        <v>88.513988745127605</v>
      </c>
      <c r="FX19" s="65">
        <v>76.730203959800562</v>
      </c>
      <c r="FY19" s="65">
        <v>64.175944019947877</v>
      </c>
      <c r="FZ19" s="65">
        <v>78.84744823619954</v>
      </c>
      <c r="GA19" s="65">
        <v>88.513988745127605</v>
      </c>
      <c r="GB19" s="65">
        <v>64.175944019947877</v>
      </c>
      <c r="GC19" s="65">
        <v>91.210134656183996</v>
      </c>
      <c r="GD19" s="65">
        <v>70.289157177017032</v>
      </c>
      <c r="GE19" s="65">
        <v>113.71328859431131</v>
      </c>
      <c r="GF19" s="65">
        <v>60.682616863214953</v>
      </c>
      <c r="GG19" s="65">
        <v>83.973799322681813</v>
      </c>
      <c r="GH19" s="65">
        <v>113.71328859431131</v>
      </c>
      <c r="GI19" s="65">
        <v>60.682616863214953</v>
      </c>
    </row>
    <row r="20" spans="1:191">
      <c r="A20" s="65">
        <v>16</v>
      </c>
      <c r="B20" s="83">
        <v>-0.35</v>
      </c>
      <c r="C20" s="65">
        <v>0</v>
      </c>
      <c r="D20" s="65">
        <v>0</v>
      </c>
      <c r="E20" s="65">
        <v>0</v>
      </c>
      <c r="F20" s="65">
        <v>0</v>
      </c>
      <c r="G20" s="65">
        <v>0</v>
      </c>
      <c r="H20" s="65">
        <v>0</v>
      </c>
      <c r="I20" s="65">
        <v>0</v>
      </c>
      <c r="J20" s="65">
        <v>84.549499095219403</v>
      </c>
      <c r="K20" s="65">
        <v>76.663940133324544</v>
      </c>
      <c r="L20" s="65">
        <v>65.637337035192445</v>
      </c>
      <c r="M20" s="65">
        <v>99.423249224797715</v>
      </c>
      <c r="N20" s="65">
        <v>81.568506372133527</v>
      </c>
      <c r="O20" s="65">
        <v>99.423249224797715</v>
      </c>
      <c r="P20" s="65">
        <v>65.637337035192445</v>
      </c>
      <c r="Q20" s="65">
        <v>84.737413495843398</v>
      </c>
      <c r="R20" s="65">
        <v>96.83903584508154</v>
      </c>
      <c r="S20" s="65">
        <v>89.25990008367728</v>
      </c>
      <c r="T20" s="65">
        <v>64.542587847167653</v>
      </c>
      <c r="U20" s="65">
        <v>83.844734317942454</v>
      </c>
      <c r="V20" s="65">
        <v>96.83903584508154</v>
      </c>
      <c r="W20" s="65">
        <v>64.542587847167653</v>
      </c>
      <c r="X20" s="65">
        <v>0</v>
      </c>
      <c r="Y20" s="65">
        <v>0</v>
      </c>
      <c r="Z20" s="65">
        <v>0</v>
      </c>
      <c r="AA20" s="65">
        <v>0</v>
      </c>
      <c r="AB20" s="65">
        <v>0</v>
      </c>
      <c r="AC20" s="65">
        <v>0</v>
      </c>
      <c r="AD20" s="65">
        <v>0</v>
      </c>
      <c r="AE20" s="65">
        <v>127.04359330500519</v>
      </c>
      <c r="AF20" s="65">
        <v>86.326074625484353</v>
      </c>
      <c r="AG20" s="65">
        <v>64.725375922532919</v>
      </c>
      <c r="AH20" s="65">
        <v>116.85516562838951</v>
      </c>
      <c r="AI20" s="65">
        <v>98.737552370352986</v>
      </c>
      <c r="AJ20" s="65">
        <v>127.04359330500519</v>
      </c>
      <c r="AK20" s="65">
        <v>64.725375922532919</v>
      </c>
      <c r="AL20" s="65">
        <v>86.984964710197303</v>
      </c>
      <c r="AM20" s="65">
        <v>140.79678345825008</v>
      </c>
      <c r="AN20" s="65">
        <v>78.296884310247449</v>
      </c>
      <c r="AO20" s="65">
        <v>121.7398391896448</v>
      </c>
      <c r="AP20" s="65">
        <v>106.9546179170849</v>
      </c>
      <c r="AQ20" s="65">
        <v>140.79678345825008</v>
      </c>
      <c r="AR20" s="65">
        <v>78.296884310247449</v>
      </c>
      <c r="AS20" s="65">
        <v>0</v>
      </c>
      <c r="AT20" s="65">
        <v>0</v>
      </c>
      <c r="AU20" s="65">
        <v>0</v>
      </c>
      <c r="AV20" s="65">
        <v>0</v>
      </c>
      <c r="AW20" s="65">
        <v>0</v>
      </c>
      <c r="AX20" s="65">
        <v>0</v>
      </c>
      <c r="AY20" s="65">
        <v>0</v>
      </c>
      <c r="AZ20" s="65">
        <v>100.15691253939704</v>
      </c>
      <c r="BA20" s="65">
        <v>56.573642201416298</v>
      </c>
      <c r="BB20" s="65">
        <v>60.13888988600187</v>
      </c>
      <c r="BC20" s="65">
        <v>79.604375548485052</v>
      </c>
      <c r="BD20" s="65">
        <v>74.118455043825065</v>
      </c>
      <c r="BE20" s="65">
        <v>100.15691253939704</v>
      </c>
      <c r="BF20" s="65">
        <v>56.573642201416298</v>
      </c>
      <c r="BG20" s="65">
        <v>113.64257358590078</v>
      </c>
      <c r="BH20" s="65">
        <v>45.523512210643425</v>
      </c>
      <c r="BI20" s="65">
        <v>72.407717627791953</v>
      </c>
      <c r="BJ20" s="65">
        <v>74.105670812755562</v>
      </c>
      <c r="BK20" s="65">
        <v>76.419868559272928</v>
      </c>
      <c r="BL20" s="65">
        <v>113.64257358590078</v>
      </c>
      <c r="BM20" s="65">
        <v>45.523512210643425</v>
      </c>
      <c r="BN20" s="65">
        <v>0</v>
      </c>
      <c r="BO20" s="65">
        <v>0</v>
      </c>
      <c r="BP20" s="65">
        <v>0</v>
      </c>
      <c r="BQ20" s="65">
        <v>0</v>
      </c>
      <c r="BR20" s="65">
        <v>0</v>
      </c>
      <c r="BS20" s="65">
        <v>0</v>
      </c>
      <c r="BT20" s="65">
        <v>0</v>
      </c>
      <c r="BU20" s="65">
        <v>0</v>
      </c>
      <c r="BV20" s="65">
        <v>0</v>
      </c>
      <c r="BW20" s="65">
        <v>0</v>
      </c>
      <c r="BX20" s="65">
        <v>0</v>
      </c>
      <c r="BY20" s="65">
        <v>0</v>
      </c>
      <c r="BZ20" s="65">
        <v>0</v>
      </c>
      <c r="CA20" s="65">
        <v>0</v>
      </c>
      <c r="CB20" s="65">
        <v>37.067854582307064</v>
      </c>
      <c r="CC20" s="65">
        <v>69.800714479633413</v>
      </c>
      <c r="CD20" s="65">
        <v>71.810338342059538</v>
      </c>
      <c r="CE20" s="65">
        <v>41.976524130261787</v>
      </c>
      <c r="CF20" s="65">
        <v>55.163857883565456</v>
      </c>
      <c r="CG20" s="65">
        <v>71.810338342059538</v>
      </c>
      <c r="CH20" s="65">
        <v>37.067854582307064</v>
      </c>
      <c r="CI20" s="65">
        <v>0</v>
      </c>
      <c r="CJ20" s="65">
        <v>0</v>
      </c>
      <c r="CK20" s="65">
        <v>0</v>
      </c>
      <c r="CL20" s="65">
        <v>0</v>
      </c>
      <c r="CM20" s="65">
        <v>0</v>
      </c>
      <c r="CN20" s="65">
        <v>0</v>
      </c>
      <c r="CO20" s="65">
        <v>0</v>
      </c>
      <c r="CP20" s="65">
        <v>40.438536327094397</v>
      </c>
      <c r="CQ20" s="65">
        <v>90.288087920493723</v>
      </c>
      <c r="CR20" s="65">
        <v>75.498983599396496</v>
      </c>
      <c r="CS20" s="65">
        <v>105.89088864818798</v>
      </c>
      <c r="CT20" s="65">
        <v>78.029124123793153</v>
      </c>
      <c r="CU20" s="65">
        <v>105.89088864818798</v>
      </c>
      <c r="CV20" s="65">
        <v>40.438536327094397</v>
      </c>
      <c r="CW20" s="65">
        <v>139.17155244107838</v>
      </c>
      <c r="CX20" s="65">
        <v>93.432328877392465</v>
      </c>
      <c r="CY20" s="65">
        <v>94.892043598291238</v>
      </c>
      <c r="CZ20" s="65">
        <v>79.229741969122145</v>
      </c>
      <c r="DA20" s="65">
        <v>101.68141672147105</v>
      </c>
      <c r="DB20" s="65">
        <v>139.17155244107838</v>
      </c>
      <c r="DC20" s="65">
        <v>79.229741969122145</v>
      </c>
      <c r="DD20" s="65">
        <v>0</v>
      </c>
      <c r="DE20" s="65">
        <v>0</v>
      </c>
      <c r="DF20" s="65">
        <v>0</v>
      </c>
      <c r="DG20" s="65">
        <v>0</v>
      </c>
      <c r="DH20" s="65">
        <v>0</v>
      </c>
      <c r="DI20" s="65">
        <v>0</v>
      </c>
      <c r="DJ20" s="65">
        <v>0</v>
      </c>
      <c r="DK20" s="65">
        <v>57.695268975788231</v>
      </c>
      <c r="DL20" s="65">
        <v>74.239574388800918</v>
      </c>
      <c r="DM20" s="65">
        <v>86.365249060662848</v>
      </c>
      <c r="DN20" s="65">
        <v>83.751114112173354</v>
      </c>
      <c r="DO20" s="65">
        <v>75.512801634356336</v>
      </c>
      <c r="DP20" s="65">
        <v>86.365249060662848</v>
      </c>
      <c r="DQ20" s="65">
        <v>57.695268975788231</v>
      </c>
      <c r="DR20" s="65">
        <v>83.217024691892277</v>
      </c>
      <c r="DS20" s="65">
        <v>88.662686206399954</v>
      </c>
      <c r="DT20" s="65">
        <v>49.729194069897979</v>
      </c>
      <c r="DU20" s="65">
        <v>78.695626664667842</v>
      </c>
      <c r="DV20" s="65">
        <v>75.076132908214504</v>
      </c>
      <c r="DW20" s="65">
        <v>88.662686206399954</v>
      </c>
      <c r="DX20" s="65">
        <v>49.729194069897979</v>
      </c>
      <c r="DY20" s="65">
        <v>0</v>
      </c>
      <c r="DZ20" s="65">
        <v>0</v>
      </c>
      <c r="EA20" s="65">
        <v>0</v>
      </c>
      <c r="EB20" s="65">
        <v>0</v>
      </c>
      <c r="EC20" s="65">
        <v>0</v>
      </c>
      <c r="ED20" s="65">
        <v>0</v>
      </c>
      <c r="EE20" s="65">
        <v>0</v>
      </c>
      <c r="EF20" s="65">
        <v>52.45284931152802</v>
      </c>
      <c r="EG20" s="65">
        <v>80.713720940832559</v>
      </c>
      <c r="EH20" s="65">
        <v>81.931901547379454</v>
      </c>
      <c r="EI20" s="65">
        <v>68.089774028310245</v>
      </c>
      <c r="EJ20" s="65">
        <v>71.699490599913347</v>
      </c>
      <c r="EK20" s="65">
        <v>81.931901547379454</v>
      </c>
      <c r="EL20" s="65">
        <v>52.45284931152802</v>
      </c>
      <c r="EM20" s="65">
        <v>57.504821566854723</v>
      </c>
      <c r="EN20" s="65">
        <v>88.791759968207586</v>
      </c>
      <c r="EO20" s="65">
        <v>80.018001232134807</v>
      </c>
      <c r="EP20" s="65">
        <v>66.990339675431414</v>
      </c>
      <c r="EQ20" s="65">
        <v>73.326230610657134</v>
      </c>
      <c r="ER20" s="65">
        <v>88.791759968207586</v>
      </c>
      <c r="ES20" s="65">
        <v>57.504821566854723</v>
      </c>
      <c r="ET20" s="65">
        <v>0</v>
      </c>
      <c r="EU20" s="65">
        <v>0</v>
      </c>
      <c r="EV20" s="65">
        <v>0</v>
      </c>
      <c r="EW20" s="65">
        <v>0</v>
      </c>
      <c r="EX20" s="65">
        <v>0</v>
      </c>
      <c r="EY20" s="65">
        <v>0</v>
      </c>
      <c r="EZ20" s="65">
        <v>0</v>
      </c>
      <c r="FA20" s="65">
        <v>101.07989823634323</v>
      </c>
      <c r="FB20" s="65">
        <v>129.80913698205609</v>
      </c>
      <c r="FC20" s="65">
        <v>115.29255081922338</v>
      </c>
      <c r="FD20" s="65">
        <v>74.78558812422736</v>
      </c>
      <c r="FE20" s="65">
        <v>105.24179354046251</v>
      </c>
      <c r="FF20" s="65">
        <v>129.80913698205609</v>
      </c>
      <c r="FG20" s="65">
        <v>74.78558812422736</v>
      </c>
      <c r="FH20" s="65">
        <v>86.062744976917514</v>
      </c>
      <c r="FI20" s="65">
        <v>120.2654828362508</v>
      </c>
      <c r="FJ20" s="65">
        <v>82.032543143498515</v>
      </c>
      <c r="FK20" s="65">
        <v>92.268143626426578</v>
      </c>
      <c r="FL20" s="65">
        <v>95.157228645773358</v>
      </c>
      <c r="FM20" s="65">
        <v>120.2654828362508</v>
      </c>
      <c r="FN20" s="65">
        <v>82.032543143498515</v>
      </c>
      <c r="FO20" s="65">
        <v>0</v>
      </c>
      <c r="FP20" s="65">
        <v>0</v>
      </c>
      <c r="FQ20" s="65">
        <v>0</v>
      </c>
      <c r="FR20" s="65">
        <v>0</v>
      </c>
      <c r="FS20" s="65">
        <v>0</v>
      </c>
      <c r="FT20" s="65">
        <v>0</v>
      </c>
      <c r="FU20" s="65">
        <v>0</v>
      </c>
      <c r="FV20" s="65">
        <v>88.997501187335729</v>
      </c>
      <c r="FW20" s="65">
        <v>90.323137050662226</v>
      </c>
      <c r="FX20" s="65">
        <v>79.68548049146932</v>
      </c>
      <c r="FY20" s="65">
        <v>68.043085671658545</v>
      </c>
      <c r="FZ20" s="65">
        <v>81.762301100281462</v>
      </c>
      <c r="GA20" s="65">
        <v>90.323137050662226</v>
      </c>
      <c r="GB20" s="65">
        <v>68.043085671658545</v>
      </c>
      <c r="GC20" s="65">
        <v>94.051433366236182</v>
      </c>
      <c r="GD20" s="65">
        <v>73.184881051206844</v>
      </c>
      <c r="GE20" s="65">
        <v>116.40824557269501</v>
      </c>
      <c r="GF20" s="65">
        <v>64.257235866365988</v>
      </c>
      <c r="GG20" s="65">
        <v>86.975448964126002</v>
      </c>
      <c r="GH20" s="65">
        <v>116.40824557269501</v>
      </c>
      <c r="GI20" s="65">
        <v>64.257235866365988</v>
      </c>
    </row>
    <row r="21" spans="1:191">
      <c r="A21" s="65">
        <v>17</v>
      </c>
      <c r="B21" s="83">
        <v>-0.33999999999999997</v>
      </c>
      <c r="C21" s="65">
        <v>0</v>
      </c>
      <c r="D21" s="65">
        <v>0</v>
      </c>
      <c r="E21" s="65">
        <v>0</v>
      </c>
      <c r="F21" s="65">
        <v>0</v>
      </c>
      <c r="G21" s="65">
        <v>0</v>
      </c>
      <c r="H21" s="65">
        <v>0</v>
      </c>
      <c r="I21" s="65">
        <v>0</v>
      </c>
      <c r="J21" s="65">
        <v>88.398217243342501</v>
      </c>
      <c r="K21" s="65">
        <v>80.714509059503698</v>
      </c>
      <c r="L21" s="65">
        <v>69.729020294916879</v>
      </c>
      <c r="M21" s="65">
        <v>103.58124631631355</v>
      </c>
      <c r="N21" s="65">
        <v>85.605748228519161</v>
      </c>
      <c r="O21" s="65">
        <v>103.58124631631355</v>
      </c>
      <c r="P21" s="65">
        <v>69.729020294916879</v>
      </c>
      <c r="Q21" s="65">
        <v>88.440542707448216</v>
      </c>
      <c r="R21" s="65">
        <v>100.46458266250164</v>
      </c>
      <c r="S21" s="65">
        <v>92.399098432218665</v>
      </c>
      <c r="T21" s="65">
        <v>68.252744312278011</v>
      </c>
      <c r="U21" s="65">
        <v>87.389242028611633</v>
      </c>
      <c r="V21" s="65">
        <v>100.46458266250164</v>
      </c>
      <c r="W21" s="65">
        <v>68.252744312278011</v>
      </c>
      <c r="X21" s="65">
        <v>0</v>
      </c>
      <c r="Y21" s="65">
        <v>0</v>
      </c>
      <c r="Z21" s="65">
        <v>0</v>
      </c>
      <c r="AA21" s="65">
        <v>0</v>
      </c>
      <c r="AB21" s="65">
        <v>0</v>
      </c>
      <c r="AC21" s="65">
        <v>0</v>
      </c>
      <c r="AD21" s="65">
        <v>0</v>
      </c>
      <c r="AE21" s="65">
        <v>129.4182903120261</v>
      </c>
      <c r="AF21" s="65">
        <v>90.19529527192212</v>
      </c>
      <c r="AG21" s="65">
        <v>68.906514311907102</v>
      </c>
      <c r="AH21" s="65">
        <v>120.11432918459238</v>
      </c>
      <c r="AI21" s="65">
        <v>102.15860727011193</v>
      </c>
      <c r="AJ21" s="65">
        <v>129.4182903120261</v>
      </c>
      <c r="AK21" s="65">
        <v>68.906514311907102</v>
      </c>
      <c r="AL21" s="65">
        <v>90.530731591252888</v>
      </c>
      <c r="AM21" s="65">
        <v>143.3658220419322</v>
      </c>
      <c r="AN21" s="65">
        <v>81.832723449836209</v>
      </c>
      <c r="AO21" s="65">
        <v>125.05964669504414</v>
      </c>
      <c r="AP21" s="65">
        <v>110.19723094451636</v>
      </c>
      <c r="AQ21" s="65">
        <v>143.3658220419322</v>
      </c>
      <c r="AR21" s="65">
        <v>81.832723449836209</v>
      </c>
      <c r="AS21" s="65">
        <v>0</v>
      </c>
      <c r="AT21" s="65">
        <v>0</v>
      </c>
      <c r="AU21" s="65">
        <v>0</v>
      </c>
      <c r="AV21" s="65">
        <v>0</v>
      </c>
      <c r="AW21" s="65">
        <v>0</v>
      </c>
      <c r="AX21" s="65">
        <v>0</v>
      </c>
      <c r="AY21" s="65">
        <v>0</v>
      </c>
      <c r="AZ21" s="65">
        <v>102.80458845032639</v>
      </c>
      <c r="BA21" s="65">
        <v>59.778289386270032</v>
      </c>
      <c r="BB21" s="65">
        <v>63.431968660931524</v>
      </c>
      <c r="BC21" s="65">
        <v>83.015333219091332</v>
      </c>
      <c r="BD21" s="65">
        <v>77.257544929154818</v>
      </c>
      <c r="BE21" s="65">
        <v>102.80458845032639</v>
      </c>
      <c r="BF21" s="65">
        <v>59.778289386270032</v>
      </c>
      <c r="BG21" s="65">
        <v>116.54752772778109</v>
      </c>
      <c r="BH21" s="65">
        <v>48.644884473496177</v>
      </c>
      <c r="BI21" s="65">
        <v>76.651369874347637</v>
      </c>
      <c r="BJ21" s="65">
        <v>79.009787199542799</v>
      </c>
      <c r="BK21" s="65">
        <v>80.213392318791918</v>
      </c>
      <c r="BL21" s="65">
        <v>116.54752772778109</v>
      </c>
      <c r="BM21" s="65">
        <v>48.644884473496177</v>
      </c>
      <c r="BN21" s="65">
        <v>0</v>
      </c>
      <c r="BO21" s="65">
        <v>0</v>
      </c>
      <c r="BP21" s="65">
        <v>0</v>
      </c>
      <c r="BQ21" s="65">
        <v>0</v>
      </c>
      <c r="BR21" s="65">
        <v>0</v>
      </c>
      <c r="BS21" s="65">
        <v>0</v>
      </c>
      <c r="BT21" s="65">
        <v>0</v>
      </c>
      <c r="BU21" s="65">
        <v>0</v>
      </c>
      <c r="BV21" s="65">
        <v>0</v>
      </c>
      <c r="BW21" s="65">
        <v>0</v>
      </c>
      <c r="BX21" s="65">
        <v>0</v>
      </c>
      <c r="BY21" s="65">
        <v>0</v>
      </c>
      <c r="BZ21" s="65">
        <v>0</v>
      </c>
      <c r="CA21" s="65">
        <v>0</v>
      </c>
      <c r="CB21" s="65">
        <v>42.048448406092426</v>
      </c>
      <c r="CC21" s="65">
        <v>74.115042129642561</v>
      </c>
      <c r="CD21" s="65">
        <v>76.522598134036599</v>
      </c>
      <c r="CE21" s="65">
        <v>47.385145952861237</v>
      </c>
      <c r="CF21" s="65">
        <v>60.0178086556582</v>
      </c>
      <c r="CG21" s="65">
        <v>76.522598134036599</v>
      </c>
      <c r="CH21" s="65">
        <v>42.048448406092426</v>
      </c>
      <c r="CI21" s="65">
        <v>0</v>
      </c>
      <c r="CJ21" s="65">
        <v>0</v>
      </c>
      <c r="CK21" s="65">
        <v>0</v>
      </c>
      <c r="CL21" s="65">
        <v>0</v>
      </c>
      <c r="CM21" s="65">
        <v>0</v>
      </c>
      <c r="CN21" s="65">
        <v>0</v>
      </c>
      <c r="CO21" s="65">
        <v>0</v>
      </c>
      <c r="CP21" s="65">
        <v>44.420521629912272</v>
      </c>
      <c r="CQ21" s="65">
        <v>93.872606399599221</v>
      </c>
      <c r="CR21" s="65">
        <v>79.495132562182718</v>
      </c>
      <c r="CS21" s="65">
        <v>109.04905990467229</v>
      </c>
      <c r="CT21" s="65">
        <v>81.709330124091622</v>
      </c>
      <c r="CU21" s="65">
        <v>109.04905990467229</v>
      </c>
      <c r="CV21" s="65">
        <v>44.420521629912272</v>
      </c>
      <c r="CW21" s="65">
        <v>140.56086837182161</v>
      </c>
      <c r="CX21" s="65">
        <v>96.379659063659176</v>
      </c>
      <c r="CY21" s="65">
        <v>98.198875230148531</v>
      </c>
      <c r="CZ21" s="65">
        <v>82.584666663406097</v>
      </c>
      <c r="DA21" s="65">
        <v>104.43101733225885</v>
      </c>
      <c r="DB21" s="65">
        <v>140.56086837182161</v>
      </c>
      <c r="DC21" s="65">
        <v>82.584666663406097</v>
      </c>
      <c r="DD21" s="65">
        <v>0</v>
      </c>
      <c r="DE21" s="65">
        <v>0</v>
      </c>
      <c r="DF21" s="65">
        <v>0</v>
      </c>
      <c r="DG21" s="65">
        <v>0</v>
      </c>
      <c r="DH21" s="65">
        <v>0</v>
      </c>
      <c r="DI21" s="65">
        <v>0</v>
      </c>
      <c r="DJ21" s="65">
        <v>0</v>
      </c>
      <c r="DK21" s="65">
        <v>61.620930878386332</v>
      </c>
      <c r="DL21" s="65">
        <v>77.495124644659967</v>
      </c>
      <c r="DM21" s="65">
        <v>89.09422146026759</v>
      </c>
      <c r="DN21" s="65">
        <v>87.370488739897709</v>
      </c>
      <c r="DO21" s="65">
        <v>78.895191430802896</v>
      </c>
      <c r="DP21" s="65">
        <v>89.09422146026759</v>
      </c>
      <c r="DQ21" s="65">
        <v>61.620930878386332</v>
      </c>
      <c r="DR21" s="65">
        <v>86.143136598592378</v>
      </c>
      <c r="DS21" s="65">
        <v>91.69295732249617</v>
      </c>
      <c r="DT21" s="65">
        <v>52.229654994167326</v>
      </c>
      <c r="DU21" s="65">
        <v>82.483986413831175</v>
      </c>
      <c r="DV21" s="65">
        <v>78.137433832271768</v>
      </c>
      <c r="DW21" s="65">
        <v>91.69295732249617</v>
      </c>
      <c r="DX21" s="65">
        <v>52.229654994167326</v>
      </c>
      <c r="DY21" s="65">
        <v>0</v>
      </c>
      <c r="DZ21" s="65">
        <v>0</v>
      </c>
      <c r="EA21" s="65">
        <v>0</v>
      </c>
      <c r="EB21" s="65">
        <v>0</v>
      </c>
      <c r="EC21" s="65">
        <v>0</v>
      </c>
      <c r="ED21" s="65">
        <v>0</v>
      </c>
      <c r="EE21" s="65">
        <v>0</v>
      </c>
      <c r="EF21" s="65">
        <v>55.02278163014001</v>
      </c>
      <c r="EG21" s="65">
        <v>82.168207267229363</v>
      </c>
      <c r="EH21" s="65">
        <v>83.381686618214786</v>
      </c>
      <c r="EI21" s="65">
        <v>70.442064490644995</v>
      </c>
      <c r="EJ21" s="65">
        <v>73.524225171861389</v>
      </c>
      <c r="EK21" s="65">
        <v>83.381686618214786</v>
      </c>
      <c r="EL21" s="65">
        <v>55.02278163014001</v>
      </c>
      <c r="EM21" s="65">
        <v>59.756608822901789</v>
      </c>
      <c r="EN21" s="65">
        <v>90.049864586866036</v>
      </c>
      <c r="EO21" s="65">
        <v>82.236391271276403</v>
      </c>
      <c r="EP21" s="65">
        <v>69.158774438443743</v>
      </c>
      <c r="EQ21" s="65">
        <v>75.300409779871984</v>
      </c>
      <c r="ER21" s="65">
        <v>90.049864586866036</v>
      </c>
      <c r="ES21" s="65">
        <v>59.756608822901789</v>
      </c>
      <c r="ET21" s="65">
        <v>0</v>
      </c>
      <c r="EU21" s="65">
        <v>0</v>
      </c>
      <c r="EV21" s="65">
        <v>0</v>
      </c>
      <c r="EW21" s="65">
        <v>0</v>
      </c>
      <c r="EX21" s="65">
        <v>0</v>
      </c>
      <c r="EY21" s="65">
        <v>0</v>
      </c>
      <c r="EZ21" s="65">
        <v>0</v>
      </c>
      <c r="FA21" s="65">
        <v>104.36723129512706</v>
      </c>
      <c r="FB21" s="65">
        <v>131.8226028404078</v>
      </c>
      <c r="FC21" s="65">
        <v>119.26559455741501</v>
      </c>
      <c r="FD21" s="65">
        <v>78.724385136620114</v>
      </c>
      <c r="FE21" s="65">
        <v>108.5449534573925</v>
      </c>
      <c r="FF21" s="65">
        <v>131.8226028404078</v>
      </c>
      <c r="FG21" s="65">
        <v>78.724385136620114</v>
      </c>
      <c r="FH21" s="65">
        <v>89.518196045103778</v>
      </c>
      <c r="FI21" s="65">
        <v>122.05211848745772</v>
      </c>
      <c r="FJ21" s="65">
        <v>85.32920633897767</v>
      </c>
      <c r="FK21" s="65">
        <v>94.94872290348539</v>
      </c>
      <c r="FL21" s="65">
        <v>97.962060943756143</v>
      </c>
      <c r="FM21" s="65">
        <v>122.05211848745772</v>
      </c>
      <c r="FN21" s="65">
        <v>85.32920633897767</v>
      </c>
      <c r="FO21" s="65">
        <v>0</v>
      </c>
      <c r="FP21" s="65">
        <v>0</v>
      </c>
      <c r="FQ21" s="65">
        <v>0</v>
      </c>
      <c r="FR21" s="65">
        <v>0</v>
      </c>
      <c r="FS21" s="65">
        <v>0</v>
      </c>
      <c r="FT21" s="65">
        <v>0</v>
      </c>
      <c r="FU21" s="65">
        <v>0</v>
      </c>
      <c r="FV21" s="65">
        <v>92.081283066131419</v>
      </c>
      <c r="FW21" s="65">
        <v>92.112734852209883</v>
      </c>
      <c r="FX21" s="65">
        <v>82.631223711401248</v>
      </c>
      <c r="FY21" s="65">
        <v>71.857182125435486</v>
      </c>
      <c r="FZ21" s="65">
        <v>84.670605938794509</v>
      </c>
      <c r="GA21" s="65">
        <v>92.112734852209883</v>
      </c>
      <c r="GB21" s="65">
        <v>71.857182125435486</v>
      </c>
      <c r="GC21" s="65">
        <v>96.857851044354078</v>
      </c>
      <c r="GD21" s="65">
        <v>76.082144051867715</v>
      </c>
      <c r="GE21" s="65">
        <v>119.11337641387952</v>
      </c>
      <c r="GF21" s="65">
        <v>67.890189851772476</v>
      </c>
      <c r="GG21" s="65">
        <v>89.985890340468444</v>
      </c>
      <c r="GH21" s="65">
        <v>119.11337641387952</v>
      </c>
      <c r="GI21" s="65">
        <v>67.890189851772476</v>
      </c>
    </row>
    <row r="22" spans="1:191">
      <c r="A22" s="65">
        <v>18</v>
      </c>
      <c r="B22" s="83">
        <v>-0.32999999999999996</v>
      </c>
      <c r="C22" s="65">
        <v>0</v>
      </c>
      <c r="D22" s="65">
        <v>0</v>
      </c>
      <c r="E22" s="65">
        <v>0</v>
      </c>
      <c r="F22" s="65">
        <v>0</v>
      </c>
      <c r="G22" s="65">
        <v>0</v>
      </c>
      <c r="H22" s="65">
        <v>0</v>
      </c>
      <c r="I22" s="65">
        <v>0</v>
      </c>
      <c r="J22" s="65">
        <v>92.263826511052628</v>
      </c>
      <c r="K22" s="65">
        <v>84.629187332626003</v>
      </c>
      <c r="L22" s="65">
        <v>73.863373998394209</v>
      </c>
      <c r="M22" s="65">
        <v>107.79073037736802</v>
      </c>
      <c r="N22" s="65">
        <v>89.636779554860226</v>
      </c>
      <c r="O22" s="65">
        <v>107.79073037736802</v>
      </c>
      <c r="P22" s="65">
        <v>73.863373998394209</v>
      </c>
      <c r="Q22" s="65">
        <v>92.032764774143786</v>
      </c>
      <c r="R22" s="65">
        <v>104.04330144525491</v>
      </c>
      <c r="S22" s="65">
        <v>95.522170229487841</v>
      </c>
      <c r="T22" s="65">
        <v>71.956681449906569</v>
      </c>
      <c r="U22" s="65">
        <v>90.888729474698266</v>
      </c>
      <c r="V22" s="65">
        <v>104.04330144525491</v>
      </c>
      <c r="W22" s="65">
        <v>71.956681449906569</v>
      </c>
      <c r="X22" s="65">
        <v>0</v>
      </c>
      <c r="Y22" s="65">
        <v>0</v>
      </c>
      <c r="Z22" s="65">
        <v>0</v>
      </c>
      <c r="AA22" s="65">
        <v>0</v>
      </c>
      <c r="AB22" s="65">
        <v>0</v>
      </c>
      <c r="AC22" s="65">
        <v>0</v>
      </c>
      <c r="AD22" s="65">
        <v>0</v>
      </c>
      <c r="AE22" s="65">
        <v>131.70143555313362</v>
      </c>
      <c r="AF22" s="65">
        <v>94.036049073529128</v>
      </c>
      <c r="AG22" s="65">
        <v>73.213118358483356</v>
      </c>
      <c r="AH22" s="65">
        <v>123.35806637461079</v>
      </c>
      <c r="AI22" s="65">
        <v>105.57716733993922</v>
      </c>
      <c r="AJ22" s="65">
        <v>131.70143555313362</v>
      </c>
      <c r="AK22" s="65">
        <v>73.213118358483356</v>
      </c>
      <c r="AL22" s="65">
        <v>94.074329167225855</v>
      </c>
      <c r="AM22" s="65">
        <v>145.85835173172603</v>
      </c>
      <c r="AN22" s="65">
        <v>85.39063011927594</v>
      </c>
      <c r="AO22" s="65">
        <v>128.31814611804054</v>
      </c>
      <c r="AP22" s="65">
        <v>113.4103642840671</v>
      </c>
      <c r="AQ22" s="65">
        <v>145.85835173172603</v>
      </c>
      <c r="AR22" s="65">
        <v>85.39063011927594</v>
      </c>
      <c r="AS22" s="65">
        <v>0</v>
      </c>
      <c r="AT22" s="65">
        <v>0</v>
      </c>
      <c r="AU22" s="65">
        <v>0</v>
      </c>
      <c r="AV22" s="65">
        <v>0</v>
      </c>
      <c r="AW22" s="65">
        <v>0</v>
      </c>
      <c r="AX22" s="65">
        <v>0</v>
      </c>
      <c r="AY22" s="65">
        <v>0</v>
      </c>
      <c r="AZ22" s="65">
        <v>105.47397608408106</v>
      </c>
      <c r="BA22" s="65">
        <v>63.051869790977868</v>
      </c>
      <c r="BB22" s="65">
        <v>66.76250920707038</v>
      </c>
      <c r="BC22" s="65">
        <v>86.432624223600399</v>
      </c>
      <c r="BD22" s="65">
        <v>80.430244826432428</v>
      </c>
      <c r="BE22" s="65">
        <v>105.47397608408106</v>
      </c>
      <c r="BF22" s="65">
        <v>63.051869790977868</v>
      </c>
      <c r="BG22" s="65">
        <v>119.43982047684766</v>
      </c>
      <c r="BH22" s="65">
        <v>51.858921621263271</v>
      </c>
      <c r="BI22" s="65">
        <v>80.898411052762185</v>
      </c>
      <c r="BJ22" s="65">
        <v>83.870050327842549</v>
      </c>
      <c r="BK22" s="65">
        <v>84.016800869678917</v>
      </c>
      <c r="BL22" s="65">
        <v>119.43982047684766</v>
      </c>
      <c r="BM22" s="65">
        <v>51.858921621263271</v>
      </c>
      <c r="BN22" s="65">
        <v>0</v>
      </c>
      <c r="BO22" s="65">
        <v>0</v>
      </c>
      <c r="BP22" s="65">
        <v>0</v>
      </c>
      <c r="BQ22" s="65">
        <v>0</v>
      </c>
      <c r="BR22" s="65">
        <v>0</v>
      </c>
      <c r="BS22" s="65">
        <v>0</v>
      </c>
      <c r="BT22" s="65">
        <v>0</v>
      </c>
      <c r="BU22" s="65">
        <v>0</v>
      </c>
      <c r="BV22" s="65">
        <v>0</v>
      </c>
      <c r="BW22" s="65">
        <v>0</v>
      </c>
      <c r="BX22" s="65">
        <v>0</v>
      </c>
      <c r="BY22" s="65">
        <v>0</v>
      </c>
      <c r="BZ22" s="65">
        <v>0</v>
      </c>
      <c r="CA22" s="65">
        <v>0</v>
      </c>
      <c r="CB22" s="65">
        <v>47.078509774078505</v>
      </c>
      <c r="CC22" s="65">
        <v>78.393553531898618</v>
      </c>
      <c r="CD22" s="65">
        <v>81.132763226339847</v>
      </c>
      <c r="CE22" s="65">
        <v>52.833147766118941</v>
      </c>
      <c r="CF22" s="65">
        <v>64.859493574608976</v>
      </c>
      <c r="CG22" s="65">
        <v>81.132763226339847</v>
      </c>
      <c r="CH22" s="65">
        <v>47.078509774078505</v>
      </c>
      <c r="CI22" s="65">
        <v>0</v>
      </c>
      <c r="CJ22" s="65">
        <v>0</v>
      </c>
      <c r="CK22" s="65">
        <v>0</v>
      </c>
      <c r="CL22" s="65">
        <v>0</v>
      </c>
      <c r="CM22" s="65">
        <v>0</v>
      </c>
      <c r="CN22" s="65">
        <v>0</v>
      </c>
      <c r="CO22" s="65">
        <v>0</v>
      </c>
      <c r="CP22" s="65">
        <v>48.559195562705156</v>
      </c>
      <c r="CQ22" s="65">
        <v>97.355166156128831</v>
      </c>
      <c r="CR22" s="65">
        <v>83.452720709203277</v>
      </c>
      <c r="CS22" s="65">
        <v>112.09566760411884</v>
      </c>
      <c r="CT22" s="65">
        <v>85.365687508039031</v>
      </c>
      <c r="CU22" s="65">
        <v>112.09566760411884</v>
      </c>
      <c r="CV22" s="65">
        <v>48.559195562705156</v>
      </c>
      <c r="CW22" s="65">
        <v>141.92178067755646</v>
      </c>
      <c r="CX22" s="65">
        <v>99.320782698426441</v>
      </c>
      <c r="CY22" s="65">
        <v>101.53137767403102</v>
      </c>
      <c r="CZ22" s="65">
        <v>85.980116345017322</v>
      </c>
      <c r="DA22" s="65">
        <v>107.18851434875782</v>
      </c>
      <c r="DB22" s="65">
        <v>141.92178067755646</v>
      </c>
      <c r="DC22" s="65">
        <v>85.980116345017322</v>
      </c>
      <c r="DD22" s="65">
        <v>0</v>
      </c>
      <c r="DE22" s="65">
        <v>0</v>
      </c>
      <c r="DF22" s="65">
        <v>0</v>
      </c>
      <c r="DG22" s="65">
        <v>0</v>
      </c>
      <c r="DH22" s="65">
        <v>0</v>
      </c>
      <c r="DI22" s="65">
        <v>0</v>
      </c>
      <c r="DJ22" s="65">
        <v>0</v>
      </c>
      <c r="DK22" s="65">
        <v>65.576221471230909</v>
      </c>
      <c r="DL22" s="65">
        <v>80.753150691764304</v>
      </c>
      <c r="DM22" s="65">
        <v>91.826449604596306</v>
      </c>
      <c r="DN22" s="65">
        <v>90.98824216274933</v>
      </c>
      <c r="DO22" s="65">
        <v>82.286015982585212</v>
      </c>
      <c r="DP22" s="65">
        <v>91.826449604596306</v>
      </c>
      <c r="DQ22" s="65">
        <v>65.576221471230909</v>
      </c>
      <c r="DR22" s="65">
        <v>89.031181946530594</v>
      </c>
      <c r="DS22" s="65">
        <v>94.738350534063073</v>
      </c>
      <c r="DT22" s="65">
        <v>54.781803037800138</v>
      </c>
      <c r="DU22" s="65">
        <v>86.231260864360806</v>
      </c>
      <c r="DV22" s="65">
        <v>81.195649095688651</v>
      </c>
      <c r="DW22" s="65">
        <v>94.738350534063073</v>
      </c>
      <c r="DX22" s="65">
        <v>54.781803037800138</v>
      </c>
      <c r="DY22" s="65">
        <v>0</v>
      </c>
      <c r="DZ22" s="65">
        <v>0</v>
      </c>
      <c r="EA22" s="65">
        <v>0</v>
      </c>
      <c r="EB22" s="65">
        <v>0</v>
      </c>
      <c r="EC22" s="65">
        <v>0</v>
      </c>
      <c r="ED22" s="65">
        <v>0</v>
      </c>
      <c r="EE22" s="65">
        <v>0</v>
      </c>
      <c r="EF22" s="65">
        <v>57.565295411903996</v>
      </c>
      <c r="EG22" s="65">
        <v>83.632366081942337</v>
      </c>
      <c r="EH22" s="65">
        <v>84.797113669882052</v>
      </c>
      <c r="EI22" s="65">
        <v>72.767112484585866</v>
      </c>
      <c r="EJ22" s="65">
        <v>75.331591721242788</v>
      </c>
      <c r="EK22" s="65">
        <v>84.797113669882052</v>
      </c>
      <c r="EL22" s="65">
        <v>57.565295411903996</v>
      </c>
      <c r="EM22" s="65">
        <v>62.002333803883538</v>
      </c>
      <c r="EN22" s="65">
        <v>91.276971718741407</v>
      </c>
      <c r="EO22" s="65">
        <v>84.462761227924233</v>
      </c>
      <c r="EP22" s="65">
        <v>71.317030063045308</v>
      </c>
      <c r="EQ22" s="65">
        <v>77.264774203398616</v>
      </c>
      <c r="ER22" s="65">
        <v>91.276971718741407</v>
      </c>
      <c r="ES22" s="65">
        <v>62.002333803883538</v>
      </c>
      <c r="ET22" s="65">
        <v>0</v>
      </c>
      <c r="EU22" s="65">
        <v>0</v>
      </c>
      <c r="EV22" s="65">
        <v>0</v>
      </c>
      <c r="EW22" s="65">
        <v>0</v>
      </c>
      <c r="EX22" s="65">
        <v>0</v>
      </c>
      <c r="EY22" s="65">
        <v>0</v>
      </c>
      <c r="EZ22" s="65">
        <v>0</v>
      </c>
      <c r="FA22" s="65">
        <v>107.67430207533945</v>
      </c>
      <c r="FB22" s="65">
        <v>133.82574443016443</v>
      </c>
      <c r="FC22" s="65">
        <v>122.94096271508184</v>
      </c>
      <c r="FD22" s="65">
        <v>82.75005894317438</v>
      </c>
      <c r="FE22" s="65">
        <v>111.79776704094003</v>
      </c>
      <c r="FF22" s="65">
        <v>133.82574443016443</v>
      </c>
      <c r="FG22" s="65">
        <v>82.75005894317438</v>
      </c>
      <c r="FH22" s="65">
        <v>92.897907223974826</v>
      </c>
      <c r="FI22" s="65">
        <v>123.8102132647609</v>
      </c>
      <c r="FJ22" s="65">
        <v>88.646521592024044</v>
      </c>
      <c r="FK22" s="65">
        <v>97.601212279918158</v>
      </c>
      <c r="FL22" s="65">
        <v>100.73896359016949</v>
      </c>
      <c r="FM22" s="65">
        <v>123.8102132647609</v>
      </c>
      <c r="FN22" s="65">
        <v>88.646521592024044</v>
      </c>
      <c r="FO22" s="65">
        <v>0</v>
      </c>
      <c r="FP22" s="65">
        <v>0</v>
      </c>
      <c r="FQ22" s="65">
        <v>0</v>
      </c>
      <c r="FR22" s="65">
        <v>0</v>
      </c>
      <c r="FS22" s="65">
        <v>0</v>
      </c>
      <c r="FT22" s="65">
        <v>0</v>
      </c>
      <c r="FU22" s="65">
        <v>0</v>
      </c>
      <c r="FV22" s="65">
        <v>95.148786304510651</v>
      </c>
      <c r="FW22" s="65">
        <v>93.89187754989878</v>
      </c>
      <c r="FX22" s="65">
        <v>85.596758072486907</v>
      </c>
      <c r="FY22" s="65">
        <v>75.652560768100599</v>
      </c>
      <c r="FZ22" s="65">
        <v>87.572495673749245</v>
      </c>
      <c r="GA22" s="65">
        <v>95.148786304510651</v>
      </c>
      <c r="GB22" s="65">
        <v>75.652560768100599</v>
      </c>
      <c r="GC22" s="65">
        <v>99.628694199600318</v>
      </c>
      <c r="GD22" s="65">
        <v>78.981008814197438</v>
      </c>
      <c r="GE22" s="65">
        <v>121.76576004191412</v>
      </c>
      <c r="GF22" s="65">
        <v>71.587645654260214</v>
      </c>
      <c r="GG22" s="65">
        <v>92.990777177493015</v>
      </c>
      <c r="GH22" s="65">
        <v>121.76576004191412</v>
      </c>
      <c r="GI22" s="65">
        <v>71.587645654260214</v>
      </c>
    </row>
    <row r="23" spans="1:191">
      <c r="A23" s="65">
        <v>19</v>
      </c>
      <c r="B23" s="83">
        <v>-0.32</v>
      </c>
      <c r="C23" s="65">
        <v>0</v>
      </c>
      <c r="D23" s="65">
        <v>0</v>
      </c>
      <c r="E23" s="65">
        <v>0</v>
      </c>
      <c r="F23" s="65">
        <v>0</v>
      </c>
      <c r="G23" s="65">
        <v>0</v>
      </c>
      <c r="H23" s="65">
        <v>0</v>
      </c>
      <c r="I23" s="65">
        <v>0</v>
      </c>
      <c r="J23" s="65">
        <v>96.137477803237218</v>
      </c>
      <c r="K23" s="65">
        <v>88.610339511540516</v>
      </c>
      <c r="L23" s="65">
        <v>78.047379314580837</v>
      </c>
      <c r="M23" s="65">
        <v>112.03348634856744</v>
      </c>
      <c r="N23" s="65">
        <v>93.707170744481488</v>
      </c>
      <c r="O23" s="65">
        <v>112.03348634856744</v>
      </c>
      <c r="P23" s="65">
        <v>78.047379314580837</v>
      </c>
      <c r="Q23" s="65">
        <v>95.558570386194461</v>
      </c>
      <c r="R23" s="65">
        <v>107.54818040577906</v>
      </c>
      <c r="S23" s="65">
        <v>98.642051164539893</v>
      </c>
      <c r="T23" s="65">
        <v>75.632960947308675</v>
      </c>
      <c r="U23" s="65">
        <v>94.345440725955527</v>
      </c>
      <c r="V23" s="65">
        <v>107.54818040577906</v>
      </c>
      <c r="W23" s="65">
        <v>75.632960947308675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133.89670059830138</v>
      </c>
      <c r="AF23" s="65">
        <v>97.874810030323033</v>
      </c>
      <c r="AG23" s="65">
        <v>77.589028726809175</v>
      </c>
      <c r="AH23" s="65">
        <v>126.50113827586097</v>
      </c>
      <c r="AI23" s="65">
        <v>108.96541940782365</v>
      </c>
      <c r="AJ23" s="65">
        <v>133.89670059830138</v>
      </c>
      <c r="AK23" s="65">
        <v>77.589028726809175</v>
      </c>
      <c r="AL23" s="65">
        <v>97.601330734019001</v>
      </c>
      <c r="AM23" s="65">
        <v>148.28764254762388</v>
      </c>
      <c r="AN23" s="65">
        <v>89.004838754811573</v>
      </c>
      <c r="AO23" s="65">
        <v>131.54036669900168</v>
      </c>
      <c r="AP23" s="65">
        <v>116.60854468386404</v>
      </c>
      <c r="AQ23" s="65">
        <v>148.28764254762388</v>
      </c>
      <c r="AR23" s="65">
        <v>89.004838754811573</v>
      </c>
      <c r="AS23" s="65">
        <v>0</v>
      </c>
      <c r="AT23" s="65">
        <v>0</v>
      </c>
      <c r="AU23" s="65">
        <v>0</v>
      </c>
      <c r="AV23" s="65">
        <v>0</v>
      </c>
      <c r="AW23" s="65">
        <v>0</v>
      </c>
      <c r="AX23" s="65">
        <v>0</v>
      </c>
      <c r="AY23" s="65">
        <v>0</v>
      </c>
      <c r="AZ23" s="65">
        <v>107.96376182895585</v>
      </c>
      <c r="BA23" s="65">
        <v>66.407101180003565</v>
      </c>
      <c r="BB23" s="65">
        <v>70.151989187422387</v>
      </c>
      <c r="BC23" s="65">
        <v>89.873350959509509</v>
      </c>
      <c r="BD23" s="65">
        <v>83.599050788972818</v>
      </c>
      <c r="BE23" s="65">
        <v>107.96376182895585</v>
      </c>
      <c r="BF23" s="65">
        <v>66.407101180003565</v>
      </c>
      <c r="BG23" s="65">
        <v>122.30165267276378</v>
      </c>
      <c r="BH23" s="65">
        <v>55.229745711065711</v>
      </c>
      <c r="BI23" s="65">
        <v>85.141350488588202</v>
      </c>
      <c r="BJ23" s="65">
        <v>88.76081615292388</v>
      </c>
      <c r="BK23" s="65">
        <v>87.858391256335395</v>
      </c>
      <c r="BL23" s="65">
        <v>122.30165267276378</v>
      </c>
      <c r="BM23" s="65">
        <v>55.229745711065711</v>
      </c>
      <c r="BN23" s="65">
        <v>0</v>
      </c>
      <c r="BO23" s="65">
        <v>0</v>
      </c>
      <c r="BP23" s="65">
        <v>0</v>
      </c>
      <c r="BQ23" s="65">
        <v>0</v>
      </c>
      <c r="BR23" s="65">
        <v>0</v>
      </c>
      <c r="BS23" s="65">
        <v>0</v>
      </c>
      <c r="BT23" s="65">
        <v>0</v>
      </c>
      <c r="BU23" s="65">
        <v>0</v>
      </c>
      <c r="BV23" s="65">
        <v>0</v>
      </c>
      <c r="BW23" s="65">
        <v>0</v>
      </c>
      <c r="BX23" s="65">
        <v>0</v>
      </c>
      <c r="BY23" s="65">
        <v>0</v>
      </c>
      <c r="BZ23" s="65">
        <v>0</v>
      </c>
      <c r="CA23" s="65">
        <v>0</v>
      </c>
      <c r="CB23" s="65">
        <v>52.201674908608602</v>
      </c>
      <c r="CC23" s="65">
        <v>82.663515142230679</v>
      </c>
      <c r="CD23" s="65">
        <v>85.648879587086498</v>
      </c>
      <c r="CE23" s="65">
        <v>58.329688780812326</v>
      </c>
      <c r="CF23" s="65">
        <v>69.710939604684526</v>
      </c>
      <c r="CG23" s="65">
        <v>85.648879587086498</v>
      </c>
      <c r="CH23" s="65">
        <v>52.201674908608602</v>
      </c>
      <c r="CI23" s="65">
        <v>0</v>
      </c>
      <c r="CJ23" s="65">
        <v>0</v>
      </c>
      <c r="CK23" s="65">
        <v>0</v>
      </c>
      <c r="CL23" s="65">
        <v>0</v>
      </c>
      <c r="CM23" s="65">
        <v>0</v>
      </c>
      <c r="CN23" s="65">
        <v>0</v>
      </c>
      <c r="CO23" s="65">
        <v>0</v>
      </c>
      <c r="CP23" s="65">
        <v>52.802371754623287</v>
      </c>
      <c r="CQ23" s="65">
        <v>100.8105069744441</v>
      </c>
      <c r="CR23" s="65">
        <v>87.38039751255755</v>
      </c>
      <c r="CS23" s="65">
        <v>115.04886363267181</v>
      </c>
      <c r="CT23" s="65">
        <v>89.010534968574177</v>
      </c>
      <c r="CU23" s="65">
        <v>115.04886363267181</v>
      </c>
      <c r="CV23" s="65">
        <v>52.802371754623287</v>
      </c>
      <c r="CW23" s="65">
        <v>143.27586944062989</v>
      </c>
      <c r="CX23" s="65">
        <v>102.26912915978687</v>
      </c>
      <c r="CY23" s="65">
        <v>104.89748867233175</v>
      </c>
      <c r="CZ23" s="65">
        <v>89.421700875575425</v>
      </c>
      <c r="DA23" s="65">
        <v>109.96604703708098</v>
      </c>
      <c r="DB23" s="65">
        <v>143.27586944062989</v>
      </c>
      <c r="DC23" s="65">
        <v>89.421700875575425</v>
      </c>
      <c r="DD23" s="65">
        <v>0</v>
      </c>
      <c r="DE23" s="65">
        <v>0</v>
      </c>
      <c r="DF23" s="65">
        <v>0</v>
      </c>
      <c r="DG23" s="65">
        <v>0</v>
      </c>
      <c r="DH23" s="65">
        <v>0</v>
      </c>
      <c r="DI23" s="65">
        <v>0</v>
      </c>
      <c r="DJ23" s="65">
        <v>0</v>
      </c>
      <c r="DK23" s="65">
        <v>69.635622081899172</v>
      </c>
      <c r="DL23" s="65">
        <v>83.99908902630942</v>
      </c>
      <c r="DM23" s="65">
        <v>94.560783355484972</v>
      </c>
      <c r="DN23" s="65">
        <v>94.545976961345644</v>
      </c>
      <c r="DO23" s="65">
        <v>85.685367856259802</v>
      </c>
      <c r="DP23" s="65">
        <v>94.560783355484972</v>
      </c>
      <c r="DQ23" s="65">
        <v>69.635622081899172</v>
      </c>
      <c r="DR23" s="65">
        <v>91.915681512578658</v>
      </c>
      <c r="DS23" s="65">
        <v>97.789189917961664</v>
      </c>
      <c r="DT23" s="65">
        <v>57.420302697263082</v>
      </c>
      <c r="DU23" s="65">
        <v>89.93296798727367</v>
      </c>
      <c r="DV23" s="65">
        <v>84.264535528769272</v>
      </c>
      <c r="DW23" s="65">
        <v>97.789189917961664</v>
      </c>
      <c r="DX23" s="65">
        <v>57.420302697263082</v>
      </c>
      <c r="DY23" s="65">
        <v>0</v>
      </c>
      <c r="DZ23" s="65">
        <v>0</v>
      </c>
      <c r="EA23" s="65">
        <v>0</v>
      </c>
      <c r="EB23" s="65">
        <v>0</v>
      </c>
      <c r="EC23" s="65">
        <v>0</v>
      </c>
      <c r="ED23" s="65">
        <v>0</v>
      </c>
      <c r="EE23" s="65">
        <v>0</v>
      </c>
      <c r="EF23" s="65">
        <v>60.055790860177247</v>
      </c>
      <c r="EG23" s="65">
        <v>85.090866958525652</v>
      </c>
      <c r="EH23" s="65">
        <v>86.186331602107458</v>
      </c>
      <c r="EI23" s="65">
        <v>75.061907962590226</v>
      </c>
      <c r="EJ23" s="65">
        <v>77.11099647360345</v>
      </c>
      <c r="EK23" s="65">
        <v>86.186331602107458</v>
      </c>
      <c r="EL23" s="65">
        <v>60.055790860177247</v>
      </c>
      <c r="EM23" s="65">
        <v>64.254995529953632</v>
      </c>
      <c r="EN23" s="65">
        <v>92.48371038314491</v>
      </c>
      <c r="EO23" s="65">
        <v>86.666525405144682</v>
      </c>
      <c r="EP23" s="65">
        <v>73.4432562008883</v>
      </c>
      <c r="EQ23" s="65">
        <v>79.212121879782885</v>
      </c>
      <c r="ER23" s="65">
        <v>92.48371038314491</v>
      </c>
      <c r="ES23" s="65">
        <v>64.254995529953632</v>
      </c>
      <c r="ET23" s="65">
        <v>0</v>
      </c>
      <c r="EU23" s="65">
        <v>0</v>
      </c>
      <c r="EV23" s="65">
        <v>0</v>
      </c>
      <c r="EW23" s="65">
        <v>0</v>
      </c>
      <c r="EX23" s="65">
        <v>0</v>
      </c>
      <c r="EY23" s="65">
        <v>0</v>
      </c>
      <c r="EZ23" s="65">
        <v>0</v>
      </c>
      <c r="FA23" s="65">
        <v>110.98789380567639</v>
      </c>
      <c r="FB23" s="65">
        <v>135.80950412063996</v>
      </c>
      <c r="FC23" s="65">
        <v>126.28336812229291</v>
      </c>
      <c r="FD23" s="65">
        <v>86.860381202523641</v>
      </c>
      <c r="FE23" s="65">
        <v>114.98528681278323</v>
      </c>
      <c r="FF23" s="65">
        <v>135.80950412063996</v>
      </c>
      <c r="FG23" s="65">
        <v>86.860381202523641</v>
      </c>
      <c r="FH23" s="65">
        <v>96.182007187319641</v>
      </c>
      <c r="FI23" s="65">
        <v>125.54566871433607</v>
      </c>
      <c r="FJ23" s="65">
        <v>92.009271407760735</v>
      </c>
      <c r="FK23" s="65">
        <v>100.24537854556823</v>
      </c>
      <c r="FL23" s="65">
        <v>103.49558146374616</v>
      </c>
      <c r="FM23" s="65">
        <v>125.54566871433607</v>
      </c>
      <c r="FN23" s="65">
        <v>92.009271407760735</v>
      </c>
      <c r="FO23" s="65">
        <v>0</v>
      </c>
      <c r="FP23" s="65">
        <v>0</v>
      </c>
      <c r="FQ23" s="65">
        <v>0</v>
      </c>
      <c r="FR23" s="65">
        <v>0</v>
      </c>
      <c r="FS23" s="65">
        <v>0</v>
      </c>
      <c r="FT23" s="65">
        <v>0</v>
      </c>
      <c r="FU23" s="65">
        <v>0</v>
      </c>
      <c r="FV23" s="65">
        <v>98.169898396743719</v>
      </c>
      <c r="FW23" s="65">
        <v>95.660969276930032</v>
      </c>
      <c r="FX23" s="65">
        <v>88.508723619845014</v>
      </c>
      <c r="FY23" s="65">
        <v>79.427907906612432</v>
      </c>
      <c r="FZ23" s="65">
        <v>90.441874800032792</v>
      </c>
      <c r="GA23" s="65">
        <v>98.169898396743719</v>
      </c>
      <c r="GB23" s="65">
        <v>79.427907906612432</v>
      </c>
      <c r="GC23" s="65">
        <v>102.34579427266225</v>
      </c>
      <c r="GD23" s="65">
        <v>81.904846090692544</v>
      </c>
      <c r="GE23" s="65">
        <v>124.35898971602215</v>
      </c>
      <c r="GF23" s="65">
        <v>75.328501010397503</v>
      </c>
      <c r="GG23" s="65">
        <v>95.9845327724436</v>
      </c>
      <c r="GH23" s="65">
        <v>124.35898971602215</v>
      </c>
      <c r="GI23" s="65">
        <v>75.328501010397503</v>
      </c>
    </row>
    <row r="24" spans="1:191">
      <c r="A24" s="65">
        <v>20</v>
      </c>
      <c r="B24" s="83">
        <v>-0.31</v>
      </c>
      <c r="C24" s="65">
        <v>0</v>
      </c>
      <c r="D24" s="65">
        <v>0</v>
      </c>
      <c r="E24" s="65">
        <v>0</v>
      </c>
      <c r="F24" s="65">
        <v>0</v>
      </c>
      <c r="G24" s="65">
        <v>0</v>
      </c>
      <c r="H24" s="65">
        <v>0</v>
      </c>
      <c r="I24" s="65">
        <v>0</v>
      </c>
      <c r="J24" s="65">
        <v>100.04267324239447</v>
      </c>
      <c r="K24" s="65">
        <v>92.731058842379511</v>
      </c>
      <c r="L24" s="65">
        <v>82.255335190379142</v>
      </c>
      <c r="M24" s="65">
        <v>116.27227204174723</v>
      </c>
      <c r="N24" s="65">
        <v>97.825334829225085</v>
      </c>
      <c r="O24" s="65">
        <v>116.27227204174723</v>
      </c>
      <c r="P24" s="65">
        <v>82.255335190379142</v>
      </c>
      <c r="Q24" s="65">
        <v>99.090407742286004</v>
      </c>
      <c r="R24" s="65">
        <v>111.04836624802202</v>
      </c>
      <c r="S24" s="65">
        <v>101.76744441055091</v>
      </c>
      <c r="T24" s="65">
        <v>79.312125482175333</v>
      </c>
      <c r="U24" s="65">
        <v>97.804585970758581</v>
      </c>
      <c r="V24" s="65">
        <v>111.04836624802202</v>
      </c>
      <c r="W24" s="65">
        <v>79.312125482175333</v>
      </c>
      <c r="X24" s="65">
        <v>0</v>
      </c>
      <c r="Y24" s="65">
        <v>0</v>
      </c>
      <c r="Z24" s="65">
        <v>0</v>
      </c>
      <c r="AA24" s="65">
        <v>0</v>
      </c>
      <c r="AB24" s="65">
        <v>0</v>
      </c>
      <c r="AC24" s="65">
        <v>0</v>
      </c>
      <c r="AD24" s="65">
        <v>0</v>
      </c>
      <c r="AE24" s="65">
        <v>136.02360441231025</v>
      </c>
      <c r="AF24" s="65">
        <v>101.71630380949547</v>
      </c>
      <c r="AG24" s="65">
        <v>82.033218041871649</v>
      </c>
      <c r="AH24" s="65">
        <v>129.59675908118919</v>
      </c>
      <c r="AI24" s="65">
        <v>112.34247133621663</v>
      </c>
      <c r="AJ24" s="65">
        <v>136.02360441231025</v>
      </c>
      <c r="AK24" s="65">
        <v>82.033218041871649</v>
      </c>
      <c r="AL24" s="65">
        <v>101.14302941705105</v>
      </c>
      <c r="AM24" s="65">
        <v>150.6356146022687</v>
      </c>
      <c r="AN24" s="65">
        <v>92.644015558094608</v>
      </c>
      <c r="AO24" s="65">
        <v>134.73661373014241</v>
      </c>
      <c r="AP24" s="65">
        <v>119.78981832688919</v>
      </c>
      <c r="AQ24" s="65">
        <v>150.6356146022687</v>
      </c>
      <c r="AR24" s="65">
        <v>92.644015558094608</v>
      </c>
      <c r="AS24" s="65">
        <v>0</v>
      </c>
      <c r="AT24" s="65">
        <v>0</v>
      </c>
      <c r="AU24" s="65">
        <v>0</v>
      </c>
      <c r="AV24" s="65">
        <v>0</v>
      </c>
      <c r="AW24" s="65">
        <v>0</v>
      </c>
      <c r="AX24" s="65">
        <v>0</v>
      </c>
      <c r="AY24" s="65">
        <v>0</v>
      </c>
      <c r="AZ24" s="65">
        <v>110.31084333469181</v>
      </c>
      <c r="BA24" s="65">
        <v>69.814942834913353</v>
      </c>
      <c r="BB24" s="65">
        <v>73.580788430222483</v>
      </c>
      <c r="BC24" s="65">
        <v>93.347439410602306</v>
      </c>
      <c r="BD24" s="65">
        <v>86.763503502607492</v>
      </c>
      <c r="BE24" s="65">
        <v>110.31084333469181</v>
      </c>
      <c r="BF24" s="65">
        <v>69.814942834913353</v>
      </c>
      <c r="BG24" s="65">
        <v>125.14105734717816</v>
      </c>
      <c r="BH24" s="65">
        <v>58.791533475234317</v>
      </c>
      <c r="BI24" s="65">
        <v>89.325950295784835</v>
      </c>
      <c r="BJ24" s="65">
        <v>93.717429084542545</v>
      </c>
      <c r="BK24" s="65">
        <v>91.743992550684965</v>
      </c>
      <c r="BL24" s="65">
        <v>125.14105734717816</v>
      </c>
      <c r="BM24" s="65">
        <v>58.791533475234317</v>
      </c>
      <c r="BN24" s="65">
        <v>0</v>
      </c>
      <c r="BO24" s="65">
        <v>0</v>
      </c>
      <c r="BP24" s="65">
        <v>0</v>
      </c>
      <c r="BQ24" s="65">
        <v>0</v>
      </c>
      <c r="BR24" s="65">
        <v>0</v>
      </c>
      <c r="BS24" s="65">
        <v>0</v>
      </c>
      <c r="BT24" s="65">
        <v>0</v>
      </c>
      <c r="BU24" s="65">
        <v>0</v>
      </c>
      <c r="BV24" s="65">
        <v>0</v>
      </c>
      <c r="BW24" s="65">
        <v>0</v>
      </c>
      <c r="BX24" s="65">
        <v>0</v>
      </c>
      <c r="BY24" s="65">
        <v>0</v>
      </c>
      <c r="BZ24" s="65">
        <v>0</v>
      </c>
      <c r="CA24" s="65">
        <v>0</v>
      </c>
      <c r="CB24" s="65">
        <v>57.493987226747521</v>
      </c>
      <c r="CC24" s="65">
        <v>86.921231640593788</v>
      </c>
      <c r="CD24" s="65">
        <v>90.117124766814783</v>
      </c>
      <c r="CE24" s="65">
        <v>63.757917655289809</v>
      </c>
      <c r="CF24" s="65">
        <v>74.57256532236147</v>
      </c>
      <c r="CG24" s="65">
        <v>90.117124766814783</v>
      </c>
      <c r="CH24" s="65">
        <v>57.493987226747521</v>
      </c>
      <c r="CI24" s="65">
        <v>0</v>
      </c>
      <c r="CJ24" s="65">
        <v>0</v>
      </c>
      <c r="CK24" s="65">
        <v>0</v>
      </c>
      <c r="CL24" s="65">
        <v>0</v>
      </c>
      <c r="CM24" s="65">
        <v>0</v>
      </c>
      <c r="CN24" s="65">
        <v>0</v>
      </c>
      <c r="CO24" s="65">
        <v>0</v>
      </c>
      <c r="CP24" s="65">
        <v>57.152875691891303</v>
      </c>
      <c r="CQ24" s="65">
        <v>104.23299660062206</v>
      </c>
      <c r="CR24" s="65">
        <v>91.293768879731459</v>
      </c>
      <c r="CS24" s="65">
        <v>117.95304985648116</v>
      </c>
      <c r="CT24" s="65">
        <v>92.658172757181489</v>
      </c>
      <c r="CU24" s="65">
        <v>117.95304985648116</v>
      </c>
      <c r="CV24" s="65">
        <v>57.152875691891303</v>
      </c>
      <c r="CW24" s="65">
        <v>144.60900744701715</v>
      </c>
      <c r="CX24" s="65">
        <v>105.20801906109908</v>
      </c>
      <c r="CY24" s="65">
        <v>108.26237928330946</v>
      </c>
      <c r="CZ24" s="65">
        <v>92.859026390639684</v>
      </c>
      <c r="DA24" s="65">
        <v>112.73460804551632</v>
      </c>
      <c r="DB24" s="65">
        <v>144.60900744701715</v>
      </c>
      <c r="DC24" s="65">
        <v>92.859026390639684</v>
      </c>
      <c r="DD24" s="65">
        <v>0</v>
      </c>
      <c r="DE24" s="65">
        <v>0</v>
      </c>
      <c r="DF24" s="65">
        <v>0</v>
      </c>
      <c r="DG24" s="65">
        <v>0</v>
      </c>
      <c r="DH24" s="65">
        <v>0</v>
      </c>
      <c r="DI24" s="65">
        <v>0</v>
      </c>
      <c r="DJ24" s="65">
        <v>0</v>
      </c>
      <c r="DK24" s="65">
        <v>73.731030579751419</v>
      </c>
      <c r="DL24" s="65">
        <v>87.289821117122059</v>
      </c>
      <c r="DM24" s="65">
        <v>97.292900119072343</v>
      </c>
      <c r="DN24" s="65">
        <v>98.054579338929074</v>
      </c>
      <c r="DO24" s="65">
        <v>89.092082788718727</v>
      </c>
      <c r="DP24" s="65">
        <v>98.054579338929074</v>
      </c>
      <c r="DQ24" s="65">
        <v>73.731030579751419</v>
      </c>
      <c r="DR24" s="65">
        <v>94.785581501339379</v>
      </c>
      <c r="DS24" s="65">
        <v>100.85884644521141</v>
      </c>
      <c r="DT24" s="65">
        <v>60.134769870604941</v>
      </c>
      <c r="DU24" s="65">
        <v>93.604650227917645</v>
      </c>
      <c r="DV24" s="65">
        <v>87.345962011268341</v>
      </c>
      <c r="DW24" s="65">
        <v>100.85884644521141</v>
      </c>
      <c r="DX24" s="65">
        <v>60.134769870604941</v>
      </c>
      <c r="DY24" s="65">
        <v>0</v>
      </c>
      <c r="DZ24" s="65">
        <v>0</v>
      </c>
      <c r="EA24" s="65">
        <v>0</v>
      </c>
      <c r="EB24" s="65">
        <v>0</v>
      </c>
      <c r="EC24" s="65">
        <v>0</v>
      </c>
      <c r="ED24" s="65">
        <v>0</v>
      </c>
      <c r="EE24" s="65">
        <v>0</v>
      </c>
      <c r="EF24" s="65">
        <v>62.499300325452339</v>
      </c>
      <c r="EG24" s="65">
        <v>86.555206028165145</v>
      </c>
      <c r="EH24" s="65">
        <v>87.539288758204748</v>
      </c>
      <c r="EI24" s="65">
        <v>77.310691699061323</v>
      </c>
      <c r="EJ24" s="65">
        <v>78.864598370607411</v>
      </c>
      <c r="EK24" s="65">
        <v>87.539288758204748</v>
      </c>
      <c r="EL24" s="65">
        <v>62.499300325452339</v>
      </c>
      <c r="EM24" s="65">
        <v>66.501461080980079</v>
      </c>
      <c r="EN24" s="65">
        <v>93.673705169231596</v>
      </c>
      <c r="EO24" s="65">
        <v>88.84582847112695</v>
      </c>
      <c r="EP24" s="65">
        <v>75.57254048075653</v>
      </c>
      <c r="EQ24" s="65">
        <v>81.148383800523789</v>
      </c>
      <c r="ER24" s="65">
        <v>93.673705169231596</v>
      </c>
      <c r="ES24" s="65">
        <v>66.501461080980079</v>
      </c>
      <c r="ET24" s="65">
        <v>0</v>
      </c>
      <c r="EU24" s="65">
        <v>0</v>
      </c>
      <c r="EV24" s="65">
        <v>0</v>
      </c>
      <c r="EW24" s="65">
        <v>0</v>
      </c>
      <c r="EX24" s="65">
        <v>0</v>
      </c>
      <c r="EY24" s="65">
        <v>0</v>
      </c>
      <c r="EZ24" s="65">
        <v>0</v>
      </c>
      <c r="FA24" s="65">
        <v>114.29137030418188</v>
      </c>
      <c r="FB24" s="65">
        <v>137.76253595251876</v>
      </c>
      <c r="FC24" s="65">
        <v>129.38187411859514</v>
      </c>
      <c r="FD24" s="65">
        <v>90.980535272347296</v>
      </c>
      <c r="FE24" s="65">
        <v>118.10407891191078</v>
      </c>
      <c r="FF24" s="65">
        <v>137.76253595251876</v>
      </c>
      <c r="FG24" s="65">
        <v>90.980535272347296</v>
      </c>
      <c r="FH24" s="65">
        <v>99.405922490296447</v>
      </c>
      <c r="FI24" s="65">
        <v>127.2613663548951</v>
      </c>
      <c r="FJ24" s="65">
        <v>95.352723137765793</v>
      </c>
      <c r="FK24" s="65">
        <v>102.93037092743849</v>
      </c>
      <c r="FL24" s="65">
        <v>106.23759572759896</v>
      </c>
      <c r="FM24" s="65">
        <v>127.2613663548951</v>
      </c>
      <c r="FN24" s="65">
        <v>95.352723137765793</v>
      </c>
      <c r="FO24" s="65">
        <v>0</v>
      </c>
      <c r="FP24" s="65">
        <v>0</v>
      </c>
      <c r="FQ24" s="65">
        <v>0</v>
      </c>
      <c r="FR24" s="65">
        <v>0</v>
      </c>
      <c r="FS24" s="65">
        <v>0</v>
      </c>
      <c r="FT24" s="65">
        <v>0</v>
      </c>
      <c r="FU24" s="65">
        <v>0</v>
      </c>
      <c r="FV24" s="65">
        <v>101.2109442333482</v>
      </c>
      <c r="FW24" s="65">
        <v>97.452926654299745</v>
      </c>
      <c r="FX24" s="65">
        <v>91.408930441656821</v>
      </c>
      <c r="FY24" s="65">
        <v>83.188362950714847</v>
      </c>
      <c r="FZ24" s="65">
        <v>93.315291070004903</v>
      </c>
      <c r="GA24" s="65">
        <v>101.2109442333482</v>
      </c>
      <c r="GB24" s="65">
        <v>83.188362950714847</v>
      </c>
      <c r="GC24" s="65">
        <v>105.02750578265781</v>
      </c>
      <c r="GD24" s="65">
        <v>84.865294408584475</v>
      </c>
      <c r="GE24" s="65">
        <v>126.86148330672691</v>
      </c>
      <c r="GF24" s="65">
        <v>79.064856229346233</v>
      </c>
      <c r="GG24" s="65">
        <v>98.954784931828854</v>
      </c>
      <c r="GH24" s="65">
        <v>126.86148330672691</v>
      </c>
      <c r="GI24" s="65">
        <v>79.064856229346233</v>
      </c>
    </row>
    <row r="25" spans="1:191">
      <c r="A25" s="65">
        <v>21</v>
      </c>
      <c r="B25" s="83">
        <v>-0.3</v>
      </c>
      <c r="C25" s="65">
        <v>0</v>
      </c>
      <c r="D25" s="65">
        <v>0</v>
      </c>
      <c r="E25" s="65">
        <v>0</v>
      </c>
      <c r="F25" s="65">
        <v>0</v>
      </c>
      <c r="G25" s="65">
        <v>0</v>
      </c>
      <c r="H25" s="65">
        <v>0</v>
      </c>
      <c r="I25" s="65">
        <v>0</v>
      </c>
      <c r="J25" s="65">
        <v>103.96131090747856</v>
      </c>
      <c r="K25" s="65">
        <v>96.946764437157583</v>
      </c>
      <c r="L25" s="65">
        <v>86.449048978052659</v>
      </c>
      <c r="M25" s="65">
        <v>120.49451827867689</v>
      </c>
      <c r="N25" s="65">
        <v>101.96291065034141</v>
      </c>
      <c r="O25" s="65">
        <v>120.49451827867689</v>
      </c>
      <c r="P25" s="65">
        <v>86.449048978052659</v>
      </c>
      <c r="Q25" s="65">
        <v>102.73707828268616</v>
      </c>
      <c r="R25" s="65">
        <v>114.57513298312702</v>
      </c>
      <c r="S25" s="65">
        <v>104.88549116532946</v>
      </c>
      <c r="T25" s="65">
        <v>83.047222190546378</v>
      </c>
      <c r="U25" s="65">
        <v>101.31123115542225</v>
      </c>
      <c r="V25" s="65">
        <v>114.57513298312702</v>
      </c>
      <c r="W25" s="65">
        <v>83.047222190546378</v>
      </c>
      <c r="X25" s="65">
        <v>0</v>
      </c>
      <c r="Y25" s="65">
        <v>0</v>
      </c>
      <c r="Z25" s="65">
        <v>0</v>
      </c>
      <c r="AA25" s="65">
        <v>0</v>
      </c>
      <c r="AB25" s="65">
        <v>0</v>
      </c>
      <c r="AC25" s="65">
        <v>0</v>
      </c>
      <c r="AD25" s="65">
        <v>0</v>
      </c>
      <c r="AE25" s="65">
        <v>138.12473011009993</v>
      </c>
      <c r="AF25" s="65">
        <v>105.53753357096943</v>
      </c>
      <c r="AG25" s="65">
        <v>86.430135911880981</v>
      </c>
      <c r="AH25" s="65">
        <v>132.67857533641751</v>
      </c>
      <c r="AI25" s="65">
        <v>115.69274373234197</v>
      </c>
      <c r="AJ25" s="65">
        <v>138.12473011009993</v>
      </c>
      <c r="AK25" s="65">
        <v>86.430135911880981</v>
      </c>
      <c r="AL25" s="65">
        <v>104.68416555511369</v>
      </c>
      <c r="AM25" s="65">
        <v>152.91696925418452</v>
      </c>
      <c r="AN25" s="65">
        <v>96.329401690745343</v>
      </c>
      <c r="AO25" s="65">
        <v>137.85003275093007</v>
      </c>
      <c r="AP25" s="65">
        <v>122.9451423127434</v>
      </c>
      <c r="AQ25" s="65">
        <v>152.91696925418452</v>
      </c>
      <c r="AR25" s="65">
        <v>96.329401690745343</v>
      </c>
      <c r="AS25" s="65">
        <v>0</v>
      </c>
      <c r="AT25" s="65">
        <v>0</v>
      </c>
      <c r="AU25" s="65">
        <v>0</v>
      </c>
      <c r="AV25" s="65">
        <v>0</v>
      </c>
      <c r="AW25" s="65">
        <v>0</v>
      </c>
      <c r="AX25" s="65">
        <v>0</v>
      </c>
      <c r="AY25" s="65">
        <v>0</v>
      </c>
      <c r="AZ25" s="65">
        <v>112.55827848833226</v>
      </c>
      <c r="BA25" s="65">
        <v>73.272178563210701</v>
      </c>
      <c r="BB25" s="65">
        <v>77.038640369853198</v>
      </c>
      <c r="BC25" s="65">
        <v>96.782062892782193</v>
      </c>
      <c r="BD25" s="65">
        <v>89.912790078544589</v>
      </c>
      <c r="BE25" s="65">
        <v>112.55827848833226</v>
      </c>
      <c r="BF25" s="65">
        <v>73.272178563210701</v>
      </c>
      <c r="BG25" s="65">
        <v>127.9339882571489</v>
      </c>
      <c r="BH25" s="65">
        <v>62.575391779008015</v>
      </c>
      <c r="BI25" s="65">
        <v>93.429940979787432</v>
      </c>
      <c r="BJ25" s="65">
        <v>98.616483220660541</v>
      </c>
      <c r="BK25" s="65">
        <v>95.638951059151225</v>
      </c>
      <c r="BL25" s="65">
        <v>127.9339882571489</v>
      </c>
      <c r="BM25" s="65">
        <v>62.575391779008015</v>
      </c>
      <c r="BN25" s="65">
        <v>0</v>
      </c>
      <c r="BO25" s="65">
        <v>0</v>
      </c>
      <c r="BP25" s="65">
        <v>0</v>
      </c>
      <c r="BQ25" s="65">
        <v>0</v>
      </c>
      <c r="BR25" s="65">
        <v>0</v>
      </c>
      <c r="BS25" s="65">
        <v>0</v>
      </c>
      <c r="BT25" s="65">
        <v>0</v>
      </c>
      <c r="BU25" s="65">
        <v>6.2860157190221448</v>
      </c>
      <c r="BV25" s="65">
        <v>0</v>
      </c>
      <c r="BW25" s="65">
        <v>0</v>
      </c>
      <c r="BX25" s="65">
        <v>0</v>
      </c>
      <c r="BY25" s="65">
        <v>1.5715039297555362</v>
      </c>
      <c r="BZ25" s="65">
        <v>6.2860157190221448</v>
      </c>
      <c r="CA25" s="65">
        <v>0</v>
      </c>
      <c r="CB25" s="65">
        <v>62.77352517384557</v>
      </c>
      <c r="CC25" s="65">
        <v>91.177076345613614</v>
      </c>
      <c r="CD25" s="65">
        <v>94.448725437472532</v>
      </c>
      <c r="CE25" s="65">
        <v>69.186586510175189</v>
      </c>
      <c r="CF25" s="65">
        <v>79.396478366776719</v>
      </c>
      <c r="CG25" s="65">
        <v>94.448725437472532</v>
      </c>
      <c r="CH25" s="65">
        <v>62.77352517384557</v>
      </c>
      <c r="CI25" s="65">
        <v>0</v>
      </c>
      <c r="CJ25" s="65">
        <v>0</v>
      </c>
      <c r="CK25" s="65">
        <v>0</v>
      </c>
      <c r="CL25" s="65">
        <v>0</v>
      </c>
      <c r="CM25" s="65">
        <v>0</v>
      </c>
      <c r="CN25" s="65">
        <v>0</v>
      </c>
      <c r="CO25" s="65">
        <v>0</v>
      </c>
      <c r="CP25" s="65">
        <v>61.551730562942303</v>
      </c>
      <c r="CQ25" s="65">
        <v>107.58544781298632</v>
      </c>
      <c r="CR25" s="65">
        <v>95.175528140979665</v>
      </c>
      <c r="CS25" s="65">
        <v>120.81469205383553</v>
      </c>
      <c r="CT25" s="65">
        <v>96.281849642685955</v>
      </c>
      <c r="CU25" s="65">
        <v>120.81469205383553</v>
      </c>
      <c r="CV25" s="65">
        <v>61.551730562942303</v>
      </c>
      <c r="CW25" s="65">
        <v>145.93019532424208</v>
      </c>
      <c r="CX25" s="65">
        <v>108.12810669712225</v>
      </c>
      <c r="CY25" s="65">
        <v>111.57052717767731</v>
      </c>
      <c r="CZ25" s="65">
        <v>96.292151538463884</v>
      </c>
      <c r="DA25" s="65">
        <v>115.48024518437639</v>
      </c>
      <c r="DB25" s="65">
        <v>145.93019532424208</v>
      </c>
      <c r="DC25" s="65">
        <v>96.292151538463884</v>
      </c>
      <c r="DD25" s="65">
        <v>0</v>
      </c>
      <c r="DE25" s="65">
        <v>0</v>
      </c>
      <c r="DF25" s="65">
        <v>0</v>
      </c>
      <c r="DG25" s="65">
        <v>0</v>
      </c>
      <c r="DH25" s="65">
        <v>0</v>
      </c>
      <c r="DI25" s="65">
        <v>0</v>
      </c>
      <c r="DJ25" s="65">
        <v>0</v>
      </c>
      <c r="DK25" s="65">
        <v>77.870643574839491</v>
      </c>
      <c r="DL25" s="65">
        <v>90.656468966823027</v>
      </c>
      <c r="DM25" s="65">
        <v>100.08149310939281</v>
      </c>
      <c r="DN25" s="65">
        <v>101.55273463139733</v>
      </c>
      <c r="DO25" s="65">
        <v>92.540335070613168</v>
      </c>
      <c r="DP25" s="65">
        <v>101.55273463139733</v>
      </c>
      <c r="DQ25" s="65">
        <v>77.870643574839491</v>
      </c>
      <c r="DR25" s="65">
        <v>97.649121881496669</v>
      </c>
      <c r="DS25" s="65">
        <v>103.9215028143271</v>
      </c>
      <c r="DT25" s="65">
        <v>62.978451765980118</v>
      </c>
      <c r="DU25" s="65">
        <v>97.208881668202679</v>
      </c>
      <c r="DV25" s="65">
        <v>90.439489532501653</v>
      </c>
      <c r="DW25" s="65">
        <v>103.9215028143271</v>
      </c>
      <c r="DX25" s="65">
        <v>62.978451765980118</v>
      </c>
      <c r="DY25" s="65">
        <v>0</v>
      </c>
      <c r="DZ25" s="65">
        <v>0</v>
      </c>
      <c r="EA25" s="65">
        <v>0</v>
      </c>
      <c r="EB25" s="65">
        <v>0</v>
      </c>
      <c r="EC25" s="65">
        <v>0</v>
      </c>
      <c r="ED25" s="65">
        <v>0</v>
      </c>
      <c r="EE25" s="65">
        <v>0</v>
      </c>
      <c r="EF25" s="65">
        <v>64.885897245635803</v>
      </c>
      <c r="EG25" s="65">
        <v>88.002222892539592</v>
      </c>
      <c r="EH25" s="65">
        <v>88.856841291763047</v>
      </c>
      <c r="EI25" s="65">
        <v>79.498970947012609</v>
      </c>
      <c r="EJ25" s="65">
        <v>80.581653809979471</v>
      </c>
      <c r="EK25" s="65">
        <v>88.856841291763047</v>
      </c>
      <c r="EL25" s="65">
        <v>64.885897245635803</v>
      </c>
      <c r="EM25" s="65">
        <v>68.742360252709361</v>
      </c>
      <c r="EN25" s="65">
        <v>94.847666903727315</v>
      </c>
      <c r="EO25" s="65">
        <v>90.970694204965241</v>
      </c>
      <c r="EP25" s="65">
        <v>77.636569379147488</v>
      </c>
      <c r="EQ25" s="65">
        <v>83.049322685137355</v>
      </c>
      <c r="ER25" s="65">
        <v>94.847666903727315</v>
      </c>
      <c r="ES25" s="65">
        <v>68.742360252709361</v>
      </c>
      <c r="ET25" s="65">
        <v>0</v>
      </c>
      <c r="EU25" s="65">
        <v>0</v>
      </c>
      <c r="EV25" s="65">
        <v>0</v>
      </c>
      <c r="EW25" s="65">
        <v>0</v>
      </c>
      <c r="EX25" s="65">
        <v>0</v>
      </c>
      <c r="EY25" s="65">
        <v>0</v>
      </c>
      <c r="EZ25" s="65">
        <v>0</v>
      </c>
      <c r="FA25" s="65">
        <v>117.60051684881687</v>
      </c>
      <c r="FB25" s="65">
        <v>139.70569061940756</v>
      </c>
      <c r="FC25" s="65">
        <v>132.30563447702369</v>
      </c>
      <c r="FD25" s="65">
        <v>95.120655578389389</v>
      </c>
      <c r="FE25" s="65">
        <v>121.18312438090938</v>
      </c>
      <c r="FF25" s="65">
        <v>139.70569061940756</v>
      </c>
      <c r="FG25" s="65">
        <v>95.120655578389389</v>
      </c>
      <c r="FH25" s="65">
        <v>102.61252566261517</v>
      </c>
      <c r="FI25" s="65">
        <v>128.93914319309039</v>
      </c>
      <c r="FJ25" s="65">
        <v>98.679432858893264</v>
      </c>
      <c r="FK25" s="65">
        <v>105.56551726904141</v>
      </c>
      <c r="FL25" s="65">
        <v>108.94915474591005</v>
      </c>
      <c r="FM25" s="65">
        <v>128.93914319309039</v>
      </c>
      <c r="FN25" s="65">
        <v>98.679432858893264</v>
      </c>
      <c r="FO25" s="65">
        <v>0</v>
      </c>
      <c r="FP25" s="65">
        <v>0</v>
      </c>
      <c r="FQ25" s="65">
        <v>0</v>
      </c>
      <c r="FR25" s="65">
        <v>0</v>
      </c>
      <c r="FS25" s="65">
        <v>0</v>
      </c>
      <c r="FT25" s="65">
        <v>0</v>
      </c>
      <c r="FU25" s="65">
        <v>0</v>
      </c>
      <c r="FV25" s="65">
        <v>104.25515989002405</v>
      </c>
      <c r="FW25" s="65">
        <v>99.240191060989972</v>
      </c>
      <c r="FX25" s="65">
        <v>94.239022960672841</v>
      </c>
      <c r="FY25" s="65">
        <v>86.928963643888409</v>
      </c>
      <c r="FZ25" s="65">
        <v>96.165834388893813</v>
      </c>
      <c r="GA25" s="65">
        <v>104.25515989002405</v>
      </c>
      <c r="GB25" s="65">
        <v>86.928963643888409</v>
      </c>
      <c r="GC25" s="65">
        <v>107.6765348563806</v>
      </c>
      <c r="GD25" s="65">
        <v>87.849672030229954</v>
      </c>
      <c r="GE25" s="65">
        <v>129.28740175456434</v>
      </c>
      <c r="GF25" s="65">
        <v>82.812014234032688</v>
      </c>
      <c r="GG25" s="65">
        <v>101.90640571880191</v>
      </c>
      <c r="GH25" s="65">
        <v>129.28740175456434</v>
      </c>
      <c r="GI25" s="65">
        <v>82.812014234032688</v>
      </c>
    </row>
    <row r="26" spans="1:191">
      <c r="A26" s="65">
        <v>22</v>
      </c>
      <c r="B26" s="83">
        <v>-0.29000000000000004</v>
      </c>
      <c r="C26" s="65">
        <v>0</v>
      </c>
      <c r="D26" s="65">
        <v>0</v>
      </c>
      <c r="E26" s="65">
        <v>0</v>
      </c>
      <c r="F26" s="65">
        <v>0</v>
      </c>
      <c r="G26" s="65">
        <v>0</v>
      </c>
      <c r="H26" s="65">
        <v>0</v>
      </c>
      <c r="I26" s="65">
        <v>0</v>
      </c>
      <c r="J26" s="65">
        <v>107.82058421140033</v>
      </c>
      <c r="K26" s="65">
        <v>101.15549389625701</v>
      </c>
      <c r="L26" s="65">
        <v>90.660327265947728</v>
      </c>
      <c r="M26" s="65">
        <v>124.76348546312111</v>
      </c>
      <c r="N26" s="65">
        <v>106.09997270918154</v>
      </c>
      <c r="O26" s="65">
        <v>124.76348546312111</v>
      </c>
      <c r="P26" s="65">
        <v>90.660327265947728</v>
      </c>
      <c r="Q26" s="65">
        <v>106.39126484948788</v>
      </c>
      <c r="R26" s="65">
        <v>118.11912906641655</v>
      </c>
      <c r="S26" s="65">
        <v>108.00902874451168</v>
      </c>
      <c r="T26" s="65">
        <v>86.837571536040869</v>
      </c>
      <c r="U26" s="65">
        <v>104.83924854911425</v>
      </c>
      <c r="V26" s="65">
        <v>118.11912906641655</v>
      </c>
      <c r="W26" s="65">
        <v>86.837571536040869</v>
      </c>
      <c r="X26" s="65">
        <v>0</v>
      </c>
      <c r="Y26" s="65">
        <v>0</v>
      </c>
      <c r="Z26" s="65">
        <v>0</v>
      </c>
      <c r="AA26" s="65">
        <v>0</v>
      </c>
      <c r="AB26" s="65">
        <v>0</v>
      </c>
      <c r="AC26" s="65">
        <v>0</v>
      </c>
      <c r="AD26" s="65">
        <v>0</v>
      </c>
      <c r="AE26" s="65">
        <v>140.24238516199082</v>
      </c>
      <c r="AF26" s="65">
        <v>109.31611202955516</v>
      </c>
      <c r="AG26" s="65">
        <v>90.793680924194845</v>
      </c>
      <c r="AH26" s="65">
        <v>135.72865508160757</v>
      </c>
      <c r="AI26" s="65">
        <v>119.0202082993371</v>
      </c>
      <c r="AJ26" s="65">
        <v>140.24238516199082</v>
      </c>
      <c r="AK26" s="65">
        <v>90.793680924194845</v>
      </c>
      <c r="AL26" s="65">
        <v>108.24230944512433</v>
      </c>
      <c r="AM26" s="65">
        <v>155.12379533481422</v>
      </c>
      <c r="AN26" s="65">
        <v>100.03354002503883</v>
      </c>
      <c r="AO26" s="65">
        <v>140.89274766499167</v>
      </c>
      <c r="AP26" s="65">
        <v>126.07309811749226</v>
      </c>
      <c r="AQ26" s="65">
        <v>155.12379533481422</v>
      </c>
      <c r="AR26" s="65">
        <v>100.03354002503883</v>
      </c>
      <c r="AS26" s="65">
        <v>0</v>
      </c>
      <c r="AT26" s="65">
        <v>0</v>
      </c>
      <c r="AU26" s="65">
        <v>0</v>
      </c>
      <c r="AV26" s="65">
        <v>0</v>
      </c>
      <c r="AW26" s="65">
        <v>0</v>
      </c>
      <c r="AX26" s="65">
        <v>0</v>
      </c>
      <c r="AY26" s="65">
        <v>0</v>
      </c>
      <c r="AZ26" s="65">
        <v>114.78871000744512</v>
      </c>
      <c r="BA26" s="65">
        <v>76.792687806841144</v>
      </c>
      <c r="BB26" s="65">
        <v>80.552663569712408</v>
      </c>
      <c r="BC26" s="65">
        <v>100.19133255745943</v>
      </c>
      <c r="BD26" s="65">
        <v>93.081348485364529</v>
      </c>
      <c r="BE26" s="65">
        <v>114.78871000744512</v>
      </c>
      <c r="BF26" s="65">
        <v>76.792687806841144</v>
      </c>
      <c r="BG26" s="65">
        <v>130.69240617530116</v>
      </c>
      <c r="BH26" s="65">
        <v>66.656711515708778</v>
      </c>
      <c r="BI26" s="65">
        <v>97.474863717296657</v>
      </c>
      <c r="BJ26" s="65">
        <v>103.4445000653176</v>
      </c>
      <c r="BK26" s="65">
        <v>99.567120368406052</v>
      </c>
      <c r="BL26" s="65">
        <v>130.69240617530116</v>
      </c>
      <c r="BM26" s="65">
        <v>66.656711515708778</v>
      </c>
      <c r="BN26" s="65">
        <v>0</v>
      </c>
      <c r="BO26" s="65">
        <v>0</v>
      </c>
      <c r="BP26" s="65">
        <v>0</v>
      </c>
      <c r="BQ26" s="65">
        <v>0</v>
      </c>
      <c r="BR26" s="65">
        <v>0</v>
      </c>
      <c r="BS26" s="65">
        <v>0</v>
      </c>
      <c r="BT26" s="65">
        <v>0</v>
      </c>
      <c r="BU26" s="65">
        <v>12.827719934097056</v>
      </c>
      <c r="BV26" s="65">
        <v>0</v>
      </c>
      <c r="BW26" s="65">
        <v>0</v>
      </c>
      <c r="BX26" s="65">
        <v>0.82400881307179219</v>
      </c>
      <c r="BY26" s="65">
        <v>3.412932186792212</v>
      </c>
      <c r="BZ26" s="65">
        <v>12.827719934097056</v>
      </c>
      <c r="CA26" s="65">
        <v>0</v>
      </c>
      <c r="CB26" s="65">
        <v>67.907941237970732</v>
      </c>
      <c r="CC26" s="65">
        <v>95.378612912999529</v>
      </c>
      <c r="CD26" s="65">
        <v>98.631587295429682</v>
      </c>
      <c r="CE26" s="65">
        <v>74.619651599711815</v>
      </c>
      <c r="CF26" s="65">
        <v>84.134448261527936</v>
      </c>
      <c r="CG26" s="65">
        <v>98.631587295429682</v>
      </c>
      <c r="CH26" s="65">
        <v>67.907941237970732</v>
      </c>
      <c r="CI26" s="65">
        <v>0</v>
      </c>
      <c r="CJ26" s="65">
        <v>0</v>
      </c>
      <c r="CK26" s="65">
        <v>0</v>
      </c>
      <c r="CL26" s="65">
        <v>0</v>
      </c>
      <c r="CM26" s="65">
        <v>0</v>
      </c>
      <c r="CN26" s="65">
        <v>0</v>
      </c>
      <c r="CO26" s="65">
        <v>0</v>
      </c>
      <c r="CP26" s="65">
        <v>66.038665751428965</v>
      </c>
      <c r="CQ26" s="65">
        <v>110.86556393772372</v>
      </c>
      <c r="CR26" s="65">
        <v>99.013379005229766</v>
      </c>
      <c r="CS26" s="65">
        <v>123.57773708615838</v>
      </c>
      <c r="CT26" s="65">
        <v>99.873836445135211</v>
      </c>
      <c r="CU26" s="65">
        <v>123.57773708615838</v>
      </c>
      <c r="CV26" s="65">
        <v>66.038665751428965</v>
      </c>
      <c r="CW26" s="65">
        <v>147.22847729695937</v>
      </c>
      <c r="CX26" s="65">
        <v>111.02751067635391</v>
      </c>
      <c r="CY26" s="65">
        <v>114.85371096576125</v>
      </c>
      <c r="CZ26" s="65">
        <v>99.74915035730578</v>
      </c>
      <c r="DA26" s="65">
        <v>118.21471232409507</v>
      </c>
      <c r="DB26" s="65">
        <v>147.22847729695937</v>
      </c>
      <c r="DC26" s="65">
        <v>99.74915035730578</v>
      </c>
      <c r="DD26" s="65">
        <v>0</v>
      </c>
      <c r="DE26" s="65">
        <v>0</v>
      </c>
      <c r="DF26" s="65">
        <v>0</v>
      </c>
      <c r="DG26" s="65">
        <v>0</v>
      </c>
      <c r="DH26" s="65">
        <v>0</v>
      </c>
      <c r="DI26" s="65">
        <v>0</v>
      </c>
      <c r="DJ26" s="65">
        <v>0</v>
      </c>
      <c r="DK26" s="65">
        <v>82.026991340804813</v>
      </c>
      <c r="DL26" s="65">
        <v>94.048101193437532</v>
      </c>
      <c r="DM26" s="65">
        <v>102.91108825289712</v>
      </c>
      <c r="DN26" s="65">
        <v>105.01628454209737</v>
      </c>
      <c r="DO26" s="65">
        <v>96.000616332309207</v>
      </c>
      <c r="DP26" s="65">
        <v>105.01628454209737</v>
      </c>
      <c r="DQ26" s="65">
        <v>82.026991340804813</v>
      </c>
      <c r="DR26" s="65">
        <v>100.51190104763614</v>
      </c>
      <c r="DS26" s="65">
        <v>106.95373590356348</v>
      </c>
      <c r="DT26" s="65">
        <v>65.920036482048928</v>
      </c>
      <c r="DU26" s="65">
        <v>100.77528465991739</v>
      </c>
      <c r="DV26" s="65">
        <v>93.54023952329149</v>
      </c>
      <c r="DW26" s="65">
        <v>106.95373590356348</v>
      </c>
      <c r="DX26" s="65">
        <v>65.920036482048928</v>
      </c>
      <c r="DY26" s="65">
        <v>0</v>
      </c>
      <c r="DZ26" s="65">
        <v>0</v>
      </c>
      <c r="EA26" s="65">
        <v>0</v>
      </c>
      <c r="EB26" s="65">
        <v>0</v>
      </c>
      <c r="EC26" s="65">
        <v>0</v>
      </c>
      <c r="ED26" s="65">
        <v>0</v>
      </c>
      <c r="EE26" s="65">
        <v>0</v>
      </c>
      <c r="EF26" s="65">
        <v>67.231929313785187</v>
      </c>
      <c r="EG26" s="65">
        <v>89.430562928528431</v>
      </c>
      <c r="EH26" s="65">
        <v>90.150908297195429</v>
      </c>
      <c r="EI26" s="65">
        <v>81.646633441402102</v>
      </c>
      <c r="EJ26" s="65">
        <v>82.271133513169687</v>
      </c>
      <c r="EK26" s="65">
        <v>90.150908297195429</v>
      </c>
      <c r="EL26" s="65">
        <v>67.231929313785187</v>
      </c>
      <c r="EM26" s="65">
        <v>70.974552462074215</v>
      </c>
      <c r="EN26" s="65">
        <v>96.004877932391054</v>
      </c>
      <c r="EO26" s="65">
        <v>93.054550074537005</v>
      </c>
      <c r="EP26" s="65">
        <v>79.688374416707475</v>
      </c>
      <c r="EQ26" s="65">
        <v>84.930588721427441</v>
      </c>
      <c r="ER26" s="65">
        <v>96.004877932391054</v>
      </c>
      <c r="ES26" s="65">
        <v>70.974552462074215</v>
      </c>
      <c r="ET26" s="65">
        <v>0</v>
      </c>
      <c r="EU26" s="65">
        <v>0</v>
      </c>
      <c r="EV26" s="65">
        <v>0</v>
      </c>
      <c r="EW26" s="65">
        <v>0</v>
      </c>
      <c r="EX26" s="65">
        <v>0</v>
      </c>
      <c r="EY26" s="65">
        <v>0</v>
      </c>
      <c r="EZ26" s="65">
        <v>0</v>
      </c>
      <c r="FA26" s="65">
        <v>120.87742336398048</v>
      </c>
      <c r="FB26" s="65">
        <v>141.63632656686437</v>
      </c>
      <c r="FC26" s="65">
        <v>135.10572974665666</v>
      </c>
      <c r="FD26" s="65">
        <v>99.285072445964261</v>
      </c>
      <c r="FE26" s="65">
        <v>124.22613803086644</v>
      </c>
      <c r="FF26" s="65">
        <v>141.63632656686437</v>
      </c>
      <c r="FG26" s="65">
        <v>99.285072445964261</v>
      </c>
      <c r="FH26" s="65">
        <v>105.76965910138951</v>
      </c>
      <c r="FI26" s="65">
        <v>130.58037518262313</v>
      </c>
      <c r="FJ26" s="65">
        <v>101.97763766977729</v>
      </c>
      <c r="FK26" s="65">
        <v>108.13370108071258</v>
      </c>
      <c r="FL26" s="65">
        <v>111.61534325862563</v>
      </c>
      <c r="FM26" s="65">
        <v>130.58037518262313</v>
      </c>
      <c r="FN26" s="65">
        <v>101.97763766977729</v>
      </c>
      <c r="FO26" s="65">
        <v>0</v>
      </c>
      <c r="FP26" s="65">
        <v>0</v>
      </c>
      <c r="FQ26" s="65">
        <v>0</v>
      </c>
      <c r="FR26" s="65">
        <v>0</v>
      </c>
      <c r="FS26" s="65">
        <v>0</v>
      </c>
      <c r="FT26" s="65">
        <v>0</v>
      </c>
      <c r="FU26" s="65">
        <v>0</v>
      </c>
      <c r="FV26" s="65">
        <v>107.30057444691957</v>
      </c>
      <c r="FW26" s="65">
        <v>101.03156065276542</v>
      </c>
      <c r="FX26" s="65">
        <v>97.009534459283387</v>
      </c>
      <c r="FY26" s="65">
        <v>90.649881045477088</v>
      </c>
      <c r="FZ26" s="65">
        <v>98.99788765111137</v>
      </c>
      <c r="GA26" s="65">
        <v>107.30057444691957</v>
      </c>
      <c r="GB26" s="65">
        <v>90.649881045477088</v>
      </c>
      <c r="GC26" s="65">
        <v>110.28311879751941</v>
      </c>
      <c r="GD26" s="65">
        <v>90.859562606840441</v>
      </c>
      <c r="GE26" s="65">
        <v>131.62852655956613</v>
      </c>
      <c r="GF26" s="65">
        <v>86.62153440571204</v>
      </c>
      <c r="GG26" s="65">
        <v>104.84818559240951</v>
      </c>
      <c r="GH26" s="65">
        <v>131.62852655956613</v>
      </c>
      <c r="GI26" s="65">
        <v>86.62153440571204</v>
      </c>
    </row>
    <row r="27" spans="1:191">
      <c r="A27" s="65">
        <v>23</v>
      </c>
      <c r="B27" s="83">
        <v>-0.28000000000000003</v>
      </c>
      <c r="C27" s="65">
        <v>0</v>
      </c>
      <c r="D27" s="65">
        <v>0</v>
      </c>
      <c r="E27" s="65">
        <v>0</v>
      </c>
      <c r="F27" s="65">
        <v>0</v>
      </c>
      <c r="G27" s="65">
        <v>0</v>
      </c>
      <c r="H27" s="65">
        <v>0</v>
      </c>
      <c r="I27" s="65">
        <v>0</v>
      </c>
      <c r="J27" s="65">
        <v>111.6539245600737</v>
      </c>
      <c r="K27" s="65">
        <v>105.26280096882782</v>
      </c>
      <c r="L27" s="65">
        <v>94.930658098378942</v>
      </c>
      <c r="M27" s="65">
        <v>129.00562440578233</v>
      </c>
      <c r="N27" s="65">
        <v>110.2132520082657</v>
      </c>
      <c r="O27" s="65">
        <v>129.00562440578233</v>
      </c>
      <c r="P27" s="65">
        <v>94.930658098378942</v>
      </c>
      <c r="Q27" s="65">
        <v>110.0373831447386</v>
      </c>
      <c r="R27" s="65">
        <v>121.57324900011497</v>
      </c>
      <c r="S27" s="65">
        <v>111.0830127528223</v>
      </c>
      <c r="T27" s="65">
        <v>90.636300723049217</v>
      </c>
      <c r="U27" s="65">
        <v>108.33248640518127</v>
      </c>
      <c r="V27" s="65">
        <v>121.57324900011497</v>
      </c>
      <c r="W27" s="65">
        <v>90.636300723049217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142.40482095346573</v>
      </c>
      <c r="AF27" s="65">
        <v>113.05378976226586</v>
      </c>
      <c r="AG27" s="65">
        <v>95.185985144901309</v>
      </c>
      <c r="AH27" s="65">
        <v>138.81124630216772</v>
      </c>
      <c r="AI27" s="65">
        <v>122.36396054070015</v>
      </c>
      <c r="AJ27" s="65">
        <v>142.40482095346573</v>
      </c>
      <c r="AK27" s="65">
        <v>95.185985144901309</v>
      </c>
      <c r="AL27" s="65">
        <v>111.81286824071863</v>
      </c>
      <c r="AM27" s="65">
        <v>157.26210762330629</v>
      </c>
      <c r="AN27" s="65">
        <v>103.71035731737169</v>
      </c>
      <c r="AO27" s="65">
        <v>143.8915735145691</v>
      </c>
      <c r="AP27" s="65">
        <v>129.16922667399143</v>
      </c>
      <c r="AQ27" s="65">
        <v>157.26210762330629</v>
      </c>
      <c r="AR27" s="65">
        <v>103.71035731737169</v>
      </c>
      <c r="AS27" s="65">
        <v>0</v>
      </c>
      <c r="AT27" s="65">
        <v>0</v>
      </c>
      <c r="AU27" s="65">
        <v>0</v>
      </c>
      <c r="AV27" s="65">
        <v>0</v>
      </c>
      <c r="AW27" s="65">
        <v>0</v>
      </c>
      <c r="AX27" s="65">
        <v>0</v>
      </c>
      <c r="AY27" s="65">
        <v>0</v>
      </c>
      <c r="AZ27" s="65">
        <v>117.00261706068613</v>
      </c>
      <c r="BA27" s="65">
        <v>80.339853156066297</v>
      </c>
      <c r="BB27" s="65">
        <v>84.11238312507912</v>
      </c>
      <c r="BC27" s="65">
        <v>103.59084680424344</v>
      </c>
      <c r="BD27" s="65">
        <v>96.261425036518744</v>
      </c>
      <c r="BE27" s="65">
        <v>117.00261706068613</v>
      </c>
      <c r="BF27" s="65">
        <v>80.339853156066297</v>
      </c>
      <c r="BG27" s="65">
        <v>133.40235110023625</v>
      </c>
      <c r="BH27" s="65">
        <v>71.039277639167906</v>
      </c>
      <c r="BI27" s="65">
        <v>101.47623709979537</v>
      </c>
      <c r="BJ27" s="65">
        <v>108.29712116322422</v>
      </c>
      <c r="BK27" s="65">
        <v>103.55374675060594</v>
      </c>
      <c r="BL27" s="65">
        <v>133.40235110023625</v>
      </c>
      <c r="BM27" s="65">
        <v>71.039277639167906</v>
      </c>
      <c r="BN27" s="65">
        <v>0</v>
      </c>
      <c r="BO27" s="65">
        <v>0</v>
      </c>
      <c r="BP27" s="65">
        <v>0</v>
      </c>
      <c r="BQ27" s="65">
        <v>0</v>
      </c>
      <c r="BR27" s="65">
        <v>0</v>
      </c>
      <c r="BS27" s="65">
        <v>0</v>
      </c>
      <c r="BT27" s="65">
        <v>0</v>
      </c>
      <c r="BU27" s="65">
        <v>17.749105294539575</v>
      </c>
      <c r="BV27" s="65">
        <v>0</v>
      </c>
      <c r="BW27" s="65">
        <v>1.8491377445408315</v>
      </c>
      <c r="BX27" s="65">
        <v>9.0859629140472098</v>
      </c>
      <c r="BY27" s="65">
        <v>7.1710514882819041</v>
      </c>
      <c r="BZ27" s="65">
        <v>17.749105294539575</v>
      </c>
      <c r="CA27" s="65">
        <v>0</v>
      </c>
      <c r="CB27" s="65">
        <v>72.966904676617034</v>
      </c>
      <c r="CC27" s="65">
        <v>99.52783082606355</v>
      </c>
      <c r="CD27" s="65">
        <v>102.71622339750918</v>
      </c>
      <c r="CE27" s="65">
        <v>79.917244380231125</v>
      </c>
      <c r="CF27" s="65">
        <v>88.782050820105226</v>
      </c>
      <c r="CG27" s="65">
        <v>102.71622339750918</v>
      </c>
      <c r="CH27" s="65">
        <v>72.966904676617034</v>
      </c>
      <c r="CI27" s="65">
        <v>0</v>
      </c>
      <c r="CJ27" s="65">
        <v>0</v>
      </c>
      <c r="CK27" s="65">
        <v>0</v>
      </c>
      <c r="CL27" s="65">
        <v>0</v>
      </c>
      <c r="CM27" s="65">
        <v>0</v>
      </c>
      <c r="CN27" s="65">
        <v>0</v>
      </c>
      <c r="CO27" s="65">
        <v>0</v>
      </c>
      <c r="CP27" s="65">
        <v>70.560791389171911</v>
      </c>
      <c r="CQ27" s="65">
        <v>114.06679135717711</v>
      </c>
      <c r="CR27" s="65">
        <v>102.79393292358932</v>
      </c>
      <c r="CS27" s="65">
        <v>126.28794415332561</v>
      </c>
      <c r="CT27" s="65">
        <v>103.42736495581599</v>
      </c>
      <c r="CU27" s="65">
        <v>126.28794415332561</v>
      </c>
      <c r="CV27" s="65">
        <v>70.560791389171911</v>
      </c>
      <c r="CW27" s="65">
        <v>148.51177706878519</v>
      </c>
      <c r="CX27" s="65">
        <v>113.93246828020365</v>
      </c>
      <c r="CY27" s="65">
        <v>118.10722117012979</v>
      </c>
      <c r="CZ27" s="65">
        <v>103.30678762568084</v>
      </c>
      <c r="DA27" s="65">
        <v>120.96456353619986</v>
      </c>
      <c r="DB27" s="65">
        <v>148.51177706878519</v>
      </c>
      <c r="DC27" s="65">
        <v>103.30678762568084</v>
      </c>
      <c r="DD27" s="65">
        <v>0</v>
      </c>
      <c r="DE27" s="65">
        <v>0</v>
      </c>
      <c r="DF27" s="65">
        <v>0</v>
      </c>
      <c r="DG27" s="65">
        <v>0</v>
      </c>
      <c r="DH27" s="65">
        <v>0</v>
      </c>
      <c r="DI27" s="65">
        <v>0</v>
      </c>
      <c r="DJ27" s="65">
        <v>0</v>
      </c>
      <c r="DK27" s="65">
        <v>86.294375360528264</v>
      </c>
      <c r="DL27" s="65">
        <v>97.442767036534562</v>
      </c>
      <c r="DM27" s="65">
        <v>105.78245004546521</v>
      </c>
      <c r="DN27" s="65">
        <v>108.39984638634287</v>
      </c>
      <c r="DO27" s="65">
        <v>99.479859707217727</v>
      </c>
      <c r="DP27" s="65">
        <v>108.39984638634287</v>
      </c>
      <c r="DQ27" s="65">
        <v>86.294375360528264</v>
      </c>
      <c r="DR27" s="65">
        <v>103.38123647496927</v>
      </c>
      <c r="DS27" s="65">
        <v>109.96218917185088</v>
      </c>
      <c r="DT27" s="65">
        <v>68.967678654223022</v>
      </c>
      <c r="DU27" s="65">
        <v>104.31931608475972</v>
      </c>
      <c r="DV27" s="65">
        <v>96.657605096450737</v>
      </c>
      <c r="DW27" s="65">
        <v>109.96218917185088</v>
      </c>
      <c r="DX27" s="65">
        <v>68.967678654223022</v>
      </c>
      <c r="DY27" s="65">
        <v>0</v>
      </c>
      <c r="DZ27" s="65">
        <v>0</v>
      </c>
      <c r="EA27" s="65">
        <v>0</v>
      </c>
      <c r="EB27" s="65">
        <v>0</v>
      </c>
      <c r="EC27" s="65">
        <v>0</v>
      </c>
      <c r="ED27" s="65">
        <v>0</v>
      </c>
      <c r="EE27" s="65">
        <v>0</v>
      </c>
      <c r="EF27" s="65">
        <v>69.54142984835876</v>
      </c>
      <c r="EG27" s="65">
        <v>90.832274036797628</v>
      </c>
      <c r="EH27" s="65">
        <v>91.43336625128218</v>
      </c>
      <c r="EI27" s="65">
        <v>83.754027207127876</v>
      </c>
      <c r="EJ27" s="65">
        <v>83.935690045479518</v>
      </c>
      <c r="EK27" s="65">
        <v>91.43336625128218</v>
      </c>
      <c r="EL27" s="65">
        <v>69.54142984835876</v>
      </c>
      <c r="EM27" s="65">
        <v>73.182645934393065</v>
      </c>
      <c r="EN27" s="65">
        <v>97.143856172956887</v>
      </c>
      <c r="EO27" s="65">
        <v>95.084031105360125</v>
      </c>
      <c r="EP27" s="65">
        <v>81.745637247788551</v>
      </c>
      <c r="EQ27" s="65">
        <v>86.789042615124657</v>
      </c>
      <c r="ER27" s="65">
        <v>97.143856172956887</v>
      </c>
      <c r="ES27" s="65">
        <v>73.182645934393065</v>
      </c>
      <c r="ET27" s="65">
        <v>0</v>
      </c>
      <c r="EU27" s="65">
        <v>0</v>
      </c>
      <c r="EV27" s="65">
        <v>0</v>
      </c>
      <c r="EW27" s="65">
        <v>0</v>
      </c>
      <c r="EX27" s="65">
        <v>0</v>
      </c>
      <c r="EY27" s="65">
        <v>0</v>
      </c>
      <c r="EZ27" s="65">
        <v>0</v>
      </c>
      <c r="FA27" s="65">
        <v>124.11651269757952</v>
      </c>
      <c r="FB27" s="65">
        <v>143.54606617174667</v>
      </c>
      <c r="FC27" s="65">
        <v>137.86720094438294</v>
      </c>
      <c r="FD27" s="65">
        <v>103.44467831206987</v>
      </c>
      <c r="FE27" s="65">
        <v>127.24361453144475</v>
      </c>
      <c r="FF27" s="65">
        <v>143.54606617174667</v>
      </c>
      <c r="FG27" s="65">
        <v>103.44467831206987</v>
      </c>
      <c r="FH27" s="65">
        <v>108.86961027277489</v>
      </c>
      <c r="FI27" s="65">
        <v>132.18566945635524</v>
      </c>
      <c r="FJ27" s="65">
        <v>105.25626590793877</v>
      </c>
      <c r="FK27" s="65">
        <v>110.62979621104952</v>
      </c>
      <c r="FL27" s="65">
        <v>114.23533546202961</v>
      </c>
      <c r="FM27" s="65">
        <v>132.18566945635524</v>
      </c>
      <c r="FN27" s="65">
        <v>105.25626590793877</v>
      </c>
      <c r="FO27" s="65">
        <v>0</v>
      </c>
      <c r="FP27" s="65">
        <v>0</v>
      </c>
      <c r="FQ27" s="65">
        <v>0</v>
      </c>
      <c r="FR27" s="65">
        <v>0</v>
      </c>
      <c r="FS27" s="65">
        <v>0</v>
      </c>
      <c r="FT27" s="65">
        <v>0</v>
      </c>
      <c r="FU27" s="65">
        <v>0</v>
      </c>
      <c r="FV27" s="65">
        <v>110.33138079778084</v>
      </c>
      <c r="FW27" s="65">
        <v>102.81583205889714</v>
      </c>
      <c r="FX27" s="65">
        <v>99.751898422990095</v>
      </c>
      <c r="FY27" s="65">
        <v>94.345745786214636</v>
      </c>
      <c r="FZ27" s="65">
        <v>101.81121426647069</v>
      </c>
      <c r="GA27" s="65">
        <v>110.33138079778084</v>
      </c>
      <c r="GB27" s="65">
        <v>94.345745786214636</v>
      </c>
      <c r="GC27" s="65">
        <v>112.85341548630672</v>
      </c>
      <c r="GD27" s="65">
        <v>93.892149841642279</v>
      </c>
      <c r="GE27" s="65">
        <v>133.91821191798729</v>
      </c>
      <c r="GF27" s="65">
        <v>90.505691581919422</v>
      </c>
      <c r="GG27" s="65">
        <v>107.79236720696395</v>
      </c>
      <c r="GH27" s="65">
        <v>133.91821191798729</v>
      </c>
      <c r="GI27" s="65">
        <v>90.505691581919422</v>
      </c>
    </row>
    <row r="28" spans="1:191">
      <c r="A28" s="65">
        <v>24</v>
      </c>
      <c r="B28" s="83">
        <v>-0.27</v>
      </c>
      <c r="C28" s="65">
        <v>0</v>
      </c>
      <c r="D28" s="65">
        <v>0</v>
      </c>
      <c r="E28" s="65">
        <v>0</v>
      </c>
      <c r="F28" s="65">
        <v>0</v>
      </c>
      <c r="G28" s="65">
        <v>0</v>
      </c>
      <c r="H28" s="65">
        <v>0</v>
      </c>
      <c r="I28" s="65">
        <v>0</v>
      </c>
      <c r="J28" s="65">
        <v>115.45780753444042</v>
      </c>
      <c r="K28" s="65">
        <v>109.31275787211739</v>
      </c>
      <c r="L28" s="65">
        <v>99.201689745243129</v>
      </c>
      <c r="M28" s="65">
        <v>133.21398542271908</v>
      </c>
      <c r="N28" s="65">
        <v>114.29656014363</v>
      </c>
      <c r="O28" s="65">
        <v>133.21398542271908</v>
      </c>
      <c r="P28" s="65">
        <v>99.201689745243129</v>
      </c>
      <c r="Q28" s="65">
        <v>113.64045202059096</v>
      </c>
      <c r="R28" s="65">
        <v>124.90371187800135</v>
      </c>
      <c r="S28" s="65">
        <v>114.1397305346662</v>
      </c>
      <c r="T28" s="65">
        <v>94.397633958113119</v>
      </c>
      <c r="U28" s="65">
        <v>111.77038209784291</v>
      </c>
      <c r="V28" s="65">
        <v>124.90371187800135</v>
      </c>
      <c r="W28" s="65">
        <v>94.397633958113119</v>
      </c>
      <c r="X28" s="65">
        <v>0</v>
      </c>
      <c r="Y28" s="65">
        <v>0</v>
      </c>
      <c r="Z28" s="65">
        <v>0</v>
      </c>
      <c r="AA28" s="65">
        <v>0</v>
      </c>
      <c r="AB28" s="65">
        <v>0</v>
      </c>
      <c r="AC28" s="65">
        <v>0</v>
      </c>
      <c r="AD28" s="65">
        <v>0</v>
      </c>
      <c r="AE28" s="65">
        <v>144.64136377406717</v>
      </c>
      <c r="AF28" s="65">
        <v>116.76428310934848</v>
      </c>
      <c r="AG28" s="65">
        <v>99.67807301126868</v>
      </c>
      <c r="AH28" s="65">
        <v>141.88214535490039</v>
      </c>
      <c r="AI28" s="65">
        <v>125.74146631239618</v>
      </c>
      <c r="AJ28" s="65">
        <v>144.64136377406717</v>
      </c>
      <c r="AK28" s="65">
        <v>99.67807301126868</v>
      </c>
      <c r="AL28" s="65">
        <v>115.33809112290628</v>
      </c>
      <c r="AM28" s="65">
        <v>159.36092549984588</v>
      </c>
      <c r="AN28" s="65">
        <v>107.38429165030077</v>
      </c>
      <c r="AO28" s="65">
        <v>146.84474457571642</v>
      </c>
      <c r="AP28" s="65">
        <v>132.23201321219233</v>
      </c>
      <c r="AQ28" s="65">
        <v>159.36092549984588</v>
      </c>
      <c r="AR28" s="65">
        <v>107.38429165030077</v>
      </c>
      <c r="AS28" s="65">
        <v>0</v>
      </c>
      <c r="AT28" s="65">
        <v>0</v>
      </c>
      <c r="AU28" s="65">
        <v>0</v>
      </c>
      <c r="AV28" s="65">
        <v>0</v>
      </c>
      <c r="AW28" s="65">
        <v>0</v>
      </c>
      <c r="AX28" s="65">
        <v>0</v>
      </c>
      <c r="AY28" s="65">
        <v>0</v>
      </c>
      <c r="AZ28" s="65">
        <v>119.35638246084888</v>
      </c>
      <c r="BA28" s="65">
        <v>83.957820814532383</v>
      </c>
      <c r="BB28" s="65">
        <v>87.67774973563742</v>
      </c>
      <c r="BC28" s="65">
        <v>106.96419765993362</v>
      </c>
      <c r="BD28" s="65">
        <v>99.489037667738074</v>
      </c>
      <c r="BE28" s="65">
        <v>119.35638246084888</v>
      </c>
      <c r="BF28" s="65">
        <v>83.957820814532383</v>
      </c>
      <c r="BG28" s="65">
        <v>136.08697929903366</v>
      </c>
      <c r="BH28" s="65">
        <v>75.607171537536445</v>
      </c>
      <c r="BI28" s="65">
        <v>105.48442588629223</v>
      </c>
      <c r="BJ28" s="65">
        <v>113.23435342209451</v>
      </c>
      <c r="BK28" s="65">
        <v>107.6032325362392</v>
      </c>
      <c r="BL28" s="65">
        <v>136.08697929903366</v>
      </c>
      <c r="BM28" s="65">
        <v>75.607171537536445</v>
      </c>
      <c r="BN28" s="65">
        <v>0</v>
      </c>
      <c r="BO28" s="65">
        <v>0</v>
      </c>
      <c r="BP28" s="65">
        <v>0</v>
      </c>
      <c r="BQ28" s="65">
        <v>0</v>
      </c>
      <c r="BR28" s="65">
        <v>0</v>
      </c>
      <c r="BS28" s="65">
        <v>0</v>
      </c>
      <c r="BT28" s="65">
        <v>0</v>
      </c>
      <c r="BU28" s="65">
        <v>23.315622414809869</v>
      </c>
      <c r="BV28" s="65">
        <v>0</v>
      </c>
      <c r="BW28" s="65">
        <v>10.542977957737913</v>
      </c>
      <c r="BX28" s="65">
        <v>16.090628894469017</v>
      </c>
      <c r="BY28" s="65">
        <v>12.487307316754201</v>
      </c>
      <c r="BZ28" s="65">
        <v>23.315622414809869</v>
      </c>
      <c r="CA28" s="65">
        <v>0</v>
      </c>
      <c r="CB28" s="65">
        <v>78.063944711720296</v>
      </c>
      <c r="CC28" s="65">
        <v>103.62741541488226</v>
      </c>
      <c r="CD28" s="65">
        <v>106.71455240757932</v>
      </c>
      <c r="CE28" s="65">
        <v>85.128793019700126</v>
      </c>
      <c r="CF28" s="65">
        <v>93.383676388470505</v>
      </c>
      <c r="CG28" s="65">
        <v>106.71455240757932</v>
      </c>
      <c r="CH28" s="65">
        <v>78.063944711720296</v>
      </c>
      <c r="CI28" s="65">
        <v>0</v>
      </c>
      <c r="CJ28" s="65">
        <v>0</v>
      </c>
      <c r="CK28" s="65">
        <v>0</v>
      </c>
      <c r="CL28" s="65">
        <v>0</v>
      </c>
      <c r="CM28" s="65">
        <v>0</v>
      </c>
      <c r="CN28" s="65">
        <v>0</v>
      </c>
      <c r="CO28" s="65">
        <v>0</v>
      </c>
      <c r="CP28" s="65">
        <v>75.165605552277015</v>
      </c>
      <c r="CQ28" s="65">
        <v>117.21523460390003</v>
      </c>
      <c r="CR28" s="65">
        <v>106.52923530427611</v>
      </c>
      <c r="CS28" s="65">
        <v>128.93866137893207</v>
      </c>
      <c r="CT28" s="65">
        <v>106.96218420984631</v>
      </c>
      <c r="CU28" s="65">
        <v>128.93866137893207</v>
      </c>
      <c r="CV28" s="65">
        <v>75.165605552277015</v>
      </c>
      <c r="CW28" s="65">
        <v>149.78419572493866</v>
      </c>
      <c r="CX28" s="65">
        <v>116.84891168985834</v>
      </c>
      <c r="CY28" s="65">
        <v>121.31090909606699</v>
      </c>
      <c r="CZ28" s="65">
        <v>106.84442091816697</v>
      </c>
      <c r="DA28" s="65">
        <v>123.69710935725774</v>
      </c>
      <c r="DB28" s="65">
        <v>149.78419572493866</v>
      </c>
      <c r="DC28" s="65">
        <v>106.84442091816697</v>
      </c>
      <c r="DD28" s="65">
        <v>0</v>
      </c>
      <c r="DE28" s="65">
        <v>0</v>
      </c>
      <c r="DF28" s="65">
        <v>0</v>
      </c>
      <c r="DG28" s="65">
        <v>0</v>
      </c>
      <c r="DH28" s="65">
        <v>0</v>
      </c>
      <c r="DI28" s="65">
        <v>0</v>
      </c>
      <c r="DJ28" s="65">
        <v>0</v>
      </c>
      <c r="DK28" s="65">
        <v>90.63097702143348</v>
      </c>
      <c r="DL28" s="65">
        <v>100.82710466212568</v>
      </c>
      <c r="DM28" s="65">
        <v>108.68172457773626</v>
      </c>
      <c r="DN28" s="65">
        <v>111.73496284354964</v>
      </c>
      <c r="DO28" s="65">
        <v>102.96869227621126</v>
      </c>
      <c r="DP28" s="65">
        <v>111.73496284354964</v>
      </c>
      <c r="DQ28" s="65">
        <v>90.63097702143348</v>
      </c>
      <c r="DR28" s="65">
        <v>106.27439259259091</v>
      </c>
      <c r="DS28" s="65">
        <v>112.97033778364529</v>
      </c>
      <c r="DT28" s="65">
        <v>72.145048935859734</v>
      </c>
      <c r="DU28" s="65">
        <v>107.81194741036339</v>
      </c>
      <c r="DV28" s="65">
        <v>99.800431680614821</v>
      </c>
      <c r="DW28" s="65">
        <v>112.97033778364529</v>
      </c>
      <c r="DX28" s="65">
        <v>72.145048935859734</v>
      </c>
      <c r="DY28" s="65">
        <v>0</v>
      </c>
      <c r="DZ28" s="65">
        <v>0</v>
      </c>
      <c r="EA28" s="65">
        <v>0</v>
      </c>
      <c r="EB28" s="65">
        <v>0</v>
      </c>
      <c r="EC28" s="65">
        <v>0</v>
      </c>
      <c r="ED28" s="65">
        <v>0</v>
      </c>
      <c r="EE28" s="65">
        <v>0</v>
      </c>
      <c r="EF28" s="65">
        <v>71.809529447302111</v>
      </c>
      <c r="EG28" s="65">
        <v>92.205228384475006</v>
      </c>
      <c r="EH28" s="65">
        <v>92.690254887190235</v>
      </c>
      <c r="EI28" s="65">
        <v>85.830212777361965</v>
      </c>
      <c r="EJ28" s="65">
        <v>85.568337572989108</v>
      </c>
      <c r="EK28" s="65">
        <v>92.690254887190235</v>
      </c>
      <c r="EL28" s="65">
        <v>71.809529447302111</v>
      </c>
      <c r="EM28" s="65">
        <v>75.359283533118301</v>
      </c>
      <c r="EN28" s="65">
        <v>98.273460617611974</v>
      </c>
      <c r="EO28" s="65">
        <v>97.062363912733161</v>
      </c>
      <c r="EP28" s="65">
        <v>83.790484349423494</v>
      </c>
      <c r="EQ28" s="65">
        <v>88.621398103221722</v>
      </c>
      <c r="ER28" s="65">
        <v>98.273460617611974</v>
      </c>
      <c r="ES28" s="65">
        <v>75.359283533118301</v>
      </c>
      <c r="ET28" s="65">
        <v>0</v>
      </c>
      <c r="EU28" s="65">
        <v>0</v>
      </c>
      <c r="EV28" s="65">
        <v>0</v>
      </c>
      <c r="EW28" s="65">
        <v>0</v>
      </c>
      <c r="EX28" s="65">
        <v>0</v>
      </c>
      <c r="EY28" s="65">
        <v>0</v>
      </c>
      <c r="EZ28" s="65">
        <v>0</v>
      </c>
      <c r="FA28" s="65">
        <v>127.34178065872005</v>
      </c>
      <c r="FB28" s="65">
        <v>145.46922193536074</v>
      </c>
      <c r="FC28" s="65">
        <v>140.69212593651167</v>
      </c>
      <c r="FD28" s="65">
        <v>107.65212427515496</v>
      </c>
      <c r="FE28" s="65">
        <v>130.28881320143685</v>
      </c>
      <c r="FF28" s="65">
        <v>145.46922193536074</v>
      </c>
      <c r="FG28" s="65">
        <v>107.65212427515496</v>
      </c>
      <c r="FH28" s="65">
        <v>111.91244226158801</v>
      </c>
      <c r="FI28" s="65">
        <v>133.7702172988574</v>
      </c>
      <c r="FJ28" s="65">
        <v>108.51466340415719</v>
      </c>
      <c r="FK28" s="65">
        <v>113.0794750646712</v>
      </c>
      <c r="FL28" s="65">
        <v>116.81919950731846</v>
      </c>
      <c r="FM28" s="65">
        <v>133.7702172988574</v>
      </c>
      <c r="FN28" s="65">
        <v>108.51466340415719</v>
      </c>
      <c r="FO28" s="65">
        <v>0</v>
      </c>
      <c r="FP28" s="65">
        <v>0</v>
      </c>
      <c r="FQ28" s="65">
        <v>0</v>
      </c>
      <c r="FR28" s="65">
        <v>0</v>
      </c>
      <c r="FS28" s="65">
        <v>0</v>
      </c>
      <c r="FT28" s="65">
        <v>0</v>
      </c>
      <c r="FU28" s="65">
        <v>0</v>
      </c>
      <c r="FV28" s="65">
        <v>113.36186337425846</v>
      </c>
      <c r="FW28" s="65">
        <v>104.59335093751363</v>
      </c>
      <c r="FX28" s="65">
        <v>102.5015735493716</v>
      </c>
      <c r="FY28" s="65">
        <v>98.013544555103579</v>
      </c>
      <c r="FZ28" s="65">
        <v>104.61758310406182</v>
      </c>
      <c r="GA28" s="65">
        <v>113.36186337425846</v>
      </c>
      <c r="GB28" s="65">
        <v>98.013544555103579</v>
      </c>
      <c r="GC28" s="65">
        <v>115.36400548941852</v>
      </c>
      <c r="GD28" s="65">
        <v>96.954249064011719</v>
      </c>
      <c r="GE28" s="65">
        <v>136.17538386439173</v>
      </c>
      <c r="GF28" s="65">
        <v>94.38852147803739</v>
      </c>
      <c r="GG28" s="65">
        <v>110.72053997396483</v>
      </c>
      <c r="GH28" s="65">
        <v>136.17538386439173</v>
      </c>
      <c r="GI28" s="65">
        <v>94.38852147803739</v>
      </c>
    </row>
    <row r="29" spans="1:191">
      <c r="A29" s="65">
        <v>25</v>
      </c>
      <c r="B29" s="83">
        <v>-0.26</v>
      </c>
      <c r="C29" s="65">
        <v>0</v>
      </c>
      <c r="D29" s="65">
        <v>0</v>
      </c>
      <c r="E29" s="65">
        <v>0</v>
      </c>
      <c r="F29" s="65">
        <v>0</v>
      </c>
      <c r="G29" s="65">
        <v>0</v>
      </c>
      <c r="H29" s="65">
        <v>0</v>
      </c>
      <c r="I29" s="65">
        <v>0</v>
      </c>
      <c r="J29" s="65">
        <v>119.27291730270321</v>
      </c>
      <c r="K29" s="65">
        <v>113.3671898951135</v>
      </c>
      <c r="L29" s="65">
        <v>103.48865075065795</v>
      </c>
      <c r="M29" s="65">
        <v>137.35494123959086</v>
      </c>
      <c r="N29" s="65">
        <v>118.37092479701637</v>
      </c>
      <c r="O29" s="65">
        <v>137.35494123959086</v>
      </c>
      <c r="P29" s="65">
        <v>103.48865075065795</v>
      </c>
      <c r="Q29" s="65">
        <v>117.19620530425017</v>
      </c>
      <c r="R29" s="65">
        <v>128.14539017589595</v>
      </c>
      <c r="S29" s="65">
        <v>117.18096249827616</v>
      </c>
      <c r="T29" s="65">
        <v>98.151058355125485</v>
      </c>
      <c r="U29" s="65">
        <v>115.16840408338693</v>
      </c>
      <c r="V29" s="65">
        <v>128.14539017589595</v>
      </c>
      <c r="W29" s="65">
        <v>98.151058355125485</v>
      </c>
      <c r="X29" s="65">
        <v>0</v>
      </c>
      <c r="Y29" s="65">
        <v>0</v>
      </c>
      <c r="Z29" s="65">
        <v>0</v>
      </c>
      <c r="AA29" s="65">
        <v>0</v>
      </c>
      <c r="AB29" s="65">
        <v>0</v>
      </c>
      <c r="AC29" s="65">
        <v>0</v>
      </c>
      <c r="AD29" s="65">
        <v>0</v>
      </c>
      <c r="AE29" s="65">
        <v>146.86205667165899</v>
      </c>
      <c r="AF29" s="65">
        <v>120.44020172992022</v>
      </c>
      <c r="AG29" s="65">
        <v>104.19422108897798</v>
      </c>
      <c r="AH29" s="65">
        <v>144.89814447913292</v>
      </c>
      <c r="AI29" s="65">
        <v>129.09865599242252</v>
      </c>
      <c r="AJ29" s="65">
        <v>146.86205667165899</v>
      </c>
      <c r="AK29" s="65">
        <v>104.19422108897798</v>
      </c>
      <c r="AL29" s="65">
        <v>118.84617135263326</v>
      </c>
      <c r="AM29" s="65">
        <v>161.43602975760584</v>
      </c>
      <c r="AN29" s="65">
        <v>111.06312591416761</v>
      </c>
      <c r="AO29" s="65">
        <v>149.753031336737</v>
      </c>
      <c r="AP29" s="65">
        <v>135.27458959028593</v>
      </c>
      <c r="AQ29" s="65">
        <v>161.43602975760584</v>
      </c>
      <c r="AR29" s="65">
        <v>111.06312591416761</v>
      </c>
      <c r="AS29" s="65">
        <v>0</v>
      </c>
      <c r="AT29" s="65">
        <v>0</v>
      </c>
      <c r="AU29" s="65">
        <v>0</v>
      </c>
      <c r="AV29" s="65">
        <v>0</v>
      </c>
      <c r="AW29" s="65">
        <v>0</v>
      </c>
      <c r="AX29" s="65">
        <v>0</v>
      </c>
      <c r="AY29" s="65">
        <v>0</v>
      </c>
      <c r="AZ29" s="65">
        <v>121.64565872553423</v>
      </c>
      <c r="BA29" s="65">
        <v>87.631559507583944</v>
      </c>
      <c r="BB29" s="65">
        <v>91.183267037119236</v>
      </c>
      <c r="BC29" s="65">
        <v>110.30958958585923</v>
      </c>
      <c r="BD29" s="65">
        <v>102.69251871402416</v>
      </c>
      <c r="BE29" s="65">
        <v>121.64565872553423</v>
      </c>
      <c r="BF29" s="65">
        <v>87.631559507583944</v>
      </c>
      <c r="BG29" s="65">
        <v>138.74480064863286</v>
      </c>
      <c r="BH29" s="65">
        <v>80.170133629099325</v>
      </c>
      <c r="BI29" s="65">
        <v>109.48124322786043</v>
      </c>
      <c r="BJ29" s="65">
        <v>118.17126032508317</v>
      </c>
      <c r="BK29" s="65">
        <v>111.64185945766894</v>
      </c>
      <c r="BL29" s="65">
        <v>138.74480064863286</v>
      </c>
      <c r="BM29" s="65">
        <v>80.170133629099325</v>
      </c>
      <c r="BN29" s="65">
        <v>0</v>
      </c>
      <c r="BO29" s="65">
        <v>0</v>
      </c>
      <c r="BP29" s="65">
        <v>0</v>
      </c>
      <c r="BQ29" s="65">
        <v>0</v>
      </c>
      <c r="BR29" s="65">
        <v>0</v>
      </c>
      <c r="BS29" s="65">
        <v>0</v>
      </c>
      <c r="BT29" s="65">
        <v>0</v>
      </c>
      <c r="BU29" s="65">
        <v>29.661836373390184</v>
      </c>
      <c r="BV29" s="65">
        <v>0</v>
      </c>
      <c r="BW29" s="65">
        <v>17.587999210693241</v>
      </c>
      <c r="BX29" s="65">
        <v>21.819992837079823</v>
      </c>
      <c r="BY29" s="65">
        <v>17.267457105290813</v>
      </c>
      <c r="BZ29" s="65">
        <v>29.661836373390184</v>
      </c>
      <c r="CA29" s="65">
        <v>0</v>
      </c>
      <c r="CB29" s="65">
        <v>83.067527615631775</v>
      </c>
      <c r="CC29" s="65">
        <v>107.69654105344087</v>
      </c>
      <c r="CD29" s="65">
        <v>110.63015851160253</v>
      </c>
      <c r="CE29" s="65">
        <v>90.242817829181561</v>
      </c>
      <c r="CF29" s="65">
        <v>97.909261252464177</v>
      </c>
      <c r="CG29" s="65">
        <v>110.63015851160253</v>
      </c>
      <c r="CH29" s="65">
        <v>83.067527615631775</v>
      </c>
      <c r="CI29" s="65">
        <v>0</v>
      </c>
      <c r="CJ29" s="65">
        <v>0</v>
      </c>
      <c r="CK29" s="65">
        <v>0</v>
      </c>
      <c r="CL29" s="65">
        <v>0</v>
      </c>
      <c r="CM29" s="65">
        <v>0</v>
      </c>
      <c r="CN29" s="65">
        <v>0</v>
      </c>
      <c r="CO29" s="65">
        <v>0</v>
      </c>
      <c r="CP29" s="65">
        <v>79.734768929360882</v>
      </c>
      <c r="CQ29" s="65">
        <v>120.32185533855279</v>
      </c>
      <c r="CR29" s="65">
        <v>110.25698398369636</v>
      </c>
      <c r="CS29" s="65">
        <v>131.51075161376866</v>
      </c>
      <c r="CT29" s="65">
        <v>110.45608996634468</v>
      </c>
      <c r="CU29" s="65">
        <v>131.51075161376866</v>
      </c>
      <c r="CV29" s="65">
        <v>79.734768929360882</v>
      </c>
      <c r="CW29" s="65">
        <v>151.03363001931092</v>
      </c>
      <c r="CX29" s="65">
        <v>119.79201139555198</v>
      </c>
      <c r="CY29" s="65">
        <v>124.50736442661818</v>
      </c>
      <c r="CZ29" s="65">
        <v>110.32307673143538</v>
      </c>
      <c r="DA29" s="65">
        <v>126.41402064322911</v>
      </c>
      <c r="DB29" s="65">
        <v>151.03363001931092</v>
      </c>
      <c r="DC29" s="65">
        <v>110.32307673143538</v>
      </c>
      <c r="DD29" s="65">
        <v>0</v>
      </c>
      <c r="DE29" s="65">
        <v>0</v>
      </c>
      <c r="DF29" s="65">
        <v>0</v>
      </c>
      <c r="DG29" s="65">
        <v>0</v>
      </c>
      <c r="DH29" s="65">
        <v>0</v>
      </c>
      <c r="DI29" s="65">
        <v>0</v>
      </c>
      <c r="DJ29" s="65">
        <v>0</v>
      </c>
      <c r="DK29" s="65">
        <v>95.042025716156616</v>
      </c>
      <c r="DL29" s="65">
        <v>104.25417184198774</v>
      </c>
      <c r="DM29" s="65">
        <v>111.59906303534369</v>
      </c>
      <c r="DN29" s="65">
        <v>115.01322192023933</v>
      </c>
      <c r="DO29" s="65">
        <v>106.47712062843185</v>
      </c>
      <c r="DP29" s="65">
        <v>115.01322192023933</v>
      </c>
      <c r="DQ29" s="65">
        <v>95.042025716156616</v>
      </c>
      <c r="DR29" s="65">
        <v>109.11288874603656</v>
      </c>
      <c r="DS29" s="65">
        <v>115.94270031572013</v>
      </c>
      <c r="DT29" s="65">
        <v>75.396987010018734</v>
      </c>
      <c r="DU29" s="65">
        <v>111.26276499840871</v>
      </c>
      <c r="DV29" s="65">
        <v>102.92883526754603</v>
      </c>
      <c r="DW29" s="65">
        <v>115.94270031572013</v>
      </c>
      <c r="DX29" s="65">
        <v>75.396987010018734</v>
      </c>
      <c r="DY29" s="65">
        <v>0</v>
      </c>
      <c r="DZ29" s="65">
        <v>0</v>
      </c>
      <c r="EA29" s="65">
        <v>0</v>
      </c>
      <c r="EB29" s="65">
        <v>0</v>
      </c>
      <c r="EC29" s="65">
        <v>0</v>
      </c>
      <c r="ED29" s="65">
        <v>0</v>
      </c>
      <c r="EE29" s="65">
        <v>0</v>
      </c>
      <c r="EF29" s="65">
        <v>74.037363950724938</v>
      </c>
      <c r="EG29" s="65">
        <v>93.548913948754844</v>
      </c>
      <c r="EH29" s="65">
        <v>93.919376199328255</v>
      </c>
      <c r="EI29" s="65">
        <v>87.884392422933374</v>
      </c>
      <c r="EJ29" s="65">
        <v>87.168551366269355</v>
      </c>
      <c r="EK29" s="65">
        <v>93.919376199328255</v>
      </c>
      <c r="EL29" s="65">
        <v>74.037363950724938</v>
      </c>
      <c r="EM29" s="65">
        <v>77.500881447295257</v>
      </c>
      <c r="EN29" s="65">
        <v>99.381644190918223</v>
      </c>
      <c r="EO29" s="65">
        <v>98.998262447321338</v>
      </c>
      <c r="EP29" s="65">
        <v>85.810275323349487</v>
      </c>
      <c r="EQ29" s="65">
        <v>90.42276585222109</v>
      </c>
      <c r="ER29" s="65">
        <v>99.381644190918223</v>
      </c>
      <c r="ES29" s="65">
        <v>77.500881447295257</v>
      </c>
      <c r="ET29" s="65">
        <v>0</v>
      </c>
      <c r="EU29" s="65">
        <v>0</v>
      </c>
      <c r="EV29" s="65">
        <v>0</v>
      </c>
      <c r="EW29" s="65">
        <v>0</v>
      </c>
      <c r="EX29" s="65">
        <v>0</v>
      </c>
      <c r="EY29" s="65">
        <v>0</v>
      </c>
      <c r="EZ29" s="65">
        <v>0</v>
      </c>
      <c r="FA29" s="65">
        <v>130.5200159148778</v>
      </c>
      <c r="FB29" s="65">
        <v>147.37618487684392</v>
      </c>
      <c r="FC29" s="65">
        <v>143.51425551633008</v>
      </c>
      <c r="FD29" s="65">
        <v>111.92774219387033</v>
      </c>
      <c r="FE29" s="65">
        <v>133.33454962548055</v>
      </c>
      <c r="FF29" s="65">
        <v>147.37618487684392</v>
      </c>
      <c r="FG29" s="65">
        <v>111.92774219387033</v>
      </c>
      <c r="FH29" s="65">
        <v>114.89952414028635</v>
      </c>
      <c r="FI29" s="65">
        <v>135.32040776952985</v>
      </c>
      <c r="FJ29" s="65">
        <v>111.73437881485683</v>
      </c>
      <c r="FK29" s="65">
        <v>115.47033308873415</v>
      </c>
      <c r="FL29" s="65">
        <v>119.35616095335179</v>
      </c>
      <c r="FM29" s="65">
        <v>135.32040776952985</v>
      </c>
      <c r="FN29" s="65">
        <v>111.73437881485683</v>
      </c>
      <c r="FO29" s="65">
        <v>0</v>
      </c>
      <c r="FP29" s="65">
        <v>0</v>
      </c>
      <c r="FQ29" s="65">
        <v>0</v>
      </c>
      <c r="FR29" s="65">
        <v>0</v>
      </c>
      <c r="FS29" s="65">
        <v>0</v>
      </c>
      <c r="FT29" s="65">
        <v>0</v>
      </c>
      <c r="FU29" s="65">
        <v>0</v>
      </c>
      <c r="FV29" s="65">
        <v>116.40505175711249</v>
      </c>
      <c r="FW29" s="65">
        <v>106.37057605913569</v>
      </c>
      <c r="FX29" s="65">
        <v>105.23309474507064</v>
      </c>
      <c r="FY29" s="65">
        <v>101.63080985505701</v>
      </c>
      <c r="FZ29" s="65">
        <v>107.40988310409395</v>
      </c>
      <c r="GA29" s="65">
        <v>116.40505175711249</v>
      </c>
      <c r="GB29" s="65">
        <v>101.63080985505701</v>
      </c>
      <c r="GC29" s="65">
        <v>117.85052068959453</v>
      </c>
      <c r="GD29" s="65">
        <v>100.03795702862261</v>
      </c>
      <c r="GE29" s="65">
        <v>138.42481641259459</v>
      </c>
      <c r="GF29" s="65">
        <v>98.209114394799869</v>
      </c>
      <c r="GG29" s="65">
        <v>113.63060213140291</v>
      </c>
      <c r="GH29" s="65">
        <v>138.42481641259459</v>
      </c>
      <c r="GI29" s="65">
        <v>98.209114394799869</v>
      </c>
    </row>
    <row r="30" spans="1:191">
      <c r="A30" s="65">
        <v>26</v>
      </c>
      <c r="B30" s="83">
        <v>-0.25</v>
      </c>
      <c r="C30" s="65">
        <v>0</v>
      </c>
      <c r="D30" s="65">
        <v>0</v>
      </c>
      <c r="E30" s="65">
        <v>0</v>
      </c>
      <c r="F30" s="65">
        <v>0</v>
      </c>
      <c r="G30" s="65">
        <v>0</v>
      </c>
      <c r="H30" s="65">
        <v>0</v>
      </c>
      <c r="I30" s="65">
        <v>0</v>
      </c>
      <c r="J30" s="65">
        <v>123.15195747025373</v>
      </c>
      <c r="K30" s="65">
        <v>117.40275254615165</v>
      </c>
      <c r="L30" s="65">
        <v>107.78791514715267</v>
      </c>
      <c r="M30" s="65">
        <v>141.48007507708394</v>
      </c>
      <c r="N30" s="65">
        <v>122.4556750601605</v>
      </c>
      <c r="O30" s="65">
        <v>141.48007507708394</v>
      </c>
      <c r="P30" s="65">
        <v>107.78791514715267</v>
      </c>
      <c r="Q30" s="65">
        <v>120.69681801094127</v>
      </c>
      <c r="R30" s="65">
        <v>131.36791807691108</v>
      </c>
      <c r="S30" s="65">
        <v>120.23352358506783</v>
      </c>
      <c r="T30" s="65">
        <v>101.93040099594307</v>
      </c>
      <c r="U30" s="65">
        <v>118.5571651672158</v>
      </c>
      <c r="V30" s="65">
        <v>131.36791807691108</v>
      </c>
      <c r="W30" s="65">
        <v>101.93040099594307</v>
      </c>
      <c r="X30" s="65">
        <v>0</v>
      </c>
      <c r="Y30" s="65">
        <v>0</v>
      </c>
      <c r="Z30" s="65">
        <v>0</v>
      </c>
      <c r="AA30" s="65">
        <v>0</v>
      </c>
      <c r="AB30" s="65">
        <v>0</v>
      </c>
      <c r="AC30" s="65">
        <v>0</v>
      </c>
      <c r="AD30" s="65">
        <v>0</v>
      </c>
      <c r="AE30" s="65">
        <v>149.0409851517737</v>
      </c>
      <c r="AF30" s="65">
        <v>124.03520553256088</v>
      </c>
      <c r="AG30" s="65">
        <v>108.64664534501175</v>
      </c>
      <c r="AH30" s="65">
        <v>147.85948255628699</v>
      </c>
      <c r="AI30" s="65">
        <v>132.39557964640832</v>
      </c>
      <c r="AJ30" s="65">
        <v>149.0409851517737</v>
      </c>
      <c r="AK30" s="65">
        <v>108.64664534501175</v>
      </c>
      <c r="AL30" s="65">
        <v>122.31835528136118</v>
      </c>
      <c r="AM30" s="65">
        <v>163.47873782010257</v>
      </c>
      <c r="AN30" s="65">
        <v>114.7810341793713</v>
      </c>
      <c r="AO30" s="65">
        <v>152.62152224467403</v>
      </c>
      <c r="AP30" s="65">
        <v>138.29991238137728</v>
      </c>
      <c r="AQ30" s="65">
        <v>163.47873782010257</v>
      </c>
      <c r="AR30" s="65">
        <v>114.7810341793713</v>
      </c>
      <c r="AS30" s="65">
        <v>0</v>
      </c>
      <c r="AT30" s="65">
        <v>0</v>
      </c>
      <c r="AU30" s="65">
        <v>0</v>
      </c>
      <c r="AV30" s="65">
        <v>0</v>
      </c>
      <c r="AW30" s="65">
        <v>0</v>
      </c>
      <c r="AX30" s="65">
        <v>0</v>
      </c>
      <c r="AY30" s="65">
        <v>0</v>
      </c>
      <c r="AZ30" s="65">
        <v>123.92933439783108</v>
      </c>
      <c r="BA30" s="65">
        <v>91.349939956427733</v>
      </c>
      <c r="BB30" s="65">
        <v>94.666121911685167</v>
      </c>
      <c r="BC30" s="65">
        <v>113.58818854906694</v>
      </c>
      <c r="BD30" s="65">
        <v>105.88339620375272</v>
      </c>
      <c r="BE30" s="65">
        <v>123.92933439783108</v>
      </c>
      <c r="BF30" s="65">
        <v>91.349939956427733</v>
      </c>
      <c r="BG30" s="65">
        <v>141.36372086919417</v>
      </c>
      <c r="BH30" s="65">
        <v>84.721414219092054</v>
      </c>
      <c r="BI30" s="65">
        <v>113.45503468120445</v>
      </c>
      <c r="BJ30" s="65">
        <v>123.15030723196476</v>
      </c>
      <c r="BK30" s="65">
        <v>115.67261925036385</v>
      </c>
      <c r="BL30" s="65">
        <v>141.36372086919417</v>
      </c>
      <c r="BM30" s="65">
        <v>84.721414219092054</v>
      </c>
      <c r="BN30" s="65">
        <v>0</v>
      </c>
      <c r="BO30" s="65">
        <v>0</v>
      </c>
      <c r="BP30" s="65">
        <v>0</v>
      </c>
      <c r="BQ30" s="65">
        <v>0</v>
      </c>
      <c r="BR30" s="65">
        <v>0</v>
      </c>
      <c r="BS30" s="65">
        <v>0</v>
      </c>
      <c r="BT30" s="65">
        <v>0</v>
      </c>
      <c r="BU30" s="65">
        <v>36.244926037797157</v>
      </c>
      <c r="BV30" s="65">
        <v>0</v>
      </c>
      <c r="BW30" s="65">
        <v>24.191682516259061</v>
      </c>
      <c r="BX30" s="65">
        <v>28.338737824267884</v>
      </c>
      <c r="BY30" s="65">
        <v>22.193836594581025</v>
      </c>
      <c r="BZ30" s="65">
        <v>36.244926037797157</v>
      </c>
      <c r="CA30" s="65">
        <v>0</v>
      </c>
      <c r="CB30" s="65">
        <v>87.777367954747049</v>
      </c>
      <c r="CC30" s="65">
        <v>111.69531184773894</v>
      </c>
      <c r="CD30" s="65">
        <v>114.45505423608819</v>
      </c>
      <c r="CE30" s="65">
        <v>95.331433387781232</v>
      </c>
      <c r="CF30" s="65">
        <v>102.31479185658884</v>
      </c>
      <c r="CG30" s="65">
        <v>114.45505423608819</v>
      </c>
      <c r="CH30" s="65">
        <v>87.777367954747049</v>
      </c>
      <c r="CI30" s="65">
        <v>0</v>
      </c>
      <c r="CJ30" s="65">
        <v>0</v>
      </c>
      <c r="CK30" s="65">
        <v>0</v>
      </c>
      <c r="CL30" s="65">
        <v>0</v>
      </c>
      <c r="CM30" s="65">
        <v>0</v>
      </c>
      <c r="CN30" s="65">
        <v>0</v>
      </c>
      <c r="CO30" s="65">
        <v>0</v>
      </c>
      <c r="CP30" s="65">
        <v>84.322467963536425</v>
      </c>
      <c r="CQ30" s="65">
        <v>123.35346589223893</v>
      </c>
      <c r="CR30" s="65">
        <v>113.92805639637091</v>
      </c>
      <c r="CS30" s="65">
        <v>134.01789872388696</v>
      </c>
      <c r="CT30" s="65">
        <v>113.90547224400831</v>
      </c>
      <c r="CU30" s="65">
        <v>134.01789872388696</v>
      </c>
      <c r="CV30" s="65">
        <v>84.322467963536425</v>
      </c>
      <c r="CW30" s="65">
        <v>152.28377091786336</v>
      </c>
      <c r="CX30" s="65">
        <v>122.72146531296029</v>
      </c>
      <c r="CY30" s="65">
        <v>127.69860992515495</v>
      </c>
      <c r="CZ30" s="65">
        <v>113.68678241579254</v>
      </c>
      <c r="DA30" s="65">
        <v>129.09765714294278</v>
      </c>
      <c r="DB30" s="65">
        <v>152.28377091786336</v>
      </c>
      <c r="DC30" s="65">
        <v>113.68678241579254</v>
      </c>
      <c r="DD30" s="65">
        <v>0</v>
      </c>
      <c r="DE30" s="65">
        <v>0</v>
      </c>
      <c r="DF30" s="65">
        <v>0</v>
      </c>
      <c r="DG30" s="65">
        <v>0</v>
      </c>
      <c r="DH30" s="65">
        <v>0</v>
      </c>
      <c r="DI30" s="65">
        <v>0</v>
      </c>
      <c r="DJ30" s="65">
        <v>0</v>
      </c>
      <c r="DK30" s="65">
        <v>99.527145447661951</v>
      </c>
      <c r="DL30" s="65">
        <v>107.7184346764318</v>
      </c>
      <c r="DM30" s="65">
        <v>114.50676770725566</v>
      </c>
      <c r="DN30" s="65">
        <v>118.27471797594008</v>
      </c>
      <c r="DO30" s="65">
        <v>110.00676645182237</v>
      </c>
      <c r="DP30" s="65">
        <v>118.27471797594008</v>
      </c>
      <c r="DQ30" s="65">
        <v>99.527145447661951</v>
      </c>
      <c r="DR30" s="65">
        <v>111.87778592058149</v>
      </c>
      <c r="DS30" s="65">
        <v>118.90612579921691</v>
      </c>
      <c r="DT30" s="65">
        <v>78.723896323363718</v>
      </c>
      <c r="DU30" s="65">
        <v>114.68939662982928</v>
      </c>
      <c r="DV30" s="65">
        <v>106.04930116824785</v>
      </c>
      <c r="DW30" s="65">
        <v>118.90612579921691</v>
      </c>
      <c r="DX30" s="65">
        <v>78.723896323363718</v>
      </c>
      <c r="DY30" s="65">
        <v>0</v>
      </c>
      <c r="DZ30" s="65">
        <v>0</v>
      </c>
      <c r="EA30" s="65">
        <v>0</v>
      </c>
      <c r="EB30" s="65">
        <v>0</v>
      </c>
      <c r="EC30" s="65">
        <v>0</v>
      </c>
      <c r="ED30" s="65">
        <v>0</v>
      </c>
      <c r="EE30" s="65">
        <v>0</v>
      </c>
      <c r="EF30" s="65">
        <v>76.223849493491343</v>
      </c>
      <c r="EG30" s="65">
        <v>94.851851408141485</v>
      </c>
      <c r="EH30" s="65">
        <v>95.125547822601973</v>
      </c>
      <c r="EI30" s="65">
        <v>89.903473530480838</v>
      </c>
      <c r="EJ30" s="65">
        <v>88.733749574744934</v>
      </c>
      <c r="EK30" s="65">
        <v>95.125547822601973</v>
      </c>
      <c r="EL30" s="65">
        <v>76.223849493491343</v>
      </c>
      <c r="EM30" s="65">
        <v>79.607907531953046</v>
      </c>
      <c r="EN30" s="65">
        <v>100.47630007302017</v>
      </c>
      <c r="EO30" s="65">
        <v>100.91454408394479</v>
      </c>
      <c r="EP30" s="65">
        <v>87.7870086651089</v>
      </c>
      <c r="EQ30" s="65">
        <v>92.196440088506719</v>
      </c>
      <c r="ER30" s="65">
        <v>100.91454408394479</v>
      </c>
      <c r="ES30" s="65">
        <v>79.607907531953046</v>
      </c>
      <c r="ET30" s="65">
        <v>0</v>
      </c>
      <c r="EU30" s="65">
        <v>0</v>
      </c>
      <c r="EV30" s="65">
        <v>0</v>
      </c>
      <c r="EW30" s="65">
        <v>0</v>
      </c>
      <c r="EX30" s="65">
        <v>0</v>
      </c>
      <c r="EY30" s="65">
        <v>0</v>
      </c>
      <c r="EZ30" s="65">
        <v>0</v>
      </c>
      <c r="FA30" s="65">
        <v>133.67063871126217</v>
      </c>
      <c r="FB30" s="65">
        <v>149.26359736045526</v>
      </c>
      <c r="FC30" s="65">
        <v>146.23297764447676</v>
      </c>
      <c r="FD30" s="65">
        <v>116.29370033030071</v>
      </c>
      <c r="FE30" s="65">
        <v>136.36522851162374</v>
      </c>
      <c r="FF30" s="65">
        <v>149.26359736045526</v>
      </c>
      <c r="FG30" s="65">
        <v>116.29370033030071</v>
      </c>
      <c r="FH30" s="65">
        <v>117.85542623963318</v>
      </c>
      <c r="FI30" s="65">
        <v>136.87185869764755</v>
      </c>
      <c r="FJ30" s="65">
        <v>114.93089205615399</v>
      </c>
      <c r="FK30" s="65">
        <v>117.82978050187192</v>
      </c>
      <c r="FL30" s="65">
        <v>121.87198937382666</v>
      </c>
      <c r="FM30" s="65">
        <v>136.87185869764755</v>
      </c>
      <c r="FN30" s="65">
        <v>114.93089205615399</v>
      </c>
      <c r="FO30" s="65">
        <v>0</v>
      </c>
      <c r="FP30" s="65">
        <v>0</v>
      </c>
      <c r="FQ30" s="65">
        <v>0</v>
      </c>
      <c r="FR30" s="65">
        <v>0</v>
      </c>
      <c r="FS30" s="65">
        <v>0</v>
      </c>
      <c r="FT30" s="65">
        <v>0</v>
      </c>
      <c r="FU30" s="65">
        <v>0</v>
      </c>
      <c r="FV30" s="65">
        <v>119.4568731609623</v>
      </c>
      <c r="FW30" s="65">
        <v>108.12915213064886</v>
      </c>
      <c r="FX30" s="65">
        <v>107.90940056633318</v>
      </c>
      <c r="FY30" s="65">
        <v>105.21795553795401</v>
      </c>
      <c r="FZ30" s="65">
        <v>110.1783453489746</v>
      </c>
      <c r="GA30" s="65">
        <v>119.4568731609623</v>
      </c>
      <c r="GB30" s="65">
        <v>105.21795553795401</v>
      </c>
      <c r="GC30" s="65">
        <v>120.2929182277892</v>
      </c>
      <c r="GD30" s="65">
        <v>103.12885484731069</v>
      </c>
      <c r="GE30" s="65">
        <v>140.65170018898891</v>
      </c>
      <c r="GF30" s="65">
        <v>102.0330250466304</v>
      </c>
      <c r="GG30" s="65">
        <v>116.5266245776798</v>
      </c>
      <c r="GH30" s="65">
        <v>140.65170018898891</v>
      </c>
      <c r="GI30" s="65">
        <v>102.0330250466304</v>
      </c>
    </row>
    <row r="31" spans="1:191">
      <c r="A31" s="65">
        <v>27</v>
      </c>
      <c r="B31" s="83">
        <v>-0.24</v>
      </c>
      <c r="C31" s="65">
        <v>0</v>
      </c>
      <c r="D31" s="65">
        <v>0</v>
      </c>
      <c r="E31" s="65">
        <v>0</v>
      </c>
      <c r="F31" s="65">
        <v>0</v>
      </c>
      <c r="G31" s="65">
        <v>0</v>
      </c>
      <c r="H31" s="65">
        <v>0</v>
      </c>
      <c r="I31" s="65">
        <v>0</v>
      </c>
      <c r="J31" s="65">
        <v>127.04939653724827</v>
      </c>
      <c r="K31" s="65">
        <v>121.44682602629362</v>
      </c>
      <c r="L31" s="65">
        <v>112.1032871401254</v>
      </c>
      <c r="M31" s="65">
        <v>145.57947040422334</v>
      </c>
      <c r="N31" s="65">
        <v>126.54474502697266</v>
      </c>
      <c r="O31" s="65">
        <v>145.57947040422334</v>
      </c>
      <c r="P31" s="65">
        <v>112.1032871401254</v>
      </c>
      <c r="Q31" s="65">
        <v>124.13785726001234</v>
      </c>
      <c r="R31" s="65">
        <v>134.60926455380388</v>
      </c>
      <c r="S31" s="65">
        <v>123.3009454714356</v>
      </c>
      <c r="T31" s="65">
        <v>105.71463138184407</v>
      </c>
      <c r="U31" s="65">
        <v>121.94067466677397</v>
      </c>
      <c r="V31" s="65">
        <v>134.60926455380388</v>
      </c>
      <c r="W31" s="65">
        <v>105.71463138184407</v>
      </c>
      <c r="X31" s="65">
        <v>0</v>
      </c>
      <c r="Y31" s="65">
        <v>0</v>
      </c>
      <c r="Z31" s="65">
        <v>0</v>
      </c>
      <c r="AA31" s="65">
        <v>0</v>
      </c>
      <c r="AB31" s="65">
        <v>0</v>
      </c>
      <c r="AC31" s="65">
        <v>0</v>
      </c>
      <c r="AD31" s="65">
        <v>0</v>
      </c>
      <c r="AE31" s="65">
        <v>151.15017514094018</v>
      </c>
      <c r="AF31" s="65">
        <v>127.57710159128982</v>
      </c>
      <c r="AG31" s="65">
        <v>113.08063843350828</v>
      </c>
      <c r="AH31" s="65">
        <v>150.80288381829092</v>
      </c>
      <c r="AI31" s="65">
        <v>135.6526997460073</v>
      </c>
      <c r="AJ31" s="65">
        <v>151.15017514094018</v>
      </c>
      <c r="AK31" s="65">
        <v>113.08063843350828</v>
      </c>
      <c r="AL31" s="65">
        <v>125.78551236599856</v>
      </c>
      <c r="AM31" s="65">
        <v>165.51153307452748</v>
      </c>
      <c r="AN31" s="65">
        <v>118.55161157312494</v>
      </c>
      <c r="AO31" s="65">
        <v>155.41600705294502</v>
      </c>
      <c r="AP31" s="65">
        <v>141.31616601664899</v>
      </c>
      <c r="AQ31" s="65">
        <v>165.51153307452748</v>
      </c>
      <c r="AR31" s="65">
        <v>118.55161157312494</v>
      </c>
      <c r="AS31" s="65">
        <v>0</v>
      </c>
      <c r="AT31" s="65">
        <v>0</v>
      </c>
      <c r="AU31" s="65">
        <v>0</v>
      </c>
      <c r="AV31" s="65">
        <v>0</v>
      </c>
      <c r="AW31" s="65">
        <v>0</v>
      </c>
      <c r="AX31" s="65">
        <v>0</v>
      </c>
      <c r="AY31" s="65">
        <v>0</v>
      </c>
      <c r="AZ31" s="65">
        <v>126.04410614132712</v>
      </c>
      <c r="BA31" s="65">
        <v>95.136434800603979</v>
      </c>
      <c r="BB31" s="65">
        <v>98.154465896913038</v>
      </c>
      <c r="BC31" s="65">
        <v>116.8432719098582</v>
      </c>
      <c r="BD31" s="65">
        <v>109.0445696871756</v>
      </c>
      <c r="BE31" s="65">
        <v>126.04410614132712</v>
      </c>
      <c r="BF31" s="65">
        <v>95.136434800603979</v>
      </c>
      <c r="BG31" s="65">
        <v>143.94585395374781</v>
      </c>
      <c r="BH31" s="65">
        <v>89.374865582041011</v>
      </c>
      <c r="BI31" s="65">
        <v>117.37615398064743</v>
      </c>
      <c r="BJ31" s="65">
        <v>128.13197906337714</v>
      </c>
      <c r="BK31" s="65">
        <v>119.70721314495336</v>
      </c>
      <c r="BL31" s="65">
        <v>143.94585395374781</v>
      </c>
      <c r="BM31" s="65">
        <v>89.374865582041011</v>
      </c>
      <c r="BN31" s="65">
        <v>0</v>
      </c>
      <c r="BO31" s="65">
        <v>0</v>
      </c>
      <c r="BP31" s="65">
        <v>0</v>
      </c>
      <c r="BQ31" s="65">
        <v>0</v>
      </c>
      <c r="BR31" s="65">
        <v>0</v>
      </c>
      <c r="BS31" s="65">
        <v>0</v>
      </c>
      <c r="BT31" s="65">
        <v>0</v>
      </c>
      <c r="BU31" s="65">
        <v>43.063443833056759</v>
      </c>
      <c r="BV31" s="65">
        <v>0</v>
      </c>
      <c r="BW31" s="65">
        <v>30.987257726538289</v>
      </c>
      <c r="BX31" s="65">
        <v>35.238311344988894</v>
      </c>
      <c r="BY31" s="65">
        <v>27.322253226145982</v>
      </c>
      <c r="BZ31" s="65">
        <v>43.063443833056759</v>
      </c>
      <c r="CA31" s="65">
        <v>0</v>
      </c>
      <c r="CB31" s="65">
        <v>92.293441373137881</v>
      </c>
      <c r="CC31" s="65">
        <v>115.62875451119695</v>
      </c>
      <c r="CD31" s="65">
        <v>118.21408664180193</v>
      </c>
      <c r="CE31" s="65">
        <v>100.29127636305429</v>
      </c>
      <c r="CF31" s="65">
        <v>106.60688972229777</v>
      </c>
      <c r="CG31" s="65">
        <v>118.21408664180193</v>
      </c>
      <c r="CH31" s="65">
        <v>92.293441373137881</v>
      </c>
      <c r="CI31" s="65">
        <v>0</v>
      </c>
      <c r="CJ31" s="65">
        <v>0</v>
      </c>
      <c r="CK31" s="65">
        <v>0</v>
      </c>
      <c r="CL31" s="65">
        <v>0</v>
      </c>
      <c r="CM31" s="65">
        <v>0</v>
      </c>
      <c r="CN31" s="65">
        <v>0</v>
      </c>
      <c r="CO31" s="65">
        <v>0</v>
      </c>
      <c r="CP31" s="65">
        <v>88.922217783700347</v>
      </c>
      <c r="CQ31" s="65">
        <v>126.30209200030329</v>
      </c>
      <c r="CR31" s="65">
        <v>117.56078033904309</v>
      </c>
      <c r="CS31" s="65">
        <v>136.47817855862093</v>
      </c>
      <c r="CT31" s="65">
        <v>117.31581717041692</v>
      </c>
      <c r="CU31" s="65">
        <v>136.47817855862093</v>
      </c>
      <c r="CV31" s="65">
        <v>88.922217783700347</v>
      </c>
      <c r="CW31" s="65">
        <v>153.53804731480204</v>
      </c>
      <c r="CX31" s="65">
        <v>125.62290981623714</v>
      </c>
      <c r="CY31" s="65">
        <v>130.89490646391698</v>
      </c>
      <c r="CZ31" s="65">
        <v>116.95483466168547</v>
      </c>
      <c r="DA31" s="65">
        <v>131.7526745641604</v>
      </c>
      <c r="DB31" s="65">
        <v>153.53804731480204</v>
      </c>
      <c r="DC31" s="65">
        <v>116.95483466168547</v>
      </c>
      <c r="DD31" s="65">
        <v>0</v>
      </c>
      <c r="DE31" s="65">
        <v>0</v>
      </c>
      <c r="DF31" s="65">
        <v>0</v>
      </c>
      <c r="DG31" s="65">
        <v>0</v>
      </c>
      <c r="DH31" s="65">
        <v>0</v>
      </c>
      <c r="DI31" s="65">
        <v>0</v>
      </c>
      <c r="DJ31" s="65">
        <v>0</v>
      </c>
      <c r="DK31" s="65">
        <v>104.06584733508843</v>
      </c>
      <c r="DL31" s="65">
        <v>111.19578901588558</v>
      </c>
      <c r="DM31" s="65">
        <v>117.44002918241981</v>
      </c>
      <c r="DN31" s="65">
        <v>121.52009192837781</v>
      </c>
      <c r="DO31" s="65">
        <v>113.55543936544291</v>
      </c>
      <c r="DP31" s="65">
        <v>121.52009192837781</v>
      </c>
      <c r="DQ31" s="65">
        <v>104.06584733508843</v>
      </c>
      <c r="DR31" s="65">
        <v>114.56763564048764</v>
      </c>
      <c r="DS31" s="65">
        <v>121.84314664369275</v>
      </c>
      <c r="DT31" s="65">
        <v>82.094965874703604</v>
      </c>
      <c r="DU31" s="65">
        <v>118.10261028397699</v>
      </c>
      <c r="DV31" s="65">
        <v>109.15208961071525</v>
      </c>
      <c r="DW31" s="65">
        <v>121.84314664369275</v>
      </c>
      <c r="DX31" s="65">
        <v>82.094965874703604</v>
      </c>
      <c r="DY31" s="65">
        <v>0</v>
      </c>
      <c r="DZ31" s="65">
        <v>0</v>
      </c>
      <c r="EA31" s="65">
        <v>0</v>
      </c>
      <c r="EB31" s="65">
        <v>0</v>
      </c>
      <c r="EC31" s="65">
        <v>0</v>
      </c>
      <c r="ED31" s="65">
        <v>0</v>
      </c>
      <c r="EE31" s="65">
        <v>0</v>
      </c>
      <c r="EF31" s="65">
        <v>78.365486588449741</v>
      </c>
      <c r="EG31" s="65">
        <v>96.125794737480959</v>
      </c>
      <c r="EH31" s="65">
        <v>96.297039337385755</v>
      </c>
      <c r="EI31" s="65">
        <v>91.885191487319602</v>
      </c>
      <c r="EJ31" s="65">
        <v>90.262773554438809</v>
      </c>
      <c r="EK31" s="65">
        <v>96.297039337385755</v>
      </c>
      <c r="EL31" s="65">
        <v>78.365486588449741</v>
      </c>
      <c r="EM31" s="65">
        <v>81.688983893101664</v>
      </c>
      <c r="EN31" s="65">
        <v>101.56883116386491</v>
      </c>
      <c r="EO31" s="65">
        <v>102.80210544599024</v>
      </c>
      <c r="EP31" s="65">
        <v>89.786870238589216</v>
      </c>
      <c r="EQ31" s="65">
        <v>93.961697685386525</v>
      </c>
      <c r="ER31" s="65">
        <v>102.80210544599024</v>
      </c>
      <c r="ES31" s="65">
        <v>81.688983893101664</v>
      </c>
      <c r="ET31" s="65">
        <v>0</v>
      </c>
      <c r="EU31" s="65">
        <v>0</v>
      </c>
      <c r="EV31" s="65">
        <v>0</v>
      </c>
      <c r="EW31" s="65">
        <v>0</v>
      </c>
      <c r="EX31" s="65">
        <v>0</v>
      </c>
      <c r="EY31" s="65">
        <v>0</v>
      </c>
      <c r="EZ31" s="65">
        <v>0</v>
      </c>
      <c r="FA31" s="65">
        <v>136.81138900749855</v>
      </c>
      <c r="FB31" s="65">
        <v>151.15999609105609</v>
      </c>
      <c r="FC31" s="65">
        <v>148.79107345950837</v>
      </c>
      <c r="FD31" s="65">
        <v>120.76965777276425</v>
      </c>
      <c r="FE31" s="65">
        <v>139.3830290827068</v>
      </c>
      <c r="FF31" s="65">
        <v>151.15999609105609</v>
      </c>
      <c r="FG31" s="65">
        <v>120.76965777276425</v>
      </c>
      <c r="FH31" s="65">
        <v>120.78489126412698</v>
      </c>
      <c r="FI31" s="65">
        <v>138.40332986724542</v>
      </c>
      <c r="FJ31" s="65">
        <v>118.09533171220443</v>
      </c>
      <c r="FK31" s="65">
        <v>120.20459904873971</v>
      </c>
      <c r="FL31" s="65">
        <v>124.37203797307913</v>
      </c>
      <c r="FM31" s="65">
        <v>138.40332986724542</v>
      </c>
      <c r="FN31" s="65">
        <v>118.09533171220443</v>
      </c>
      <c r="FO31" s="65">
        <v>0</v>
      </c>
      <c r="FP31" s="65">
        <v>0</v>
      </c>
      <c r="FQ31" s="65">
        <v>0</v>
      </c>
      <c r="FR31" s="65">
        <v>0</v>
      </c>
      <c r="FS31" s="65">
        <v>0</v>
      </c>
      <c r="FT31" s="65">
        <v>0</v>
      </c>
      <c r="FU31" s="65">
        <v>0</v>
      </c>
      <c r="FV31" s="65">
        <v>122.4533738393186</v>
      </c>
      <c r="FW31" s="65">
        <v>109.88592223256542</v>
      </c>
      <c r="FX31" s="65">
        <v>110.51188308409489</v>
      </c>
      <c r="FY31" s="65">
        <v>108.80048671604085</v>
      </c>
      <c r="FZ31" s="65">
        <v>112.91291646800494</v>
      </c>
      <c r="GA31" s="65">
        <v>122.4533738393186</v>
      </c>
      <c r="GB31" s="65">
        <v>108.80048671604085</v>
      </c>
      <c r="GC31" s="65">
        <v>122.69774552723548</v>
      </c>
      <c r="GD31" s="65">
        <v>106.22274713431842</v>
      </c>
      <c r="GE31" s="65">
        <v>142.87242481295004</v>
      </c>
      <c r="GF31" s="65">
        <v>105.86727525514063</v>
      </c>
      <c r="GG31" s="65">
        <v>119.41504818241114</v>
      </c>
      <c r="GH31" s="65">
        <v>142.87242481295004</v>
      </c>
      <c r="GI31" s="65">
        <v>105.86727525514063</v>
      </c>
    </row>
    <row r="32" spans="1:191">
      <c r="A32" s="65">
        <v>28</v>
      </c>
      <c r="B32" s="83">
        <v>-0.23</v>
      </c>
      <c r="C32" s="65">
        <v>0</v>
      </c>
      <c r="D32" s="65">
        <v>0</v>
      </c>
      <c r="E32" s="65">
        <v>0</v>
      </c>
      <c r="F32" s="65">
        <v>0</v>
      </c>
      <c r="G32" s="65">
        <v>0</v>
      </c>
      <c r="H32" s="65">
        <v>0</v>
      </c>
      <c r="I32" s="65">
        <v>0</v>
      </c>
      <c r="J32" s="65">
        <v>130.909294207204</v>
      </c>
      <c r="K32" s="65">
        <v>125.52348737026644</v>
      </c>
      <c r="L32" s="65">
        <v>116.41620289430951</v>
      </c>
      <c r="M32" s="65">
        <v>149.6319070088505</v>
      </c>
      <c r="N32" s="65">
        <v>130.62022287015762</v>
      </c>
      <c r="O32" s="65">
        <v>149.6319070088505</v>
      </c>
      <c r="P32" s="65">
        <v>116.41620289430951</v>
      </c>
      <c r="Q32" s="65">
        <v>127.61607597901011</v>
      </c>
      <c r="R32" s="65">
        <v>137.84056961437139</v>
      </c>
      <c r="S32" s="65">
        <v>126.33206212111452</v>
      </c>
      <c r="T32" s="65">
        <v>109.55918077384355</v>
      </c>
      <c r="U32" s="65">
        <v>125.33697212208489</v>
      </c>
      <c r="V32" s="65">
        <v>137.84056961437139</v>
      </c>
      <c r="W32" s="65">
        <v>109.55918077384355</v>
      </c>
      <c r="X32" s="65">
        <v>0</v>
      </c>
      <c r="Y32" s="65">
        <v>0</v>
      </c>
      <c r="Z32" s="65">
        <v>0</v>
      </c>
      <c r="AA32" s="65">
        <v>0</v>
      </c>
      <c r="AB32" s="65">
        <v>0</v>
      </c>
      <c r="AC32" s="65">
        <v>0</v>
      </c>
      <c r="AD32" s="65">
        <v>0</v>
      </c>
      <c r="AE32" s="65">
        <v>153.22611448795337</v>
      </c>
      <c r="AF32" s="65">
        <v>131.08366490886868</v>
      </c>
      <c r="AG32" s="65">
        <v>117.67293581521473</v>
      </c>
      <c r="AH32" s="65">
        <v>153.72046832736547</v>
      </c>
      <c r="AI32" s="65">
        <v>138.92579588485054</v>
      </c>
      <c r="AJ32" s="65">
        <v>153.72046832736547</v>
      </c>
      <c r="AK32" s="65">
        <v>117.67293581521473</v>
      </c>
      <c r="AL32" s="65">
        <v>129.24266283099431</v>
      </c>
      <c r="AM32" s="65">
        <v>167.5594333078887</v>
      </c>
      <c r="AN32" s="65">
        <v>122.29914726619927</v>
      </c>
      <c r="AO32" s="65">
        <v>158.12909578347953</v>
      </c>
      <c r="AP32" s="65">
        <v>144.30758479714046</v>
      </c>
      <c r="AQ32" s="65">
        <v>167.5594333078887</v>
      </c>
      <c r="AR32" s="65">
        <v>122.29914726619927</v>
      </c>
      <c r="AS32" s="65">
        <v>0</v>
      </c>
      <c r="AT32" s="65">
        <v>0</v>
      </c>
      <c r="AU32" s="65">
        <v>0</v>
      </c>
      <c r="AV32" s="65">
        <v>0</v>
      </c>
      <c r="AW32" s="65">
        <v>0</v>
      </c>
      <c r="AX32" s="65">
        <v>0</v>
      </c>
      <c r="AY32" s="65">
        <v>0</v>
      </c>
      <c r="AZ32" s="65">
        <v>128.14387790730692</v>
      </c>
      <c r="BA32" s="65">
        <v>98.96207629229751</v>
      </c>
      <c r="BB32" s="65">
        <v>101.62896653581031</v>
      </c>
      <c r="BC32" s="65">
        <v>120.06384666619476</v>
      </c>
      <c r="BD32" s="65">
        <v>112.19969185040237</v>
      </c>
      <c r="BE32" s="65">
        <v>128.14387790730692</v>
      </c>
      <c r="BF32" s="65">
        <v>98.96207629229751</v>
      </c>
      <c r="BG32" s="65">
        <v>146.4895985616252</v>
      </c>
      <c r="BH32" s="65">
        <v>94.197696102397529</v>
      </c>
      <c r="BI32" s="65">
        <v>121.23903959035952</v>
      </c>
      <c r="BJ32" s="65">
        <v>132.95443406739628</v>
      </c>
      <c r="BK32" s="65">
        <v>123.72019208044463</v>
      </c>
      <c r="BL32" s="65">
        <v>146.4895985616252</v>
      </c>
      <c r="BM32" s="65">
        <v>94.197696102397529</v>
      </c>
      <c r="BN32" s="65">
        <v>0</v>
      </c>
      <c r="BO32" s="65">
        <v>0</v>
      </c>
      <c r="BP32" s="65">
        <v>0</v>
      </c>
      <c r="BQ32" s="65">
        <v>0</v>
      </c>
      <c r="BR32" s="65">
        <v>0</v>
      </c>
      <c r="BS32" s="65">
        <v>0</v>
      </c>
      <c r="BT32" s="65">
        <v>0</v>
      </c>
      <c r="BU32" s="65">
        <v>49.939981431330196</v>
      </c>
      <c r="BV32" s="65">
        <v>0</v>
      </c>
      <c r="BW32" s="65">
        <v>37.98689106242761</v>
      </c>
      <c r="BX32" s="65">
        <v>42.223187696269619</v>
      </c>
      <c r="BY32" s="65">
        <v>32.537515047506858</v>
      </c>
      <c r="BZ32" s="65">
        <v>49.939981431330196</v>
      </c>
      <c r="CA32" s="65">
        <v>0</v>
      </c>
      <c r="CB32" s="65">
        <v>96.702831680560223</v>
      </c>
      <c r="CC32" s="65">
        <v>119.47263529268835</v>
      </c>
      <c r="CD32" s="65">
        <v>121.89963445337973</v>
      </c>
      <c r="CE32" s="65">
        <v>105.10308271771012</v>
      </c>
      <c r="CF32" s="65">
        <v>110.7945460360846</v>
      </c>
      <c r="CG32" s="65">
        <v>121.89963445337973</v>
      </c>
      <c r="CH32" s="65">
        <v>96.702831680560223</v>
      </c>
      <c r="CI32" s="65">
        <v>0</v>
      </c>
      <c r="CJ32" s="65">
        <v>0</v>
      </c>
      <c r="CK32" s="65">
        <v>0</v>
      </c>
      <c r="CL32" s="65">
        <v>0</v>
      </c>
      <c r="CM32" s="65">
        <v>0</v>
      </c>
      <c r="CN32" s="65">
        <v>0</v>
      </c>
      <c r="CO32" s="65">
        <v>0</v>
      </c>
      <c r="CP32" s="65">
        <v>93.574073148423651</v>
      </c>
      <c r="CQ32" s="65">
        <v>129.18332230291008</v>
      </c>
      <c r="CR32" s="65">
        <v>121.12517392459885</v>
      </c>
      <c r="CS32" s="65">
        <v>138.89502144255712</v>
      </c>
      <c r="CT32" s="65">
        <v>120.69439770462242</v>
      </c>
      <c r="CU32" s="65">
        <v>138.89502144255712</v>
      </c>
      <c r="CV32" s="65">
        <v>93.574073148423651</v>
      </c>
      <c r="CW32" s="65">
        <v>154.78286844158308</v>
      </c>
      <c r="CX32" s="65">
        <v>128.46071703103436</v>
      </c>
      <c r="CY32" s="65">
        <v>134.0997074361089</v>
      </c>
      <c r="CZ32" s="65">
        <v>120.22648475719841</v>
      </c>
      <c r="DA32" s="65">
        <v>134.39244441648117</v>
      </c>
      <c r="DB32" s="65">
        <v>154.78286844158308</v>
      </c>
      <c r="DC32" s="65">
        <v>120.22648475719841</v>
      </c>
      <c r="DD32" s="65">
        <v>0</v>
      </c>
      <c r="DE32" s="65">
        <v>0</v>
      </c>
      <c r="DF32" s="65">
        <v>0</v>
      </c>
      <c r="DG32" s="65">
        <v>0</v>
      </c>
      <c r="DH32" s="65">
        <v>0</v>
      </c>
      <c r="DI32" s="65">
        <v>0</v>
      </c>
      <c r="DJ32" s="65">
        <v>0</v>
      </c>
      <c r="DK32" s="65">
        <v>108.53641138555112</v>
      </c>
      <c r="DL32" s="65">
        <v>114.70790933577469</v>
      </c>
      <c r="DM32" s="65">
        <v>120.39204149876213</v>
      </c>
      <c r="DN32" s="65">
        <v>124.7375866237565</v>
      </c>
      <c r="DO32" s="65">
        <v>117.0934872109611</v>
      </c>
      <c r="DP32" s="65">
        <v>124.7375866237565</v>
      </c>
      <c r="DQ32" s="65">
        <v>108.53641138555112</v>
      </c>
      <c r="DR32" s="65">
        <v>117.1876612556768</v>
      </c>
      <c r="DS32" s="65">
        <v>124.74638692769751</v>
      </c>
      <c r="DT32" s="65">
        <v>85.485194478289586</v>
      </c>
      <c r="DU32" s="65">
        <v>121.49490050014758</v>
      </c>
      <c r="DV32" s="65">
        <v>112.22853579045288</v>
      </c>
      <c r="DW32" s="65">
        <v>124.74638692769751</v>
      </c>
      <c r="DX32" s="65">
        <v>85.485194478289586</v>
      </c>
      <c r="DY32" s="65">
        <v>0</v>
      </c>
      <c r="DZ32" s="65">
        <v>0</v>
      </c>
      <c r="EA32" s="65">
        <v>0</v>
      </c>
      <c r="EB32" s="65">
        <v>0</v>
      </c>
      <c r="EC32" s="65">
        <v>0</v>
      </c>
      <c r="ED32" s="65">
        <v>0</v>
      </c>
      <c r="EE32" s="65">
        <v>0</v>
      </c>
      <c r="EF32" s="65">
        <v>80.474422867638694</v>
      </c>
      <c r="EG32" s="65">
        <v>97.373408841399339</v>
      </c>
      <c r="EH32" s="65">
        <v>97.469540311254335</v>
      </c>
      <c r="EI32" s="65">
        <v>93.822662377083972</v>
      </c>
      <c r="EJ32" s="65">
        <v>91.772457340097446</v>
      </c>
      <c r="EK32" s="65">
        <v>97.469540311254335</v>
      </c>
      <c r="EL32" s="65">
        <v>80.474422867638694</v>
      </c>
      <c r="EM32" s="65">
        <v>83.770012212723401</v>
      </c>
      <c r="EN32" s="65">
        <v>102.6646586640415</v>
      </c>
      <c r="EO32" s="65">
        <v>104.67948300785075</v>
      </c>
      <c r="EP32" s="65">
        <v>91.75945735005854</v>
      </c>
      <c r="EQ32" s="65">
        <v>95.718402808668543</v>
      </c>
      <c r="ER32" s="65">
        <v>104.67948300785075</v>
      </c>
      <c r="ES32" s="65">
        <v>83.770012212723401</v>
      </c>
      <c r="ET32" s="65">
        <v>0</v>
      </c>
      <c r="EU32" s="65">
        <v>0</v>
      </c>
      <c r="EV32" s="65">
        <v>0</v>
      </c>
      <c r="EW32" s="65">
        <v>0</v>
      </c>
      <c r="EX32" s="65">
        <v>0</v>
      </c>
      <c r="EY32" s="65">
        <v>0</v>
      </c>
      <c r="EZ32" s="65">
        <v>0</v>
      </c>
      <c r="FA32" s="65">
        <v>139.89949878277358</v>
      </c>
      <c r="FB32" s="65">
        <v>153.05299091135257</v>
      </c>
      <c r="FC32" s="65">
        <v>151.18522648122894</v>
      </c>
      <c r="FD32" s="65">
        <v>125.19871576887671</v>
      </c>
      <c r="FE32" s="65">
        <v>142.33410798605794</v>
      </c>
      <c r="FF32" s="65">
        <v>153.05299091135257</v>
      </c>
      <c r="FG32" s="65">
        <v>125.19871576887671</v>
      </c>
      <c r="FH32" s="65">
        <v>123.68201281901514</v>
      </c>
      <c r="FI32" s="65">
        <v>139.92941128829659</v>
      </c>
      <c r="FJ32" s="65">
        <v>121.21501896294451</v>
      </c>
      <c r="FK32" s="65">
        <v>122.5665411852014</v>
      </c>
      <c r="FL32" s="65">
        <v>126.84824606386441</v>
      </c>
      <c r="FM32" s="65">
        <v>139.92941128829659</v>
      </c>
      <c r="FN32" s="65">
        <v>121.21501896294451</v>
      </c>
      <c r="FO32" s="65">
        <v>0</v>
      </c>
      <c r="FP32" s="65">
        <v>0</v>
      </c>
      <c r="FQ32" s="65">
        <v>0</v>
      </c>
      <c r="FR32" s="65">
        <v>0</v>
      </c>
      <c r="FS32" s="65">
        <v>0</v>
      </c>
      <c r="FT32" s="65">
        <v>0</v>
      </c>
      <c r="FU32" s="65">
        <v>0</v>
      </c>
      <c r="FV32" s="65">
        <v>125.42613825657506</v>
      </c>
      <c r="FW32" s="65">
        <v>111.68925836354592</v>
      </c>
      <c r="FX32" s="65">
        <v>112.98384926164564</v>
      </c>
      <c r="FY32" s="65">
        <v>112.35165805513792</v>
      </c>
      <c r="FZ32" s="65">
        <v>115.61272598422613</v>
      </c>
      <c r="GA32" s="65">
        <v>125.42613825657506</v>
      </c>
      <c r="GB32" s="65">
        <v>111.68925836354592</v>
      </c>
      <c r="GC32" s="65">
        <v>125.03933275458783</v>
      </c>
      <c r="GD32" s="65">
        <v>109.31537097310925</v>
      </c>
      <c r="GE32" s="65">
        <v>145.07550104406806</v>
      </c>
      <c r="GF32" s="65">
        <v>109.69936915412637</v>
      </c>
      <c r="GG32" s="65">
        <v>122.28239348147288</v>
      </c>
      <c r="GH32" s="65">
        <v>145.07550104406806</v>
      </c>
      <c r="GI32" s="65">
        <v>109.31537097310925</v>
      </c>
    </row>
    <row r="33" spans="1:191">
      <c r="A33" s="65">
        <v>29</v>
      </c>
      <c r="B33" s="83">
        <v>-0.22</v>
      </c>
      <c r="C33" s="65">
        <v>0</v>
      </c>
      <c r="D33" s="65">
        <v>0</v>
      </c>
      <c r="E33" s="65">
        <v>0</v>
      </c>
      <c r="F33" s="65">
        <v>0</v>
      </c>
      <c r="G33" s="65">
        <v>0</v>
      </c>
      <c r="H33" s="65">
        <v>0</v>
      </c>
      <c r="I33" s="65">
        <v>0</v>
      </c>
      <c r="J33" s="65">
        <v>134.71192236439552</v>
      </c>
      <c r="K33" s="65">
        <v>129.61903769815038</v>
      </c>
      <c r="L33" s="65">
        <v>120.77820527884799</v>
      </c>
      <c r="M33" s="65">
        <v>153.6574084522469</v>
      </c>
      <c r="N33" s="65">
        <v>134.69164344841022</v>
      </c>
      <c r="O33" s="65">
        <v>153.6574084522469</v>
      </c>
      <c r="P33" s="65">
        <v>120.77820527884799</v>
      </c>
      <c r="Q33" s="65">
        <v>131.14132748604138</v>
      </c>
      <c r="R33" s="65">
        <v>141.09097497187739</v>
      </c>
      <c r="S33" s="65">
        <v>129.28995843504219</v>
      </c>
      <c r="T33" s="65">
        <v>113.41062726868036</v>
      </c>
      <c r="U33" s="65">
        <v>128.73322204041034</v>
      </c>
      <c r="V33" s="65">
        <v>141.09097497187739</v>
      </c>
      <c r="W33" s="65">
        <v>113.41062726868036</v>
      </c>
      <c r="X33" s="65">
        <v>0</v>
      </c>
      <c r="Y33" s="65">
        <v>0</v>
      </c>
      <c r="Z33" s="65">
        <v>0</v>
      </c>
      <c r="AA33" s="65">
        <v>0</v>
      </c>
      <c r="AB33" s="65">
        <v>0</v>
      </c>
      <c r="AC33" s="65">
        <v>0</v>
      </c>
      <c r="AD33" s="65">
        <v>0</v>
      </c>
      <c r="AE33" s="65">
        <v>155.25800610613405</v>
      </c>
      <c r="AF33" s="65">
        <v>134.53139552733907</v>
      </c>
      <c r="AG33" s="65">
        <v>122.26270995080613</v>
      </c>
      <c r="AH33" s="65">
        <v>156.5978150054483</v>
      </c>
      <c r="AI33" s="65">
        <v>142.16248164743189</v>
      </c>
      <c r="AJ33" s="65">
        <v>156.5978150054483</v>
      </c>
      <c r="AK33" s="65">
        <v>122.26270995080613</v>
      </c>
      <c r="AL33" s="65">
        <v>132.66950351153551</v>
      </c>
      <c r="AM33" s="65">
        <v>169.5985380691138</v>
      </c>
      <c r="AN33" s="65">
        <v>126.05311461120857</v>
      </c>
      <c r="AO33" s="65">
        <v>160.77512983845833</v>
      </c>
      <c r="AP33" s="65">
        <v>147.27407150757904</v>
      </c>
      <c r="AQ33" s="65">
        <v>169.5985380691138</v>
      </c>
      <c r="AR33" s="65">
        <v>126.05311461120857</v>
      </c>
      <c r="AS33" s="65">
        <v>0</v>
      </c>
      <c r="AT33" s="65">
        <v>0</v>
      </c>
      <c r="AU33" s="65">
        <v>0</v>
      </c>
      <c r="AV33" s="65">
        <v>0</v>
      </c>
      <c r="AW33" s="65">
        <v>0</v>
      </c>
      <c r="AX33" s="65">
        <v>0</v>
      </c>
      <c r="AY33" s="65">
        <v>0</v>
      </c>
      <c r="AZ33" s="65">
        <v>130.19592244495936</v>
      </c>
      <c r="BA33" s="65">
        <v>102.8784247638649</v>
      </c>
      <c r="BB33" s="65">
        <v>105.08600153800663</v>
      </c>
      <c r="BC33" s="65">
        <v>123.26006200600914</v>
      </c>
      <c r="BD33" s="65">
        <v>115.35510268821001</v>
      </c>
      <c r="BE33" s="65">
        <v>130.19592244495936</v>
      </c>
      <c r="BF33" s="65">
        <v>102.8784247638649</v>
      </c>
      <c r="BG33" s="65">
        <v>148.98800308913368</v>
      </c>
      <c r="BH33" s="65">
        <v>99.134163874639725</v>
      </c>
      <c r="BI33" s="65">
        <v>125.08052958396563</v>
      </c>
      <c r="BJ33" s="65">
        <v>137.44318506956273</v>
      </c>
      <c r="BK33" s="65">
        <v>127.66147040432544</v>
      </c>
      <c r="BL33" s="65">
        <v>148.98800308913368</v>
      </c>
      <c r="BM33" s="65">
        <v>99.134163874639725</v>
      </c>
      <c r="BN33" s="65">
        <v>0</v>
      </c>
      <c r="BO33" s="65">
        <v>0</v>
      </c>
      <c r="BP33" s="65">
        <v>0</v>
      </c>
      <c r="BQ33" s="65">
        <v>0</v>
      </c>
      <c r="BR33" s="65">
        <v>0</v>
      </c>
      <c r="BS33" s="65">
        <v>0</v>
      </c>
      <c r="BT33" s="65">
        <v>0</v>
      </c>
      <c r="BU33" s="65">
        <v>56.8423896962952</v>
      </c>
      <c r="BV33" s="65">
        <v>0</v>
      </c>
      <c r="BW33" s="65">
        <v>45.007605033540237</v>
      </c>
      <c r="BX33" s="65">
        <v>49.20621415766923</v>
      </c>
      <c r="BY33" s="65">
        <v>37.764052221876163</v>
      </c>
      <c r="BZ33" s="65">
        <v>56.8423896962952</v>
      </c>
      <c r="CA33" s="65">
        <v>0</v>
      </c>
      <c r="CB33" s="65">
        <v>101.21181296373052</v>
      </c>
      <c r="CC33" s="65">
        <v>123.1624020697614</v>
      </c>
      <c r="CD33" s="65">
        <v>125.47891375017534</v>
      </c>
      <c r="CE33" s="65">
        <v>109.83146858774643</v>
      </c>
      <c r="CF33" s="65">
        <v>114.92114934285341</v>
      </c>
      <c r="CG33" s="65">
        <v>125.47891375017534</v>
      </c>
      <c r="CH33" s="65">
        <v>101.21181296373052</v>
      </c>
      <c r="CI33" s="65">
        <v>0</v>
      </c>
      <c r="CJ33" s="65">
        <v>0</v>
      </c>
      <c r="CK33" s="65">
        <v>0</v>
      </c>
      <c r="CL33" s="65">
        <v>0</v>
      </c>
      <c r="CM33" s="65">
        <v>0</v>
      </c>
      <c r="CN33" s="65">
        <v>0</v>
      </c>
      <c r="CO33" s="65">
        <v>0</v>
      </c>
      <c r="CP33" s="65">
        <v>98.226276621829342</v>
      </c>
      <c r="CQ33" s="65">
        <v>132.00692499121863</v>
      </c>
      <c r="CR33" s="65">
        <v>124.65602182581354</v>
      </c>
      <c r="CS33" s="65">
        <v>141.25882209758785</v>
      </c>
      <c r="CT33" s="65">
        <v>124.03701138411233</v>
      </c>
      <c r="CU33" s="65">
        <v>141.25882209758785</v>
      </c>
      <c r="CV33" s="65">
        <v>98.226276621829342</v>
      </c>
      <c r="CW33" s="65">
        <v>156.02722152222958</v>
      </c>
      <c r="CX33" s="65">
        <v>131.26940432257342</v>
      </c>
      <c r="CY33" s="65">
        <v>137.27208419745759</v>
      </c>
      <c r="CZ33" s="65">
        <v>123.4498683349446</v>
      </c>
      <c r="DA33" s="65">
        <v>137.00464459430128</v>
      </c>
      <c r="DB33" s="65">
        <v>156.02722152222958</v>
      </c>
      <c r="DC33" s="65">
        <v>123.4498683349446</v>
      </c>
      <c r="DD33" s="65">
        <v>0</v>
      </c>
      <c r="DE33" s="65">
        <v>0</v>
      </c>
      <c r="DF33" s="65">
        <v>0</v>
      </c>
      <c r="DG33" s="65">
        <v>0</v>
      </c>
      <c r="DH33" s="65">
        <v>0</v>
      </c>
      <c r="DI33" s="65">
        <v>0</v>
      </c>
      <c r="DJ33" s="65">
        <v>0</v>
      </c>
      <c r="DK33" s="65">
        <v>112.92560185579416</v>
      </c>
      <c r="DL33" s="65">
        <v>118.251916094609</v>
      </c>
      <c r="DM33" s="65">
        <v>123.32586038959779</v>
      </c>
      <c r="DN33" s="65">
        <v>127.92226779763783</v>
      </c>
      <c r="DO33" s="65">
        <v>120.60641153440969</v>
      </c>
      <c r="DP33" s="65">
        <v>127.92226779763783</v>
      </c>
      <c r="DQ33" s="65">
        <v>112.92560185579416</v>
      </c>
      <c r="DR33" s="65">
        <v>119.74780418062299</v>
      </c>
      <c r="DS33" s="65">
        <v>127.64138208487222</v>
      </c>
      <c r="DT33" s="65">
        <v>88.9142202104196</v>
      </c>
      <c r="DU33" s="65">
        <v>124.81311555575994</v>
      </c>
      <c r="DV33" s="65">
        <v>115.27913050791869</v>
      </c>
      <c r="DW33" s="65">
        <v>127.64138208487222</v>
      </c>
      <c r="DX33" s="65">
        <v>88.9142202104196</v>
      </c>
      <c r="DY33" s="65">
        <v>0</v>
      </c>
      <c r="DZ33" s="65">
        <v>0</v>
      </c>
      <c r="EA33" s="65">
        <v>0</v>
      </c>
      <c r="EB33" s="65">
        <v>0</v>
      </c>
      <c r="EC33" s="65">
        <v>0</v>
      </c>
      <c r="ED33" s="65">
        <v>0</v>
      </c>
      <c r="EE33" s="65">
        <v>0</v>
      </c>
      <c r="EF33" s="65">
        <v>82.545027674335458</v>
      </c>
      <c r="EG33" s="65">
        <v>98.584991361532474</v>
      </c>
      <c r="EH33" s="65">
        <v>98.632802666213081</v>
      </c>
      <c r="EI33" s="65">
        <v>95.727662058759151</v>
      </c>
      <c r="EJ33" s="65">
        <v>93.254273900693661</v>
      </c>
      <c r="EK33" s="65">
        <v>98.632802666213081</v>
      </c>
      <c r="EL33" s="65">
        <v>82.545027674335458</v>
      </c>
      <c r="EM33" s="65">
        <v>85.844065211715531</v>
      </c>
      <c r="EN33" s="65">
        <v>103.78441316673292</v>
      </c>
      <c r="EO33" s="65">
        <v>106.51696457098728</v>
      </c>
      <c r="EP33" s="65">
        <v>93.72597990673539</v>
      </c>
      <c r="EQ33" s="65">
        <v>97.467855714042784</v>
      </c>
      <c r="ER33" s="65">
        <v>106.51696457098728</v>
      </c>
      <c r="ES33" s="65">
        <v>85.844065211715531</v>
      </c>
      <c r="ET33" s="65">
        <v>0</v>
      </c>
      <c r="EU33" s="65">
        <v>0</v>
      </c>
      <c r="EV33" s="65">
        <v>0</v>
      </c>
      <c r="EW33" s="65">
        <v>0</v>
      </c>
      <c r="EX33" s="65">
        <v>0</v>
      </c>
      <c r="EY33" s="65">
        <v>0</v>
      </c>
      <c r="EZ33" s="65">
        <v>0</v>
      </c>
      <c r="FA33" s="65">
        <v>142.95173148931232</v>
      </c>
      <c r="FB33" s="65">
        <v>154.94332336381188</v>
      </c>
      <c r="FC33" s="65">
        <v>153.47887294549579</v>
      </c>
      <c r="FD33" s="65">
        <v>129.47241168175194</v>
      </c>
      <c r="FE33" s="65">
        <v>145.21158487009299</v>
      </c>
      <c r="FF33" s="65">
        <v>154.94332336381188</v>
      </c>
      <c r="FG33" s="65">
        <v>129.47241168175194</v>
      </c>
      <c r="FH33" s="65">
        <v>126.52718927460759</v>
      </c>
      <c r="FI33" s="65">
        <v>141.43587833247204</v>
      </c>
      <c r="FJ33" s="65">
        <v>124.25898811997133</v>
      </c>
      <c r="FK33" s="65">
        <v>124.87686115095066</v>
      </c>
      <c r="FL33" s="65">
        <v>129.27472921950041</v>
      </c>
      <c r="FM33" s="65">
        <v>141.43587833247204</v>
      </c>
      <c r="FN33" s="65">
        <v>124.25898811997133</v>
      </c>
      <c r="FO33" s="65">
        <v>0</v>
      </c>
      <c r="FP33" s="65">
        <v>0</v>
      </c>
      <c r="FQ33" s="65">
        <v>0</v>
      </c>
      <c r="FR33" s="65">
        <v>0</v>
      </c>
      <c r="FS33" s="65">
        <v>0</v>
      </c>
      <c r="FT33" s="65">
        <v>0</v>
      </c>
      <c r="FU33" s="65">
        <v>0</v>
      </c>
      <c r="FV33" s="65">
        <v>128.32599640801135</v>
      </c>
      <c r="FW33" s="65">
        <v>113.49537680496694</v>
      </c>
      <c r="FX33" s="65">
        <v>115.34330607417297</v>
      </c>
      <c r="FY33" s="65">
        <v>115.81493710762388</v>
      </c>
      <c r="FZ33" s="65">
        <v>118.24490409869378</v>
      </c>
      <c r="GA33" s="65">
        <v>128.32599640801135</v>
      </c>
      <c r="GB33" s="65">
        <v>113.49537680496694</v>
      </c>
      <c r="GC33" s="65">
        <v>127.32601733917427</v>
      </c>
      <c r="GD33" s="65">
        <v>112.41667728287588</v>
      </c>
      <c r="GE33" s="65">
        <v>147.22331658670382</v>
      </c>
      <c r="GF33" s="65">
        <v>113.42913930509634</v>
      </c>
      <c r="GG33" s="65">
        <v>125.09878762846257</v>
      </c>
      <c r="GH33" s="65">
        <v>147.22331658670382</v>
      </c>
      <c r="GI33" s="65">
        <v>112.41667728287588</v>
      </c>
    </row>
    <row r="34" spans="1:191">
      <c r="A34" s="65">
        <v>30</v>
      </c>
      <c r="B34" s="83">
        <v>-0.21</v>
      </c>
      <c r="C34" s="65">
        <v>0</v>
      </c>
      <c r="D34" s="65">
        <v>0</v>
      </c>
      <c r="E34" s="65">
        <v>0</v>
      </c>
      <c r="F34" s="65">
        <v>0</v>
      </c>
      <c r="G34" s="65">
        <v>0</v>
      </c>
      <c r="H34" s="65">
        <v>0</v>
      </c>
      <c r="I34" s="65">
        <v>0</v>
      </c>
      <c r="J34" s="65">
        <v>138.46222119486393</v>
      </c>
      <c r="K34" s="65">
        <v>133.68670438494792</v>
      </c>
      <c r="L34" s="65">
        <v>125.18037434633301</v>
      </c>
      <c r="M34" s="65">
        <v>157.66994006429292</v>
      </c>
      <c r="N34" s="65">
        <v>138.74980999760942</v>
      </c>
      <c r="O34" s="65">
        <v>157.66994006429292</v>
      </c>
      <c r="P34" s="65">
        <v>125.18037434633301</v>
      </c>
      <c r="Q34" s="65">
        <v>134.66695946185183</v>
      </c>
      <c r="R34" s="65">
        <v>144.3914613252845</v>
      </c>
      <c r="S34" s="65">
        <v>132.21293277352427</v>
      </c>
      <c r="T34" s="65">
        <v>117.26436449134809</v>
      </c>
      <c r="U34" s="65">
        <v>132.13392951300216</v>
      </c>
      <c r="V34" s="65">
        <v>144.3914613252845</v>
      </c>
      <c r="W34" s="65">
        <v>117.26436449134809</v>
      </c>
      <c r="X34" s="65">
        <v>0</v>
      </c>
      <c r="Y34" s="65">
        <v>0</v>
      </c>
      <c r="Z34" s="65">
        <v>0</v>
      </c>
      <c r="AA34" s="65">
        <v>0</v>
      </c>
      <c r="AB34" s="65">
        <v>0</v>
      </c>
      <c r="AC34" s="65">
        <v>0</v>
      </c>
      <c r="AD34" s="65">
        <v>0</v>
      </c>
      <c r="AE34" s="65">
        <v>157.26112502293793</v>
      </c>
      <c r="AF34" s="65">
        <v>137.93203766618745</v>
      </c>
      <c r="AG34" s="65">
        <v>126.59230764347221</v>
      </c>
      <c r="AH34" s="65">
        <v>159.49403258154845</v>
      </c>
      <c r="AI34" s="65">
        <v>145.31987572853652</v>
      </c>
      <c r="AJ34" s="65">
        <v>159.49403258154845</v>
      </c>
      <c r="AK34" s="65">
        <v>126.59230764347221</v>
      </c>
      <c r="AL34" s="65">
        <v>136.04753994832151</v>
      </c>
      <c r="AM34" s="65">
        <v>171.65819641095189</v>
      </c>
      <c r="AN34" s="65">
        <v>129.78364340133277</v>
      </c>
      <c r="AO34" s="65">
        <v>163.33935943846234</v>
      </c>
      <c r="AP34" s="65">
        <v>150.20718479976711</v>
      </c>
      <c r="AQ34" s="65">
        <v>171.65819641095189</v>
      </c>
      <c r="AR34" s="65">
        <v>129.78364340133277</v>
      </c>
      <c r="AS34" s="65">
        <v>0</v>
      </c>
      <c r="AT34" s="65">
        <v>0</v>
      </c>
      <c r="AU34" s="65">
        <v>0</v>
      </c>
      <c r="AV34" s="65">
        <v>0</v>
      </c>
      <c r="AW34" s="65">
        <v>0</v>
      </c>
      <c r="AX34" s="65">
        <v>0</v>
      </c>
      <c r="AY34" s="65">
        <v>0</v>
      </c>
      <c r="AZ34" s="65">
        <v>132.2140301577293</v>
      </c>
      <c r="BA34" s="65">
        <v>106.83648407762058</v>
      </c>
      <c r="BB34" s="65">
        <v>108.46906653235163</v>
      </c>
      <c r="BC34" s="65">
        <v>126.42123224726096</v>
      </c>
      <c r="BD34" s="65">
        <v>118.48520325374062</v>
      </c>
      <c r="BE34" s="65">
        <v>132.2140301577293</v>
      </c>
      <c r="BF34" s="65">
        <v>106.83648407762058</v>
      </c>
      <c r="BG34" s="65">
        <v>151.4614496789811</v>
      </c>
      <c r="BH34" s="65">
        <v>104.08436515417914</v>
      </c>
      <c r="BI34" s="65">
        <v>128.9146333216066</v>
      </c>
      <c r="BJ34" s="65">
        <v>141.64692224699087</v>
      </c>
      <c r="BK34" s="65">
        <v>131.52684260043941</v>
      </c>
      <c r="BL34" s="65">
        <v>151.4614496789811</v>
      </c>
      <c r="BM34" s="65">
        <v>104.08436515417914</v>
      </c>
      <c r="BN34" s="65">
        <v>0</v>
      </c>
      <c r="BO34" s="65">
        <v>0</v>
      </c>
      <c r="BP34" s="65">
        <v>0</v>
      </c>
      <c r="BQ34" s="65">
        <v>0</v>
      </c>
      <c r="BR34" s="65">
        <v>0</v>
      </c>
      <c r="BS34" s="65">
        <v>0</v>
      </c>
      <c r="BT34" s="65">
        <v>0</v>
      </c>
      <c r="BU34" s="65">
        <v>63.689983673864042</v>
      </c>
      <c r="BV34" s="65">
        <v>0</v>
      </c>
      <c r="BW34" s="65">
        <v>52.016245964792681</v>
      </c>
      <c r="BX34" s="65">
        <v>56.081795175457131</v>
      </c>
      <c r="BY34" s="65">
        <v>42.94700620352846</v>
      </c>
      <c r="BZ34" s="65">
        <v>63.689983673864042</v>
      </c>
      <c r="CA34" s="65">
        <v>0</v>
      </c>
      <c r="CB34" s="65">
        <v>106.23063021487586</v>
      </c>
      <c r="CC34" s="65">
        <v>126.69032052475372</v>
      </c>
      <c r="CD34" s="65">
        <v>128.94809857986482</v>
      </c>
      <c r="CE34" s="65">
        <v>114.51642986302261</v>
      </c>
      <c r="CF34" s="65">
        <v>119.09636979562924</v>
      </c>
      <c r="CG34" s="65">
        <v>128.94809857986482</v>
      </c>
      <c r="CH34" s="65">
        <v>106.23063021487586</v>
      </c>
      <c r="CI34" s="65">
        <v>0</v>
      </c>
      <c r="CJ34" s="65">
        <v>0</v>
      </c>
      <c r="CK34" s="65">
        <v>0</v>
      </c>
      <c r="CL34" s="65">
        <v>0</v>
      </c>
      <c r="CM34" s="65">
        <v>0</v>
      </c>
      <c r="CN34" s="65">
        <v>0</v>
      </c>
      <c r="CO34" s="65">
        <v>0</v>
      </c>
      <c r="CP34" s="65">
        <v>102.84901658477918</v>
      </c>
      <c r="CQ34" s="65">
        <v>134.78067231144684</v>
      </c>
      <c r="CR34" s="65">
        <v>128.14947297556679</v>
      </c>
      <c r="CS34" s="65">
        <v>143.57283999649931</v>
      </c>
      <c r="CT34" s="65">
        <v>127.33800046707302</v>
      </c>
      <c r="CU34" s="65">
        <v>143.57283999649931</v>
      </c>
      <c r="CV34" s="65">
        <v>102.84901658477918</v>
      </c>
      <c r="CW34" s="65">
        <v>157.2754260594013</v>
      </c>
      <c r="CX34" s="65">
        <v>134.03898359564147</v>
      </c>
      <c r="CY34" s="65">
        <v>140.43982673583213</v>
      </c>
      <c r="CZ34" s="65">
        <v>126.65646158481903</v>
      </c>
      <c r="DA34" s="65">
        <v>139.60267449392347</v>
      </c>
      <c r="DB34" s="65">
        <v>157.2754260594013</v>
      </c>
      <c r="DC34" s="65">
        <v>126.65646158481903</v>
      </c>
      <c r="DD34" s="65">
        <v>0</v>
      </c>
      <c r="DE34" s="65">
        <v>0</v>
      </c>
      <c r="DF34" s="65">
        <v>0</v>
      </c>
      <c r="DG34" s="65">
        <v>0</v>
      </c>
      <c r="DH34" s="65">
        <v>0</v>
      </c>
      <c r="DI34" s="65">
        <v>0</v>
      </c>
      <c r="DJ34" s="65">
        <v>0</v>
      </c>
      <c r="DK34" s="65">
        <v>117.29138866876819</v>
      </c>
      <c r="DL34" s="65">
        <v>121.82381862982051</v>
      </c>
      <c r="DM34" s="65">
        <v>126.2481110902194</v>
      </c>
      <c r="DN34" s="65">
        <v>131.05960034562875</v>
      </c>
      <c r="DO34" s="65">
        <v>124.10572968360921</v>
      </c>
      <c r="DP34" s="65">
        <v>131.05960034562875</v>
      </c>
      <c r="DQ34" s="65">
        <v>117.29138866876819</v>
      </c>
      <c r="DR34" s="65">
        <v>122.30321511637045</v>
      </c>
      <c r="DS34" s="65">
        <v>130.51703572938851</v>
      </c>
      <c r="DT34" s="65">
        <v>92.369389158392778</v>
      </c>
      <c r="DU34" s="65">
        <v>128.03495073475162</v>
      </c>
      <c r="DV34" s="65">
        <v>118.30614768472583</v>
      </c>
      <c r="DW34" s="65">
        <v>130.51703572938851</v>
      </c>
      <c r="DX34" s="65">
        <v>92.369389158392778</v>
      </c>
      <c r="DY34" s="65">
        <v>0</v>
      </c>
      <c r="DZ34" s="65">
        <v>0</v>
      </c>
      <c r="EA34" s="65">
        <v>0</v>
      </c>
      <c r="EB34" s="65">
        <v>0</v>
      </c>
      <c r="EC34" s="65">
        <v>0</v>
      </c>
      <c r="ED34" s="65">
        <v>0</v>
      </c>
      <c r="EE34" s="65">
        <v>0</v>
      </c>
      <c r="EF34" s="65">
        <v>84.578233524473035</v>
      </c>
      <c r="EG34" s="65">
        <v>99.77343983435091</v>
      </c>
      <c r="EH34" s="65">
        <v>99.801651466209066</v>
      </c>
      <c r="EI34" s="65">
        <v>97.590529862891785</v>
      </c>
      <c r="EJ34" s="65">
        <v>94.717774941677661</v>
      </c>
      <c r="EK34" s="65">
        <v>99.801651466209066</v>
      </c>
      <c r="EL34" s="65">
        <v>84.578233524473035</v>
      </c>
      <c r="EM34" s="65">
        <v>87.926766833989049</v>
      </c>
      <c r="EN34" s="65">
        <v>104.89712353061402</v>
      </c>
      <c r="EO34" s="65">
        <v>108.3146199207518</v>
      </c>
      <c r="EP34" s="65">
        <v>95.665741212783615</v>
      </c>
      <c r="EQ34" s="65">
        <v>99.201062874534614</v>
      </c>
      <c r="ER34" s="65">
        <v>108.3146199207518</v>
      </c>
      <c r="ES34" s="65">
        <v>87.926766833989049</v>
      </c>
      <c r="ET34" s="65">
        <v>0</v>
      </c>
      <c r="EU34" s="65">
        <v>0</v>
      </c>
      <c r="EV34" s="65">
        <v>0</v>
      </c>
      <c r="EW34" s="65">
        <v>0</v>
      </c>
      <c r="EX34" s="65">
        <v>0</v>
      </c>
      <c r="EY34" s="65">
        <v>0</v>
      </c>
      <c r="EZ34" s="65">
        <v>0</v>
      </c>
      <c r="FA34" s="65">
        <v>145.97764301231314</v>
      </c>
      <c r="FB34" s="65">
        <v>156.83463101690674</v>
      </c>
      <c r="FC34" s="65">
        <v>155.71546856351247</v>
      </c>
      <c r="FD34" s="65">
        <v>133.46633176278544</v>
      </c>
      <c r="FE34" s="65">
        <v>147.99851858887945</v>
      </c>
      <c r="FF34" s="65">
        <v>156.83463101690674</v>
      </c>
      <c r="FG34" s="65">
        <v>133.46633176278544</v>
      </c>
      <c r="FH34" s="65">
        <v>129.33746021466274</v>
      </c>
      <c r="FI34" s="65">
        <v>142.94242092597437</v>
      </c>
      <c r="FJ34" s="65">
        <v>127.21962940896117</v>
      </c>
      <c r="FK34" s="65">
        <v>127.17608542972154</v>
      </c>
      <c r="FL34" s="65">
        <v>131.66889899482996</v>
      </c>
      <c r="FM34" s="65">
        <v>142.94242092597437</v>
      </c>
      <c r="FN34" s="65">
        <v>127.17608542972154</v>
      </c>
      <c r="FO34" s="65">
        <v>0</v>
      </c>
      <c r="FP34" s="65">
        <v>0</v>
      </c>
      <c r="FQ34" s="65">
        <v>0</v>
      </c>
      <c r="FR34" s="65">
        <v>0</v>
      </c>
      <c r="FS34" s="65">
        <v>0</v>
      </c>
      <c r="FT34" s="65">
        <v>0</v>
      </c>
      <c r="FU34" s="65">
        <v>0</v>
      </c>
      <c r="FV34" s="65">
        <v>131.19742895194682</v>
      </c>
      <c r="FW34" s="65">
        <v>115.33765759738128</v>
      </c>
      <c r="FX34" s="65">
        <v>117.57008288544978</v>
      </c>
      <c r="FY34" s="65">
        <v>119.19837179002644</v>
      </c>
      <c r="FZ34" s="65">
        <v>120.82588530620107</v>
      </c>
      <c r="GA34" s="65">
        <v>131.19742895194682</v>
      </c>
      <c r="GB34" s="65">
        <v>115.33765759738128</v>
      </c>
      <c r="GC34" s="65">
        <v>129.55231460406998</v>
      </c>
      <c r="GD34" s="65">
        <v>115.53690241023858</v>
      </c>
      <c r="GE34" s="65">
        <v>149.32994341140756</v>
      </c>
      <c r="GF34" s="65">
        <v>117.06300296458076</v>
      </c>
      <c r="GG34" s="65">
        <v>127.8705408475742</v>
      </c>
      <c r="GH34" s="65">
        <v>149.32994341140756</v>
      </c>
      <c r="GI34" s="65">
        <v>115.53690241023858</v>
      </c>
    </row>
    <row r="35" spans="1:191">
      <c r="A35" s="65">
        <v>31</v>
      </c>
      <c r="B35" s="83">
        <v>-0.2</v>
      </c>
      <c r="C35" s="65">
        <v>0</v>
      </c>
      <c r="D35" s="65">
        <v>0</v>
      </c>
      <c r="E35" s="65">
        <v>0</v>
      </c>
      <c r="F35" s="65">
        <v>0</v>
      </c>
      <c r="G35" s="65">
        <v>0</v>
      </c>
      <c r="H35" s="65">
        <v>0</v>
      </c>
      <c r="I35" s="65">
        <v>0</v>
      </c>
      <c r="J35" s="65">
        <v>142.22565924909142</v>
      </c>
      <c r="K35" s="65">
        <v>137.70996549364847</v>
      </c>
      <c r="L35" s="65">
        <v>129.58316456450805</v>
      </c>
      <c r="M35" s="65">
        <v>161.65466073976938</v>
      </c>
      <c r="N35" s="65">
        <v>142.79336251175434</v>
      </c>
      <c r="O35" s="65">
        <v>161.65466073976938</v>
      </c>
      <c r="P35" s="65">
        <v>129.58316456450805</v>
      </c>
      <c r="Q35" s="65">
        <v>138.14777037040429</v>
      </c>
      <c r="R35" s="65">
        <v>147.68081659892832</v>
      </c>
      <c r="S35" s="65">
        <v>135.12967519421281</v>
      </c>
      <c r="T35" s="65">
        <v>121.09017995409596</v>
      </c>
      <c r="U35" s="65">
        <v>135.51211052941034</v>
      </c>
      <c r="V35" s="65">
        <v>147.68081659892832</v>
      </c>
      <c r="W35" s="65">
        <v>121.09017995409596</v>
      </c>
      <c r="X35" s="65">
        <v>0</v>
      </c>
      <c r="Y35" s="65">
        <v>0</v>
      </c>
      <c r="Z35" s="65">
        <v>0</v>
      </c>
      <c r="AA35" s="65">
        <v>0</v>
      </c>
      <c r="AB35" s="65">
        <v>0</v>
      </c>
      <c r="AC35" s="65">
        <v>0</v>
      </c>
      <c r="AD35" s="65">
        <v>0</v>
      </c>
      <c r="AE35" s="65">
        <v>159.20438683648342</v>
      </c>
      <c r="AF35" s="65">
        <v>141.25551735437685</v>
      </c>
      <c r="AG35" s="65">
        <v>130.75067493458818</v>
      </c>
      <c r="AH35" s="65">
        <v>162.37975439363723</v>
      </c>
      <c r="AI35" s="65">
        <v>148.39758337977142</v>
      </c>
      <c r="AJ35" s="65">
        <v>162.37975439363723</v>
      </c>
      <c r="AK35" s="65">
        <v>130.75067493458818</v>
      </c>
      <c r="AL35" s="65">
        <v>139.41155137213741</v>
      </c>
      <c r="AM35" s="65">
        <v>173.71349659051606</v>
      </c>
      <c r="AN35" s="65">
        <v>133.47731113915168</v>
      </c>
      <c r="AO35" s="65">
        <v>165.85663001352168</v>
      </c>
      <c r="AP35" s="65">
        <v>153.11474727883171</v>
      </c>
      <c r="AQ35" s="65">
        <v>173.71349659051606</v>
      </c>
      <c r="AR35" s="65">
        <v>133.47731113915168</v>
      </c>
      <c r="AS35" s="65">
        <v>0</v>
      </c>
      <c r="AT35" s="65">
        <v>0</v>
      </c>
      <c r="AU35" s="65">
        <v>0</v>
      </c>
      <c r="AV35" s="65">
        <v>0</v>
      </c>
      <c r="AW35" s="65">
        <v>0</v>
      </c>
      <c r="AX35" s="65">
        <v>0</v>
      </c>
      <c r="AY35" s="65">
        <v>0</v>
      </c>
      <c r="AZ35" s="65">
        <v>134.22005731085747</v>
      </c>
      <c r="BA35" s="65">
        <v>110.77036723179697</v>
      </c>
      <c r="BB35" s="65">
        <v>111.83546639498542</v>
      </c>
      <c r="BC35" s="65">
        <v>129.51358609574362</v>
      </c>
      <c r="BD35" s="65">
        <v>121.58486925834588</v>
      </c>
      <c r="BE35" s="65">
        <v>134.22005731085747</v>
      </c>
      <c r="BF35" s="65">
        <v>110.77036723179697</v>
      </c>
      <c r="BG35" s="65">
        <v>153.90978792125341</v>
      </c>
      <c r="BH35" s="65">
        <v>109.02711118451093</v>
      </c>
      <c r="BI35" s="65">
        <v>132.68345351165485</v>
      </c>
      <c r="BJ35" s="65">
        <v>145.64063991788726</v>
      </c>
      <c r="BK35" s="65">
        <v>135.3152481338266</v>
      </c>
      <c r="BL35" s="65">
        <v>153.90978792125341</v>
      </c>
      <c r="BM35" s="65">
        <v>109.02711118451093</v>
      </c>
      <c r="BN35" s="65">
        <v>0</v>
      </c>
      <c r="BO35" s="65">
        <v>0</v>
      </c>
      <c r="BP35" s="65">
        <v>0</v>
      </c>
      <c r="BQ35" s="65">
        <v>0</v>
      </c>
      <c r="BR35" s="65">
        <v>0</v>
      </c>
      <c r="BS35" s="65">
        <v>0</v>
      </c>
      <c r="BT35" s="65">
        <v>0</v>
      </c>
      <c r="BU35" s="65">
        <v>70.313205974513082</v>
      </c>
      <c r="BV35" s="65">
        <v>0</v>
      </c>
      <c r="BW35" s="65">
        <v>59.061337451176463</v>
      </c>
      <c r="BX35" s="65">
        <v>63.063586577149771</v>
      </c>
      <c r="BY35" s="65">
        <v>48.109532500709832</v>
      </c>
      <c r="BZ35" s="65">
        <v>70.313205974513082</v>
      </c>
      <c r="CA35" s="65">
        <v>0</v>
      </c>
      <c r="CB35" s="65">
        <v>111.66822408109003</v>
      </c>
      <c r="CC35" s="65">
        <v>130.05129247386427</v>
      </c>
      <c r="CD35" s="65">
        <v>132.33465346534558</v>
      </c>
      <c r="CE35" s="65">
        <v>119.15359243907324</v>
      </c>
      <c r="CF35" s="65">
        <v>123.30194061484328</v>
      </c>
      <c r="CG35" s="65">
        <v>132.33465346534558</v>
      </c>
      <c r="CH35" s="65">
        <v>111.66822408109003</v>
      </c>
      <c r="CI35" s="65">
        <v>0</v>
      </c>
      <c r="CJ35" s="65">
        <v>0</v>
      </c>
      <c r="CK35" s="65">
        <v>0</v>
      </c>
      <c r="CL35" s="65">
        <v>0</v>
      </c>
      <c r="CM35" s="65">
        <v>0</v>
      </c>
      <c r="CN35" s="65">
        <v>0</v>
      </c>
      <c r="CO35" s="65">
        <v>0</v>
      </c>
      <c r="CP35" s="65">
        <v>107.48882795678246</v>
      </c>
      <c r="CQ35" s="65">
        <v>137.49802173087141</v>
      </c>
      <c r="CR35" s="65">
        <v>131.59981766166607</v>
      </c>
      <c r="CS35" s="65">
        <v>145.86110353021877</v>
      </c>
      <c r="CT35" s="65">
        <v>130.61194271988467</v>
      </c>
      <c r="CU35" s="65">
        <v>145.86110353021877</v>
      </c>
      <c r="CV35" s="65">
        <v>107.48882795678246</v>
      </c>
      <c r="CW35" s="65">
        <v>158.52861507134452</v>
      </c>
      <c r="CX35" s="65">
        <v>136.81122121633749</v>
      </c>
      <c r="CY35" s="65">
        <v>143.5874069910945</v>
      </c>
      <c r="CZ35" s="65">
        <v>129.85427101827892</v>
      </c>
      <c r="DA35" s="65">
        <v>142.19537857426386</v>
      </c>
      <c r="DB35" s="65">
        <v>158.52861507134452</v>
      </c>
      <c r="DC35" s="65">
        <v>129.85427101827892</v>
      </c>
      <c r="DD35" s="65">
        <v>0</v>
      </c>
      <c r="DE35" s="65">
        <v>0</v>
      </c>
      <c r="DF35" s="65">
        <v>0</v>
      </c>
      <c r="DG35" s="65">
        <v>0</v>
      </c>
      <c r="DH35" s="65">
        <v>0</v>
      </c>
      <c r="DI35" s="65">
        <v>0</v>
      </c>
      <c r="DJ35" s="65">
        <v>0</v>
      </c>
      <c r="DK35" s="65">
        <v>121.64152385158916</v>
      </c>
      <c r="DL35" s="65">
        <v>125.38121301843115</v>
      </c>
      <c r="DM35" s="65">
        <v>129.17924226184718</v>
      </c>
      <c r="DN35" s="65">
        <v>134.12823791620855</v>
      </c>
      <c r="DO35" s="65">
        <v>127.582554262019</v>
      </c>
      <c r="DP35" s="65">
        <v>134.12823791620855</v>
      </c>
      <c r="DQ35" s="65">
        <v>121.64152385158916</v>
      </c>
      <c r="DR35" s="65">
        <v>124.86324191333394</v>
      </c>
      <c r="DS35" s="65">
        <v>133.4055936999834</v>
      </c>
      <c r="DT35" s="65">
        <v>95.762614966236754</v>
      </c>
      <c r="DU35" s="65">
        <v>131.18658968625894</v>
      </c>
      <c r="DV35" s="65">
        <v>121.30451006645325</v>
      </c>
      <c r="DW35" s="65">
        <v>133.4055936999834</v>
      </c>
      <c r="DX35" s="65">
        <v>95.762614966236754</v>
      </c>
      <c r="DY35" s="65">
        <v>0</v>
      </c>
      <c r="DZ35" s="65">
        <v>0</v>
      </c>
      <c r="EA35" s="65">
        <v>0</v>
      </c>
      <c r="EB35" s="65">
        <v>0</v>
      </c>
      <c r="EC35" s="65">
        <v>0</v>
      </c>
      <c r="ED35" s="65">
        <v>0</v>
      </c>
      <c r="EE35" s="65">
        <v>0</v>
      </c>
      <c r="EF35" s="65">
        <v>86.569043118814349</v>
      </c>
      <c r="EG35" s="65">
        <v>100.93669522598839</v>
      </c>
      <c r="EH35" s="65">
        <v>100.97232755896746</v>
      </c>
      <c r="EI35" s="65">
        <v>99.403936967081307</v>
      </c>
      <c r="EJ35" s="65">
        <v>96.159355301256753</v>
      </c>
      <c r="EK35" s="65">
        <v>100.97232755896746</v>
      </c>
      <c r="EL35" s="65">
        <v>86.569043118814349</v>
      </c>
      <c r="EM35" s="65">
        <v>90.01830178815014</v>
      </c>
      <c r="EN35" s="65">
        <v>106.02959629439091</v>
      </c>
      <c r="EO35" s="65">
        <v>110.09547494215096</v>
      </c>
      <c r="EP35" s="65">
        <v>97.58527250838516</v>
      </c>
      <c r="EQ35" s="65">
        <v>100.93216138326929</v>
      </c>
      <c r="ER35" s="65">
        <v>110.09547494215096</v>
      </c>
      <c r="ES35" s="65">
        <v>90.01830178815014</v>
      </c>
      <c r="ET35" s="65">
        <v>0</v>
      </c>
      <c r="EU35" s="65">
        <v>0</v>
      </c>
      <c r="EV35" s="65">
        <v>0</v>
      </c>
      <c r="EW35" s="65">
        <v>0</v>
      </c>
      <c r="EX35" s="65">
        <v>0</v>
      </c>
      <c r="EY35" s="65">
        <v>0</v>
      </c>
      <c r="EZ35" s="65">
        <v>0</v>
      </c>
      <c r="FA35" s="65">
        <v>148.93229403110016</v>
      </c>
      <c r="FB35" s="65">
        <v>158.73664177352492</v>
      </c>
      <c r="FC35" s="65">
        <v>157.93703059995096</v>
      </c>
      <c r="FD35" s="65">
        <v>137.15833852548565</v>
      </c>
      <c r="FE35" s="65">
        <v>150.69107623251543</v>
      </c>
      <c r="FF35" s="65">
        <v>158.73664177352492</v>
      </c>
      <c r="FG35" s="65">
        <v>137.15833852548565</v>
      </c>
      <c r="FH35" s="65">
        <v>132.08828256497264</v>
      </c>
      <c r="FI35" s="65">
        <v>144.4267758936202</v>
      </c>
      <c r="FJ35" s="65">
        <v>130.11521654137499</v>
      </c>
      <c r="FK35" s="65">
        <v>129.47275392999853</v>
      </c>
      <c r="FL35" s="65">
        <v>134.0257572324916</v>
      </c>
      <c r="FM35" s="65">
        <v>144.4267758936202</v>
      </c>
      <c r="FN35" s="65">
        <v>129.47275392999853</v>
      </c>
      <c r="FO35" s="65">
        <v>0</v>
      </c>
      <c r="FP35" s="65">
        <v>0</v>
      </c>
      <c r="FQ35" s="65">
        <v>0</v>
      </c>
      <c r="FR35" s="65">
        <v>0</v>
      </c>
      <c r="FS35" s="65">
        <v>0</v>
      </c>
      <c r="FT35" s="65">
        <v>0</v>
      </c>
      <c r="FU35" s="65">
        <v>0</v>
      </c>
      <c r="FV35" s="65">
        <v>134.04931086125782</v>
      </c>
      <c r="FW35" s="65">
        <v>117.24847213261383</v>
      </c>
      <c r="FX35" s="65">
        <v>119.78242689852667</v>
      </c>
      <c r="FY35" s="65">
        <v>122.51500560156121</v>
      </c>
      <c r="FZ35" s="65">
        <v>123.39880387348988</v>
      </c>
      <c r="GA35" s="65">
        <v>134.04931086125782</v>
      </c>
      <c r="GB35" s="65">
        <v>117.24847213261383</v>
      </c>
      <c r="GC35" s="65">
        <v>131.75143002076527</v>
      </c>
      <c r="GD35" s="65">
        <v>118.67038973057555</v>
      </c>
      <c r="GE35" s="65">
        <v>151.38697418100469</v>
      </c>
      <c r="GF35" s="65">
        <v>120.69576726307287</v>
      </c>
      <c r="GG35" s="65">
        <v>130.62614029885458</v>
      </c>
      <c r="GH35" s="65">
        <v>151.38697418100469</v>
      </c>
      <c r="GI35" s="65">
        <v>118.67038973057555</v>
      </c>
    </row>
    <row r="36" spans="1:191">
      <c r="A36" s="65">
        <v>32</v>
      </c>
      <c r="B36" s="83">
        <v>-0.19</v>
      </c>
      <c r="C36" s="65">
        <v>0</v>
      </c>
      <c r="D36" s="65">
        <v>0</v>
      </c>
      <c r="E36" s="65">
        <v>0</v>
      </c>
      <c r="F36" s="65">
        <v>0</v>
      </c>
      <c r="G36" s="65">
        <v>0</v>
      </c>
      <c r="H36" s="65">
        <v>0</v>
      </c>
      <c r="I36" s="65">
        <v>0</v>
      </c>
      <c r="J36" s="65">
        <v>146.01113990015449</v>
      </c>
      <c r="K36" s="65">
        <v>141.68129573301607</v>
      </c>
      <c r="L36" s="65">
        <v>133.93858341618082</v>
      </c>
      <c r="M36" s="65">
        <v>165.59244708224131</v>
      </c>
      <c r="N36" s="65">
        <v>146.80586653289816</v>
      </c>
      <c r="O36" s="65">
        <v>165.59244708224131</v>
      </c>
      <c r="P36" s="65">
        <v>133.93858341618082</v>
      </c>
      <c r="Q36" s="65">
        <v>141.56763118569856</v>
      </c>
      <c r="R36" s="65">
        <v>150.95973615604231</v>
      </c>
      <c r="S36" s="65">
        <v>138.12623941111156</v>
      </c>
      <c r="T36" s="65">
        <v>124.93715948211273</v>
      </c>
      <c r="U36" s="65">
        <v>138.89769155874129</v>
      </c>
      <c r="V36" s="65">
        <v>150.95973615604231</v>
      </c>
      <c r="W36" s="65">
        <v>124.93715948211273</v>
      </c>
      <c r="X36" s="65">
        <v>0</v>
      </c>
      <c r="Y36" s="65">
        <v>0</v>
      </c>
      <c r="Z36" s="65">
        <v>0</v>
      </c>
      <c r="AA36" s="65">
        <v>0</v>
      </c>
      <c r="AB36" s="65">
        <v>0</v>
      </c>
      <c r="AC36" s="65">
        <v>0</v>
      </c>
      <c r="AD36" s="65">
        <v>0</v>
      </c>
      <c r="AE36" s="65">
        <v>161.13126106031802</v>
      </c>
      <c r="AF36" s="65">
        <v>144.51024632470342</v>
      </c>
      <c r="AG36" s="65">
        <v>134.95423118643663</v>
      </c>
      <c r="AH36" s="65">
        <v>165.15555502236955</v>
      </c>
      <c r="AI36" s="65">
        <v>151.43782339845691</v>
      </c>
      <c r="AJ36" s="65">
        <v>165.15555502236955</v>
      </c>
      <c r="AK36" s="65">
        <v>134.95423118643663</v>
      </c>
      <c r="AL36" s="65">
        <v>142.76580248311603</v>
      </c>
      <c r="AM36" s="65">
        <v>175.74089338510356</v>
      </c>
      <c r="AN36" s="65">
        <v>137.16610080246778</v>
      </c>
      <c r="AO36" s="65">
        <v>168.34191581355773</v>
      </c>
      <c r="AP36" s="65">
        <v>156.00367812106128</v>
      </c>
      <c r="AQ36" s="65">
        <v>175.74089338510356</v>
      </c>
      <c r="AR36" s="65">
        <v>137.16610080246778</v>
      </c>
      <c r="AS36" s="65">
        <v>0</v>
      </c>
      <c r="AT36" s="65">
        <v>0</v>
      </c>
      <c r="AU36" s="65">
        <v>0</v>
      </c>
      <c r="AV36" s="65">
        <v>0</v>
      </c>
      <c r="AW36" s="65">
        <v>0</v>
      </c>
      <c r="AX36" s="65">
        <v>0</v>
      </c>
      <c r="AY36" s="65">
        <v>0</v>
      </c>
      <c r="AZ36" s="65">
        <v>136.27950787080792</v>
      </c>
      <c r="BA36" s="65">
        <v>114.7359947466668</v>
      </c>
      <c r="BB36" s="65">
        <v>115.19671244067371</v>
      </c>
      <c r="BC36" s="65">
        <v>132.56073775337697</v>
      </c>
      <c r="BD36" s="65">
        <v>124.69323820288136</v>
      </c>
      <c r="BE36" s="65">
        <v>136.27950787080792</v>
      </c>
      <c r="BF36" s="65">
        <v>114.7359947466668</v>
      </c>
      <c r="BG36" s="65">
        <v>156.32775843574686</v>
      </c>
      <c r="BH36" s="65">
        <v>113.71775258909548</v>
      </c>
      <c r="BI36" s="65">
        <v>136.42965428326372</v>
      </c>
      <c r="BJ36" s="65">
        <v>149.46691584934777</v>
      </c>
      <c r="BK36" s="65">
        <v>138.98552028936345</v>
      </c>
      <c r="BL36" s="65">
        <v>156.32775843574686</v>
      </c>
      <c r="BM36" s="65">
        <v>113.71775258909548</v>
      </c>
      <c r="BN36" s="65">
        <v>0</v>
      </c>
      <c r="BO36" s="65">
        <v>0</v>
      </c>
      <c r="BP36" s="65">
        <v>0</v>
      </c>
      <c r="BQ36" s="65">
        <v>0</v>
      </c>
      <c r="BR36" s="65">
        <v>0</v>
      </c>
      <c r="BS36" s="65">
        <v>0</v>
      </c>
      <c r="BT36" s="65">
        <v>0</v>
      </c>
      <c r="BU36" s="65">
        <v>76.699600667694966</v>
      </c>
      <c r="BV36" s="65">
        <v>0</v>
      </c>
      <c r="BW36" s="65">
        <v>66.082326022883365</v>
      </c>
      <c r="BX36" s="65">
        <v>69.939186413578526</v>
      </c>
      <c r="BY36" s="65">
        <v>53.180278276039218</v>
      </c>
      <c r="BZ36" s="65">
        <v>76.699600667694966</v>
      </c>
      <c r="CA36" s="65">
        <v>0</v>
      </c>
      <c r="CB36" s="65">
        <v>116.58548559338556</v>
      </c>
      <c r="CC36" s="65">
        <v>133.30231301150283</v>
      </c>
      <c r="CD36" s="65">
        <v>135.67063234693524</v>
      </c>
      <c r="CE36" s="65">
        <v>123.6471670259473</v>
      </c>
      <c r="CF36" s="65">
        <v>127.30139949444273</v>
      </c>
      <c r="CG36" s="65">
        <v>135.67063234693524</v>
      </c>
      <c r="CH36" s="65">
        <v>116.58548559338556</v>
      </c>
      <c r="CI36" s="65">
        <v>0</v>
      </c>
      <c r="CJ36" s="65">
        <v>0</v>
      </c>
      <c r="CK36" s="65">
        <v>0</v>
      </c>
      <c r="CL36" s="65">
        <v>0</v>
      </c>
      <c r="CM36" s="65">
        <v>0</v>
      </c>
      <c r="CN36" s="65">
        <v>0</v>
      </c>
      <c r="CO36" s="65">
        <v>0</v>
      </c>
      <c r="CP36" s="65">
        <v>112.07215577576831</v>
      </c>
      <c r="CQ36" s="65">
        <v>140.14469437641282</v>
      </c>
      <c r="CR36" s="65">
        <v>135.01199961103302</v>
      </c>
      <c r="CS36" s="65">
        <v>148.11975805534973</v>
      </c>
      <c r="CT36" s="65">
        <v>133.83715195464097</v>
      </c>
      <c r="CU36" s="65">
        <v>148.11975805534973</v>
      </c>
      <c r="CV36" s="65">
        <v>112.07215577576831</v>
      </c>
      <c r="CW36" s="65">
        <v>159.78550176042594</v>
      </c>
      <c r="CX36" s="65">
        <v>139.55363926336287</v>
      </c>
      <c r="CY36" s="65">
        <v>146.68075503599036</v>
      </c>
      <c r="CZ36" s="65">
        <v>133.06163723978756</v>
      </c>
      <c r="DA36" s="65">
        <v>144.77038332489167</v>
      </c>
      <c r="DB36" s="65">
        <v>159.78550176042594</v>
      </c>
      <c r="DC36" s="65">
        <v>133.06163723978756</v>
      </c>
      <c r="DD36" s="65">
        <v>0</v>
      </c>
      <c r="DE36" s="65">
        <v>0</v>
      </c>
      <c r="DF36" s="65">
        <v>0</v>
      </c>
      <c r="DG36" s="65">
        <v>0</v>
      </c>
      <c r="DH36" s="65">
        <v>0</v>
      </c>
      <c r="DI36" s="65">
        <v>0</v>
      </c>
      <c r="DJ36" s="65">
        <v>0</v>
      </c>
      <c r="DK36" s="65">
        <v>125.93010369972778</v>
      </c>
      <c r="DL36" s="65">
        <v>128.87907800310461</v>
      </c>
      <c r="DM36" s="65">
        <v>132.07310274267451</v>
      </c>
      <c r="DN36" s="65">
        <v>137.15021273309026</v>
      </c>
      <c r="DO36" s="65">
        <v>131.00812429464929</v>
      </c>
      <c r="DP36" s="65">
        <v>137.15021273309026</v>
      </c>
      <c r="DQ36" s="65">
        <v>125.93010369972778</v>
      </c>
      <c r="DR36" s="65">
        <v>127.40733793029582</v>
      </c>
      <c r="DS36" s="65">
        <v>136.27689714686665</v>
      </c>
      <c r="DT36" s="65">
        <v>99.071523975769381</v>
      </c>
      <c r="DU36" s="65">
        <v>134.28691303523607</v>
      </c>
      <c r="DV36" s="65">
        <v>124.26066802204198</v>
      </c>
      <c r="DW36" s="65">
        <v>136.27689714686665</v>
      </c>
      <c r="DX36" s="65">
        <v>99.071523975769381</v>
      </c>
      <c r="DY36" s="65">
        <v>0</v>
      </c>
      <c r="DZ36" s="65">
        <v>0</v>
      </c>
      <c r="EA36" s="65">
        <v>0</v>
      </c>
      <c r="EB36" s="65">
        <v>0</v>
      </c>
      <c r="EC36" s="65">
        <v>0</v>
      </c>
      <c r="ED36" s="65">
        <v>0</v>
      </c>
      <c r="EE36" s="65">
        <v>0</v>
      </c>
      <c r="EF36" s="65">
        <v>88.520167311705634</v>
      </c>
      <c r="EG36" s="65">
        <v>102.08493459825117</v>
      </c>
      <c r="EH36" s="65">
        <v>102.12635762643042</v>
      </c>
      <c r="EI36" s="65">
        <v>101.19793640091291</v>
      </c>
      <c r="EJ36" s="65">
        <v>97.57715317879574</v>
      </c>
      <c r="EK36" s="65">
        <v>102.12635762643042</v>
      </c>
      <c r="EL36" s="65">
        <v>88.520167311705634</v>
      </c>
      <c r="EM36" s="65">
        <v>92.10084530687584</v>
      </c>
      <c r="EN36" s="65">
        <v>107.17264982314481</v>
      </c>
      <c r="EO36" s="65">
        <v>111.83695280098134</v>
      </c>
      <c r="EP36" s="65">
        <v>99.502994156608153</v>
      </c>
      <c r="EQ36" s="65">
        <v>102.65336052190254</v>
      </c>
      <c r="ER36" s="65">
        <v>111.83695280098134</v>
      </c>
      <c r="ES36" s="65">
        <v>92.10084530687584</v>
      </c>
      <c r="ET36" s="65">
        <v>0</v>
      </c>
      <c r="EU36" s="65">
        <v>0</v>
      </c>
      <c r="EV36" s="65">
        <v>0</v>
      </c>
      <c r="EW36" s="65">
        <v>0</v>
      </c>
      <c r="EX36" s="65">
        <v>0</v>
      </c>
      <c r="EY36" s="65">
        <v>0</v>
      </c>
      <c r="EZ36" s="65">
        <v>0</v>
      </c>
      <c r="FA36" s="65">
        <v>151.82093707364038</v>
      </c>
      <c r="FB36" s="65">
        <v>160.64886604634316</v>
      </c>
      <c r="FC36" s="65">
        <v>160.15277551408636</v>
      </c>
      <c r="FD36" s="65">
        <v>140.71600396124495</v>
      </c>
      <c r="FE36" s="65">
        <v>153.33464564882871</v>
      </c>
      <c r="FF36" s="65">
        <v>160.64886604634316</v>
      </c>
      <c r="FG36" s="65">
        <v>140.71600396124495</v>
      </c>
      <c r="FH36" s="65">
        <v>134.78366009427992</v>
      </c>
      <c r="FI36" s="65">
        <v>145.92974222105693</v>
      </c>
      <c r="FJ36" s="65">
        <v>132.95976654192617</v>
      </c>
      <c r="FK36" s="65">
        <v>131.7593126316946</v>
      </c>
      <c r="FL36" s="65">
        <v>136.3581203722394</v>
      </c>
      <c r="FM36" s="65">
        <v>145.92974222105693</v>
      </c>
      <c r="FN36" s="65">
        <v>131.7593126316946</v>
      </c>
      <c r="FO36" s="65">
        <v>0</v>
      </c>
      <c r="FP36" s="65">
        <v>0</v>
      </c>
      <c r="FQ36" s="65">
        <v>0</v>
      </c>
      <c r="FR36" s="65">
        <v>0</v>
      </c>
      <c r="FS36" s="65">
        <v>0</v>
      </c>
      <c r="FT36" s="65">
        <v>0</v>
      </c>
      <c r="FU36" s="65">
        <v>0</v>
      </c>
      <c r="FV36" s="65">
        <v>136.90949798156092</v>
      </c>
      <c r="FW36" s="65">
        <v>119.19411426736187</v>
      </c>
      <c r="FX36" s="65">
        <v>121.97471970137417</v>
      </c>
      <c r="FY36" s="65">
        <v>125.82026051338879</v>
      </c>
      <c r="FZ36" s="65">
        <v>125.97464811592144</v>
      </c>
      <c r="GA36" s="65">
        <v>136.90949798156092</v>
      </c>
      <c r="GB36" s="65">
        <v>119.19411426736187</v>
      </c>
      <c r="GC36" s="65">
        <v>133.91749076066176</v>
      </c>
      <c r="GD36" s="65">
        <v>121.83357914059899</v>
      </c>
      <c r="GE36" s="65">
        <v>153.39420597443902</v>
      </c>
      <c r="GF36" s="65">
        <v>124.25502413695713</v>
      </c>
      <c r="GG36" s="65">
        <v>133.35007500316422</v>
      </c>
      <c r="GH36" s="65">
        <v>153.39420597443902</v>
      </c>
      <c r="GI36" s="65">
        <v>121.83357914059899</v>
      </c>
    </row>
    <row r="37" spans="1:191">
      <c r="A37" s="65">
        <v>33</v>
      </c>
      <c r="B37" s="83">
        <v>-0.18</v>
      </c>
      <c r="C37" s="65">
        <v>0</v>
      </c>
      <c r="D37" s="65">
        <v>0</v>
      </c>
      <c r="E37" s="65">
        <v>0</v>
      </c>
      <c r="F37" s="65">
        <v>0</v>
      </c>
      <c r="G37" s="65">
        <v>0</v>
      </c>
      <c r="H37" s="65">
        <v>0</v>
      </c>
      <c r="I37" s="65">
        <v>0</v>
      </c>
      <c r="J37" s="65">
        <v>149.80672206354313</v>
      </c>
      <c r="K37" s="65">
        <v>145.6417585465484</v>
      </c>
      <c r="L37" s="65">
        <v>138.27414653592453</v>
      </c>
      <c r="M37" s="65">
        <v>169.46216641802803</v>
      </c>
      <c r="N37" s="65">
        <v>150.79619839101102</v>
      </c>
      <c r="O37" s="65">
        <v>169.46216641802803</v>
      </c>
      <c r="P37" s="65">
        <v>138.27414653592453</v>
      </c>
      <c r="Q37" s="65">
        <v>144.8113153639961</v>
      </c>
      <c r="R37" s="65">
        <v>154.17908074088132</v>
      </c>
      <c r="S37" s="65">
        <v>141.16092481862179</v>
      </c>
      <c r="T37" s="65">
        <v>128.84638936707563</v>
      </c>
      <c r="U37" s="65">
        <v>142.2494275726437</v>
      </c>
      <c r="V37" s="65">
        <v>154.17908074088132</v>
      </c>
      <c r="W37" s="65">
        <v>128.84638936707563</v>
      </c>
      <c r="X37" s="65">
        <v>0</v>
      </c>
      <c r="Y37" s="65">
        <v>0</v>
      </c>
      <c r="Z37" s="65">
        <v>0</v>
      </c>
      <c r="AA37" s="65">
        <v>0</v>
      </c>
      <c r="AB37" s="65">
        <v>0</v>
      </c>
      <c r="AC37" s="65">
        <v>0</v>
      </c>
      <c r="AD37" s="65">
        <v>0</v>
      </c>
      <c r="AE37" s="65">
        <v>163.05469968141267</v>
      </c>
      <c r="AF37" s="65">
        <v>147.68393672503993</v>
      </c>
      <c r="AG37" s="65">
        <v>139.34389159156666</v>
      </c>
      <c r="AH37" s="65">
        <v>167.81017838655205</v>
      </c>
      <c r="AI37" s="65">
        <v>154.47317659614282</v>
      </c>
      <c r="AJ37" s="65">
        <v>167.81017838655205</v>
      </c>
      <c r="AK37" s="65">
        <v>139.34389159156666</v>
      </c>
      <c r="AL37" s="65">
        <v>146.14155900270003</v>
      </c>
      <c r="AM37" s="65">
        <v>177.74007272124376</v>
      </c>
      <c r="AN37" s="65">
        <v>140.81028876363396</v>
      </c>
      <c r="AO37" s="65">
        <v>170.8076585363271</v>
      </c>
      <c r="AP37" s="65">
        <v>158.87489475597619</v>
      </c>
      <c r="AQ37" s="65">
        <v>177.74007272124376</v>
      </c>
      <c r="AR37" s="65">
        <v>140.81028876363396</v>
      </c>
      <c r="AS37" s="65">
        <v>0</v>
      </c>
      <c r="AT37" s="65">
        <v>0</v>
      </c>
      <c r="AU37" s="65">
        <v>0</v>
      </c>
      <c r="AV37" s="65">
        <v>0</v>
      </c>
      <c r="AW37" s="65">
        <v>0</v>
      </c>
      <c r="AX37" s="65">
        <v>0</v>
      </c>
      <c r="AY37" s="65">
        <v>0</v>
      </c>
      <c r="AZ37" s="65">
        <v>138.37615345402907</v>
      </c>
      <c r="BA37" s="65">
        <v>118.73435440598946</v>
      </c>
      <c r="BB37" s="65">
        <v>118.47604027392343</v>
      </c>
      <c r="BC37" s="65">
        <v>135.55536871942215</v>
      </c>
      <c r="BD37" s="65">
        <v>127.78547921334103</v>
      </c>
      <c r="BE37" s="65">
        <v>138.37615345402907</v>
      </c>
      <c r="BF37" s="65">
        <v>118.47604027392343</v>
      </c>
      <c r="BG37" s="65">
        <v>158.7214833354702</v>
      </c>
      <c r="BH37" s="65">
        <v>118.21567829176244</v>
      </c>
      <c r="BI37" s="65">
        <v>140.11682065514475</v>
      </c>
      <c r="BJ37" s="65">
        <v>153.0889481539443</v>
      </c>
      <c r="BK37" s="65">
        <v>142.53573260908041</v>
      </c>
      <c r="BL37" s="65">
        <v>158.7214833354702</v>
      </c>
      <c r="BM37" s="65">
        <v>118.21567829176244</v>
      </c>
      <c r="BN37" s="65">
        <v>0</v>
      </c>
      <c r="BO37" s="65">
        <v>0</v>
      </c>
      <c r="BP37" s="65">
        <v>0</v>
      </c>
      <c r="BQ37" s="65">
        <v>0</v>
      </c>
      <c r="BR37" s="65">
        <v>0</v>
      </c>
      <c r="BS37" s="65">
        <v>0</v>
      </c>
      <c r="BT37" s="65">
        <v>0</v>
      </c>
      <c r="BU37" s="65">
        <v>82.870578495619654</v>
      </c>
      <c r="BV37" s="65">
        <v>1.363003993345802</v>
      </c>
      <c r="BW37" s="65">
        <v>73.349175838376439</v>
      </c>
      <c r="BX37" s="65">
        <v>76.746433393336446</v>
      </c>
      <c r="BY37" s="65">
        <v>58.582297930169581</v>
      </c>
      <c r="BZ37" s="65">
        <v>82.870578495619654</v>
      </c>
      <c r="CA37" s="65">
        <v>1.363003993345802</v>
      </c>
      <c r="CB37" s="65">
        <v>121.13493927676717</v>
      </c>
      <c r="CC37" s="65">
        <v>136.44497650116332</v>
      </c>
      <c r="CD37" s="65">
        <v>138.92671287312493</v>
      </c>
      <c r="CE37" s="65">
        <v>128.07933992319602</v>
      </c>
      <c r="CF37" s="65">
        <v>131.14649214356285</v>
      </c>
      <c r="CG37" s="65">
        <v>138.92671287312493</v>
      </c>
      <c r="CH37" s="65">
        <v>121.13493927676717</v>
      </c>
      <c r="CI37" s="65">
        <v>0</v>
      </c>
      <c r="CJ37" s="65">
        <v>0</v>
      </c>
      <c r="CK37" s="65">
        <v>0</v>
      </c>
      <c r="CL37" s="65">
        <v>0</v>
      </c>
      <c r="CM37" s="65">
        <v>0</v>
      </c>
      <c r="CN37" s="65">
        <v>0</v>
      </c>
      <c r="CO37" s="65">
        <v>0</v>
      </c>
      <c r="CP37" s="65">
        <v>116.72697164533946</v>
      </c>
      <c r="CQ37" s="65">
        <v>142.70434297496553</v>
      </c>
      <c r="CR37" s="65">
        <v>138.35764777417972</v>
      </c>
      <c r="CS37" s="65">
        <v>150.36643479374186</v>
      </c>
      <c r="CT37" s="65">
        <v>137.03884929705663</v>
      </c>
      <c r="CU37" s="65">
        <v>150.36643479374186</v>
      </c>
      <c r="CV37" s="65">
        <v>116.72697164533946</v>
      </c>
      <c r="CW37" s="65">
        <v>161.04307269935725</v>
      </c>
      <c r="CX37" s="65">
        <v>142.27205974413465</v>
      </c>
      <c r="CY37" s="65">
        <v>149.72904719820636</v>
      </c>
      <c r="CZ37" s="65">
        <v>136.25179514744156</v>
      </c>
      <c r="DA37" s="65">
        <v>147.32399369728495</v>
      </c>
      <c r="DB37" s="65">
        <v>161.04307269935725</v>
      </c>
      <c r="DC37" s="65">
        <v>136.25179514744156</v>
      </c>
      <c r="DD37" s="65">
        <v>0</v>
      </c>
      <c r="DE37" s="65">
        <v>0</v>
      </c>
      <c r="DF37" s="65">
        <v>0</v>
      </c>
      <c r="DG37" s="65">
        <v>0</v>
      </c>
      <c r="DH37" s="65">
        <v>0</v>
      </c>
      <c r="DI37" s="65">
        <v>0</v>
      </c>
      <c r="DJ37" s="65">
        <v>0</v>
      </c>
      <c r="DK37" s="65">
        <v>130.16370272598056</v>
      </c>
      <c r="DL37" s="65">
        <v>132.33287816488368</v>
      </c>
      <c r="DM37" s="65">
        <v>134.9498863429333</v>
      </c>
      <c r="DN37" s="65">
        <v>140.13560473283704</v>
      </c>
      <c r="DO37" s="65">
        <v>134.39551799165864</v>
      </c>
      <c r="DP37" s="65">
        <v>140.13560473283704</v>
      </c>
      <c r="DQ37" s="65">
        <v>130.16370272598056</v>
      </c>
      <c r="DR37" s="65">
        <v>129.91932664128126</v>
      </c>
      <c r="DS37" s="65">
        <v>139.14373179599863</v>
      </c>
      <c r="DT37" s="65">
        <v>102.3086090193096</v>
      </c>
      <c r="DU37" s="65">
        <v>137.3476330105596</v>
      </c>
      <c r="DV37" s="65">
        <v>127.17982511678727</v>
      </c>
      <c r="DW37" s="65">
        <v>139.14373179599863</v>
      </c>
      <c r="DX37" s="65">
        <v>102.3086090193096</v>
      </c>
      <c r="DY37" s="65">
        <v>0</v>
      </c>
      <c r="DZ37" s="65">
        <v>0</v>
      </c>
      <c r="EA37" s="65">
        <v>0</v>
      </c>
      <c r="EB37" s="65">
        <v>0</v>
      </c>
      <c r="EC37" s="65">
        <v>0</v>
      </c>
      <c r="ED37" s="65">
        <v>0</v>
      </c>
      <c r="EE37" s="65">
        <v>0</v>
      </c>
      <c r="EF37" s="65">
        <v>90.428228316238361</v>
      </c>
      <c r="EG37" s="65">
        <v>103.23125583560811</v>
      </c>
      <c r="EH37" s="65">
        <v>103.27874632470198</v>
      </c>
      <c r="EI37" s="65">
        <v>102.95345699547313</v>
      </c>
      <c r="EJ37" s="65">
        <v>98.97941015884949</v>
      </c>
      <c r="EK37" s="65">
        <v>103.27874632470198</v>
      </c>
      <c r="EL37" s="65">
        <v>90.428228316238361</v>
      </c>
      <c r="EM37" s="65">
        <v>94.170242846429431</v>
      </c>
      <c r="EN37" s="65">
        <v>108.30218264247176</v>
      </c>
      <c r="EO37" s="65">
        <v>113.53282524117351</v>
      </c>
      <c r="EP37" s="65">
        <v>101.3640814630817</v>
      </c>
      <c r="EQ37" s="65">
        <v>104.34233304828911</v>
      </c>
      <c r="ER37" s="65">
        <v>113.53282524117351</v>
      </c>
      <c r="ES37" s="65">
        <v>94.170242846429431</v>
      </c>
      <c r="ET37" s="65">
        <v>0</v>
      </c>
      <c r="EU37" s="65">
        <v>0</v>
      </c>
      <c r="EV37" s="65">
        <v>0</v>
      </c>
      <c r="EW37" s="65">
        <v>0</v>
      </c>
      <c r="EX37" s="65">
        <v>0</v>
      </c>
      <c r="EY37" s="65">
        <v>0</v>
      </c>
      <c r="EZ37" s="65">
        <v>0</v>
      </c>
      <c r="FA37" s="65">
        <v>154.64296343875489</v>
      </c>
      <c r="FB37" s="65">
        <v>162.54655671676889</v>
      </c>
      <c r="FC37" s="65">
        <v>162.29389325338732</v>
      </c>
      <c r="FD37" s="65">
        <v>144.27952504739525</v>
      </c>
      <c r="FE37" s="65">
        <v>155.9407346140766</v>
      </c>
      <c r="FF37" s="65">
        <v>162.54655671676889</v>
      </c>
      <c r="FG37" s="65">
        <v>144.27952504739525</v>
      </c>
      <c r="FH37" s="65">
        <v>137.42441656009257</v>
      </c>
      <c r="FI37" s="65">
        <v>147.41410086302312</v>
      </c>
      <c r="FJ37" s="65">
        <v>135.77742065617969</v>
      </c>
      <c r="FK37" s="65">
        <v>134.00638092175041</v>
      </c>
      <c r="FL37" s="65">
        <v>138.65557975026144</v>
      </c>
      <c r="FM37" s="65">
        <v>147.41410086302312</v>
      </c>
      <c r="FN37" s="65">
        <v>134.00638092175041</v>
      </c>
      <c r="FO37" s="65">
        <v>0</v>
      </c>
      <c r="FP37" s="65">
        <v>0</v>
      </c>
      <c r="FQ37" s="65">
        <v>0</v>
      </c>
      <c r="FR37" s="65">
        <v>0</v>
      </c>
      <c r="FS37" s="65">
        <v>0</v>
      </c>
      <c r="FT37" s="65">
        <v>0</v>
      </c>
      <c r="FU37" s="65">
        <v>0</v>
      </c>
      <c r="FV37" s="65">
        <v>139.70341542454426</v>
      </c>
      <c r="FW37" s="65">
        <v>121.19181920124007</v>
      </c>
      <c r="FX37" s="65">
        <v>124.14720178557482</v>
      </c>
      <c r="FY37" s="65">
        <v>129.08517862813648</v>
      </c>
      <c r="FZ37" s="65">
        <v>128.5319037598739</v>
      </c>
      <c r="GA37" s="65">
        <v>139.70341542454426</v>
      </c>
      <c r="GB37" s="65">
        <v>121.19181920124007</v>
      </c>
      <c r="GC37" s="65">
        <v>136.0760955237248</v>
      </c>
      <c r="GD37" s="65">
        <v>125.03446457845097</v>
      </c>
      <c r="GE37" s="65">
        <v>155.37583269069336</v>
      </c>
      <c r="GF37" s="65">
        <v>127.7892816202872</v>
      </c>
      <c r="GG37" s="65">
        <v>136.06891860328909</v>
      </c>
      <c r="GH37" s="65">
        <v>155.37583269069336</v>
      </c>
      <c r="GI37" s="65">
        <v>125.03446457845097</v>
      </c>
    </row>
    <row r="38" spans="1:191">
      <c r="A38" s="65">
        <v>34</v>
      </c>
      <c r="B38" s="83">
        <v>-0.17</v>
      </c>
      <c r="C38" s="65">
        <v>0</v>
      </c>
      <c r="D38" s="65">
        <v>0</v>
      </c>
      <c r="E38" s="65">
        <v>0</v>
      </c>
      <c r="F38" s="65">
        <v>0</v>
      </c>
      <c r="G38" s="65">
        <v>0</v>
      </c>
      <c r="H38" s="65">
        <v>0</v>
      </c>
      <c r="I38" s="65">
        <v>0</v>
      </c>
      <c r="J38" s="65">
        <v>153.61676083931258</v>
      </c>
      <c r="K38" s="65">
        <v>149.59346791662563</v>
      </c>
      <c r="L38" s="65">
        <v>142.6436423542886</v>
      </c>
      <c r="M38" s="65">
        <v>173.28833896926173</v>
      </c>
      <c r="N38" s="65">
        <v>154.78555251987214</v>
      </c>
      <c r="O38" s="65">
        <v>173.28833896926173</v>
      </c>
      <c r="P38" s="65">
        <v>142.6436423542886</v>
      </c>
      <c r="Q38" s="65">
        <v>147.99071716976863</v>
      </c>
      <c r="R38" s="65">
        <v>157.3268292518666</v>
      </c>
      <c r="S38" s="65">
        <v>144.15960257842477</v>
      </c>
      <c r="T38" s="65">
        <v>132.71642985326665</v>
      </c>
      <c r="U38" s="65">
        <v>145.54839471333167</v>
      </c>
      <c r="V38" s="65">
        <v>157.3268292518666</v>
      </c>
      <c r="W38" s="65">
        <v>132.71642985326665</v>
      </c>
      <c r="X38" s="65">
        <v>0</v>
      </c>
      <c r="Y38" s="65">
        <v>0</v>
      </c>
      <c r="Z38" s="65">
        <v>0</v>
      </c>
      <c r="AA38" s="65">
        <v>0</v>
      </c>
      <c r="AB38" s="65">
        <v>0</v>
      </c>
      <c r="AC38" s="65">
        <v>0</v>
      </c>
      <c r="AD38" s="65">
        <v>0</v>
      </c>
      <c r="AE38" s="65">
        <v>164.92953793858081</v>
      </c>
      <c r="AF38" s="65">
        <v>150.78747931105585</v>
      </c>
      <c r="AG38" s="65">
        <v>143.73175901704036</v>
      </c>
      <c r="AH38" s="65">
        <v>170.35419910162122</v>
      </c>
      <c r="AI38" s="65">
        <v>157.45074384207456</v>
      </c>
      <c r="AJ38" s="65">
        <v>170.35419910162122</v>
      </c>
      <c r="AK38" s="65">
        <v>143.73175901704036</v>
      </c>
      <c r="AL38" s="65">
        <v>149.49913497387112</v>
      </c>
      <c r="AM38" s="65">
        <v>179.69679071021883</v>
      </c>
      <c r="AN38" s="65">
        <v>144.42614155765011</v>
      </c>
      <c r="AO38" s="65">
        <v>173.26732579127477</v>
      </c>
      <c r="AP38" s="65">
        <v>161.7223482582537</v>
      </c>
      <c r="AQ38" s="65">
        <v>179.69679071021883</v>
      </c>
      <c r="AR38" s="65">
        <v>144.42614155765011</v>
      </c>
      <c r="AS38" s="65">
        <v>0</v>
      </c>
      <c r="AT38" s="65">
        <v>0</v>
      </c>
      <c r="AU38" s="65">
        <v>0</v>
      </c>
      <c r="AV38" s="65">
        <v>0</v>
      </c>
      <c r="AW38" s="65">
        <v>0</v>
      </c>
      <c r="AX38" s="65">
        <v>0</v>
      </c>
      <c r="AY38" s="65">
        <v>0</v>
      </c>
      <c r="AZ38" s="65">
        <v>140.36694923187989</v>
      </c>
      <c r="BA38" s="65">
        <v>122.8244616586949</v>
      </c>
      <c r="BB38" s="65">
        <v>121.70526383640204</v>
      </c>
      <c r="BC38" s="65">
        <v>138.51177274169001</v>
      </c>
      <c r="BD38" s="65">
        <v>130.85211186716671</v>
      </c>
      <c r="BE38" s="65">
        <v>140.36694923187989</v>
      </c>
      <c r="BF38" s="65">
        <v>121.70526383640204</v>
      </c>
      <c r="BG38" s="65">
        <v>161.0817190500174</v>
      </c>
      <c r="BH38" s="65">
        <v>122.74498339050638</v>
      </c>
      <c r="BI38" s="65">
        <v>143.77523048222966</v>
      </c>
      <c r="BJ38" s="65">
        <v>156.52813586100956</v>
      </c>
      <c r="BK38" s="65">
        <v>146.03251719594076</v>
      </c>
      <c r="BL38" s="65">
        <v>161.0817190500174</v>
      </c>
      <c r="BM38" s="65">
        <v>122.74498339050638</v>
      </c>
      <c r="BN38" s="65">
        <v>0</v>
      </c>
      <c r="BO38" s="65">
        <v>0</v>
      </c>
      <c r="BP38" s="65">
        <v>0</v>
      </c>
      <c r="BQ38" s="65">
        <v>0</v>
      </c>
      <c r="BR38" s="65">
        <v>0</v>
      </c>
      <c r="BS38" s="65">
        <v>0</v>
      </c>
      <c r="BT38" s="65">
        <v>0</v>
      </c>
      <c r="BU38" s="65">
        <v>88.915302496919608</v>
      </c>
      <c r="BV38" s="65">
        <v>6.270385155927034</v>
      </c>
      <c r="BW38" s="65">
        <v>80.648336753567577</v>
      </c>
      <c r="BX38" s="65">
        <v>83.525934991793605</v>
      </c>
      <c r="BY38" s="65">
        <v>64.839989849551955</v>
      </c>
      <c r="BZ38" s="65">
        <v>88.915302496919608</v>
      </c>
      <c r="CA38" s="65">
        <v>6.270385155927034</v>
      </c>
      <c r="CB38" s="65">
        <v>125.8498654132905</v>
      </c>
      <c r="CC38" s="65">
        <v>139.50687060281598</v>
      </c>
      <c r="CD38" s="65">
        <v>142.1108818091723</v>
      </c>
      <c r="CE38" s="65">
        <v>132.46630014908817</v>
      </c>
      <c r="CF38" s="65">
        <v>134.98347949359174</v>
      </c>
      <c r="CG38" s="65">
        <v>142.1108818091723</v>
      </c>
      <c r="CH38" s="65">
        <v>125.8498654132905</v>
      </c>
      <c r="CI38" s="65">
        <v>0</v>
      </c>
      <c r="CJ38" s="65">
        <v>0</v>
      </c>
      <c r="CK38" s="65">
        <v>0</v>
      </c>
      <c r="CL38" s="65">
        <v>0</v>
      </c>
      <c r="CM38" s="65">
        <v>0</v>
      </c>
      <c r="CN38" s="65">
        <v>0</v>
      </c>
      <c r="CO38" s="65">
        <v>0</v>
      </c>
      <c r="CP38" s="65">
        <v>121.4105841507335</v>
      </c>
      <c r="CQ38" s="65">
        <v>145.17667441501806</v>
      </c>
      <c r="CR38" s="65">
        <v>141.64471647519076</v>
      </c>
      <c r="CS38" s="65">
        <v>152.59978388879452</v>
      </c>
      <c r="CT38" s="65">
        <v>140.2079397324342</v>
      </c>
      <c r="CU38" s="65">
        <v>152.59978388879452</v>
      </c>
      <c r="CV38" s="65">
        <v>121.4105841507335</v>
      </c>
      <c r="CW38" s="65">
        <v>162.28930598705895</v>
      </c>
      <c r="CX38" s="65">
        <v>144.96495084549716</v>
      </c>
      <c r="CY38" s="65">
        <v>152.72471834126327</v>
      </c>
      <c r="CZ38" s="65">
        <v>139.37388740441804</v>
      </c>
      <c r="DA38" s="65">
        <v>149.83821564455934</v>
      </c>
      <c r="DB38" s="65">
        <v>162.28930598705895</v>
      </c>
      <c r="DC38" s="65">
        <v>139.37388740441804</v>
      </c>
      <c r="DD38" s="65">
        <v>0</v>
      </c>
      <c r="DE38" s="65">
        <v>0</v>
      </c>
      <c r="DF38" s="65">
        <v>0</v>
      </c>
      <c r="DG38" s="65">
        <v>0</v>
      </c>
      <c r="DH38" s="65">
        <v>0</v>
      </c>
      <c r="DI38" s="65">
        <v>0</v>
      </c>
      <c r="DJ38" s="65">
        <v>0</v>
      </c>
      <c r="DK38" s="65">
        <v>134.34560311122181</v>
      </c>
      <c r="DL38" s="65">
        <v>135.75149237999491</v>
      </c>
      <c r="DM38" s="65">
        <v>137.81758671136637</v>
      </c>
      <c r="DN38" s="65">
        <v>143.07355452323893</v>
      </c>
      <c r="DO38" s="65">
        <v>137.74705918145551</v>
      </c>
      <c r="DP38" s="65">
        <v>143.07355452323893</v>
      </c>
      <c r="DQ38" s="65">
        <v>134.34560311122181</v>
      </c>
      <c r="DR38" s="65">
        <v>132.42335106113333</v>
      </c>
      <c r="DS38" s="65">
        <v>141.99284035579737</v>
      </c>
      <c r="DT38" s="65">
        <v>105.5486089577665</v>
      </c>
      <c r="DU38" s="65">
        <v>140.35346000051013</v>
      </c>
      <c r="DV38" s="65">
        <v>130.07956509380185</v>
      </c>
      <c r="DW38" s="65">
        <v>141.99284035579737</v>
      </c>
      <c r="DX38" s="65">
        <v>105.5486089577665</v>
      </c>
      <c r="DY38" s="65">
        <v>0</v>
      </c>
      <c r="DZ38" s="65">
        <v>0</v>
      </c>
      <c r="EA38" s="65">
        <v>0</v>
      </c>
      <c r="EB38" s="65">
        <v>0</v>
      </c>
      <c r="EC38" s="65">
        <v>0</v>
      </c>
      <c r="ED38" s="65">
        <v>0</v>
      </c>
      <c r="EE38" s="65">
        <v>0</v>
      </c>
      <c r="EF38" s="65">
        <v>92.307220726470462</v>
      </c>
      <c r="EG38" s="65">
        <v>104.36776524737077</v>
      </c>
      <c r="EH38" s="65">
        <v>104.41655334484204</v>
      </c>
      <c r="EI38" s="65">
        <v>104.67415546227313</v>
      </c>
      <c r="EJ38" s="65">
        <v>100.36384643956109</v>
      </c>
      <c r="EK38" s="65">
        <v>104.41655334484204</v>
      </c>
      <c r="EL38" s="65">
        <v>92.307220726470462</v>
      </c>
      <c r="EM38" s="65">
        <v>96.21954847295936</v>
      </c>
      <c r="EN38" s="65">
        <v>109.44286223800522</v>
      </c>
      <c r="EO38" s="65">
        <v>115.19780413762915</v>
      </c>
      <c r="EP38" s="65">
        <v>103.21702676393431</v>
      </c>
      <c r="EQ38" s="65">
        <v>106.01931040313201</v>
      </c>
      <c r="ER38" s="65">
        <v>115.19780413762915</v>
      </c>
      <c r="ES38" s="65">
        <v>96.21954847295936</v>
      </c>
      <c r="ET38" s="65">
        <v>0</v>
      </c>
      <c r="EU38" s="65">
        <v>0</v>
      </c>
      <c r="EV38" s="65">
        <v>0</v>
      </c>
      <c r="EW38" s="65">
        <v>0</v>
      </c>
      <c r="EX38" s="65">
        <v>0</v>
      </c>
      <c r="EY38" s="65">
        <v>0</v>
      </c>
      <c r="EZ38" s="65">
        <v>0</v>
      </c>
      <c r="FA38" s="65">
        <v>157.39896180025272</v>
      </c>
      <c r="FB38" s="65">
        <v>164.43731483680304</v>
      </c>
      <c r="FC38" s="65">
        <v>164.35083554525886</v>
      </c>
      <c r="FD38" s="65">
        <v>147.99027680607855</v>
      </c>
      <c r="FE38" s="65">
        <v>158.5443472470983</v>
      </c>
      <c r="FF38" s="65">
        <v>164.43731483680304</v>
      </c>
      <c r="FG38" s="65">
        <v>147.99027680607855</v>
      </c>
      <c r="FH38" s="65">
        <v>140.02311210573669</v>
      </c>
      <c r="FI38" s="65">
        <v>148.89412987969169</v>
      </c>
      <c r="FJ38" s="65">
        <v>138.56985989616791</v>
      </c>
      <c r="FK38" s="65">
        <v>136.20049941885026</v>
      </c>
      <c r="FL38" s="65">
        <v>140.92190032511166</v>
      </c>
      <c r="FM38" s="65">
        <v>148.89412987969169</v>
      </c>
      <c r="FN38" s="65">
        <v>136.20049941885026</v>
      </c>
      <c r="FO38" s="65">
        <v>0</v>
      </c>
      <c r="FP38" s="65">
        <v>0</v>
      </c>
      <c r="FQ38" s="65">
        <v>0</v>
      </c>
      <c r="FR38" s="65">
        <v>0</v>
      </c>
      <c r="FS38" s="65">
        <v>0</v>
      </c>
      <c r="FT38" s="65">
        <v>0</v>
      </c>
      <c r="FU38" s="65">
        <v>0</v>
      </c>
      <c r="FV38" s="65">
        <v>142.46294975200371</v>
      </c>
      <c r="FW38" s="65">
        <v>123.21944455136173</v>
      </c>
      <c r="FX38" s="65">
        <v>126.25160290170109</v>
      </c>
      <c r="FY38" s="65">
        <v>132.2510379078812</v>
      </c>
      <c r="FZ38" s="65">
        <v>131.0462587782369</v>
      </c>
      <c r="GA38" s="65">
        <v>142.46294975200371</v>
      </c>
      <c r="GB38" s="65">
        <v>123.21944455136173</v>
      </c>
      <c r="GC38" s="65">
        <v>138.24715104525077</v>
      </c>
      <c r="GD38" s="65">
        <v>128.24963391274844</v>
      </c>
      <c r="GE38" s="65">
        <v>157.34640782530892</v>
      </c>
      <c r="GF38" s="65">
        <v>131.22771520102543</v>
      </c>
      <c r="GG38" s="65">
        <v>138.76772699608341</v>
      </c>
      <c r="GH38" s="65">
        <v>157.34640782530892</v>
      </c>
      <c r="GI38" s="65">
        <v>128.24963391274844</v>
      </c>
    </row>
    <row r="39" spans="1:191">
      <c r="A39" s="65">
        <v>35</v>
      </c>
      <c r="B39" s="83">
        <v>-0.16</v>
      </c>
      <c r="C39" s="65">
        <v>0</v>
      </c>
      <c r="D39" s="65">
        <v>0</v>
      </c>
      <c r="E39" s="65">
        <v>0</v>
      </c>
      <c r="F39" s="65">
        <v>0</v>
      </c>
      <c r="G39" s="65">
        <v>0</v>
      </c>
      <c r="H39" s="65">
        <v>0</v>
      </c>
      <c r="I39" s="65">
        <v>0</v>
      </c>
      <c r="J39" s="65">
        <v>157.53556038199676</v>
      </c>
      <c r="K39" s="65">
        <v>153.51227024065668</v>
      </c>
      <c r="L39" s="65">
        <v>147.06488384480281</v>
      </c>
      <c r="M39" s="65">
        <v>177.06920899668111</v>
      </c>
      <c r="N39" s="65">
        <v>158.79548086603435</v>
      </c>
      <c r="O39" s="65">
        <v>177.06920899668111</v>
      </c>
      <c r="P39" s="65">
        <v>147.06488384480281</v>
      </c>
      <c r="Q39" s="65">
        <v>151.13426955898123</v>
      </c>
      <c r="R39" s="65">
        <v>160.39779063856838</v>
      </c>
      <c r="S39" s="65">
        <v>147.1101286880814</v>
      </c>
      <c r="T39" s="65">
        <v>136.55715590168012</v>
      </c>
      <c r="U39" s="65">
        <v>148.79983619682781</v>
      </c>
      <c r="V39" s="65">
        <v>160.39779063856838</v>
      </c>
      <c r="W39" s="65">
        <v>136.55715590168012</v>
      </c>
      <c r="X39" s="65">
        <v>0</v>
      </c>
      <c r="Y39" s="65">
        <v>0</v>
      </c>
      <c r="Z39" s="65">
        <v>0</v>
      </c>
      <c r="AA39" s="65">
        <v>0</v>
      </c>
      <c r="AB39" s="65">
        <v>0</v>
      </c>
      <c r="AC39" s="65">
        <v>0</v>
      </c>
      <c r="AD39" s="65">
        <v>0</v>
      </c>
      <c r="AE39" s="65">
        <v>166.79954075716239</v>
      </c>
      <c r="AF39" s="65">
        <v>153.82722874136343</v>
      </c>
      <c r="AG39" s="65">
        <v>147.95652426080417</v>
      </c>
      <c r="AH39" s="65">
        <v>172.76836399227693</v>
      </c>
      <c r="AI39" s="65">
        <v>160.33791443790173</v>
      </c>
      <c r="AJ39" s="65">
        <v>172.76836399227693</v>
      </c>
      <c r="AK39" s="65">
        <v>147.95652426080417</v>
      </c>
      <c r="AL39" s="65">
        <v>152.76062244422735</v>
      </c>
      <c r="AM39" s="65">
        <v>181.62276477799489</v>
      </c>
      <c r="AN39" s="65">
        <v>148.02548570303486</v>
      </c>
      <c r="AO39" s="65">
        <v>175.71600716806725</v>
      </c>
      <c r="AP39" s="65">
        <v>164.53122002333109</v>
      </c>
      <c r="AQ39" s="65">
        <v>181.62276477799489</v>
      </c>
      <c r="AR39" s="65">
        <v>148.02548570303486</v>
      </c>
      <c r="AS39" s="65">
        <v>0</v>
      </c>
      <c r="AT39" s="65">
        <v>0</v>
      </c>
      <c r="AU39" s="65">
        <v>0</v>
      </c>
      <c r="AV39" s="65">
        <v>0</v>
      </c>
      <c r="AW39" s="65">
        <v>0</v>
      </c>
      <c r="AX39" s="65">
        <v>0</v>
      </c>
      <c r="AY39" s="65">
        <v>0</v>
      </c>
      <c r="AZ39" s="65">
        <v>142.3471763640205</v>
      </c>
      <c r="BA39" s="65">
        <v>126.91540170956863</v>
      </c>
      <c r="BB39" s="65">
        <v>124.87674728809071</v>
      </c>
      <c r="BC39" s="65">
        <v>141.44465500319379</v>
      </c>
      <c r="BD39" s="65">
        <v>133.8959950912184</v>
      </c>
      <c r="BE39" s="65">
        <v>142.3471763640205</v>
      </c>
      <c r="BF39" s="65">
        <v>124.87674728809071</v>
      </c>
      <c r="BG39" s="65">
        <v>163.41425179031171</v>
      </c>
      <c r="BH39" s="65">
        <v>127.4847649590799</v>
      </c>
      <c r="BI39" s="65">
        <v>147.40979276851991</v>
      </c>
      <c r="BJ39" s="65">
        <v>159.82276146723922</v>
      </c>
      <c r="BK39" s="65">
        <v>149.5328927462877</v>
      </c>
      <c r="BL39" s="65">
        <v>163.41425179031171</v>
      </c>
      <c r="BM39" s="65">
        <v>127.4847649590799</v>
      </c>
      <c r="BN39" s="65">
        <v>0</v>
      </c>
      <c r="BO39" s="65">
        <v>0</v>
      </c>
      <c r="BP39" s="65">
        <v>0</v>
      </c>
      <c r="BQ39" s="65">
        <v>0</v>
      </c>
      <c r="BR39" s="65">
        <v>0</v>
      </c>
      <c r="BS39" s="65">
        <v>0</v>
      </c>
      <c r="BT39" s="65">
        <v>0</v>
      </c>
      <c r="BU39" s="65">
        <v>94.775852678819632</v>
      </c>
      <c r="BV39" s="65">
        <v>10.739013509131135</v>
      </c>
      <c r="BW39" s="65">
        <v>87.843326707340736</v>
      </c>
      <c r="BX39" s="65">
        <v>90.065362670768195</v>
      </c>
      <c r="BY39" s="65">
        <v>70.855888891514923</v>
      </c>
      <c r="BZ39" s="65">
        <v>94.775852678819632</v>
      </c>
      <c r="CA39" s="65">
        <v>10.739013509131135</v>
      </c>
      <c r="CB39" s="65">
        <v>130.56907259127235</v>
      </c>
      <c r="CC39" s="65">
        <v>142.51232474785206</v>
      </c>
      <c r="CD39" s="65">
        <v>145.19595125988533</v>
      </c>
      <c r="CE39" s="65">
        <v>136.83480843385846</v>
      </c>
      <c r="CF39" s="65">
        <v>138.77803925821706</v>
      </c>
      <c r="CG39" s="65">
        <v>145.19595125988533</v>
      </c>
      <c r="CH39" s="65">
        <v>130.56907259127235</v>
      </c>
      <c r="CI39" s="65">
        <v>0</v>
      </c>
      <c r="CJ39" s="65">
        <v>0</v>
      </c>
      <c r="CK39" s="65">
        <v>0</v>
      </c>
      <c r="CL39" s="65">
        <v>0</v>
      </c>
      <c r="CM39" s="65">
        <v>0</v>
      </c>
      <c r="CN39" s="65">
        <v>0</v>
      </c>
      <c r="CO39" s="65">
        <v>0</v>
      </c>
      <c r="CP39" s="65">
        <v>126.12697107774525</v>
      </c>
      <c r="CQ39" s="65">
        <v>147.56675121274</v>
      </c>
      <c r="CR39" s="65">
        <v>144.83893436284498</v>
      </c>
      <c r="CS39" s="65">
        <v>154.81871210365034</v>
      </c>
      <c r="CT39" s="65">
        <v>143.33784218924515</v>
      </c>
      <c r="CU39" s="65">
        <v>154.81871210365034</v>
      </c>
      <c r="CV39" s="65">
        <v>126.12697107774525</v>
      </c>
      <c r="CW39" s="65">
        <v>163.52691462584889</v>
      </c>
      <c r="CX39" s="65">
        <v>147.63287743452022</v>
      </c>
      <c r="CY39" s="65">
        <v>155.67142573175792</v>
      </c>
      <c r="CZ39" s="65">
        <v>142.39659162453037</v>
      </c>
      <c r="DA39" s="65">
        <v>152.30695235416437</v>
      </c>
      <c r="DB39" s="65">
        <v>163.52691462584889</v>
      </c>
      <c r="DC39" s="65">
        <v>142.39659162453037</v>
      </c>
      <c r="DD39" s="65">
        <v>0</v>
      </c>
      <c r="DE39" s="65">
        <v>0</v>
      </c>
      <c r="DF39" s="65">
        <v>0</v>
      </c>
      <c r="DG39" s="65">
        <v>0</v>
      </c>
      <c r="DH39" s="65">
        <v>0</v>
      </c>
      <c r="DI39" s="65">
        <v>0</v>
      </c>
      <c r="DJ39" s="65">
        <v>0</v>
      </c>
      <c r="DK39" s="65">
        <v>138.43679410891903</v>
      </c>
      <c r="DL39" s="65">
        <v>139.16834767151045</v>
      </c>
      <c r="DM39" s="65">
        <v>140.69030928672109</v>
      </c>
      <c r="DN39" s="65">
        <v>145.93907397592685</v>
      </c>
      <c r="DO39" s="65">
        <v>141.05863126076935</v>
      </c>
      <c r="DP39" s="65">
        <v>145.93907397592685</v>
      </c>
      <c r="DQ39" s="65">
        <v>138.43679410891903</v>
      </c>
      <c r="DR39" s="65">
        <v>134.9166116031742</v>
      </c>
      <c r="DS39" s="65">
        <v>144.82664935099103</v>
      </c>
      <c r="DT39" s="65">
        <v>108.84617188483674</v>
      </c>
      <c r="DU39" s="65">
        <v>143.29641565490647</v>
      </c>
      <c r="DV39" s="65">
        <v>132.97146212347712</v>
      </c>
      <c r="DW39" s="65">
        <v>144.82664935099103</v>
      </c>
      <c r="DX39" s="65">
        <v>108.84617188483674</v>
      </c>
      <c r="DY39" s="65">
        <v>0</v>
      </c>
      <c r="DZ39" s="65">
        <v>0</v>
      </c>
      <c r="EA39" s="65">
        <v>0</v>
      </c>
      <c r="EB39" s="65">
        <v>0</v>
      </c>
      <c r="EC39" s="65">
        <v>0</v>
      </c>
      <c r="ED39" s="65">
        <v>0</v>
      </c>
      <c r="EE39" s="65">
        <v>0</v>
      </c>
      <c r="EF39" s="65">
        <v>94.134186145296098</v>
      </c>
      <c r="EG39" s="65">
        <v>105.52130378113254</v>
      </c>
      <c r="EH39" s="65">
        <v>105.54066976797014</v>
      </c>
      <c r="EI39" s="65">
        <v>106.37934231477495</v>
      </c>
      <c r="EJ39" s="65">
        <v>101.73205323146625</v>
      </c>
      <c r="EK39" s="65">
        <v>105.54066976797014</v>
      </c>
      <c r="EL39" s="65">
        <v>94.134186145296098</v>
      </c>
      <c r="EM39" s="65">
        <v>98.25012127027145</v>
      </c>
      <c r="EN39" s="65">
        <v>110.5760974452802</v>
      </c>
      <c r="EO39" s="65">
        <v>116.82427286091138</v>
      </c>
      <c r="EP39" s="65">
        <v>105.04999012353031</v>
      </c>
      <c r="EQ39" s="65">
        <v>107.67512042499834</v>
      </c>
      <c r="ER39" s="65">
        <v>116.82427286091138</v>
      </c>
      <c r="ES39" s="65">
        <v>98.25012127027145</v>
      </c>
      <c r="ET39" s="65">
        <v>0</v>
      </c>
      <c r="EU39" s="65">
        <v>0</v>
      </c>
      <c r="EV39" s="65">
        <v>0</v>
      </c>
      <c r="EW39" s="65">
        <v>0</v>
      </c>
      <c r="EX39" s="65">
        <v>0</v>
      </c>
      <c r="EY39" s="65">
        <v>0</v>
      </c>
      <c r="EZ39" s="65">
        <v>0</v>
      </c>
      <c r="FA39" s="65">
        <v>160.13350658522421</v>
      </c>
      <c r="FB39" s="65">
        <v>166.2865369021174</v>
      </c>
      <c r="FC39" s="65">
        <v>166.32924669906404</v>
      </c>
      <c r="FD39" s="65">
        <v>151.69608909943938</v>
      </c>
      <c r="FE39" s="65">
        <v>161.11134482146127</v>
      </c>
      <c r="FF39" s="65">
        <v>166.32924669906404</v>
      </c>
      <c r="FG39" s="65">
        <v>151.69608909943938</v>
      </c>
      <c r="FH39" s="65">
        <v>142.59045916990763</v>
      </c>
      <c r="FI39" s="65">
        <v>150.38466762498805</v>
      </c>
      <c r="FJ39" s="65">
        <v>141.31944856512467</v>
      </c>
      <c r="FK39" s="65">
        <v>138.369390343969</v>
      </c>
      <c r="FL39" s="65">
        <v>143.16599142599733</v>
      </c>
      <c r="FM39" s="65">
        <v>150.38466762498805</v>
      </c>
      <c r="FN39" s="65">
        <v>138.369390343969</v>
      </c>
      <c r="FO39" s="65">
        <v>0</v>
      </c>
      <c r="FP39" s="65">
        <v>0</v>
      </c>
      <c r="FQ39" s="65">
        <v>0</v>
      </c>
      <c r="FR39" s="65">
        <v>0</v>
      </c>
      <c r="FS39" s="65">
        <v>0</v>
      </c>
      <c r="FT39" s="65">
        <v>0</v>
      </c>
      <c r="FU39" s="65">
        <v>0</v>
      </c>
      <c r="FV39" s="65">
        <v>145.19400687842722</v>
      </c>
      <c r="FW39" s="65">
        <v>125.23038800441223</v>
      </c>
      <c r="FX39" s="65">
        <v>128.29747045577605</v>
      </c>
      <c r="FY39" s="65">
        <v>135.28191385926581</v>
      </c>
      <c r="FZ39" s="65">
        <v>133.50094479947035</v>
      </c>
      <c r="GA39" s="65">
        <v>145.19400687842722</v>
      </c>
      <c r="GB39" s="65">
        <v>125.23038800441223</v>
      </c>
      <c r="GC39" s="65">
        <v>140.41731129059639</v>
      </c>
      <c r="GD39" s="65">
        <v>131.46679321296091</v>
      </c>
      <c r="GE39" s="65">
        <v>159.31516823607183</v>
      </c>
      <c r="GF39" s="65">
        <v>134.57936133041238</v>
      </c>
      <c r="GG39" s="65">
        <v>141.44465851751039</v>
      </c>
      <c r="GH39" s="65">
        <v>159.31516823607183</v>
      </c>
      <c r="GI39" s="65">
        <v>131.46679321296091</v>
      </c>
    </row>
    <row r="40" spans="1:191">
      <c r="A40" s="65">
        <v>36</v>
      </c>
      <c r="B40" s="83">
        <v>-0.15</v>
      </c>
      <c r="C40" s="65">
        <v>0</v>
      </c>
      <c r="D40" s="65">
        <v>0</v>
      </c>
      <c r="E40" s="65">
        <v>0</v>
      </c>
      <c r="F40" s="65">
        <v>0</v>
      </c>
      <c r="G40" s="65">
        <v>0</v>
      </c>
      <c r="H40" s="65">
        <v>0</v>
      </c>
      <c r="I40" s="65">
        <v>0</v>
      </c>
      <c r="J40" s="65">
        <v>161.11534609262591</v>
      </c>
      <c r="K40" s="65">
        <v>157.39115521643603</v>
      </c>
      <c r="L40" s="65">
        <v>151.51325302138056</v>
      </c>
      <c r="M40" s="65">
        <v>180.79717310405545</v>
      </c>
      <c r="N40" s="65">
        <v>162.7042318586245</v>
      </c>
      <c r="O40" s="65">
        <v>180.79717310405545</v>
      </c>
      <c r="P40" s="65">
        <v>151.51325302138056</v>
      </c>
      <c r="Q40" s="65">
        <v>154.25192437048469</v>
      </c>
      <c r="R40" s="65">
        <v>163.37333896863373</v>
      </c>
      <c r="S40" s="65">
        <v>150.0202080499057</v>
      </c>
      <c r="T40" s="65">
        <v>140.34333031598635</v>
      </c>
      <c r="U40" s="65">
        <v>151.99720042625262</v>
      </c>
      <c r="V40" s="65">
        <v>163.37333896863373</v>
      </c>
      <c r="W40" s="65">
        <v>140.34333031598635</v>
      </c>
      <c r="X40" s="65">
        <v>0</v>
      </c>
      <c r="Y40" s="65">
        <v>0</v>
      </c>
      <c r="Z40" s="65">
        <v>0</v>
      </c>
      <c r="AA40" s="65">
        <v>0</v>
      </c>
      <c r="AB40" s="65">
        <v>0</v>
      </c>
      <c r="AC40" s="65">
        <v>0</v>
      </c>
      <c r="AD40" s="65">
        <v>0</v>
      </c>
      <c r="AE40" s="65">
        <v>168.69512954855074</v>
      </c>
      <c r="AF40" s="65">
        <v>156.81353856168892</v>
      </c>
      <c r="AG40" s="65">
        <v>151.93928245558112</v>
      </c>
      <c r="AH40" s="65">
        <v>175.09339124017148</v>
      </c>
      <c r="AI40" s="65">
        <v>163.13533545149807</v>
      </c>
      <c r="AJ40" s="65">
        <v>175.09339124017148</v>
      </c>
      <c r="AK40" s="65">
        <v>151.93928245558112</v>
      </c>
      <c r="AL40" s="65">
        <v>155.87734006758916</v>
      </c>
      <c r="AM40" s="65">
        <v>183.5304157784617</v>
      </c>
      <c r="AN40" s="65">
        <v>151.57258805939844</v>
      </c>
      <c r="AO40" s="65">
        <v>178.10256001285219</v>
      </c>
      <c r="AP40" s="65">
        <v>167.27072597957539</v>
      </c>
      <c r="AQ40" s="65">
        <v>183.5304157784617</v>
      </c>
      <c r="AR40" s="65">
        <v>151.57258805939844</v>
      </c>
      <c r="AS40" s="65">
        <v>0</v>
      </c>
      <c r="AT40" s="65">
        <v>0</v>
      </c>
      <c r="AU40" s="65">
        <v>0</v>
      </c>
      <c r="AV40" s="65">
        <v>0</v>
      </c>
      <c r="AW40" s="65">
        <v>0</v>
      </c>
      <c r="AX40" s="65">
        <v>0</v>
      </c>
      <c r="AY40" s="65">
        <v>0</v>
      </c>
      <c r="AZ40" s="65">
        <v>144.32080949199656</v>
      </c>
      <c r="BA40" s="65">
        <v>130.99465730375536</v>
      </c>
      <c r="BB40" s="65">
        <v>127.98805012102504</v>
      </c>
      <c r="BC40" s="65">
        <v>144.34378171977758</v>
      </c>
      <c r="BD40" s="65">
        <v>136.91182465913863</v>
      </c>
      <c r="BE40" s="65">
        <v>144.34378171977758</v>
      </c>
      <c r="BF40" s="65">
        <v>127.98805012102504</v>
      </c>
      <c r="BG40" s="65">
        <v>165.72812846247675</v>
      </c>
      <c r="BH40" s="65">
        <v>132.23581433933478</v>
      </c>
      <c r="BI40" s="65">
        <v>150.98339960084718</v>
      </c>
      <c r="BJ40" s="65">
        <v>162.99483609207169</v>
      </c>
      <c r="BK40" s="65">
        <v>152.98554462368259</v>
      </c>
      <c r="BL40" s="65">
        <v>165.72812846247675</v>
      </c>
      <c r="BM40" s="65">
        <v>132.23581433933478</v>
      </c>
      <c r="BN40" s="65">
        <v>0</v>
      </c>
      <c r="BO40" s="65">
        <v>0</v>
      </c>
      <c r="BP40" s="65">
        <v>0</v>
      </c>
      <c r="BQ40" s="65">
        <v>0</v>
      </c>
      <c r="BR40" s="65">
        <v>0</v>
      </c>
      <c r="BS40" s="65">
        <v>0</v>
      </c>
      <c r="BT40" s="65">
        <v>0</v>
      </c>
      <c r="BU40" s="65">
        <v>100.41229694110071</v>
      </c>
      <c r="BV40" s="65">
        <v>14.495531329749376</v>
      </c>
      <c r="BW40" s="65">
        <v>94.92104934012049</v>
      </c>
      <c r="BX40" s="65">
        <v>96.404273970995177</v>
      </c>
      <c r="BY40" s="65">
        <v>76.558287895491432</v>
      </c>
      <c r="BZ40" s="65">
        <v>100.41229694110071</v>
      </c>
      <c r="CA40" s="65">
        <v>14.495531329749376</v>
      </c>
      <c r="CB40" s="65">
        <v>135.17335700512271</v>
      </c>
      <c r="CC40" s="65">
        <v>145.42518716445016</v>
      </c>
      <c r="CD40" s="65">
        <v>148.17565908885064</v>
      </c>
      <c r="CE40" s="65">
        <v>141.04391451520644</v>
      </c>
      <c r="CF40" s="65">
        <v>142.45452944340747</v>
      </c>
      <c r="CG40" s="65">
        <v>148.17565908885064</v>
      </c>
      <c r="CH40" s="65">
        <v>135.17335700512271</v>
      </c>
      <c r="CI40" s="65">
        <v>0</v>
      </c>
      <c r="CJ40" s="65">
        <v>0</v>
      </c>
      <c r="CK40" s="65">
        <v>0</v>
      </c>
      <c r="CL40" s="65">
        <v>0</v>
      </c>
      <c r="CM40" s="65">
        <v>0</v>
      </c>
      <c r="CN40" s="65">
        <v>0</v>
      </c>
      <c r="CO40" s="65">
        <v>0</v>
      </c>
      <c r="CP40" s="65">
        <v>130.75423378071761</v>
      </c>
      <c r="CQ40" s="65">
        <v>149.90912242012107</v>
      </c>
      <c r="CR40" s="65">
        <v>147.95971440344783</v>
      </c>
      <c r="CS40" s="65">
        <v>157.02258781734631</v>
      </c>
      <c r="CT40" s="65">
        <v>146.4114146054082</v>
      </c>
      <c r="CU40" s="65">
        <v>157.02258781734631</v>
      </c>
      <c r="CV40" s="65">
        <v>130.75423378071761</v>
      </c>
      <c r="CW40" s="65">
        <v>164.76388101620793</v>
      </c>
      <c r="CX40" s="65">
        <v>150.27480700848548</v>
      </c>
      <c r="CY40" s="65">
        <v>158.58906395029123</v>
      </c>
      <c r="CZ40" s="65">
        <v>145.42009781685184</v>
      </c>
      <c r="DA40" s="65">
        <v>154.76196244795912</v>
      </c>
      <c r="DB40" s="65">
        <v>164.76388101620793</v>
      </c>
      <c r="DC40" s="65">
        <v>145.42009781685184</v>
      </c>
      <c r="DD40" s="65">
        <v>0</v>
      </c>
      <c r="DE40" s="65">
        <v>0</v>
      </c>
      <c r="DF40" s="65">
        <v>0</v>
      </c>
      <c r="DG40" s="65">
        <v>0</v>
      </c>
      <c r="DH40" s="65">
        <v>0</v>
      </c>
      <c r="DI40" s="65">
        <v>0</v>
      </c>
      <c r="DJ40" s="65">
        <v>0</v>
      </c>
      <c r="DK40" s="65">
        <v>142.290878256517</v>
      </c>
      <c r="DL40" s="65">
        <v>142.52905485241922</v>
      </c>
      <c r="DM40" s="65">
        <v>143.55401968116354</v>
      </c>
      <c r="DN40" s="65">
        <v>148.74899973440645</v>
      </c>
      <c r="DO40" s="65">
        <v>144.28073813112655</v>
      </c>
      <c r="DP40" s="65">
        <v>148.74899973440645</v>
      </c>
      <c r="DQ40" s="65">
        <v>142.290878256517</v>
      </c>
      <c r="DR40" s="65">
        <v>137.40198144591628</v>
      </c>
      <c r="DS40" s="65">
        <v>147.6494781427977</v>
      </c>
      <c r="DT40" s="65">
        <v>112.17494340022907</v>
      </c>
      <c r="DU40" s="65">
        <v>146.17917781591902</v>
      </c>
      <c r="DV40" s="65">
        <v>135.85139520121552</v>
      </c>
      <c r="DW40" s="65">
        <v>147.6494781427977</v>
      </c>
      <c r="DX40" s="65">
        <v>112.17494340022907</v>
      </c>
      <c r="DY40" s="65">
        <v>0</v>
      </c>
      <c r="DZ40" s="65">
        <v>0</v>
      </c>
      <c r="EA40" s="65">
        <v>0</v>
      </c>
      <c r="EB40" s="65">
        <v>0</v>
      </c>
      <c r="EC40" s="65">
        <v>0</v>
      </c>
      <c r="ED40" s="65">
        <v>0</v>
      </c>
      <c r="EE40" s="65">
        <v>0</v>
      </c>
      <c r="EF40" s="65">
        <v>95.926346162647945</v>
      </c>
      <c r="EG40" s="65">
        <v>106.67783458094101</v>
      </c>
      <c r="EH40" s="65">
        <v>106.64771123109576</v>
      </c>
      <c r="EI40" s="65">
        <v>108.04981687644602</v>
      </c>
      <c r="EJ40" s="65">
        <v>103.08396399156157</v>
      </c>
      <c r="EK40" s="65">
        <v>106.67783458094101</v>
      </c>
      <c r="EL40" s="65">
        <v>95.926346162647945</v>
      </c>
      <c r="EM40" s="65">
        <v>100.27444910668882</v>
      </c>
      <c r="EN40" s="65">
        <v>111.71171520981832</v>
      </c>
      <c r="EO40" s="65">
        <v>118.42526585134965</v>
      </c>
      <c r="EP40" s="65">
        <v>106.85360323565088</v>
      </c>
      <c r="EQ40" s="65">
        <v>109.31625835087692</v>
      </c>
      <c r="ER40" s="65">
        <v>118.42526585134965</v>
      </c>
      <c r="ES40" s="65">
        <v>100.27444910668882</v>
      </c>
      <c r="ET40" s="65">
        <v>0</v>
      </c>
      <c r="EU40" s="65">
        <v>0</v>
      </c>
      <c r="EV40" s="65">
        <v>0</v>
      </c>
      <c r="EW40" s="65">
        <v>0</v>
      </c>
      <c r="EX40" s="65">
        <v>0</v>
      </c>
      <c r="EY40" s="65">
        <v>0</v>
      </c>
      <c r="EZ40" s="65">
        <v>0</v>
      </c>
      <c r="FA40" s="65">
        <v>162.87363567198182</v>
      </c>
      <c r="FB40" s="65">
        <v>168.10011530818022</v>
      </c>
      <c r="FC40" s="65">
        <v>168.26191691552185</v>
      </c>
      <c r="FD40" s="65">
        <v>155.15649614311167</v>
      </c>
      <c r="FE40" s="65">
        <v>163.59804100969887</v>
      </c>
      <c r="FF40" s="65">
        <v>168.26191691552185</v>
      </c>
      <c r="FG40" s="65">
        <v>155.15649614311167</v>
      </c>
      <c r="FH40" s="65">
        <v>145.12552380341984</v>
      </c>
      <c r="FI40" s="65">
        <v>151.8628746350175</v>
      </c>
      <c r="FJ40" s="65">
        <v>144.00800609181411</v>
      </c>
      <c r="FK40" s="65">
        <v>140.49189818859816</v>
      </c>
      <c r="FL40" s="65">
        <v>145.3720756797124</v>
      </c>
      <c r="FM40" s="65">
        <v>151.8628746350175</v>
      </c>
      <c r="FN40" s="65">
        <v>140.49189818859816</v>
      </c>
      <c r="FO40" s="65">
        <v>0</v>
      </c>
      <c r="FP40" s="65">
        <v>0</v>
      </c>
      <c r="FQ40" s="65">
        <v>0</v>
      </c>
      <c r="FR40" s="65">
        <v>0</v>
      </c>
      <c r="FS40" s="65">
        <v>0</v>
      </c>
      <c r="FT40" s="65">
        <v>0</v>
      </c>
      <c r="FU40" s="65">
        <v>0</v>
      </c>
      <c r="FV40" s="65">
        <v>147.89230581088981</v>
      </c>
      <c r="FW40" s="65">
        <v>127.21845717755075</v>
      </c>
      <c r="FX40" s="65">
        <v>130.32990757633183</v>
      </c>
      <c r="FY40" s="65">
        <v>138.23102136569315</v>
      </c>
      <c r="FZ40" s="65">
        <v>135.9179229826164</v>
      </c>
      <c r="GA40" s="65">
        <v>147.89230581088981</v>
      </c>
      <c r="GB40" s="65">
        <v>127.21845717755075</v>
      </c>
      <c r="GC40" s="65">
        <v>142.55615404553129</v>
      </c>
      <c r="GD40" s="65">
        <v>134.66544422590002</v>
      </c>
      <c r="GE40" s="65">
        <v>161.27589895017979</v>
      </c>
      <c r="GF40" s="65">
        <v>137.92592474862025</v>
      </c>
      <c r="GG40" s="65">
        <v>144.10585549255782</v>
      </c>
      <c r="GH40" s="65">
        <v>161.27589895017979</v>
      </c>
      <c r="GI40" s="65">
        <v>134.66544422590002</v>
      </c>
    </row>
    <row r="41" spans="1:191">
      <c r="A41" s="65">
        <v>37</v>
      </c>
      <c r="B41" s="83">
        <v>-0.14000000000000001</v>
      </c>
      <c r="C41" s="65">
        <v>0</v>
      </c>
      <c r="D41" s="65">
        <v>0</v>
      </c>
      <c r="E41" s="65">
        <v>0</v>
      </c>
      <c r="F41" s="65">
        <v>0</v>
      </c>
      <c r="G41" s="65">
        <v>0</v>
      </c>
      <c r="H41" s="65">
        <v>0</v>
      </c>
      <c r="I41" s="65">
        <v>0</v>
      </c>
      <c r="J41" s="65">
        <v>164.17847844094521</v>
      </c>
      <c r="K41" s="65">
        <v>161.237998716188</v>
      </c>
      <c r="L41" s="65">
        <v>155.89974500227052</v>
      </c>
      <c r="M41" s="65">
        <v>184.47837956581176</v>
      </c>
      <c r="N41" s="65">
        <v>166.44865043130389</v>
      </c>
      <c r="O41" s="65">
        <v>184.47837956581176</v>
      </c>
      <c r="P41" s="65">
        <v>155.89974500227052</v>
      </c>
      <c r="Q41" s="65">
        <v>157.45531344023394</v>
      </c>
      <c r="R41" s="65">
        <v>166.24613488541519</v>
      </c>
      <c r="S41" s="65">
        <v>152.89414045111454</v>
      </c>
      <c r="T41" s="65">
        <v>144.0812529765382</v>
      </c>
      <c r="U41" s="65">
        <v>155.16921043832548</v>
      </c>
      <c r="V41" s="65">
        <v>166.24613488541519</v>
      </c>
      <c r="W41" s="65">
        <v>144.0812529765382</v>
      </c>
      <c r="X41" s="65">
        <v>0</v>
      </c>
      <c r="Y41" s="65">
        <v>0</v>
      </c>
      <c r="Z41" s="65">
        <v>0</v>
      </c>
      <c r="AA41" s="65">
        <v>0</v>
      </c>
      <c r="AB41" s="65">
        <v>0</v>
      </c>
      <c r="AC41" s="65">
        <v>0</v>
      </c>
      <c r="AD41" s="65">
        <v>0</v>
      </c>
      <c r="AE41" s="65">
        <v>170.61586436239924</v>
      </c>
      <c r="AF41" s="65">
        <v>159.76480595310241</v>
      </c>
      <c r="AG41" s="65">
        <v>155.70555498073441</v>
      </c>
      <c r="AH41" s="65">
        <v>177.39379530471015</v>
      </c>
      <c r="AI41" s="65">
        <v>165.87000515023655</v>
      </c>
      <c r="AJ41" s="65">
        <v>177.39379530471015</v>
      </c>
      <c r="AK41" s="65">
        <v>155.70555498073441</v>
      </c>
      <c r="AL41" s="65">
        <v>158.87795884945655</v>
      </c>
      <c r="AM41" s="65">
        <v>185.43375739028389</v>
      </c>
      <c r="AN41" s="65">
        <v>155.00632901068042</v>
      </c>
      <c r="AO41" s="65">
        <v>180.42869026463615</v>
      </c>
      <c r="AP41" s="65">
        <v>169.93668387876426</v>
      </c>
      <c r="AQ41" s="65">
        <v>185.43375739028389</v>
      </c>
      <c r="AR41" s="65">
        <v>155.00632901068042</v>
      </c>
      <c r="AS41" s="65">
        <v>0</v>
      </c>
      <c r="AT41" s="65">
        <v>0</v>
      </c>
      <c r="AU41" s="65">
        <v>0</v>
      </c>
      <c r="AV41" s="65">
        <v>0</v>
      </c>
      <c r="AW41" s="65">
        <v>0</v>
      </c>
      <c r="AX41" s="65">
        <v>0</v>
      </c>
      <c r="AY41" s="65">
        <v>0</v>
      </c>
      <c r="AZ41" s="65">
        <v>146.30952246783556</v>
      </c>
      <c r="BA41" s="65">
        <v>135.08664630743797</v>
      </c>
      <c r="BB41" s="65">
        <v>131.08280091473665</v>
      </c>
      <c r="BC41" s="65">
        <v>147.17577411616003</v>
      </c>
      <c r="BD41" s="65">
        <v>139.91368595154256</v>
      </c>
      <c r="BE41" s="65">
        <v>147.17577411616003</v>
      </c>
      <c r="BF41" s="65">
        <v>131.08280091473665</v>
      </c>
      <c r="BG41" s="65">
        <v>167.99768606344676</v>
      </c>
      <c r="BH41" s="65">
        <v>136.83186767965819</v>
      </c>
      <c r="BI41" s="65">
        <v>154.52271916280918</v>
      </c>
      <c r="BJ41" s="65">
        <v>166.09612863221071</v>
      </c>
      <c r="BK41" s="65">
        <v>156.3621003845312</v>
      </c>
      <c r="BL41" s="65">
        <v>167.99768606344676</v>
      </c>
      <c r="BM41" s="65">
        <v>136.83186767965819</v>
      </c>
      <c r="BN41" s="65">
        <v>0</v>
      </c>
      <c r="BO41" s="65">
        <v>0</v>
      </c>
      <c r="BP41" s="65">
        <v>0</v>
      </c>
      <c r="BQ41" s="65">
        <v>0</v>
      </c>
      <c r="BR41" s="65">
        <v>0</v>
      </c>
      <c r="BS41" s="65">
        <v>0</v>
      </c>
      <c r="BT41" s="65">
        <v>0</v>
      </c>
      <c r="BU41" s="65">
        <v>105.86378412596254</v>
      </c>
      <c r="BV41" s="65">
        <v>18.093805133834902</v>
      </c>
      <c r="BW41" s="65">
        <v>101.83547457528867</v>
      </c>
      <c r="BX41" s="65">
        <v>102.69108848756547</v>
      </c>
      <c r="BY41" s="65">
        <v>82.121038080662899</v>
      </c>
      <c r="BZ41" s="65">
        <v>105.86378412596254</v>
      </c>
      <c r="CA41" s="65">
        <v>18.093805133834902</v>
      </c>
      <c r="CB41" s="65">
        <v>139.50982020439346</v>
      </c>
      <c r="CC41" s="65">
        <v>148.2560680660082</v>
      </c>
      <c r="CD41" s="65">
        <v>151.09948480011266</v>
      </c>
      <c r="CE41" s="65">
        <v>145.1189619285864</v>
      </c>
      <c r="CF41" s="65">
        <v>145.99608374977518</v>
      </c>
      <c r="CG41" s="65">
        <v>151.09948480011266</v>
      </c>
      <c r="CH41" s="65">
        <v>139.50982020439346</v>
      </c>
      <c r="CI41" s="65">
        <v>0</v>
      </c>
      <c r="CJ41" s="65">
        <v>0</v>
      </c>
      <c r="CK41" s="65">
        <v>0</v>
      </c>
      <c r="CL41" s="65">
        <v>0</v>
      </c>
      <c r="CM41" s="65">
        <v>0</v>
      </c>
      <c r="CN41" s="65">
        <v>0</v>
      </c>
      <c r="CO41" s="65">
        <v>0</v>
      </c>
      <c r="CP41" s="65">
        <v>135.2408882719547</v>
      </c>
      <c r="CQ41" s="65">
        <v>152.2074925493028</v>
      </c>
      <c r="CR41" s="65">
        <v>151.03313180347635</v>
      </c>
      <c r="CS41" s="65">
        <v>159.19957527066842</v>
      </c>
      <c r="CT41" s="65">
        <v>149.42027197385056</v>
      </c>
      <c r="CU41" s="65">
        <v>159.19957527066842</v>
      </c>
      <c r="CV41" s="65">
        <v>135.2408882719547</v>
      </c>
      <c r="CW41" s="65">
        <v>165.98481865595176</v>
      </c>
      <c r="CX41" s="65">
        <v>152.90798630779179</v>
      </c>
      <c r="CY41" s="65">
        <v>161.45436767256487</v>
      </c>
      <c r="CZ41" s="65">
        <v>148.42981549619839</v>
      </c>
      <c r="DA41" s="65">
        <v>157.19424703312671</v>
      </c>
      <c r="DB41" s="65">
        <v>165.98481865595176</v>
      </c>
      <c r="DC41" s="65">
        <v>148.42981549619839</v>
      </c>
      <c r="DD41" s="65">
        <v>0</v>
      </c>
      <c r="DE41" s="65">
        <v>0</v>
      </c>
      <c r="DF41" s="65">
        <v>0</v>
      </c>
      <c r="DG41" s="65">
        <v>0</v>
      </c>
      <c r="DH41" s="65">
        <v>0</v>
      </c>
      <c r="DI41" s="65">
        <v>0</v>
      </c>
      <c r="DJ41" s="65">
        <v>0</v>
      </c>
      <c r="DK41" s="65">
        <v>145.96555733964689</v>
      </c>
      <c r="DL41" s="65">
        <v>145.82946632018994</v>
      </c>
      <c r="DM41" s="65">
        <v>146.42653900335947</v>
      </c>
      <c r="DN41" s="65">
        <v>151.5213227919524</v>
      </c>
      <c r="DO41" s="65">
        <v>147.4357213637872</v>
      </c>
      <c r="DP41" s="65">
        <v>151.5213227919524</v>
      </c>
      <c r="DQ41" s="65">
        <v>145.82946632018994</v>
      </c>
      <c r="DR41" s="65">
        <v>139.89674509996959</v>
      </c>
      <c r="DS41" s="65">
        <v>150.48381306876752</v>
      </c>
      <c r="DT41" s="65">
        <v>115.48214702214189</v>
      </c>
      <c r="DU41" s="65">
        <v>149.02299554119463</v>
      </c>
      <c r="DV41" s="65">
        <v>138.72142518301843</v>
      </c>
      <c r="DW41" s="65">
        <v>150.48381306876752</v>
      </c>
      <c r="DX41" s="65">
        <v>115.48214702214189</v>
      </c>
      <c r="DY41" s="65">
        <v>0</v>
      </c>
      <c r="DZ41" s="65">
        <v>0</v>
      </c>
      <c r="EA41" s="65">
        <v>0</v>
      </c>
      <c r="EB41" s="65">
        <v>0</v>
      </c>
      <c r="EC41" s="65">
        <v>0</v>
      </c>
      <c r="ED41" s="65">
        <v>0</v>
      </c>
      <c r="EE41" s="65">
        <v>0</v>
      </c>
      <c r="EF41" s="65">
        <v>97.692757757431522</v>
      </c>
      <c r="EG41" s="65">
        <v>107.84180600372649</v>
      </c>
      <c r="EH41" s="65">
        <v>107.72887443935068</v>
      </c>
      <c r="EI41" s="65">
        <v>109.69283504982391</v>
      </c>
      <c r="EJ41" s="65">
        <v>104.42114606683623</v>
      </c>
      <c r="EK41" s="65">
        <v>107.84180600372649</v>
      </c>
      <c r="EL41" s="65">
        <v>97.692757757431522</v>
      </c>
      <c r="EM41" s="65">
        <v>102.26735424997423</v>
      </c>
      <c r="EN41" s="65">
        <v>112.85875328737731</v>
      </c>
      <c r="EO41" s="65">
        <v>120.00522308488284</v>
      </c>
      <c r="EP41" s="65">
        <v>108.65659812633504</v>
      </c>
      <c r="EQ41" s="65">
        <v>110.94698218714235</v>
      </c>
      <c r="ER41" s="65">
        <v>120.00522308488284</v>
      </c>
      <c r="ES41" s="65">
        <v>102.26735424997423</v>
      </c>
      <c r="ET41" s="65">
        <v>0</v>
      </c>
      <c r="EU41" s="65">
        <v>0</v>
      </c>
      <c r="EV41" s="65">
        <v>0</v>
      </c>
      <c r="EW41" s="65">
        <v>0</v>
      </c>
      <c r="EX41" s="65">
        <v>0</v>
      </c>
      <c r="EY41" s="65">
        <v>0</v>
      </c>
      <c r="EZ41" s="65">
        <v>0</v>
      </c>
      <c r="FA41" s="65">
        <v>165.61204039862466</v>
      </c>
      <c r="FB41" s="65">
        <v>169.89382659391285</v>
      </c>
      <c r="FC41" s="65">
        <v>170.12740780323969</v>
      </c>
      <c r="FD41" s="65">
        <v>158.34979426902763</v>
      </c>
      <c r="FE41" s="65">
        <v>165.9957672662012</v>
      </c>
      <c r="FF41" s="65">
        <v>170.12740780323969</v>
      </c>
      <c r="FG41" s="65">
        <v>158.34979426902763</v>
      </c>
      <c r="FH41" s="65">
        <v>147.63178385048559</v>
      </c>
      <c r="FI41" s="65">
        <v>153.36389469257435</v>
      </c>
      <c r="FJ41" s="65">
        <v>146.65539964093125</v>
      </c>
      <c r="FK41" s="65">
        <v>142.5407226899413</v>
      </c>
      <c r="FL41" s="65">
        <v>147.54795021848312</v>
      </c>
      <c r="FM41" s="65">
        <v>153.36389469257435</v>
      </c>
      <c r="FN41" s="65">
        <v>142.5407226899413</v>
      </c>
      <c r="FO41" s="65">
        <v>0</v>
      </c>
      <c r="FP41" s="65">
        <v>0</v>
      </c>
      <c r="FQ41" s="65">
        <v>0</v>
      </c>
      <c r="FR41" s="65">
        <v>0</v>
      </c>
      <c r="FS41" s="65">
        <v>0</v>
      </c>
      <c r="FT41" s="65">
        <v>0</v>
      </c>
      <c r="FU41" s="65">
        <v>0</v>
      </c>
      <c r="FV41" s="65">
        <v>150.58645765297271</v>
      </c>
      <c r="FW41" s="65">
        <v>129.22480463125723</v>
      </c>
      <c r="FX41" s="65">
        <v>132.31074328420155</v>
      </c>
      <c r="FY41" s="65">
        <v>141.11579322891649</v>
      </c>
      <c r="FZ41" s="65">
        <v>138.30944969933699</v>
      </c>
      <c r="GA41" s="65">
        <v>150.58645765297271</v>
      </c>
      <c r="GB41" s="65">
        <v>129.22480463125723</v>
      </c>
      <c r="GC41" s="65">
        <v>144.67394757450054</v>
      </c>
      <c r="GD41" s="65">
        <v>137.85143941715197</v>
      </c>
      <c r="GE41" s="65">
        <v>163.22800008828602</v>
      </c>
      <c r="GF41" s="65">
        <v>141.35706605859576</v>
      </c>
      <c r="GG41" s="65">
        <v>146.77761328463356</v>
      </c>
      <c r="GH41" s="65">
        <v>163.22800008828602</v>
      </c>
      <c r="GI41" s="65">
        <v>137.85143941715197</v>
      </c>
    </row>
    <row r="42" spans="1:191">
      <c r="A42" s="65">
        <v>38</v>
      </c>
      <c r="B42" s="83">
        <v>-0.13</v>
      </c>
      <c r="C42" s="65">
        <v>0</v>
      </c>
      <c r="D42" s="65">
        <v>0</v>
      </c>
      <c r="E42" s="65">
        <v>0</v>
      </c>
      <c r="F42" s="65">
        <v>0</v>
      </c>
      <c r="G42" s="65">
        <v>0</v>
      </c>
      <c r="H42" s="65">
        <v>0</v>
      </c>
      <c r="I42" s="65">
        <v>0</v>
      </c>
      <c r="J42" s="65">
        <v>167.0375104272072</v>
      </c>
      <c r="K42" s="65">
        <v>165.05792529203052</v>
      </c>
      <c r="L42" s="65">
        <v>160.2396605151593</v>
      </c>
      <c r="M42" s="65">
        <v>188.07797794109598</v>
      </c>
      <c r="N42" s="65">
        <v>170.10326854387324</v>
      </c>
      <c r="O42" s="65">
        <v>188.07797794109598</v>
      </c>
      <c r="P42" s="65">
        <v>160.2396605151593</v>
      </c>
      <c r="Q42" s="65">
        <v>160.72748675425441</v>
      </c>
      <c r="R42" s="65">
        <v>169.05579530481245</v>
      </c>
      <c r="S42" s="65">
        <v>155.76213441113444</v>
      </c>
      <c r="T42" s="65">
        <v>147.81964699202896</v>
      </c>
      <c r="U42" s="65">
        <v>158.34126586555757</v>
      </c>
      <c r="V42" s="65">
        <v>169.05579530481245</v>
      </c>
      <c r="W42" s="65">
        <v>147.81964699202896</v>
      </c>
      <c r="X42" s="65">
        <v>0</v>
      </c>
      <c r="Y42" s="65">
        <v>0</v>
      </c>
      <c r="Z42" s="65">
        <v>0</v>
      </c>
      <c r="AA42" s="65">
        <v>0</v>
      </c>
      <c r="AB42" s="65">
        <v>0</v>
      </c>
      <c r="AC42" s="65">
        <v>0</v>
      </c>
      <c r="AD42" s="65">
        <v>0</v>
      </c>
      <c r="AE42" s="65">
        <v>172.60741123502041</v>
      </c>
      <c r="AF42" s="65">
        <v>162.68138696300585</v>
      </c>
      <c r="AG42" s="65">
        <v>159.42904150129496</v>
      </c>
      <c r="AH42" s="65">
        <v>179.65064972670035</v>
      </c>
      <c r="AI42" s="65">
        <v>168.5921223565054</v>
      </c>
      <c r="AJ42" s="65">
        <v>179.65064972670035</v>
      </c>
      <c r="AK42" s="65">
        <v>159.42904150129496</v>
      </c>
      <c r="AL42" s="65">
        <v>161.81029434946481</v>
      </c>
      <c r="AM42" s="65">
        <v>187.34156741165594</v>
      </c>
      <c r="AN42" s="65">
        <v>158.33175923312908</v>
      </c>
      <c r="AO42" s="65">
        <v>182.70829199978226</v>
      </c>
      <c r="AP42" s="65">
        <v>172.547978248508</v>
      </c>
      <c r="AQ42" s="65">
        <v>187.34156741165594</v>
      </c>
      <c r="AR42" s="65">
        <v>158.33175923312908</v>
      </c>
      <c r="AS42" s="65">
        <v>0</v>
      </c>
      <c r="AT42" s="65">
        <v>0</v>
      </c>
      <c r="AU42" s="65">
        <v>0</v>
      </c>
      <c r="AV42" s="65">
        <v>0</v>
      </c>
      <c r="AW42" s="65">
        <v>0</v>
      </c>
      <c r="AX42" s="65">
        <v>0</v>
      </c>
      <c r="AY42" s="65">
        <v>0</v>
      </c>
      <c r="AZ42" s="65">
        <v>148.29442912575652</v>
      </c>
      <c r="BA42" s="65">
        <v>139.20589937293846</v>
      </c>
      <c r="BB42" s="65">
        <v>134.1086845309286</v>
      </c>
      <c r="BC42" s="65">
        <v>149.95310658370965</v>
      </c>
      <c r="BD42" s="65">
        <v>142.89052990333332</v>
      </c>
      <c r="BE42" s="65">
        <v>149.95310658370965</v>
      </c>
      <c r="BF42" s="65">
        <v>134.1086845309286</v>
      </c>
      <c r="BG42" s="65">
        <v>170.24402492403627</v>
      </c>
      <c r="BH42" s="65">
        <v>141.32613822519676</v>
      </c>
      <c r="BI42" s="65">
        <v>157.97348302424197</v>
      </c>
      <c r="BJ42" s="65">
        <v>169.11842747478377</v>
      </c>
      <c r="BK42" s="65">
        <v>159.6655184120647</v>
      </c>
      <c r="BL42" s="65">
        <v>170.24402492403627</v>
      </c>
      <c r="BM42" s="65">
        <v>141.32613822519676</v>
      </c>
      <c r="BN42" s="65">
        <v>0</v>
      </c>
      <c r="BO42" s="65">
        <v>0</v>
      </c>
      <c r="BP42" s="65">
        <v>0</v>
      </c>
      <c r="BQ42" s="65">
        <v>0</v>
      </c>
      <c r="BR42" s="65">
        <v>0</v>
      </c>
      <c r="BS42" s="65">
        <v>0</v>
      </c>
      <c r="BT42" s="65">
        <v>0</v>
      </c>
      <c r="BU42" s="65">
        <v>111.00447306619714</v>
      </c>
      <c r="BV42" s="65">
        <v>22.284675627869635</v>
      </c>
      <c r="BW42" s="65">
        <v>108.47473763658027</v>
      </c>
      <c r="BX42" s="65">
        <v>108.80603858807345</v>
      </c>
      <c r="BY42" s="65">
        <v>87.642481229680129</v>
      </c>
      <c r="BZ42" s="65">
        <v>111.00447306619714</v>
      </c>
      <c r="CA42" s="65">
        <v>22.284675627869635</v>
      </c>
      <c r="CB42" s="65">
        <v>143.64994083492246</v>
      </c>
      <c r="CC42" s="65">
        <v>151.0129209534652</v>
      </c>
      <c r="CD42" s="65">
        <v>153.97139433555228</v>
      </c>
      <c r="CE42" s="65">
        <v>149.08516413459748</v>
      </c>
      <c r="CF42" s="65">
        <v>149.42985506463435</v>
      </c>
      <c r="CG42" s="65">
        <v>153.97139433555228</v>
      </c>
      <c r="CH42" s="65">
        <v>143.64994083492246</v>
      </c>
      <c r="CI42" s="65">
        <v>0</v>
      </c>
      <c r="CJ42" s="65">
        <v>0</v>
      </c>
      <c r="CK42" s="65">
        <v>0</v>
      </c>
      <c r="CL42" s="65">
        <v>0</v>
      </c>
      <c r="CM42" s="65">
        <v>0</v>
      </c>
      <c r="CN42" s="65">
        <v>0</v>
      </c>
      <c r="CO42" s="65">
        <v>0</v>
      </c>
      <c r="CP42" s="65">
        <v>139.6381164201249</v>
      </c>
      <c r="CQ42" s="65">
        <v>154.46123214091588</v>
      </c>
      <c r="CR42" s="65">
        <v>154.02666769652612</v>
      </c>
      <c r="CS42" s="65">
        <v>161.32310180896846</v>
      </c>
      <c r="CT42" s="65">
        <v>152.36227951663383</v>
      </c>
      <c r="CU42" s="65">
        <v>161.32310180896846</v>
      </c>
      <c r="CV42" s="65">
        <v>139.6381164201249</v>
      </c>
      <c r="CW42" s="65">
        <v>167.18994667667394</v>
      </c>
      <c r="CX42" s="65">
        <v>155.52751454150697</v>
      </c>
      <c r="CY42" s="65">
        <v>164.30207944288301</v>
      </c>
      <c r="CZ42" s="65">
        <v>151.45240530336804</v>
      </c>
      <c r="DA42" s="65">
        <v>159.61798649110801</v>
      </c>
      <c r="DB42" s="65">
        <v>167.18994667667394</v>
      </c>
      <c r="DC42" s="65">
        <v>151.45240530336804</v>
      </c>
      <c r="DD42" s="65">
        <v>0</v>
      </c>
      <c r="DE42" s="65">
        <v>0</v>
      </c>
      <c r="DF42" s="65">
        <v>0</v>
      </c>
      <c r="DG42" s="65">
        <v>0</v>
      </c>
      <c r="DH42" s="65">
        <v>0</v>
      </c>
      <c r="DI42" s="65">
        <v>0</v>
      </c>
      <c r="DJ42" s="65">
        <v>0</v>
      </c>
      <c r="DK42" s="65">
        <v>149.49165746787071</v>
      </c>
      <c r="DL42" s="65">
        <v>149.07492562873657</v>
      </c>
      <c r="DM42" s="65">
        <v>149.2918712630273</v>
      </c>
      <c r="DN42" s="65">
        <v>154.24574350941333</v>
      </c>
      <c r="DO42" s="65">
        <v>150.52604946726197</v>
      </c>
      <c r="DP42" s="65">
        <v>154.24574350941333</v>
      </c>
      <c r="DQ42" s="65">
        <v>149.07492562873657</v>
      </c>
      <c r="DR42" s="65">
        <v>142.38539582404525</v>
      </c>
      <c r="DS42" s="65">
        <v>153.32719090313421</v>
      </c>
      <c r="DT42" s="65">
        <v>118.78807007689767</v>
      </c>
      <c r="DU42" s="65">
        <v>151.82506157242631</v>
      </c>
      <c r="DV42" s="65">
        <v>141.58142959412584</v>
      </c>
      <c r="DW42" s="65">
        <v>153.32719090313421</v>
      </c>
      <c r="DX42" s="65">
        <v>118.78807007689767</v>
      </c>
      <c r="DY42" s="65">
        <v>0</v>
      </c>
      <c r="DZ42" s="65">
        <v>0</v>
      </c>
      <c r="EA42" s="65">
        <v>0</v>
      </c>
      <c r="EB42" s="65">
        <v>0</v>
      </c>
      <c r="EC42" s="65">
        <v>0</v>
      </c>
      <c r="ED42" s="65">
        <v>0</v>
      </c>
      <c r="EE42" s="65">
        <v>0</v>
      </c>
      <c r="EF42" s="65">
        <v>99.43150833572615</v>
      </c>
      <c r="EG42" s="65">
        <v>109.01788215675604</v>
      </c>
      <c r="EH42" s="65">
        <v>108.78940036618005</v>
      </c>
      <c r="EI42" s="65">
        <v>111.29250596251272</v>
      </c>
      <c r="EJ42" s="65">
        <v>105.74626361955409</v>
      </c>
      <c r="EK42" s="65">
        <v>109.01788215675604</v>
      </c>
      <c r="EL42" s="65">
        <v>99.43150833572615</v>
      </c>
      <c r="EM42" s="65">
        <v>104.21503484432307</v>
      </c>
      <c r="EN42" s="65">
        <v>114.01872206788529</v>
      </c>
      <c r="EO42" s="65">
        <v>121.55364657874799</v>
      </c>
      <c r="EP42" s="65">
        <v>110.40621634232177</v>
      </c>
      <c r="EQ42" s="65">
        <v>112.54840495831954</v>
      </c>
      <c r="ER42" s="65">
        <v>121.55364657874799</v>
      </c>
      <c r="ES42" s="65">
        <v>104.21503484432307</v>
      </c>
      <c r="ET42" s="65">
        <v>0</v>
      </c>
      <c r="EU42" s="65">
        <v>0</v>
      </c>
      <c r="EV42" s="65">
        <v>0</v>
      </c>
      <c r="EW42" s="65">
        <v>0</v>
      </c>
      <c r="EX42" s="65">
        <v>0</v>
      </c>
      <c r="EY42" s="65">
        <v>0</v>
      </c>
      <c r="EZ42" s="65">
        <v>0</v>
      </c>
      <c r="FA42" s="65">
        <v>168.30521725193381</v>
      </c>
      <c r="FB42" s="65">
        <v>171.64917729909106</v>
      </c>
      <c r="FC42" s="65">
        <v>171.95227387414027</v>
      </c>
      <c r="FD42" s="65">
        <v>161.41063617643738</v>
      </c>
      <c r="FE42" s="65">
        <v>168.32932615040062</v>
      </c>
      <c r="FF42" s="65">
        <v>171.95227387414027</v>
      </c>
      <c r="FG42" s="65">
        <v>161.41063617643738</v>
      </c>
      <c r="FH42" s="65">
        <v>150.07755362520919</v>
      </c>
      <c r="FI42" s="65">
        <v>154.87128005239427</v>
      </c>
      <c r="FJ42" s="65">
        <v>149.22487420652416</v>
      </c>
      <c r="FK42" s="65">
        <v>144.5264679560178</v>
      </c>
      <c r="FL42" s="65">
        <v>149.67504396003636</v>
      </c>
      <c r="FM42" s="65">
        <v>154.87128005239427</v>
      </c>
      <c r="FN42" s="65">
        <v>144.5264679560178</v>
      </c>
      <c r="FO42" s="65">
        <v>0</v>
      </c>
      <c r="FP42" s="65">
        <v>0</v>
      </c>
      <c r="FQ42" s="65">
        <v>0</v>
      </c>
      <c r="FR42" s="65">
        <v>0</v>
      </c>
      <c r="FS42" s="65">
        <v>0</v>
      </c>
      <c r="FT42" s="65">
        <v>0</v>
      </c>
      <c r="FU42" s="65">
        <v>0</v>
      </c>
      <c r="FV42" s="65">
        <v>153.25743278573785</v>
      </c>
      <c r="FW42" s="65">
        <v>131.2205716102923</v>
      </c>
      <c r="FX42" s="65">
        <v>134.2918345556505</v>
      </c>
      <c r="FY42" s="65">
        <v>143.92616866432235</v>
      </c>
      <c r="FZ42" s="65">
        <v>140.67400190400076</v>
      </c>
      <c r="GA42" s="65">
        <v>153.25743278573785</v>
      </c>
      <c r="GB42" s="65">
        <v>131.2205716102923</v>
      </c>
      <c r="GC42" s="65">
        <v>146.76955972659931</v>
      </c>
      <c r="GD42" s="65">
        <v>141.03704722913136</v>
      </c>
      <c r="GE42" s="65">
        <v>165.15731660316982</v>
      </c>
      <c r="GF42" s="65">
        <v>144.78100483718174</v>
      </c>
      <c r="GG42" s="65">
        <v>149.43623209902057</v>
      </c>
      <c r="GH42" s="65">
        <v>165.15731660316982</v>
      </c>
      <c r="GI42" s="65">
        <v>141.03704722913136</v>
      </c>
    </row>
    <row r="43" spans="1:191">
      <c r="A43" s="65">
        <v>39</v>
      </c>
      <c r="B43" s="83">
        <v>-0.12</v>
      </c>
      <c r="C43" s="65">
        <v>0</v>
      </c>
      <c r="D43" s="65">
        <v>0</v>
      </c>
      <c r="E43" s="65">
        <v>0</v>
      </c>
      <c r="F43" s="65">
        <v>0</v>
      </c>
      <c r="G43" s="65">
        <v>0</v>
      </c>
      <c r="H43" s="65">
        <v>0</v>
      </c>
      <c r="I43" s="65">
        <v>0</v>
      </c>
      <c r="J43" s="65">
        <v>169.92091064017259</v>
      </c>
      <c r="K43" s="65">
        <v>168.84343704499125</v>
      </c>
      <c r="L43" s="65">
        <v>164.52038079306647</v>
      </c>
      <c r="M43" s="65">
        <v>191.63484857500112</v>
      </c>
      <c r="N43" s="65">
        <v>173.72989426330787</v>
      </c>
      <c r="O43" s="65">
        <v>191.63484857500112</v>
      </c>
      <c r="P43" s="65">
        <v>164.52038079306647</v>
      </c>
      <c r="Q43" s="65">
        <v>163.93403842365618</v>
      </c>
      <c r="R43" s="65">
        <v>171.84118038923918</v>
      </c>
      <c r="S43" s="65">
        <v>158.57829586003101</v>
      </c>
      <c r="T43" s="65">
        <v>151.49416846790717</v>
      </c>
      <c r="U43" s="65">
        <v>161.46192078520838</v>
      </c>
      <c r="V43" s="65">
        <v>171.84118038923918</v>
      </c>
      <c r="W43" s="65">
        <v>151.49416846790717</v>
      </c>
      <c r="X43" s="65">
        <v>0</v>
      </c>
      <c r="Y43" s="65">
        <v>0</v>
      </c>
      <c r="Z43" s="65">
        <v>0</v>
      </c>
      <c r="AA43" s="65">
        <v>0</v>
      </c>
      <c r="AB43" s="65">
        <v>0</v>
      </c>
      <c r="AC43" s="65">
        <v>0</v>
      </c>
      <c r="AD43" s="65">
        <v>0</v>
      </c>
      <c r="AE43" s="65">
        <v>174.64977428686268</v>
      </c>
      <c r="AF43" s="65">
        <v>165.54913459398105</v>
      </c>
      <c r="AG43" s="65">
        <v>163.12130297257312</v>
      </c>
      <c r="AH43" s="65">
        <v>181.84524699298115</v>
      </c>
      <c r="AI43" s="65">
        <v>171.2913647115995</v>
      </c>
      <c r="AJ43" s="65">
        <v>181.84524699298115</v>
      </c>
      <c r="AK43" s="65">
        <v>163.12130297257312</v>
      </c>
      <c r="AL43" s="65">
        <v>164.71756450579917</v>
      </c>
      <c r="AM43" s="65">
        <v>189.21681248282763</v>
      </c>
      <c r="AN43" s="65">
        <v>161.55397203009113</v>
      </c>
      <c r="AO43" s="65">
        <v>184.92793623975547</v>
      </c>
      <c r="AP43" s="65">
        <v>175.10407131461835</v>
      </c>
      <c r="AQ43" s="65">
        <v>189.21681248282763</v>
      </c>
      <c r="AR43" s="65">
        <v>161.55397203009113</v>
      </c>
      <c r="AS43" s="65">
        <v>0</v>
      </c>
      <c r="AT43" s="65">
        <v>0</v>
      </c>
      <c r="AU43" s="65">
        <v>0</v>
      </c>
      <c r="AV43" s="65">
        <v>0</v>
      </c>
      <c r="AW43" s="65">
        <v>0</v>
      </c>
      <c r="AX43" s="65">
        <v>0</v>
      </c>
      <c r="AY43" s="65">
        <v>0</v>
      </c>
      <c r="AZ43" s="65">
        <v>150.25153083627231</v>
      </c>
      <c r="BA43" s="65">
        <v>143.39188484380671</v>
      </c>
      <c r="BB43" s="65">
        <v>137.07399802711487</v>
      </c>
      <c r="BC43" s="65">
        <v>152.67328844577756</v>
      </c>
      <c r="BD43" s="65">
        <v>145.84767553824284</v>
      </c>
      <c r="BE43" s="65">
        <v>152.67328844577756</v>
      </c>
      <c r="BF43" s="65">
        <v>137.07399802711487</v>
      </c>
      <c r="BG43" s="65">
        <v>172.45395361228259</v>
      </c>
      <c r="BH43" s="65">
        <v>145.97225461798638</v>
      </c>
      <c r="BI43" s="65">
        <v>161.35009278345046</v>
      </c>
      <c r="BJ43" s="65">
        <v>172.04470064071447</v>
      </c>
      <c r="BK43" s="65">
        <v>162.95525041360847</v>
      </c>
      <c r="BL43" s="65">
        <v>172.45395361228259</v>
      </c>
      <c r="BM43" s="65">
        <v>145.97225461798638</v>
      </c>
      <c r="BN43" s="65">
        <v>0</v>
      </c>
      <c r="BO43" s="65">
        <v>0</v>
      </c>
      <c r="BP43" s="65">
        <v>0</v>
      </c>
      <c r="BQ43" s="65">
        <v>0</v>
      </c>
      <c r="BR43" s="65">
        <v>0</v>
      </c>
      <c r="BS43" s="65">
        <v>0</v>
      </c>
      <c r="BT43" s="65">
        <v>0</v>
      </c>
      <c r="BU43" s="65">
        <v>115.85907125690157</v>
      </c>
      <c r="BV43" s="65">
        <v>27.212415025442397</v>
      </c>
      <c r="BW43" s="65">
        <v>114.84901391286994</v>
      </c>
      <c r="BX43" s="65">
        <v>114.73051425327361</v>
      </c>
      <c r="BY43" s="65">
        <v>93.162753612121875</v>
      </c>
      <c r="BZ43" s="65">
        <v>115.85907125690157</v>
      </c>
      <c r="CA43" s="65">
        <v>27.212415025442397</v>
      </c>
      <c r="CB43" s="65">
        <v>147.46320171963748</v>
      </c>
      <c r="CC43" s="65">
        <v>153.68399591596676</v>
      </c>
      <c r="CD43" s="65">
        <v>156.77289820655929</v>
      </c>
      <c r="CE43" s="65">
        <v>152.94393862722919</v>
      </c>
      <c r="CF43" s="65">
        <v>152.71600861734817</v>
      </c>
      <c r="CG43" s="65">
        <v>156.77289820655929</v>
      </c>
      <c r="CH43" s="65">
        <v>147.46320171963748</v>
      </c>
      <c r="CI43" s="65">
        <v>0</v>
      </c>
      <c r="CJ43" s="65">
        <v>0</v>
      </c>
      <c r="CK43" s="65">
        <v>0</v>
      </c>
      <c r="CL43" s="65">
        <v>0</v>
      </c>
      <c r="CM43" s="65">
        <v>0</v>
      </c>
      <c r="CN43" s="65">
        <v>0</v>
      </c>
      <c r="CO43" s="65">
        <v>0</v>
      </c>
      <c r="CP43" s="65">
        <v>143.93510311194342</v>
      </c>
      <c r="CQ43" s="65">
        <v>156.65729255266464</v>
      </c>
      <c r="CR43" s="65">
        <v>156.9667911192567</v>
      </c>
      <c r="CS43" s="65">
        <v>163.39996508101771</v>
      </c>
      <c r="CT43" s="65">
        <v>155.2397879662206</v>
      </c>
      <c r="CU43" s="65">
        <v>163.39996508101771</v>
      </c>
      <c r="CV43" s="65">
        <v>143.93510311194342</v>
      </c>
      <c r="CW43" s="65">
        <v>168.3817457553898</v>
      </c>
      <c r="CX43" s="65">
        <v>158.11483000973612</v>
      </c>
      <c r="CY43" s="65">
        <v>167.095179388307</v>
      </c>
      <c r="CZ43" s="65">
        <v>154.43003491856092</v>
      </c>
      <c r="DA43" s="65">
        <v>162.00544751799845</v>
      </c>
      <c r="DB43" s="65">
        <v>168.3817457553898</v>
      </c>
      <c r="DC43" s="65">
        <v>154.43003491856092</v>
      </c>
      <c r="DD43" s="65">
        <v>0</v>
      </c>
      <c r="DE43" s="65">
        <v>0</v>
      </c>
      <c r="DF43" s="65">
        <v>0</v>
      </c>
      <c r="DG43" s="65">
        <v>0</v>
      </c>
      <c r="DH43" s="65">
        <v>0</v>
      </c>
      <c r="DI43" s="65">
        <v>0</v>
      </c>
      <c r="DJ43" s="65">
        <v>0</v>
      </c>
      <c r="DK43" s="65">
        <v>152.94827363107461</v>
      </c>
      <c r="DL43" s="65">
        <v>152.27093306923243</v>
      </c>
      <c r="DM43" s="65">
        <v>152.15922062565008</v>
      </c>
      <c r="DN43" s="65">
        <v>156.9616413511917</v>
      </c>
      <c r="DO43" s="65">
        <v>153.5850171692872</v>
      </c>
      <c r="DP43" s="65">
        <v>156.9616413511917</v>
      </c>
      <c r="DQ43" s="65">
        <v>152.15922062565008</v>
      </c>
      <c r="DR43" s="65">
        <v>144.84620748414568</v>
      </c>
      <c r="DS43" s="65">
        <v>156.16623299908926</v>
      </c>
      <c r="DT43" s="65">
        <v>122.07509978768235</v>
      </c>
      <c r="DU43" s="65">
        <v>154.59511314164132</v>
      </c>
      <c r="DV43" s="65">
        <v>144.42066335313967</v>
      </c>
      <c r="DW43" s="65">
        <v>156.16623299908926</v>
      </c>
      <c r="DX43" s="65">
        <v>122.07509978768235</v>
      </c>
      <c r="DY43" s="65">
        <v>0</v>
      </c>
      <c r="DZ43" s="65">
        <v>0</v>
      </c>
      <c r="EA43" s="65">
        <v>0</v>
      </c>
      <c r="EB43" s="65">
        <v>0</v>
      </c>
      <c r="EC43" s="65">
        <v>0</v>
      </c>
      <c r="ED43" s="65">
        <v>0</v>
      </c>
      <c r="EE43" s="65">
        <v>0</v>
      </c>
      <c r="EF43" s="65">
        <v>101.15543325256819</v>
      </c>
      <c r="EG43" s="65">
        <v>110.18954106749833</v>
      </c>
      <c r="EH43" s="65">
        <v>109.80516234818354</v>
      </c>
      <c r="EI43" s="65">
        <v>112.86416873507432</v>
      </c>
      <c r="EJ43" s="65">
        <v>107.05004555608336</v>
      </c>
      <c r="EK43" s="65">
        <v>110.18954106749833</v>
      </c>
      <c r="EL43" s="65">
        <v>101.15543325256819</v>
      </c>
      <c r="EM43" s="65">
        <v>106.1258661536606</v>
      </c>
      <c r="EN43" s="65">
        <v>115.20037069342479</v>
      </c>
      <c r="EO43" s="65">
        <v>123.07514227802777</v>
      </c>
      <c r="EP43" s="65">
        <v>112.16474726991639</v>
      </c>
      <c r="EQ43" s="65">
        <v>114.1415315987574</v>
      </c>
      <c r="ER43" s="65">
        <v>123.07514227802777</v>
      </c>
      <c r="ES43" s="65">
        <v>106.1258661536606</v>
      </c>
      <c r="ET43" s="65">
        <v>0</v>
      </c>
      <c r="EU43" s="65">
        <v>0</v>
      </c>
      <c r="EV43" s="65">
        <v>0</v>
      </c>
      <c r="EW43" s="65">
        <v>0</v>
      </c>
      <c r="EX43" s="65">
        <v>0</v>
      </c>
      <c r="EY43" s="65">
        <v>0</v>
      </c>
      <c r="EZ43" s="65">
        <v>0</v>
      </c>
      <c r="FA43" s="65">
        <v>170.95328007551203</v>
      </c>
      <c r="FB43" s="65">
        <v>173.39097396368427</v>
      </c>
      <c r="FC43" s="65">
        <v>173.73756925054633</v>
      </c>
      <c r="FD43" s="65">
        <v>164.49676953416076</v>
      </c>
      <c r="FE43" s="65">
        <v>170.64464820597584</v>
      </c>
      <c r="FF43" s="65">
        <v>173.73756925054633</v>
      </c>
      <c r="FG43" s="65">
        <v>164.49676953416076</v>
      </c>
      <c r="FH43" s="65">
        <v>152.48883999447611</v>
      </c>
      <c r="FI43" s="65">
        <v>156.38718545986185</v>
      </c>
      <c r="FJ43" s="65">
        <v>151.76302141799479</v>
      </c>
      <c r="FK43" s="65">
        <v>146.50952314136225</v>
      </c>
      <c r="FL43" s="65">
        <v>151.78714250342375</v>
      </c>
      <c r="FM43" s="65">
        <v>156.38718545986185</v>
      </c>
      <c r="FN43" s="65">
        <v>146.50952314136225</v>
      </c>
      <c r="FO43" s="65">
        <v>0</v>
      </c>
      <c r="FP43" s="65">
        <v>0</v>
      </c>
      <c r="FQ43" s="65">
        <v>0</v>
      </c>
      <c r="FR43" s="65">
        <v>0</v>
      </c>
      <c r="FS43" s="65">
        <v>0</v>
      </c>
      <c r="FT43" s="65">
        <v>0</v>
      </c>
      <c r="FU43" s="65">
        <v>0</v>
      </c>
      <c r="FV43" s="65">
        <v>155.88183962741965</v>
      </c>
      <c r="FW43" s="65">
        <v>133.18962669653951</v>
      </c>
      <c r="FX43" s="65">
        <v>136.24125286934475</v>
      </c>
      <c r="FY43" s="65">
        <v>146.7137481575239</v>
      </c>
      <c r="FZ43" s="65">
        <v>143.00661683770696</v>
      </c>
      <c r="GA43" s="65">
        <v>155.88183962741965</v>
      </c>
      <c r="GB43" s="65">
        <v>133.18962669653951</v>
      </c>
      <c r="GC43" s="65">
        <v>148.8439557637513</v>
      </c>
      <c r="GD43" s="65">
        <v>144.20295940385978</v>
      </c>
      <c r="GE43" s="65">
        <v>167.06792254209773</v>
      </c>
      <c r="GF43" s="65">
        <v>148.10312039261242</v>
      </c>
      <c r="GG43" s="65">
        <v>152.05448952558032</v>
      </c>
      <c r="GH43" s="65">
        <v>167.06792254209773</v>
      </c>
      <c r="GI43" s="65">
        <v>144.20295940385978</v>
      </c>
    </row>
    <row r="44" spans="1:191">
      <c r="A44" s="65">
        <v>40</v>
      </c>
      <c r="B44" s="83">
        <v>-0.11</v>
      </c>
      <c r="C44" s="65">
        <v>0</v>
      </c>
      <c r="D44" s="65">
        <v>0</v>
      </c>
      <c r="E44" s="65">
        <v>0</v>
      </c>
      <c r="F44" s="65">
        <v>0</v>
      </c>
      <c r="G44" s="65">
        <v>0</v>
      </c>
      <c r="H44" s="65">
        <v>0</v>
      </c>
      <c r="I44" s="65">
        <v>0</v>
      </c>
      <c r="J44" s="65">
        <v>173.08881283441775</v>
      </c>
      <c r="K44" s="65">
        <v>172.59676872217676</v>
      </c>
      <c r="L44" s="65">
        <v>168.76564727572298</v>
      </c>
      <c r="M44" s="65">
        <v>195.12986831236407</v>
      </c>
      <c r="N44" s="65">
        <v>177.39527428617038</v>
      </c>
      <c r="O44" s="65">
        <v>195.12986831236407</v>
      </c>
      <c r="P44" s="65">
        <v>168.76564727572298</v>
      </c>
      <c r="Q44" s="65">
        <v>167.04521936128933</v>
      </c>
      <c r="R44" s="65">
        <v>174.62459471874519</v>
      </c>
      <c r="S44" s="65">
        <v>161.32321083505479</v>
      </c>
      <c r="T44" s="65">
        <v>155.18101088845509</v>
      </c>
      <c r="U44" s="65">
        <v>164.54350895088609</v>
      </c>
      <c r="V44" s="65">
        <v>174.62459471874519</v>
      </c>
      <c r="W44" s="65">
        <v>155.18101088845509</v>
      </c>
      <c r="X44" s="65">
        <v>0</v>
      </c>
      <c r="Y44" s="65">
        <v>0</v>
      </c>
      <c r="Z44" s="65">
        <v>0</v>
      </c>
      <c r="AA44" s="65">
        <v>0</v>
      </c>
      <c r="AB44" s="65">
        <v>0</v>
      </c>
      <c r="AC44" s="65">
        <v>0</v>
      </c>
      <c r="AD44" s="65">
        <v>0</v>
      </c>
      <c r="AE44" s="65">
        <v>176.74808601016059</v>
      </c>
      <c r="AF44" s="65">
        <v>168.35462473172075</v>
      </c>
      <c r="AG44" s="65">
        <v>166.8325001340275</v>
      </c>
      <c r="AH44" s="65">
        <v>183.95679537481126</v>
      </c>
      <c r="AI44" s="65">
        <v>173.97300156268003</v>
      </c>
      <c r="AJ44" s="65">
        <v>183.95679537481126</v>
      </c>
      <c r="AK44" s="65">
        <v>166.8325001340275</v>
      </c>
      <c r="AL44" s="65">
        <v>167.61240911541231</v>
      </c>
      <c r="AM44" s="65">
        <v>191.08870217425857</v>
      </c>
      <c r="AN44" s="65">
        <v>164.73764072813341</v>
      </c>
      <c r="AO44" s="65">
        <v>187.10839598307871</v>
      </c>
      <c r="AP44" s="65">
        <v>177.63678700022075</v>
      </c>
      <c r="AQ44" s="65">
        <v>191.08870217425857</v>
      </c>
      <c r="AR44" s="65">
        <v>164.73764072813341</v>
      </c>
      <c r="AS44" s="65">
        <v>0</v>
      </c>
      <c r="AT44" s="65">
        <v>0</v>
      </c>
      <c r="AU44" s="65">
        <v>0</v>
      </c>
      <c r="AV44" s="65">
        <v>0</v>
      </c>
      <c r="AW44" s="65">
        <v>0</v>
      </c>
      <c r="AX44" s="65">
        <v>0</v>
      </c>
      <c r="AY44" s="65">
        <v>0</v>
      </c>
      <c r="AZ44" s="65">
        <v>152.19541958398906</v>
      </c>
      <c r="BA44" s="65">
        <v>147.73923073542298</v>
      </c>
      <c r="BB44" s="65">
        <v>139.9850260030527</v>
      </c>
      <c r="BC44" s="65">
        <v>155.30490377454268</v>
      </c>
      <c r="BD44" s="65">
        <v>148.80614502425186</v>
      </c>
      <c r="BE44" s="65">
        <v>155.30490377454268</v>
      </c>
      <c r="BF44" s="65">
        <v>139.9850260030527</v>
      </c>
      <c r="BG44" s="65">
        <v>174.62940908102922</v>
      </c>
      <c r="BH44" s="65">
        <v>150.71883410270431</v>
      </c>
      <c r="BI44" s="65">
        <v>164.65178249611742</v>
      </c>
      <c r="BJ44" s="65">
        <v>174.86237078271964</v>
      </c>
      <c r="BK44" s="65">
        <v>166.21559911564265</v>
      </c>
      <c r="BL44" s="65">
        <v>174.86237078271964</v>
      </c>
      <c r="BM44" s="65">
        <v>150.71883410270431</v>
      </c>
      <c r="BN44" s="65">
        <v>0</v>
      </c>
      <c r="BO44" s="65">
        <v>0</v>
      </c>
      <c r="BP44" s="65">
        <v>0</v>
      </c>
      <c r="BQ44" s="65">
        <v>0</v>
      </c>
      <c r="BR44" s="65">
        <v>0</v>
      </c>
      <c r="BS44" s="65">
        <v>0</v>
      </c>
      <c r="BT44" s="65">
        <v>0</v>
      </c>
      <c r="BU44" s="65">
        <v>120.56328044126569</v>
      </c>
      <c r="BV44" s="65">
        <v>32.684691973983135</v>
      </c>
      <c r="BW44" s="65">
        <v>121.08983158501867</v>
      </c>
      <c r="BX44" s="65">
        <v>120.46136470113838</v>
      </c>
      <c r="BY44" s="65">
        <v>98.699792175351476</v>
      </c>
      <c r="BZ44" s="65">
        <v>121.08983158501867</v>
      </c>
      <c r="CA44" s="65">
        <v>32.684691973983135</v>
      </c>
      <c r="CB44" s="65">
        <v>151.05078409771045</v>
      </c>
      <c r="CC44" s="65">
        <v>156.24740623565262</v>
      </c>
      <c r="CD44" s="65">
        <v>159.51987034502122</v>
      </c>
      <c r="CE44" s="65">
        <v>156.69463606588269</v>
      </c>
      <c r="CF44" s="65">
        <v>155.87817418606676</v>
      </c>
      <c r="CG44" s="65">
        <v>159.51987034502122</v>
      </c>
      <c r="CH44" s="65">
        <v>151.05078409771045</v>
      </c>
      <c r="CI44" s="65">
        <v>0</v>
      </c>
      <c r="CJ44" s="65">
        <v>0</v>
      </c>
      <c r="CK44" s="65">
        <v>0</v>
      </c>
      <c r="CL44" s="65">
        <v>0</v>
      </c>
      <c r="CM44" s="65">
        <v>0</v>
      </c>
      <c r="CN44" s="65">
        <v>0</v>
      </c>
      <c r="CO44" s="65">
        <v>0</v>
      </c>
      <c r="CP44" s="65">
        <v>148.09419175426697</v>
      </c>
      <c r="CQ44" s="65">
        <v>158.78958528842986</v>
      </c>
      <c r="CR44" s="65">
        <v>159.81752854766981</v>
      </c>
      <c r="CS44" s="65">
        <v>165.43279581095771</v>
      </c>
      <c r="CT44" s="65">
        <v>158.03352535033108</v>
      </c>
      <c r="CU44" s="65">
        <v>165.43279581095771</v>
      </c>
      <c r="CV44" s="65">
        <v>148.09419175426697</v>
      </c>
      <c r="CW44" s="65">
        <v>169.55031547381773</v>
      </c>
      <c r="CX44" s="65">
        <v>160.68130034827468</v>
      </c>
      <c r="CY44" s="65">
        <v>169.86317109641556</v>
      </c>
      <c r="CZ44" s="65">
        <v>157.28955265897662</v>
      </c>
      <c r="DA44" s="65">
        <v>164.34608489437113</v>
      </c>
      <c r="DB44" s="65">
        <v>169.86317109641556</v>
      </c>
      <c r="DC44" s="65">
        <v>157.28955265897662</v>
      </c>
      <c r="DD44" s="65">
        <v>0</v>
      </c>
      <c r="DE44" s="65">
        <v>0</v>
      </c>
      <c r="DF44" s="65">
        <v>0</v>
      </c>
      <c r="DG44" s="65">
        <v>0</v>
      </c>
      <c r="DH44" s="65">
        <v>0</v>
      </c>
      <c r="DI44" s="65">
        <v>0</v>
      </c>
      <c r="DJ44" s="65">
        <v>0</v>
      </c>
      <c r="DK44" s="65">
        <v>156.32296722254955</v>
      </c>
      <c r="DL44" s="65">
        <v>155.40989000694688</v>
      </c>
      <c r="DM44" s="65">
        <v>155.03957966689202</v>
      </c>
      <c r="DN44" s="65">
        <v>159.6222702071444</v>
      </c>
      <c r="DO44" s="65">
        <v>156.59867677588321</v>
      </c>
      <c r="DP44" s="65">
        <v>159.6222702071444</v>
      </c>
      <c r="DQ44" s="65">
        <v>155.03957966689202</v>
      </c>
      <c r="DR44" s="65">
        <v>147.26233662103692</v>
      </c>
      <c r="DS44" s="65">
        <v>158.98116287605203</v>
      </c>
      <c r="DT44" s="65">
        <v>125.34429991368529</v>
      </c>
      <c r="DU44" s="65">
        <v>157.33590515988573</v>
      </c>
      <c r="DV44" s="65">
        <v>147.230926142665</v>
      </c>
      <c r="DW44" s="65">
        <v>158.98116287605203</v>
      </c>
      <c r="DX44" s="65">
        <v>125.34429991368529</v>
      </c>
      <c r="DY44" s="65">
        <v>0</v>
      </c>
      <c r="DZ44" s="65">
        <v>0</v>
      </c>
      <c r="EA44" s="65">
        <v>0</v>
      </c>
      <c r="EB44" s="65">
        <v>0</v>
      </c>
      <c r="EC44" s="65">
        <v>0</v>
      </c>
      <c r="ED44" s="65">
        <v>0</v>
      </c>
      <c r="EE44" s="65">
        <v>0</v>
      </c>
      <c r="EF44" s="65">
        <v>102.86568215991622</v>
      </c>
      <c r="EG44" s="65">
        <v>111.36983066003664</v>
      </c>
      <c r="EH44" s="65">
        <v>110.90947019976007</v>
      </c>
      <c r="EI44" s="65">
        <v>114.40475991884948</v>
      </c>
      <c r="EJ44" s="65">
        <v>108.38166100657098</v>
      </c>
      <c r="EK44" s="65">
        <v>111.36983066003664</v>
      </c>
      <c r="EL44" s="65">
        <v>102.86568215991622</v>
      </c>
      <c r="EM44" s="65">
        <v>107.97755426743252</v>
      </c>
      <c r="EN44" s="65">
        <v>116.40159286659008</v>
      </c>
      <c r="EO44" s="65">
        <v>124.55539005060368</v>
      </c>
      <c r="EP44" s="65">
        <v>113.90374044825369</v>
      </c>
      <c r="EQ44" s="65">
        <v>115.70956940821999</v>
      </c>
      <c r="ER44" s="65">
        <v>124.55539005060368</v>
      </c>
      <c r="ES44" s="65">
        <v>107.97755426743252</v>
      </c>
      <c r="ET44" s="65">
        <v>0</v>
      </c>
      <c r="EU44" s="65">
        <v>0</v>
      </c>
      <c r="EV44" s="65">
        <v>0</v>
      </c>
      <c r="EW44" s="65">
        <v>0</v>
      </c>
      <c r="EX44" s="65">
        <v>0</v>
      </c>
      <c r="EY44" s="65">
        <v>0</v>
      </c>
      <c r="EZ44" s="65">
        <v>0</v>
      </c>
      <c r="FA44" s="65">
        <v>173.54808842271791</v>
      </c>
      <c r="FB44" s="65">
        <v>175.1107228650358</v>
      </c>
      <c r="FC44" s="65">
        <v>175.49876274940854</v>
      </c>
      <c r="FD44" s="65">
        <v>167.6722979746973</v>
      </c>
      <c r="FE44" s="65">
        <v>172.9574680029649</v>
      </c>
      <c r="FF44" s="65">
        <v>175.49876274940854</v>
      </c>
      <c r="FG44" s="65">
        <v>167.6722979746973</v>
      </c>
      <c r="FH44" s="65">
        <v>154.85030490604504</v>
      </c>
      <c r="FI44" s="65">
        <v>157.901877997529</v>
      </c>
      <c r="FJ44" s="65">
        <v>154.25599739242219</v>
      </c>
      <c r="FK44" s="65">
        <v>148.49156282244064</v>
      </c>
      <c r="FL44" s="65">
        <v>153.87493577960922</v>
      </c>
      <c r="FM44" s="65">
        <v>157.901877997529</v>
      </c>
      <c r="FN44" s="65">
        <v>148.49156282244064</v>
      </c>
      <c r="FO44" s="65">
        <v>0</v>
      </c>
      <c r="FP44" s="65">
        <v>0</v>
      </c>
      <c r="FQ44" s="65">
        <v>0</v>
      </c>
      <c r="FR44" s="65">
        <v>0</v>
      </c>
      <c r="FS44" s="65">
        <v>0</v>
      </c>
      <c r="FT44" s="65">
        <v>0</v>
      </c>
      <c r="FU44" s="65">
        <v>0</v>
      </c>
      <c r="FV44" s="65">
        <v>158.456330570858</v>
      </c>
      <c r="FW44" s="65">
        <v>135.12698451735747</v>
      </c>
      <c r="FX44" s="65">
        <v>138.1561170219197</v>
      </c>
      <c r="FY44" s="65">
        <v>149.42389784673088</v>
      </c>
      <c r="FZ44" s="65">
        <v>145.29083248921654</v>
      </c>
      <c r="GA44" s="65">
        <v>158.456330570858</v>
      </c>
      <c r="GB44" s="65">
        <v>135.12698451735747</v>
      </c>
      <c r="GC44" s="65">
        <v>150.89936439677081</v>
      </c>
      <c r="GD44" s="65">
        <v>147.35155112476815</v>
      </c>
      <c r="GE44" s="65">
        <v>168.93912973148716</v>
      </c>
      <c r="GF44" s="65">
        <v>151.26471558848525</v>
      </c>
      <c r="GG44" s="65">
        <v>154.61369021037785</v>
      </c>
      <c r="GH44" s="65">
        <v>168.93912973148716</v>
      </c>
      <c r="GI44" s="65">
        <v>147.35155112476815</v>
      </c>
    </row>
    <row r="45" spans="1:191">
      <c r="A45" s="65">
        <v>41</v>
      </c>
      <c r="B45" s="83">
        <v>-0.1</v>
      </c>
      <c r="C45" s="65">
        <v>0</v>
      </c>
      <c r="D45" s="65">
        <v>0</v>
      </c>
      <c r="E45" s="65">
        <v>0</v>
      </c>
      <c r="F45" s="65">
        <v>0</v>
      </c>
      <c r="G45" s="65">
        <v>0</v>
      </c>
      <c r="H45" s="65">
        <v>0</v>
      </c>
      <c r="I45" s="65">
        <v>0</v>
      </c>
      <c r="J45" s="65">
        <v>176.84307189051441</v>
      </c>
      <c r="K45" s="65">
        <v>176.34550451432563</v>
      </c>
      <c r="L45" s="65">
        <v>172.91736599071757</v>
      </c>
      <c r="M45" s="65">
        <v>198.57338042513766</v>
      </c>
      <c r="N45" s="65">
        <v>181.16983070517381</v>
      </c>
      <c r="O45" s="65">
        <v>198.57338042513766</v>
      </c>
      <c r="P45" s="65">
        <v>172.91736599071757</v>
      </c>
      <c r="Q45" s="65">
        <v>170.00840731014378</v>
      </c>
      <c r="R45" s="65">
        <v>177.38457042909914</v>
      </c>
      <c r="S45" s="65">
        <v>163.99434636418226</v>
      </c>
      <c r="T45" s="65">
        <v>158.81024008078796</v>
      </c>
      <c r="U45" s="65">
        <v>167.5493910460533</v>
      </c>
      <c r="V45" s="65">
        <v>177.38457042909914</v>
      </c>
      <c r="W45" s="65">
        <v>158.81024008078796</v>
      </c>
      <c r="X45" s="65">
        <v>0</v>
      </c>
      <c r="Y45" s="65">
        <v>0</v>
      </c>
      <c r="Z45" s="65">
        <v>0</v>
      </c>
      <c r="AA45" s="65">
        <v>0</v>
      </c>
      <c r="AB45" s="65">
        <v>0</v>
      </c>
      <c r="AC45" s="65">
        <v>0</v>
      </c>
      <c r="AD45" s="65">
        <v>0</v>
      </c>
      <c r="AE45" s="65">
        <v>178.89003259566263</v>
      </c>
      <c r="AF45" s="65">
        <v>171.08323989016006</v>
      </c>
      <c r="AG45" s="65">
        <v>170.55666399943033</v>
      </c>
      <c r="AH45" s="65">
        <v>186.03152013609875</v>
      </c>
      <c r="AI45" s="65">
        <v>176.64036415533795</v>
      </c>
      <c r="AJ45" s="65">
        <v>186.03152013609875</v>
      </c>
      <c r="AK45" s="65">
        <v>170.55666399943033</v>
      </c>
      <c r="AL45" s="65">
        <v>170.50769975977465</v>
      </c>
      <c r="AM45" s="65">
        <v>192.93063628383226</v>
      </c>
      <c r="AN45" s="65">
        <v>167.91788815697134</v>
      </c>
      <c r="AO45" s="65">
        <v>189.26950082967451</v>
      </c>
      <c r="AP45" s="65">
        <v>180.15643125756318</v>
      </c>
      <c r="AQ45" s="65">
        <v>192.93063628383226</v>
      </c>
      <c r="AR45" s="65">
        <v>167.91788815697134</v>
      </c>
      <c r="AS45" s="65">
        <v>0</v>
      </c>
      <c r="AT45" s="65">
        <v>0</v>
      </c>
      <c r="AU45" s="65">
        <v>0</v>
      </c>
      <c r="AV45" s="65">
        <v>0</v>
      </c>
      <c r="AW45" s="65">
        <v>0</v>
      </c>
      <c r="AX45" s="65">
        <v>0</v>
      </c>
      <c r="AY45" s="65">
        <v>0</v>
      </c>
      <c r="AZ45" s="65">
        <v>154.13051681767641</v>
      </c>
      <c r="BA45" s="65">
        <v>152.0749825712092</v>
      </c>
      <c r="BB45" s="65">
        <v>142.83708573122419</v>
      </c>
      <c r="BC45" s="65">
        <v>157.81312432726821</v>
      </c>
      <c r="BD45" s="65">
        <v>151.71392736184453</v>
      </c>
      <c r="BE45" s="65">
        <v>157.81312432726821</v>
      </c>
      <c r="BF45" s="65">
        <v>142.83708573122419</v>
      </c>
      <c r="BG45" s="65">
        <v>176.77464485631009</v>
      </c>
      <c r="BH45" s="65">
        <v>155.33293196989052</v>
      </c>
      <c r="BI45" s="65">
        <v>167.92018019547723</v>
      </c>
      <c r="BJ45" s="65">
        <v>177.58203255884371</v>
      </c>
      <c r="BK45" s="65">
        <v>169.40244739513039</v>
      </c>
      <c r="BL45" s="65">
        <v>177.58203255884371</v>
      </c>
      <c r="BM45" s="65">
        <v>155.33293196989052</v>
      </c>
      <c r="BN45" s="65">
        <v>0</v>
      </c>
      <c r="BO45" s="65">
        <v>0</v>
      </c>
      <c r="BP45" s="65">
        <v>0</v>
      </c>
      <c r="BQ45" s="65">
        <v>0</v>
      </c>
      <c r="BR45" s="65">
        <v>0</v>
      </c>
      <c r="BS45" s="65">
        <v>0</v>
      </c>
      <c r="BT45" s="65">
        <v>0</v>
      </c>
      <c r="BU45" s="65">
        <v>125.25113419817302</v>
      </c>
      <c r="BV45" s="65">
        <v>38.572665969448536</v>
      </c>
      <c r="BW45" s="65">
        <v>126.91542967205817</v>
      </c>
      <c r="BX45" s="65">
        <v>125.90975298404749</v>
      </c>
      <c r="BY45" s="65">
        <v>104.16224570593181</v>
      </c>
      <c r="BZ45" s="65">
        <v>126.91542967205817</v>
      </c>
      <c r="CA45" s="65">
        <v>38.572665969448536</v>
      </c>
      <c r="CB45" s="65">
        <v>154.4450343794546</v>
      </c>
      <c r="CC45" s="65">
        <v>158.73071568430547</v>
      </c>
      <c r="CD45" s="65">
        <v>162.19886665138614</v>
      </c>
      <c r="CE45" s="65">
        <v>160.30769918742092</v>
      </c>
      <c r="CF45" s="65">
        <v>158.92057897564177</v>
      </c>
      <c r="CG45" s="65">
        <v>162.19886665138614</v>
      </c>
      <c r="CH45" s="65">
        <v>154.4450343794546</v>
      </c>
      <c r="CI45" s="65">
        <v>0</v>
      </c>
      <c r="CJ45" s="65">
        <v>0</v>
      </c>
      <c r="CK45" s="65">
        <v>0</v>
      </c>
      <c r="CL45" s="65">
        <v>0</v>
      </c>
      <c r="CM45" s="65">
        <v>0</v>
      </c>
      <c r="CN45" s="65">
        <v>0</v>
      </c>
      <c r="CO45" s="65">
        <v>0</v>
      </c>
      <c r="CP45" s="65">
        <v>152.10289555874041</v>
      </c>
      <c r="CQ45" s="65">
        <v>160.86989479869476</v>
      </c>
      <c r="CR45" s="65">
        <v>162.59481485989977</v>
      </c>
      <c r="CS45" s="65">
        <v>167.43624146540554</v>
      </c>
      <c r="CT45" s="65">
        <v>160.75096167068511</v>
      </c>
      <c r="CU45" s="65">
        <v>167.43624146540554</v>
      </c>
      <c r="CV45" s="65">
        <v>152.10289555874041</v>
      </c>
      <c r="CW45" s="65">
        <v>170.70578142786727</v>
      </c>
      <c r="CX45" s="65">
        <v>163.19697040973534</v>
      </c>
      <c r="CY45" s="65">
        <v>172.58464048872483</v>
      </c>
      <c r="CZ45" s="65">
        <v>160.06552730663088</v>
      </c>
      <c r="DA45" s="65">
        <v>166.63822990823959</v>
      </c>
      <c r="DB45" s="65">
        <v>172.58464048872483</v>
      </c>
      <c r="DC45" s="65">
        <v>160.06552730663088</v>
      </c>
      <c r="DD45" s="65">
        <v>0</v>
      </c>
      <c r="DE45" s="65">
        <v>0</v>
      </c>
      <c r="DF45" s="65">
        <v>0</v>
      </c>
      <c r="DG45" s="65">
        <v>0</v>
      </c>
      <c r="DH45" s="65">
        <v>0</v>
      </c>
      <c r="DI45" s="65">
        <v>0</v>
      </c>
      <c r="DJ45" s="65">
        <v>0</v>
      </c>
      <c r="DK45" s="65">
        <v>159.59739733206246</v>
      </c>
      <c r="DL45" s="65">
        <v>158.51513394926172</v>
      </c>
      <c r="DM45" s="65">
        <v>157.91955766492919</v>
      </c>
      <c r="DN45" s="65">
        <v>162.21156447240094</v>
      </c>
      <c r="DO45" s="65">
        <v>159.56091335466357</v>
      </c>
      <c r="DP45" s="65">
        <v>162.21156447240094</v>
      </c>
      <c r="DQ45" s="65">
        <v>157.91955766492919</v>
      </c>
      <c r="DR45" s="65">
        <v>149.64332992097485</v>
      </c>
      <c r="DS45" s="65">
        <v>161.77253902252383</v>
      </c>
      <c r="DT45" s="65">
        <v>128.56567689744961</v>
      </c>
      <c r="DU45" s="65">
        <v>160.02448089795004</v>
      </c>
      <c r="DV45" s="65">
        <v>150.0015066847246</v>
      </c>
      <c r="DW45" s="65">
        <v>161.77253902252383</v>
      </c>
      <c r="DX45" s="65">
        <v>128.56567689744961</v>
      </c>
      <c r="DY45" s="65">
        <v>0</v>
      </c>
      <c r="DZ45" s="65">
        <v>0</v>
      </c>
      <c r="EA45" s="65">
        <v>0</v>
      </c>
      <c r="EB45" s="65">
        <v>0</v>
      </c>
      <c r="EC45" s="65">
        <v>0</v>
      </c>
      <c r="ED45" s="65">
        <v>0</v>
      </c>
      <c r="EE45" s="65">
        <v>0</v>
      </c>
      <c r="EF45" s="65">
        <v>104.55601608564459</v>
      </c>
      <c r="EG45" s="65">
        <v>112.54743104917259</v>
      </c>
      <c r="EH45" s="65">
        <v>111.87050320581557</v>
      </c>
      <c r="EI45" s="65">
        <v>115.91801193469637</v>
      </c>
      <c r="EJ45" s="65">
        <v>109.65798344687759</v>
      </c>
      <c r="EK45" s="65">
        <v>112.54743104917259</v>
      </c>
      <c r="EL45" s="65">
        <v>104.55601608564459</v>
      </c>
      <c r="EM45" s="65">
        <v>109.77648203392197</v>
      </c>
      <c r="EN45" s="65">
        <v>117.62178857559923</v>
      </c>
      <c r="EO45" s="65">
        <v>126.0147364550581</v>
      </c>
      <c r="EP45" s="65">
        <v>115.61055029637103</v>
      </c>
      <c r="EQ45" s="65">
        <v>117.25588934023759</v>
      </c>
      <c r="ER45" s="65">
        <v>126.0147364550581</v>
      </c>
      <c r="ES45" s="65">
        <v>109.77648203392197</v>
      </c>
      <c r="ET45" s="65">
        <v>0</v>
      </c>
      <c r="EU45" s="65">
        <v>0</v>
      </c>
      <c r="EV45" s="65">
        <v>0</v>
      </c>
      <c r="EW45" s="65">
        <v>0</v>
      </c>
      <c r="EX45" s="65">
        <v>0</v>
      </c>
      <c r="EY45" s="65">
        <v>0</v>
      </c>
      <c r="EZ45" s="65">
        <v>0</v>
      </c>
      <c r="FA45" s="65">
        <v>176.07957892265654</v>
      </c>
      <c r="FB45" s="65">
        <v>176.80783955158751</v>
      </c>
      <c r="FC45" s="65">
        <v>177.25397275694908</v>
      </c>
      <c r="FD45" s="65">
        <v>170.85443704762278</v>
      </c>
      <c r="FE45" s="65">
        <v>175.24895706970398</v>
      </c>
      <c r="FF45" s="65">
        <v>177.25397275694908</v>
      </c>
      <c r="FG45" s="65">
        <v>170.85443704762278</v>
      </c>
      <c r="FH45" s="65">
        <v>157.16780399726949</v>
      </c>
      <c r="FI45" s="65">
        <v>159.41190421764719</v>
      </c>
      <c r="FJ45" s="65">
        <v>156.71426447949898</v>
      </c>
      <c r="FK45" s="65">
        <v>150.44480424293261</v>
      </c>
      <c r="FL45" s="65">
        <v>155.93469423433706</v>
      </c>
      <c r="FM45" s="65">
        <v>159.41190421764719</v>
      </c>
      <c r="FN45" s="65">
        <v>150.44480424293261</v>
      </c>
      <c r="FO45" s="65">
        <v>0</v>
      </c>
      <c r="FP45" s="65">
        <v>0</v>
      </c>
      <c r="FQ45" s="65">
        <v>0</v>
      </c>
      <c r="FR45" s="65">
        <v>0</v>
      </c>
      <c r="FS45" s="65">
        <v>0</v>
      </c>
      <c r="FT45" s="65">
        <v>0</v>
      </c>
      <c r="FU45" s="65">
        <v>0</v>
      </c>
      <c r="FV45" s="65">
        <v>161.00546567694147</v>
      </c>
      <c r="FW45" s="65">
        <v>137.03274268539369</v>
      </c>
      <c r="FX45" s="65">
        <v>140.05534080307996</v>
      </c>
      <c r="FY45" s="65">
        <v>152.08834493543</v>
      </c>
      <c r="FZ45" s="65">
        <v>147.54547352521126</v>
      </c>
      <c r="GA45" s="65">
        <v>161.00546567694147</v>
      </c>
      <c r="GB45" s="65">
        <v>137.03274268539369</v>
      </c>
      <c r="GC45" s="65">
        <v>152.91754530706132</v>
      </c>
      <c r="GD45" s="65">
        <v>150.48587228630211</v>
      </c>
      <c r="GE45" s="65">
        <v>170.773433765454</v>
      </c>
      <c r="GF45" s="65">
        <v>154.25249327674612</v>
      </c>
      <c r="GG45" s="65">
        <v>157.10733615889089</v>
      </c>
      <c r="GH45" s="65">
        <v>170.773433765454</v>
      </c>
      <c r="GI45" s="65">
        <v>150.48587228630211</v>
      </c>
    </row>
    <row r="46" spans="1:191">
      <c r="A46" s="65">
        <v>42</v>
      </c>
      <c r="B46" s="83">
        <v>-0.09</v>
      </c>
      <c r="C46" s="65">
        <v>0</v>
      </c>
      <c r="D46" s="65">
        <v>0</v>
      </c>
      <c r="E46" s="65">
        <v>0</v>
      </c>
      <c r="F46" s="65">
        <v>0</v>
      </c>
      <c r="G46" s="65">
        <v>0</v>
      </c>
      <c r="H46" s="65">
        <v>0</v>
      </c>
      <c r="I46" s="65">
        <v>0</v>
      </c>
      <c r="J46" s="65">
        <v>180.58741331072352</v>
      </c>
      <c r="K46" s="65">
        <v>180.04679610405498</v>
      </c>
      <c r="L46" s="65">
        <v>177.05558457132435</v>
      </c>
      <c r="M46" s="65">
        <v>201.96233814976566</v>
      </c>
      <c r="N46" s="65">
        <v>184.91303303396711</v>
      </c>
      <c r="O46" s="65">
        <v>201.96233814976566</v>
      </c>
      <c r="P46" s="65">
        <v>177.05558457132435</v>
      </c>
      <c r="Q46" s="65">
        <v>172.86694428048523</v>
      </c>
      <c r="R46" s="65">
        <v>180.15119404747048</v>
      </c>
      <c r="S46" s="65">
        <v>166.64421755278175</v>
      </c>
      <c r="T46" s="65">
        <v>162.35708688287616</v>
      </c>
      <c r="U46" s="65">
        <v>170.50486069090343</v>
      </c>
      <c r="V46" s="65">
        <v>180.15119404747048</v>
      </c>
      <c r="W46" s="65">
        <v>162.35708688287616</v>
      </c>
      <c r="X46" s="65">
        <v>0</v>
      </c>
      <c r="Y46" s="65">
        <v>0</v>
      </c>
      <c r="Z46" s="65">
        <v>0</v>
      </c>
      <c r="AA46" s="65">
        <v>0</v>
      </c>
      <c r="AB46" s="65">
        <v>0</v>
      </c>
      <c r="AC46" s="65">
        <v>0</v>
      </c>
      <c r="AD46" s="65">
        <v>0</v>
      </c>
      <c r="AE46" s="65">
        <v>181.12821223139565</v>
      </c>
      <c r="AF46" s="65">
        <v>173.7230258289585</v>
      </c>
      <c r="AG46" s="65">
        <v>174.15012170567192</v>
      </c>
      <c r="AH46" s="65">
        <v>188.03873106273409</v>
      </c>
      <c r="AI46" s="65">
        <v>179.26002270719005</v>
      </c>
      <c r="AJ46" s="65">
        <v>188.03873106273409</v>
      </c>
      <c r="AK46" s="65">
        <v>173.7230258289585</v>
      </c>
      <c r="AL46" s="65">
        <v>173.376163489905</v>
      </c>
      <c r="AM46" s="65">
        <v>194.74522961257088</v>
      </c>
      <c r="AN46" s="65">
        <v>171.10418466470836</v>
      </c>
      <c r="AO46" s="65">
        <v>191.42789982052622</v>
      </c>
      <c r="AP46" s="65">
        <v>182.66336939692761</v>
      </c>
      <c r="AQ46" s="65">
        <v>194.74522961257088</v>
      </c>
      <c r="AR46" s="65">
        <v>171.10418466470836</v>
      </c>
      <c r="AS46" s="65">
        <v>0</v>
      </c>
      <c r="AT46" s="65">
        <v>0</v>
      </c>
      <c r="AU46" s="65">
        <v>0</v>
      </c>
      <c r="AV46" s="65">
        <v>0</v>
      </c>
      <c r="AW46" s="65">
        <v>0</v>
      </c>
      <c r="AX46" s="65">
        <v>0</v>
      </c>
      <c r="AY46" s="65">
        <v>0</v>
      </c>
      <c r="AZ46" s="65">
        <v>156.06984901701648</v>
      </c>
      <c r="BA46" s="65">
        <v>156.06614591755894</v>
      </c>
      <c r="BB46" s="65">
        <v>145.64848041923904</v>
      </c>
      <c r="BC46" s="65">
        <v>160.25698225017868</v>
      </c>
      <c r="BD46" s="65">
        <v>154.5103644009983</v>
      </c>
      <c r="BE46" s="65">
        <v>160.25698225017868</v>
      </c>
      <c r="BF46" s="65">
        <v>145.64848041923904</v>
      </c>
      <c r="BG46" s="65">
        <v>178.8864276699143</v>
      </c>
      <c r="BH46" s="65">
        <v>159.70540159745954</v>
      </c>
      <c r="BI46" s="65">
        <v>171.1365049210215</v>
      </c>
      <c r="BJ46" s="65">
        <v>180.22699834644519</v>
      </c>
      <c r="BK46" s="65">
        <v>172.48883313371013</v>
      </c>
      <c r="BL46" s="65">
        <v>180.22699834644519</v>
      </c>
      <c r="BM46" s="65">
        <v>159.70540159745954</v>
      </c>
      <c r="BN46" s="65">
        <v>0</v>
      </c>
      <c r="BO46" s="65">
        <v>0</v>
      </c>
      <c r="BP46" s="65">
        <v>0</v>
      </c>
      <c r="BQ46" s="65">
        <v>0</v>
      </c>
      <c r="BR46" s="65">
        <v>0</v>
      </c>
      <c r="BS46" s="65">
        <v>0</v>
      </c>
      <c r="BT46" s="65">
        <v>0</v>
      </c>
      <c r="BU46" s="65">
        <v>129.88608956369751</v>
      </c>
      <c r="BV46" s="65">
        <v>45.184229239370417</v>
      </c>
      <c r="BW46" s="65">
        <v>132.33891580107888</v>
      </c>
      <c r="BX46" s="65">
        <v>131.2367812590343</v>
      </c>
      <c r="BY46" s="65">
        <v>109.66150396579528</v>
      </c>
      <c r="BZ46" s="65">
        <v>132.33891580107888</v>
      </c>
      <c r="CA46" s="65">
        <v>45.184229239370417</v>
      </c>
      <c r="CB46" s="65">
        <v>157.66679055928921</v>
      </c>
      <c r="CC46" s="65">
        <v>161.15643891555382</v>
      </c>
      <c r="CD46" s="65">
        <v>164.80232357188839</v>
      </c>
      <c r="CE46" s="65">
        <v>163.81643468906455</v>
      </c>
      <c r="CF46" s="65">
        <v>161.86049693394901</v>
      </c>
      <c r="CG46" s="65">
        <v>164.80232357188839</v>
      </c>
      <c r="CH46" s="65">
        <v>157.66679055928921</v>
      </c>
      <c r="CI46" s="65">
        <v>0</v>
      </c>
      <c r="CJ46" s="65">
        <v>0</v>
      </c>
      <c r="CK46" s="65">
        <v>0</v>
      </c>
      <c r="CL46" s="65">
        <v>0</v>
      </c>
      <c r="CM46" s="65">
        <v>0</v>
      </c>
      <c r="CN46" s="65">
        <v>0</v>
      </c>
      <c r="CO46" s="65">
        <v>0</v>
      </c>
      <c r="CP46" s="65">
        <v>156.01582693338921</v>
      </c>
      <c r="CQ46" s="65">
        <v>162.90854658419946</v>
      </c>
      <c r="CR46" s="65">
        <v>165.32669040058931</v>
      </c>
      <c r="CS46" s="65">
        <v>169.41157413417136</v>
      </c>
      <c r="CT46" s="65">
        <v>163.41565951308735</v>
      </c>
      <c r="CU46" s="65">
        <v>169.41157413417136</v>
      </c>
      <c r="CV46" s="65">
        <v>156.01582693338921</v>
      </c>
      <c r="CW46" s="65">
        <v>171.85590394864036</v>
      </c>
      <c r="CX46" s="65">
        <v>165.66444672742406</v>
      </c>
      <c r="CY46" s="65">
        <v>175.27381086510081</v>
      </c>
      <c r="CZ46" s="65">
        <v>162.7407780576961</v>
      </c>
      <c r="DA46" s="65">
        <v>168.88373489971536</v>
      </c>
      <c r="DB46" s="65">
        <v>175.27381086510081</v>
      </c>
      <c r="DC46" s="65">
        <v>162.7407780576961</v>
      </c>
      <c r="DD46" s="65">
        <v>0</v>
      </c>
      <c r="DE46" s="65">
        <v>0</v>
      </c>
      <c r="DF46" s="65">
        <v>0</v>
      </c>
      <c r="DG46" s="65">
        <v>0</v>
      </c>
      <c r="DH46" s="65">
        <v>0</v>
      </c>
      <c r="DI46" s="65">
        <v>0</v>
      </c>
      <c r="DJ46" s="65">
        <v>0</v>
      </c>
      <c r="DK46" s="65">
        <v>162.79892598421367</v>
      </c>
      <c r="DL46" s="65">
        <v>161.58556359618404</v>
      </c>
      <c r="DM46" s="65">
        <v>160.76403478925374</v>
      </c>
      <c r="DN46" s="65">
        <v>164.74609232010502</v>
      </c>
      <c r="DO46" s="65">
        <v>162.47365417243913</v>
      </c>
      <c r="DP46" s="65">
        <v>164.74609232010502</v>
      </c>
      <c r="DQ46" s="65">
        <v>160.76403478925374</v>
      </c>
      <c r="DR46" s="65">
        <v>152.03810897809015</v>
      </c>
      <c r="DS46" s="65">
        <v>164.59150649508447</v>
      </c>
      <c r="DT46" s="65">
        <v>131.7607027105216</v>
      </c>
      <c r="DU46" s="65">
        <v>162.68347184655462</v>
      </c>
      <c r="DV46" s="65">
        <v>152.76844750756271</v>
      </c>
      <c r="DW46" s="65">
        <v>164.59150649508447</v>
      </c>
      <c r="DX46" s="65">
        <v>131.7607027105216</v>
      </c>
      <c r="DY46" s="65">
        <v>0</v>
      </c>
      <c r="DZ46" s="65">
        <v>0</v>
      </c>
      <c r="EA46" s="65">
        <v>0</v>
      </c>
      <c r="EB46" s="65">
        <v>0</v>
      </c>
      <c r="EC46" s="65">
        <v>0</v>
      </c>
      <c r="ED46" s="65">
        <v>0</v>
      </c>
      <c r="EE46" s="65">
        <v>0</v>
      </c>
      <c r="EF46" s="65">
        <v>106.20541894084565</v>
      </c>
      <c r="EG46" s="65">
        <v>113.75672914112494</v>
      </c>
      <c r="EH46" s="65">
        <v>112.80192118939573</v>
      </c>
      <c r="EI46" s="65">
        <v>117.40816765508691</v>
      </c>
      <c r="EJ46" s="65">
        <v>110.92135642378878</v>
      </c>
      <c r="EK46" s="65">
        <v>113.75672914112494</v>
      </c>
      <c r="EL46" s="65">
        <v>106.20541894084565</v>
      </c>
      <c r="EM46" s="65">
        <v>111.52906794335064</v>
      </c>
      <c r="EN46" s="65">
        <v>118.86518716396105</v>
      </c>
      <c r="EO46" s="65">
        <v>127.45553858454366</v>
      </c>
      <c r="EP46" s="65">
        <v>117.3428885900862</v>
      </c>
      <c r="EQ46" s="65">
        <v>118.79817057048538</v>
      </c>
      <c r="ER46" s="65">
        <v>127.45553858454366</v>
      </c>
      <c r="ES46" s="65">
        <v>111.52906794335064</v>
      </c>
      <c r="ET46" s="65">
        <v>0</v>
      </c>
      <c r="EU46" s="65">
        <v>0</v>
      </c>
      <c r="EV46" s="65">
        <v>0</v>
      </c>
      <c r="EW46" s="65">
        <v>0</v>
      </c>
      <c r="EX46" s="65">
        <v>0</v>
      </c>
      <c r="EY46" s="65">
        <v>0</v>
      </c>
      <c r="EZ46" s="65">
        <v>0</v>
      </c>
      <c r="FA46" s="65">
        <v>178.53864239435842</v>
      </c>
      <c r="FB46" s="65">
        <v>178.49785780859554</v>
      </c>
      <c r="FC46" s="65">
        <v>179.01344904604571</v>
      </c>
      <c r="FD46" s="65">
        <v>173.91672461324092</v>
      </c>
      <c r="FE46" s="65">
        <v>177.49166846556014</v>
      </c>
      <c r="FF46" s="65">
        <v>179.01344904604571</v>
      </c>
      <c r="FG46" s="65">
        <v>173.91672461324092</v>
      </c>
      <c r="FH46" s="65">
        <v>159.4544626146216</v>
      </c>
      <c r="FI46" s="65">
        <v>160.94422080069799</v>
      </c>
      <c r="FJ46" s="65">
        <v>159.13730379315618</v>
      </c>
      <c r="FK46" s="65">
        <v>152.38609571068113</v>
      </c>
      <c r="FL46" s="65">
        <v>157.98052072978925</v>
      </c>
      <c r="FM46" s="65">
        <v>160.94422080069799</v>
      </c>
      <c r="FN46" s="65">
        <v>152.38609571068113</v>
      </c>
      <c r="FO46" s="65">
        <v>0</v>
      </c>
      <c r="FP46" s="65">
        <v>0</v>
      </c>
      <c r="FQ46" s="65">
        <v>0</v>
      </c>
      <c r="FR46" s="65">
        <v>0</v>
      </c>
      <c r="FS46" s="65">
        <v>0</v>
      </c>
      <c r="FT46" s="65">
        <v>0</v>
      </c>
      <c r="FU46" s="65">
        <v>0</v>
      </c>
      <c r="FV46" s="65">
        <v>163.5184636836253</v>
      </c>
      <c r="FW46" s="65">
        <v>138.91421191163917</v>
      </c>
      <c r="FX46" s="65">
        <v>141.8887688760947</v>
      </c>
      <c r="FY46" s="65">
        <v>154.69116722737292</v>
      </c>
      <c r="FZ46" s="65">
        <v>149.75315292468304</v>
      </c>
      <c r="GA46" s="65">
        <v>163.5184636836253</v>
      </c>
      <c r="GB46" s="65">
        <v>138.91421191163917</v>
      </c>
      <c r="GC46" s="65">
        <v>154.90487281874132</v>
      </c>
      <c r="GD46" s="65">
        <v>153.57100654793945</v>
      </c>
      <c r="GE46" s="65">
        <v>172.58695482482179</v>
      </c>
      <c r="GF46" s="65">
        <v>157.13526964787638</v>
      </c>
      <c r="GG46" s="65">
        <v>159.54952595984474</v>
      </c>
      <c r="GH46" s="65">
        <v>172.58695482482179</v>
      </c>
      <c r="GI46" s="65">
        <v>153.57100654793945</v>
      </c>
    </row>
    <row r="47" spans="1:191">
      <c r="A47" s="65">
        <v>43</v>
      </c>
      <c r="B47" s="83">
        <v>-0.08</v>
      </c>
      <c r="C47" s="65">
        <v>0</v>
      </c>
      <c r="D47" s="65">
        <v>0</v>
      </c>
      <c r="E47" s="65">
        <v>0</v>
      </c>
      <c r="F47" s="65">
        <v>0</v>
      </c>
      <c r="G47" s="65">
        <v>0</v>
      </c>
      <c r="H47" s="65">
        <v>0</v>
      </c>
      <c r="I47" s="65">
        <v>0</v>
      </c>
      <c r="J47" s="65">
        <v>184.23352089910395</v>
      </c>
      <c r="K47" s="65">
        <v>183.68915307467566</v>
      </c>
      <c r="L47" s="65">
        <v>181.20719579705613</v>
      </c>
      <c r="M47" s="65">
        <v>205.2570035079921</v>
      </c>
      <c r="N47" s="65">
        <v>188.59671831970695</v>
      </c>
      <c r="O47" s="65">
        <v>205.2570035079921</v>
      </c>
      <c r="P47" s="65">
        <v>181.20719579705613</v>
      </c>
      <c r="Q47" s="65">
        <v>175.70924027251505</v>
      </c>
      <c r="R47" s="65">
        <v>182.88468380697023</v>
      </c>
      <c r="S47" s="65">
        <v>169.27862573730354</v>
      </c>
      <c r="T47" s="65">
        <v>165.93786888065807</v>
      </c>
      <c r="U47" s="65">
        <v>173.45260467436174</v>
      </c>
      <c r="V47" s="65">
        <v>182.88468380697023</v>
      </c>
      <c r="W47" s="65">
        <v>165.93786888065807</v>
      </c>
      <c r="X47" s="65">
        <v>0</v>
      </c>
      <c r="Y47" s="65">
        <v>0</v>
      </c>
      <c r="Z47" s="65">
        <v>0</v>
      </c>
      <c r="AA47" s="65">
        <v>0</v>
      </c>
      <c r="AB47" s="65">
        <v>0</v>
      </c>
      <c r="AC47" s="65">
        <v>0</v>
      </c>
      <c r="AD47" s="65">
        <v>0</v>
      </c>
      <c r="AE47" s="65">
        <v>183.4499505178002</v>
      </c>
      <c r="AF47" s="65">
        <v>176.2929144468944</v>
      </c>
      <c r="AG47" s="65">
        <v>177.5505807398597</v>
      </c>
      <c r="AH47" s="65">
        <v>190.04449144041772</v>
      </c>
      <c r="AI47" s="65">
        <v>181.834484286243</v>
      </c>
      <c r="AJ47" s="65">
        <v>190.04449144041772</v>
      </c>
      <c r="AK47" s="65">
        <v>176.2929144468944</v>
      </c>
      <c r="AL47" s="65">
        <v>176.25390007950034</v>
      </c>
      <c r="AM47" s="65">
        <v>196.53021012722954</v>
      </c>
      <c r="AN47" s="65">
        <v>174.30839508457458</v>
      </c>
      <c r="AO47" s="65">
        <v>193.59262208841145</v>
      </c>
      <c r="AP47" s="65">
        <v>185.17128184492898</v>
      </c>
      <c r="AQ47" s="65">
        <v>196.53021012722954</v>
      </c>
      <c r="AR47" s="65">
        <v>174.30839508457458</v>
      </c>
      <c r="AS47" s="65">
        <v>0</v>
      </c>
      <c r="AT47" s="65">
        <v>0</v>
      </c>
      <c r="AU47" s="65">
        <v>0</v>
      </c>
      <c r="AV47" s="65">
        <v>0</v>
      </c>
      <c r="AW47" s="65">
        <v>0</v>
      </c>
      <c r="AX47" s="65">
        <v>0</v>
      </c>
      <c r="AY47" s="65">
        <v>0</v>
      </c>
      <c r="AZ47" s="65">
        <v>158.00215196411872</v>
      </c>
      <c r="BA47" s="65">
        <v>159.69757357807586</v>
      </c>
      <c r="BB47" s="65">
        <v>148.41207778161265</v>
      </c>
      <c r="BC47" s="65">
        <v>162.67284044320911</v>
      </c>
      <c r="BD47" s="65">
        <v>157.1961609417541</v>
      </c>
      <c r="BE47" s="65">
        <v>162.67284044320911</v>
      </c>
      <c r="BF47" s="65">
        <v>148.41207778161265</v>
      </c>
      <c r="BG47" s="65">
        <v>180.96845444481144</v>
      </c>
      <c r="BH47" s="65">
        <v>163.87196055833724</v>
      </c>
      <c r="BI47" s="65">
        <v>174.3084469915664</v>
      </c>
      <c r="BJ47" s="65">
        <v>182.79504457825411</v>
      </c>
      <c r="BK47" s="65">
        <v>175.48597664324228</v>
      </c>
      <c r="BL47" s="65">
        <v>182.79504457825411</v>
      </c>
      <c r="BM47" s="65">
        <v>163.87196055833724</v>
      </c>
      <c r="BN47" s="65">
        <v>0</v>
      </c>
      <c r="BO47" s="65">
        <v>0</v>
      </c>
      <c r="BP47" s="65">
        <v>0</v>
      </c>
      <c r="BQ47" s="65">
        <v>0</v>
      </c>
      <c r="BR47" s="65">
        <v>0</v>
      </c>
      <c r="BS47" s="65">
        <v>0</v>
      </c>
      <c r="BT47" s="65">
        <v>0</v>
      </c>
      <c r="BU47" s="65">
        <v>134.40695638655924</v>
      </c>
      <c r="BV47" s="65">
        <v>52.297822196078727</v>
      </c>
      <c r="BW47" s="65">
        <v>137.68670190608148</v>
      </c>
      <c r="BX47" s="65">
        <v>136.39768938943416</v>
      </c>
      <c r="BY47" s="65">
        <v>115.19729246953841</v>
      </c>
      <c r="BZ47" s="65">
        <v>137.68670190608148</v>
      </c>
      <c r="CA47" s="65">
        <v>52.297822196078727</v>
      </c>
      <c r="CB47" s="65">
        <v>160.88476432515048</v>
      </c>
      <c r="CC47" s="65">
        <v>163.54800059491626</v>
      </c>
      <c r="CD47" s="65">
        <v>167.38115226687941</v>
      </c>
      <c r="CE47" s="65">
        <v>167.21840710656608</v>
      </c>
      <c r="CF47" s="65">
        <v>164.75808107337804</v>
      </c>
      <c r="CG47" s="65">
        <v>167.38115226687941</v>
      </c>
      <c r="CH47" s="65">
        <v>160.88476432515048</v>
      </c>
      <c r="CI47" s="65">
        <v>0</v>
      </c>
      <c r="CJ47" s="65">
        <v>0</v>
      </c>
      <c r="CK47" s="65">
        <v>0</v>
      </c>
      <c r="CL47" s="65">
        <v>0</v>
      </c>
      <c r="CM47" s="65">
        <v>0</v>
      </c>
      <c r="CN47" s="65">
        <v>0</v>
      </c>
      <c r="CO47" s="65">
        <v>0</v>
      </c>
      <c r="CP47" s="65">
        <v>159.84847247804666</v>
      </c>
      <c r="CQ47" s="65">
        <v>164.89016085646506</v>
      </c>
      <c r="CR47" s="65">
        <v>168.00373791048045</v>
      </c>
      <c r="CS47" s="65">
        <v>171.35871568553338</v>
      </c>
      <c r="CT47" s="65">
        <v>166.02527173263141</v>
      </c>
      <c r="CU47" s="65">
        <v>171.35871568553338</v>
      </c>
      <c r="CV47" s="65">
        <v>159.84847247804666</v>
      </c>
      <c r="CW47" s="65">
        <v>173.06186629774911</v>
      </c>
      <c r="CX47" s="65">
        <v>168.11272895672616</v>
      </c>
      <c r="CY47" s="65">
        <v>177.88395709046145</v>
      </c>
      <c r="CZ47" s="65">
        <v>165.39595565430145</v>
      </c>
      <c r="DA47" s="65">
        <v>171.11362699980955</v>
      </c>
      <c r="DB47" s="65">
        <v>177.88395709046145</v>
      </c>
      <c r="DC47" s="65">
        <v>165.39595565430145</v>
      </c>
      <c r="DD47" s="65">
        <v>0</v>
      </c>
      <c r="DE47" s="65">
        <v>0</v>
      </c>
      <c r="DF47" s="65">
        <v>0</v>
      </c>
      <c r="DG47" s="65">
        <v>0</v>
      </c>
      <c r="DH47" s="65">
        <v>0</v>
      </c>
      <c r="DI47" s="65">
        <v>0</v>
      </c>
      <c r="DJ47" s="65">
        <v>0</v>
      </c>
      <c r="DK47" s="65">
        <v>165.88654516355922</v>
      </c>
      <c r="DL47" s="65">
        <v>164.61866672594672</v>
      </c>
      <c r="DM47" s="65">
        <v>163.5479525847266</v>
      </c>
      <c r="DN47" s="65">
        <v>167.26502437269352</v>
      </c>
      <c r="DO47" s="65">
        <v>165.32954721173152</v>
      </c>
      <c r="DP47" s="65">
        <v>167.26502437269352</v>
      </c>
      <c r="DQ47" s="65">
        <v>163.5479525847266</v>
      </c>
      <c r="DR47" s="65">
        <v>154.45852925298007</v>
      </c>
      <c r="DS47" s="65">
        <v>167.37698281761573</v>
      </c>
      <c r="DT47" s="65">
        <v>134.94243451671554</v>
      </c>
      <c r="DU47" s="65">
        <v>165.28790504445359</v>
      </c>
      <c r="DV47" s="65">
        <v>155.51646290794122</v>
      </c>
      <c r="DW47" s="65">
        <v>167.37698281761573</v>
      </c>
      <c r="DX47" s="65">
        <v>134.94243451671554</v>
      </c>
      <c r="DY47" s="65">
        <v>0</v>
      </c>
      <c r="DZ47" s="65">
        <v>0</v>
      </c>
      <c r="EA47" s="65">
        <v>0</v>
      </c>
      <c r="EB47" s="65">
        <v>0</v>
      </c>
      <c r="EC47" s="65">
        <v>0</v>
      </c>
      <c r="ED47" s="65">
        <v>0</v>
      </c>
      <c r="EE47" s="65">
        <v>0</v>
      </c>
      <c r="EF47" s="65">
        <v>107.83626778066414</v>
      </c>
      <c r="EG47" s="65">
        <v>114.86656200900738</v>
      </c>
      <c r="EH47" s="65">
        <v>113.70046578923964</v>
      </c>
      <c r="EI47" s="65">
        <v>118.87551752551363</v>
      </c>
      <c r="EJ47" s="65">
        <v>112.13443185963706</v>
      </c>
      <c r="EK47" s="65">
        <v>114.86656200900738</v>
      </c>
      <c r="EL47" s="65">
        <v>107.83626778066414</v>
      </c>
      <c r="EM47" s="65">
        <v>113.25649739537413</v>
      </c>
      <c r="EN47" s="65">
        <v>120.15590829921953</v>
      </c>
      <c r="EO47" s="65">
        <v>128.88193066936375</v>
      </c>
      <c r="EP47" s="65">
        <v>119.06014684688954</v>
      </c>
      <c r="EQ47" s="65">
        <v>120.33862080271174</v>
      </c>
      <c r="ER47" s="65">
        <v>128.88193066936375</v>
      </c>
      <c r="ES47" s="65">
        <v>113.25649739537413</v>
      </c>
      <c r="ET47" s="65">
        <v>0</v>
      </c>
      <c r="EU47" s="65">
        <v>0</v>
      </c>
      <c r="EV47" s="65">
        <v>0</v>
      </c>
      <c r="EW47" s="65">
        <v>0</v>
      </c>
      <c r="EX47" s="65">
        <v>0</v>
      </c>
      <c r="EY47" s="65">
        <v>0</v>
      </c>
      <c r="EZ47" s="65">
        <v>0</v>
      </c>
      <c r="FA47" s="65">
        <v>180.9494811336607</v>
      </c>
      <c r="FB47" s="65">
        <v>180.17487039180301</v>
      </c>
      <c r="FC47" s="65">
        <v>180.7927321803291</v>
      </c>
      <c r="FD47" s="65">
        <v>176.86870735555516</v>
      </c>
      <c r="FE47" s="65">
        <v>179.69644776533698</v>
      </c>
      <c r="FF47" s="65">
        <v>180.9494811336607</v>
      </c>
      <c r="FG47" s="65">
        <v>176.86870735555516</v>
      </c>
      <c r="FH47" s="65">
        <v>161.71179451775208</v>
      </c>
      <c r="FI47" s="65">
        <v>162.48163556058361</v>
      </c>
      <c r="FJ47" s="65">
        <v>161.50610950439801</v>
      </c>
      <c r="FK47" s="65">
        <v>154.30163048149154</v>
      </c>
      <c r="FL47" s="65">
        <v>160.00029251605633</v>
      </c>
      <c r="FM47" s="65">
        <v>162.48163556058361</v>
      </c>
      <c r="FN47" s="65">
        <v>154.30163048149154</v>
      </c>
      <c r="FO47" s="65">
        <v>0</v>
      </c>
      <c r="FP47" s="65">
        <v>0</v>
      </c>
      <c r="FQ47" s="65">
        <v>0</v>
      </c>
      <c r="FR47" s="65">
        <v>0</v>
      </c>
      <c r="FS47" s="65">
        <v>0</v>
      </c>
      <c r="FT47" s="65">
        <v>0</v>
      </c>
      <c r="FU47" s="65">
        <v>0</v>
      </c>
      <c r="FV47" s="65">
        <v>165.99836180324669</v>
      </c>
      <c r="FW47" s="65">
        <v>140.79924233829479</v>
      </c>
      <c r="FX47" s="65">
        <v>143.62543624126531</v>
      </c>
      <c r="FY47" s="65">
        <v>157.260011170523</v>
      </c>
      <c r="FZ47" s="65">
        <v>151.92076288833243</v>
      </c>
      <c r="GA47" s="65">
        <v>165.99836180324669</v>
      </c>
      <c r="GB47" s="65">
        <v>140.79924233829479</v>
      </c>
      <c r="GC47" s="65">
        <v>156.88078381442722</v>
      </c>
      <c r="GD47" s="65">
        <v>156.63017351272794</v>
      </c>
      <c r="GE47" s="65">
        <v>174.38825541387664</v>
      </c>
      <c r="GF47" s="65">
        <v>159.94443930563179</v>
      </c>
      <c r="GG47" s="65">
        <v>161.96091301166589</v>
      </c>
      <c r="GH47" s="65">
        <v>174.38825541387664</v>
      </c>
      <c r="GI47" s="65">
        <v>156.63017351272794</v>
      </c>
    </row>
    <row r="48" spans="1:191">
      <c r="A48" s="65">
        <v>44</v>
      </c>
      <c r="B48" s="83">
        <v>-7.0000000000000007E-2</v>
      </c>
      <c r="C48" s="65">
        <v>0</v>
      </c>
      <c r="D48" s="65">
        <v>0</v>
      </c>
      <c r="E48" s="65">
        <v>0</v>
      </c>
      <c r="F48" s="65">
        <v>0</v>
      </c>
      <c r="G48" s="65">
        <v>0</v>
      </c>
      <c r="H48" s="65">
        <v>0</v>
      </c>
      <c r="I48" s="65">
        <v>0</v>
      </c>
      <c r="J48" s="65">
        <v>187.83457874710061</v>
      </c>
      <c r="K48" s="65">
        <v>187.25203626105707</v>
      </c>
      <c r="L48" s="65">
        <v>185.33533926874298</v>
      </c>
      <c r="M48" s="65">
        <v>208.47412312712277</v>
      </c>
      <c r="N48" s="65">
        <v>192.22401935100584</v>
      </c>
      <c r="O48" s="65">
        <v>208.47412312712277</v>
      </c>
      <c r="P48" s="65">
        <v>185.33533926874298</v>
      </c>
      <c r="Q48" s="65">
        <v>178.56964295716628</v>
      </c>
      <c r="R48" s="65">
        <v>185.58373990926248</v>
      </c>
      <c r="S48" s="65">
        <v>171.90231822608206</v>
      </c>
      <c r="T48" s="65">
        <v>169.49691203698484</v>
      </c>
      <c r="U48" s="65">
        <v>176.38815328237393</v>
      </c>
      <c r="V48" s="65">
        <v>185.58373990926248</v>
      </c>
      <c r="W48" s="65">
        <v>169.49691203698484</v>
      </c>
      <c r="X48" s="65">
        <v>0</v>
      </c>
      <c r="Y48" s="65">
        <v>0</v>
      </c>
      <c r="Z48" s="65">
        <v>0</v>
      </c>
      <c r="AA48" s="65">
        <v>0</v>
      </c>
      <c r="AB48" s="65">
        <v>0</v>
      </c>
      <c r="AC48" s="65">
        <v>0</v>
      </c>
      <c r="AD48" s="65">
        <v>0</v>
      </c>
      <c r="AE48" s="65">
        <v>185.849670485031</v>
      </c>
      <c r="AF48" s="65">
        <v>178.79900332410816</v>
      </c>
      <c r="AG48" s="65">
        <v>180.79639636795829</v>
      </c>
      <c r="AH48" s="65">
        <v>191.99893199956588</v>
      </c>
      <c r="AI48" s="65">
        <v>184.36100054416585</v>
      </c>
      <c r="AJ48" s="65">
        <v>191.99893199956588</v>
      </c>
      <c r="AK48" s="65">
        <v>178.79900332410816</v>
      </c>
      <c r="AL48" s="65">
        <v>179.08542810253698</v>
      </c>
      <c r="AM48" s="65">
        <v>198.29432774052421</v>
      </c>
      <c r="AN48" s="65">
        <v>177.46034529550641</v>
      </c>
      <c r="AO48" s="65">
        <v>195.71644209113364</v>
      </c>
      <c r="AP48" s="65">
        <v>187.6391358074253</v>
      </c>
      <c r="AQ48" s="65">
        <v>198.29432774052421</v>
      </c>
      <c r="AR48" s="65">
        <v>177.46034529550641</v>
      </c>
      <c r="AS48" s="65">
        <v>0</v>
      </c>
      <c r="AT48" s="65">
        <v>0</v>
      </c>
      <c r="AU48" s="65">
        <v>0</v>
      </c>
      <c r="AV48" s="65">
        <v>0</v>
      </c>
      <c r="AW48" s="65">
        <v>0</v>
      </c>
      <c r="AX48" s="65">
        <v>0</v>
      </c>
      <c r="AY48" s="65">
        <v>0</v>
      </c>
      <c r="AZ48" s="65">
        <v>159.94327602451563</v>
      </c>
      <c r="BA48" s="65">
        <v>163.121696196925</v>
      </c>
      <c r="BB48" s="65">
        <v>151.11191321797858</v>
      </c>
      <c r="BC48" s="65">
        <v>165.06856352347606</v>
      </c>
      <c r="BD48" s="65">
        <v>159.81136224072381</v>
      </c>
      <c r="BE48" s="65">
        <v>165.06856352347606</v>
      </c>
      <c r="BF48" s="65">
        <v>151.11191321797858</v>
      </c>
      <c r="BG48" s="65">
        <v>183.0173725454477</v>
      </c>
      <c r="BH48" s="65">
        <v>167.84335635136745</v>
      </c>
      <c r="BI48" s="65">
        <v>177.45731253280363</v>
      </c>
      <c r="BJ48" s="65">
        <v>185.32471833580382</v>
      </c>
      <c r="BK48" s="65">
        <v>178.41068994135566</v>
      </c>
      <c r="BL48" s="65">
        <v>185.32471833580382</v>
      </c>
      <c r="BM48" s="65">
        <v>167.84335635136745</v>
      </c>
      <c r="BN48" s="65">
        <v>0</v>
      </c>
      <c r="BO48" s="65">
        <v>0</v>
      </c>
      <c r="BP48" s="65">
        <v>0</v>
      </c>
      <c r="BQ48" s="65">
        <v>0</v>
      </c>
      <c r="BR48" s="65">
        <v>0</v>
      </c>
      <c r="BS48" s="65">
        <v>0</v>
      </c>
      <c r="BT48" s="65">
        <v>0</v>
      </c>
      <c r="BU48" s="65">
        <v>138.8135886557225</v>
      </c>
      <c r="BV48" s="65">
        <v>60.684476815010989</v>
      </c>
      <c r="BW48" s="65">
        <v>142.92753827574782</v>
      </c>
      <c r="BX48" s="65">
        <v>141.43671612479372</v>
      </c>
      <c r="BY48" s="65">
        <v>120.96557996781877</v>
      </c>
      <c r="BZ48" s="65">
        <v>142.92753827574782</v>
      </c>
      <c r="CA48" s="65">
        <v>60.684476815010989</v>
      </c>
      <c r="CB48" s="65">
        <v>164.14633256855205</v>
      </c>
      <c r="CC48" s="65">
        <v>165.92355970510943</v>
      </c>
      <c r="CD48" s="65">
        <v>169.91319306431905</v>
      </c>
      <c r="CE48" s="65">
        <v>170.50803094930021</v>
      </c>
      <c r="CF48" s="65">
        <v>167.62277907182019</v>
      </c>
      <c r="CG48" s="65">
        <v>170.50803094930021</v>
      </c>
      <c r="CH48" s="65">
        <v>164.14633256855205</v>
      </c>
      <c r="CI48" s="65">
        <v>0</v>
      </c>
      <c r="CJ48" s="65">
        <v>0</v>
      </c>
      <c r="CK48" s="65">
        <v>0</v>
      </c>
      <c r="CL48" s="65">
        <v>0</v>
      </c>
      <c r="CM48" s="65">
        <v>0</v>
      </c>
      <c r="CN48" s="65">
        <v>0</v>
      </c>
      <c r="CO48" s="65">
        <v>0</v>
      </c>
      <c r="CP48" s="65">
        <v>163.61632865470651</v>
      </c>
      <c r="CQ48" s="65">
        <v>166.82751028864683</v>
      </c>
      <c r="CR48" s="65">
        <v>170.61415623700674</v>
      </c>
      <c r="CS48" s="65">
        <v>173.28372903651518</v>
      </c>
      <c r="CT48" s="65">
        <v>168.58543105421882</v>
      </c>
      <c r="CU48" s="65">
        <v>173.28372903651518</v>
      </c>
      <c r="CV48" s="65">
        <v>163.61632865470651</v>
      </c>
      <c r="CW48" s="65">
        <v>174.20800707841181</v>
      </c>
      <c r="CX48" s="65">
        <v>170.54224392579172</v>
      </c>
      <c r="CY48" s="65">
        <v>180.43094915896987</v>
      </c>
      <c r="CZ48" s="65">
        <v>168.03545890893878</v>
      </c>
      <c r="DA48" s="65">
        <v>173.30416476802804</v>
      </c>
      <c r="DB48" s="65">
        <v>180.43094915896987</v>
      </c>
      <c r="DC48" s="65">
        <v>168.03545890893878</v>
      </c>
      <c r="DD48" s="65">
        <v>0</v>
      </c>
      <c r="DE48" s="65">
        <v>0</v>
      </c>
      <c r="DF48" s="65">
        <v>0</v>
      </c>
      <c r="DG48" s="65">
        <v>0</v>
      </c>
      <c r="DH48" s="65">
        <v>0</v>
      </c>
      <c r="DI48" s="65">
        <v>0</v>
      </c>
      <c r="DJ48" s="65">
        <v>0</v>
      </c>
      <c r="DK48" s="65">
        <v>168.87342216011112</v>
      </c>
      <c r="DL48" s="65">
        <v>167.63525473410402</v>
      </c>
      <c r="DM48" s="65">
        <v>166.26899716379202</v>
      </c>
      <c r="DN48" s="65">
        <v>169.77333912701684</v>
      </c>
      <c r="DO48" s="65">
        <v>168.13775329625599</v>
      </c>
      <c r="DP48" s="65">
        <v>169.77333912701684</v>
      </c>
      <c r="DQ48" s="65">
        <v>166.26899716379202</v>
      </c>
      <c r="DR48" s="65">
        <v>156.87566507099206</v>
      </c>
      <c r="DS48" s="65">
        <v>170.08419659945673</v>
      </c>
      <c r="DT48" s="65">
        <v>138.09978462980368</v>
      </c>
      <c r="DU48" s="65">
        <v>167.79899673348766</v>
      </c>
      <c r="DV48" s="65">
        <v>158.21466075843503</v>
      </c>
      <c r="DW48" s="65">
        <v>170.08419659945673</v>
      </c>
      <c r="DX48" s="65">
        <v>138.09978462980368</v>
      </c>
      <c r="DY48" s="65">
        <v>0</v>
      </c>
      <c r="DZ48" s="65">
        <v>0</v>
      </c>
      <c r="EA48" s="65">
        <v>0</v>
      </c>
      <c r="EB48" s="65">
        <v>0</v>
      </c>
      <c r="EC48" s="65">
        <v>0</v>
      </c>
      <c r="ED48" s="65">
        <v>0</v>
      </c>
      <c r="EE48" s="65">
        <v>0</v>
      </c>
      <c r="EF48" s="65">
        <v>109.44385917813938</v>
      </c>
      <c r="EG48" s="65">
        <v>115.96178130345338</v>
      </c>
      <c r="EH48" s="65">
        <v>114.56618077591341</v>
      </c>
      <c r="EI48" s="65">
        <v>120.58775671734851</v>
      </c>
      <c r="EJ48" s="65">
        <v>113.32394041916871</v>
      </c>
      <c r="EK48" s="65">
        <v>115.96178130345338</v>
      </c>
      <c r="EL48" s="65">
        <v>109.44385917813938</v>
      </c>
      <c r="EM48" s="65">
        <v>114.95660044639668</v>
      </c>
      <c r="EN48" s="65">
        <v>121.47935072676171</v>
      </c>
      <c r="EO48" s="65">
        <v>130.35959703838685</v>
      </c>
      <c r="EP48" s="65">
        <v>120.77573917391607</v>
      </c>
      <c r="EQ48" s="65">
        <v>121.89282184636532</v>
      </c>
      <c r="ER48" s="65">
        <v>130.35959703838685</v>
      </c>
      <c r="ES48" s="65">
        <v>114.95660044639668</v>
      </c>
      <c r="ET48" s="65">
        <v>0</v>
      </c>
      <c r="EU48" s="65">
        <v>0</v>
      </c>
      <c r="EV48" s="65">
        <v>0</v>
      </c>
      <c r="EW48" s="65">
        <v>0</v>
      </c>
      <c r="EX48" s="65">
        <v>0</v>
      </c>
      <c r="EY48" s="65">
        <v>0</v>
      </c>
      <c r="EZ48" s="65">
        <v>0</v>
      </c>
      <c r="FA48" s="65">
        <v>183.31989877229125</v>
      </c>
      <c r="FB48" s="65">
        <v>181.83104843342639</v>
      </c>
      <c r="FC48" s="65">
        <v>182.60145411644129</v>
      </c>
      <c r="FD48" s="65">
        <v>179.70938814957296</v>
      </c>
      <c r="FE48" s="65">
        <v>181.86544736793297</v>
      </c>
      <c r="FF48" s="65">
        <v>183.31989877229125</v>
      </c>
      <c r="FG48" s="65">
        <v>179.70938814957296</v>
      </c>
      <c r="FH48" s="65">
        <v>163.93991643870655</v>
      </c>
      <c r="FI48" s="65">
        <v>164.02634388322349</v>
      </c>
      <c r="FJ48" s="65">
        <v>163.86328579930094</v>
      </c>
      <c r="FK48" s="65">
        <v>156.21626189540871</v>
      </c>
      <c r="FL48" s="65">
        <v>162.01145200415991</v>
      </c>
      <c r="FM48" s="65">
        <v>164.02634388322349</v>
      </c>
      <c r="FN48" s="65">
        <v>156.21626189540871</v>
      </c>
      <c r="FO48" s="65">
        <v>0</v>
      </c>
      <c r="FP48" s="65">
        <v>0</v>
      </c>
      <c r="FQ48" s="65">
        <v>0</v>
      </c>
      <c r="FR48" s="65">
        <v>0</v>
      </c>
      <c r="FS48" s="65">
        <v>0</v>
      </c>
      <c r="FT48" s="65">
        <v>0</v>
      </c>
      <c r="FU48" s="65">
        <v>0</v>
      </c>
      <c r="FV48" s="65">
        <v>168.4537073910202</v>
      </c>
      <c r="FW48" s="65">
        <v>142.68533633113586</v>
      </c>
      <c r="FX48" s="65">
        <v>145.31808680075321</v>
      </c>
      <c r="FY48" s="65">
        <v>159.81182759096197</v>
      </c>
      <c r="FZ48" s="65">
        <v>154.06723952846784</v>
      </c>
      <c r="GA48" s="65">
        <v>168.4537073910202</v>
      </c>
      <c r="GB48" s="65">
        <v>142.68533633113586</v>
      </c>
      <c r="GC48" s="65">
        <v>158.82585731000142</v>
      </c>
      <c r="GD48" s="65">
        <v>159.66684656000371</v>
      </c>
      <c r="GE48" s="65">
        <v>176.16928178390106</v>
      </c>
      <c r="GF48" s="65">
        <v>162.64768310917131</v>
      </c>
      <c r="GG48" s="65">
        <v>164.32741719076938</v>
      </c>
      <c r="GH48" s="65">
        <v>176.16928178390106</v>
      </c>
      <c r="GI48" s="65">
        <v>158.82585731000142</v>
      </c>
    </row>
    <row r="49" spans="1:191">
      <c r="A49" s="65">
        <v>45</v>
      </c>
      <c r="B49" s="83">
        <v>-0.06</v>
      </c>
      <c r="C49" s="65">
        <v>0</v>
      </c>
      <c r="D49" s="65">
        <v>0</v>
      </c>
      <c r="E49" s="65">
        <v>0</v>
      </c>
      <c r="F49" s="65">
        <v>0</v>
      </c>
      <c r="G49" s="65">
        <v>0</v>
      </c>
      <c r="H49" s="65">
        <v>0</v>
      </c>
      <c r="I49" s="65">
        <v>0</v>
      </c>
      <c r="J49" s="65">
        <v>191.42435963440397</v>
      </c>
      <c r="K49" s="65">
        <v>190.74552241340976</v>
      </c>
      <c r="L49" s="65">
        <v>189.36073470664135</v>
      </c>
      <c r="M49" s="65">
        <v>211.64496636067801</v>
      </c>
      <c r="N49" s="65">
        <v>195.79389577878328</v>
      </c>
      <c r="O49" s="65">
        <v>211.64496636067801</v>
      </c>
      <c r="P49" s="65">
        <v>189.36073470664135</v>
      </c>
      <c r="Q49" s="65">
        <v>181.46246924351445</v>
      </c>
      <c r="R49" s="65">
        <v>188.23642093647425</v>
      </c>
      <c r="S49" s="65">
        <v>174.50302257660906</v>
      </c>
      <c r="T49" s="65">
        <v>173.01914845292151</v>
      </c>
      <c r="U49" s="65">
        <v>179.30526530237981</v>
      </c>
      <c r="V49" s="65">
        <v>188.23642093647425</v>
      </c>
      <c r="W49" s="65">
        <v>173.01914845292151</v>
      </c>
      <c r="X49" s="65">
        <v>0</v>
      </c>
      <c r="Y49" s="65">
        <v>0</v>
      </c>
      <c r="Z49" s="65">
        <v>0</v>
      </c>
      <c r="AA49" s="65">
        <v>0</v>
      </c>
      <c r="AB49" s="65">
        <v>0</v>
      </c>
      <c r="AC49" s="65">
        <v>0</v>
      </c>
      <c r="AD49" s="65">
        <v>0</v>
      </c>
      <c r="AE49" s="65">
        <v>188.26580656755507</v>
      </c>
      <c r="AF49" s="65">
        <v>181.23978839893388</v>
      </c>
      <c r="AG49" s="65">
        <v>183.91133772730819</v>
      </c>
      <c r="AH49" s="65">
        <v>193.94621230191638</v>
      </c>
      <c r="AI49" s="65">
        <v>186.8407862489284</v>
      </c>
      <c r="AJ49" s="65">
        <v>193.94621230191638</v>
      </c>
      <c r="AK49" s="65">
        <v>181.23978839893388</v>
      </c>
      <c r="AL49" s="65">
        <v>181.84545175491922</v>
      </c>
      <c r="AM49" s="65">
        <v>200.20932131774487</v>
      </c>
      <c r="AN49" s="65">
        <v>180.53309687525311</v>
      </c>
      <c r="AO49" s="65">
        <v>197.80924564425828</v>
      </c>
      <c r="AP49" s="65">
        <v>190.09927889804385</v>
      </c>
      <c r="AQ49" s="65">
        <v>200.20932131774487</v>
      </c>
      <c r="AR49" s="65">
        <v>180.53309687525311</v>
      </c>
      <c r="AS49" s="65">
        <v>0</v>
      </c>
      <c r="AT49" s="65">
        <v>0</v>
      </c>
      <c r="AU49" s="65">
        <v>0</v>
      </c>
      <c r="AV49" s="65">
        <v>0</v>
      </c>
      <c r="AW49" s="65">
        <v>0</v>
      </c>
      <c r="AX49" s="65">
        <v>0</v>
      </c>
      <c r="AY49" s="65">
        <v>0</v>
      </c>
      <c r="AZ49" s="65">
        <v>161.91741131286665</v>
      </c>
      <c r="BA49" s="65">
        <v>166.52849937165331</v>
      </c>
      <c r="BB49" s="65">
        <v>153.75818785767785</v>
      </c>
      <c r="BC49" s="65">
        <v>167.45610500083785</v>
      </c>
      <c r="BD49" s="65">
        <v>162.41505088575892</v>
      </c>
      <c r="BE49" s="65">
        <v>167.45610500083785</v>
      </c>
      <c r="BF49" s="65">
        <v>153.75818785767785</v>
      </c>
      <c r="BG49" s="65">
        <v>185.04439390138248</v>
      </c>
      <c r="BH49" s="65">
        <v>171.65731273143294</v>
      </c>
      <c r="BI49" s="65">
        <v>180.53619053684997</v>
      </c>
      <c r="BJ49" s="65">
        <v>187.81927883732408</v>
      </c>
      <c r="BK49" s="65">
        <v>181.26429400174737</v>
      </c>
      <c r="BL49" s="65">
        <v>187.81927883732408</v>
      </c>
      <c r="BM49" s="65">
        <v>171.65731273143294</v>
      </c>
      <c r="BN49" s="65">
        <v>0</v>
      </c>
      <c r="BO49" s="65">
        <v>0</v>
      </c>
      <c r="BP49" s="65">
        <v>0</v>
      </c>
      <c r="BQ49" s="65">
        <v>0</v>
      </c>
      <c r="BR49" s="65">
        <v>0</v>
      </c>
      <c r="BS49" s="65">
        <v>0</v>
      </c>
      <c r="BT49" s="65">
        <v>0</v>
      </c>
      <c r="BU49" s="65">
        <v>143.04787276267714</v>
      </c>
      <c r="BV49" s="65">
        <v>70.663181505387868</v>
      </c>
      <c r="BW49" s="65">
        <v>147.87121542892211</v>
      </c>
      <c r="BX49" s="65">
        <v>146.34515446887499</v>
      </c>
      <c r="BY49" s="65">
        <v>126.98185604146553</v>
      </c>
      <c r="BZ49" s="65">
        <v>147.87121542892211</v>
      </c>
      <c r="CA49" s="65">
        <v>70.663181505387868</v>
      </c>
      <c r="CB49" s="65">
        <v>167.41638446884477</v>
      </c>
      <c r="CC49" s="65">
        <v>168.2875487540104</v>
      </c>
      <c r="CD49" s="65">
        <v>172.36878245928054</v>
      </c>
      <c r="CE49" s="65">
        <v>173.69756059751103</v>
      </c>
      <c r="CF49" s="65">
        <v>170.44256906991168</v>
      </c>
      <c r="CG49" s="65">
        <v>173.69756059751103</v>
      </c>
      <c r="CH49" s="65">
        <v>167.41638446884477</v>
      </c>
      <c r="CI49" s="65">
        <v>0</v>
      </c>
      <c r="CJ49" s="65">
        <v>0</v>
      </c>
      <c r="CK49" s="65">
        <v>0</v>
      </c>
      <c r="CL49" s="65">
        <v>0</v>
      </c>
      <c r="CM49" s="65">
        <v>0</v>
      </c>
      <c r="CN49" s="65">
        <v>0</v>
      </c>
      <c r="CO49" s="65">
        <v>0</v>
      </c>
      <c r="CP49" s="65">
        <v>167.37053639779828</v>
      </c>
      <c r="CQ49" s="65">
        <v>168.7477210527482</v>
      </c>
      <c r="CR49" s="65">
        <v>173.17503003701179</v>
      </c>
      <c r="CS49" s="65">
        <v>175.18785109756971</v>
      </c>
      <c r="CT49" s="65">
        <v>171.12028464628199</v>
      </c>
      <c r="CU49" s="65">
        <v>175.18785109756971</v>
      </c>
      <c r="CV49" s="65">
        <v>167.37053639779828</v>
      </c>
      <c r="CW49" s="65">
        <v>175.34907908470481</v>
      </c>
      <c r="CX49" s="65">
        <v>172.94115871454844</v>
      </c>
      <c r="CY49" s="65">
        <v>182.93149924476415</v>
      </c>
      <c r="CZ49" s="65">
        <v>170.65422307580084</v>
      </c>
      <c r="DA49" s="65">
        <v>175.46899002995454</v>
      </c>
      <c r="DB49" s="65">
        <v>182.93149924476415</v>
      </c>
      <c r="DC49" s="65">
        <v>170.65422307580084</v>
      </c>
      <c r="DD49" s="65">
        <v>0</v>
      </c>
      <c r="DE49" s="65">
        <v>0</v>
      </c>
      <c r="DF49" s="65">
        <v>0</v>
      </c>
      <c r="DG49" s="65">
        <v>0</v>
      </c>
      <c r="DH49" s="65">
        <v>0</v>
      </c>
      <c r="DI49" s="65">
        <v>0</v>
      </c>
      <c r="DJ49" s="65">
        <v>0</v>
      </c>
      <c r="DK49" s="65">
        <v>171.78966014260916</v>
      </c>
      <c r="DL49" s="65">
        <v>170.59524380521518</v>
      </c>
      <c r="DM49" s="65">
        <v>168.97169396601674</v>
      </c>
      <c r="DN49" s="65">
        <v>172.25326945837028</v>
      </c>
      <c r="DO49" s="65">
        <v>170.90246684305285</v>
      </c>
      <c r="DP49" s="65">
        <v>172.25326945837028</v>
      </c>
      <c r="DQ49" s="65">
        <v>168.97169396601674</v>
      </c>
      <c r="DR49" s="65">
        <v>159.3033532078413</v>
      </c>
      <c r="DS49" s="65">
        <v>172.66466636218604</v>
      </c>
      <c r="DT49" s="65">
        <v>141.21494807830248</v>
      </c>
      <c r="DU49" s="65">
        <v>170.24508619157851</v>
      </c>
      <c r="DV49" s="65">
        <v>160.85701345997708</v>
      </c>
      <c r="DW49" s="65">
        <v>172.66466636218604</v>
      </c>
      <c r="DX49" s="65">
        <v>141.21494807830248</v>
      </c>
      <c r="DY49" s="65">
        <v>0</v>
      </c>
      <c r="DZ49" s="65">
        <v>0</v>
      </c>
      <c r="EA49" s="65">
        <v>0</v>
      </c>
      <c r="EB49" s="65">
        <v>0</v>
      </c>
      <c r="EC49" s="65">
        <v>0</v>
      </c>
      <c r="ED49" s="65">
        <v>0</v>
      </c>
      <c r="EE49" s="65">
        <v>0</v>
      </c>
      <c r="EF49" s="65">
        <v>111.03151337991352</v>
      </c>
      <c r="EG49" s="65">
        <v>117.03950396335797</v>
      </c>
      <c r="EH49" s="65">
        <v>115.39908417581067</v>
      </c>
      <c r="EI49" s="65">
        <v>121.93193504299646</v>
      </c>
      <c r="EJ49" s="65">
        <v>114.49003383969405</v>
      </c>
      <c r="EK49" s="65">
        <v>117.03950396335797</v>
      </c>
      <c r="EL49" s="65">
        <v>111.03151337991352</v>
      </c>
      <c r="EM49" s="65">
        <v>116.75240061553039</v>
      </c>
      <c r="EN49" s="65">
        <v>122.88635085208853</v>
      </c>
      <c r="EO49" s="65">
        <v>131.70021103084198</v>
      </c>
      <c r="EP49" s="65">
        <v>122.48788028411936</v>
      </c>
      <c r="EQ49" s="65">
        <v>123.45671069564506</v>
      </c>
      <c r="ER49" s="65">
        <v>131.70021103084198</v>
      </c>
      <c r="ES49" s="65">
        <v>116.75240061553039</v>
      </c>
      <c r="ET49" s="65">
        <v>0</v>
      </c>
      <c r="EU49" s="65">
        <v>0</v>
      </c>
      <c r="EV49" s="65">
        <v>0</v>
      </c>
      <c r="EW49" s="65">
        <v>0</v>
      </c>
      <c r="EX49" s="65">
        <v>0</v>
      </c>
      <c r="EY49" s="65">
        <v>0</v>
      </c>
      <c r="EZ49" s="65">
        <v>0</v>
      </c>
      <c r="FA49" s="65">
        <v>185.65602020570668</v>
      </c>
      <c r="FB49" s="65">
        <v>183.85672477562807</v>
      </c>
      <c r="FC49" s="65">
        <v>184.45221364767679</v>
      </c>
      <c r="FD49" s="65">
        <v>182.47566593848376</v>
      </c>
      <c r="FE49" s="65">
        <v>184.11015614187383</v>
      </c>
      <c r="FF49" s="65">
        <v>185.65602020570668</v>
      </c>
      <c r="FG49" s="65">
        <v>182.47566593848376</v>
      </c>
      <c r="FH49" s="65">
        <v>166.13115832869383</v>
      </c>
      <c r="FI49" s="65">
        <v>166.016005263669</v>
      </c>
      <c r="FJ49" s="65">
        <v>166.15270904588053</v>
      </c>
      <c r="FK49" s="65">
        <v>158.11497482360804</v>
      </c>
      <c r="FL49" s="65">
        <v>164.10371186546286</v>
      </c>
      <c r="FM49" s="65">
        <v>166.15270904588053</v>
      </c>
      <c r="FN49" s="65">
        <v>158.11497482360804</v>
      </c>
      <c r="FO49" s="65">
        <v>0</v>
      </c>
      <c r="FP49" s="65">
        <v>0</v>
      </c>
      <c r="FQ49" s="65">
        <v>0</v>
      </c>
      <c r="FR49" s="65">
        <v>0</v>
      </c>
      <c r="FS49" s="65">
        <v>0</v>
      </c>
      <c r="FT49" s="65">
        <v>0</v>
      </c>
      <c r="FU49" s="65">
        <v>0</v>
      </c>
      <c r="FV49" s="65">
        <v>170.85285652129357</v>
      </c>
      <c r="FW49" s="65">
        <v>144.57181563919187</v>
      </c>
      <c r="FX49" s="65">
        <v>147.03708103076667</v>
      </c>
      <c r="FY49" s="65">
        <v>162.33613230467878</v>
      </c>
      <c r="FZ49" s="65">
        <v>156.19947137398273</v>
      </c>
      <c r="GA49" s="65">
        <v>170.85285652129357</v>
      </c>
      <c r="GB49" s="65">
        <v>144.57181563919187</v>
      </c>
      <c r="GC49" s="65">
        <v>160.7593687748334</v>
      </c>
      <c r="GD49" s="65">
        <v>162.6839108318743</v>
      </c>
      <c r="GE49" s="65">
        <v>177.93665987175339</v>
      </c>
      <c r="GF49" s="65">
        <v>165.25334714012968</v>
      </c>
      <c r="GG49" s="65">
        <v>166.65832165464769</v>
      </c>
      <c r="GH49" s="65">
        <v>177.93665987175339</v>
      </c>
      <c r="GI49" s="65">
        <v>160.7593687748334</v>
      </c>
    </row>
    <row r="50" spans="1:191">
      <c r="A50" s="65">
        <v>46</v>
      </c>
      <c r="B50" s="83">
        <v>-0.05</v>
      </c>
      <c r="C50" s="65">
        <v>0</v>
      </c>
      <c r="D50" s="65">
        <v>0</v>
      </c>
      <c r="E50" s="65">
        <v>0</v>
      </c>
      <c r="F50" s="65">
        <v>0</v>
      </c>
      <c r="G50" s="65">
        <v>0</v>
      </c>
      <c r="H50" s="65">
        <v>0</v>
      </c>
      <c r="I50" s="65">
        <v>0</v>
      </c>
      <c r="J50" s="65">
        <v>194.95431568227576</v>
      </c>
      <c r="K50" s="65">
        <v>194.19532727056998</v>
      </c>
      <c r="L50" s="65">
        <v>193.25042507491855</v>
      </c>
      <c r="M50" s="65">
        <v>214.76427080498792</v>
      </c>
      <c r="N50" s="65">
        <v>199.29108470818807</v>
      </c>
      <c r="O50" s="65">
        <v>214.76427080498792</v>
      </c>
      <c r="P50" s="65">
        <v>193.25042507491855</v>
      </c>
      <c r="Q50" s="65">
        <v>184.35171555177476</v>
      </c>
      <c r="R50" s="65">
        <v>190.85428887882196</v>
      </c>
      <c r="S50" s="65">
        <v>177.05688670337756</v>
      </c>
      <c r="T50" s="65">
        <v>176.48546204197265</v>
      </c>
      <c r="U50" s="65">
        <v>182.18708829398673</v>
      </c>
      <c r="V50" s="65">
        <v>190.85428887882196</v>
      </c>
      <c r="W50" s="65">
        <v>176.48546204197265</v>
      </c>
      <c r="X50" s="65">
        <v>0</v>
      </c>
      <c r="Y50" s="65">
        <v>0</v>
      </c>
      <c r="Z50" s="65">
        <v>0</v>
      </c>
      <c r="AA50" s="65">
        <v>0</v>
      </c>
      <c r="AB50" s="65">
        <v>0</v>
      </c>
      <c r="AC50" s="65">
        <v>0</v>
      </c>
      <c r="AD50" s="65">
        <v>0</v>
      </c>
      <c r="AE50" s="65">
        <v>190.67610278626239</v>
      </c>
      <c r="AF50" s="65">
        <v>183.64413876751868</v>
      </c>
      <c r="AG50" s="65">
        <v>186.95067947697441</v>
      </c>
      <c r="AH50" s="65">
        <v>196.20987001797749</v>
      </c>
      <c r="AI50" s="65">
        <v>189.37019776218324</v>
      </c>
      <c r="AJ50" s="65">
        <v>196.20987001797749</v>
      </c>
      <c r="AK50" s="65">
        <v>183.64413876751868</v>
      </c>
      <c r="AL50" s="65">
        <v>184.5007755689179</v>
      </c>
      <c r="AM50" s="65">
        <v>201.91746738559019</v>
      </c>
      <c r="AN50" s="65">
        <v>183.5146801305321</v>
      </c>
      <c r="AO50" s="65">
        <v>200.00070342592312</v>
      </c>
      <c r="AP50" s="65">
        <v>192.48340662774081</v>
      </c>
      <c r="AQ50" s="65">
        <v>201.91746738559019</v>
      </c>
      <c r="AR50" s="65">
        <v>183.5146801305321</v>
      </c>
      <c r="AS50" s="65">
        <v>0</v>
      </c>
      <c r="AT50" s="65">
        <v>0</v>
      </c>
      <c r="AU50" s="65">
        <v>0</v>
      </c>
      <c r="AV50" s="65">
        <v>0</v>
      </c>
      <c r="AW50" s="65">
        <v>0</v>
      </c>
      <c r="AX50" s="65">
        <v>0</v>
      </c>
      <c r="AY50" s="65">
        <v>0</v>
      </c>
      <c r="AZ50" s="65">
        <v>164.16339388311147</v>
      </c>
      <c r="BA50" s="65">
        <v>169.94092719112109</v>
      </c>
      <c r="BB50" s="65">
        <v>156.35265075120856</v>
      </c>
      <c r="BC50" s="65">
        <v>169.8480658893904</v>
      </c>
      <c r="BD50" s="65">
        <v>165.07625942870789</v>
      </c>
      <c r="BE50" s="65">
        <v>169.94092719112109</v>
      </c>
      <c r="BF50" s="65">
        <v>156.35265075120856</v>
      </c>
      <c r="BG50" s="65">
        <v>187.16616102159063</v>
      </c>
      <c r="BH50" s="65">
        <v>175.35282113496024</v>
      </c>
      <c r="BI50" s="65">
        <v>183.56243192319002</v>
      </c>
      <c r="BJ50" s="65">
        <v>190.28134663931525</v>
      </c>
      <c r="BK50" s="65">
        <v>184.09069017976401</v>
      </c>
      <c r="BL50" s="65">
        <v>190.28134663931525</v>
      </c>
      <c r="BM50" s="65">
        <v>175.35282113496024</v>
      </c>
      <c r="BN50" s="65">
        <v>0</v>
      </c>
      <c r="BO50" s="65">
        <v>0</v>
      </c>
      <c r="BP50" s="65">
        <v>0</v>
      </c>
      <c r="BQ50" s="65">
        <v>0</v>
      </c>
      <c r="BR50" s="65">
        <v>0</v>
      </c>
      <c r="BS50" s="65">
        <v>0</v>
      </c>
      <c r="BT50" s="65">
        <v>0</v>
      </c>
      <c r="BU50" s="65">
        <v>147.09971553479801</v>
      </c>
      <c r="BV50" s="65">
        <v>80.863943767885061</v>
      </c>
      <c r="BW50" s="65">
        <v>152.5347651401938</v>
      </c>
      <c r="BX50" s="65">
        <v>151.06482030818043</v>
      </c>
      <c r="BY50" s="65">
        <v>132.89081118776431</v>
      </c>
      <c r="BZ50" s="65">
        <v>152.5347651401938</v>
      </c>
      <c r="CA50" s="65">
        <v>80.863943767885061</v>
      </c>
      <c r="CB50" s="65">
        <v>170.55609025537811</v>
      </c>
      <c r="CC50" s="65">
        <v>170.71829088988389</v>
      </c>
      <c r="CD50" s="65">
        <v>174.76433301988124</v>
      </c>
      <c r="CE50" s="65">
        <v>176.7599290435503</v>
      </c>
      <c r="CF50" s="65">
        <v>173.19966080217338</v>
      </c>
      <c r="CG50" s="65">
        <v>176.7599290435503</v>
      </c>
      <c r="CH50" s="65">
        <v>170.55609025537811</v>
      </c>
      <c r="CI50" s="65">
        <v>0</v>
      </c>
      <c r="CJ50" s="65">
        <v>0</v>
      </c>
      <c r="CK50" s="65">
        <v>0</v>
      </c>
      <c r="CL50" s="65">
        <v>0</v>
      </c>
      <c r="CM50" s="65">
        <v>0</v>
      </c>
      <c r="CN50" s="65">
        <v>0</v>
      </c>
      <c r="CO50" s="65">
        <v>0</v>
      </c>
      <c r="CP50" s="65">
        <v>171.10034200901248</v>
      </c>
      <c r="CQ50" s="65">
        <v>170.73254641823746</v>
      </c>
      <c r="CR50" s="65">
        <v>175.68316561184267</v>
      </c>
      <c r="CS50" s="65">
        <v>177.31872675218489</v>
      </c>
      <c r="CT50" s="65">
        <v>173.7086951978194</v>
      </c>
      <c r="CU50" s="65">
        <v>177.31872675218489</v>
      </c>
      <c r="CV50" s="65">
        <v>170.73254641823746</v>
      </c>
      <c r="CW50" s="65">
        <v>176.48160716736317</v>
      </c>
      <c r="CX50" s="65">
        <v>175.32334008992598</v>
      </c>
      <c r="CY50" s="65">
        <v>185.36763931183992</v>
      </c>
      <c r="CZ50" s="65">
        <v>173.21071112475849</v>
      </c>
      <c r="DA50" s="65">
        <v>177.5958244234719</v>
      </c>
      <c r="DB50" s="65">
        <v>185.36763931183992</v>
      </c>
      <c r="DC50" s="65">
        <v>173.21071112475849</v>
      </c>
      <c r="DD50" s="65">
        <v>0</v>
      </c>
      <c r="DE50" s="65">
        <v>0</v>
      </c>
      <c r="DF50" s="65">
        <v>0</v>
      </c>
      <c r="DG50" s="65">
        <v>0</v>
      </c>
      <c r="DH50" s="65">
        <v>0</v>
      </c>
      <c r="DI50" s="65">
        <v>0</v>
      </c>
      <c r="DJ50" s="65">
        <v>0</v>
      </c>
      <c r="DK50" s="65">
        <v>174.66636520083819</v>
      </c>
      <c r="DL50" s="65">
        <v>173.48674796977647</v>
      </c>
      <c r="DM50" s="65">
        <v>171.64640809651411</v>
      </c>
      <c r="DN50" s="65">
        <v>174.70072264774501</v>
      </c>
      <c r="DO50" s="65">
        <v>173.62506097871844</v>
      </c>
      <c r="DP50" s="65">
        <v>174.70072264774501</v>
      </c>
      <c r="DQ50" s="65">
        <v>171.64640809651411</v>
      </c>
      <c r="DR50" s="65">
        <v>161.70500619201508</v>
      </c>
      <c r="DS50" s="65">
        <v>175.17749544504446</v>
      </c>
      <c r="DT50" s="65">
        <v>144.29498112746577</v>
      </c>
      <c r="DU50" s="65">
        <v>172.62564758072958</v>
      </c>
      <c r="DV50" s="65">
        <v>163.45078258631372</v>
      </c>
      <c r="DW50" s="65">
        <v>175.17749544504446</v>
      </c>
      <c r="DX50" s="65">
        <v>144.29498112746577</v>
      </c>
      <c r="DY50" s="65">
        <v>0</v>
      </c>
      <c r="DZ50" s="65">
        <v>0</v>
      </c>
      <c r="EA50" s="65">
        <v>0</v>
      </c>
      <c r="EB50" s="65">
        <v>0</v>
      </c>
      <c r="EC50" s="65">
        <v>0</v>
      </c>
      <c r="ED50" s="65">
        <v>0</v>
      </c>
      <c r="EE50" s="65">
        <v>0</v>
      </c>
      <c r="EF50" s="65">
        <v>112.53120168461604</v>
      </c>
      <c r="EG50" s="65">
        <v>118.09983091754249</v>
      </c>
      <c r="EH50" s="65">
        <v>116.19917668842081</v>
      </c>
      <c r="EI50" s="65">
        <v>123.20383789080984</v>
      </c>
      <c r="EJ50" s="65">
        <v>115.61006976352644</v>
      </c>
      <c r="EK50" s="65">
        <v>118.09983091754249</v>
      </c>
      <c r="EL50" s="65">
        <v>112.53120168461604</v>
      </c>
      <c r="EM50" s="65">
        <v>118.36188062292415</v>
      </c>
      <c r="EN50" s="65">
        <v>124.25379279509343</v>
      </c>
      <c r="EO50" s="65">
        <v>132.9997667882113</v>
      </c>
      <c r="EP50" s="65">
        <v>124.039953207739</v>
      </c>
      <c r="EQ50" s="65">
        <v>124.91384835349197</v>
      </c>
      <c r="ER50" s="65">
        <v>132.9997667882113</v>
      </c>
      <c r="ES50" s="65">
        <v>118.36188062292415</v>
      </c>
      <c r="ET50" s="65">
        <v>0</v>
      </c>
      <c r="EU50" s="65">
        <v>0</v>
      </c>
      <c r="EV50" s="65">
        <v>0</v>
      </c>
      <c r="EW50" s="65">
        <v>0</v>
      </c>
      <c r="EX50" s="65">
        <v>0</v>
      </c>
      <c r="EY50" s="65">
        <v>0</v>
      </c>
      <c r="EZ50" s="65">
        <v>0</v>
      </c>
      <c r="FA50" s="65">
        <v>187.95162347473112</v>
      </c>
      <c r="FB50" s="65">
        <v>185.35185336475934</v>
      </c>
      <c r="FC50" s="65">
        <v>186.41903195518719</v>
      </c>
      <c r="FD50" s="65">
        <v>185.1766045442638</v>
      </c>
      <c r="FE50" s="65">
        <v>186.22477833473536</v>
      </c>
      <c r="FF50" s="65">
        <v>187.95162347473112</v>
      </c>
      <c r="FG50" s="65">
        <v>185.1766045442638</v>
      </c>
      <c r="FH50" s="65">
        <v>168.29703983143506</v>
      </c>
      <c r="FI50" s="65">
        <v>167.82918205283062</v>
      </c>
      <c r="FJ50" s="65">
        <v>168.38882831641524</v>
      </c>
      <c r="FK50" s="65">
        <v>160.04948058146476</v>
      </c>
      <c r="FL50" s="65">
        <v>166.14113269553641</v>
      </c>
      <c r="FM50" s="65">
        <v>168.38882831641524</v>
      </c>
      <c r="FN50" s="65">
        <v>160.04948058146476</v>
      </c>
      <c r="FO50" s="65">
        <v>0</v>
      </c>
      <c r="FP50" s="65">
        <v>0</v>
      </c>
      <c r="FQ50" s="65">
        <v>0</v>
      </c>
      <c r="FR50" s="65">
        <v>0</v>
      </c>
      <c r="FS50" s="65">
        <v>0</v>
      </c>
      <c r="FT50" s="65">
        <v>0</v>
      </c>
      <c r="FU50" s="65">
        <v>0</v>
      </c>
      <c r="FV50" s="65">
        <v>173.22441489280027</v>
      </c>
      <c r="FW50" s="65">
        <v>146.57274708672446</v>
      </c>
      <c r="FX50" s="65">
        <v>148.62619947645342</v>
      </c>
      <c r="FY50" s="65">
        <v>164.8414288859305</v>
      </c>
      <c r="FZ50" s="65">
        <v>158.31619758547714</v>
      </c>
      <c r="GA50" s="65">
        <v>173.22441489280027</v>
      </c>
      <c r="GB50" s="65">
        <v>146.57274708672446</v>
      </c>
      <c r="GC50" s="65">
        <v>162.78140452030024</v>
      </c>
      <c r="GD50" s="65">
        <v>165.71435081179357</v>
      </c>
      <c r="GE50" s="65">
        <v>179.79777495603003</v>
      </c>
      <c r="GF50" s="65">
        <v>167.75184170063068</v>
      </c>
      <c r="GG50" s="65">
        <v>169.01134299718865</v>
      </c>
      <c r="GH50" s="65">
        <v>179.79777495603003</v>
      </c>
      <c r="GI50" s="65">
        <v>162.78140452030024</v>
      </c>
    </row>
    <row r="51" spans="1:191">
      <c r="A51" s="65">
        <v>47</v>
      </c>
      <c r="B51" s="83">
        <v>-0.04</v>
      </c>
      <c r="C51" s="65">
        <v>0</v>
      </c>
      <c r="D51" s="65">
        <v>0</v>
      </c>
      <c r="E51" s="65">
        <v>0</v>
      </c>
      <c r="F51" s="65">
        <v>0</v>
      </c>
      <c r="G51" s="65">
        <v>0</v>
      </c>
      <c r="H51" s="65">
        <v>0</v>
      </c>
      <c r="I51" s="65">
        <v>0</v>
      </c>
      <c r="J51" s="65">
        <v>198.35058581073719</v>
      </c>
      <c r="K51" s="65">
        <v>197.54480855527362</v>
      </c>
      <c r="L51" s="65">
        <v>196.98161611305477</v>
      </c>
      <c r="M51" s="65">
        <v>217.81586397729828</v>
      </c>
      <c r="N51" s="65">
        <v>202.67321861409096</v>
      </c>
      <c r="O51" s="65">
        <v>217.81586397729828</v>
      </c>
      <c r="P51" s="65">
        <v>196.98161611305477</v>
      </c>
      <c r="Q51" s="65">
        <v>187.19953059429153</v>
      </c>
      <c r="R51" s="65">
        <v>193.44424832693488</v>
      </c>
      <c r="S51" s="65">
        <v>180.0502557255754</v>
      </c>
      <c r="T51" s="65">
        <v>179.98658628130514</v>
      </c>
      <c r="U51" s="65">
        <v>185.17015523202673</v>
      </c>
      <c r="V51" s="65">
        <v>193.44424832693488</v>
      </c>
      <c r="W51" s="65">
        <v>179.98658628130514</v>
      </c>
      <c r="X51" s="65">
        <v>0</v>
      </c>
      <c r="Y51" s="65">
        <v>0</v>
      </c>
      <c r="Z51" s="65">
        <v>0</v>
      </c>
      <c r="AA51" s="65">
        <v>0</v>
      </c>
      <c r="AB51" s="65">
        <v>0</v>
      </c>
      <c r="AC51" s="65">
        <v>0</v>
      </c>
      <c r="AD51" s="65">
        <v>0</v>
      </c>
      <c r="AE51" s="65">
        <v>193.32685945035701</v>
      </c>
      <c r="AF51" s="65">
        <v>186.01827305337633</v>
      </c>
      <c r="AG51" s="65">
        <v>189.96896637864742</v>
      </c>
      <c r="AH51" s="65">
        <v>197.89395945639748</v>
      </c>
      <c r="AI51" s="65">
        <v>191.80201458469458</v>
      </c>
      <c r="AJ51" s="65">
        <v>197.89395945639748</v>
      </c>
      <c r="AK51" s="65">
        <v>186.01827305337633</v>
      </c>
      <c r="AL51" s="65">
        <v>187.14116263481847</v>
      </c>
      <c r="AM51" s="65">
        <v>203.51189191687453</v>
      </c>
      <c r="AN51" s="65">
        <v>186.42332174792949</v>
      </c>
      <c r="AO51" s="65">
        <v>202.01041242457507</v>
      </c>
      <c r="AP51" s="65">
        <v>194.7716971810494</v>
      </c>
      <c r="AQ51" s="65">
        <v>203.51189191687453</v>
      </c>
      <c r="AR51" s="65">
        <v>186.42332174792949</v>
      </c>
      <c r="AS51" s="65">
        <v>0</v>
      </c>
      <c r="AT51" s="65">
        <v>0</v>
      </c>
      <c r="AU51" s="65">
        <v>0</v>
      </c>
      <c r="AV51" s="65">
        <v>0</v>
      </c>
      <c r="AW51" s="65">
        <v>0</v>
      </c>
      <c r="AX51" s="65">
        <v>0</v>
      </c>
      <c r="AY51" s="65">
        <v>0</v>
      </c>
      <c r="AZ51" s="65">
        <v>166.00624920055287</v>
      </c>
      <c r="BA51" s="65">
        <v>173.29829885819674</v>
      </c>
      <c r="BB51" s="65">
        <v>159.16284691253651</v>
      </c>
      <c r="BC51" s="65">
        <v>172.27073768825525</v>
      </c>
      <c r="BD51" s="65">
        <v>167.68453316488535</v>
      </c>
      <c r="BE51" s="65">
        <v>173.29829885819674</v>
      </c>
      <c r="BF51" s="65">
        <v>159.16284691253651</v>
      </c>
      <c r="BG51" s="65">
        <v>189.00134671770289</v>
      </c>
      <c r="BH51" s="65">
        <v>178.94989052084799</v>
      </c>
      <c r="BI51" s="65">
        <v>186.54065210848967</v>
      </c>
      <c r="BJ51" s="65">
        <v>192.89304914058687</v>
      </c>
      <c r="BK51" s="65">
        <v>186.84623462190686</v>
      </c>
      <c r="BL51" s="65">
        <v>192.89304914058687</v>
      </c>
      <c r="BM51" s="65">
        <v>178.94989052084799</v>
      </c>
      <c r="BN51" s="65">
        <v>0</v>
      </c>
      <c r="BO51" s="65">
        <v>0</v>
      </c>
      <c r="BP51" s="65">
        <v>0</v>
      </c>
      <c r="BQ51" s="65">
        <v>0</v>
      </c>
      <c r="BR51" s="65">
        <v>0</v>
      </c>
      <c r="BS51" s="65">
        <v>0</v>
      </c>
      <c r="BT51" s="65">
        <v>0</v>
      </c>
      <c r="BU51" s="65">
        <v>151.06510493266714</v>
      </c>
      <c r="BV51" s="65">
        <v>93.64750866743293</v>
      </c>
      <c r="BW51" s="65">
        <v>157.07700194322516</v>
      </c>
      <c r="BX51" s="65">
        <v>155.59229111528799</v>
      </c>
      <c r="BY51" s="65">
        <v>139.34547666465329</v>
      </c>
      <c r="BZ51" s="65">
        <v>157.07700194322516</v>
      </c>
      <c r="CA51" s="65">
        <v>93.64750866743293</v>
      </c>
      <c r="CB51" s="65">
        <v>173.84493114109196</v>
      </c>
      <c r="CC51" s="65">
        <v>173.23778161852491</v>
      </c>
      <c r="CD51" s="65">
        <v>177.26041634651799</v>
      </c>
      <c r="CE51" s="65">
        <v>179.66649933334807</v>
      </c>
      <c r="CF51" s="65">
        <v>176.00240710987072</v>
      </c>
      <c r="CG51" s="65">
        <v>179.66649933334807</v>
      </c>
      <c r="CH51" s="65">
        <v>173.23778161852491</v>
      </c>
      <c r="CI51" s="65">
        <v>0</v>
      </c>
      <c r="CJ51" s="65">
        <v>0</v>
      </c>
      <c r="CK51" s="65">
        <v>0</v>
      </c>
      <c r="CL51" s="65">
        <v>0</v>
      </c>
      <c r="CM51" s="65">
        <v>0</v>
      </c>
      <c r="CN51" s="65">
        <v>0</v>
      </c>
      <c r="CO51" s="65">
        <v>0</v>
      </c>
      <c r="CP51" s="65">
        <v>174.7817299777997</v>
      </c>
      <c r="CQ51" s="65">
        <v>172.53946779774006</v>
      </c>
      <c r="CR51" s="65">
        <v>178.91187271582572</v>
      </c>
      <c r="CS51" s="65">
        <v>179.06518204969339</v>
      </c>
      <c r="CT51" s="65">
        <v>176.3245631352647</v>
      </c>
      <c r="CU51" s="65">
        <v>179.06518204969339</v>
      </c>
      <c r="CV51" s="65">
        <v>172.53946779774006</v>
      </c>
      <c r="CW51" s="65">
        <v>177.60564468771182</v>
      </c>
      <c r="CX51" s="65">
        <v>177.7380894712467</v>
      </c>
      <c r="CY51" s="65">
        <v>187.79715790325096</v>
      </c>
      <c r="CZ51" s="65">
        <v>175.81474178908638</v>
      </c>
      <c r="DA51" s="65">
        <v>179.73890846282396</v>
      </c>
      <c r="DB51" s="65">
        <v>187.79715790325096</v>
      </c>
      <c r="DC51" s="65">
        <v>175.81474178908638</v>
      </c>
      <c r="DD51" s="65">
        <v>0</v>
      </c>
      <c r="DE51" s="65">
        <v>0</v>
      </c>
      <c r="DF51" s="65">
        <v>0</v>
      </c>
      <c r="DG51" s="65">
        <v>0</v>
      </c>
      <c r="DH51" s="65">
        <v>0</v>
      </c>
      <c r="DI51" s="65">
        <v>0</v>
      </c>
      <c r="DJ51" s="65">
        <v>0</v>
      </c>
      <c r="DK51" s="65">
        <v>177.46219906832727</v>
      </c>
      <c r="DL51" s="65">
        <v>176.34228419069854</v>
      </c>
      <c r="DM51" s="65">
        <v>174.30754878343242</v>
      </c>
      <c r="DN51" s="65">
        <v>177.80298828609818</v>
      </c>
      <c r="DO51" s="65">
        <v>176.47875508213909</v>
      </c>
      <c r="DP51" s="65">
        <v>177.80298828609818</v>
      </c>
      <c r="DQ51" s="65">
        <v>174.30754878343242</v>
      </c>
      <c r="DR51" s="65">
        <v>164.14541833952839</v>
      </c>
      <c r="DS51" s="65">
        <v>177.65613187518034</v>
      </c>
      <c r="DT51" s="65">
        <v>147.32222056893616</v>
      </c>
      <c r="DU51" s="65">
        <v>175.04154075941906</v>
      </c>
      <c r="DV51" s="65">
        <v>166.04132788576598</v>
      </c>
      <c r="DW51" s="65">
        <v>177.65613187518034</v>
      </c>
      <c r="DX51" s="65">
        <v>147.32222056893616</v>
      </c>
      <c r="DY51" s="65">
        <v>0</v>
      </c>
      <c r="DZ51" s="65">
        <v>0</v>
      </c>
      <c r="EA51" s="65">
        <v>0</v>
      </c>
      <c r="EB51" s="65">
        <v>0</v>
      </c>
      <c r="EC51" s="65">
        <v>0</v>
      </c>
      <c r="ED51" s="65">
        <v>0</v>
      </c>
      <c r="EE51" s="65">
        <v>0</v>
      </c>
      <c r="EF51" s="65">
        <v>113.9855943934199</v>
      </c>
      <c r="EG51" s="65">
        <v>119.14276217707531</v>
      </c>
      <c r="EH51" s="65">
        <v>116.96645838855368</v>
      </c>
      <c r="EI51" s="65">
        <v>124.40870857810404</v>
      </c>
      <c r="EJ51" s="65">
        <v>116.69827165301631</v>
      </c>
      <c r="EK51" s="65">
        <v>119.14276217707531</v>
      </c>
      <c r="EL51" s="65">
        <v>113.9855943934199</v>
      </c>
      <c r="EM51" s="65">
        <v>119.92968934579045</v>
      </c>
      <c r="EN51" s="65">
        <v>125.64740936666722</v>
      </c>
      <c r="EO51" s="65">
        <v>134.26011106685229</v>
      </c>
      <c r="EP51" s="65">
        <v>125.53451025426979</v>
      </c>
      <c r="EQ51" s="65">
        <v>126.34293000839493</v>
      </c>
      <c r="ER51" s="65">
        <v>134.26011106685229</v>
      </c>
      <c r="ES51" s="65">
        <v>119.92968934579045</v>
      </c>
      <c r="ET51" s="65">
        <v>0</v>
      </c>
      <c r="EU51" s="65">
        <v>0</v>
      </c>
      <c r="EV51" s="65">
        <v>0</v>
      </c>
      <c r="EW51" s="65">
        <v>0</v>
      </c>
      <c r="EX51" s="65">
        <v>0</v>
      </c>
      <c r="EY51" s="65">
        <v>0</v>
      </c>
      <c r="EZ51" s="65">
        <v>0</v>
      </c>
      <c r="FA51" s="65">
        <v>190.45780516444148</v>
      </c>
      <c r="FB51" s="65">
        <v>186.75939110798475</v>
      </c>
      <c r="FC51" s="65">
        <v>188.05502419061713</v>
      </c>
      <c r="FD51" s="65">
        <v>188.23382153660185</v>
      </c>
      <c r="FE51" s="65">
        <v>188.37651049991132</v>
      </c>
      <c r="FF51" s="65">
        <v>190.45780516444148</v>
      </c>
      <c r="FG51" s="65">
        <v>186.75939110798475</v>
      </c>
      <c r="FH51" s="65">
        <v>170.35206855247421</v>
      </c>
      <c r="FI51" s="65">
        <v>169.1418230072828</v>
      </c>
      <c r="FJ51" s="65">
        <v>170.70086651091702</v>
      </c>
      <c r="FK51" s="65">
        <v>161.78975949856238</v>
      </c>
      <c r="FL51" s="65">
        <v>167.99612939230911</v>
      </c>
      <c r="FM51" s="65">
        <v>170.70086651091702</v>
      </c>
      <c r="FN51" s="65">
        <v>161.78975949856238</v>
      </c>
      <c r="FO51" s="65">
        <v>0</v>
      </c>
      <c r="FP51" s="65">
        <v>0</v>
      </c>
      <c r="FQ51" s="65">
        <v>0</v>
      </c>
      <c r="FR51" s="65">
        <v>0</v>
      </c>
      <c r="FS51" s="65">
        <v>0</v>
      </c>
      <c r="FT51" s="65">
        <v>0</v>
      </c>
      <c r="FU51" s="65">
        <v>0</v>
      </c>
      <c r="FV51" s="65">
        <v>175.70219121703639</v>
      </c>
      <c r="FW51" s="65">
        <v>148.36635046279611</v>
      </c>
      <c r="FX51" s="65">
        <v>150.16124078710391</v>
      </c>
      <c r="FY51" s="65">
        <v>167.34328660863699</v>
      </c>
      <c r="FZ51" s="65">
        <v>160.39326726889334</v>
      </c>
      <c r="GA51" s="65">
        <v>175.70219121703639</v>
      </c>
      <c r="GB51" s="65">
        <v>148.36635046279611</v>
      </c>
      <c r="GC51" s="65">
        <v>164.66366002621552</v>
      </c>
      <c r="GD51" s="65">
        <v>168.75715780372104</v>
      </c>
      <c r="GE51" s="65">
        <v>181.48593023296777</v>
      </c>
      <c r="GF51" s="65">
        <v>170.22704718978679</v>
      </c>
      <c r="GG51" s="65">
        <v>171.28344881317281</v>
      </c>
      <c r="GH51" s="65">
        <v>181.48593023296777</v>
      </c>
      <c r="GI51" s="65">
        <v>164.66366002621552</v>
      </c>
    </row>
    <row r="52" spans="1:191">
      <c r="A52" s="65">
        <v>48</v>
      </c>
      <c r="B52" s="83">
        <v>-0.03</v>
      </c>
      <c r="C52" s="65">
        <v>0</v>
      </c>
      <c r="D52" s="65">
        <v>0</v>
      </c>
      <c r="E52" s="65">
        <v>0</v>
      </c>
      <c r="F52" s="65">
        <v>0</v>
      </c>
      <c r="G52" s="65">
        <v>0</v>
      </c>
      <c r="H52" s="65">
        <v>0</v>
      </c>
      <c r="I52" s="65">
        <v>0</v>
      </c>
      <c r="J52" s="65">
        <v>202.05221400309014</v>
      </c>
      <c r="K52" s="65">
        <v>200.97554370161271</v>
      </c>
      <c r="L52" s="65">
        <v>201.61571842083066</v>
      </c>
      <c r="M52" s="65">
        <v>222.30130509344241</v>
      </c>
      <c r="N52" s="65">
        <v>206.73619530474394</v>
      </c>
      <c r="O52" s="65">
        <v>222.30130509344241</v>
      </c>
      <c r="P52" s="65">
        <v>200.97554370161271</v>
      </c>
      <c r="Q52" s="65">
        <v>190.0862593782623</v>
      </c>
      <c r="R52" s="65">
        <v>196.12705046440925</v>
      </c>
      <c r="S52" s="65">
        <v>182.17350215926641</v>
      </c>
      <c r="T52" s="65">
        <v>183.59809374382903</v>
      </c>
      <c r="U52" s="65">
        <v>187.99622643644176</v>
      </c>
      <c r="V52" s="65">
        <v>196.12705046440925</v>
      </c>
      <c r="W52" s="65">
        <v>182.17350215926641</v>
      </c>
      <c r="X52" s="65">
        <v>0</v>
      </c>
      <c r="Y52" s="65">
        <v>0</v>
      </c>
      <c r="Z52" s="65">
        <v>0</v>
      </c>
      <c r="AA52" s="65">
        <v>0</v>
      </c>
      <c r="AB52" s="65">
        <v>0</v>
      </c>
      <c r="AC52" s="65">
        <v>0</v>
      </c>
      <c r="AD52" s="65">
        <v>0</v>
      </c>
      <c r="AE52" s="65">
        <v>195.5692034070216</v>
      </c>
      <c r="AF52" s="65">
        <v>188.25273692097764</v>
      </c>
      <c r="AG52" s="65">
        <v>192.74917811109421</v>
      </c>
      <c r="AH52" s="65">
        <v>199.41961156241604</v>
      </c>
      <c r="AI52" s="65">
        <v>193.99768250037738</v>
      </c>
      <c r="AJ52" s="65">
        <v>199.41961156241604</v>
      </c>
      <c r="AK52" s="65">
        <v>188.25273692097764</v>
      </c>
      <c r="AL52" s="65">
        <v>189.61219891630344</v>
      </c>
      <c r="AM52" s="65">
        <v>205.03836957489122</v>
      </c>
      <c r="AN52" s="65">
        <v>189.3118562555091</v>
      </c>
      <c r="AO52" s="65">
        <v>203.90338447327153</v>
      </c>
      <c r="AP52" s="65">
        <v>196.96645230499385</v>
      </c>
      <c r="AQ52" s="65">
        <v>205.03836957489122</v>
      </c>
      <c r="AR52" s="65">
        <v>189.3118562555091</v>
      </c>
      <c r="AS52" s="65">
        <v>0</v>
      </c>
      <c r="AT52" s="65">
        <v>0</v>
      </c>
      <c r="AU52" s="65">
        <v>0</v>
      </c>
      <c r="AV52" s="65">
        <v>0</v>
      </c>
      <c r="AW52" s="65">
        <v>0</v>
      </c>
      <c r="AX52" s="65">
        <v>0</v>
      </c>
      <c r="AY52" s="65">
        <v>0</v>
      </c>
      <c r="AZ52" s="65">
        <v>167.74895150967171</v>
      </c>
      <c r="BA52" s="65">
        <v>177.24894676351747</v>
      </c>
      <c r="BB52" s="65">
        <v>161.41186867043683</v>
      </c>
      <c r="BC52" s="65">
        <v>174.5281497108094</v>
      </c>
      <c r="BD52" s="65">
        <v>170.23447916360885</v>
      </c>
      <c r="BE52" s="65">
        <v>177.24894676351747</v>
      </c>
      <c r="BF52" s="65">
        <v>161.41186867043683</v>
      </c>
      <c r="BG52" s="65">
        <v>190.73116186983259</v>
      </c>
      <c r="BH52" s="65">
        <v>182.51066131049319</v>
      </c>
      <c r="BI52" s="65">
        <v>189.67481265832694</v>
      </c>
      <c r="BJ52" s="65">
        <v>195.02050635213538</v>
      </c>
      <c r="BK52" s="65">
        <v>189.48428554769703</v>
      </c>
      <c r="BL52" s="65">
        <v>195.02050635213538</v>
      </c>
      <c r="BM52" s="65">
        <v>182.51066131049319</v>
      </c>
      <c r="BN52" s="65">
        <v>0</v>
      </c>
      <c r="BO52" s="65">
        <v>0</v>
      </c>
      <c r="BP52" s="65">
        <v>0</v>
      </c>
      <c r="BQ52" s="65">
        <v>0</v>
      </c>
      <c r="BR52" s="65">
        <v>0</v>
      </c>
      <c r="BS52" s="65">
        <v>0</v>
      </c>
      <c r="BT52" s="65">
        <v>0</v>
      </c>
      <c r="BU52" s="65">
        <v>155.00955768256654</v>
      </c>
      <c r="BV52" s="65">
        <v>109.93904011661614</v>
      </c>
      <c r="BW52" s="65">
        <v>161.4134628690681</v>
      </c>
      <c r="BX52" s="65">
        <v>159.87662111591931</v>
      </c>
      <c r="BY52" s="65">
        <v>146.5596704460425</v>
      </c>
      <c r="BZ52" s="65">
        <v>161.4134628690681</v>
      </c>
      <c r="CA52" s="65">
        <v>109.93904011661614</v>
      </c>
      <c r="CB52" s="65">
        <v>176.22962314613184</v>
      </c>
      <c r="CC52" s="65">
        <v>175.88303423449938</v>
      </c>
      <c r="CD52" s="65">
        <v>179.34163075882276</v>
      </c>
      <c r="CE52" s="65">
        <v>182.49411158135678</v>
      </c>
      <c r="CF52" s="65">
        <v>178.4870999302027</v>
      </c>
      <c r="CG52" s="65">
        <v>182.49411158135678</v>
      </c>
      <c r="CH52" s="65">
        <v>175.88303423449938</v>
      </c>
      <c r="CI52" s="65">
        <v>0</v>
      </c>
      <c r="CJ52" s="65">
        <v>0</v>
      </c>
      <c r="CK52" s="65">
        <v>0</v>
      </c>
      <c r="CL52" s="65">
        <v>0</v>
      </c>
      <c r="CM52" s="65">
        <v>0</v>
      </c>
      <c r="CN52" s="65">
        <v>0</v>
      </c>
      <c r="CO52" s="65">
        <v>0</v>
      </c>
      <c r="CP52" s="65">
        <v>178.57535047935258</v>
      </c>
      <c r="CQ52" s="65">
        <v>174.27740091178833</v>
      </c>
      <c r="CR52" s="65">
        <v>180.93108776799949</v>
      </c>
      <c r="CS52" s="65">
        <v>180.70001391515311</v>
      </c>
      <c r="CT52" s="65">
        <v>178.62096326857338</v>
      </c>
      <c r="CU52" s="65">
        <v>180.93108776799949</v>
      </c>
      <c r="CV52" s="65">
        <v>174.27740091178833</v>
      </c>
      <c r="CW52" s="65">
        <v>178.72118980036828</v>
      </c>
      <c r="CX52" s="65">
        <v>179.89449321504765</v>
      </c>
      <c r="CY52" s="65">
        <v>190.10864832053002</v>
      </c>
      <c r="CZ52" s="65">
        <v>178.16772538625693</v>
      </c>
      <c r="DA52" s="65">
        <v>181.72301418055073</v>
      </c>
      <c r="DB52" s="65">
        <v>190.10864832053002</v>
      </c>
      <c r="DC52" s="65">
        <v>178.16772538625693</v>
      </c>
      <c r="DD52" s="65">
        <v>0</v>
      </c>
      <c r="DE52" s="65">
        <v>0</v>
      </c>
      <c r="DF52" s="65">
        <v>0</v>
      </c>
      <c r="DG52" s="65">
        <v>0</v>
      </c>
      <c r="DH52" s="65">
        <v>0</v>
      </c>
      <c r="DI52" s="65">
        <v>0</v>
      </c>
      <c r="DJ52" s="65">
        <v>0</v>
      </c>
      <c r="DK52" s="65">
        <v>180.31475020110182</v>
      </c>
      <c r="DL52" s="65">
        <v>179.3757394571567</v>
      </c>
      <c r="DM52" s="65">
        <v>177.49563864667695</v>
      </c>
      <c r="DN52" s="65">
        <v>179.66690316958918</v>
      </c>
      <c r="DO52" s="65">
        <v>179.21325786863116</v>
      </c>
      <c r="DP52" s="65">
        <v>180.31475020110182</v>
      </c>
      <c r="DQ52" s="65">
        <v>177.49563864667695</v>
      </c>
      <c r="DR52" s="65">
        <v>166.42528748943556</v>
      </c>
      <c r="DS52" s="65">
        <v>180.27600093632827</v>
      </c>
      <c r="DT52" s="65">
        <v>150.35614237154536</v>
      </c>
      <c r="DU52" s="65">
        <v>177.23371088083437</v>
      </c>
      <c r="DV52" s="65">
        <v>168.57278541953588</v>
      </c>
      <c r="DW52" s="65">
        <v>180.27600093632827</v>
      </c>
      <c r="DX52" s="65">
        <v>150.35614237154536</v>
      </c>
      <c r="DY52" s="65">
        <v>0</v>
      </c>
      <c r="DZ52" s="65">
        <v>0</v>
      </c>
      <c r="EA52" s="65">
        <v>0</v>
      </c>
      <c r="EB52" s="65">
        <v>0</v>
      </c>
      <c r="EC52" s="65">
        <v>0</v>
      </c>
      <c r="ED52" s="65">
        <v>0</v>
      </c>
      <c r="EE52" s="65">
        <v>0</v>
      </c>
      <c r="EF52" s="65">
        <v>115.39451630693863</v>
      </c>
      <c r="EG52" s="65">
        <v>120.16829760288597</v>
      </c>
      <c r="EH52" s="65">
        <v>117.70092928164343</v>
      </c>
      <c r="EI52" s="65">
        <v>125.54647323882197</v>
      </c>
      <c r="EJ52" s="65">
        <v>117.75458106382268</v>
      </c>
      <c r="EK52" s="65">
        <v>120.16829760288597</v>
      </c>
      <c r="EL52" s="65">
        <v>115.39451630693863</v>
      </c>
      <c r="EM52" s="65">
        <v>121.44828128161826</v>
      </c>
      <c r="EN52" s="65">
        <v>127.06694404875374</v>
      </c>
      <c r="EO52" s="65">
        <v>135.48126227400596</v>
      </c>
      <c r="EP52" s="65">
        <v>126.97122253049857</v>
      </c>
      <c r="EQ52" s="65">
        <v>127.74192753371914</v>
      </c>
      <c r="ER52" s="65">
        <v>135.48126227400596</v>
      </c>
      <c r="ES52" s="65">
        <v>121.44828128161826</v>
      </c>
      <c r="ET52" s="65">
        <v>0</v>
      </c>
      <c r="EU52" s="65">
        <v>0</v>
      </c>
      <c r="EV52" s="65">
        <v>0</v>
      </c>
      <c r="EW52" s="65">
        <v>0</v>
      </c>
      <c r="EX52" s="65">
        <v>0</v>
      </c>
      <c r="EY52" s="65">
        <v>0</v>
      </c>
      <c r="EZ52" s="65">
        <v>0</v>
      </c>
      <c r="FA52" s="65">
        <v>192.37509799003286</v>
      </c>
      <c r="FB52" s="65">
        <v>188.06970739934687</v>
      </c>
      <c r="FC52" s="65">
        <v>189.62058512748104</v>
      </c>
      <c r="FD52" s="65">
        <v>190.56659074865522</v>
      </c>
      <c r="FE52" s="65">
        <v>190.15799531637902</v>
      </c>
      <c r="FF52" s="65">
        <v>192.37509799003286</v>
      </c>
      <c r="FG52" s="65">
        <v>188.06970739934687</v>
      </c>
      <c r="FH52" s="65">
        <v>172.32155307016041</v>
      </c>
      <c r="FI52" s="65">
        <v>170.34007618963392</v>
      </c>
      <c r="FJ52" s="65">
        <v>172.68477260737527</v>
      </c>
      <c r="FK52" s="65">
        <v>163.46117865201259</v>
      </c>
      <c r="FL52" s="65">
        <v>169.70189512979553</v>
      </c>
      <c r="FM52" s="65">
        <v>172.68477260737527</v>
      </c>
      <c r="FN52" s="65">
        <v>163.46117865201259</v>
      </c>
      <c r="FO52" s="65">
        <v>0</v>
      </c>
      <c r="FP52" s="65">
        <v>0</v>
      </c>
      <c r="FQ52" s="65">
        <v>0</v>
      </c>
      <c r="FR52" s="65">
        <v>0</v>
      </c>
      <c r="FS52" s="65">
        <v>0</v>
      </c>
      <c r="FT52" s="65">
        <v>0</v>
      </c>
      <c r="FU52" s="65">
        <v>0</v>
      </c>
      <c r="FV52" s="65">
        <v>177.87679730952843</v>
      </c>
      <c r="FW52" s="65">
        <v>150.12236905027081</v>
      </c>
      <c r="FX52" s="65">
        <v>151.63836232707769</v>
      </c>
      <c r="FY52" s="65">
        <v>169.60028643796517</v>
      </c>
      <c r="FZ52" s="65">
        <v>162.30945378121052</v>
      </c>
      <c r="GA52" s="65">
        <v>177.87679730952843</v>
      </c>
      <c r="GB52" s="65">
        <v>150.12236905027081</v>
      </c>
      <c r="GC52" s="65">
        <v>166.5169073283092</v>
      </c>
      <c r="GD52" s="65">
        <v>171.97893249844645</v>
      </c>
      <c r="GE52" s="65">
        <v>183.13303707793571</v>
      </c>
      <c r="GF52" s="65">
        <v>172.54167979171135</v>
      </c>
      <c r="GG52" s="65">
        <v>173.54263917410066</v>
      </c>
      <c r="GH52" s="65">
        <v>183.13303707793571</v>
      </c>
      <c r="GI52" s="65">
        <v>166.5169073283092</v>
      </c>
    </row>
    <row r="53" spans="1:191">
      <c r="A53" s="65">
        <v>49</v>
      </c>
      <c r="B53" s="83">
        <v>-0.02</v>
      </c>
      <c r="C53" s="65">
        <v>0</v>
      </c>
      <c r="D53" s="65">
        <v>0</v>
      </c>
      <c r="E53" s="65">
        <v>0</v>
      </c>
      <c r="F53" s="65">
        <v>0</v>
      </c>
      <c r="G53" s="65">
        <v>0</v>
      </c>
      <c r="H53" s="65">
        <v>0</v>
      </c>
      <c r="I53" s="65">
        <v>0</v>
      </c>
      <c r="J53" s="65">
        <v>204.8161746446722</v>
      </c>
      <c r="K53" s="65">
        <v>204.02047669404988</v>
      </c>
      <c r="L53" s="65">
        <v>204.39489519321859</v>
      </c>
      <c r="M53" s="65">
        <v>223.71187067377014</v>
      </c>
      <c r="N53" s="65">
        <v>209.23585430142771</v>
      </c>
      <c r="O53" s="65">
        <v>223.71187067377014</v>
      </c>
      <c r="P53" s="65">
        <v>204.02047669404988</v>
      </c>
      <c r="Q53" s="65">
        <v>192.7754419469297</v>
      </c>
      <c r="R53" s="65">
        <v>198.37692556336017</v>
      </c>
      <c r="S53" s="65">
        <v>184.05880578182399</v>
      </c>
      <c r="T53" s="65">
        <v>187.2412764539246</v>
      </c>
      <c r="U53" s="65">
        <v>190.61311243650962</v>
      </c>
      <c r="V53" s="65">
        <v>198.37692556336017</v>
      </c>
      <c r="W53" s="65">
        <v>184.05880578182399</v>
      </c>
      <c r="X53" s="65">
        <v>0</v>
      </c>
      <c r="Y53" s="65">
        <v>0</v>
      </c>
      <c r="Z53" s="65">
        <v>0</v>
      </c>
      <c r="AA53" s="65">
        <v>0</v>
      </c>
      <c r="AB53" s="65">
        <v>0</v>
      </c>
      <c r="AC53" s="65">
        <v>0</v>
      </c>
      <c r="AD53" s="65">
        <v>0</v>
      </c>
      <c r="AE53" s="65">
        <v>197.66916705674123</v>
      </c>
      <c r="AF53" s="65">
        <v>190.4017127028244</v>
      </c>
      <c r="AG53" s="65">
        <v>195.26435448788135</v>
      </c>
      <c r="AH53" s="65">
        <v>200.79306257555481</v>
      </c>
      <c r="AI53" s="65">
        <v>196.03207420575046</v>
      </c>
      <c r="AJ53" s="65">
        <v>200.79306257555481</v>
      </c>
      <c r="AK53" s="65">
        <v>190.4017127028244</v>
      </c>
      <c r="AL53" s="65">
        <v>191.97815540707657</v>
      </c>
      <c r="AM53" s="65">
        <v>206.49686428087094</v>
      </c>
      <c r="AN53" s="65">
        <v>192.09755640981044</v>
      </c>
      <c r="AO53" s="65">
        <v>205.71503484160243</v>
      </c>
      <c r="AP53" s="65">
        <v>199.07190273484011</v>
      </c>
      <c r="AQ53" s="65">
        <v>206.49686428087094</v>
      </c>
      <c r="AR53" s="65">
        <v>191.97815540707657</v>
      </c>
      <c r="AS53" s="65">
        <v>0</v>
      </c>
      <c r="AT53" s="65">
        <v>0</v>
      </c>
      <c r="AU53" s="65">
        <v>0</v>
      </c>
      <c r="AV53" s="65">
        <v>0</v>
      </c>
      <c r="AW53" s="65">
        <v>0</v>
      </c>
      <c r="AX53" s="65">
        <v>0</v>
      </c>
      <c r="AY53" s="65">
        <v>0</v>
      </c>
      <c r="AZ53" s="65">
        <v>169.40236673792893</v>
      </c>
      <c r="BA53" s="65">
        <v>179.51729030854494</v>
      </c>
      <c r="BB53" s="65">
        <v>163.41947782631388</v>
      </c>
      <c r="BC53" s="65">
        <v>176.71031263723324</v>
      </c>
      <c r="BD53" s="65">
        <v>172.26236187750527</v>
      </c>
      <c r="BE53" s="65">
        <v>179.51729030854494</v>
      </c>
      <c r="BF53" s="65">
        <v>163.41947782631388</v>
      </c>
      <c r="BG53" s="65">
        <v>192.35987877799184</v>
      </c>
      <c r="BH53" s="65">
        <v>185.69958384426928</v>
      </c>
      <c r="BI53" s="65">
        <v>192.19029425645789</v>
      </c>
      <c r="BJ53" s="65">
        <v>196.97151910835498</v>
      </c>
      <c r="BK53" s="65">
        <v>191.80531899676848</v>
      </c>
      <c r="BL53" s="65">
        <v>196.97151910835498</v>
      </c>
      <c r="BM53" s="65">
        <v>185.69958384426928</v>
      </c>
      <c r="BN53" s="65">
        <v>0</v>
      </c>
      <c r="BO53" s="65">
        <v>0</v>
      </c>
      <c r="BP53" s="65">
        <v>0</v>
      </c>
      <c r="BQ53" s="65">
        <v>0</v>
      </c>
      <c r="BR53" s="65">
        <v>0</v>
      </c>
      <c r="BS53" s="65">
        <v>0</v>
      </c>
      <c r="BT53" s="65">
        <v>0</v>
      </c>
      <c r="BU53" s="65">
        <v>158.83070412128771</v>
      </c>
      <c r="BV53" s="65">
        <v>137.91992899842165</v>
      </c>
      <c r="BW53" s="65">
        <v>165.5297027321746</v>
      </c>
      <c r="BX53" s="65">
        <v>163.9227521607946</v>
      </c>
      <c r="BY53" s="65">
        <v>156.55077200316964</v>
      </c>
      <c r="BZ53" s="65">
        <v>165.5297027321746</v>
      </c>
      <c r="CA53" s="65">
        <v>137.91992899842165</v>
      </c>
      <c r="CB53" s="65">
        <v>178.14992667800354</v>
      </c>
      <c r="CC53" s="65">
        <v>178.56583018430047</v>
      </c>
      <c r="CD53" s="65">
        <v>181.25234306101524</v>
      </c>
      <c r="CE53" s="65">
        <v>185.04758340806646</v>
      </c>
      <c r="CF53" s="65">
        <v>180.75392083284643</v>
      </c>
      <c r="CG53" s="65">
        <v>185.04758340806646</v>
      </c>
      <c r="CH53" s="65">
        <v>178.14992667800354</v>
      </c>
      <c r="CI53" s="65">
        <v>0</v>
      </c>
      <c r="CJ53" s="65">
        <v>0</v>
      </c>
      <c r="CK53" s="65">
        <v>0</v>
      </c>
      <c r="CL53" s="65">
        <v>0</v>
      </c>
      <c r="CM53" s="65">
        <v>0</v>
      </c>
      <c r="CN53" s="65">
        <v>0</v>
      </c>
      <c r="CO53" s="65">
        <v>0</v>
      </c>
      <c r="CP53" s="65">
        <v>181.9084856678692</v>
      </c>
      <c r="CQ53" s="65">
        <v>175.9501784147167</v>
      </c>
      <c r="CR53" s="65">
        <v>182.70042533378063</v>
      </c>
      <c r="CS53" s="65">
        <v>182.23282031673324</v>
      </c>
      <c r="CT53" s="65">
        <v>180.69797743327496</v>
      </c>
      <c r="CU53" s="65">
        <v>182.70042533378063</v>
      </c>
      <c r="CV53" s="65">
        <v>175.9501784147167</v>
      </c>
      <c r="CW53" s="65">
        <v>179.8282423845373</v>
      </c>
      <c r="CX53" s="65">
        <v>181.94233129870904</v>
      </c>
      <c r="CY53" s="65">
        <v>192.34748149009604</v>
      </c>
      <c r="CZ53" s="65">
        <v>180.39503951487191</v>
      </c>
      <c r="DA53" s="65">
        <v>183.62827367205355</v>
      </c>
      <c r="DB53" s="65">
        <v>192.34748149009604</v>
      </c>
      <c r="DC53" s="65">
        <v>179.8282423845373</v>
      </c>
      <c r="DD53" s="65">
        <v>0</v>
      </c>
      <c r="DE53" s="65">
        <v>0</v>
      </c>
      <c r="DF53" s="65">
        <v>0</v>
      </c>
      <c r="DG53" s="65">
        <v>0</v>
      </c>
      <c r="DH53" s="65">
        <v>0</v>
      </c>
      <c r="DI53" s="65">
        <v>0</v>
      </c>
      <c r="DJ53" s="65">
        <v>0</v>
      </c>
      <c r="DK53" s="65">
        <v>182.76776739559128</v>
      </c>
      <c r="DL53" s="65">
        <v>181.76433232011024</v>
      </c>
      <c r="DM53" s="65">
        <v>179.36890253462724</v>
      </c>
      <c r="DN53" s="65">
        <v>181.14284046687717</v>
      </c>
      <c r="DO53" s="65">
        <v>181.26096067930146</v>
      </c>
      <c r="DP53" s="65">
        <v>182.76776739559128</v>
      </c>
      <c r="DQ53" s="65">
        <v>179.36890253462724</v>
      </c>
      <c r="DR53" s="65">
        <v>168.64210129056883</v>
      </c>
      <c r="DS53" s="65">
        <v>182.94861601310228</v>
      </c>
      <c r="DT53" s="65">
        <v>153.27624680547237</v>
      </c>
      <c r="DU53" s="65">
        <v>179.3209218283277</v>
      </c>
      <c r="DV53" s="65">
        <v>171.04697148436782</v>
      </c>
      <c r="DW53" s="65">
        <v>182.94861601310228</v>
      </c>
      <c r="DX53" s="65">
        <v>153.27624680547237</v>
      </c>
      <c r="DY53" s="65">
        <v>0</v>
      </c>
      <c r="DZ53" s="65">
        <v>0</v>
      </c>
      <c r="EA53" s="65">
        <v>0</v>
      </c>
      <c r="EB53" s="65">
        <v>0</v>
      </c>
      <c r="EC53" s="65">
        <v>0</v>
      </c>
      <c r="ED53" s="65">
        <v>0</v>
      </c>
      <c r="EE53" s="65">
        <v>0</v>
      </c>
      <c r="EF53" s="65">
        <v>116.7579649953494</v>
      </c>
      <c r="EG53" s="65">
        <v>121.17643719379438</v>
      </c>
      <c r="EH53" s="65">
        <v>118.40258936768265</v>
      </c>
      <c r="EI53" s="65">
        <v>126.61713180612816</v>
      </c>
      <c r="EJ53" s="65">
        <v>118.77899718560882</v>
      </c>
      <c r="EK53" s="65">
        <v>121.17643719379438</v>
      </c>
      <c r="EL53" s="65">
        <v>116.7579649953494</v>
      </c>
      <c r="EM53" s="65">
        <v>122.91762173739497</v>
      </c>
      <c r="EN53" s="65">
        <v>128.51239918909971</v>
      </c>
      <c r="EO53" s="65">
        <v>136.66322020822005</v>
      </c>
      <c r="EP53" s="65">
        <v>128.35009080554471</v>
      </c>
      <c r="EQ53" s="65">
        <v>129.11083298506486</v>
      </c>
      <c r="ER53" s="65">
        <v>136.66322020822005</v>
      </c>
      <c r="ES53" s="65">
        <v>122.91762173739497</v>
      </c>
      <c r="ET53" s="65">
        <v>0</v>
      </c>
      <c r="EU53" s="65">
        <v>0</v>
      </c>
      <c r="EV53" s="65">
        <v>0</v>
      </c>
      <c r="EW53" s="65">
        <v>0</v>
      </c>
      <c r="EX53" s="65">
        <v>0</v>
      </c>
      <c r="EY53" s="65">
        <v>0</v>
      </c>
      <c r="EZ53" s="65">
        <v>0</v>
      </c>
      <c r="FA53" s="65">
        <v>194.09208909247499</v>
      </c>
      <c r="FB53" s="65">
        <v>189.28293595308563</v>
      </c>
      <c r="FC53" s="65">
        <v>191.11614238075987</v>
      </c>
      <c r="FD53" s="65">
        <v>192.644614302778</v>
      </c>
      <c r="FE53" s="65">
        <v>191.78394543227463</v>
      </c>
      <c r="FF53" s="65">
        <v>194.09208909247499</v>
      </c>
      <c r="FG53" s="65">
        <v>189.28293595308563</v>
      </c>
      <c r="FH53" s="65">
        <v>174.21747477734925</v>
      </c>
      <c r="FI53" s="65">
        <v>171.42482327590534</v>
      </c>
      <c r="FJ53" s="65">
        <v>174.53717600981895</v>
      </c>
      <c r="FK53" s="65">
        <v>165.06345261467817</v>
      </c>
      <c r="FL53" s="65">
        <v>171.31073166943793</v>
      </c>
      <c r="FM53" s="65">
        <v>174.53717600981895</v>
      </c>
      <c r="FN53" s="65">
        <v>165.06345261467817</v>
      </c>
      <c r="FO53" s="65">
        <v>0</v>
      </c>
      <c r="FP53" s="65">
        <v>0</v>
      </c>
      <c r="FQ53" s="65">
        <v>0</v>
      </c>
      <c r="FR53" s="65">
        <v>0</v>
      </c>
      <c r="FS53" s="65">
        <v>0</v>
      </c>
      <c r="FT53" s="65">
        <v>0</v>
      </c>
      <c r="FU53" s="65">
        <v>0</v>
      </c>
      <c r="FV53" s="65">
        <v>179.94418685726146</v>
      </c>
      <c r="FW53" s="65">
        <v>151.83390724634651</v>
      </c>
      <c r="FX53" s="65">
        <v>153.05751649575643</v>
      </c>
      <c r="FY53" s="65">
        <v>171.73442673918925</v>
      </c>
      <c r="FZ53" s="65">
        <v>164.14250933463842</v>
      </c>
      <c r="GA53" s="65">
        <v>179.94418685726146</v>
      </c>
      <c r="GB53" s="65">
        <v>151.83390724634651</v>
      </c>
      <c r="GC53" s="65">
        <v>168.33766061312699</v>
      </c>
      <c r="GD53" s="65">
        <v>174.85433354266419</v>
      </c>
      <c r="GE53" s="65">
        <v>184.73868020131815</v>
      </c>
      <c r="GF53" s="65">
        <v>174.75147585880273</v>
      </c>
      <c r="GG53" s="65">
        <v>175.67053755397802</v>
      </c>
      <c r="GH53" s="65">
        <v>184.73868020131815</v>
      </c>
      <c r="GI53" s="65">
        <v>168.33766061312699</v>
      </c>
    </row>
    <row r="54" spans="1:191">
      <c r="A54" s="65">
        <v>50</v>
      </c>
      <c r="B54" s="83">
        <v>-0.01</v>
      </c>
      <c r="C54" s="65">
        <v>0</v>
      </c>
      <c r="D54" s="65">
        <v>0</v>
      </c>
      <c r="E54" s="65">
        <v>0</v>
      </c>
      <c r="F54" s="65">
        <v>0</v>
      </c>
      <c r="G54" s="65">
        <v>0</v>
      </c>
      <c r="H54" s="65">
        <v>0</v>
      </c>
      <c r="I54" s="65">
        <v>0</v>
      </c>
      <c r="J54" s="65">
        <v>207.09018713479682</v>
      </c>
      <c r="K54" s="65">
        <v>206.89502793086359</v>
      </c>
      <c r="L54" s="65">
        <v>206.31709105260833</v>
      </c>
      <c r="M54" s="65">
        <v>224.00097589452398</v>
      </c>
      <c r="N54" s="65">
        <v>211.0758205031982</v>
      </c>
      <c r="O54" s="65">
        <v>224.00097589452398</v>
      </c>
      <c r="P54" s="65">
        <v>206.31709105260833</v>
      </c>
      <c r="Q54" s="65">
        <v>195.37381434951484</v>
      </c>
      <c r="R54" s="65">
        <v>200.45547062249184</v>
      </c>
      <c r="S54" s="65">
        <v>185.66245199472283</v>
      </c>
      <c r="T54" s="65">
        <v>190.7835482611944</v>
      </c>
      <c r="U54" s="65">
        <v>193.06882130698096</v>
      </c>
      <c r="V54" s="65">
        <v>200.45547062249184</v>
      </c>
      <c r="W54" s="65">
        <v>185.66245199472283</v>
      </c>
      <c r="X54" s="65">
        <v>0</v>
      </c>
      <c r="Y54" s="65">
        <v>0</v>
      </c>
      <c r="Z54" s="65">
        <v>0</v>
      </c>
      <c r="AA54" s="65">
        <v>0</v>
      </c>
      <c r="AB54" s="65">
        <v>0</v>
      </c>
      <c r="AC54" s="65">
        <v>0</v>
      </c>
      <c r="AD54" s="65">
        <v>0</v>
      </c>
      <c r="AE54" s="65">
        <v>199.63319379711524</v>
      </c>
      <c r="AF54" s="65">
        <v>192.46527900540826</v>
      </c>
      <c r="AG54" s="65">
        <v>197.5713954818483</v>
      </c>
      <c r="AH54" s="65">
        <v>202.01430775032699</v>
      </c>
      <c r="AI54" s="65">
        <v>197.9210440086747</v>
      </c>
      <c r="AJ54" s="65">
        <v>202.01430775032699</v>
      </c>
      <c r="AK54" s="65">
        <v>192.46527900540826</v>
      </c>
      <c r="AL54" s="65">
        <v>194.23612808165777</v>
      </c>
      <c r="AM54" s="65">
        <v>207.88737570234514</v>
      </c>
      <c r="AN54" s="65">
        <v>194.81389862194078</v>
      </c>
      <c r="AO54" s="65">
        <v>207.44531953458605</v>
      </c>
      <c r="AP54" s="65">
        <v>201.09568048513242</v>
      </c>
      <c r="AQ54" s="65">
        <v>207.88737570234514</v>
      </c>
      <c r="AR54" s="65">
        <v>194.23612808165777</v>
      </c>
      <c r="AS54" s="65">
        <v>0</v>
      </c>
      <c r="AT54" s="65">
        <v>0</v>
      </c>
      <c r="AU54" s="65">
        <v>0</v>
      </c>
      <c r="AV54" s="65">
        <v>0</v>
      </c>
      <c r="AW54" s="65">
        <v>0</v>
      </c>
      <c r="AX54" s="65">
        <v>0</v>
      </c>
      <c r="AY54" s="65">
        <v>0</v>
      </c>
      <c r="AZ54" s="65">
        <v>170.96650522371755</v>
      </c>
      <c r="BA54" s="65">
        <v>181.00616337298689</v>
      </c>
      <c r="BB54" s="65">
        <v>165.19099700699874</v>
      </c>
      <c r="BC54" s="65">
        <v>178.81681623005133</v>
      </c>
      <c r="BD54" s="65">
        <v>173.99512045843863</v>
      </c>
      <c r="BE54" s="65">
        <v>181.00616337298689</v>
      </c>
      <c r="BF54" s="65">
        <v>165.19099700699874</v>
      </c>
      <c r="BG54" s="65">
        <v>193.88748875113896</v>
      </c>
      <c r="BH54" s="65">
        <v>188.63665095287283</v>
      </c>
      <c r="BI54" s="65">
        <v>194.4338211441017</v>
      </c>
      <c r="BJ54" s="65">
        <v>198.74582965163052</v>
      </c>
      <c r="BK54" s="65">
        <v>193.92594762493599</v>
      </c>
      <c r="BL54" s="65">
        <v>198.74582965163052</v>
      </c>
      <c r="BM54" s="65">
        <v>188.63665095287283</v>
      </c>
      <c r="BN54" s="65">
        <v>0</v>
      </c>
      <c r="BO54" s="65">
        <v>0</v>
      </c>
      <c r="BP54" s="65">
        <v>0</v>
      </c>
      <c r="BQ54" s="65">
        <v>0</v>
      </c>
      <c r="BR54" s="65">
        <v>0</v>
      </c>
      <c r="BS54" s="65">
        <v>0</v>
      </c>
      <c r="BT54" s="65">
        <v>0</v>
      </c>
      <c r="BU54" s="65">
        <v>161.97903264644245</v>
      </c>
      <c r="BV54" s="65">
        <v>155.18327758250447</v>
      </c>
      <c r="BW54" s="65">
        <v>168.99371077996975</v>
      </c>
      <c r="BX54" s="65">
        <v>167.55548624100618</v>
      </c>
      <c r="BY54" s="65">
        <v>163.42787681248072</v>
      </c>
      <c r="BZ54" s="65">
        <v>168.99371077996975</v>
      </c>
      <c r="CA54" s="65">
        <v>155.18327758250447</v>
      </c>
      <c r="CB54" s="65">
        <v>179.60617277797002</v>
      </c>
      <c r="CC54" s="65">
        <v>181.32359085922161</v>
      </c>
      <c r="CD54" s="65">
        <v>182.9929371507346</v>
      </c>
      <c r="CE54" s="65">
        <v>187.41314365914172</v>
      </c>
      <c r="CF54" s="65">
        <v>182.833961111767</v>
      </c>
      <c r="CG54" s="65">
        <v>187.41314365914172</v>
      </c>
      <c r="CH54" s="65">
        <v>179.60617277797002</v>
      </c>
      <c r="CI54" s="65">
        <v>0</v>
      </c>
      <c r="CJ54" s="65">
        <v>0</v>
      </c>
      <c r="CK54" s="65">
        <v>0</v>
      </c>
      <c r="CL54" s="65">
        <v>0</v>
      </c>
      <c r="CM54" s="65">
        <v>0</v>
      </c>
      <c r="CN54" s="65">
        <v>0</v>
      </c>
      <c r="CO54" s="65">
        <v>0</v>
      </c>
      <c r="CP54" s="65">
        <v>184.80913484618375</v>
      </c>
      <c r="CQ54" s="65">
        <v>177.55780036946874</v>
      </c>
      <c r="CR54" s="65">
        <v>184.1264809756625</v>
      </c>
      <c r="CS54" s="65">
        <v>183.66364534027718</v>
      </c>
      <c r="CT54" s="65">
        <v>182.53926538289804</v>
      </c>
      <c r="CU54" s="65">
        <v>184.80913484618375</v>
      </c>
      <c r="CV54" s="65">
        <v>177.55780036946874</v>
      </c>
      <c r="CW54" s="65">
        <v>180.926802442557</v>
      </c>
      <c r="CX54" s="65">
        <v>183.88189407938904</v>
      </c>
      <c r="CY54" s="65">
        <v>194.51510168232863</v>
      </c>
      <c r="CZ54" s="65">
        <v>182.50102480701011</v>
      </c>
      <c r="DA54" s="65">
        <v>185.45620575282121</v>
      </c>
      <c r="DB54" s="65">
        <v>194.51510168232863</v>
      </c>
      <c r="DC54" s="65">
        <v>180.926802442557</v>
      </c>
      <c r="DD54" s="65">
        <v>0</v>
      </c>
      <c r="DE54" s="65">
        <v>0</v>
      </c>
      <c r="DF54" s="65">
        <v>0</v>
      </c>
      <c r="DG54" s="65">
        <v>0</v>
      </c>
      <c r="DH54" s="65">
        <v>0</v>
      </c>
      <c r="DI54" s="65">
        <v>0</v>
      </c>
      <c r="DJ54" s="65">
        <v>0</v>
      </c>
      <c r="DK54" s="65">
        <v>185.03373714689056</v>
      </c>
      <c r="DL54" s="65">
        <v>183.88368242734117</v>
      </c>
      <c r="DM54" s="65">
        <v>180.80054147998743</v>
      </c>
      <c r="DN54" s="65">
        <v>182.22642673179857</v>
      </c>
      <c r="DO54" s="65">
        <v>182.98609694650443</v>
      </c>
      <c r="DP54" s="65">
        <v>185.03373714689056</v>
      </c>
      <c r="DQ54" s="65">
        <v>180.80054147998743</v>
      </c>
      <c r="DR54" s="65">
        <v>170.79231346236091</v>
      </c>
      <c r="DS54" s="65">
        <v>185.68371660685602</v>
      </c>
      <c r="DT54" s="65">
        <v>156.12889176703078</v>
      </c>
      <c r="DU54" s="65">
        <v>181.30151554848021</v>
      </c>
      <c r="DV54" s="65">
        <v>173.47660934618199</v>
      </c>
      <c r="DW54" s="65">
        <v>185.68371660685602</v>
      </c>
      <c r="DX54" s="65">
        <v>156.12889176703078</v>
      </c>
      <c r="DY54" s="65">
        <v>0</v>
      </c>
      <c r="DZ54" s="65">
        <v>0</v>
      </c>
      <c r="EA54" s="65">
        <v>0</v>
      </c>
      <c r="EB54" s="65">
        <v>0</v>
      </c>
      <c r="EC54" s="65">
        <v>0</v>
      </c>
      <c r="ED54" s="65">
        <v>0</v>
      </c>
      <c r="EE54" s="65">
        <v>0</v>
      </c>
      <c r="EF54" s="65">
        <v>118.07594047003263</v>
      </c>
      <c r="EG54" s="65">
        <v>122.16718094989713</v>
      </c>
      <c r="EH54" s="65">
        <v>119.07143864668808</v>
      </c>
      <c r="EI54" s="65">
        <v>127.62068430284646</v>
      </c>
      <c r="EJ54" s="65">
        <v>119.77152002220595</v>
      </c>
      <c r="EK54" s="65">
        <v>122.16718094989713</v>
      </c>
      <c r="EL54" s="65">
        <v>118.07594047003263</v>
      </c>
      <c r="EM54" s="65">
        <v>124.33771041327799</v>
      </c>
      <c r="EN54" s="65">
        <v>129.98377483689825</v>
      </c>
      <c r="EO54" s="65">
        <v>137.80598487541113</v>
      </c>
      <c r="EP54" s="65">
        <v>129.6711150726459</v>
      </c>
      <c r="EQ54" s="65">
        <v>130.44964629955831</v>
      </c>
      <c r="ER54" s="65">
        <v>137.80598487541113</v>
      </c>
      <c r="ES54" s="65">
        <v>124.33771041327799</v>
      </c>
      <c r="ET54" s="65">
        <v>0</v>
      </c>
      <c r="EU54" s="65">
        <v>0</v>
      </c>
      <c r="EV54" s="65">
        <v>0</v>
      </c>
      <c r="EW54" s="65">
        <v>0</v>
      </c>
      <c r="EX54" s="65">
        <v>0</v>
      </c>
      <c r="EY54" s="65">
        <v>0</v>
      </c>
      <c r="EZ54" s="65">
        <v>0</v>
      </c>
      <c r="FA54" s="65">
        <v>195.60949012686223</v>
      </c>
      <c r="FB54" s="65">
        <v>190.39907620031863</v>
      </c>
      <c r="FC54" s="65">
        <v>192.5416964033565</v>
      </c>
      <c r="FD54" s="65">
        <v>194.45587000965514</v>
      </c>
      <c r="FE54" s="65">
        <v>193.25153318504812</v>
      </c>
      <c r="FF54" s="65">
        <v>195.60949012686223</v>
      </c>
      <c r="FG54" s="65">
        <v>190.39907620031863</v>
      </c>
      <c r="FH54" s="65">
        <v>176.03982359097199</v>
      </c>
      <c r="FI54" s="65">
        <v>172.39606758683246</v>
      </c>
      <c r="FJ54" s="65">
        <v>176.25835246326008</v>
      </c>
      <c r="FK54" s="65">
        <v>166.59657985999749</v>
      </c>
      <c r="FL54" s="65">
        <v>172.82270587526551</v>
      </c>
      <c r="FM54" s="65">
        <v>176.25835246326008</v>
      </c>
      <c r="FN54" s="65">
        <v>166.59657985999749</v>
      </c>
      <c r="FO54" s="65">
        <v>0</v>
      </c>
      <c r="FP54" s="65">
        <v>0</v>
      </c>
      <c r="FQ54" s="65">
        <v>0</v>
      </c>
      <c r="FR54" s="65">
        <v>0</v>
      </c>
      <c r="FS54" s="65">
        <v>0</v>
      </c>
      <c r="FT54" s="65">
        <v>0</v>
      </c>
      <c r="FU54" s="65">
        <v>0</v>
      </c>
      <c r="FV54" s="65">
        <v>181.90225745628805</v>
      </c>
      <c r="FW54" s="65">
        <v>153.50097759693239</v>
      </c>
      <c r="FX54" s="65">
        <v>154.41870318963677</v>
      </c>
      <c r="FY54" s="65">
        <v>173.7454387728425</v>
      </c>
      <c r="FZ54" s="65">
        <v>165.89184425392492</v>
      </c>
      <c r="GA54" s="65">
        <v>181.90225745628805</v>
      </c>
      <c r="GB54" s="65">
        <v>153.50097759693239</v>
      </c>
      <c r="GC54" s="65">
        <v>170.1259271795968</v>
      </c>
      <c r="GD54" s="65">
        <v>177.5862973909872</v>
      </c>
      <c r="GE54" s="65">
        <v>186.3028577406906</v>
      </c>
      <c r="GF54" s="65">
        <v>176.8559640809589</v>
      </c>
      <c r="GG54" s="65">
        <v>177.71776159805836</v>
      </c>
      <c r="GH54" s="65">
        <v>186.3028577406906</v>
      </c>
      <c r="GI54" s="65">
        <v>170.1259271795968</v>
      </c>
    </row>
    <row r="55" spans="1:191">
      <c r="A55" s="65">
        <v>51</v>
      </c>
      <c r="B55" s="83">
        <v>0</v>
      </c>
      <c r="C55" s="65">
        <v>0</v>
      </c>
      <c r="D55" s="65">
        <v>0</v>
      </c>
      <c r="E55" s="65">
        <v>0</v>
      </c>
      <c r="F55" s="65">
        <v>0</v>
      </c>
      <c r="G55" s="65">
        <v>0</v>
      </c>
      <c r="H55" s="65">
        <v>0</v>
      </c>
      <c r="I55" s="65">
        <v>0</v>
      </c>
      <c r="J55" s="65">
        <v>208.87846226475293</v>
      </c>
      <c r="K55" s="65">
        <v>209.57294604027953</v>
      </c>
      <c r="L55" s="65">
        <v>207.3011638750811</v>
      </c>
      <c r="M55" s="65">
        <v>223.1692080218242</v>
      </c>
      <c r="N55" s="65">
        <v>212.23044505048443</v>
      </c>
      <c r="O55" s="65">
        <v>223.1692080218242</v>
      </c>
      <c r="P55" s="65">
        <v>207.3011638750811</v>
      </c>
      <c r="Q55" s="65">
        <v>197.88147639665993</v>
      </c>
      <c r="R55" s="65">
        <v>202.36268562498961</v>
      </c>
      <c r="S55" s="65">
        <v>186.98443369577538</v>
      </c>
      <c r="T55" s="65">
        <v>194.29778531151828</v>
      </c>
      <c r="U55" s="65">
        <v>195.3815952572358</v>
      </c>
      <c r="V55" s="65">
        <v>202.36268562498961</v>
      </c>
      <c r="W55" s="65">
        <v>186.98443369577538</v>
      </c>
      <c r="X55" s="65">
        <v>0</v>
      </c>
      <c r="Y55" s="65">
        <v>0</v>
      </c>
      <c r="Z55" s="65">
        <v>0</v>
      </c>
      <c r="AA55" s="65">
        <v>0</v>
      </c>
      <c r="AB55" s="65">
        <v>0</v>
      </c>
      <c r="AC55" s="65">
        <v>0</v>
      </c>
      <c r="AD55" s="65">
        <v>0</v>
      </c>
      <c r="AE55" s="65">
        <v>201.46127804868834</v>
      </c>
      <c r="AF55" s="65">
        <v>194.44343592120444</v>
      </c>
      <c r="AG55" s="65">
        <v>199.67029643669957</v>
      </c>
      <c r="AH55" s="65">
        <v>203.08334699569042</v>
      </c>
      <c r="AI55" s="65">
        <v>199.66458935057068</v>
      </c>
      <c r="AJ55" s="65">
        <v>203.08334699569042</v>
      </c>
      <c r="AK55" s="65">
        <v>194.44343592120444</v>
      </c>
      <c r="AL55" s="65">
        <v>196.38611529098503</v>
      </c>
      <c r="AM55" s="65">
        <v>209.20990383777752</v>
      </c>
      <c r="AN55" s="65">
        <v>197.46097058037864</v>
      </c>
      <c r="AO55" s="65">
        <v>209.09423861182623</v>
      </c>
      <c r="AP55" s="65">
        <v>203.03780708024186</v>
      </c>
      <c r="AQ55" s="65">
        <v>209.20990383777752</v>
      </c>
      <c r="AR55" s="65">
        <v>196.38611529098503</v>
      </c>
      <c r="AS55" s="65">
        <v>0</v>
      </c>
      <c r="AT55" s="65">
        <v>0</v>
      </c>
      <c r="AU55" s="65">
        <v>0</v>
      </c>
      <c r="AV55" s="65">
        <v>0</v>
      </c>
      <c r="AW55" s="65">
        <v>0</v>
      </c>
      <c r="AX55" s="65">
        <v>0</v>
      </c>
      <c r="AY55" s="65">
        <v>0</v>
      </c>
      <c r="AZ55" s="65">
        <v>172.4413669491</v>
      </c>
      <c r="BA55" s="65">
        <v>181.71691256677195</v>
      </c>
      <c r="BB55" s="65">
        <v>166.72642686042519</v>
      </c>
      <c r="BC55" s="65">
        <v>180.84766084860982</v>
      </c>
      <c r="BD55" s="65">
        <v>175.43309180622674</v>
      </c>
      <c r="BE55" s="65">
        <v>181.71691256677195</v>
      </c>
      <c r="BF55" s="65">
        <v>166.72642686042519</v>
      </c>
      <c r="BG55" s="65">
        <v>195.31399177111626</v>
      </c>
      <c r="BH55" s="65">
        <v>191.32384430925543</v>
      </c>
      <c r="BI55" s="65">
        <v>196.40547966132172</v>
      </c>
      <c r="BJ55" s="65">
        <v>200.34343764805732</v>
      </c>
      <c r="BK55" s="65">
        <v>195.84668834743769</v>
      </c>
      <c r="BL55" s="65">
        <v>200.34343764805732</v>
      </c>
      <c r="BM55" s="65">
        <v>191.32384430925543</v>
      </c>
      <c r="BN55" s="65">
        <v>0</v>
      </c>
      <c r="BO55" s="65">
        <v>0</v>
      </c>
      <c r="BP55" s="65">
        <v>0</v>
      </c>
      <c r="BQ55" s="65">
        <v>0</v>
      </c>
      <c r="BR55" s="65">
        <v>0</v>
      </c>
      <c r="BS55" s="65">
        <v>0</v>
      </c>
      <c r="BT55" s="65">
        <v>0</v>
      </c>
      <c r="BU55" s="65">
        <v>164.69008815099679</v>
      </c>
      <c r="BV55" s="65">
        <v>157.34908515912656</v>
      </c>
      <c r="BW55" s="65">
        <v>171.96790026487855</v>
      </c>
      <c r="BX55" s="65">
        <v>170.84000042605126</v>
      </c>
      <c r="BY55" s="65">
        <v>166.2117685002633</v>
      </c>
      <c r="BZ55" s="65">
        <v>171.96790026487855</v>
      </c>
      <c r="CA55" s="65">
        <v>157.34908515912656</v>
      </c>
      <c r="CB55" s="65">
        <v>180.59836141946707</v>
      </c>
      <c r="CC55" s="65">
        <v>184.15625962586651</v>
      </c>
      <c r="CD55" s="65">
        <v>184.56341250809319</v>
      </c>
      <c r="CE55" s="65">
        <v>189.59078844851882</v>
      </c>
      <c r="CF55" s="65">
        <v>184.72720550048638</v>
      </c>
      <c r="CG55" s="65">
        <v>189.59078844851882</v>
      </c>
      <c r="CH55" s="65">
        <v>180.59836141946707</v>
      </c>
      <c r="CI55" s="65">
        <v>0</v>
      </c>
      <c r="CJ55" s="65">
        <v>0</v>
      </c>
      <c r="CK55" s="65">
        <v>0</v>
      </c>
      <c r="CL55" s="65">
        <v>0</v>
      </c>
      <c r="CM55" s="65">
        <v>0</v>
      </c>
      <c r="CN55" s="65">
        <v>0</v>
      </c>
      <c r="CO55" s="65">
        <v>0</v>
      </c>
      <c r="CP55" s="65">
        <v>187.35049373934245</v>
      </c>
      <c r="CQ55" s="65">
        <v>179.10026675512103</v>
      </c>
      <c r="CR55" s="65">
        <v>185.20925451199204</v>
      </c>
      <c r="CS55" s="65">
        <v>184.99248895469353</v>
      </c>
      <c r="CT55" s="65">
        <v>184.16312599028726</v>
      </c>
      <c r="CU55" s="65">
        <v>187.35049373934245</v>
      </c>
      <c r="CV55" s="65">
        <v>179.10026675512103</v>
      </c>
      <c r="CW55" s="65">
        <v>182.0168699743883</v>
      </c>
      <c r="CX55" s="65">
        <v>185.71318150964726</v>
      </c>
      <c r="CY55" s="65">
        <v>196.61150950801033</v>
      </c>
      <c r="CZ55" s="65">
        <v>184.48568174948198</v>
      </c>
      <c r="DA55" s="65">
        <v>187.20681068538198</v>
      </c>
      <c r="DB55" s="65">
        <v>196.61150950801033</v>
      </c>
      <c r="DC55" s="65">
        <v>182.0168699743883</v>
      </c>
      <c r="DD55" s="65">
        <v>0</v>
      </c>
      <c r="DE55" s="65">
        <v>0</v>
      </c>
      <c r="DF55" s="65">
        <v>0</v>
      </c>
      <c r="DG55" s="65">
        <v>0</v>
      </c>
      <c r="DH55" s="65">
        <v>0</v>
      </c>
      <c r="DI55" s="65">
        <v>0</v>
      </c>
      <c r="DJ55" s="65">
        <v>0</v>
      </c>
      <c r="DK55" s="65">
        <v>187.11271476699781</v>
      </c>
      <c r="DL55" s="65">
        <v>185.73369376065617</v>
      </c>
      <c r="DM55" s="65">
        <v>181.7903879182395</v>
      </c>
      <c r="DN55" s="65">
        <v>182.91766463056635</v>
      </c>
      <c r="DO55" s="65">
        <v>184.38861526911495</v>
      </c>
      <c r="DP55" s="65">
        <v>187.11271476699781</v>
      </c>
      <c r="DQ55" s="65">
        <v>181.7903879182395</v>
      </c>
      <c r="DR55" s="65">
        <v>172.87592275219603</v>
      </c>
      <c r="DS55" s="65">
        <v>188.48127854783681</v>
      </c>
      <c r="DT55" s="65">
        <v>158.91460228509442</v>
      </c>
      <c r="DU55" s="65">
        <v>183.17549284328979</v>
      </c>
      <c r="DV55" s="65">
        <v>175.86182410710427</v>
      </c>
      <c r="DW55" s="65">
        <v>188.48127854783681</v>
      </c>
      <c r="DX55" s="65">
        <v>158.91460228509442</v>
      </c>
      <c r="DY55" s="65">
        <v>0</v>
      </c>
      <c r="DZ55" s="65">
        <v>0</v>
      </c>
      <c r="EA55" s="65">
        <v>0</v>
      </c>
      <c r="EB55" s="65">
        <v>0</v>
      </c>
      <c r="EC55" s="65">
        <v>0</v>
      </c>
      <c r="ED55" s="65">
        <v>0</v>
      </c>
      <c r="EE55" s="65">
        <v>0</v>
      </c>
      <c r="EF55" s="65">
        <v>119.3484427310904</v>
      </c>
      <c r="EG55" s="65">
        <v>123.14052887119497</v>
      </c>
      <c r="EH55" s="65">
        <v>119.7074771186612</v>
      </c>
      <c r="EI55" s="65">
        <v>128.55713072869145</v>
      </c>
      <c r="EJ55" s="65">
        <v>120.73214957364887</v>
      </c>
      <c r="EK55" s="65">
        <v>123.14052887119497</v>
      </c>
      <c r="EL55" s="65">
        <v>119.3484427310904</v>
      </c>
      <c r="EM55" s="65">
        <v>125.70854730830332</v>
      </c>
      <c r="EN55" s="65">
        <v>131.48107099179529</v>
      </c>
      <c r="EO55" s="65">
        <v>138.90955627547939</v>
      </c>
      <c r="EP55" s="65">
        <v>130.93429533182345</v>
      </c>
      <c r="EQ55" s="65">
        <v>131.75836747685037</v>
      </c>
      <c r="ER55" s="65">
        <v>138.90955627547939</v>
      </c>
      <c r="ES55" s="65">
        <v>125.70854730830332</v>
      </c>
      <c r="ET55" s="65">
        <v>0</v>
      </c>
      <c r="EU55" s="65">
        <v>0</v>
      </c>
      <c r="EV55" s="65">
        <v>0</v>
      </c>
      <c r="EW55" s="65">
        <v>0</v>
      </c>
      <c r="EX55" s="65">
        <v>0</v>
      </c>
      <c r="EY55" s="65">
        <v>0</v>
      </c>
      <c r="EZ55" s="65">
        <v>0</v>
      </c>
      <c r="FA55" s="65">
        <v>196.92730061734537</v>
      </c>
      <c r="FB55" s="65">
        <v>191.41812814262508</v>
      </c>
      <c r="FC55" s="65">
        <v>193.89724719598053</v>
      </c>
      <c r="FD55" s="65">
        <v>196.00033174010974</v>
      </c>
      <c r="FE55" s="65">
        <v>194.56075192401516</v>
      </c>
      <c r="FF55" s="65">
        <v>196.92730061734537</v>
      </c>
      <c r="FG55" s="65">
        <v>191.41812814262508</v>
      </c>
      <c r="FH55" s="65">
        <v>177.7885995235458</v>
      </c>
      <c r="FI55" s="65">
        <v>173.25380912748739</v>
      </c>
      <c r="FJ55" s="65">
        <v>177.84830157341904</v>
      </c>
      <c r="FK55" s="65">
        <v>168.06056039035801</v>
      </c>
      <c r="FL55" s="65">
        <v>174.23781765370254</v>
      </c>
      <c r="FM55" s="65">
        <v>177.84830157341904</v>
      </c>
      <c r="FN55" s="65">
        <v>168.06056039035801</v>
      </c>
      <c r="FO55" s="65">
        <v>0</v>
      </c>
      <c r="FP55" s="65">
        <v>0</v>
      </c>
      <c r="FQ55" s="65">
        <v>0</v>
      </c>
      <c r="FR55" s="65">
        <v>0</v>
      </c>
      <c r="FS55" s="65">
        <v>0</v>
      </c>
      <c r="FT55" s="65">
        <v>0</v>
      </c>
      <c r="FU55" s="65">
        <v>0</v>
      </c>
      <c r="FV55" s="65">
        <v>183.75100882944278</v>
      </c>
      <c r="FW55" s="65">
        <v>155.1235800833642</v>
      </c>
      <c r="FX55" s="65">
        <v>155.72192240812819</v>
      </c>
      <c r="FY55" s="65">
        <v>175.63332292499459</v>
      </c>
      <c r="FZ55" s="65">
        <v>167.55745856148243</v>
      </c>
      <c r="GA55" s="65">
        <v>183.75100882944278</v>
      </c>
      <c r="GB55" s="65">
        <v>155.1235800833642</v>
      </c>
      <c r="GC55" s="65">
        <v>171.88170702337783</v>
      </c>
      <c r="GD55" s="65">
        <v>180.17952658094123</v>
      </c>
      <c r="GE55" s="65">
        <v>187.82556968448571</v>
      </c>
      <c r="GF55" s="65">
        <v>178.85514449944412</v>
      </c>
      <c r="GG55" s="65">
        <v>179.68548694706223</v>
      </c>
      <c r="GH55" s="65">
        <v>187.82556968448571</v>
      </c>
      <c r="GI55" s="65">
        <v>171.88170702337783</v>
      </c>
    </row>
    <row r="56" spans="1:191">
      <c r="A56" s="65">
        <v>52</v>
      </c>
      <c r="B56" s="83">
        <v>0</v>
      </c>
      <c r="C56" s="65">
        <v>0</v>
      </c>
      <c r="D56" s="65">
        <v>0</v>
      </c>
      <c r="E56" s="65">
        <v>0</v>
      </c>
      <c r="F56" s="65">
        <v>0</v>
      </c>
      <c r="G56" s="65">
        <v>0</v>
      </c>
      <c r="H56" s="65">
        <v>0</v>
      </c>
      <c r="I56" s="65">
        <v>0</v>
      </c>
      <c r="J56" s="65">
        <v>111.13805966474163</v>
      </c>
      <c r="K56" s="65">
        <v>103.9087541793936</v>
      </c>
      <c r="L56" s="65">
        <v>76.235236368847907</v>
      </c>
      <c r="M56" s="65">
        <v>64.939875568953966</v>
      </c>
      <c r="N56" s="65">
        <v>89.055481445484276</v>
      </c>
      <c r="O56" s="65">
        <v>111.13805966474163</v>
      </c>
      <c r="P56" s="65">
        <v>64.939875568953966</v>
      </c>
      <c r="Q56" s="65">
        <v>159.82073320017724</v>
      </c>
      <c r="R56" s="65">
        <v>152.25148098552842</v>
      </c>
      <c r="S56" s="65">
        <v>128.03584226225658</v>
      </c>
      <c r="T56" s="65">
        <v>169.93610362469417</v>
      </c>
      <c r="U56" s="65">
        <v>152.5110400181641</v>
      </c>
      <c r="V56" s="65">
        <v>169.93610362469417</v>
      </c>
      <c r="W56" s="65">
        <v>128.03584226225658</v>
      </c>
      <c r="X56" s="65">
        <v>0</v>
      </c>
      <c r="Y56" s="65">
        <v>0</v>
      </c>
      <c r="Z56" s="65">
        <v>0</v>
      </c>
      <c r="AA56" s="65">
        <v>0</v>
      </c>
      <c r="AB56" s="65">
        <v>0</v>
      </c>
      <c r="AC56" s="65">
        <v>0</v>
      </c>
      <c r="AD56" s="65">
        <v>0</v>
      </c>
      <c r="AE56" s="65">
        <v>70.566285098334191</v>
      </c>
      <c r="AF56" s="65">
        <v>150.1407201447243</v>
      </c>
      <c r="AG56" s="65">
        <v>121.3790562970397</v>
      </c>
      <c r="AH56" s="65">
        <v>89.437895523439607</v>
      </c>
      <c r="AI56" s="65">
        <v>107.88098926588444</v>
      </c>
      <c r="AJ56" s="65">
        <v>150.1407201447243</v>
      </c>
      <c r="AK56" s="65">
        <v>70.566285098334191</v>
      </c>
      <c r="AL56" s="65">
        <v>159.961815160425</v>
      </c>
      <c r="AM56" s="65">
        <v>150.58314578202481</v>
      </c>
      <c r="AN56" s="65">
        <v>159.11790443539684</v>
      </c>
      <c r="AO56" s="65">
        <v>162.01242697627885</v>
      </c>
      <c r="AP56" s="65">
        <v>157.91882308853138</v>
      </c>
      <c r="AQ56" s="65">
        <v>162.01242697627885</v>
      </c>
      <c r="AR56" s="65">
        <v>150.58314578202481</v>
      </c>
      <c r="AS56" s="65">
        <v>0</v>
      </c>
      <c r="AT56" s="65">
        <v>0</v>
      </c>
      <c r="AU56" s="65">
        <v>0</v>
      </c>
      <c r="AV56" s="65">
        <v>0</v>
      </c>
      <c r="AW56" s="65">
        <v>0</v>
      </c>
      <c r="AX56" s="65">
        <v>0</v>
      </c>
      <c r="AY56" s="65">
        <v>0</v>
      </c>
      <c r="AZ56" s="65">
        <v>80.219166563266597</v>
      </c>
      <c r="BA56" s="65">
        <v>85.99501446827972</v>
      </c>
      <c r="BB56" s="65">
        <v>108.1544029939724</v>
      </c>
      <c r="BC56" s="65">
        <v>111.03076078250068</v>
      </c>
      <c r="BD56" s="65">
        <v>96.349836202004852</v>
      </c>
      <c r="BE56" s="65">
        <v>111.03076078250068</v>
      </c>
      <c r="BF56" s="65">
        <v>80.219166563266597</v>
      </c>
      <c r="BG56" s="65">
        <v>178.8081380638192</v>
      </c>
      <c r="BH56" s="65">
        <v>141.14950335626634</v>
      </c>
      <c r="BI56" s="65">
        <v>145.63818739516546</v>
      </c>
      <c r="BJ56" s="65">
        <v>145.53731759691468</v>
      </c>
      <c r="BK56" s="65">
        <v>152.78328660304143</v>
      </c>
      <c r="BL56" s="65">
        <v>178.8081380638192</v>
      </c>
      <c r="BM56" s="65">
        <v>141.14950335626634</v>
      </c>
      <c r="BN56" s="65">
        <v>0</v>
      </c>
      <c r="BO56" s="65">
        <v>0</v>
      </c>
      <c r="BP56" s="65">
        <v>0</v>
      </c>
      <c r="BQ56" s="65">
        <v>0</v>
      </c>
      <c r="BR56" s="65">
        <v>0</v>
      </c>
      <c r="BS56" s="65">
        <v>0</v>
      </c>
      <c r="BT56" s="65">
        <v>0</v>
      </c>
      <c r="BU56" s="65">
        <v>90.713974454686806</v>
      </c>
      <c r="BV56" s="65">
        <v>94.860347024700417</v>
      </c>
      <c r="BW56" s="65">
        <v>118.14120314759118</v>
      </c>
      <c r="BX56" s="65">
        <v>127.90217927750869</v>
      </c>
      <c r="BY56" s="65">
        <v>107.90442597612177</v>
      </c>
      <c r="BZ56" s="65">
        <v>127.90217927750869</v>
      </c>
      <c r="CA56" s="65">
        <v>90.713974454686806</v>
      </c>
      <c r="CB56" s="65">
        <v>135.92481906989082</v>
      </c>
      <c r="CC56" s="65">
        <v>174.75480616072915</v>
      </c>
      <c r="CD56" s="65">
        <v>142.69996420200039</v>
      </c>
      <c r="CE56" s="65">
        <v>157.78275222680557</v>
      </c>
      <c r="CF56" s="65">
        <v>152.79058541485648</v>
      </c>
      <c r="CG56" s="65">
        <v>174.75480616072915</v>
      </c>
      <c r="CH56" s="65">
        <v>135.92481906989082</v>
      </c>
      <c r="CI56" s="65">
        <v>0</v>
      </c>
      <c r="CJ56" s="65">
        <v>0</v>
      </c>
      <c r="CK56" s="65">
        <v>0</v>
      </c>
      <c r="CL56" s="65">
        <v>0</v>
      </c>
      <c r="CM56" s="65">
        <v>0</v>
      </c>
      <c r="CN56" s="65">
        <v>0</v>
      </c>
      <c r="CO56" s="65">
        <v>0</v>
      </c>
      <c r="CP56" s="65">
        <v>153.17220364252367</v>
      </c>
      <c r="CQ56" s="65">
        <v>111.63723419450002</v>
      </c>
      <c r="CR56" s="65">
        <v>98.184315154962249</v>
      </c>
      <c r="CS56" s="65">
        <v>70.833756868482141</v>
      </c>
      <c r="CT56" s="65">
        <v>108.456877465117</v>
      </c>
      <c r="CU56" s="65">
        <v>153.17220364252367</v>
      </c>
      <c r="CV56" s="65">
        <v>70.833756868482141</v>
      </c>
      <c r="CW56" s="65">
        <v>149.43985421269352</v>
      </c>
      <c r="CX56" s="65">
        <v>169.08660751266962</v>
      </c>
      <c r="CY56" s="65">
        <v>165.92387839915568</v>
      </c>
      <c r="CZ56" s="65">
        <v>150.59787133792497</v>
      </c>
      <c r="DA56" s="65">
        <v>158.76205286561094</v>
      </c>
      <c r="DB56" s="65">
        <v>169.08660751266962</v>
      </c>
      <c r="DC56" s="65">
        <v>149.43985421269352</v>
      </c>
      <c r="DD56" s="65">
        <v>0</v>
      </c>
      <c r="DE56" s="65">
        <v>0</v>
      </c>
      <c r="DF56" s="65">
        <v>0</v>
      </c>
      <c r="DG56" s="65">
        <v>0</v>
      </c>
      <c r="DH56" s="65">
        <v>0</v>
      </c>
      <c r="DI56" s="65">
        <v>0</v>
      </c>
      <c r="DJ56" s="65">
        <v>0</v>
      </c>
      <c r="DK56" s="65">
        <v>107.64609513309814</v>
      </c>
      <c r="DL56" s="65">
        <v>92.254513798248055</v>
      </c>
      <c r="DM56" s="65">
        <v>95.103434163399257</v>
      </c>
      <c r="DN56" s="65">
        <v>90.23118815505633</v>
      </c>
      <c r="DO56" s="65">
        <v>96.308807812450439</v>
      </c>
      <c r="DP56" s="65">
        <v>107.64609513309814</v>
      </c>
      <c r="DQ56" s="65">
        <v>90.23118815505633</v>
      </c>
      <c r="DR56" s="65">
        <v>157.94703751299494</v>
      </c>
      <c r="DS56" s="65">
        <v>153.10955652869555</v>
      </c>
      <c r="DT56" s="65">
        <v>139.67757024261735</v>
      </c>
      <c r="DU56" s="65">
        <v>161.7003462804893</v>
      </c>
      <c r="DV56" s="65">
        <v>153.10862764119926</v>
      </c>
      <c r="DW56" s="65">
        <v>161.7003462804893</v>
      </c>
      <c r="DX56" s="65">
        <v>139.67757024261735</v>
      </c>
      <c r="DY56" s="65">
        <v>0</v>
      </c>
      <c r="DZ56" s="65">
        <v>0</v>
      </c>
      <c r="EA56" s="65">
        <v>0</v>
      </c>
      <c r="EB56" s="65">
        <v>0</v>
      </c>
      <c r="EC56" s="65">
        <v>0</v>
      </c>
      <c r="ED56" s="65">
        <v>0</v>
      </c>
      <c r="EE56" s="65">
        <v>0</v>
      </c>
      <c r="EF56" s="65">
        <v>85.070214131152881</v>
      </c>
      <c r="EG56" s="65">
        <v>81.240976374617404</v>
      </c>
      <c r="EH56" s="65">
        <v>65.040663643699105</v>
      </c>
      <c r="EI56" s="65">
        <v>11.035653315188426</v>
      </c>
      <c r="EJ56" s="65">
        <v>77.117284716489806</v>
      </c>
      <c r="EK56" s="65">
        <v>85.070214131152881</v>
      </c>
      <c r="EL56" s="65">
        <v>65.040663643699105</v>
      </c>
      <c r="EM56" s="65">
        <v>109.49622266131054</v>
      </c>
      <c r="EN56" s="65">
        <v>109.5367824027676</v>
      </c>
      <c r="EO56" s="65">
        <v>95.843903839778179</v>
      </c>
      <c r="EP56" s="65">
        <v>110.10648272501672</v>
      </c>
      <c r="EQ56" s="65">
        <v>106.24584790721826</v>
      </c>
      <c r="ER56" s="65">
        <v>110.10648272501672</v>
      </c>
      <c r="ES56" s="65">
        <v>95.843903839778179</v>
      </c>
      <c r="ET56" s="65">
        <v>0</v>
      </c>
      <c r="EU56" s="65">
        <v>0</v>
      </c>
      <c r="EV56" s="65">
        <v>0</v>
      </c>
      <c r="EW56" s="65">
        <v>0</v>
      </c>
      <c r="EX56" s="65">
        <v>0</v>
      </c>
      <c r="EY56" s="65">
        <v>0</v>
      </c>
      <c r="EZ56" s="65">
        <v>0</v>
      </c>
      <c r="FA56" s="65">
        <v>117.94280328487216</v>
      </c>
      <c r="FB56" s="65">
        <v>82.640040063435663</v>
      </c>
      <c r="FC56" s="65">
        <v>104.68265737108585</v>
      </c>
      <c r="FD56" s="65">
        <v>59.787224568297688</v>
      </c>
      <c r="FE56" s="65">
        <v>91.263181321922843</v>
      </c>
      <c r="FF56" s="65">
        <v>117.94280328487216</v>
      </c>
      <c r="FG56" s="65">
        <v>59.787224568297688</v>
      </c>
      <c r="FH56" s="65">
        <v>147.75821630165825</v>
      </c>
      <c r="FI56" s="65">
        <v>124.32702459785527</v>
      </c>
      <c r="FJ56" s="65">
        <v>149.23708925289125</v>
      </c>
      <c r="FK56" s="65">
        <v>133.67105869896037</v>
      </c>
      <c r="FL56" s="65">
        <v>138.74834721284128</v>
      </c>
      <c r="FM56" s="65">
        <v>149.23708925289125</v>
      </c>
      <c r="FN56" s="65">
        <v>124.32702459785527</v>
      </c>
      <c r="FO56" s="65">
        <v>0</v>
      </c>
      <c r="FP56" s="65">
        <v>0</v>
      </c>
      <c r="FQ56" s="65">
        <v>0</v>
      </c>
      <c r="FR56" s="65">
        <v>0</v>
      </c>
      <c r="FS56" s="65">
        <v>0</v>
      </c>
      <c r="FT56" s="65">
        <v>0</v>
      </c>
      <c r="FU56" s="65">
        <v>0</v>
      </c>
      <c r="FV56" s="65">
        <v>122.8732493770532</v>
      </c>
      <c r="FW56" s="65">
        <v>125.9904594363915</v>
      </c>
      <c r="FX56" s="65">
        <v>89.179623771109462</v>
      </c>
      <c r="FY56" s="65">
        <v>123.0386240779131</v>
      </c>
      <c r="FZ56" s="65">
        <v>115.27048916561681</v>
      </c>
      <c r="GA56" s="65">
        <v>125.9904594363915</v>
      </c>
      <c r="GB56" s="65">
        <v>89.179623771109462</v>
      </c>
      <c r="GC56" s="65">
        <v>141.84299291992542</v>
      </c>
      <c r="GD56" s="65">
        <v>142.36108118141991</v>
      </c>
      <c r="GE56" s="65">
        <v>143.04394548542851</v>
      </c>
      <c r="GF56" s="65">
        <v>155.32437315183216</v>
      </c>
      <c r="GG56" s="65">
        <v>145.64309818465148</v>
      </c>
      <c r="GH56" s="65">
        <v>155.32437315183216</v>
      </c>
      <c r="GI56" s="65">
        <v>141.84299291992542</v>
      </c>
    </row>
    <row r="57" spans="1:191">
      <c r="A57" s="65">
        <v>53</v>
      </c>
      <c r="B57" s="83">
        <v>0.01</v>
      </c>
      <c r="C57" s="65">
        <v>0</v>
      </c>
      <c r="D57" s="65">
        <v>0</v>
      </c>
      <c r="E57" s="65">
        <v>0</v>
      </c>
      <c r="F57" s="65">
        <v>0</v>
      </c>
      <c r="G57" s="65">
        <v>0</v>
      </c>
      <c r="H57" s="65">
        <v>0</v>
      </c>
      <c r="I57" s="65">
        <v>0</v>
      </c>
      <c r="J57" s="65">
        <v>108.64915655476432</v>
      </c>
      <c r="K57" s="65">
        <v>103.96983588721059</v>
      </c>
      <c r="L57" s="65">
        <v>76.202874798110486</v>
      </c>
      <c r="M57" s="65">
        <v>64.896228153120774</v>
      </c>
      <c r="N57" s="65">
        <v>88.429523848301542</v>
      </c>
      <c r="O57" s="65">
        <v>108.64915655476432</v>
      </c>
      <c r="P57" s="65">
        <v>64.896228153120774</v>
      </c>
      <c r="Q57" s="65">
        <v>159.10024590817824</v>
      </c>
      <c r="R57" s="65">
        <v>150.59551333414069</v>
      </c>
      <c r="S57" s="65">
        <v>127.76347956394612</v>
      </c>
      <c r="T57" s="65">
        <v>168.8223136232989</v>
      </c>
      <c r="U57" s="65">
        <v>151.57038810739098</v>
      </c>
      <c r="V57" s="65">
        <v>168.8223136232989</v>
      </c>
      <c r="W57" s="65">
        <v>127.76347956394612</v>
      </c>
      <c r="X57" s="65">
        <v>0</v>
      </c>
      <c r="Y57" s="65">
        <v>0</v>
      </c>
      <c r="Z57" s="65">
        <v>0</v>
      </c>
      <c r="AA57" s="65">
        <v>0</v>
      </c>
      <c r="AB57" s="65">
        <v>0</v>
      </c>
      <c r="AC57" s="65">
        <v>0</v>
      </c>
      <c r="AD57" s="65">
        <v>0</v>
      </c>
      <c r="AE57" s="65">
        <v>70.653556959392034</v>
      </c>
      <c r="AF57" s="65">
        <v>149.24012448219815</v>
      </c>
      <c r="AG57" s="65">
        <v>121.50299924952371</v>
      </c>
      <c r="AH57" s="65">
        <v>88.297377331441652</v>
      </c>
      <c r="AI57" s="65">
        <v>107.42351450563888</v>
      </c>
      <c r="AJ57" s="65">
        <v>149.24012448219815</v>
      </c>
      <c r="AK57" s="65">
        <v>70.653556959392034</v>
      </c>
      <c r="AL57" s="65">
        <v>159.75777883817258</v>
      </c>
      <c r="AM57" s="65">
        <v>150.53541927277377</v>
      </c>
      <c r="AN57" s="65">
        <v>158.13629252219269</v>
      </c>
      <c r="AO57" s="65">
        <v>162.13986558198292</v>
      </c>
      <c r="AP57" s="65">
        <v>157.64233905378049</v>
      </c>
      <c r="AQ57" s="65">
        <v>162.13986558198292</v>
      </c>
      <c r="AR57" s="65">
        <v>150.53541927277377</v>
      </c>
      <c r="AS57" s="65">
        <v>0</v>
      </c>
      <c r="AT57" s="65">
        <v>0</v>
      </c>
      <c r="AU57" s="65">
        <v>0</v>
      </c>
      <c r="AV57" s="65">
        <v>0</v>
      </c>
      <c r="AW57" s="65">
        <v>0</v>
      </c>
      <c r="AX57" s="65">
        <v>0</v>
      </c>
      <c r="AY57" s="65">
        <v>0</v>
      </c>
      <c r="AZ57" s="65">
        <v>79.915065194238679</v>
      </c>
      <c r="BA57" s="65">
        <v>85.884589633292251</v>
      </c>
      <c r="BB57" s="65">
        <v>108.28926862848409</v>
      </c>
      <c r="BC57" s="65">
        <v>110.92784019745474</v>
      </c>
      <c r="BD57" s="65">
        <v>96.254190913367438</v>
      </c>
      <c r="BE57" s="65">
        <v>110.92784019745474</v>
      </c>
      <c r="BF57" s="65">
        <v>79.915065194238679</v>
      </c>
      <c r="BG57" s="65">
        <v>178.80715227060327</v>
      </c>
      <c r="BH57" s="65">
        <v>141.46042153023379</v>
      </c>
      <c r="BI57" s="65">
        <v>145.4831257102243</v>
      </c>
      <c r="BJ57" s="65">
        <v>145.51309764562757</v>
      </c>
      <c r="BK57" s="65">
        <v>152.81594928917224</v>
      </c>
      <c r="BL57" s="65">
        <v>178.80715227060327</v>
      </c>
      <c r="BM57" s="65">
        <v>141.46042153023379</v>
      </c>
      <c r="BN57" s="65">
        <v>0</v>
      </c>
      <c r="BO57" s="65">
        <v>0</v>
      </c>
      <c r="BP57" s="65">
        <v>0</v>
      </c>
      <c r="BQ57" s="65">
        <v>0</v>
      </c>
      <c r="BR57" s="65">
        <v>0</v>
      </c>
      <c r="BS57" s="65">
        <v>0</v>
      </c>
      <c r="BT57" s="65">
        <v>0</v>
      </c>
      <c r="BU57" s="65">
        <v>89.754815972222886</v>
      </c>
      <c r="BV57" s="65">
        <v>97.398327810532436</v>
      </c>
      <c r="BW57" s="65">
        <v>118.04710622265817</v>
      </c>
      <c r="BX57" s="65">
        <v>126.56087041438633</v>
      </c>
      <c r="BY57" s="65">
        <v>107.94028010494995</v>
      </c>
      <c r="BZ57" s="65">
        <v>126.56087041438633</v>
      </c>
      <c r="CA57" s="65">
        <v>89.754815972222886</v>
      </c>
      <c r="CB57" s="65">
        <v>135.87772165187832</v>
      </c>
      <c r="CC57" s="65">
        <v>173.74857697320613</v>
      </c>
      <c r="CD57" s="65">
        <v>142.45005505428887</v>
      </c>
      <c r="CE57" s="65">
        <v>156.51284402706139</v>
      </c>
      <c r="CF57" s="65">
        <v>152.1472994266087</v>
      </c>
      <c r="CG57" s="65">
        <v>173.74857697320613</v>
      </c>
      <c r="CH57" s="65">
        <v>135.87772165187832</v>
      </c>
      <c r="CI57" s="65">
        <v>0</v>
      </c>
      <c r="CJ57" s="65">
        <v>0</v>
      </c>
      <c r="CK57" s="65">
        <v>0</v>
      </c>
      <c r="CL57" s="65">
        <v>0</v>
      </c>
      <c r="CM57" s="65">
        <v>0</v>
      </c>
      <c r="CN57" s="65">
        <v>0</v>
      </c>
      <c r="CO57" s="65">
        <v>0</v>
      </c>
      <c r="CP57" s="65">
        <v>152.60167252681981</v>
      </c>
      <c r="CQ57" s="65">
        <v>109.91786096360086</v>
      </c>
      <c r="CR57" s="65">
        <v>97.920651678727737</v>
      </c>
      <c r="CS57" s="65">
        <v>70.683719637131929</v>
      </c>
      <c r="CT57" s="65">
        <v>107.78097620157007</v>
      </c>
      <c r="CU57" s="65">
        <v>152.60167252681981</v>
      </c>
      <c r="CV57" s="65">
        <v>70.683719637131929</v>
      </c>
      <c r="CW57" s="65">
        <v>149.22503361734843</v>
      </c>
      <c r="CX57" s="65">
        <v>169.14195627117292</v>
      </c>
      <c r="CY57" s="65">
        <v>165.83922890488321</v>
      </c>
      <c r="CZ57" s="65">
        <v>150.18190155366167</v>
      </c>
      <c r="DA57" s="65">
        <v>158.59703008676655</v>
      </c>
      <c r="DB57" s="65">
        <v>169.14195627117292</v>
      </c>
      <c r="DC57" s="65">
        <v>149.22503361734843</v>
      </c>
      <c r="DD57" s="65">
        <v>0</v>
      </c>
      <c r="DE57" s="65">
        <v>0</v>
      </c>
      <c r="DF57" s="65">
        <v>0</v>
      </c>
      <c r="DG57" s="65">
        <v>0</v>
      </c>
      <c r="DH57" s="65">
        <v>0</v>
      </c>
      <c r="DI57" s="65">
        <v>0</v>
      </c>
      <c r="DJ57" s="65">
        <v>0</v>
      </c>
      <c r="DK57" s="65">
        <v>106.77476106376527</v>
      </c>
      <c r="DL57" s="65">
        <v>91.806336033000164</v>
      </c>
      <c r="DM57" s="65">
        <v>94.792707756110772</v>
      </c>
      <c r="DN57" s="65">
        <v>88.93424942815318</v>
      </c>
      <c r="DO57" s="65">
        <v>95.57701357025735</v>
      </c>
      <c r="DP57" s="65">
        <v>106.77476106376527</v>
      </c>
      <c r="DQ57" s="65">
        <v>88.93424942815318</v>
      </c>
      <c r="DR57" s="65">
        <v>157.90966528048676</v>
      </c>
      <c r="DS57" s="65">
        <v>152.83681173046821</v>
      </c>
      <c r="DT57" s="65">
        <v>139.3214300472803</v>
      </c>
      <c r="DU57" s="65">
        <v>161.1746521816861</v>
      </c>
      <c r="DV57" s="65">
        <v>152.81063980998033</v>
      </c>
      <c r="DW57" s="65">
        <v>161.1746521816861</v>
      </c>
      <c r="DX57" s="65">
        <v>139.3214300472803</v>
      </c>
      <c r="DY57" s="65">
        <v>0</v>
      </c>
      <c r="DZ57" s="65">
        <v>0</v>
      </c>
      <c r="EA57" s="65">
        <v>0</v>
      </c>
      <c r="EB57" s="65">
        <v>0</v>
      </c>
      <c r="EC57" s="65">
        <v>0</v>
      </c>
      <c r="ED57" s="65">
        <v>0</v>
      </c>
      <c r="EE57" s="65">
        <v>0</v>
      </c>
      <c r="EF57" s="65">
        <v>84.536094285518587</v>
      </c>
      <c r="EG57" s="65">
        <v>80.690192604188965</v>
      </c>
      <c r="EH57" s="65">
        <v>64.416256804879382</v>
      </c>
      <c r="EI57" s="65">
        <v>11.326302512088649</v>
      </c>
      <c r="EJ57" s="65">
        <v>76.547514564862311</v>
      </c>
      <c r="EK57" s="65">
        <v>84.536094285518587</v>
      </c>
      <c r="EL57" s="65">
        <v>64.416256804879382</v>
      </c>
      <c r="EM57" s="65">
        <v>109.58889491281829</v>
      </c>
      <c r="EN57" s="65">
        <v>109.47650375297417</v>
      </c>
      <c r="EO57" s="65">
        <v>95.83981011201368</v>
      </c>
      <c r="EP57" s="65">
        <v>109.51826907181277</v>
      </c>
      <c r="EQ57" s="65">
        <v>106.10586946240473</v>
      </c>
      <c r="ER57" s="65">
        <v>109.58889491281829</v>
      </c>
      <c r="ES57" s="65">
        <v>95.83981011201368</v>
      </c>
      <c r="ET57" s="65">
        <v>0</v>
      </c>
      <c r="EU57" s="65">
        <v>0</v>
      </c>
      <c r="EV57" s="65">
        <v>0</v>
      </c>
      <c r="EW57" s="65">
        <v>0</v>
      </c>
      <c r="EX57" s="65">
        <v>0</v>
      </c>
      <c r="EY57" s="65">
        <v>0</v>
      </c>
      <c r="EZ57" s="65">
        <v>0</v>
      </c>
      <c r="FA57" s="65">
        <v>117.68086285912104</v>
      </c>
      <c r="FB57" s="65">
        <v>82.652153825004476</v>
      </c>
      <c r="FC57" s="65">
        <v>104.64612230101821</v>
      </c>
      <c r="FD57" s="65">
        <v>59.565781453161208</v>
      </c>
      <c r="FE57" s="65">
        <v>91.136230109576232</v>
      </c>
      <c r="FF57" s="65">
        <v>117.68086285912104</v>
      </c>
      <c r="FG57" s="65">
        <v>59.565781453161208</v>
      </c>
      <c r="FH57" s="65">
        <v>147.96199227204613</v>
      </c>
      <c r="FI57" s="65">
        <v>124.09688424600863</v>
      </c>
      <c r="FJ57" s="65">
        <v>149.20826156838257</v>
      </c>
      <c r="FK57" s="65">
        <v>133.47891413201702</v>
      </c>
      <c r="FL57" s="65">
        <v>138.68651305461358</v>
      </c>
      <c r="FM57" s="65">
        <v>149.20826156838257</v>
      </c>
      <c r="FN57" s="65">
        <v>124.09688424600863</v>
      </c>
      <c r="FO57" s="65">
        <v>0</v>
      </c>
      <c r="FP57" s="65">
        <v>0</v>
      </c>
      <c r="FQ57" s="65">
        <v>0</v>
      </c>
      <c r="FR57" s="65">
        <v>0</v>
      </c>
      <c r="FS57" s="65">
        <v>0</v>
      </c>
      <c r="FT57" s="65">
        <v>0</v>
      </c>
      <c r="FU57" s="65">
        <v>0</v>
      </c>
      <c r="FV57" s="65">
        <v>122.69564469703541</v>
      </c>
      <c r="FW57" s="65">
        <v>125.83645374077163</v>
      </c>
      <c r="FX57" s="65">
        <v>89.08913885333466</v>
      </c>
      <c r="FY57" s="65">
        <v>121.98053881734006</v>
      </c>
      <c r="FZ57" s="65">
        <v>114.90044402712044</v>
      </c>
      <c r="GA57" s="65">
        <v>125.83645374077163</v>
      </c>
      <c r="GB57" s="65">
        <v>89.08913885333466</v>
      </c>
      <c r="GC57" s="65">
        <v>141.75142144439894</v>
      </c>
      <c r="GD57" s="65">
        <v>142.34931411952195</v>
      </c>
      <c r="GE57" s="65">
        <v>142.9951077942699</v>
      </c>
      <c r="GF57" s="65">
        <v>155.6288820673652</v>
      </c>
      <c r="GG57" s="65">
        <v>145.681181356389</v>
      </c>
      <c r="GH57" s="65">
        <v>155.6288820673652</v>
      </c>
      <c r="GI57" s="65">
        <v>141.75142144439894</v>
      </c>
    </row>
    <row r="58" spans="1:191">
      <c r="A58" s="65">
        <v>54</v>
      </c>
      <c r="B58" s="83">
        <v>0.02</v>
      </c>
      <c r="C58" s="65">
        <v>0</v>
      </c>
      <c r="D58" s="65">
        <v>0</v>
      </c>
      <c r="E58" s="65">
        <v>0</v>
      </c>
      <c r="F58" s="65">
        <v>0</v>
      </c>
      <c r="G58" s="65">
        <v>0</v>
      </c>
      <c r="H58" s="65">
        <v>0</v>
      </c>
      <c r="I58" s="65">
        <v>0</v>
      </c>
      <c r="J58" s="65">
        <v>106.21102716005018</v>
      </c>
      <c r="K58" s="65">
        <v>103.97843238897805</v>
      </c>
      <c r="L58" s="65">
        <v>75.938348244909633</v>
      </c>
      <c r="M58" s="65">
        <v>64.675853295568416</v>
      </c>
      <c r="N58" s="65">
        <v>87.700915272376577</v>
      </c>
      <c r="O58" s="65">
        <v>106.21102716005018</v>
      </c>
      <c r="P58" s="65">
        <v>64.675853295568416</v>
      </c>
      <c r="Q58" s="65">
        <v>158.26977789650311</v>
      </c>
      <c r="R58" s="65">
        <v>149.22600461123199</v>
      </c>
      <c r="S58" s="65">
        <v>127.02546678061033</v>
      </c>
      <c r="T58" s="65">
        <v>167.25402886340831</v>
      </c>
      <c r="U58" s="65">
        <v>150.44381953793842</v>
      </c>
      <c r="V58" s="65">
        <v>167.25402886340831</v>
      </c>
      <c r="W58" s="65">
        <v>127.02546678061033</v>
      </c>
      <c r="X58" s="65">
        <v>0</v>
      </c>
      <c r="Y58" s="65">
        <v>0</v>
      </c>
      <c r="Z58" s="65">
        <v>0</v>
      </c>
      <c r="AA58" s="65">
        <v>0</v>
      </c>
      <c r="AB58" s="65">
        <v>0</v>
      </c>
      <c r="AC58" s="65">
        <v>0</v>
      </c>
      <c r="AD58" s="65">
        <v>0</v>
      </c>
      <c r="AE58" s="65">
        <v>70.673082372868507</v>
      </c>
      <c r="AF58" s="65">
        <v>147.85308258688872</v>
      </c>
      <c r="AG58" s="65">
        <v>120.88883070678718</v>
      </c>
      <c r="AH58" s="65">
        <v>86.799942041851295</v>
      </c>
      <c r="AI58" s="65">
        <v>106.55373442709893</v>
      </c>
      <c r="AJ58" s="65">
        <v>147.85308258688872</v>
      </c>
      <c r="AK58" s="65">
        <v>70.673082372868507</v>
      </c>
      <c r="AL58" s="65">
        <v>159.0650745926809</v>
      </c>
      <c r="AM58" s="65">
        <v>150.38878340379566</v>
      </c>
      <c r="AN58" s="65">
        <v>156.47179110161406</v>
      </c>
      <c r="AO58" s="65">
        <v>162.10742054540219</v>
      </c>
      <c r="AP58" s="65">
        <v>157.0082674108732</v>
      </c>
      <c r="AQ58" s="65">
        <v>162.10742054540219</v>
      </c>
      <c r="AR58" s="65">
        <v>150.38878340379566</v>
      </c>
      <c r="AS58" s="65">
        <v>0</v>
      </c>
      <c r="AT58" s="65">
        <v>0</v>
      </c>
      <c r="AU58" s="65">
        <v>0</v>
      </c>
      <c r="AV58" s="65">
        <v>0</v>
      </c>
      <c r="AW58" s="65">
        <v>0</v>
      </c>
      <c r="AX58" s="65">
        <v>0</v>
      </c>
      <c r="AY58" s="65">
        <v>0</v>
      </c>
      <c r="AZ58" s="65">
        <v>79.257100284966128</v>
      </c>
      <c r="BA58" s="65">
        <v>85.23628823271018</v>
      </c>
      <c r="BB58" s="65">
        <v>108.04768580299087</v>
      </c>
      <c r="BC58" s="65">
        <v>110.73789107324221</v>
      </c>
      <c r="BD58" s="65">
        <v>95.819741348477351</v>
      </c>
      <c r="BE58" s="65">
        <v>110.73789107324221</v>
      </c>
      <c r="BF58" s="65">
        <v>79.257100284966128</v>
      </c>
      <c r="BG58" s="65">
        <v>178.77328430402454</v>
      </c>
      <c r="BH58" s="65">
        <v>141.29186594313302</v>
      </c>
      <c r="BI58" s="65">
        <v>144.98288462673904</v>
      </c>
      <c r="BJ58" s="65">
        <v>145.4404820614736</v>
      </c>
      <c r="BK58" s="65">
        <v>152.62212923384257</v>
      </c>
      <c r="BL58" s="65">
        <v>178.77328430402454</v>
      </c>
      <c r="BM58" s="65">
        <v>141.29186594313302</v>
      </c>
      <c r="BN58" s="65">
        <v>0</v>
      </c>
      <c r="BO58" s="65">
        <v>0</v>
      </c>
      <c r="BP58" s="65">
        <v>0</v>
      </c>
      <c r="BQ58" s="65">
        <v>0</v>
      </c>
      <c r="BR58" s="65">
        <v>0</v>
      </c>
      <c r="BS58" s="65">
        <v>0</v>
      </c>
      <c r="BT58" s="65">
        <v>0</v>
      </c>
      <c r="BU58" s="65">
        <v>88.659505784133614</v>
      </c>
      <c r="BV58" s="65">
        <v>98.391819675897793</v>
      </c>
      <c r="BW58" s="65">
        <v>117.03707420357284</v>
      </c>
      <c r="BX58" s="65">
        <v>125.08140049496716</v>
      </c>
      <c r="BY58" s="65">
        <v>107.29245003964286</v>
      </c>
      <c r="BZ58" s="65">
        <v>125.08140049496716</v>
      </c>
      <c r="CA58" s="65">
        <v>88.659505784133614</v>
      </c>
      <c r="CB58" s="65">
        <v>135.58990325491064</v>
      </c>
      <c r="CC58" s="65">
        <v>172.35070302907653</v>
      </c>
      <c r="CD58" s="65">
        <v>141.83351561830713</v>
      </c>
      <c r="CE58" s="65">
        <v>155.19641827358416</v>
      </c>
      <c r="CF58" s="65">
        <v>151.24263504396961</v>
      </c>
      <c r="CG58" s="65">
        <v>172.35070302907653</v>
      </c>
      <c r="CH58" s="65">
        <v>135.58990325491064</v>
      </c>
      <c r="CI58" s="65">
        <v>0</v>
      </c>
      <c r="CJ58" s="65">
        <v>0</v>
      </c>
      <c r="CK58" s="65">
        <v>0</v>
      </c>
      <c r="CL58" s="65">
        <v>0</v>
      </c>
      <c r="CM58" s="65">
        <v>0</v>
      </c>
      <c r="CN58" s="65">
        <v>0</v>
      </c>
      <c r="CO58" s="65">
        <v>0</v>
      </c>
      <c r="CP58" s="65">
        <v>151.5286120852077</v>
      </c>
      <c r="CQ58" s="65">
        <v>108.22512793741572</v>
      </c>
      <c r="CR58" s="65">
        <v>97.539163020997108</v>
      </c>
      <c r="CS58" s="65">
        <v>70.480454450002355</v>
      </c>
      <c r="CT58" s="65">
        <v>106.94333937340572</v>
      </c>
      <c r="CU58" s="65">
        <v>151.5286120852077</v>
      </c>
      <c r="CV58" s="65">
        <v>70.480454450002355</v>
      </c>
      <c r="CW58" s="65">
        <v>148.89346275753516</v>
      </c>
      <c r="CX58" s="65">
        <v>169.12591019373042</v>
      </c>
      <c r="CY58" s="65">
        <v>165.47138195156757</v>
      </c>
      <c r="CZ58" s="65">
        <v>149.58819622285347</v>
      </c>
      <c r="DA58" s="65">
        <v>158.26973778142167</v>
      </c>
      <c r="DB58" s="65">
        <v>169.12591019373042</v>
      </c>
      <c r="DC58" s="65">
        <v>148.89346275753516</v>
      </c>
      <c r="DD58" s="65">
        <v>0</v>
      </c>
      <c r="DE58" s="65">
        <v>0</v>
      </c>
      <c r="DF58" s="65">
        <v>0</v>
      </c>
      <c r="DG58" s="65">
        <v>0</v>
      </c>
      <c r="DH58" s="65">
        <v>0</v>
      </c>
      <c r="DI58" s="65">
        <v>0</v>
      </c>
      <c r="DJ58" s="65">
        <v>0</v>
      </c>
      <c r="DK58" s="65">
        <v>105.4374114859022</v>
      </c>
      <c r="DL58" s="65">
        <v>91.116119048173601</v>
      </c>
      <c r="DM58" s="65">
        <v>94.296211290078176</v>
      </c>
      <c r="DN58" s="65">
        <v>87.301779966984768</v>
      </c>
      <c r="DO58" s="65">
        <v>94.537880447784687</v>
      </c>
      <c r="DP58" s="65">
        <v>105.4374114859022</v>
      </c>
      <c r="DQ58" s="65">
        <v>87.301779966984768</v>
      </c>
      <c r="DR58" s="65">
        <v>157.83998916829145</v>
      </c>
      <c r="DS58" s="65">
        <v>152.18097289354895</v>
      </c>
      <c r="DT58" s="65">
        <v>138.86762736739962</v>
      </c>
      <c r="DU58" s="65">
        <v>160.18234468994578</v>
      </c>
      <c r="DV58" s="65">
        <v>152.26773352979646</v>
      </c>
      <c r="DW58" s="65">
        <v>160.18234468994578</v>
      </c>
      <c r="DX58" s="65">
        <v>138.86762736739962</v>
      </c>
      <c r="DY58" s="65">
        <v>0</v>
      </c>
      <c r="DZ58" s="65">
        <v>0</v>
      </c>
      <c r="EA58" s="65">
        <v>0</v>
      </c>
      <c r="EB58" s="65">
        <v>0</v>
      </c>
      <c r="EC58" s="65">
        <v>0</v>
      </c>
      <c r="ED58" s="65">
        <v>0</v>
      </c>
      <c r="EE58" s="65">
        <v>0</v>
      </c>
      <c r="EF58" s="65">
        <v>83.733415551331888</v>
      </c>
      <c r="EG58" s="65">
        <v>80.06638381817568</v>
      </c>
      <c r="EH58" s="65">
        <v>63.684625988064596</v>
      </c>
      <c r="EI58" s="65">
        <v>11.622580225141364</v>
      </c>
      <c r="EJ58" s="65">
        <v>75.828141785857397</v>
      </c>
      <c r="EK58" s="65">
        <v>83.733415551331888</v>
      </c>
      <c r="EL58" s="65">
        <v>63.684625988064596</v>
      </c>
      <c r="EM58" s="65">
        <v>109.51899031383937</v>
      </c>
      <c r="EN58" s="65">
        <v>109.38045802540846</v>
      </c>
      <c r="EO58" s="65">
        <v>95.603182206951288</v>
      </c>
      <c r="EP58" s="65">
        <v>108.39501669943212</v>
      </c>
      <c r="EQ58" s="65">
        <v>105.72441181140782</v>
      </c>
      <c r="ER58" s="65">
        <v>109.51899031383937</v>
      </c>
      <c r="ES58" s="65">
        <v>95.603182206951288</v>
      </c>
      <c r="ET58" s="65">
        <v>0</v>
      </c>
      <c r="EU58" s="65">
        <v>0</v>
      </c>
      <c r="EV58" s="65">
        <v>0</v>
      </c>
      <c r="EW58" s="65">
        <v>0</v>
      </c>
      <c r="EX58" s="65">
        <v>0</v>
      </c>
      <c r="EY58" s="65">
        <v>0</v>
      </c>
      <c r="EZ58" s="65">
        <v>0</v>
      </c>
      <c r="FA58" s="65">
        <v>116.98645654768222</v>
      </c>
      <c r="FB58" s="65">
        <v>82.474282957949356</v>
      </c>
      <c r="FC58" s="65">
        <v>104.60327055102493</v>
      </c>
      <c r="FD58" s="65">
        <v>59.001911758294206</v>
      </c>
      <c r="FE58" s="65">
        <v>90.766480453737685</v>
      </c>
      <c r="FF58" s="65">
        <v>116.98645654768222</v>
      </c>
      <c r="FG58" s="65">
        <v>59.001911758294206</v>
      </c>
      <c r="FH58" s="65">
        <v>147.91233426938695</v>
      </c>
      <c r="FI58" s="65">
        <v>123.48686230563486</v>
      </c>
      <c r="FJ58" s="65">
        <v>149.00776163713033</v>
      </c>
      <c r="FK58" s="65">
        <v>132.5991618695524</v>
      </c>
      <c r="FL58" s="65">
        <v>138.25153002042612</v>
      </c>
      <c r="FM58" s="65">
        <v>149.00776163713033</v>
      </c>
      <c r="FN58" s="65">
        <v>123.48686230563486</v>
      </c>
      <c r="FO58" s="65">
        <v>0</v>
      </c>
      <c r="FP58" s="65">
        <v>0</v>
      </c>
      <c r="FQ58" s="65">
        <v>0</v>
      </c>
      <c r="FR58" s="65">
        <v>0</v>
      </c>
      <c r="FS58" s="65">
        <v>0</v>
      </c>
      <c r="FT58" s="65">
        <v>0</v>
      </c>
      <c r="FU58" s="65">
        <v>0</v>
      </c>
      <c r="FV58" s="65">
        <v>122.40207875916764</v>
      </c>
      <c r="FW58" s="65">
        <v>125.57033517836769</v>
      </c>
      <c r="FX58" s="65">
        <v>88.922054345607592</v>
      </c>
      <c r="FY58" s="65">
        <v>120.38865049596816</v>
      </c>
      <c r="FZ58" s="65">
        <v>114.32077969477777</v>
      </c>
      <c r="GA58" s="65">
        <v>125.57033517836769</v>
      </c>
      <c r="GB58" s="65">
        <v>88.922054345607592</v>
      </c>
      <c r="GC58" s="65">
        <v>141.605149299164</v>
      </c>
      <c r="GD58" s="65">
        <v>142.25865661101571</v>
      </c>
      <c r="GE58" s="65">
        <v>142.9798414768743</v>
      </c>
      <c r="GF58" s="65">
        <v>155.60984657670767</v>
      </c>
      <c r="GG58" s="65">
        <v>145.61337349094043</v>
      </c>
      <c r="GH58" s="65">
        <v>155.60984657670767</v>
      </c>
      <c r="GI58" s="65">
        <v>141.605149299164</v>
      </c>
    </row>
    <row r="59" spans="1:191">
      <c r="A59" s="65">
        <v>55</v>
      </c>
      <c r="B59" s="83">
        <v>0.03</v>
      </c>
      <c r="C59" s="65">
        <v>0</v>
      </c>
      <c r="D59" s="65">
        <v>0</v>
      </c>
      <c r="E59" s="65">
        <v>0</v>
      </c>
      <c r="F59" s="65">
        <v>0</v>
      </c>
      <c r="G59" s="65">
        <v>0</v>
      </c>
      <c r="H59" s="65">
        <v>0</v>
      </c>
      <c r="I59" s="65">
        <v>0</v>
      </c>
      <c r="J59" s="65">
        <v>103.63233044059541</v>
      </c>
      <c r="K59" s="65">
        <v>103.55989747694595</v>
      </c>
      <c r="L59" s="65">
        <v>75.547944316774064</v>
      </c>
      <c r="M59" s="65">
        <v>64.3025790110445</v>
      </c>
      <c r="N59" s="65">
        <v>86.760687811339977</v>
      </c>
      <c r="O59" s="65">
        <v>103.63233044059541</v>
      </c>
      <c r="P59" s="65">
        <v>64.3025790110445</v>
      </c>
      <c r="Q59" s="65">
        <v>157.31740734137696</v>
      </c>
      <c r="R59" s="65">
        <v>147.6030970457247</v>
      </c>
      <c r="S59" s="65">
        <v>125.97861719133319</v>
      </c>
      <c r="T59" s="65">
        <v>164.5257442404276</v>
      </c>
      <c r="U59" s="65">
        <v>148.85621645471562</v>
      </c>
      <c r="V59" s="65">
        <v>164.5257442404276</v>
      </c>
      <c r="W59" s="65">
        <v>125.97861719133319</v>
      </c>
      <c r="X59" s="65">
        <v>0</v>
      </c>
      <c r="Y59" s="65">
        <v>0</v>
      </c>
      <c r="Z59" s="65">
        <v>0</v>
      </c>
      <c r="AA59" s="65">
        <v>0</v>
      </c>
      <c r="AB59" s="65">
        <v>0</v>
      </c>
      <c r="AC59" s="65">
        <v>0</v>
      </c>
      <c r="AD59" s="65">
        <v>0</v>
      </c>
      <c r="AE59" s="65">
        <v>70.620449612762144</v>
      </c>
      <c r="AF59" s="65">
        <v>146.285060591036</v>
      </c>
      <c r="AG59" s="65">
        <v>119.70233702987493</v>
      </c>
      <c r="AH59" s="65">
        <v>85.2719115822145</v>
      </c>
      <c r="AI59" s="65">
        <v>105.46993970397189</v>
      </c>
      <c r="AJ59" s="65">
        <v>146.285060591036</v>
      </c>
      <c r="AK59" s="65">
        <v>70.620449612762144</v>
      </c>
      <c r="AL59" s="65">
        <v>157.9972263910991</v>
      </c>
      <c r="AM59" s="65">
        <v>150.18398053437951</v>
      </c>
      <c r="AN59" s="65">
        <v>154.52351851125954</v>
      </c>
      <c r="AO59" s="65">
        <v>162.00004811950942</v>
      </c>
      <c r="AP59" s="65">
        <v>156.17619338906189</v>
      </c>
      <c r="AQ59" s="65">
        <v>162.00004811950942</v>
      </c>
      <c r="AR59" s="65">
        <v>150.18398053437951</v>
      </c>
      <c r="AS59" s="65">
        <v>0</v>
      </c>
      <c r="AT59" s="65">
        <v>0</v>
      </c>
      <c r="AU59" s="65">
        <v>0</v>
      </c>
      <c r="AV59" s="65">
        <v>0</v>
      </c>
      <c r="AW59" s="65">
        <v>0</v>
      </c>
      <c r="AX59" s="65">
        <v>0</v>
      </c>
      <c r="AY59" s="65">
        <v>0</v>
      </c>
      <c r="AZ59" s="65">
        <v>78.314275329638036</v>
      </c>
      <c r="BA59" s="65">
        <v>84.180326415608334</v>
      </c>
      <c r="BB59" s="65">
        <v>107.4741936228767</v>
      </c>
      <c r="BC59" s="65">
        <v>110.36399869283892</v>
      </c>
      <c r="BD59" s="65">
        <v>95.083198515240497</v>
      </c>
      <c r="BE59" s="65">
        <v>110.36399869283892</v>
      </c>
      <c r="BF59" s="65">
        <v>78.314275329638036</v>
      </c>
      <c r="BG59" s="65">
        <v>178.71103741129309</v>
      </c>
      <c r="BH59" s="65">
        <v>140.91627626112054</v>
      </c>
      <c r="BI59" s="65">
        <v>144.13912951370224</v>
      </c>
      <c r="BJ59" s="65">
        <v>145.28212594319751</v>
      </c>
      <c r="BK59" s="65">
        <v>152.26214228232834</v>
      </c>
      <c r="BL59" s="65">
        <v>178.71103741129309</v>
      </c>
      <c r="BM59" s="65">
        <v>140.91627626112054</v>
      </c>
      <c r="BN59" s="65">
        <v>0</v>
      </c>
      <c r="BO59" s="65">
        <v>0</v>
      </c>
      <c r="BP59" s="65">
        <v>0</v>
      </c>
      <c r="BQ59" s="65">
        <v>0</v>
      </c>
      <c r="BR59" s="65">
        <v>0</v>
      </c>
      <c r="BS59" s="65">
        <v>0</v>
      </c>
      <c r="BT59" s="65">
        <v>0</v>
      </c>
      <c r="BU59" s="65">
        <v>87.146848303835952</v>
      </c>
      <c r="BV59" s="65">
        <v>98.500532513065494</v>
      </c>
      <c r="BW59" s="65">
        <v>115.49575518816597</v>
      </c>
      <c r="BX59" s="65">
        <v>123.21235973045383</v>
      </c>
      <c r="BY59" s="65">
        <v>106.08887393388031</v>
      </c>
      <c r="BZ59" s="65">
        <v>123.21235973045383</v>
      </c>
      <c r="CA59" s="65">
        <v>87.146848303835952</v>
      </c>
      <c r="CB59" s="65">
        <v>134.99239669680244</v>
      </c>
      <c r="CC59" s="65">
        <v>170.9285016829059</v>
      </c>
      <c r="CD59" s="65">
        <v>140.92408087815627</v>
      </c>
      <c r="CE59" s="65">
        <v>153.63386117210027</v>
      </c>
      <c r="CF59" s="65">
        <v>150.11971010749122</v>
      </c>
      <c r="CG59" s="65">
        <v>170.9285016829059</v>
      </c>
      <c r="CH59" s="65">
        <v>134.99239669680244</v>
      </c>
      <c r="CI59" s="65">
        <v>0</v>
      </c>
      <c r="CJ59" s="65">
        <v>0</v>
      </c>
      <c r="CK59" s="65">
        <v>0</v>
      </c>
      <c r="CL59" s="65">
        <v>0</v>
      </c>
      <c r="CM59" s="65">
        <v>0</v>
      </c>
      <c r="CN59" s="65">
        <v>0</v>
      </c>
      <c r="CO59" s="65">
        <v>0</v>
      </c>
      <c r="CP59" s="65">
        <v>150.21284843322209</v>
      </c>
      <c r="CQ59" s="65">
        <v>106.10743266989027</v>
      </c>
      <c r="CR59" s="65">
        <v>97.062957611972678</v>
      </c>
      <c r="CS59" s="65">
        <v>70.247756835784259</v>
      </c>
      <c r="CT59" s="65">
        <v>105.90774888771733</v>
      </c>
      <c r="CU59" s="65">
        <v>150.21284843322209</v>
      </c>
      <c r="CV59" s="65">
        <v>70.247756835784259</v>
      </c>
      <c r="CW59" s="65">
        <v>148.5027825991362</v>
      </c>
      <c r="CX59" s="65">
        <v>169.05197546648117</v>
      </c>
      <c r="CY59" s="65">
        <v>164.75262444725902</v>
      </c>
      <c r="CZ59" s="65">
        <v>148.81300189949829</v>
      </c>
      <c r="DA59" s="65">
        <v>157.78009610309368</v>
      </c>
      <c r="DB59" s="65">
        <v>169.05197546648117</v>
      </c>
      <c r="DC59" s="65">
        <v>148.5027825991362</v>
      </c>
      <c r="DD59" s="65">
        <v>0</v>
      </c>
      <c r="DE59" s="65">
        <v>0</v>
      </c>
      <c r="DF59" s="65">
        <v>0</v>
      </c>
      <c r="DG59" s="65">
        <v>0</v>
      </c>
      <c r="DH59" s="65">
        <v>0</v>
      </c>
      <c r="DI59" s="65">
        <v>0</v>
      </c>
      <c r="DJ59" s="65">
        <v>0</v>
      </c>
      <c r="DK59" s="65">
        <v>103.59438554211634</v>
      </c>
      <c r="DL59" s="65">
        <v>90.092084177064137</v>
      </c>
      <c r="DM59" s="65">
        <v>93.458457162100416</v>
      </c>
      <c r="DN59" s="65">
        <v>85.279596901895843</v>
      </c>
      <c r="DO59" s="65">
        <v>93.106130945794177</v>
      </c>
      <c r="DP59" s="65">
        <v>103.59438554211634</v>
      </c>
      <c r="DQ59" s="65">
        <v>85.279596901895843</v>
      </c>
      <c r="DR59" s="65">
        <v>157.66065124469372</v>
      </c>
      <c r="DS59" s="65">
        <v>151.19425556282397</v>
      </c>
      <c r="DT59" s="65">
        <v>138.32902412753185</v>
      </c>
      <c r="DU59" s="65">
        <v>158.87783378490727</v>
      </c>
      <c r="DV59" s="65">
        <v>151.51544117998921</v>
      </c>
      <c r="DW59" s="65">
        <v>158.87783378490727</v>
      </c>
      <c r="DX59" s="65">
        <v>138.32902412753185</v>
      </c>
      <c r="DY59" s="65">
        <v>0</v>
      </c>
      <c r="DZ59" s="65">
        <v>0</v>
      </c>
      <c r="EA59" s="65">
        <v>0</v>
      </c>
      <c r="EB59" s="65">
        <v>0</v>
      </c>
      <c r="EC59" s="65">
        <v>0</v>
      </c>
      <c r="ED59" s="65">
        <v>0</v>
      </c>
      <c r="EE59" s="65">
        <v>0</v>
      </c>
      <c r="EF59" s="65">
        <v>82.420843869788911</v>
      </c>
      <c r="EG59" s="65">
        <v>79.377681783157854</v>
      </c>
      <c r="EH59" s="65">
        <v>62.806659890706015</v>
      </c>
      <c r="EI59" s="65">
        <v>11.924486453792838</v>
      </c>
      <c r="EJ59" s="65">
        <v>74.868395181217593</v>
      </c>
      <c r="EK59" s="65">
        <v>82.420843869788911</v>
      </c>
      <c r="EL59" s="65">
        <v>62.806659890706015</v>
      </c>
      <c r="EM59" s="65">
        <v>109.07613241406212</v>
      </c>
      <c r="EN59" s="65">
        <v>109.26426140051684</v>
      </c>
      <c r="EO59" s="65">
        <v>95.360559100792642</v>
      </c>
      <c r="EP59" s="65">
        <v>106.61693542947364</v>
      </c>
      <c r="EQ59" s="65">
        <v>105.07947208621131</v>
      </c>
      <c r="ER59" s="65">
        <v>109.26426140051684</v>
      </c>
      <c r="ES59" s="65">
        <v>95.360559100792642</v>
      </c>
      <c r="ET59" s="65">
        <v>0</v>
      </c>
      <c r="EU59" s="65">
        <v>0</v>
      </c>
      <c r="EV59" s="65">
        <v>0</v>
      </c>
      <c r="EW59" s="65">
        <v>0</v>
      </c>
      <c r="EX59" s="65">
        <v>0</v>
      </c>
      <c r="EY59" s="65">
        <v>0</v>
      </c>
      <c r="EZ59" s="65">
        <v>0</v>
      </c>
      <c r="FA59" s="65">
        <v>115.79089358499773</v>
      </c>
      <c r="FB59" s="65">
        <v>82.121738166422091</v>
      </c>
      <c r="FC59" s="65">
        <v>104.55324547049885</v>
      </c>
      <c r="FD59" s="65">
        <v>58.187314259285507</v>
      </c>
      <c r="FE59" s="65">
        <v>90.163297870301051</v>
      </c>
      <c r="FF59" s="65">
        <v>115.79089358499773</v>
      </c>
      <c r="FG59" s="65">
        <v>58.187314259285507</v>
      </c>
      <c r="FH59" s="65">
        <v>147.67540129190658</v>
      </c>
      <c r="FI59" s="65">
        <v>122.54683192280497</v>
      </c>
      <c r="FJ59" s="65">
        <v>148.70949877009792</v>
      </c>
      <c r="FK59" s="65">
        <v>131.23604144540033</v>
      </c>
      <c r="FL59" s="65">
        <v>137.54194335755244</v>
      </c>
      <c r="FM59" s="65">
        <v>148.70949877009792</v>
      </c>
      <c r="FN59" s="65">
        <v>122.54683192280497</v>
      </c>
      <c r="FO59" s="65">
        <v>0</v>
      </c>
      <c r="FP59" s="65">
        <v>0</v>
      </c>
      <c r="FQ59" s="65">
        <v>0</v>
      </c>
      <c r="FR59" s="65">
        <v>0</v>
      </c>
      <c r="FS59" s="65">
        <v>0</v>
      </c>
      <c r="FT59" s="65">
        <v>0</v>
      </c>
      <c r="FU59" s="65">
        <v>0</v>
      </c>
      <c r="FV59" s="65">
        <v>121.99384916458411</v>
      </c>
      <c r="FW59" s="65">
        <v>125.31949802710147</v>
      </c>
      <c r="FX59" s="65">
        <v>88.690870637187885</v>
      </c>
      <c r="FY59" s="65">
        <v>118.68451064264011</v>
      </c>
      <c r="FZ59" s="65">
        <v>113.67218211787841</v>
      </c>
      <c r="GA59" s="65">
        <v>125.31949802710147</v>
      </c>
      <c r="GB59" s="65">
        <v>88.690870637187885</v>
      </c>
      <c r="GC59" s="65">
        <v>141.44220590966063</v>
      </c>
      <c r="GD59" s="65">
        <v>142.10385746806134</v>
      </c>
      <c r="GE59" s="65">
        <v>142.9501928385624</v>
      </c>
      <c r="GF59" s="65">
        <v>155.36421722485792</v>
      </c>
      <c r="GG59" s="65">
        <v>145.46511836028557</v>
      </c>
      <c r="GH59" s="65">
        <v>155.36421722485792</v>
      </c>
      <c r="GI59" s="65">
        <v>141.44220590966063</v>
      </c>
    </row>
    <row r="60" spans="1:191">
      <c r="A60" s="65">
        <v>56</v>
      </c>
      <c r="B60" s="83">
        <v>0.04</v>
      </c>
      <c r="C60" s="65">
        <v>0</v>
      </c>
      <c r="D60" s="65">
        <v>0</v>
      </c>
      <c r="E60" s="65">
        <v>0</v>
      </c>
      <c r="F60" s="65">
        <v>0</v>
      </c>
      <c r="G60" s="65">
        <v>0</v>
      </c>
      <c r="H60" s="65">
        <v>0</v>
      </c>
      <c r="I60" s="65">
        <v>0</v>
      </c>
      <c r="J60" s="65">
        <v>101.01056641826786</v>
      </c>
      <c r="K60" s="65">
        <v>102.66792476774485</v>
      </c>
      <c r="L60" s="65">
        <v>75.066255568041356</v>
      </c>
      <c r="M60" s="65">
        <v>63.763808135511802</v>
      </c>
      <c r="N60" s="65">
        <v>85.627138722391464</v>
      </c>
      <c r="O60" s="65">
        <v>102.66792476774485</v>
      </c>
      <c r="P60" s="65">
        <v>63.763808135511802</v>
      </c>
      <c r="Q60" s="65">
        <v>156.25833368266413</v>
      </c>
      <c r="R60" s="65">
        <v>145.58147157990038</v>
      </c>
      <c r="S60" s="65">
        <v>124.69307783822644</v>
      </c>
      <c r="T60" s="65">
        <v>161.08040370795666</v>
      </c>
      <c r="U60" s="65">
        <v>146.9033217021869</v>
      </c>
      <c r="V60" s="65">
        <v>161.08040370795666</v>
      </c>
      <c r="W60" s="65">
        <v>124.69307783822644</v>
      </c>
      <c r="X60" s="65">
        <v>0</v>
      </c>
      <c r="Y60" s="65">
        <v>0</v>
      </c>
      <c r="Z60" s="65">
        <v>0</v>
      </c>
      <c r="AA60" s="65">
        <v>0</v>
      </c>
      <c r="AB60" s="65">
        <v>0</v>
      </c>
      <c r="AC60" s="65">
        <v>0</v>
      </c>
      <c r="AD60" s="65">
        <v>0</v>
      </c>
      <c r="AE60" s="65">
        <v>70.435488950666297</v>
      </c>
      <c r="AF60" s="65">
        <v>144.26458343610199</v>
      </c>
      <c r="AG60" s="65">
        <v>117.96659963914141</v>
      </c>
      <c r="AH60" s="65">
        <v>83.487482180068312</v>
      </c>
      <c r="AI60" s="65">
        <v>104.0385385514945</v>
      </c>
      <c r="AJ60" s="65">
        <v>144.26458343610199</v>
      </c>
      <c r="AK60" s="65">
        <v>70.435488950666297</v>
      </c>
      <c r="AL60" s="65">
        <v>156.5550889373383</v>
      </c>
      <c r="AM60" s="65">
        <v>150.06614511239547</v>
      </c>
      <c r="AN60" s="65">
        <v>152.46250245541398</v>
      </c>
      <c r="AO60" s="65">
        <v>161.82093325991758</v>
      </c>
      <c r="AP60" s="65">
        <v>155.22616744126634</v>
      </c>
      <c r="AQ60" s="65">
        <v>161.82093325991758</v>
      </c>
      <c r="AR60" s="65">
        <v>150.06614511239547</v>
      </c>
      <c r="AS60" s="65">
        <v>0</v>
      </c>
      <c r="AT60" s="65">
        <v>0</v>
      </c>
      <c r="AU60" s="65">
        <v>0</v>
      </c>
      <c r="AV60" s="65">
        <v>0</v>
      </c>
      <c r="AW60" s="65">
        <v>0</v>
      </c>
      <c r="AX60" s="65">
        <v>0</v>
      </c>
      <c r="AY60" s="65">
        <v>0</v>
      </c>
      <c r="AZ60" s="65">
        <v>77.181786217080514</v>
      </c>
      <c r="BA60" s="65">
        <v>82.695071762667496</v>
      </c>
      <c r="BB60" s="65">
        <v>106.61031475943481</v>
      </c>
      <c r="BC60" s="65">
        <v>109.77167769692531</v>
      </c>
      <c r="BD60" s="65">
        <v>94.064712609027026</v>
      </c>
      <c r="BE60" s="65">
        <v>109.77167769692531</v>
      </c>
      <c r="BF60" s="65">
        <v>77.181786217080514</v>
      </c>
      <c r="BG60" s="65">
        <v>178.65311455601051</v>
      </c>
      <c r="BH60" s="65">
        <v>140.47556735306128</v>
      </c>
      <c r="BI60" s="65">
        <v>142.88316266423351</v>
      </c>
      <c r="BJ60" s="65">
        <v>145.04812117583236</v>
      </c>
      <c r="BK60" s="65">
        <v>151.76499143728444</v>
      </c>
      <c r="BL60" s="65">
        <v>178.65311455601051</v>
      </c>
      <c r="BM60" s="65">
        <v>140.47556735306128</v>
      </c>
      <c r="BN60" s="65">
        <v>0</v>
      </c>
      <c r="BO60" s="65">
        <v>0</v>
      </c>
      <c r="BP60" s="65">
        <v>0</v>
      </c>
      <c r="BQ60" s="65">
        <v>0</v>
      </c>
      <c r="BR60" s="65">
        <v>0</v>
      </c>
      <c r="BS60" s="65">
        <v>0</v>
      </c>
      <c r="BT60" s="65">
        <v>0</v>
      </c>
      <c r="BU60" s="65">
        <v>85.192777548214664</v>
      </c>
      <c r="BV60" s="65">
        <v>97.900389698506217</v>
      </c>
      <c r="BW60" s="65">
        <v>113.57758211747762</v>
      </c>
      <c r="BX60" s="65">
        <v>121.02147461874459</v>
      </c>
      <c r="BY60" s="65">
        <v>104.42305599573578</v>
      </c>
      <c r="BZ60" s="65">
        <v>121.02147461874459</v>
      </c>
      <c r="CA60" s="65">
        <v>85.192777548214664</v>
      </c>
      <c r="CB60" s="65">
        <v>134.06058270990542</v>
      </c>
      <c r="CC60" s="65">
        <v>169.25384629156366</v>
      </c>
      <c r="CD60" s="65">
        <v>139.76391091803922</v>
      </c>
      <c r="CE60" s="65">
        <v>152.1037710115927</v>
      </c>
      <c r="CF60" s="65">
        <v>148.79552773277524</v>
      </c>
      <c r="CG60" s="65">
        <v>169.25384629156366</v>
      </c>
      <c r="CH60" s="65">
        <v>134.06058270990542</v>
      </c>
      <c r="CI60" s="65">
        <v>0</v>
      </c>
      <c r="CJ60" s="65">
        <v>0</v>
      </c>
      <c r="CK60" s="65">
        <v>0</v>
      </c>
      <c r="CL60" s="65">
        <v>0</v>
      </c>
      <c r="CM60" s="65">
        <v>0</v>
      </c>
      <c r="CN60" s="65">
        <v>0</v>
      </c>
      <c r="CO60" s="65">
        <v>0</v>
      </c>
      <c r="CP60" s="65">
        <v>148.69494859569093</v>
      </c>
      <c r="CQ60" s="65">
        <v>103.49142077558395</v>
      </c>
      <c r="CR60" s="65">
        <v>96.471300606802458</v>
      </c>
      <c r="CS60" s="65">
        <v>70.01166100056453</v>
      </c>
      <c r="CT60" s="65">
        <v>104.66733274466047</v>
      </c>
      <c r="CU60" s="65">
        <v>148.69494859569093</v>
      </c>
      <c r="CV60" s="65">
        <v>70.01166100056453</v>
      </c>
      <c r="CW60" s="65">
        <v>148.08764047288972</v>
      </c>
      <c r="CX60" s="65">
        <v>168.90376651976618</v>
      </c>
      <c r="CY60" s="65">
        <v>163.67426044744957</v>
      </c>
      <c r="CZ60" s="65">
        <v>147.84733932877381</v>
      </c>
      <c r="DA60" s="65">
        <v>157.12825169221983</v>
      </c>
      <c r="DB60" s="65">
        <v>168.90376651976618</v>
      </c>
      <c r="DC60" s="65">
        <v>147.84733932877381</v>
      </c>
      <c r="DD60" s="65">
        <v>0</v>
      </c>
      <c r="DE60" s="65">
        <v>0</v>
      </c>
      <c r="DF60" s="65">
        <v>0</v>
      </c>
      <c r="DG60" s="65">
        <v>0</v>
      </c>
      <c r="DH60" s="65">
        <v>0</v>
      </c>
      <c r="DI60" s="65">
        <v>0</v>
      </c>
      <c r="DJ60" s="65">
        <v>0</v>
      </c>
      <c r="DK60" s="65">
        <v>101.4724318032753</v>
      </c>
      <c r="DL60" s="65">
        <v>88.867780953114476</v>
      </c>
      <c r="DM60" s="65">
        <v>92.283952829485727</v>
      </c>
      <c r="DN60" s="65">
        <v>82.690483312182309</v>
      </c>
      <c r="DO60" s="65">
        <v>91.32866222451446</v>
      </c>
      <c r="DP60" s="65">
        <v>101.4724318032753</v>
      </c>
      <c r="DQ60" s="65">
        <v>82.690483312182309</v>
      </c>
      <c r="DR60" s="65">
        <v>157.39507627945841</v>
      </c>
      <c r="DS60" s="65">
        <v>149.97344229629172</v>
      </c>
      <c r="DT60" s="65">
        <v>137.76400054363157</v>
      </c>
      <c r="DU60" s="65">
        <v>157.48773757488593</v>
      </c>
      <c r="DV60" s="65">
        <v>150.65506417356693</v>
      </c>
      <c r="DW60" s="65">
        <v>157.48773757488593</v>
      </c>
      <c r="DX60" s="65">
        <v>137.76400054363157</v>
      </c>
      <c r="DY60" s="65">
        <v>0</v>
      </c>
      <c r="DZ60" s="65">
        <v>0</v>
      </c>
      <c r="EA60" s="65">
        <v>0</v>
      </c>
      <c r="EB60" s="65">
        <v>0</v>
      </c>
      <c r="EC60" s="65">
        <v>0</v>
      </c>
      <c r="ED60" s="65">
        <v>0</v>
      </c>
      <c r="EE60" s="65">
        <v>0</v>
      </c>
      <c r="EF60" s="65">
        <v>81.049094629850345</v>
      </c>
      <c r="EG60" s="65">
        <v>78.708693805080173</v>
      </c>
      <c r="EH60" s="65">
        <v>61.954496531681016</v>
      </c>
      <c r="EI60" s="65">
        <v>12.232021197488846</v>
      </c>
      <c r="EJ60" s="65">
        <v>73.904094988870511</v>
      </c>
      <c r="EK60" s="65">
        <v>81.049094629850345</v>
      </c>
      <c r="EL60" s="65">
        <v>61.954496531681016</v>
      </c>
      <c r="EM60" s="65">
        <v>108.29530513254078</v>
      </c>
      <c r="EN60" s="65">
        <v>109.17338246486372</v>
      </c>
      <c r="EO60" s="65">
        <v>94.956585700361302</v>
      </c>
      <c r="EP60" s="65">
        <v>104.47494226752467</v>
      </c>
      <c r="EQ60" s="65">
        <v>104.22505389132262</v>
      </c>
      <c r="ER60" s="65">
        <v>109.17338246486372</v>
      </c>
      <c r="ES60" s="65">
        <v>94.956585700361302</v>
      </c>
      <c r="ET60" s="65">
        <v>0</v>
      </c>
      <c r="EU60" s="65">
        <v>0</v>
      </c>
      <c r="EV60" s="65">
        <v>0</v>
      </c>
      <c r="EW60" s="65">
        <v>0</v>
      </c>
      <c r="EX60" s="65">
        <v>0</v>
      </c>
      <c r="EY60" s="65">
        <v>0</v>
      </c>
      <c r="EZ60" s="65">
        <v>0</v>
      </c>
      <c r="FA60" s="65">
        <v>114.15471478480195</v>
      </c>
      <c r="FB60" s="65">
        <v>81.641977842498065</v>
      </c>
      <c r="FC60" s="65">
        <v>104.45715986347764</v>
      </c>
      <c r="FD60" s="65">
        <v>57.20056827324651</v>
      </c>
      <c r="FE60" s="65">
        <v>89.363605191006044</v>
      </c>
      <c r="FF60" s="65">
        <v>114.15471478480195</v>
      </c>
      <c r="FG60" s="65">
        <v>57.20056827324651</v>
      </c>
      <c r="FH60" s="65">
        <v>147.36345737252921</v>
      </c>
      <c r="FI60" s="65">
        <v>121.32519372388083</v>
      </c>
      <c r="FJ60" s="65">
        <v>148.32436464939892</v>
      </c>
      <c r="FK60" s="65">
        <v>129.52045308083615</v>
      </c>
      <c r="FL60" s="65">
        <v>136.63336720666126</v>
      </c>
      <c r="FM60" s="65">
        <v>148.32436464939892</v>
      </c>
      <c r="FN60" s="65">
        <v>121.32519372388083</v>
      </c>
      <c r="FO60" s="65">
        <v>0</v>
      </c>
      <c r="FP60" s="65">
        <v>0</v>
      </c>
      <c r="FQ60" s="65">
        <v>0</v>
      </c>
      <c r="FR60" s="65">
        <v>0</v>
      </c>
      <c r="FS60" s="65">
        <v>0</v>
      </c>
      <c r="FT60" s="65">
        <v>0</v>
      </c>
      <c r="FU60" s="65">
        <v>0</v>
      </c>
      <c r="FV60" s="65">
        <v>121.46470445995683</v>
      </c>
      <c r="FW60" s="65">
        <v>125.09852278166811</v>
      </c>
      <c r="FX60" s="65">
        <v>88.51735974159682</v>
      </c>
      <c r="FY60" s="65">
        <v>116.59397785963883</v>
      </c>
      <c r="FZ60" s="65">
        <v>112.91864121071514</v>
      </c>
      <c r="GA60" s="65">
        <v>125.09852278166811</v>
      </c>
      <c r="GB60" s="65">
        <v>88.51735974159682</v>
      </c>
      <c r="GC60" s="65">
        <v>141.29978386479061</v>
      </c>
      <c r="GD60" s="65">
        <v>141.93220510154731</v>
      </c>
      <c r="GE60" s="65">
        <v>142.87803891314289</v>
      </c>
      <c r="GF60" s="65">
        <v>154.96819651743439</v>
      </c>
      <c r="GG60" s="65">
        <v>145.26955609922879</v>
      </c>
      <c r="GH60" s="65">
        <v>154.96819651743439</v>
      </c>
      <c r="GI60" s="65">
        <v>141.29978386479061</v>
      </c>
    </row>
    <row r="61" spans="1:191">
      <c r="A61" s="65">
        <v>57</v>
      </c>
      <c r="B61" s="83">
        <v>0.05</v>
      </c>
      <c r="C61" s="65">
        <v>0</v>
      </c>
      <c r="D61" s="65">
        <v>0</v>
      </c>
      <c r="E61" s="65">
        <v>0</v>
      </c>
      <c r="F61" s="65">
        <v>0</v>
      </c>
      <c r="G61" s="65">
        <v>0</v>
      </c>
      <c r="H61" s="65">
        <v>0</v>
      </c>
      <c r="I61" s="65">
        <v>0</v>
      </c>
      <c r="J61" s="65">
        <v>98.042213020752783</v>
      </c>
      <c r="K61" s="65">
        <v>101.38083739260922</v>
      </c>
      <c r="L61" s="65">
        <v>74.522845368261386</v>
      </c>
      <c r="M61" s="65">
        <v>63.101481111945944</v>
      </c>
      <c r="N61" s="65">
        <v>84.26184422339233</v>
      </c>
      <c r="O61" s="65">
        <v>101.38083739260922</v>
      </c>
      <c r="P61" s="65">
        <v>63.101481111945944</v>
      </c>
      <c r="Q61" s="65">
        <v>155.20858845285281</v>
      </c>
      <c r="R61" s="65">
        <v>143.48756719344192</v>
      </c>
      <c r="S61" s="65">
        <v>123.31350540804713</v>
      </c>
      <c r="T61" s="65">
        <v>157.94590004107516</v>
      </c>
      <c r="U61" s="65">
        <v>144.98889027385428</v>
      </c>
      <c r="V61" s="65">
        <v>157.94590004107516</v>
      </c>
      <c r="W61" s="65">
        <v>123.31350540804713</v>
      </c>
      <c r="X61" s="65">
        <v>0</v>
      </c>
      <c r="Y61" s="65">
        <v>0</v>
      </c>
      <c r="Z61" s="65">
        <v>0</v>
      </c>
      <c r="AA61" s="65">
        <v>0</v>
      </c>
      <c r="AB61" s="65">
        <v>0</v>
      </c>
      <c r="AC61" s="65">
        <v>0</v>
      </c>
      <c r="AD61" s="65">
        <v>0</v>
      </c>
      <c r="AE61" s="65">
        <v>70.187918550996031</v>
      </c>
      <c r="AF61" s="65">
        <v>142.02640116890956</v>
      </c>
      <c r="AG61" s="65">
        <v>115.8382036773891</v>
      </c>
      <c r="AH61" s="65">
        <v>81.405309362650527</v>
      </c>
      <c r="AI61" s="65">
        <v>102.36445818998631</v>
      </c>
      <c r="AJ61" s="65">
        <v>142.02640116890956</v>
      </c>
      <c r="AK61" s="65">
        <v>70.187918550996031</v>
      </c>
      <c r="AL61" s="65">
        <v>154.86741326594085</v>
      </c>
      <c r="AM61" s="65">
        <v>149.70454464461139</v>
      </c>
      <c r="AN61" s="65">
        <v>150.03725901531257</v>
      </c>
      <c r="AO61" s="65">
        <v>161.59536820042692</v>
      </c>
      <c r="AP61" s="65">
        <v>154.05114628157293</v>
      </c>
      <c r="AQ61" s="65">
        <v>161.59536820042692</v>
      </c>
      <c r="AR61" s="65">
        <v>149.70454464461139</v>
      </c>
      <c r="AS61" s="65">
        <v>0</v>
      </c>
      <c r="AT61" s="65">
        <v>0</v>
      </c>
      <c r="AU61" s="65">
        <v>0</v>
      </c>
      <c r="AV61" s="65">
        <v>0</v>
      </c>
      <c r="AW61" s="65">
        <v>0</v>
      </c>
      <c r="AX61" s="65">
        <v>0</v>
      </c>
      <c r="AY61" s="65">
        <v>0</v>
      </c>
      <c r="AZ61" s="65">
        <v>75.870305471097552</v>
      </c>
      <c r="BA61" s="65">
        <v>80.970399114943561</v>
      </c>
      <c r="BB61" s="65">
        <v>105.55137532081574</v>
      </c>
      <c r="BC61" s="65">
        <v>108.96309957968248</v>
      </c>
      <c r="BD61" s="65">
        <v>92.838794871634832</v>
      </c>
      <c r="BE61" s="65">
        <v>108.96309957968248</v>
      </c>
      <c r="BF61" s="65">
        <v>75.870305471097552</v>
      </c>
      <c r="BG61" s="65">
        <v>178.64951658898886</v>
      </c>
      <c r="BH61" s="65">
        <v>140.02950570846718</v>
      </c>
      <c r="BI61" s="65">
        <v>141.2730384949777</v>
      </c>
      <c r="BJ61" s="65">
        <v>144.73062369547222</v>
      </c>
      <c r="BK61" s="65">
        <v>151.17067112197651</v>
      </c>
      <c r="BL61" s="65">
        <v>178.64951658898886</v>
      </c>
      <c r="BM61" s="65">
        <v>140.02950570846718</v>
      </c>
      <c r="BN61" s="65">
        <v>0</v>
      </c>
      <c r="BO61" s="65">
        <v>0</v>
      </c>
      <c r="BP61" s="65">
        <v>0</v>
      </c>
      <c r="BQ61" s="65">
        <v>0</v>
      </c>
      <c r="BR61" s="65">
        <v>0</v>
      </c>
      <c r="BS61" s="65">
        <v>0</v>
      </c>
      <c r="BT61" s="65">
        <v>0</v>
      </c>
      <c r="BU61" s="65">
        <v>82.867109456717372</v>
      </c>
      <c r="BV61" s="65">
        <v>96.760902247378411</v>
      </c>
      <c r="BW61" s="65">
        <v>111.56380162560045</v>
      </c>
      <c r="BX61" s="65">
        <v>118.3777139991045</v>
      </c>
      <c r="BY61" s="65">
        <v>102.39238183220019</v>
      </c>
      <c r="BZ61" s="65">
        <v>118.3777139991045</v>
      </c>
      <c r="CA61" s="65">
        <v>82.867109456717372</v>
      </c>
      <c r="CB61" s="65">
        <v>132.82906315132016</v>
      </c>
      <c r="CC61" s="65">
        <v>167.50095822773199</v>
      </c>
      <c r="CD61" s="65">
        <v>138.46148225797791</v>
      </c>
      <c r="CE61" s="65">
        <v>150.88928783239433</v>
      </c>
      <c r="CF61" s="65">
        <v>147.42019786735608</v>
      </c>
      <c r="CG61" s="65">
        <v>167.50095822773199</v>
      </c>
      <c r="CH61" s="65">
        <v>132.82906315132016</v>
      </c>
      <c r="CI61" s="65">
        <v>0</v>
      </c>
      <c r="CJ61" s="65">
        <v>0</v>
      </c>
      <c r="CK61" s="65">
        <v>0</v>
      </c>
      <c r="CL61" s="65">
        <v>0</v>
      </c>
      <c r="CM61" s="65">
        <v>0</v>
      </c>
      <c r="CN61" s="65">
        <v>0</v>
      </c>
      <c r="CO61" s="65">
        <v>0</v>
      </c>
      <c r="CP61" s="65">
        <v>146.94427254602152</v>
      </c>
      <c r="CQ61" s="65">
        <v>100.65399843697297</v>
      </c>
      <c r="CR61" s="65">
        <v>95.826354853381403</v>
      </c>
      <c r="CS61" s="65">
        <v>69.767058579424813</v>
      </c>
      <c r="CT61" s="65">
        <v>103.29792110395019</v>
      </c>
      <c r="CU61" s="65">
        <v>146.94427254602152</v>
      </c>
      <c r="CV61" s="65">
        <v>69.767058579424813</v>
      </c>
      <c r="CW61" s="65">
        <v>147.73847283827052</v>
      </c>
      <c r="CX61" s="65">
        <v>168.67514888525457</v>
      </c>
      <c r="CY61" s="65">
        <v>162.31742437584788</v>
      </c>
      <c r="CZ61" s="65">
        <v>146.77215892798051</v>
      </c>
      <c r="DA61" s="65">
        <v>156.37580125683837</v>
      </c>
      <c r="DB61" s="65">
        <v>168.67514888525457</v>
      </c>
      <c r="DC61" s="65">
        <v>146.77215892798051</v>
      </c>
      <c r="DD61" s="65">
        <v>0</v>
      </c>
      <c r="DE61" s="65">
        <v>0</v>
      </c>
      <c r="DF61" s="65">
        <v>0</v>
      </c>
      <c r="DG61" s="65">
        <v>0</v>
      </c>
      <c r="DH61" s="65">
        <v>0</v>
      </c>
      <c r="DI61" s="65">
        <v>0</v>
      </c>
      <c r="DJ61" s="65">
        <v>0</v>
      </c>
      <c r="DK61" s="65">
        <v>99.00890328480817</v>
      </c>
      <c r="DL61" s="65">
        <v>87.316526621200282</v>
      </c>
      <c r="DM61" s="65">
        <v>90.799021142912295</v>
      </c>
      <c r="DN61" s="65">
        <v>80.175879540654677</v>
      </c>
      <c r="DO61" s="65">
        <v>89.325082647393856</v>
      </c>
      <c r="DP61" s="65">
        <v>99.00890328480817</v>
      </c>
      <c r="DQ61" s="65">
        <v>80.175879540654677</v>
      </c>
      <c r="DR61" s="65">
        <v>157.03492262855613</v>
      </c>
      <c r="DS61" s="65">
        <v>148.52482855005144</v>
      </c>
      <c r="DT61" s="65">
        <v>137.27729476238338</v>
      </c>
      <c r="DU61" s="65">
        <v>155.8857212024302</v>
      </c>
      <c r="DV61" s="65">
        <v>149.68069178585529</v>
      </c>
      <c r="DW61" s="65">
        <v>157.03492262855613</v>
      </c>
      <c r="DX61" s="65">
        <v>137.27729476238338</v>
      </c>
      <c r="DY61" s="65">
        <v>0</v>
      </c>
      <c r="DZ61" s="65">
        <v>0</v>
      </c>
      <c r="EA61" s="65">
        <v>0</v>
      </c>
      <c r="EB61" s="65">
        <v>0</v>
      </c>
      <c r="EC61" s="65">
        <v>0</v>
      </c>
      <c r="ED61" s="65">
        <v>0</v>
      </c>
      <c r="EE61" s="65">
        <v>0</v>
      </c>
      <c r="EF61" s="65">
        <v>79.940503377007445</v>
      </c>
      <c r="EG61" s="65">
        <v>78.179827954919972</v>
      </c>
      <c r="EH61" s="65">
        <v>61.275167185931721</v>
      </c>
      <c r="EI61" s="65">
        <v>12.545184455675162</v>
      </c>
      <c r="EJ61" s="65">
        <v>73.131832839286389</v>
      </c>
      <c r="EK61" s="65">
        <v>79.940503377007445</v>
      </c>
      <c r="EL61" s="65">
        <v>61.275167185931721</v>
      </c>
      <c r="EM61" s="65">
        <v>107.27297964666205</v>
      </c>
      <c r="EN61" s="65">
        <v>109.11110456859846</v>
      </c>
      <c r="EO61" s="65">
        <v>94.584143476019221</v>
      </c>
      <c r="EP61" s="65">
        <v>102.81774549140339</v>
      </c>
      <c r="EQ61" s="65">
        <v>103.44649329567078</v>
      </c>
      <c r="ER61" s="65">
        <v>109.11110456859846</v>
      </c>
      <c r="ES61" s="65">
        <v>94.584143476019221</v>
      </c>
      <c r="ET61" s="65">
        <v>0</v>
      </c>
      <c r="EU61" s="65">
        <v>0</v>
      </c>
      <c r="EV61" s="65">
        <v>0</v>
      </c>
      <c r="EW61" s="65">
        <v>0</v>
      </c>
      <c r="EX61" s="65">
        <v>0</v>
      </c>
      <c r="EY61" s="65">
        <v>0</v>
      </c>
      <c r="EZ61" s="65">
        <v>0</v>
      </c>
      <c r="FA61" s="65">
        <v>112.1167308755094</v>
      </c>
      <c r="FB61" s="65">
        <v>81.036819932752721</v>
      </c>
      <c r="FC61" s="65">
        <v>104.2878279194076</v>
      </c>
      <c r="FD61" s="65">
        <v>56.152534172484295</v>
      </c>
      <c r="FE61" s="65">
        <v>88.398478225038517</v>
      </c>
      <c r="FF61" s="65">
        <v>112.1167308755094</v>
      </c>
      <c r="FG61" s="65">
        <v>56.152534172484295</v>
      </c>
      <c r="FH61" s="65">
        <v>146.97945364284678</v>
      </c>
      <c r="FI61" s="65">
        <v>119.95901923808576</v>
      </c>
      <c r="FJ61" s="65">
        <v>147.86146915840067</v>
      </c>
      <c r="FK61" s="65">
        <v>127.46968109566255</v>
      </c>
      <c r="FL61" s="65">
        <v>135.56740578374894</v>
      </c>
      <c r="FM61" s="65">
        <v>147.86146915840067</v>
      </c>
      <c r="FN61" s="65">
        <v>119.95901923808576</v>
      </c>
      <c r="FO61" s="65">
        <v>0</v>
      </c>
      <c r="FP61" s="65">
        <v>0</v>
      </c>
      <c r="FQ61" s="65">
        <v>0</v>
      </c>
      <c r="FR61" s="65">
        <v>0</v>
      </c>
      <c r="FS61" s="65">
        <v>0</v>
      </c>
      <c r="FT61" s="65">
        <v>0</v>
      </c>
      <c r="FU61" s="65">
        <v>0</v>
      </c>
      <c r="FV61" s="65">
        <v>120.86652290298079</v>
      </c>
      <c r="FW61" s="65">
        <v>124.96522056151913</v>
      </c>
      <c r="FX61" s="65">
        <v>88.354238585736482</v>
      </c>
      <c r="FY61" s="65">
        <v>114.23012604996332</v>
      </c>
      <c r="FZ61" s="65">
        <v>112.10402702504993</v>
      </c>
      <c r="GA61" s="65">
        <v>124.96522056151913</v>
      </c>
      <c r="GB61" s="65">
        <v>88.354238585736482</v>
      </c>
      <c r="GC61" s="65">
        <v>141.2084198138497</v>
      </c>
      <c r="GD61" s="65">
        <v>141.76671783247102</v>
      </c>
      <c r="GE61" s="65">
        <v>142.71354056146643</v>
      </c>
      <c r="GF61" s="65">
        <v>154.47200557003654</v>
      </c>
      <c r="GG61" s="65">
        <v>145.04017094445592</v>
      </c>
      <c r="GH61" s="65">
        <v>154.47200557003654</v>
      </c>
      <c r="GI61" s="65">
        <v>141.2084198138497</v>
      </c>
    </row>
    <row r="62" spans="1:191">
      <c r="A62" s="65">
        <v>58</v>
      </c>
      <c r="B62" s="83">
        <v>0.06</v>
      </c>
      <c r="C62" s="65">
        <v>0</v>
      </c>
      <c r="D62" s="65">
        <v>0</v>
      </c>
      <c r="E62" s="65">
        <v>0</v>
      </c>
      <c r="F62" s="65">
        <v>0</v>
      </c>
      <c r="G62" s="65">
        <v>0</v>
      </c>
      <c r="H62" s="65">
        <v>0</v>
      </c>
      <c r="I62" s="65">
        <v>0</v>
      </c>
      <c r="J62" s="65">
        <v>94.757746079922072</v>
      </c>
      <c r="K62" s="65">
        <v>99.775923711990117</v>
      </c>
      <c r="L62" s="65">
        <v>73.883786284746989</v>
      </c>
      <c r="M62" s="65">
        <v>62.37312602761871</v>
      </c>
      <c r="N62" s="65">
        <v>82.697645526069465</v>
      </c>
      <c r="O62" s="65">
        <v>99.775923711990117</v>
      </c>
      <c r="P62" s="65">
        <v>62.37312602761871</v>
      </c>
      <c r="Q62" s="65">
        <v>154.32850008831358</v>
      </c>
      <c r="R62" s="65">
        <v>141.73637699621347</v>
      </c>
      <c r="S62" s="65">
        <v>121.82005144125411</v>
      </c>
      <c r="T62" s="65">
        <v>154.9464503149616</v>
      </c>
      <c r="U62" s="65">
        <v>143.2078447101857</v>
      </c>
      <c r="V62" s="65">
        <v>154.9464503149616</v>
      </c>
      <c r="W62" s="65">
        <v>121.82005144125411</v>
      </c>
      <c r="X62" s="65">
        <v>0</v>
      </c>
      <c r="Y62" s="65">
        <v>0</v>
      </c>
      <c r="Z62" s="65">
        <v>0</v>
      </c>
      <c r="AA62" s="65">
        <v>0</v>
      </c>
      <c r="AB62" s="65">
        <v>0</v>
      </c>
      <c r="AC62" s="65">
        <v>0</v>
      </c>
      <c r="AD62" s="65">
        <v>0</v>
      </c>
      <c r="AE62" s="65">
        <v>69.782696446986833</v>
      </c>
      <c r="AF62" s="65">
        <v>139.58609766733559</v>
      </c>
      <c r="AG62" s="65">
        <v>113.40987052345042</v>
      </c>
      <c r="AH62" s="65">
        <v>79.398169398152575</v>
      </c>
      <c r="AI62" s="65">
        <v>100.54420850898136</v>
      </c>
      <c r="AJ62" s="65">
        <v>139.58609766733559</v>
      </c>
      <c r="AK62" s="65">
        <v>69.782696446986833</v>
      </c>
      <c r="AL62" s="65">
        <v>153.03582051427429</v>
      </c>
      <c r="AM62" s="65">
        <v>148.86732994999383</v>
      </c>
      <c r="AN62" s="65">
        <v>147.4308969533659</v>
      </c>
      <c r="AO62" s="65">
        <v>161.33190805513632</v>
      </c>
      <c r="AP62" s="65">
        <v>152.6664888681926</v>
      </c>
      <c r="AQ62" s="65">
        <v>161.33190805513632</v>
      </c>
      <c r="AR62" s="65">
        <v>147.4308969533659</v>
      </c>
      <c r="AS62" s="65">
        <v>0</v>
      </c>
      <c r="AT62" s="65">
        <v>0</v>
      </c>
      <c r="AU62" s="65">
        <v>0</v>
      </c>
      <c r="AV62" s="65">
        <v>0</v>
      </c>
      <c r="AW62" s="65">
        <v>0</v>
      </c>
      <c r="AX62" s="65">
        <v>0</v>
      </c>
      <c r="AY62" s="65">
        <v>0</v>
      </c>
      <c r="AZ62" s="65">
        <v>74.58211928879399</v>
      </c>
      <c r="BA62" s="65">
        <v>79.063766726665008</v>
      </c>
      <c r="BB62" s="65">
        <v>104.37398499265431</v>
      </c>
      <c r="BC62" s="65">
        <v>108.01138750864088</v>
      </c>
      <c r="BD62" s="65">
        <v>91.507814629188545</v>
      </c>
      <c r="BE62" s="65">
        <v>108.01138750864088</v>
      </c>
      <c r="BF62" s="65">
        <v>74.58211928879399</v>
      </c>
      <c r="BG62" s="65">
        <v>178.70594404439535</v>
      </c>
      <c r="BH62" s="65">
        <v>139.49650677479463</v>
      </c>
      <c r="BI62" s="65">
        <v>139.41860697847764</v>
      </c>
      <c r="BJ62" s="65">
        <v>144.33149565421851</v>
      </c>
      <c r="BK62" s="65">
        <v>150.48813836297154</v>
      </c>
      <c r="BL62" s="65">
        <v>178.70594404439535</v>
      </c>
      <c r="BM62" s="65">
        <v>139.41860697847764</v>
      </c>
      <c r="BN62" s="65">
        <v>0</v>
      </c>
      <c r="BO62" s="65">
        <v>0</v>
      </c>
      <c r="BP62" s="65">
        <v>0</v>
      </c>
      <c r="BQ62" s="65">
        <v>0</v>
      </c>
      <c r="BR62" s="65">
        <v>0</v>
      </c>
      <c r="BS62" s="65">
        <v>0</v>
      </c>
      <c r="BT62" s="65">
        <v>0</v>
      </c>
      <c r="BU62" s="65">
        <v>80.384693195783868</v>
      </c>
      <c r="BV62" s="65">
        <v>95.398784382139908</v>
      </c>
      <c r="BW62" s="65">
        <v>109.568503901729</v>
      </c>
      <c r="BX62" s="65">
        <v>115.31027719607286</v>
      </c>
      <c r="BY62" s="65">
        <v>100.16556466893141</v>
      </c>
      <c r="BZ62" s="65">
        <v>115.31027719607286</v>
      </c>
      <c r="CA62" s="65">
        <v>80.384693195783868</v>
      </c>
      <c r="CB62" s="65">
        <v>131.35690949134178</v>
      </c>
      <c r="CC62" s="65">
        <v>165.81238956780189</v>
      </c>
      <c r="CD62" s="65">
        <v>137.07426324021699</v>
      </c>
      <c r="CE62" s="65">
        <v>150.03829664186355</v>
      </c>
      <c r="CF62" s="65">
        <v>146.07046473530605</v>
      </c>
      <c r="CG62" s="65">
        <v>165.81238956780189</v>
      </c>
      <c r="CH62" s="65">
        <v>131.35690949134178</v>
      </c>
      <c r="CI62" s="65">
        <v>0</v>
      </c>
      <c r="CJ62" s="65">
        <v>0</v>
      </c>
      <c r="CK62" s="65">
        <v>0</v>
      </c>
      <c r="CL62" s="65">
        <v>0</v>
      </c>
      <c r="CM62" s="65">
        <v>0</v>
      </c>
      <c r="CN62" s="65">
        <v>0</v>
      </c>
      <c r="CO62" s="65">
        <v>0</v>
      </c>
      <c r="CP62" s="65">
        <v>145.15772089590288</v>
      </c>
      <c r="CQ62" s="65">
        <v>97.658193691700703</v>
      </c>
      <c r="CR62" s="65">
        <v>95.16057152929956</v>
      </c>
      <c r="CS62" s="65">
        <v>69.541717384394957</v>
      </c>
      <c r="CT62" s="65">
        <v>101.87955087532453</v>
      </c>
      <c r="CU62" s="65">
        <v>145.15772089590288</v>
      </c>
      <c r="CV62" s="65">
        <v>69.541717384394957</v>
      </c>
      <c r="CW62" s="65">
        <v>147.47134071299297</v>
      </c>
      <c r="CX62" s="65">
        <v>168.3690871965423</v>
      </c>
      <c r="CY62" s="65">
        <v>160.65378073091566</v>
      </c>
      <c r="CZ62" s="65">
        <v>145.69581418273222</v>
      </c>
      <c r="DA62" s="65">
        <v>155.54750570579577</v>
      </c>
      <c r="DB62" s="65">
        <v>168.3690871965423</v>
      </c>
      <c r="DC62" s="65">
        <v>145.69581418273222</v>
      </c>
      <c r="DD62" s="65">
        <v>0</v>
      </c>
      <c r="DE62" s="65">
        <v>0</v>
      </c>
      <c r="DF62" s="65">
        <v>0</v>
      </c>
      <c r="DG62" s="65">
        <v>0</v>
      </c>
      <c r="DH62" s="65">
        <v>0</v>
      </c>
      <c r="DI62" s="65">
        <v>0</v>
      </c>
      <c r="DJ62" s="65">
        <v>0</v>
      </c>
      <c r="DK62" s="65">
        <v>96.475315752406757</v>
      </c>
      <c r="DL62" s="65">
        <v>85.581614021019476</v>
      </c>
      <c r="DM62" s="65">
        <v>89.09347154338019</v>
      </c>
      <c r="DN62" s="65">
        <v>77.392775883542868</v>
      </c>
      <c r="DO62" s="65">
        <v>87.135794300087326</v>
      </c>
      <c r="DP62" s="65">
        <v>96.475315752406757</v>
      </c>
      <c r="DQ62" s="65">
        <v>77.392775883542868</v>
      </c>
      <c r="DR62" s="65">
        <v>156.60799600373329</v>
      </c>
      <c r="DS62" s="65">
        <v>146.9614868416804</v>
      </c>
      <c r="DT62" s="65">
        <v>136.91958405099382</v>
      </c>
      <c r="DU62" s="65">
        <v>154.32161315155287</v>
      </c>
      <c r="DV62" s="65">
        <v>148.70267001199011</v>
      </c>
      <c r="DW62" s="65">
        <v>156.60799600373329</v>
      </c>
      <c r="DX62" s="65">
        <v>136.91958405099382</v>
      </c>
      <c r="DY62" s="65">
        <v>0</v>
      </c>
      <c r="DZ62" s="65">
        <v>0</v>
      </c>
      <c r="EA62" s="65">
        <v>0</v>
      </c>
      <c r="EB62" s="65">
        <v>0</v>
      </c>
      <c r="EC62" s="65">
        <v>0</v>
      </c>
      <c r="ED62" s="65">
        <v>0</v>
      </c>
      <c r="EE62" s="65">
        <v>0</v>
      </c>
      <c r="EF62" s="65">
        <v>79.211867560552733</v>
      </c>
      <c r="EG62" s="65">
        <v>77.893226985127285</v>
      </c>
      <c r="EH62" s="65">
        <v>60.834207633963068</v>
      </c>
      <c r="EI62" s="65">
        <v>12.863976227797568</v>
      </c>
      <c r="EJ62" s="65">
        <v>72.646434059881031</v>
      </c>
      <c r="EK62" s="65">
        <v>79.211867560552733</v>
      </c>
      <c r="EL62" s="65">
        <v>60.834207633963068</v>
      </c>
      <c r="EM62" s="65">
        <v>106.11060930749801</v>
      </c>
      <c r="EN62" s="65">
        <v>109.07129336054176</v>
      </c>
      <c r="EO62" s="65">
        <v>94.101244000783836</v>
      </c>
      <c r="EP62" s="65">
        <v>100.85450194505742</v>
      </c>
      <c r="EQ62" s="65">
        <v>102.53441215347024</v>
      </c>
      <c r="ER62" s="65">
        <v>109.07129336054176</v>
      </c>
      <c r="ES62" s="65">
        <v>94.101244000783836</v>
      </c>
      <c r="ET62" s="65">
        <v>0</v>
      </c>
      <c r="EU62" s="65">
        <v>0</v>
      </c>
      <c r="EV62" s="65">
        <v>0</v>
      </c>
      <c r="EW62" s="65">
        <v>0</v>
      </c>
      <c r="EX62" s="65">
        <v>0</v>
      </c>
      <c r="EY62" s="65">
        <v>0</v>
      </c>
      <c r="EZ62" s="65">
        <v>0</v>
      </c>
      <c r="FA62" s="65">
        <v>109.83063965206486</v>
      </c>
      <c r="FB62" s="65">
        <v>80.351313718017892</v>
      </c>
      <c r="FC62" s="65">
        <v>104.04550392626813</v>
      </c>
      <c r="FD62" s="65">
        <v>54.98275983685263</v>
      </c>
      <c r="FE62" s="65">
        <v>87.302554283300864</v>
      </c>
      <c r="FF62" s="65">
        <v>109.83063965206486</v>
      </c>
      <c r="FG62" s="65">
        <v>54.98275983685263</v>
      </c>
      <c r="FH62" s="65">
        <v>146.55586814235704</v>
      </c>
      <c r="FI62" s="65">
        <v>118.49445731020894</v>
      </c>
      <c r="FJ62" s="65">
        <v>147.31514269267592</v>
      </c>
      <c r="FK62" s="65">
        <v>125.18152607161608</v>
      </c>
      <c r="FL62" s="65">
        <v>134.38674855421448</v>
      </c>
      <c r="FM62" s="65">
        <v>147.31514269267592</v>
      </c>
      <c r="FN62" s="65">
        <v>118.49445731020894</v>
      </c>
      <c r="FO62" s="65">
        <v>0</v>
      </c>
      <c r="FP62" s="65">
        <v>0</v>
      </c>
      <c r="FQ62" s="65">
        <v>0</v>
      </c>
      <c r="FR62" s="65">
        <v>0</v>
      </c>
      <c r="FS62" s="65">
        <v>0</v>
      </c>
      <c r="FT62" s="65">
        <v>0</v>
      </c>
      <c r="FU62" s="65">
        <v>0</v>
      </c>
      <c r="FV62" s="65">
        <v>120.26859311568259</v>
      </c>
      <c r="FW62" s="65">
        <v>124.97927220007371</v>
      </c>
      <c r="FX62" s="65">
        <v>88.14474502900228</v>
      </c>
      <c r="FY62" s="65">
        <v>111.5799195575903</v>
      </c>
      <c r="FZ62" s="65">
        <v>111.24313247558723</v>
      </c>
      <c r="GA62" s="65">
        <v>124.97927220007371</v>
      </c>
      <c r="GB62" s="65">
        <v>88.14474502900228</v>
      </c>
      <c r="GC62" s="65">
        <v>141.20682603512208</v>
      </c>
      <c r="GD62" s="65">
        <v>141.61874468298265</v>
      </c>
      <c r="GE62" s="65">
        <v>142.48029555508654</v>
      </c>
      <c r="GF62" s="65">
        <v>153.94482412493028</v>
      </c>
      <c r="GG62" s="65">
        <v>144.81267259953037</v>
      </c>
      <c r="GH62" s="65">
        <v>153.94482412493028</v>
      </c>
      <c r="GI62" s="65">
        <v>141.20682603512208</v>
      </c>
    </row>
    <row r="63" spans="1:191">
      <c r="A63" s="65">
        <v>59</v>
      </c>
      <c r="B63" s="83">
        <v>7.0000000000000007E-2</v>
      </c>
      <c r="C63" s="65">
        <v>0</v>
      </c>
      <c r="D63" s="65">
        <v>0</v>
      </c>
      <c r="E63" s="65">
        <v>0</v>
      </c>
      <c r="F63" s="65">
        <v>0</v>
      </c>
      <c r="G63" s="65">
        <v>0</v>
      </c>
      <c r="H63" s="65">
        <v>0</v>
      </c>
      <c r="I63" s="65">
        <v>0</v>
      </c>
      <c r="J63" s="65">
        <v>91.318705290236977</v>
      </c>
      <c r="K63" s="65">
        <v>97.938927814652658</v>
      </c>
      <c r="L63" s="65">
        <v>73.149477565368883</v>
      </c>
      <c r="M63" s="65">
        <v>61.616994701769286</v>
      </c>
      <c r="N63" s="65">
        <v>81.006026343006951</v>
      </c>
      <c r="O63" s="65">
        <v>97.938927814652658</v>
      </c>
      <c r="P63" s="65">
        <v>61.616994701769286</v>
      </c>
      <c r="Q63" s="65">
        <v>153.78168326331519</v>
      </c>
      <c r="R63" s="65">
        <v>140.38365874263471</v>
      </c>
      <c r="S63" s="65">
        <v>120.38485460968751</v>
      </c>
      <c r="T63" s="65">
        <v>151.7570859559402</v>
      </c>
      <c r="U63" s="65">
        <v>141.5768206428944</v>
      </c>
      <c r="V63" s="65">
        <v>153.78168326331519</v>
      </c>
      <c r="W63" s="65">
        <v>120.38485460968751</v>
      </c>
      <c r="X63" s="65">
        <v>0</v>
      </c>
      <c r="Y63" s="65">
        <v>0</v>
      </c>
      <c r="Z63" s="65">
        <v>0</v>
      </c>
      <c r="AA63" s="65">
        <v>0</v>
      </c>
      <c r="AB63" s="65">
        <v>0</v>
      </c>
      <c r="AC63" s="65">
        <v>0</v>
      </c>
      <c r="AD63" s="65">
        <v>0</v>
      </c>
      <c r="AE63" s="65">
        <v>69.20730312833372</v>
      </c>
      <c r="AF63" s="65">
        <v>137.1524369770317</v>
      </c>
      <c r="AG63" s="65">
        <v>110.93458745853651</v>
      </c>
      <c r="AH63" s="65">
        <v>77.555475440871518</v>
      </c>
      <c r="AI63" s="65">
        <v>98.712450751193359</v>
      </c>
      <c r="AJ63" s="65">
        <v>137.1524369770317</v>
      </c>
      <c r="AK63" s="65">
        <v>69.20730312833372</v>
      </c>
      <c r="AL63" s="65">
        <v>151.10334082945201</v>
      </c>
      <c r="AM63" s="65">
        <v>147.61896479935021</v>
      </c>
      <c r="AN63" s="65">
        <v>144.74320153116568</v>
      </c>
      <c r="AO63" s="65">
        <v>161.02513846142651</v>
      </c>
      <c r="AP63" s="65">
        <v>151.12266140534862</v>
      </c>
      <c r="AQ63" s="65">
        <v>161.02513846142651</v>
      </c>
      <c r="AR63" s="65">
        <v>144.74320153116568</v>
      </c>
      <c r="AS63" s="65">
        <v>0</v>
      </c>
      <c r="AT63" s="65">
        <v>0</v>
      </c>
      <c r="AU63" s="65">
        <v>0</v>
      </c>
      <c r="AV63" s="65">
        <v>0</v>
      </c>
      <c r="AW63" s="65">
        <v>0</v>
      </c>
      <c r="AX63" s="65">
        <v>0</v>
      </c>
      <c r="AY63" s="65">
        <v>0</v>
      </c>
      <c r="AZ63" s="65">
        <v>73.235295273251026</v>
      </c>
      <c r="BA63" s="65">
        <v>76.957948883687166</v>
      </c>
      <c r="BB63" s="65">
        <v>103.06517263818725</v>
      </c>
      <c r="BC63" s="65">
        <v>106.94580233833221</v>
      </c>
      <c r="BD63" s="65">
        <v>90.051054783364407</v>
      </c>
      <c r="BE63" s="65">
        <v>106.94580233833221</v>
      </c>
      <c r="BF63" s="65">
        <v>73.235295273251026</v>
      </c>
      <c r="BG63" s="65">
        <v>178.76168806942118</v>
      </c>
      <c r="BH63" s="65">
        <v>138.82047226850722</v>
      </c>
      <c r="BI63" s="65">
        <v>137.3309619806958</v>
      </c>
      <c r="BJ63" s="65">
        <v>143.85139748608506</v>
      </c>
      <c r="BK63" s="65">
        <v>149.69112995117732</v>
      </c>
      <c r="BL63" s="65">
        <v>178.76168806942118</v>
      </c>
      <c r="BM63" s="65">
        <v>137.3309619806958</v>
      </c>
      <c r="BN63" s="65">
        <v>0</v>
      </c>
      <c r="BO63" s="65">
        <v>0</v>
      </c>
      <c r="BP63" s="65">
        <v>0</v>
      </c>
      <c r="BQ63" s="65">
        <v>0</v>
      </c>
      <c r="BR63" s="65">
        <v>0</v>
      </c>
      <c r="BS63" s="65">
        <v>0</v>
      </c>
      <c r="BT63" s="65">
        <v>0</v>
      </c>
      <c r="BU63" s="65">
        <v>77.789060175302879</v>
      </c>
      <c r="BV63" s="65">
        <v>93.866425171435807</v>
      </c>
      <c r="BW63" s="65">
        <v>107.39250035672639</v>
      </c>
      <c r="BX63" s="65">
        <v>112.4725051056446</v>
      </c>
      <c r="BY63" s="65">
        <v>97.880122702277419</v>
      </c>
      <c r="BZ63" s="65">
        <v>112.4725051056446</v>
      </c>
      <c r="CA63" s="65">
        <v>77.789060175302879</v>
      </c>
      <c r="CB63" s="65">
        <v>129.74293194921088</v>
      </c>
      <c r="CC63" s="65">
        <v>164.42197764267382</v>
      </c>
      <c r="CD63" s="65">
        <v>135.67607567801323</v>
      </c>
      <c r="CE63" s="65">
        <v>149.7473260482038</v>
      </c>
      <c r="CF63" s="65">
        <v>144.89707782952544</v>
      </c>
      <c r="CG63" s="65">
        <v>164.42197764267382</v>
      </c>
      <c r="CH63" s="65">
        <v>129.74293194921088</v>
      </c>
      <c r="CI63" s="65">
        <v>0</v>
      </c>
      <c r="CJ63" s="65">
        <v>0</v>
      </c>
      <c r="CK63" s="65">
        <v>0</v>
      </c>
      <c r="CL63" s="65">
        <v>0</v>
      </c>
      <c r="CM63" s="65">
        <v>0</v>
      </c>
      <c r="CN63" s="65">
        <v>0</v>
      </c>
      <c r="CO63" s="65">
        <v>0</v>
      </c>
      <c r="CP63" s="65">
        <v>143.45195711929708</v>
      </c>
      <c r="CQ63" s="65">
        <v>94.727130002182662</v>
      </c>
      <c r="CR63" s="65">
        <v>94.542546937135427</v>
      </c>
      <c r="CS63" s="65">
        <v>69.353277937756246</v>
      </c>
      <c r="CT63" s="65">
        <v>100.51872799909285</v>
      </c>
      <c r="CU63" s="65">
        <v>143.45195711929708</v>
      </c>
      <c r="CV63" s="65">
        <v>69.353277937756246</v>
      </c>
      <c r="CW63" s="65">
        <v>147.18334688790583</v>
      </c>
      <c r="CX63" s="65">
        <v>167.95356300423884</v>
      </c>
      <c r="CY63" s="65">
        <v>158.81062695048664</v>
      </c>
      <c r="CZ63" s="65">
        <v>144.6434465318772</v>
      </c>
      <c r="DA63" s="65">
        <v>154.64774584362712</v>
      </c>
      <c r="DB63" s="65">
        <v>167.95356300423884</v>
      </c>
      <c r="DC63" s="65">
        <v>144.6434465318772</v>
      </c>
      <c r="DD63" s="65">
        <v>0</v>
      </c>
      <c r="DE63" s="65">
        <v>0</v>
      </c>
      <c r="DF63" s="65">
        <v>0</v>
      </c>
      <c r="DG63" s="65">
        <v>0</v>
      </c>
      <c r="DH63" s="65">
        <v>0</v>
      </c>
      <c r="DI63" s="65">
        <v>0</v>
      </c>
      <c r="DJ63" s="65">
        <v>0</v>
      </c>
      <c r="DK63" s="65">
        <v>93.884710225640887</v>
      </c>
      <c r="DL63" s="65">
        <v>83.72548003949359</v>
      </c>
      <c r="DM63" s="65">
        <v>87.176250719940157</v>
      </c>
      <c r="DN63" s="65">
        <v>74.326243452349402</v>
      </c>
      <c r="DO63" s="65">
        <v>84.778171109355995</v>
      </c>
      <c r="DP63" s="65">
        <v>93.884710225640887</v>
      </c>
      <c r="DQ63" s="65">
        <v>74.326243452349402</v>
      </c>
      <c r="DR63" s="65">
        <v>156.08547317440019</v>
      </c>
      <c r="DS63" s="65">
        <v>145.30477078994755</v>
      </c>
      <c r="DT63" s="65">
        <v>136.76048873866361</v>
      </c>
      <c r="DU63" s="65">
        <v>152.79332859526514</v>
      </c>
      <c r="DV63" s="65">
        <v>147.73601532456914</v>
      </c>
      <c r="DW63" s="65">
        <v>156.08547317440019</v>
      </c>
      <c r="DX63" s="65">
        <v>136.76048873866361</v>
      </c>
      <c r="DY63" s="65">
        <v>0</v>
      </c>
      <c r="DZ63" s="65">
        <v>0</v>
      </c>
      <c r="EA63" s="65">
        <v>0</v>
      </c>
      <c r="EB63" s="65">
        <v>0</v>
      </c>
      <c r="EC63" s="65">
        <v>0</v>
      </c>
      <c r="ED63" s="65">
        <v>0</v>
      </c>
      <c r="EE63" s="65">
        <v>0</v>
      </c>
      <c r="EF63" s="65">
        <v>78.955585571440693</v>
      </c>
      <c r="EG63" s="65">
        <v>77.914763268481181</v>
      </c>
      <c r="EH63" s="65">
        <v>60.764796230404428</v>
      </c>
      <c r="EI63" s="65">
        <v>13.188396513301836</v>
      </c>
      <c r="EJ63" s="65">
        <v>72.545048356775439</v>
      </c>
      <c r="EK63" s="65">
        <v>78.955585571440693</v>
      </c>
      <c r="EL63" s="65">
        <v>60.764796230404428</v>
      </c>
      <c r="EM63" s="65">
        <v>104.91312106404388</v>
      </c>
      <c r="EN63" s="65">
        <v>109.05556467419825</v>
      </c>
      <c r="EO63" s="65">
        <v>93.729579989987684</v>
      </c>
      <c r="EP63" s="65">
        <v>98.66654638760437</v>
      </c>
      <c r="EQ63" s="65">
        <v>101.59120302895855</v>
      </c>
      <c r="ER63" s="65">
        <v>109.05556467419825</v>
      </c>
      <c r="ES63" s="65">
        <v>93.729579989987684</v>
      </c>
      <c r="ET63" s="65">
        <v>0</v>
      </c>
      <c r="EU63" s="65">
        <v>0</v>
      </c>
      <c r="EV63" s="65">
        <v>0</v>
      </c>
      <c r="EW63" s="65">
        <v>0</v>
      </c>
      <c r="EX63" s="65">
        <v>0</v>
      </c>
      <c r="EY63" s="65">
        <v>0</v>
      </c>
      <c r="EZ63" s="65">
        <v>0</v>
      </c>
      <c r="FA63" s="65">
        <v>107.31144541590511</v>
      </c>
      <c r="FB63" s="65">
        <v>79.62394792265259</v>
      </c>
      <c r="FC63" s="65">
        <v>103.64989702874971</v>
      </c>
      <c r="FD63" s="65">
        <v>53.756896567560922</v>
      </c>
      <c r="FE63" s="65">
        <v>86.085546733717081</v>
      </c>
      <c r="FF63" s="65">
        <v>107.31144541590511</v>
      </c>
      <c r="FG63" s="65">
        <v>53.756896567560922</v>
      </c>
      <c r="FH63" s="65">
        <v>146.14650529204576</v>
      </c>
      <c r="FI63" s="65">
        <v>117.17228484642516</v>
      </c>
      <c r="FJ63" s="65">
        <v>146.70836138164256</v>
      </c>
      <c r="FK63" s="65">
        <v>123.06109216319867</v>
      </c>
      <c r="FL63" s="65">
        <v>133.27206092082804</v>
      </c>
      <c r="FM63" s="65">
        <v>146.70836138164256</v>
      </c>
      <c r="FN63" s="65">
        <v>117.17228484642516</v>
      </c>
      <c r="FO63" s="65">
        <v>0</v>
      </c>
      <c r="FP63" s="65">
        <v>0</v>
      </c>
      <c r="FQ63" s="65">
        <v>0</v>
      </c>
      <c r="FR63" s="65">
        <v>0</v>
      </c>
      <c r="FS63" s="65">
        <v>0</v>
      </c>
      <c r="FT63" s="65">
        <v>0</v>
      </c>
      <c r="FU63" s="65">
        <v>0</v>
      </c>
      <c r="FV63" s="65">
        <v>119.66204007079975</v>
      </c>
      <c r="FW63" s="65">
        <v>125.09488280568473</v>
      </c>
      <c r="FX63" s="65">
        <v>87.937230135644327</v>
      </c>
      <c r="FY63" s="65">
        <v>108.87512879115033</v>
      </c>
      <c r="FZ63" s="65">
        <v>110.3923204508198</v>
      </c>
      <c r="GA63" s="65">
        <v>125.09488280568473</v>
      </c>
      <c r="GB63" s="65">
        <v>87.937230135644327</v>
      </c>
      <c r="GC63" s="65">
        <v>141.28065090763653</v>
      </c>
      <c r="GD63" s="65">
        <v>141.45753439294427</v>
      </c>
      <c r="GE63" s="65">
        <v>142.16497872642518</v>
      </c>
      <c r="GF63" s="65">
        <v>153.43960107907893</v>
      </c>
      <c r="GG63" s="65">
        <v>144.5856912765212</v>
      </c>
      <c r="GH63" s="65">
        <v>153.43960107907893</v>
      </c>
      <c r="GI63" s="65">
        <v>141.28065090763653</v>
      </c>
    </row>
    <row r="64" spans="1:191">
      <c r="A64" s="65">
        <v>60</v>
      </c>
      <c r="B64" s="83">
        <v>0.08</v>
      </c>
      <c r="C64" s="65">
        <v>0</v>
      </c>
      <c r="D64" s="65">
        <v>0</v>
      </c>
      <c r="E64" s="65">
        <v>0</v>
      </c>
      <c r="F64" s="65">
        <v>0</v>
      </c>
      <c r="G64" s="65">
        <v>0</v>
      </c>
      <c r="H64" s="65">
        <v>0</v>
      </c>
      <c r="I64" s="65">
        <v>0</v>
      </c>
      <c r="J64" s="65">
        <v>87.305795534822408</v>
      </c>
      <c r="K64" s="65">
        <v>96.030565381112353</v>
      </c>
      <c r="L64" s="65">
        <v>72.304687674779487</v>
      </c>
      <c r="M64" s="65">
        <v>60.899806116835762</v>
      </c>
      <c r="N64" s="65">
        <v>79.135213676887503</v>
      </c>
      <c r="O64" s="65">
        <v>96.030565381112353</v>
      </c>
      <c r="P64" s="65">
        <v>60.899806116835762</v>
      </c>
      <c r="Q64" s="65">
        <v>153.30677552852839</v>
      </c>
      <c r="R64" s="65">
        <v>139.56235893229751</v>
      </c>
      <c r="S64" s="65">
        <v>119.03611146894018</v>
      </c>
      <c r="T64" s="65">
        <v>148.05313337702151</v>
      </c>
      <c r="U64" s="65">
        <v>139.9895948266969</v>
      </c>
      <c r="V64" s="65">
        <v>153.30677552852839</v>
      </c>
      <c r="W64" s="65">
        <v>119.03611146894018</v>
      </c>
      <c r="X64" s="65">
        <v>0</v>
      </c>
      <c r="Y64" s="65">
        <v>0</v>
      </c>
      <c r="Z64" s="65">
        <v>0</v>
      </c>
      <c r="AA64" s="65">
        <v>0</v>
      </c>
      <c r="AB64" s="65">
        <v>0</v>
      </c>
      <c r="AC64" s="65">
        <v>0</v>
      </c>
      <c r="AD64" s="65">
        <v>0</v>
      </c>
      <c r="AE64" s="65">
        <v>68.509286642509167</v>
      </c>
      <c r="AF64" s="65">
        <v>134.94944143876745</v>
      </c>
      <c r="AG64" s="65">
        <v>108.40341114166701</v>
      </c>
      <c r="AH64" s="65">
        <v>76.019692736709629</v>
      </c>
      <c r="AI64" s="65">
        <v>96.970457989913314</v>
      </c>
      <c r="AJ64" s="65">
        <v>134.94944143876745</v>
      </c>
      <c r="AK64" s="65">
        <v>68.509286642509167</v>
      </c>
      <c r="AL64" s="65">
        <v>149.17109431091254</v>
      </c>
      <c r="AM64" s="65">
        <v>145.98704555384629</v>
      </c>
      <c r="AN64" s="65">
        <v>142.30125770417825</v>
      </c>
      <c r="AO64" s="65">
        <v>160.62918273128159</v>
      </c>
      <c r="AP64" s="65">
        <v>149.52214507505468</v>
      </c>
      <c r="AQ64" s="65">
        <v>160.62918273128159</v>
      </c>
      <c r="AR64" s="65">
        <v>142.30125770417825</v>
      </c>
      <c r="AS64" s="65">
        <v>0</v>
      </c>
      <c r="AT64" s="65">
        <v>0</v>
      </c>
      <c r="AU64" s="65">
        <v>0</v>
      </c>
      <c r="AV64" s="65">
        <v>0</v>
      </c>
      <c r="AW64" s="65">
        <v>0</v>
      </c>
      <c r="AX64" s="65">
        <v>0</v>
      </c>
      <c r="AY64" s="65">
        <v>0</v>
      </c>
      <c r="AZ64" s="65">
        <v>71.963702446299806</v>
      </c>
      <c r="BA64" s="65">
        <v>74.812082077081641</v>
      </c>
      <c r="BB64" s="65">
        <v>101.61434796556215</v>
      </c>
      <c r="BC64" s="65">
        <v>105.83516496391128</v>
      </c>
      <c r="BD64" s="65">
        <v>88.556324363213719</v>
      </c>
      <c r="BE64" s="65">
        <v>105.83516496391128</v>
      </c>
      <c r="BF64" s="65">
        <v>71.963702446299806</v>
      </c>
      <c r="BG64" s="65">
        <v>178.78153782967084</v>
      </c>
      <c r="BH64" s="65">
        <v>137.99175844038351</v>
      </c>
      <c r="BI64" s="65">
        <v>135.07894505161133</v>
      </c>
      <c r="BJ64" s="65">
        <v>143.31341803981724</v>
      </c>
      <c r="BK64" s="65">
        <v>148.79141484037075</v>
      </c>
      <c r="BL64" s="65">
        <v>178.78153782967084</v>
      </c>
      <c r="BM64" s="65">
        <v>135.07894505161133</v>
      </c>
      <c r="BN64" s="65">
        <v>0</v>
      </c>
      <c r="BO64" s="65">
        <v>0</v>
      </c>
      <c r="BP64" s="65">
        <v>0</v>
      </c>
      <c r="BQ64" s="65">
        <v>0</v>
      </c>
      <c r="BR64" s="65">
        <v>0</v>
      </c>
      <c r="BS64" s="65">
        <v>0</v>
      </c>
      <c r="BT64" s="65">
        <v>0</v>
      </c>
      <c r="BU64" s="65">
        <v>75.319481088302339</v>
      </c>
      <c r="BV64" s="65">
        <v>92.255242377534699</v>
      </c>
      <c r="BW64" s="65">
        <v>105.25938335031246</v>
      </c>
      <c r="BX64" s="65">
        <v>109.83645637571533</v>
      </c>
      <c r="BY64" s="65">
        <v>95.667640797966214</v>
      </c>
      <c r="BZ64" s="65">
        <v>109.83645637571533</v>
      </c>
      <c r="CA64" s="65">
        <v>75.319481088302339</v>
      </c>
      <c r="CB64" s="65">
        <v>127.9254617722936</v>
      </c>
      <c r="CC64" s="65">
        <v>163.43252607283131</v>
      </c>
      <c r="CD64" s="65">
        <v>134.37747863238201</v>
      </c>
      <c r="CE64" s="65">
        <v>149.84756643837343</v>
      </c>
      <c r="CF64" s="65">
        <v>143.8957582289701</v>
      </c>
      <c r="CG64" s="65">
        <v>163.43252607283131</v>
      </c>
      <c r="CH64" s="65">
        <v>127.9254617722936</v>
      </c>
      <c r="CI64" s="65">
        <v>0</v>
      </c>
      <c r="CJ64" s="65">
        <v>0</v>
      </c>
      <c r="CK64" s="65">
        <v>0</v>
      </c>
      <c r="CL64" s="65">
        <v>0</v>
      </c>
      <c r="CM64" s="65">
        <v>0</v>
      </c>
      <c r="CN64" s="65">
        <v>0</v>
      </c>
      <c r="CO64" s="65">
        <v>0</v>
      </c>
      <c r="CP64" s="65">
        <v>141.93289668237884</v>
      </c>
      <c r="CQ64" s="65">
        <v>91.949617929042518</v>
      </c>
      <c r="CR64" s="65">
        <v>93.982377950691458</v>
      </c>
      <c r="CS64" s="65">
        <v>69.104454032354852</v>
      </c>
      <c r="CT64" s="65">
        <v>99.242336648616913</v>
      </c>
      <c r="CU64" s="65">
        <v>141.93289668237884</v>
      </c>
      <c r="CV64" s="65">
        <v>69.104454032354852</v>
      </c>
      <c r="CW64" s="65">
        <v>146.83236600022732</v>
      </c>
      <c r="CX64" s="65">
        <v>167.47954908944632</v>
      </c>
      <c r="CY64" s="65">
        <v>156.77367910802764</v>
      </c>
      <c r="CZ64" s="65">
        <v>143.70252902313828</v>
      </c>
      <c r="DA64" s="65">
        <v>153.69703080520989</v>
      </c>
      <c r="DB64" s="65">
        <v>167.47954908944632</v>
      </c>
      <c r="DC64" s="65">
        <v>143.70252902313828</v>
      </c>
      <c r="DD64" s="65">
        <v>0</v>
      </c>
      <c r="DE64" s="65">
        <v>0</v>
      </c>
      <c r="DF64" s="65">
        <v>0</v>
      </c>
      <c r="DG64" s="65">
        <v>0</v>
      </c>
      <c r="DH64" s="65">
        <v>0</v>
      </c>
      <c r="DI64" s="65">
        <v>0</v>
      </c>
      <c r="DJ64" s="65">
        <v>0</v>
      </c>
      <c r="DK64" s="65">
        <v>91.282904998791423</v>
      </c>
      <c r="DL64" s="65">
        <v>81.845312155786857</v>
      </c>
      <c r="DM64" s="65">
        <v>85.067629230189482</v>
      </c>
      <c r="DN64" s="65">
        <v>71.312098560425184</v>
      </c>
      <c r="DO64" s="65">
        <v>82.376986236298237</v>
      </c>
      <c r="DP64" s="65">
        <v>91.282904998791423</v>
      </c>
      <c r="DQ64" s="65">
        <v>71.312098560425184</v>
      </c>
      <c r="DR64" s="65">
        <v>155.54820656121987</v>
      </c>
      <c r="DS64" s="65">
        <v>143.64680632381615</v>
      </c>
      <c r="DT64" s="65">
        <v>136.74705150721149</v>
      </c>
      <c r="DU64" s="65">
        <v>151.42556445058565</v>
      </c>
      <c r="DV64" s="65">
        <v>146.84190721070829</v>
      </c>
      <c r="DW64" s="65">
        <v>155.54820656121987</v>
      </c>
      <c r="DX64" s="65">
        <v>136.74705150721149</v>
      </c>
      <c r="DY64" s="65">
        <v>0</v>
      </c>
      <c r="DZ64" s="65">
        <v>0</v>
      </c>
      <c r="EA64" s="65">
        <v>0</v>
      </c>
      <c r="EB64" s="65">
        <v>0</v>
      </c>
      <c r="EC64" s="65">
        <v>0</v>
      </c>
      <c r="ED64" s="65">
        <v>0</v>
      </c>
      <c r="EE64" s="65">
        <v>0</v>
      </c>
      <c r="EF64" s="65">
        <v>79.576696400489766</v>
      </c>
      <c r="EG64" s="65">
        <v>78.00753266865415</v>
      </c>
      <c r="EH64" s="65">
        <v>60.655763829483881</v>
      </c>
      <c r="EI64" s="65">
        <v>13.518445311633744</v>
      </c>
      <c r="EJ64" s="65">
        <v>72.746664299542601</v>
      </c>
      <c r="EK64" s="65">
        <v>79.576696400489766</v>
      </c>
      <c r="EL64" s="65">
        <v>60.655763829483881</v>
      </c>
      <c r="EM64" s="65">
        <v>103.60818569235626</v>
      </c>
      <c r="EN64" s="65">
        <v>109.02650608652557</v>
      </c>
      <c r="EO64" s="65">
        <v>93.376755167223436</v>
      </c>
      <c r="EP64" s="65">
        <v>96.968882395204147</v>
      </c>
      <c r="EQ64" s="65">
        <v>100.74508233532735</v>
      </c>
      <c r="ER64" s="65">
        <v>109.02650608652557</v>
      </c>
      <c r="ES64" s="65">
        <v>93.376755167223436</v>
      </c>
      <c r="ET64" s="65">
        <v>0</v>
      </c>
      <c r="EU64" s="65">
        <v>0</v>
      </c>
      <c r="EV64" s="65">
        <v>0</v>
      </c>
      <c r="EW64" s="65">
        <v>0</v>
      </c>
      <c r="EX64" s="65">
        <v>0</v>
      </c>
      <c r="EY64" s="65">
        <v>0</v>
      </c>
      <c r="EZ64" s="65">
        <v>0</v>
      </c>
      <c r="FA64" s="65">
        <v>104.75952773363026</v>
      </c>
      <c r="FB64" s="65">
        <v>78.897066616244388</v>
      </c>
      <c r="FC64" s="65">
        <v>103.05189348620924</v>
      </c>
      <c r="FD64" s="65">
        <v>52.490674193748639</v>
      </c>
      <c r="FE64" s="65">
        <v>84.799790507458127</v>
      </c>
      <c r="FF64" s="65">
        <v>104.75952773363026</v>
      </c>
      <c r="FG64" s="65">
        <v>52.490674193748639</v>
      </c>
      <c r="FH64" s="65">
        <v>145.74256034382628</v>
      </c>
      <c r="FI64" s="65">
        <v>115.90293294769187</v>
      </c>
      <c r="FJ64" s="65">
        <v>146.05428479113689</v>
      </c>
      <c r="FK64" s="65">
        <v>120.78737168182215</v>
      </c>
      <c r="FL64" s="65">
        <v>132.1217874411193</v>
      </c>
      <c r="FM64" s="65">
        <v>146.05428479113689</v>
      </c>
      <c r="FN64" s="65">
        <v>115.90293294769187</v>
      </c>
      <c r="FO64" s="65">
        <v>0</v>
      </c>
      <c r="FP64" s="65">
        <v>0</v>
      </c>
      <c r="FQ64" s="65">
        <v>0</v>
      </c>
      <c r="FR64" s="65">
        <v>0</v>
      </c>
      <c r="FS64" s="65">
        <v>0</v>
      </c>
      <c r="FT64" s="65">
        <v>0</v>
      </c>
      <c r="FU64" s="65">
        <v>0</v>
      </c>
      <c r="FV64" s="65">
        <v>119.05441191366502</v>
      </c>
      <c r="FW64" s="65">
        <v>125.19937518218404</v>
      </c>
      <c r="FX64" s="65">
        <v>87.785686319147374</v>
      </c>
      <c r="FY64" s="65">
        <v>106.2707247135056</v>
      </c>
      <c r="FZ64" s="65">
        <v>109.57754953212552</v>
      </c>
      <c r="GA64" s="65">
        <v>125.19937518218404</v>
      </c>
      <c r="GB64" s="65">
        <v>87.785686319147374</v>
      </c>
      <c r="GC64" s="65">
        <v>141.33102106521787</v>
      </c>
      <c r="GD64" s="65">
        <v>141.30280871204496</v>
      </c>
      <c r="GE64" s="65">
        <v>141.77573841735767</v>
      </c>
      <c r="GF64" s="65">
        <v>152.95677858492741</v>
      </c>
      <c r="GG64" s="65">
        <v>144.34158669488698</v>
      </c>
      <c r="GH64" s="65">
        <v>152.95677858492741</v>
      </c>
      <c r="GI64" s="65">
        <v>141.30280871204496</v>
      </c>
    </row>
    <row r="65" spans="1:191">
      <c r="A65" s="65">
        <v>61</v>
      </c>
      <c r="B65" s="83">
        <v>0.09</v>
      </c>
      <c r="C65" s="65">
        <v>0</v>
      </c>
      <c r="D65" s="65">
        <v>0</v>
      </c>
      <c r="E65" s="65">
        <v>0</v>
      </c>
      <c r="F65" s="65">
        <v>0</v>
      </c>
      <c r="G65" s="65">
        <v>0</v>
      </c>
      <c r="H65" s="65">
        <v>0</v>
      </c>
      <c r="I65" s="65">
        <v>0</v>
      </c>
      <c r="J65" s="65">
        <v>83.459343248645482</v>
      </c>
      <c r="K65" s="65">
        <v>94.010465453282336</v>
      </c>
      <c r="L65" s="65">
        <v>71.403645403733393</v>
      </c>
      <c r="M65" s="65">
        <v>60.226236123258857</v>
      </c>
      <c r="N65" s="65">
        <v>77.274922557230013</v>
      </c>
      <c r="O65" s="65">
        <v>94.010465453282336</v>
      </c>
      <c r="P65" s="65">
        <v>60.226236123258857</v>
      </c>
      <c r="Q65" s="65">
        <v>152.78647718811794</v>
      </c>
      <c r="R65" s="65">
        <v>139.86425657792265</v>
      </c>
      <c r="S65" s="65">
        <v>117.89791210132425</v>
      </c>
      <c r="T65" s="65">
        <v>143.81184418099113</v>
      </c>
      <c r="U65" s="65">
        <v>138.59012251208901</v>
      </c>
      <c r="V65" s="65">
        <v>152.78647718811794</v>
      </c>
      <c r="W65" s="65">
        <v>117.89791210132425</v>
      </c>
      <c r="X65" s="65">
        <v>0</v>
      </c>
      <c r="Y65" s="65">
        <v>0</v>
      </c>
      <c r="Z65" s="65">
        <v>0</v>
      </c>
      <c r="AA65" s="65">
        <v>0</v>
      </c>
      <c r="AB65" s="65">
        <v>0</v>
      </c>
      <c r="AC65" s="65">
        <v>0</v>
      </c>
      <c r="AD65" s="65">
        <v>0</v>
      </c>
      <c r="AE65" s="65">
        <v>67.751029725554076</v>
      </c>
      <c r="AF65" s="65">
        <v>132.96948835378677</v>
      </c>
      <c r="AG65" s="65">
        <v>105.71066359826249</v>
      </c>
      <c r="AH65" s="65">
        <v>74.767942757450683</v>
      </c>
      <c r="AI65" s="65">
        <v>95.299781108763497</v>
      </c>
      <c r="AJ65" s="65">
        <v>132.96948835378677</v>
      </c>
      <c r="AK65" s="65">
        <v>67.751029725554076</v>
      </c>
      <c r="AL65" s="65">
        <v>147.30247599762143</v>
      </c>
      <c r="AM65" s="65">
        <v>144.16709480068721</v>
      </c>
      <c r="AN65" s="65">
        <v>140.03712077254269</v>
      </c>
      <c r="AO65" s="65">
        <v>160.19492094518316</v>
      </c>
      <c r="AP65" s="65">
        <v>147.92540312900863</v>
      </c>
      <c r="AQ65" s="65">
        <v>160.19492094518316</v>
      </c>
      <c r="AR65" s="65">
        <v>140.03712077254269</v>
      </c>
      <c r="AS65" s="65">
        <v>0</v>
      </c>
      <c r="AT65" s="65">
        <v>0</v>
      </c>
      <c r="AU65" s="65">
        <v>0</v>
      </c>
      <c r="AV65" s="65">
        <v>0</v>
      </c>
      <c r="AW65" s="65">
        <v>0</v>
      </c>
      <c r="AX65" s="65">
        <v>0</v>
      </c>
      <c r="AY65" s="65">
        <v>0</v>
      </c>
      <c r="AZ65" s="65">
        <v>70.72608037663521</v>
      </c>
      <c r="BA65" s="65">
        <v>72.666453595187079</v>
      </c>
      <c r="BB65" s="65">
        <v>100.0746950396002</v>
      </c>
      <c r="BC65" s="65">
        <v>104.68743312714149</v>
      </c>
      <c r="BD65" s="65">
        <v>87.038665534640998</v>
      </c>
      <c r="BE65" s="65">
        <v>104.68743312714149</v>
      </c>
      <c r="BF65" s="65">
        <v>70.72608037663521</v>
      </c>
      <c r="BG65" s="65">
        <v>178.73682871696113</v>
      </c>
      <c r="BH65" s="65">
        <v>137.0065543514763</v>
      </c>
      <c r="BI65" s="65">
        <v>132.80704511041532</v>
      </c>
      <c r="BJ65" s="65">
        <v>142.72455819361878</v>
      </c>
      <c r="BK65" s="65">
        <v>147.81874659311788</v>
      </c>
      <c r="BL65" s="65">
        <v>178.73682871696113</v>
      </c>
      <c r="BM65" s="65">
        <v>132.80704511041532</v>
      </c>
      <c r="BN65" s="65">
        <v>0</v>
      </c>
      <c r="BO65" s="65">
        <v>0</v>
      </c>
      <c r="BP65" s="65">
        <v>0</v>
      </c>
      <c r="BQ65" s="65">
        <v>0</v>
      </c>
      <c r="BR65" s="65">
        <v>0</v>
      </c>
      <c r="BS65" s="65">
        <v>0</v>
      </c>
      <c r="BT65" s="65">
        <v>0</v>
      </c>
      <c r="BU65" s="65">
        <v>72.879870043899118</v>
      </c>
      <c r="BV65" s="65">
        <v>90.696789421547678</v>
      </c>
      <c r="BW65" s="65">
        <v>103.50310269142457</v>
      </c>
      <c r="BX65" s="65">
        <v>107.50674854274736</v>
      </c>
      <c r="BY65" s="65">
        <v>93.646627674904678</v>
      </c>
      <c r="BZ65" s="65">
        <v>107.50674854274736</v>
      </c>
      <c r="CA65" s="65">
        <v>72.879870043899118</v>
      </c>
      <c r="CB65" s="65">
        <v>125.94689374584694</v>
      </c>
      <c r="CC65" s="65">
        <v>163.11850807578054</v>
      </c>
      <c r="CD65" s="65">
        <v>133.27239004458102</v>
      </c>
      <c r="CE65" s="65">
        <v>149.54441273609694</v>
      </c>
      <c r="CF65" s="65">
        <v>142.97055115057634</v>
      </c>
      <c r="CG65" s="65">
        <v>163.11850807578054</v>
      </c>
      <c r="CH65" s="65">
        <v>125.94689374584694</v>
      </c>
      <c r="CI65" s="65">
        <v>0</v>
      </c>
      <c r="CJ65" s="65">
        <v>0</v>
      </c>
      <c r="CK65" s="65">
        <v>0</v>
      </c>
      <c r="CL65" s="65">
        <v>0</v>
      </c>
      <c r="CM65" s="65">
        <v>0</v>
      </c>
      <c r="CN65" s="65">
        <v>0</v>
      </c>
      <c r="CO65" s="65">
        <v>0</v>
      </c>
      <c r="CP65" s="65">
        <v>140.60328886222581</v>
      </c>
      <c r="CQ65" s="65">
        <v>89.400642181675849</v>
      </c>
      <c r="CR65" s="65">
        <v>93.450920969304079</v>
      </c>
      <c r="CS65" s="65">
        <v>68.774743534918088</v>
      </c>
      <c r="CT65" s="65">
        <v>98.057398887030956</v>
      </c>
      <c r="CU65" s="65">
        <v>140.60328886222581</v>
      </c>
      <c r="CV65" s="65">
        <v>68.774743534918088</v>
      </c>
      <c r="CW65" s="65">
        <v>146.44051857360458</v>
      </c>
      <c r="CX65" s="65">
        <v>166.97393795974872</v>
      </c>
      <c r="CY65" s="65">
        <v>154.70120879524649</v>
      </c>
      <c r="CZ65" s="65">
        <v>142.90204048552746</v>
      </c>
      <c r="DA65" s="65">
        <v>152.75442645353181</v>
      </c>
      <c r="DB65" s="65">
        <v>166.97393795974872</v>
      </c>
      <c r="DC65" s="65">
        <v>142.90204048552746</v>
      </c>
      <c r="DD65" s="65">
        <v>0</v>
      </c>
      <c r="DE65" s="65">
        <v>0</v>
      </c>
      <c r="DF65" s="65">
        <v>0</v>
      </c>
      <c r="DG65" s="65">
        <v>0</v>
      </c>
      <c r="DH65" s="65">
        <v>0</v>
      </c>
      <c r="DI65" s="65">
        <v>0</v>
      </c>
      <c r="DJ65" s="65">
        <v>0</v>
      </c>
      <c r="DK65" s="65">
        <v>88.767185561155443</v>
      </c>
      <c r="DL65" s="65">
        <v>79.98956252465446</v>
      </c>
      <c r="DM65" s="65">
        <v>82.869008190846799</v>
      </c>
      <c r="DN65" s="65">
        <v>68.500921485155516</v>
      </c>
      <c r="DO65" s="65">
        <v>80.031669440453058</v>
      </c>
      <c r="DP65" s="65">
        <v>88.767185561155443</v>
      </c>
      <c r="DQ65" s="65">
        <v>68.500921485155516</v>
      </c>
      <c r="DR65" s="65">
        <v>155.10388961692354</v>
      </c>
      <c r="DS65" s="65">
        <v>142.11349419526098</v>
      </c>
      <c r="DT65" s="65">
        <v>136.70090192121623</v>
      </c>
      <c r="DU65" s="65">
        <v>150.24938223703626</v>
      </c>
      <c r="DV65" s="65">
        <v>146.04191699260923</v>
      </c>
      <c r="DW65" s="65">
        <v>155.10388961692354</v>
      </c>
      <c r="DX65" s="65">
        <v>136.70090192121623</v>
      </c>
      <c r="DY65" s="65">
        <v>0</v>
      </c>
      <c r="DZ65" s="65">
        <v>0</v>
      </c>
      <c r="EA65" s="65">
        <v>0</v>
      </c>
      <c r="EB65" s="65">
        <v>0</v>
      </c>
      <c r="EC65" s="65">
        <v>0</v>
      </c>
      <c r="ED65" s="65">
        <v>0</v>
      </c>
      <c r="EE65" s="65">
        <v>0</v>
      </c>
      <c r="EF65" s="65">
        <v>79.569573068531483</v>
      </c>
      <c r="EG65" s="65">
        <v>78.042925054847117</v>
      </c>
      <c r="EH65" s="65">
        <v>60.421217592227009</v>
      </c>
      <c r="EI65" s="65">
        <v>13.854122622239069</v>
      </c>
      <c r="EJ65" s="65">
        <v>72.677905238535203</v>
      </c>
      <c r="EK65" s="65">
        <v>79.569573068531483</v>
      </c>
      <c r="EL65" s="65">
        <v>60.421217592227009</v>
      </c>
      <c r="EM65" s="65">
        <v>102.37786973881967</v>
      </c>
      <c r="EN65" s="65">
        <v>108.97411952866405</v>
      </c>
      <c r="EO65" s="65">
        <v>93.039153079365505</v>
      </c>
      <c r="EP65" s="65">
        <v>95.947742940287966</v>
      </c>
      <c r="EQ65" s="65">
        <v>100.0847213217843</v>
      </c>
      <c r="ER65" s="65">
        <v>108.97411952866405</v>
      </c>
      <c r="ES65" s="65">
        <v>93.039153079365505</v>
      </c>
      <c r="ET65" s="65">
        <v>0</v>
      </c>
      <c r="EU65" s="65">
        <v>0</v>
      </c>
      <c r="EV65" s="65">
        <v>0</v>
      </c>
      <c r="EW65" s="65">
        <v>0</v>
      </c>
      <c r="EX65" s="65">
        <v>0</v>
      </c>
      <c r="EY65" s="65">
        <v>0</v>
      </c>
      <c r="EZ65" s="65">
        <v>0</v>
      </c>
      <c r="FA65" s="65">
        <v>102.13202016958097</v>
      </c>
      <c r="FB65" s="65">
        <v>78.200211760701691</v>
      </c>
      <c r="FC65" s="65">
        <v>102.30629948995893</v>
      </c>
      <c r="FD65" s="65">
        <v>51.260148986548842</v>
      </c>
      <c r="FE65" s="65">
        <v>83.474670101697598</v>
      </c>
      <c r="FF65" s="65">
        <v>102.30629948995893</v>
      </c>
      <c r="FG65" s="65">
        <v>51.260148986548842</v>
      </c>
      <c r="FH65" s="65">
        <v>145.35331016658714</v>
      </c>
      <c r="FI65" s="65">
        <v>114.81615259600029</v>
      </c>
      <c r="FJ65" s="65">
        <v>145.38271146129432</v>
      </c>
      <c r="FK65" s="65">
        <v>118.52413460566083</v>
      </c>
      <c r="FL65" s="65">
        <v>131.01907720738564</v>
      </c>
      <c r="FM65" s="65">
        <v>145.38271146129432</v>
      </c>
      <c r="FN65" s="65">
        <v>114.81615259600029</v>
      </c>
      <c r="FO65" s="65">
        <v>0</v>
      </c>
      <c r="FP65" s="65">
        <v>0</v>
      </c>
      <c r="FQ65" s="65">
        <v>0</v>
      </c>
      <c r="FR65" s="65">
        <v>0</v>
      </c>
      <c r="FS65" s="65">
        <v>0</v>
      </c>
      <c r="FT65" s="65">
        <v>0</v>
      </c>
      <c r="FU65" s="65">
        <v>0</v>
      </c>
      <c r="FV65" s="65">
        <v>118.4323182055664</v>
      </c>
      <c r="FW65" s="65">
        <v>125.26811148140605</v>
      </c>
      <c r="FX65" s="65">
        <v>87.577124369822229</v>
      </c>
      <c r="FY65" s="65">
        <v>103.68753286980561</v>
      </c>
      <c r="FZ65" s="65">
        <v>108.74127173165007</v>
      </c>
      <c r="GA65" s="65">
        <v>125.26811148140605</v>
      </c>
      <c r="GB65" s="65">
        <v>87.577124369822229</v>
      </c>
      <c r="GC65" s="65">
        <v>141.31539193368928</v>
      </c>
      <c r="GD65" s="65">
        <v>141.12685252364477</v>
      </c>
      <c r="GE65" s="65">
        <v>141.33991268683545</v>
      </c>
      <c r="GF65" s="65">
        <v>152.52630611979129</v>
      </c>
      <c r="GG65" s="65">
        <v>144.07711581599017</v>
      </c>
      <c r="GH65" s="65">
        <v>152.52630611979129</v>
      </c>
      <c r="GI65" s="65">
        <v>141.12685252364477</v>
      </c>
    </row>
    <row r="66" spans="1:191">
      <c r="A66" s="65">
        <v>62</v>
      </c>
      <c r="B66" s="83">
        <v>0.1</v>
      </c>
      <c r="C66" s="65">
        <v>0</v>
      </c>
      <c r="D66" s="65">
        <v>0</v>
      </c>
      <c r="E66" s="65">
        <v>0</v>
      </c>
      <c r="F66" s="65">
        <v>0</v>
      </c>
      <c r="G66" s="65">
        <v>0</v>
      </c>
      <c r="H66" s="65">
        <v>0</v>
      </c>
      <c r="I66" s="65">
        <v>0</v>
      </c>
      <c r="J66" s="65">
        <v>80.613985601440916</v>
      </c>
      <c r="K66" s="65">
        <v>91.877370375059272</v>
      </c>
      <c r="L66" s="65">
        <v>70.435702353981895</v>
      </c>
      <c r="M66" s="65">
        <v>59.620617140140808</v>
      </c>
      <c r="N66" s="65">
        <v>75.636918867655723</v>
      </c>
      <c r="O66" s="65">
        <v>91.877370375059272</v>
      </c>
      <c r="P66" s="65">
        <v>59.620617140140808</v>
      </c>
      <c r="Q66" s="65">
        <v>152.26450860442748</v>
      </c>
      <c r="R66" s="65">
        <v>139.59302388406971</v>
      </c>
      <c r="S66" s="65">
        <v>116.99273264471003</v>
      </c>
      <c r="T66" s="65">
        <v>139.88177620161281</v>
      </c>
      <c r="U66" s="65">
        <v>137.183010333705</v>
      </c>
      <c r="V66" s="65">
        <v>152.26450860442748</v>
      </c>
      <c r="W66" s="65">
        <v>116.99273264471003</v>
      </c>
      <c r="X66" s="65">
        <v>0</v>
      </c>
      <c r="Y66" s="65">
        <v>0</v>
      </c>
      <c r="Z66" s="65">
        <v>0</v>
      </c>
      <c r="AA66" s="65">
        <v>0</v>
      </c>
      <c r="AB66" s="65">
        <v>0</v>
      </c>
      <c r="AC66" s="65">
        <v>0</v>
      </c>
      <c r="AD66" s="65">
        <v>0</v>
      </c>
      <c r="AE66" s="65">
        <v>67.027238987661789</v>
      </c>
      <c r="AF66" s="65">
        <v>131.30830408613514</v>
      </c>
      <c r="AG66" s="65">
        <v>102.88898464623611</v>
      </c>
      <c r="AH66" s="65">
        <v>74.023961027904676</v>
      </c>
      <c r="AI66" s="65">
        <v>93.812122186984425</v>
      </c>
      <c r="AJ66" s="65">
        <v>131.30830408613514</v>
      </c>
      <c r="AK66" s="65">
        <v>67.027238987661789</v>
      </c>
      <c r="AL66" s="65">
        <v>145.5477311638773</v>
      </c>
      <c r="AM66" s="65">
        <v>142.21887545253153</v>
      </c>
      <c r="AN66" s="65">
        <v>138.13151122232006</v>
      </c>
      <c r="AO66" s="65">
        <v>159.70553418168345</v>
      </c>
      <c r="AP66" s="65">
        <v>146.40091300510306</v>
      </c>
      <c r="AQ66" s="65">
        <v>159.70553418168345</v>
      </c>
      <c r="AR66" s="65">
        <v>138.13151122232006</v>
      </c>
      <c r="AS66" s="65">
        <v>0</v>
      </c>
      <c r="AT66" s="65">
        <v>0</v>
      </c>
      <c r="AU66" s="65">
        <v>0</v>
      </c>
      <c r="AV66" s="65">
        <v>0</v>
      </c>
      <c r="AW66" s="65">
        <v>0</v>
      </c>
      <c r="AX66" s="65">
        <v>0</v>
      </c>
      <c r="AY66" s="65">
        <v>0</v>
      </c>
      <c r="AZ66" s="65">
        <v>69.586014019741455</v>
      </c>
      <c r="BA66" s="65">
        <v>70.494938481119007</v>
      </c>
      <c r="BB66" s="65">
        <v>98.455106863377637</v>
      </c>
      <c r="BC66" s="65">
        <v>103.65345646804823</v>
      </c>
      <c r="BD66" s="65">
        <v>85.54737895807159</v>
      </c>
      <c r="BE66" s="65">
        <v>103.65345646804823</v>
      </c>
      <c r="BF66" s="65">
        <v>69.586014019741455</v>
      </c>
      <c r="BG66" s="65">
        <v>178.61386966420329</v>
      </c>
      <c r="BH66" s="65">
        <v>135.92825778321512</v>
      </c>
      <c r="BI66" s="65">
        <v>130.53466966266012</v>
      </c>
      <c r="BJ66" s="65">
        <v>142.11280699585961</v>
      </c>
      <c r="BK66" s="65">
        <v>146.79740102648452</v>
      </c>
      <c r="BL66" s="65">
        <v>178.61386966420329</v>
      </c>
      <c r="BM66" s="65">
        <v>130.53466966266012</v>
      </c>
      <c r="BN66" s="65">
        <v>0</v>
      </c>
      <c r="BO66" s="65">
        <v>0</v>
      </c>
      <c r="BP66" s="65">
        <v>0</v>
      </c>
      <c r="BQ66" s="65">
        <v>0</v>
      </c>
      <c r="BR66" s="65">
        <v>0</v>
      </c>
      <c r="BS66" s="65">
        <v>0</v>
      </c>
      <c r="BT66" s="65">
        <v>0</v>
      </c>
      <c r="BU66" s="65">
        <v>70.606564755739612</v>
      </c>
      <c r="BV66" s="65">
        <v>89.178493351863111</v>
      </c>
      <c r="BW66" s="65">
        <v>102.10253081231556</v>
      </c>
      <c r="BX66" s="65">
        <v>105.48289581006023</v>
      </c>
      <c r="BY66" s="65">
        <v>91.842621182494611</v>
      </c>
      <c r="BZ66" s="65">
        <v>105.48289581006023</v>
      </c>
      <c r="CA66" s="65">
        <v>70.606564755739612</v>
      </c>
      <c r="CB66" s="65">
        <v>123.80389196213338</v>
      </c>
      <c r="CC66" s="65">
        <v>162.63474313187143</v>
      </c>
      <c r="CD66" s="65">
        <v>132.33508805106368</v>
      </c>
      <c r="CE66" s="65">
        <v>149.12262981587182</v>
      </c>
      <c r="CF66" s="65">
        <v>141.97408824023506</v>
      </c>
      <c r="CG66" s="65">
        <v>162.63474313187143</v>
      </c>
      <c r="CH66" s="65">
        <v>123.80389196213338</v>
      </c>
      <c r="CI66" s="65">
        <v>0</v>
      </c>
      <c r="CJ66" s="65">
        <v>0</v>
      </c>
      <c r="CK66" s="65">
        <v>0</v>
      </c>
      <c r="CL66" s="65">
        <v>0</v>
      </c>
      <c r="CM66" s="65">
        <v>0</v>
      </c>
      <c r="CN66" s="65">
        <v>0</v>
      </c>
      <c r="CO66" s="65">
        <v>0</v>
      </c>
      <c r="CP66" s="65">
        <v>139.54854537006187</v>
      </c>
      <c r="CQ66" s="65">
        <v>87.156516712742118</v>
      </c>
      <c r="CR66" s="65">
        <v>92.953742641349479</v>
      </c>
      <c r="CS66" s="65">
        <v>68.39615089857098</v>
      </c>
      <c r="CT66" s="65">
        <v>97.013738905681109</v>
      </c>
      <c r="CU66" s="65">
        <v>139.54854537006187</v>
      </c>
      <c r="CV66" s="65">
        <v>68.39615089857098</v>
      </c>
      <c r="CW66" s="65">
        <v>146.06884012206118</v>
      </c>
      <c r="CX66" s="65">
        <v>166.46925457760113</v>
      </c>
      <c r="CY66" s="65">
        <v>152.69896591081857</v>
      </c>
      <c r="CZ66" s="65">
        <v>142.14274886160982</v>
      </c>
      <c r="DA66" s="65">
        <v>151.84495236802269</v>
      </c>
      <c r="DB66" s="65">
        <v>166.46925457760113</v>
      </c>
      <c r="DC66" s="65">
        <v>142.14274886160982</v>
      </c>
      <c r="DD66" s="65">
        <v>0</v>
      </c>
      <c r="DE66" s="65">
        <v>0</v>
      </c>
      <c r="DF66" s="65">
        <v>0</v>
      </c>
      <c r="DG66" s="65">
        <v>0</v>
      </c>
      <c r="DH66" s="65">
        <v>0</v>
      </c>
      <c r="DI66" s="65">
        <v>0</v>
      </c>
      <c r="DJ66" s="65">
        <v>0</v>
      </c>
      <c r="DK66" s="65">
        <v>86.584132996886652</v>
      </c>
      <c r="DL66" s="65">
        <v>78.050539094163341</v>
      </c>
      <c r="DM66" s="65">
        <v>80.586404311361235</v>
      </c>
      <c r="DN66" s="65">
        <v>65.999674023505364</v>
      </c>
      <c r="DO66" s="65">
        <v>77.805187606479151</v>
      </c>
      <c r="DP66" s="65">
        <v>86.584132996886652</v>
      </c>
      <c r="DQ66" s="65">
        <v>65.999674023505364</v>
      </c>
      <c r="DR66" s="65">
        <v>154.79468916661625</v>
      </c>
      <c r="DS66" s="65">
        <v>140.72138760215498</v>
      </c>
      <c r="DT66" s="65">
        <v>136.62672210086834</v>
      </c>
      <c r="DU66" s="65">
        <v>149.3367479074185</v>
      </c>
      <c r="DV66" s="65">
        <v>145.36988669426449</v>
      </c>
      <c r="DW66" s="65">
        <v>154.79468916661625</v>
      </c>
      <c r="DX66" s="65">
        <v>136.62672210086834</v>
      </c>
      <c r="DY66" s="65">
        <v>0</v>
      </c>
      <c r="DZ66" s="65">
        <v>0</v>
      </c>
      <c r="EA66" s="65">
        <v>0</v>
      </c>
      <c r="EB66" s="65">
        <v>0</v>
      </c>
      <c r="EC66" s="65">
        <v>0</v>
      </c>
      <c r="ED66" s="65">
        <v>0</v>
      </c>
      <c r="EE66" s="65">
        <v>0</v>
      </c>
      <c r="EF66" s="65">
        <v>79.383514541630348</v>
      </c>
      <c r="EG66" s="65">
        <v>78.055507023289195</v>
      </c>
      <c r="EH66" s="65">
        <v>60.123854433641981</v>
      </c>
      <c r="EI66" s="65">
        <v>14.195428444563589</v>
      </c>
      <c r="EJ66" s="65">
        <v>72.52095866618717</v>
      </c>
      <c r="EK66" s="65">
        <v>79.383514541630348</v>
      </c>
      <c r="EL66" s="65">
        <v>60.123854433641981</v>
      </c>
      <c r="EM66" s="65">
        <v>101.39253547962196</v>
      </c>
      <c r="EN66" s="65">
        <v>108.91574998795855</v>
      </c>
      <c r="EO66" s="65">
        <v>92.838152510278391</v>
      </c>
      <c r="EP66" s="65">
        <v>95.877386734555543</v>
      </c>
      <c r="EQ66" s="65">
        <v>99.755956178103617</v>
      </c>
      <c r="ER66" s="65">
        <v>108.91574998795855</v>
      </c>
      <c r="ES66" s="65">
        <v>92.838152510278391</v>
      </c>
      <c r="ET66" s="65">
        <v>0</v>
      </c>
      <c r="EU66" s="65">
        <v>0</v>
      </c>
      <c r="EV66" s="65">
        <v>0</v>
      </c>
      <c r="EW66" s="65">
        <v>0</v>
      </c>
      <c r="EX66" s="65">
        <v>0</v>
      </c>
      <c r="EY66" s="65">
        <v>0</v>
      </c>
      <c r="EZ66" s="65">
        <v>0</v>
      </c>
      <c r="FA66" s="65">
        <v>99.652644548352484</v>
      </c>
      <c r="FB66" s="65">
        <v>77.543388800025866</v>
      </c>
      <c r="FC66" s="65">
        <v>101.46426776213727</v>
      </c>
      <c r="FD66" s="65">
        <v>50.183821501023026</v>
      </c>
      <c r="FE66" s="65">
        <v>82.211030652884673</v>
      </c>
      <c r="FF66" s="65">
        <v>101.46426776213727</v>
      </c>
      <c r="FG66" s="65">
        <v>50.183821501023026</v>
      </c>
      <c r="FH66" s="65">
        <v>145.02235148889361</v>
      </c>
      <c r="FI66" s="65">
        <v>114.00695595959324</v>
      </c>
      <c r="FJ66" s="65">
        <v>144.75082084971498</v>
      </c>
      <c r="FK66" s="65">
        <v>116.54988081688926</v>
      </c>
      <c r="FL66" s="65">
        <v>130.08250227877278</v>
      </c>
      <c r="FM66" s="65">
        <v>145.02235148889361</v>
      </c>
      <c r="FN66" s="65">
        <v>114.00695595959324</v>
      </c>
      <c r="FO66" s="65">
        <v>0</v>
      </c>
      <c r="FP66" s="65">
        <v>0</v>
      </c>
      <c r="FQ66" s="65">
        <v>0</v>
      </c>
      <c r="FR66" s="65">
        <v>0</v>
      </c>
      <c r="FS66" s="65">
        <v>0</v>
      </c>
      <c r="FT66" s="65">
        <v>0</v>
      </c>
      <c r="FU66" s="65">
        <v>0</v>
      </c>
      <c r="FV66" s="65">
        <v>117.71205629225186</v>
      </c>
      <c r="FW66" s="65">
        <v>125.33111597652577</v>
      </c>
      <c r="FX66" s="65">
        <v>87.320462777886988</v>
      </c>
      <c r="FY66" s="65">
        <v>101.37496512588646</v>
      </c>
      <c r="FZ66" s="65">
        <v>107.93465004313776</v>
      </c>
      <c r="GA66" s="65">
        <v>125.33111597652577</v>
      </c>
      <c r="GB66" s="65">
        <v>87.320462777886988</v>
      </c>
      <c r="GC66" s="65">
        <v>141.24630469458629</v>
      </c>
      <c r="GD66" s="65">
        <v>140.92835536245258</v>
      </c>
      <c r="GE66" s="65">
        <v>140.90247237243753</v>
      </c>
      <c r="GF66" s="65">
        <v>152.14644633272064</v>
      </c>
      <c r="GG66" s="65">
        <v>143.80589469054925</v>
      </c>
      <c r="GH66" s="65">
        <v>152.14644633272064</v>
      </c>
      <c r="GI66" s="65">
        <v>140.90247237243753</v>
      </c>
    </row>
    <row r="67" spans="1:191">
      <c r="A67" s="65">
        <v>63</v>
      </c>
      <c r="B67" s="83">
        <v>0.11</v>
      </c>
      <c r="C67" s="65">
        <v>0</v>
      </c>
      <c r="D67" s="65">
        <v>0</v>
      </c>
      <c r="E67" s="65">
        <v>0</v>
      </c>
      <c r="F67" s="65">
        <v>0</v>
      </c>
      <c r="G67" s="65">
        <v>0</v>
      </c>
      <c r="H67" s="65">
        <v>0</v>
      </c>
      <c r="I67" s="65">
        <v>0</v>
      </c>
      <c r="J67" s="65">
        <v>78.448951367558834</v>
      </c>
      <c r="K67" s="65">
        <v>89.81386253496747</v>
      </c>
      <c r="L67" s="65">
        <v>69.438780110844377</v>
      </c>
      <c r="M67" s="65">
        <v>59.140241410172585</v>
      </c>
      <c r="N67" s="65">
        <v>74.210458855885818</v>
      </c>
      <c r="O67" s="65">
        <v>89.81386253496747</v>
      </c>
      <c r="P67" s="65">
        <v>59.140241410172585</v>
      </c>
      <c r="Q67" s="65">
        <v>151.9853855205327</v>
      </c>
      <c r="R67" s="65">
        <v>139.13435109619633</v>
      </c>
      <c r="S67" s="65">
        <v>116.35032740300852</v>
      </c>
      <c r="T67" s="65">
        <v>136.80755340085241</v>
      </c>
      <c r="U67" s="65">
        <v>136.0694043551475</v>
      </c>
      <c r="V67" s="65">
        <v>151.9853855205327</v>
      </c>
      <c r="W67" s="65">
        <v>116.35032740300852</v>
      </c>
      <c r="X67" s="65">
        <v>0</v>
      </c>
      <c r="Y67" s="65">
        <v>0</v>
      </c>
      <c r="Z67" s="65">
        <v>0</v>
      </c>
      <c r="AA67" s="65">
        <v>0</v>
      </c>
      <c r="AB67" s="65">
        <v>0</v>
      </c>
      <c r="AC67" s="65">
        <v>0</v>
      </c>
      <c r="AD67" s="65">
        <v>0</v>
      </c>
      <c r="AE67" s="65">
        <v>66.378988041597452</v>
      </c>
      <c r="AF67" s="65">
        <v>129.9752922568274</v>
      </c>
      <c r="AG67" s="65">
        <v>100.1067172829337</v>
      </c>
      <c r="AH67" s="65">
        <v>73.128646878809619</v>
      </c>
      <c r="AI67" s="65">
        <v>92.397411115042033</v>
      </c>
      <c r="AJ67" s="65">
        <v>129.9752922568274</v>
      </c>
      <c r="AK67" s="65">
        <v>66.378988041597452</v>
      </c>
      <c r="AL67" s="65">
        <v>143.98251449967327</v>
      </c>
      <c r="AM67" s="65">
        <v>140.12529977797132</v>
      </c>
      <c r="AN67" s="65">
        <v>136.6559597416292</v>
      </c>
      <c r="AO67" s="65">
        <v>159.20258678418338</v>
      </c>
      <c r="AP67" s="65">
        <v>144.99159020086429</v>
      </c>
      <c r="AQ67" s="65">
        <v>159.20258678418338</v>
      </c>
      <c r="AR67" s="65">
        <v>136.6559597416292</v>
      </c>
      <c r="AS67" s="65">
        <v>0</v>
      </c>
      <c r="AT67" s="65">
        <v>0</v>
      </c>
      <c r="AU67" s="65">
        <v>0</v>
      </c>
      <c r="AV67" s="65">
        <v>0</v>
      </c>
      <c r="AW67" s="65">
        <v>0</v>
      </c>
      <c r="AX67" s="65">
        <v>0</v>
      </c>
      <c r="AY67" s="65">
        <v>0</v>
      </c>
      <c r="AZ67" s="65">
        <v>68.484952622479398</v>
      </c>
      <c r="BA67" s="65">
        <v>68.419477564672022</v>
      </c>
      <c r="BB67" s="65">
        <v>96.783241181455409</v>
      </c>
      <c r="BC67" s="65">
        <v>102.76395902167461</v>
      </c>
      <c r="BD67" s="65">
        <v>84.11290759757037</v>
      </c>
      <c r="BE67" s="65">
        <v>102.76395902167461</v>
      </c>
      <c r="BF67" s="65">
        <v>68.419477564672022</v>
      </c>
      <c r="BG67" s="65">
        <v>178.41933230349784</v>
      </c>
      <c r="BH67" s="65">
        <v>134.83985008679377</v>
      </c>
      <c r="BI67" s="65">
        <v>128.2299978025577</v>
      </c>
      <c r="BJ67" s="65">
        <v>141.4909878805901</v>
      </c>
      <c r="BK67" s="65">
        <v>145.74504201835984</v>
      </c>
      <c r="BL67" s="65">
        <v>178.41933230349784</v>
      </c>
      <c r="BM67" s="65">
        <v>128.2299978025577</v>
      </c>
      <c r="BN67" s="65">
        <v>0</v>
      </c>
      <c r="BO67" s="65">
        <v>0</v>
      </c>
      <c r="BP67" s="65">
        <v>0</v>
      </c>
      <c r="BQ67" s="65">
        <v>0</v>
      </c>
      <c r="BR67" s="65">
        <v>0</v>
      </c>
      <c r="BS67" s="65">
        <v>0</v>
      </c>
      <c r="BT67" s="65">
        <v>0</v>
      </c>
      <c r="BU67" s="65">
        <v>68.583251837960489</v>
      </c>
      <c r="BV67" s="65">
        <v>87.71282127341064</v>
      </c>
      <c r="BW67" s="65">
        <v>101.09340278962054</v>
      </c>
      <c r="BX67" s="65">
        <v>103.86830425906834</v>
      </c>
      <c r="BY67" s="65">
        <v>90.314445040015002</v>
      </c>
      <c r="BZ67" s="65">
        <v>103.86830425906834</v>
      </c>
      <c r="CA67" s="65">
        <v>68.583251837960489</v>
      </c>
      <c r="CB67" s="65">
        <v>121.55915698698344</v>
      </c>
      <c r="CC67" s="65">
        <v>161.95137779404121</v>
      </c>
      <c r="CD67" s="65">
        <v>131.47824035089207</v>
      </c>
      <c r="CE67" s="65">
        <v>148.51617149390555</v>
      </c>
      <c r="CF67" s="65">
        <v>140.87623665645557</v>
      </c>
      <c r="CG67" s="65">
        <v>161.95137779404121</v>
      </c>
      <c r="CH67" s="65">
        <v>121.55915698698344</v>
      </c>
      <c r="CI67" s="65">
        <v>0</v>
      </c>
      <c r="CJ67" s="65">
        <v>0</v>
      </c>
      <c r="CK67" s="65">
        <v>0</v>
      </c>
      <c r="CL67" s="65">
        <v>0</v>
      </c>
      <c r="CM67" s="65">
        <v>0</v>
      </c>
      <c r="CN67" s="65">
        <v>0</v>
      </c>
      <c r="CO67" s="65">
        <v>0</v>
      </c>
      <c r="CP67" s="65">
        <v>138.78663802299562</v>
      </c>
      <c r="CQ67" s="65">
        <v>85.279352279875354</v>
      </c>
      <c r="CR67" s="65">
        <v>92.490222435226556</v>
      </c>
      <c r="CS67" s="65">
        <v>67.994140527425557</v>
      </c>
      <c r="CT67" s="65">
        <v>96.137588316380771</v>
      </c>
      <c r="CU67" s="65">
        <v>138.78663802299562</v>
      </c>
      <c r="CV67" s="65">
        <v>67.994140527425557</v>
      </c>
      <c r="CW67" s="65">
        <v>145.72915616047115</v>
      </c>
      <c r="CX67" s="65">
        <v>166.02162290520238</v>
      </c>
      <c r="CY67" s="65">
        <v>150.83697094261746</v>
      </c>
      <c r="CZ67" s="65">
        <v>141.33112279862593</v>
      </c>
      <c r="DA67" s="65">
        <v>150.97971820172921</v>
      </c>
      <c r="DB67" s="65">
        <v>166.02162290520238</v>
      </c>
      <c r="DC67" s="65">
        <v>141.33112279862593</v>
      </c>
      <c r="DD67" s="65">
        <v>0</v>
      </c>
      <c r="DE67" s="65">
        <v>0</v>
      </c>
      <c r="DF67" s="65">
        <v>0</v>
      </c>
      <c r="DG67" s="65">
        <v>0</v>
      </c>
      <c r="DH67" s="65">
        <v>0</v>
      </c>
      <c r="DI67" s="65">
        <v>0</v>
      </c>
      <c r="DJ67" s="65">
        <v>0</v>
      </c>
      <c r="DK67" s="65">
        <v>84.717028082627337</v>
      </c>
      <c r="DL67" s="65">
        <v>76.022020249214876</v>
      </c>
      <c r="DM67" s="65">
        <v>78.269970563460603</v>
      </c>
      <c r="DN67" s="65">
        <v>63.727860351336751</v>
      </c>
      <c r="DO67" s="65">
        <v>75.684219811659887</v>
      </c>
      <c r="DP67" s="65">
        <v>84.717028082627337</v>
      </c>
      <c r="DQ67" s="65">
        <v>63.727860351336751</v>
      </c>
      <c r="DR67" s="65">
        <v>154.61930334350293</v>
      </c>
      <c r="DS67" s="65">
        <v>139.5095596772081</v>
      </c>
      <c r="DT67" s="65">
        <v>136.53726653989219</v>
      </c>
      <c r="DU67" s="65">
        <v>148.59086502592817</v>
      </c>
      <c r="DV67" s="65">
        <v>144.81424864663285</v>
      </c>
      <c r="DW67" s="65">
        <v>154.61930334350293</v>
      </c>
      <c r="DX67" s="65">
        <v>136.53726653989219</v>
      </c>
      <c r="DY67" s="65">
        <v>0</v>
      </c>
      <c r="DZ67" s="65">
        <v>0</v>
      </c>
      <c r="EA67" s="65">
        <v>0</v>
      </c>
      <c r="EB67" s="65">
        <v>0</v>
      </c>
      <c r="EC67" s="65">
        <v>0</v>
      </c>
      <c r="ED67" s="65">
        <v>0</v>
      </c>
      <c r="EE67" s="65">
        <v>0</v>
      </c>
      <c r="EF67" s="65">
        <v>79.099620757095778</v>
      </c>
      <c r="EG67" s="65">
        <v>78.034641717157683</v>
      </c>
      <c r="EH67" s="65">
        <v>59.781559961567986</v>
      </c>
      <c r="EI67" s="65">
        <v>14.542362778053079</v>
      </c>
      <c r="EJ67" s="65">
        <v>72.305274145273813</v>
      </c>
      <c r="EK67" s="65">
        <v>79.099620757095778</v>
      </c>
      <c r="EL67" s="65">
        <v>59.781559961567986</v>
      </c>
      <c r="EM67" s="65">
        <v>100.71856491589939</v>
      </c>
      <c r="EN67" s="65">
        <v>108.8115030018043</v>
      </c>
      <c r="EO67" s="65">
        <v>92.582392863401424</v>
      </c>
      <c r="EP67" s="65">
        <v>96.427087821482672</v>
      </c>
      <c r="EQ67" s="65">
        <v>99.634887150646961</v>
      </c>
      <c r="ER67" s="65">
        <v>108.8115030018043</v>
      </c>
      <c r="ES67" s="65">
        <v>92.582392863401424</v>
      </c>
      <c r="ET67" s="65">
        <v>0</v>
      </c>
      <c r="EU67" s="65">
        <v>0</v>
      </c>
      <c r="EV67" s="65">
        <v>0</v>
      </c>
      <c r="EW67" s="65">
        <v>0</v>
      </c>
      <c r="EX67" s="65">
        <v>0</v>
      </c>
      <c r="EY67" s="65">
        <v>0</v>
      </c>
      <c r="EZ67" s="65">
        <v>0</v>
      </c>
      <c r="FA67" s="65">
        <v>97.208745566824646</v>
      </c>
      <c r="FB67" s="65">
        <v>76.895178302397909</v>
      </c>
      <c r="FC67" s="65">
        <v>100.5441315461207</v>
      </c>
      <c r="FD67" s="65">
        <v>49.269432894388871</v>
      </c>
      <c r="FE67" s="65">
        <v>80.979372077433027</v>
      </c>
      <c r="FF67" s="65">
        <v>100.5441315461207</v>
      </c>
      <c r="FG67" s="65">
        <v>49.269432894388871</v>
      </c>
      <c r="FH67" s="65">
        <v>144.72907756557814</v>
      </c>
      <c r="FI67" s="65">
        <v>113.42970668659916</v>
      </c>
      <c r="FJ67" s="65">
        <v>144.17025214517471</v>
      </c>
      <c r="FK67" s="65">
        <v>114.83919274870576</v>
      </c>
      <c r="FL67" s="65">
        <v>129.29205728651442</v>
      </c>
      <c r="FM67" s="65">
        <v>144.72907756557814</v>
      </c>
      <c r="FN67" s="65">
        <v>113.42970668659916</v>
      </c>
      <c r="FO67" s="65">
        <v>0</v>
      </c>
      <c r="FP67" s="65">
        <v>0</v>
      </c>
      <c r="FQ67" s="65">
        <v>0</v>
      </c>
      <c r="FR67" s="65">
        <v>0</v>
      </c>
      <c r="FS67" s="65">
        <v>0</v>
      </c>
      <c r="FT67" s="65">
        <v>0</v>
      </c>
      <c r="FU67" s="65">
        <v>0</v>
      </c>
      <c r="FV67" s="65">
        <v>116.85621766092946</v>
      </c>
      <c r="FW67" s="65">
        <v>125.3574411536094</v>
      </c>
      <c r="FX67" s="65">
        <v>87.045346813550211</v>
      </c>
      <c r="FY67" s="65">
        <v>99.246864498109829</v>
      </c>
      <c r="FZ67" s="65">
        <v>107.12646753154974</v>
      </c>
      <c r="GA67" s="65">
        <v>125.3574411536094</v>
      </c>
      <c r="GB67" s="65">
        <v>87.045346813550211</v>
      </c>
      <c r="GC67" s="65">
        <v>141.14978356091851</v>
      </c>
      <c r="GD67" s="65">
        <v>140.68328725790536</v>
      </c>
      <c r="GE67" s="65">
        <v>140.5346230122681</v>
      </c>
      <c r="GF67" s="65">
        <v>151.82044827023674</v>
      </c>
      <c r="GG67" s="65">
        <v>143.54703552533218</v>
      </c>
      <c r="GH67" s="65">
        <v>151.82044827023674</v>
      </c>
      <c r="GI67" s="65">
        <v>140.5346230122681</v>
      </c>
    </row>
    <row r="68" spans="1:191">
      <c r="A68" s="65">
        <v>64</v>
      </c>
      <c r="B68" s="83">
        <v>0.12</v>
      </c>
      <c r="C68" s="65">
        <v>0</v>
      </c>
      <c r="D68" s="65">
        <v>0</v>
      </c>
      <c r="E68" s="65">
        <v>0</v>
      </c>
      <c r="F68" s="65">
        <v>0</v>
      </c>
      <c r="G68" s="65">
        <v>0</v>
      </c>
      <c r="H68" s="65">
        <v>0</v>
      </c>
      <c r="I68" s="65">
        <v>0</v>
      </c>
      <c r="J68" s="65">
        <v>76.755307082175221</v>
      </c>
      <c r="K68" s="65">
        <v>87.839776385010666</v>
      </c>
      <c r="L68" s="65">
        <v>68.47993573008128</v>
      </c>
      <c r="M68" s="65">
        <v>58.823685416992532</v>
      </c>
      <c r="N68" s="65">
        <v>72.974676153564928</v>
      </c>
      <c r="O68" s="65">
        <v>87.839776385010666</v>
      </c>
      <c r="P68" s="65">
        <v>58.823685416992532</v>
      </c>
      <c r="Q68" s="65">
        <v>151.9532963067532</v>
      </c>
      <c r="R68" s="65">
        <v>138.58608259915539</v>
      </c>
      <c r="S68" s="65">
        <v>115.7610345952898</v>
      </c>
      <c r="T68" s="65">
        <v>132.13791919857377</v>
      </c>
      <c r="U68" s="65">
        <v>134.60958317494305</v>
      </c>
      <c r="V68" s="65">
        <v>151.9532963067532</v>
      </c>
      <c r="W68" s="65">
        <v>115.7610345952898</v>
      </c>
      <c r="X68" s="65">
        <v>0</v>
      </c>
      <c r="Y68" s="65">
        <v>0</v>
      </c>
      <c r="Z68" s="65">
        <v>0</v>
      </c>
      <c r="AA68" s="65">
        <v>0</v>
      </c>
      <c r="AB68" s="65">
        <v>0</v>
      </c>
      <c r="AC68" s="65">
        <v>0</v>
      </c>
      <c r="AD68" s="65">
        <v>0</v>
      </c>
      <c r="AE68" s="65">
        <v>65.858076890178324</v>
      </c>
      <c r="AF68" s="65">
        <v>128.86037792164578</v>
      </c>
      <c r="AG68" s="65">
        <v>97.664040176969536</v>
      </c>
      <c r="AH68" s="65">
        <v>72.182936191066219</v>
      </c>
      <c r="AI68" s="65">
        <v>91.141357794964961</v>
      </c>
      <c r="AJ68" s="65">
        <v>128.86037792164578</v>
      </c>
      <c r="AK68" s="65">
        <v>65.858076890178324</v>
      </c>
      <c r="AL68" s="65">
        <v>142.61636395150271</v>
      </c>
      <c r="AM68" s="65">
        <v>138.04571044699478</v>
      </c>
      <c r="AN68" s="65">
        <v>135.86172177494745</v>
      </c>
      <c r="AO68" s="65">
        <v>158.67331590974632</v>
      </c>
      <c r="AP68" s="65">
        <v>143.7992780207978</v>
      </c>
      <c r="AQ68" s="65">
        <v>158.67331590974632</v>
      </c>
      <c r="AR68" s="65">
        <v>135.86172177494745</v>
      </c>
      <c r="AS68" s="65">
        <v>0</v>
      </c>
      <c r="AT68" s="65">
        <v>0</v>
      </c>
      <c r="AU68" s="65">
        <v>0</v>
      </c>
      <c r="AV68" s="65">
        <v>0</v>
      </c>
      <c r="AW68" s="65">
        <v>0</v>
      </c>
      <c r="AX68" s="65">
        <v>0</v>
      </c>
      <c r="AY68" s="65">
        <v>0</v>
      </c>
      <c r="AZ68" s="65">
        <v>67.406525265398315</v>
      </c>
      <c r="BA68" s="65">
        <v>66.506242360356353</v>
      </c>
      <c r="BB68" s="65">
        <v>95.133842251456414</v>
      </c>
      <c r="BC68" s="65">
        <v>102.06048937967741</v>
      </c>
      <c r="BD68" s="65">
        <v>82.776774814222122</v>
      </c>
      <c r="BE68" s="65">
        <v>102.06048937967741</v>
      </c>
      <c r="BF68" s="65">
        <v>66.506242360356353</v>
      </c>
      <c r="BG68" s="65">
        <v>178.16832652830297</v>
      </c>
      <c r="BH68" s="65">
        <v>133.74359564465215</v>
      </c>
      <c r="BI68" s="65">
        <v>126.00091336198219</v>
      </c>
      <c r="BJ68" s="65">
        <v>140.89286615973219</v>
      </c>
      <c r="BK68" s="65">
        <v>144.70142542366736</v>
      </c>
      <c r="BL68" s="65">
        <v>178.16832652830297</v>
      </c>
      <c r="BM68" s="65">
        <v>126.00091336198219</v>
      </c>
      <c r="BN68" s="65">
        <v>0</v>
      </c>
      <c r="BO68" s="65">
        <v>0</v>
      </c>
      <c r="BP68" s="65">
        <v>0</v>
      </c>
      <c r="BQ68" s="65">
        <v>0</v>
      </c>
      <c r="BR68" s="65">
        <v>0</v>
      </c>
      <c r="BS68" s="65">
        <v>0</v>
      </c>
      <c r="BT68" s="65">
        <v>0</v>
      </c>
      <c r="BU68" s="65">
        <v>66.756388305388555</v>
      </c>
      <c r="BV68" s="65">
        <v>86.282712187486823</v>
      </c>
      <c r="BW68" s="65">
        <v>100.42676140788629</v>
      </c>
      <c r="BX68" s="65">
        <v>103.06188091687741</v>
      </c>
      <c r="BY68" s="65">
        <v>89.13193570440977</v>
      </c>
      <c r="BZ68" s="65">
        <v>103.06188091687741</v>
      </c>
      <c r="CA68" s="65">
        <v>66.756388305388555</v>
      </c>
      <c r="CB68" s="65">
        <v>119.23650358094173</v>
      </c>
      <c r="CC68" s="65">
        <v>161.22701611052722</v>
      </c>
      <c r="CD68" s="65">
        <v>130.64312774465748</v>
      </c>
      <c r="CE68" s="65">
        <v>147.61374207009831</v>
      </c>
      <c r="CF68" s="65">
        <v>139.68009737655618</v>
      </c>
      <c r="CG68" s="65">
        <v>161.22701611052722</v>
      </c>
      <c r="CH68" s="65">
        <v>119.23650358094173</v>
      </c>
      <c r="CI68" s="65">
        <v>0</v>
      </c>
      <c r="CJ68" s="65">
        <v>0</v>
      </c>
      <c r="CK68" s="65">
        <v>0</v>
      </c>
      <c r="CL68" s="65">
        <v>0</v>
      </c>
      <c r="CM68" s="65">
        <v>0</v>
      </c>
      <c r="CN68" s="65">
        <v>0</v>
      </c>
      <c r="CO68" s="65">
        <v>0</v>
      </c>
      <c r="CP68" s="65">
        <v>137.91742979699501</v>
      </c>
      <c r="CQ68" s="65">
        <v>83.955120731903818</v>
      </c>
      <c r="CR68" s="65">
        <v>92.067610029011348</v>
      </c>
      <c r="CS68" s="65">
        <v>67.582523273257095</v>
      </c>
      <c r="CT68" s="65">
        <v>95.380670957791821</v>
      </c>
      <c r="CU68" s="65">
        <v>137.91742979699501</v>
      </c>
      <c r="CV68" s="65">
        <v>67.582523273257095</v>
      </c>
      <c r="CW68" s="65">
        <v>145.42601390333076</v>
      </c>
      <c r="CX68" s="65">
        <v>165.69102784355076</v>
      </c>
      <c r="CY68" s="65">
        <v>149.17597547575042</v>
      </c>
      <c r="CZ68" s="65">
        <v>140.55241983954301</v>
      </c>
      <c r="DA68" s="65">
        <v>150.21135926554373</v>
      </c>
      <c r="DB68" s="65">
        <v>165.69102784355076</v>
      </c>
      <c r="DC68" s="65">
        <v>140.55241983954301</v>
      </c>
      <c r="DD68" s="65">
        <v>0</v>
      </c>
      <c r="DE68" s="65">
        <v>0</v>
      </c>
      <c r="DF68" s="65">
        <v>0</v>
      </c>
      <c r="DG68" s="65">
        <v>0</v>
      </c>
      <c r="DH68" s="65">
        <v>0</v>
      </c>
      <c r="DI68" s="65">
        <v>0</v>
      </c>
      <c r="DJ68" s="65">
        <v>0</v>
      </c>
      <c r="DK68" s="65">
        <v>83.301258139610241</v>
      </c>
      <c r="DL68" s="65">
        <v>73.936177566170855</v>
      </c>
      <c r="DM68" s="65">
        <v>76.050458069512032</v>
      </c>
      <c r="DN68" s="65">
        <v>61.815397254760313</v>
      </c>
      <c r="DO68" s="65">
        <v>73.775822757513367</v>
      </c>
      <c r="DP68" s="65">
        <v>83.301258139610241</v>
      </c>
      <c r="DQ68" s="65">
        <v>61.815397254760313</v>
      </c>
      <c r="DR68" s="65">
        <v>154.53559641972606</v>
      </c>
      <c r="DS68" s="65">
        <v>138.39726460434977</v>
      </c>
      <c r="DT68" s="65">
        <v>136.44153591499435</v>
      </c>
      <c r="DU68" s="65">
        <v>147.57795316776273</v>
      </c>
      <c r="DV68" s="65">
        <v>144.23808752670823</v>
      </c>
      <c r="DW68" s="65">
        <v>154.53559641972606</v>
      </c>
      <c r="DX68" s="65">
        <v>136.44153591499435</v>
      </c>
      <c r="DY68" s="65">
        <v>0</v>
      </c>
      <c r="DZ68" s="65">
        <v>0</v>
      </c>
      <c r="EA68" s="65">
        <v>0</v>
      </c>
      <c r="EB68" s="65">
        <v>0</v>
      </c>
      <c r="EC68" s="65">
        <v>0</v>
      </c>
      <c r="ED68" s="65">
        <v>0</v>
      </c>
      <c r="EE68" s="65">
        <v>0</v>
      </c>
      <c r="EF68" s="65">
        <v>78.729462466923565</v>
      </c>
      <c r="EG68" s="65">
        <v>77.955974994889104</v>
      </c>
      <c r="EH68" s="65">
        <v>59.420065921004948</v>
      </c>
      <c r="EI68" s="65">
        <v>14.894925622153316</v>
      </c>
      <c r="EJ68" s="65">
        <v>72.035167794272539</v>
      </c>
      <c r="EK68" s="65">
        <v>78.729462466923565</v>
      </c>
      <c r="EL68" s="65">
        <v>59.420065921004948</v>
      </c>
      <c r="EM68" s="65">
        <v>100.58357645044394</v>
      </c>
      <c r="EN68" s="65">
        <v>108.65745994131619</v>
      </c>
      <c r="EO68" s="65">
        <v>92.271830761304486</v>
      </c>
      <c r="EP68" s="65">
        <v>96.431384401200049</v>
      </c>
      <c r="EQ68" s="65">
        <v>99.486062888566167</v>
      </c>
      <c r="ER68" s="65">
        <v>108.65745994131619</v>
      </c>
      <c r="ES68" s="65">
        <v>92.271830761304486</v>
      </c>
      <c r="ET68" s="65">
        <v>0</v>
      </c>
      <c r="EU68" s="65">
        <v>0</v>
      </c>
      <c r="EV68" s="65">
        <v>0</v>
      </c>
      <c r="EW68" s="65">
        <v>0</v>
      </c>
      <c r="EX68" s="65">
        <v>0</v>
      </c>
      <c r="EY68" s="65">
        <v>0</v>
      </c>
      <c r="EZ68" s="65">
        <v>0</v>
      </c>
      <c r="FA68" s="65">
        <v>94.956937680424261</v>
      </c>
      <c r="FB68" s="65">
        <v>76.263380548931735</v>
      </c>
      <c r="FC68" s="65">
        <v>99.588254751785726</v>
      </c>
      <c r="FD68" s="65">
        <v>48.388367711630927</v>
      </c>
      <c r="FE68" s="65">
        <v>79.799235173193154</v>
      </c>
      <c r="FF68" s="65">
        <v>99.588254751785726</v>
      </c>
      <c r="FG68" s="65">
        <v>48.388367711630927</v>
      </c>
      <c r="FH68" s="65">
        <v>144.44991763650037</v>
      </c>
      <c r="FI68" s="65">
        <v>113.08742845362234</v>
      </c>
      <c r="FJ68" s="65">
        <v>143.65062292137296</v>
      </c>
      <c r="FK68" s="65">
        <v>113.53726908949565</v>
      </c>
      <c r="FL68" s="65">
        <v>128.68130952524783</v>
      </c>
      <c r="FM68" s="65">
        <v>144.44991763650037</v>
      </c>
      <c r="FN68" s="65">
        <v>113.08742845362234</v>
      </c>
      <c r="FO68" s="65">
        <v>0</v>
      </c>
      <c r="FP68" s="65">
        <v>0</v>
      </c>
      <c r="FQ68" s="65">
        <v>0</v>
      </c>
      <c r="FR68" s="65">
        <v>0</v>
      </c>
      <c r="FS68" s="65">
        <v>0</v>
      </c>
      <c r="FT68" s="65">
        <v>0</v>
      </c>
      <c r="FU68" s="65">
        <v>0</v>
      </c>
      <c r="FV68" s="65">
        <v>115.89039260578356</v>
      </c>
      <c r="FW68" s="65">
        <v>125.32233806887388</v>
      </c>
      <c r="FX68" s="65">
        <v>86.773462221290146</v>
      </c>
      <c r="FY68" s="65">
        <v>97.562492654924867</v>
      </c>
      <c r="FZ68" s="65">
        <v>106.38717138771813</v>
      </c>
      <c r="GA68" s="65">
        <v>125.32233806887388</v>
      </c>
      <c r="GB68" s="65">
        <v>86.773462221290146</v>
      </c>
      <c r="GC68" s="65">
        <v>141.03547629051172</v>
      </c>
      <c r="GD68" s="65">
        <v>140.42402092610854</v>
      </c>
      <c r="GE68" s="65">
        <v>140.28467078986245</v>
      </c>
      <c r="GF68" s="65">
        <v>151.50575052402112</v>
      </c>
      <c r="GG68" s="65">
        <v>143.31247963262595</v>
      </c>
      <c r="GH68" s="65">
        <v>151.50575052402112</v>
      </c>
      <c r="GI68" s="65">
        <v>140.28467078986245</v>
      </c>
    </row>
    <row r="69" spans="1:191">
      <c r="A69" s="65">
        <v>65</v>
      </c>
      <c r="B69" s="83">
        <v>0.13</v>
      </c>
      <c r="C69" s="65">
        <v>0</v>
      </c>
      <c r="D69" s="65">
        <v>0</v>
      </c>
      <c r="E69" s="65">
        <v>0</v>
      </c>
      <c r="F69" s="65">
        <v>0</v>
      </c>
      <c r="G69" s="65">
        <v>0</v>
      </c>
      <c r="H69" s="65">
        <v>0</v>
      </c>
      <c r="I69" s="65">
        <v>0</v>
      </c>
      <c r="J69" s="65">
        <v>76.727968660054771</v>
      </c>
      <c r="K69" s="65">
        <v>86.148040353408092</v>
      </c>
      <c r="L69" s="65">
        <v>67.595675531759269</v>
      </c>
      <c r="M69" s="65">
        <v>58.654515666735797</v>
      </c>
      <c r="N69" s="65">
        <v>72.281550052989488</v>
      </c>
      <c r="O69" s="65">
        <v>86.148040353408092</v>
      </c>
      <c r="P69" s="65">
        <v>58.654515666735797</v>
      </c>
      <c r="Q69" s="65">
        <v>151.99298831965058</v>
      </c>
      <c r="R69" s="65">
        <v>138.02997817491288</v>
      </c>
      <c r="S69" s="65">
        <v>115.17995137658521</v>
      </c>
      <c r="T69" s="65">
        <v>126.78775316617069</v>
      </c>
      <c r="U69" s="65">
        <v>132.99766775932983</v>
      </c>
      <c r="V69" s="65">
        <v>151.99298831965058</v>
      </c>
      <c r="W69" s="65">
        <v>115.17995137658521</v>
      </c>
      <c r="X69" s="65">
        <v>0</v>
      </c>
      <c r="Y69" s="65">
        <v>0</v>
      </c>
      <c r="Z69" s="65">
        <v>0</v>
      </c>
      <c r="AA69" s="65">
        <v>0</v>
      </c>
      <c r="AB69" s="65">
        <v>0</v>
      </c>
      <c r="AC69" s="65">
        <v>0</v>
      </c>
      <c r="AD69" s="65">
        <v>0</v>
      </c>
      <c r="AE69" s="65">
        <v>65.496161580305724</v>
      </c>
      <c r="AF69" s="65">
        <v>127.70915386017366</v>
      </c>
      <c r="AG69" s="65">
        <v>95.5274240364718</v>
      </c>
      <c r="AH69" s="65">
        <v>71.329579429910353</v>
      </c>
      <c r="AI69" s="65">
        <v>90.015579726715373</v>
      </c>
      <c r="AJ69" s="65">
        <v>127.70915386017366</v>
      </c>
      <c r="AK69" s="65">
        <v>65.496161580305724</v>
      </c>
      <c r="AL69" s="65">
        <v>141.5022382096511</v>
      </c>
      <c r="AM69" s="65">
        <v>136.07585339624563</v>
      </c>
      <c r="AN69" s="65">
        <v>135.15819147733436</v>
      </c>
      <c r="AO69" s="65">
        <v>158.06978597231213</v>
      </c>
      <c r="AP69" s="65">
        <v>142.70151726388579</v>
      </c>
      <c r="AQ69" s="65">
        <v>158.06978597231213</v>
      </c>
      <c r="AR69" s="65">
        <v>135.15819147733436</v>
      </c>
      <c r="AS69" s="65">
        <v>0</v>
      </c>
      <c r="AT69" s="65">
        <v>0</v>
      </c>
      <c r="AU69" s="65">
        <v>0</v>
      </c>
      <c r="AV69" s="65">
        <v>0</v>
      </c>
      <c r="AW69" s="65">
        <v>0</v>
      </c>
      <c r="AX69" s="65">
        <v>0</v>
      </c>
      <c r="AY69" s="65">
        <v>0</v>
      </c>
      <c r="AZ69" s="65">
        <v>66.278319875102525</v>
      </c>
      <c r="BA69" s="65">
        <v>64.880982040787401</v>
      </c>
      <c r="BB69" s="65">
        <v>93.761358419270309</v>
      </c>
      <c r="BC69" s="65">
        <v>101.65378040909928</v>
      </c>
      <c r="BD69" s="65">
        <v>81.643610186064876</v>
      </c>
      <c r="BE69" s="65">
        <v>101.65378040909928</v>
      </c>
      <c r="BF69" s="65">
        <v>64.880982040787401</v>
      </c>
      <c r="BG69" s="65">
        <v>177.90649485798761</v>
      </c>
      <c r="BH69" s="65">
        <v>132.6309686181057</v>
      </c>
      <c r="BI69" s="65">
        <v>123.95327241002191</v>
      </c>
      <c r="BJ69" s="65">
        <v>140.35113320809657</v>
      </c>
      <c r="BK69" s="65">
        <v>143.71046727355295</v>
      </c>
      <c r="BL69" s="65">
        <v>177.90649485798761</v>
      </c>
      <c r="BM69" s="65">
        <v>123.95327241002191</v>
      </c>
      <c r="BN69" s="65">
        <v>0</v>
      </c>
      <c r="BO69" s="65">
        <v>0</v>
      </c>
      <c r="BP69" s="65">
        <v>0</v>
      </c>
      <c r="BQ69" s="65">
        <v>0</v>
      </c>
      <c r="BR69" s="65">
        <v>0</v>
      </c>
      <c r="BS69" s="65">
        <v>0</v>
      </c>
      <c r="BT69" s="65">
        <v>0</v>
      </c>
      <c r="BU69" s="65">
        <v>64.866368579295894</v>
      </c>
      <c r="BV69" s="65">
        <v>84.93149089930354</v>
      </c>
      <c r="BW69" s="65">
        <v>99.997056623587952</v>
      </c>
      <c r="BX69" s="65">
        <v>102.14437649938945</v>
      </c>
      <c r="BY69" s="65">
        <v>87.984823150394206</v>
      </c>
      <c r="BZ69" s="65">
        <v>102.14437649938945</v>
      </c>
      <c r="CA69" s="65">
        <v>64.866368579295894</v>
      </c>
      <c r="CB69" s="65">
        <v>116.89161552407592</v>
      </c>
      <c r="CC69" s="65">
        <v>160.53613578448039</v>
      </c>
      <c r="CD69" s="65">
        <v>129.79647103389667</v>
      </c>
      <c r="CE69" s="65">
        <v>146.42940024972458</v>
      </c>
      <c r="CF69" s="65">
        <v>138.4134056480444</v>
      </c>
      <c r="CG69" s="65">
        <v>160.53613578448039</v>
      </c>
      <c r="CH69" s="65">
        <v>116.89161552407592</v>
      </c>
      <c r="CI69" s="65">
        <v>0</v>
      </c>
      <c r="CJ69" s="65">
        <v>0</v>
      </c>
      <c r="CK69" s="65">
        <v>0</v>
      </c>
      <c r="CL69" s="65">
        <v>0</v>
      </c>
      <c r="CM69" s="65">
        <v>0</v>
      </c>
      <c r="CN69" s="65">
        <v>0</v>
      </c>
      <c r="CO69" s="65">
        <v>0</v>
      </c>
      <c r="CP69" s="65">
        <v>136.96802935544639</v>
      </c>
      <c r="CQ69" s="65">
        <v>82.378656668302725</v>
      </c>
      <c r="CR69" s="65">
        <v>91.694208199910662</v>
      </c>
      <c r="CS69" s="65">
        <v>67.190007287531088</v>
      </c>
      <c r="CT69" s="65">
        <v>94.557725377797709</v>
      </c>
      <c r="CU69" s="65">
        <v>136.96802935544639</v>
      </c>
      <c r="CV69" s="65">
        <v>67.190007287531088</v>
      </c>
      <c r="CW69" s="65">
        <v>145.16354088398825</v>
      </c>
      <c r="CX69" s="65">
        <v>165.38382009821729</v>
      </c>
      <c r="CY69" s="65">
        <v>147.76543692351981</v>
      </c>
      <c r="CZ69" s="65">
        <v>139.87396197166666</v>
      </c>
      <c r="DA69" s="65">
        <v>149.54668996934799</v>
      </c>
      <c r="DB69" s="65">
        <v>165.38382009821729</v>
      </c>
      <c r="DC69" s="65">
        <v>139.87396197166666</v>
      </c>
      <c r="DD69" s="65">
        <v>0</v>
      </c>
      <c r="DE69" s="65">
        <v>0</v>
      </c>
      <c r="DF69" s="65">
        <v>0</v>
      </c>
      <c r="DG69" s="65">
        <v>0</v>
      </c>
      <c r="DH69" s="65">
        <v>0</v>
      </c>
      <c r="DI69" s="65">
        <v>0</v>
      </c>
      <c r="DJ69" s="65">
        <v>0</v>
      </c>
      <c r="DK69" s="65">
        <v>82.323611379363328</v>
      </c>
      <c r="DL69" s="65">
        <v>71.963467708461337</v>
      </c>
      <c r="DM69" s="65">
        <v>73.993853190328792</v>
      </c>
      <c r="DN69" s="65">
        <v>60.406011040341227</v>
      </c>
      <c r="DO69" s="65">
        <v>72.171735829623671</v>
      </c>
      <c r="DP69" s="65">
        <v>82.323611379363328</v>
      </c>
      <c r="DQ69" s="65">
        <v>60.406011040341227</v>
      </c>
      <c r="DR69" s="65">
        <v>154.50069276831638</v>
      </c>
      <c r="DS69" s="65">
        <v>137.3654281830708</v>
      </c>
      <c r="DT69" s="65">
        <v>136.33531308032946</v>
      </c>
      <c r="DU69" s="65">
        <v>146.4347125273799</v>
      </c>
      <c r="DV69" s="65">
        <v>143.65903663977414</v>
      </c>
      <c r="DW69" s="65">
        <v>154.50069276831638</v>
      </c>
      <c r="DX69" s="65">
        <v>136.33531308032946</v>
      </c>
      <c r="DY69" s="65">
        <v>0</v>
      </c>
      <c r="DZ69" s="65">
        <v>0</v>
      </c>
      <c r="EA69" s="65">
        <v>0</v>
      </c>
      <c r="EB69" s="65">
        <v>0</v>
      </c>
      <c r="EC69" s="65">
        <v>0</v>
      </c>
      <c r="ED69" s="65">
        <v>0</v>
      </c>
      <c r="EE69" s="65">
        <v>0</v>
      </c>
      <c r="EF69" s="65">
        <v>78.306959310378602</v>
      </c>
      <c r="EG69" s="65">
        <v>77.836918535484187</v>
      </c>
      <c r="EH69" s="65">
        <v>59.052781147547385</v>
      </c>
      <c r="EI69" s="65">
        <v>15.253116976310075</v>
      </c>
      <c r="EJ69" s="65">
        <v>71.732219664470065</v>
      </c>
      <c r="EK69" s="65">
        <v>78.306959310378602</v>
      </c>
      <c r="EL69" s="65">
        <v>59.052781147547385</v>
      </c>
      <c r="EM69" s="65">
        <v>100.62657573634982</v>
      </c>
      <c r="EN69" s="65">
        <v>108.45962375772692</v>
      </c>
      <c r="EO69" s="65">
        <v>92.002794329815956</v>
      </c>
      <c r="EP69" s="65">
        <v>96.472245364650959</v>
      </c>
      <c r="EQ69" s="65">
        <v>99.390309797135913</v>
      </c>
      <c r="ER69" s="65">
        <v>108.45962375772692</v>
      </c>
      <c r="ES69" s="65">
        <v>92.002794329815956</v>
      </c>
      <c r="ET69" s="65">
        <v>0</v>
      </c>
      <c r="EU69" s="65">
        <v>0</v>
      </c>
      <c r="EV69" s="65">
        <v>0</v>
      </c>
      <c r="EW69" s="65">
        <v>0</v>
      </c>
      <c r="EX69" s="65">
        <v>0</v>
      </c>
      <c r="EY69" s="65">
        <v>0</v>
      </c>
      <c r="EZ69" s="65">
        <v>0</v>
      </c>
      <c r="FA69" s="65">
        <v>93.050872871208881</v>
      </c>
      <c r="FB69" s="65">
        <v>75.638041665906044</v>
      </c>
      <c r="FC69" s="65">
        <v>98.574329765595692</v>
      </c>
      <c r="FD69" s="65">
        <v>47.547739714822129</v>
      </c>
      <c r="FE69" s="65">
        <v>78.702746004383187</v>
      </c>
      <c r="FF69" s="65">
        <v>98.574329765595692</v>
      </c>
      <c r="FG69" s="65">
        <v>47.547739714822129</v>
      </c>
      <c r="FH69" s="65">
        <v>144.1764961188199</v>
      </c>
      <c r="FI69" s="65">
        <v>112.62693252317771</v>
      </c>
      <c r="FJ69" s="65">
        <v>143.16566132162626</v>
      </c>
      <c r="FK69" s="65">
        <v>112.73340724160528</v>
      </c>
      <c r="FL69" s="65">
        <v>128.17562430130727</v>
      </c>
      <c r="FM69" s="65">
        <v>144.1764961188199</v>
      </c>
      <c r="FN69" s="65">
        <v>112.62693252317771</v>
      </c>
      <c r="FO69" s="65">
        <v>0</v>
      </c>
      <c r="FP69" s="65">
        <v>0</v>
      </c>
      <c r="FQ69" s="65">
        <v>0</v>
      </c>
      <c r="FR69" s="65">
        <v>0</v>
      </c>
      <c r="FS69" s="65">
        <v>0</v>
      </c>
      <c r="FT69" s="65">
        <v>0</v>
      </c>
      <c r="FU69" s="65">
        <v>0</v>
      </c>
      <c r="FV69" s="65">
        <v>114.82581155408575</v>
      </c>
      <c r="FW69" s="65">
        <v>125.20158235776164</v>
      </c>
      <c r="FX69" s="65">
        <v>86.48389228118765</v>
      </c>
      <c r="FY69" s="65">
        <v>96.117912018363626</v>
      </c>
      <c r="FZ69" s="65">
        <v>105.65729955284968</v>
      </c>
      <c r="GA69" s="65">
        <v>125.20158235776164</v>
      </c>
      <c r="GB69" s="65">
        <v>86.48389228118765</v>
      </c>
      <c r="GC69" s="65">
        <v>140.88902931460424</v>
      </c>
      <c r="GD69" s="65">
        <v>140.16055287652716</v>
      </c>
      <c r="GE69" s="65">
        <v>140.17079315956181</v>
      </c>
      <c r="GF69" s="65">
        <v>151.11634234834312</v>
      </c>
      <c r="GG69" s="65">
        <v>143.0841794247591</v>
      </c>
      <c r="GH69" s="65">
        <v>151.11634234834312</v>
      </c>
      <c r="GI69" s="65">
        <v>140.16055287652716</v>
      </c>
    </row>
    <row r="70" spans="1:191">
      <c r="A70" s="65">
        <v>66</v>
      </c>
      <c r="B70" s="83">
        <v>0.14000000000000001</v>
      </c>
      <c r="C70" s="65">
        <v>0</v>
      </c>
      <c r="D70" s="65">
        <v>0</v>
      </c>
      <c r="E70" s="65">
        <v>0</v>
      </c>
      <c r="F70" s="65">
        <v>0</v>
      </c>
      <c r="G70" s="65">
        <v>0</v>
      </c>
      <c r="H70" s="65">
        <v>0</v>
      </c>
      <c r="I70" s="65">
        <v>0</v>
      </c>
      <c r="J70" s="65">
        <v>76.110272748721016</v>
      </c>
      <c r="K70" s="65">
        <v>84.872630066273146</v>
      </c>
      <c r="L70" s="65">
        <v>66.81254286559448</v>
      </c>
      <c r="M70" s="65">
        <v>58.518296132548826</v>
      </c>
      <c r="N70" s="65">
        <v>71.578435453284371</v>
      </c>
      <c r="O70" s="65">
        <v>84.872630066273146</v>
      </c>
      <c r="P70" s="65">
        <v>58.518296132548826</v>
      </c>
      <c r="Q70" s="65">
        <v>151.92653374047615</v>
      </c>
      <c r="R70" s="65">
        <v>137.47437267395205</v>
      </c>
      <c r="S70" s="65">
        <v>114.58299055571584</v>
      </c>
      <c r="T70" s="65">
        <v>124.45098574823645</v>
      </c>
      <c r="U70" s="65">
        <v>132.10872067959511</v>
      </c>
      <c r="V70" s="65">
        <v>151.92653374047615</v>
      </c>
      <c r="W70" s="65">
        <v>114.58299055571584</v>
      </c>
      <c r="X70" s="65">
        <v>0</v>
      </c>
      <c r="Y70" s="65">
        <v>0</v>
      </c>
      <c r="Z70" s="65">
        <v>0</v>
      </c>
      <c r="AA70" s="65">
        <v>0</v>
      </c>
      <c r="AB70" s="65">
        <v>0</v>
      </c>
      <c r="AC70" s="65">
        <v>0</v>
      </c>
      <c r="AD70" s="65">
        <v>0</v>
      </c>
      <c r="AE70" s="65">
        <v>65.237337561848847</v>
      </c>
      <c r="AF70" s="65">
        <v>126.58417056220762</v>
      </c>
      <c r="AG70" s="65">
        <v>93.880979306717677</v>
      </c>
      <c r="AH70" s="65">
        <v>70.584973227859876</v>
      </c>
      <c r="AI70" s="65">
        <v>89.071865164658504</v>
      </c>
      <c r="AJ70" s="65">
        <v>126.58417056220762</v>
      </c>
      <c r="AK70" s="65">
        <v>65.237337561848847</v>
      </c>
      <c r="AL70" s="65">
        <v>140.63634212369382</v>
      </c>
      <c r="AM70" s="65">
        <v>134.28548309402223</v>
      </c>
      <c r="AN70" s="65">
        <v>134.22486949699356</v>
      </c>
      <c r="AO70" s="65">
        <v>157.44519214176324</v>
      </c>
      <c r="AP70" s="65">
        <v>141.64797171411823</v>
      </c>
      <c r="AQ70" s="65">
        <v>157.44519214176324</v>
      </c>
      <c r="AR70" s="65">
        <v>134.22486949699356</v>
      </c>
      <c r="AS70" s="65">
        <v>0</v>
      </c>
      <c r="AT70" s="65">
        <v>0</v>
      </c>
      <c r="AU70" s="65">
        <v>0</v>
      </c>
      <c r="AV70" s="65">
        <v>0</v>
      </c>
      <c r="AW70" s="65">
        <v>0</v>
      </c>
      <c r="AX70" s="65">
        <v>0</v>
      </c>
      <c r="AY70" s="65">
        <v>0</v>
      </c>
      <c r="AZ70" s="65">
        <v>65.168064961149256</v>
      </c>
      <c r="BA70" s="65">
        <v>63.489988785947283</v>
      </c>
      <c r="BB70" s="65">
        <v>91.824941794832981</v>
      </c>
      <c r="BC70" s="65">
        <v>101.0991772748215</v>
      </c>
      <c r="BD70" s="65">
        <v>80.39554320418776</v>
      </c>
      <c r="BE70" s="65">
        <v>101.0991772748215</v>
      </c>
      <c r="BF70" s="65">
        <v>63.489988785947283</v>
      </c>
      <c r="BG70" s="65">
        <v>177.66565563837756</v>
      </c>
      <c r="BH70" s="65">
        <v>131.52228427129103</v>
      </c>
      <c r="BI70" s="65">
        <v>122.1696429787234</v>
      </c>
      <c r="BJ70" s="65">
        <v>139.87301572522992</v>
      </c>
      <c r="BK70" s="65">
        <v>142.80764965340546</v>
      </c>
      <c r="BL70" s="65">
        <v>177.66565563837756</v>
      </c>
      <c r="BM70" s="65">
        <v>122.1696429787234</v>
      </c>
      <c r="BN70" s="65">
        <v>0</v>
      </c>
      <c r="BO70" s="65">
        <v>0</v>
      </c>
      <c r="BP70" s="65">
        <v>0</v>
      </c>
      <c r="BQ70" s="65">
        <v>0</v>
      </c>
      <c r="BR70" s="65">
        <v>0</v>
      </c>
      <c r="BS70" s="65">
        <v>0</v>
      </c>
      <c r="BT70" s="65">
        <v>0</v>
      </c>
      <c r="BU70" s="65">
        <v>62.837651705850227</v>
      </c>
      <c r="BV70" s="65">
        <v>83.749164430210087</v>
      </c>
      <c r="BW70" s="65">
        <v>99.228516556049911</v>
      </c>
      <c r="BX70" s="65">
        <v>101.13943394275171</v>
      </c>
      <c r="BY70" s="65">
        <v>86.738691658715481</v>
      </c>
      <c r="BZ70" s="65">
        <v>101.13943394275171</v>
      </c>
      <c r="CA70" s="65">
        <v>62.837651705850227</v>
      </c>
      <c r="CB70" s="65">
        <v>114.56372419518664</v>
      </c>
      <c r="CC70" s="65">
        <v>159.8708915290982</v>
      </c>
      <c r="CD70" s="65">
        <v>128.94695740489428</v>
      </c>
      <c r="CE70" s="65">
        <v>145.06776135771554</v>
      </c>
      <c r="CF70" s="65">
        <v>137.11233362172368</v>
      </c>
      <c r="CG70" s="65">
        <v>159.8708915290982</v>
      </c>
      <c r="CH70" s="65">
        <v>114.56372419518664</v>
      </c>
      <c r="CI70" s="65">
        <v>0</v>
      </c>
      <c r="CJ70" s="65">
        <v>0</v>
      </c>
      <c r="CK70" s="65">
        <v>0</v>
      </c>
      <c r="CL70" s="65">
        <v>0</v>
      </c>
      <c r="CM70" s="65">
        <v>0</v>
      </c>
      <c r="CN70" s="65">
        <v>0</v>
      </c>
      <c r="CO70" s="65">
        <v>0</v>
      </c>
      <c r="CP70" s="65">
        <v>135.97556905891361</v>
      </c>
      <c r="CQ70" s="65">
        <v>80.692571936936048</v>
      </c>
      <c r="CR70" s="65">
        <v>91.275771807699698</v>
      </c>
      <c r="CS70" s="65">
        <v>66.821400014463492</v>
      </c>
      <c r="CT70" s="65">
        <v>93.691328204503208</v>
      </c>
      <c r="CU70" s="65">
        <v>135.97556905891361</v>
      </c>
      <c r="CV70" s="65">
        <v>66.821400014463492</v>
      </c>
      <c r="CW70" s="65">
        <v>144.95594717111135</v>
      </c>
      <c r="CX70" s="65">
        <v>165.03036102070965</v>
      </c>
      <c r="CY70" s="65">
        <v>146.6308941030187</v>
      </c>
      <c r="CZ70" s="65">
        <v>139.23984174735926</v>
      </c>
      <c r="DA70" s="65">
        <v>148.96426101054973</v>
      </c>
      <c r="DB70" s="65">
        <v>165.03036102070965</v>
      </c>
      <c r="DC70" s="65">
        <v>139.23984174735926</v>
      </c>
      <c r="DD70" s="65">
        <v>0</v>
      </c>
      <c r="DE70" s="65">
        <v>0</v>
      </c>
      <c r="DF70" s="65">
        <v>0</v>
      </c>
      <c r="DG70" s="65">
        <v>0</v>
      </c>
      <c r="DH70" s="65">
        <v>0</v>
      </c>
      <c r="DI70" s="65">
        <v>0</v>
      </c>
      <c r="DJ70" s="65">
        <v>0</v>
      </c>
      <c r="DK70" s="65">
        <v>81.530217566492567</v>
      </c>
      <c r="DL70" s="65">
        <v>70.27366745584213</v>
      </c>
      <c r="DM70" s="65">
        <v>72.155737221166348</v>
      </c>
      <c r="DN70" s="65">
        <v>59.287988524793278</v>
      </c>
      <c r="DO70" s="65">
        <v>70.811902692073573</v>
      </c>
      <c r="DP70" s="65">
        <v>81.530217566492567</v>
      </c>
      <c r="DQ70" s="65">
        <v>59.287988524793278</v>
      </c>
      <c r="DR70" s="65">
        <v>154.4462278557485</v>
      </c>
      <c r="DS70" s="65">
        <v>136.45734156342942</v>
      </c>
      <c r="DT70" s="65">
        <v>136.28640308822671</v>
      </c>
      <c r="DU70" s="65">
        <v>145.17790326982066</v>
      </c>
      <c r="DV70" s="65">
        <v>143.0919689443063</v>
      </c>
      <c r="DW70" s="65">
        <v>154.4462278557485</v>
      </c>
      <c r="DX70" s="65">
        <v>136.28640308822671</v>
      </c>
      <c r="DY70" s="65">
        <v>0</v>
      </c>
      <c r="DZ70" s="65">
        <v>0</v>
      </c>
      <c r="EA70" s="65">
        <v>0</v>
      </c>
      <c r="EB70" s="65">
        <v>0</v>
      </c>
      <c r="EC70" s="65">
        <v>0</v>
      </c>
      <c r="ED70" s="65">
        <v>0</v>
      </c>
      <c r="EE70" s="65">
        <v>0</v>
      </c>
      <c r="EF70" s="65">
        <v>77.864433886041752</v>
      </c>
      <c r="EG70" s="65">
        <v>77.673385225646967</v>
      </c>
      <c r="EH70" s="65">
        <v>58.737316037939166</v>
      </c>
      <c r="EI70" s="65">
        <v>15.616936839969135</v>
      </c>
      <c r="EJ70" s="65">
        <v>71.425045049875962</v>
      </c>
      <c r="EK70" s="65">
        <v>77.864433886041752</v>
      </c>
      <c r="EL70" s="65">
        <v>58.737316037939166</v>
      </c>
      <c r="EM70" s="65">
        <v>100.65049911340444</v>
      </c>
      <c r="EN70" s="65">
        <v>108.23165921598056</v>
      </c>
      <c r="EO70" s="65">
        <v>91.797254423633774</v>
      </c>
      <c r="EP70" s="65">
        <v>96.569463778848373</v>
      </c>
      <c r="EQ70" s="65">
        <v>99.312219132966788</v>
      </c>
      <c r="ER70" s="65">
        <v>108.23165921598056</v>
      </c>
      <c r="ES70" s="65">
        <v>91.797254423633774</v>
      </c>
      <c r="ET70" s="65">
        <v>0</v>
      </c>
      <c r="EU70" s="65">
        <v>0</v>
      </c>
      <c r="EV70" s="65">
        <v>0</v>
      </c>
      <c r="EW70" s="65">
        <v>0</v>
      </c>
      <c r="EX70" s="65">
        <v>0</v>
      </c>
      <c r="EY70" s="65">
        <v>0</v>
      </c>
      <c r="EZ70" s="65">
        <v>0</v>
      </c>
      <c r="FA70" s="65">
        <v>91.567561349912879</v>
      </c>
      <c r="FB70" s="65">
        <v>75.012525491344462</v>
      </c>
      <c r="FC70" s="65">
        <v>97.456894851723249</v>
      </c>
      <c r="FD70" s="65">
        <v>46.785803329179153</v>
      </c>
      <c r="FE70" s="65">
        <v>77.705696255539934</v>
      </c>
      <c r="FF70" s="65">
        <v>97.456894851723249</v>
      </c>
      <c r="FG70" s="65">
        <v>46.785803329179153</v>
      </c>
      <c r="FH70" s="65">
        <v>143.90062987617523</v>
      </c>
      <c r="FI70" s="65">
        <v>112.02003141335139</v>
      </c>
      <c r="FJ70" s="65">
        <v>142.76457864865961</v>
      </c>
      <c r="FK70" s="65">
        <v>112.29674601382001</v>
      </c>
      <c r="FL70" s="65">
        <v>127.74549648800155</v>
      </c>
      <c r="FM70" s="65">
        <v>143.90062987617523</v>
      </c>
      <c r="FN70" s="65">
        <v>112.02003141335139</v>
      </c>
      <c r="FO70" s="65">
        <v>0</v>
      </c>
      <c r="FP70" s="65">
        <v>0</v>
      </c>
      <c r="FQ70" s="65">
        <v>0</v>
      </c>
      <c r="FR70" s="65">
        <v>0</v>
      </c>
      <c r="FS70" s="65">
        <v>0</v>
      </c>
      <c r="FT70" s="65">
        <v>0</v>
      </c>
      <c r="FU70" s="65">
        <v>0</v>
      </c>
      <c r="FV70" s="65">
        <v>113.69452171892945</v>
      </c>
      <c r="FW70" s="65">
        <v>125.0123756920522</v>
      </c>
      <c r="FX70" s="65">
        <v>86.199596151403597</v>
      </c>
      <c r="FY70" s="65">
        <v>94.930950817533997</v>
      </c>
      <c r="FZ70" s="65">
        <v>104.9593610949798</v>
      </c>
      <c r="GA70" s="65">
        <v>125.0123756920522</v>
      </c>
      <c r="GB70" s="65">
        <v>86.199596151403597</v>
      </c>
      <c r="GC70" s="65">
        <v>140.69287231730496</v>
      </c>
      <c r="GD70" s="65">
        <v>139.9298071843657</v>
      </c>
      <c r="GE70" s="65">
        <v>140.06231389158884</v>
      </c>
      <c r="GF70" s="65">
        <v>150.6335414668564</v>
      </c>
      <c r="GG70" s="65">
        <v>142.82963371502896</v>
      </c>
      <c r="GH70" s="65">
        <v>150.6335414668564</v>
      </c>
      <c r="GI70" s="65">
        <v>139.9298071843657</v>
      </c>
    </row>
    <row r="71" spans="1:191">
      <c r="A71" s="65">
        <v>67</v>
      </c>
      <c r="B71" s="83">
        <v>0.15</v>
      </c>
      <c r="C71" s="65">
        <v>0</v>
      </c>
      <c r="D71" s="65">
        <v>0</v>
      </c>
      <c r="E71" s="65">
        <v>0</v>
      </c>
      <c r="F71" s="65">
        <v>0</v>
      </c>
      <c r="G71" s="65">
        <v>0</v>
      </c>
      <c r="H71" s="65">
        <v>0</v>
      </c>
      <c r="I71" s="65">
        <v>0</v>
      </c>
      <c r="J71" s="65">
        <v>75.571755617282037</v>
      </c>
      <c r="K71" s="65">
        <v>84.137770012781019</v>
      </c>
      <c r="L71" s="65">
        <v>66.152811100876875</v>
      </c>
      <c r="M71" s="65">
        <v>58.335376062651513</v>
      </c>
      <c r="N71" s="65">
        <v>71.049428198397862</v>
      </c>
      <c r="O71" s="65">
        <v>84.137770012781019</v>
      </c>
      <c r="P71" s="65">
        <v>58.335376062651513</v>
      </c>
      <c r="Q71" s="65">
        <v>151.82207013391235</v>
      </c>
      <c r="R71" s="65">
        <v>136.84917341172169</v>
      </c>
      <c r="S71" s="65">
        <v>114.00717391076482</v>
      </c>
      <c r="T71" s="65">
        <v>123.44678196213081</v>
      </c>
      <c r="U71" s="65">
        <v>131.53129985463244</v>
      </c>
      <c r="V71" s="65">
        <v>151.82207013391235</v>
      </c>
      <c r="W71" s="65">
        <v>114.00717391076482</v>
      </c>
      <c r="X71" s="65">
        <v>0</v>
      </c>
      <c r="Y71" s="65">
        <v>0</v>
      </c>
      <c r="Z71" s="65">
        <v>0</v>
      </c>
      <c r="AA71" s="65">
        <v>0</v>
      </c>
      <c r="AB71" s="65">
        <v>0</v>
      </c>
      <c r="AC71" s="65">
        <v>0</v>
      </c>
      <c r="AD71" s="65">
        <v>0</v>
      </c>
      <c r="AE71" s="65">
        <v>65.121056042340697</v>
      </c>
      <c r="AF71" s="65">
        <v>125.59682102454227</v>
      </c>
      <c r="AG71" s="65">
        <v>92.924270382038102</v>
      </c>
      <c r="AH71" s="65">
        <v>69.873243293982043</v>
      </c>
      <c r="AI71" s="65">
        <v>88.378847685725788</v>
      </c>
      <c r="AJ71" s="65">
        <v>125.59682102454227</v>
      </c>
      <c r="AK71" s="65">
        <v>65.121056042340697</v>
      </c>
      <c r="AL71" s="65">
        <v>139.78343367602704</v>
      </c>
      <c r="AM71" s="65">
        <v>132.70637734877917</v>
      </c>
      <c r="AN71" s="65">
        <v>133.13648212972601</v>
      </c>
      <c r="AO71" s="65">
        <v>156.76317700562205</v>
      </c>
      <c r="AP71" s="65">
        <v>140.59736754003856</v>
      </c>
      <c r="AQ71" s="65">
        <v>156.76317700562205</v>
      </c>
      <c r="AR71" s="65">
        <v>132.70637734877917</v>
      </c>
      <c r="AS71" s="65">
        <v>0</v>
      </c>
      <c r="AT71" s="65">
        <v>0</v>
      </c>
      <c r="AU71" s="65">
        <v>0</v>
      </c>
      <c r="AV71" s="65">
        <v>0</v>
      </c>
      <c r="AW71" s="65">
        <v>0</v>
      </c>
      <c r="AX71" s="65">
        <v>0</v>
      </c>
      <c r="AY71" s="65">
        <v>0</v>
      </c>
      <c r="AZ71" s="65">
        <v>64.028485535590434</v>
      </c>
      <c r="BA71" s="65">
        <v>62.406595894984669</v>
      </c>
      <c r="BB71" s="65">
        <v>89.492016773652324</v>
      </c>
      <c r="BC71" s="65">
        <v>100.39013836240831</v>
      </c>
      <c r="BD71" s="65">
        <v>79.079309141658939</v>
      </c>
      <c r="BE71" s="65">
        <v>100.39013836240831</v>
      </c>
      <c r="BF71" s="65">
        <v>62.406595894984669</v>
      </c>
      <c r="BG71" s="65">
        <v>177.44123994925133</v>
      </c>
      <c r="BH71" s="65">
        <v>130.54756318958607</v>
      </c>
      <c r="BI71" s="65">
        <v>120.64917908346492</v>
      </c>
      <c r="BJ71" s="65">
        <v>139.46662303499741</v>
      </c>
      <c r="BK71" s="65">
        <v>142.02615131432492</v>
      </c>
      <c r="BL71" s="65">
        <v>177.44123994925133</v>
      </c>
      <c r="BM71" s="65">
        <v>120.64917908346492</v>
      </c>
      <c r="BN71" s="65">
        <v>0</v>
      </c>
      <c r="BO71" s="65">
        <v>0</v>
      </c>
      <c r="BP71" s="65">
        <v>0</v>
      </c>
      <c r="BQ71" s="65">
        <v>0</v>
      </c>
      <c r="BR71" s="65">
        <v>0</v>
      </c>
      <c r="BS71" s="65">
        <v>0</v>
      </c>
      <c r="BT71" s="65">
        <v>0</v>
      </c>
      <c r="BU71" s="65">
        <v>60.811853765274201</v>
      </c>
      <c r="BV71" s="65">
        <v>82.770995071705428</v>
      </c>
      <c r="BW71" s="65">
        <v>98.477563114617297</v>
      </c>
      <c r="BX71" s="65">
        <v>100.35721152734875</v>
      </c>
      <c r="BY71" s="65">
        <v>85.604405869736411</v>
      </c>
      <c r="BZ71" s="65">
        <v>100.35721152734875</v>
      </c>
      <c r="CA71" s="65">
        <v>60.811853765274201</v>
      </c>
      <c r="CB71" s="65">
        <v>112.27070697080663</v>
      </c>
      <c r="CC71" s="65">
        <v>159.25919231551813</v>
      </c>
      <c r="CD71" s="65">
        <v>128.09953237698988</v>
      </c>
      <c r="CE71" s="65">
        <v>143.56572122423916</v>
      </c>
      <c r="CF71" s="65">
        <v>135.79878822188846</v>
      </c>
      <c r="CG71" s="65">
        <v>159.25919231551813</v>
      </c>
      <c r="CH71" s="65">
        <v>112.27070697080663</v>
      </c>
      <c r="CI71" s="65">
        <v>0</v>
      </c>
      <c r="CJ71" s="65">
        <v>0</v>
      </c>
      <c r="CK71" s="65">
        <v>0</v>
      </c>
      <c r="CL71" s="65">
        <v>0</v>
      </c>
      <c r="CM71" s="65">
        <v>0</v>
      </c>
      <c r="CN71" s="65">
        <v>0</v>
      </c>
      <c r="CO71" s="65">
        <v>0</v>
      </c>
      <c r="CP71" s="65">
        <v>134.88326017226544</v>
      </c>
      <c r="CQ71" s="65">
        <v>78.986541577488069</v>
      </c>
      <c r="CR71" s="65">
        <v>90.791071585190522</v>
      </c>
      <c r="CS71" s="65">
        <v>66.506140776839345</v>
      </c>
      <c r="CT71" s="65">
        <v>92.791753527945843</v>
      </c>
      <c r="CU71" s="65">
        <v>134.88326017226544</v>
      </c>
      <c r="CV71" s="65">
        <v>66.506140776839345</v>
      </c>
      <c r="CW71" s="65">
        <v>144.72878557933473</v>
      </c>
      <c r="CX71" s="65">
        <v>164.59042523753442</v>
      </c>
      <c r="CY71" s="65">
        <v>145.80955122849787</v>
      </c>
      <c r="CZ71" s="65">
        <v>138.62830519743937</v>
      </c>
      <c r="DA71" s="65">
        <v>148.43926681070161</v>
      </c>
      <c r="DB71" s="65">
        <v>164.59042523753442</v>
      </c>
      <c r="DC71" s="65">
        <v>138.62830519743937</v>
      </c>
      <c r="DD71" s="65">
        <v>0</v>
      </c>
      <c r="DE71" s="65">
        <v>0</v>
      </c>
      <c r="DF71" s="65">
        <v>0</v>
      </c>
      <c r="DG71" s="65">
        <v>0</v>
      </c>
      <c r="DH71" s="65">
        <v>0</v>
      </c>
      <c r="DI71" s="65">
        <v>0</v>
      </c>
      <c r="DJ71" s="65">
        <v>0</v>
      </c>
      <c r="DK71" s="65">
        <v>80.743252201824404</v>
      </c>
      <c r="DL71" s="65">
        <v>68.957671830260054</v>
      </c>
      <c r="DM71" s="65">
        <v>70.580780946148579</v>
      </c>
      <c r="DN71" s="65">
        <v>58.247001284991264</v>
      </c>
      <c r="DO71" s="65">
        <v>69.632176565806077</v>
      </c>
      <c r="DP71" s="65">
        <v>80.743252201824404</v>
      </c>
      <c r="DQ71" s="65">
        <v>58.247001284991264</v>
      </c>
      <c r="DR71" s="65">
        <v>154.33189082528256</v>
      </c>
      <c r="DS71" s="65">
        <v>135.66370507789136</v>
      </c>
      <c r="DT71" s="65">
        <v>136.30068917467139</v>
      </c>
      <c r="DU71" s="65">
        <v>143.8683729201353</v>
      </c>
      <c r="DV71" s="65">
        <v>142.54116449949515</v>
      </c>
      <c r="DW71" s="65">
        <v>154.33189082528256</v>
      </c>
      <c r="DX71" s="65">
        <v>135.66370507789136</v>
      </c>
      <c r="DY71" s="65">
        <v>0</v>
      </c>
      <c r="DZ71" s="65">
        <v>0</v>
      </c>
      <c r="EA71" s="65">
        <v>0</v>
      </c>
      <c r="EB71" s="65">
        <v>0</v>
      </c>
      <c r="EC71" s="65">
        <v>0</v>
      </c>
      <c r="ED71" s="65">
        <v>0</v>
      </c>
      <c r="EE71" s="65">
        <v>0</v>
      </c>
      <c r="EF71" s="65">
        <v>77.439615030533901</v>
      </c>
      <c r="EG71" s="65">
        <v>77.459345813019965</v>
      </c>
      <c r="EH71" s="65">
        <v>58.454635783053014</v>
      </c>
      <c r="EI71" s="65">
        <v>15.986385212576273</v>
      </c>
      <c r="EJ71" s="65">
        <v>71.117865542202296</v>
      </c>
      <c r="EK71" s="65">
        <v>77.459345813019965</v>
      </c>
      <c r="EL71" s="65">
        <v>58.454635783053014</v>
      </c>
      <c r="EM71" s="65">
        <v>100.65751945916483</v>
      </c>
      <c r="EN71" s="65">
        <v>107.97691901864661</v>
      </c>
      <c r="EO71" s="65">
        <v>91.432398462158034</v>
      </c>
      <c r="EP71" s="65">
        <v>96.707272356974968</v>
      </c>
      <c r="EQ71" s="65">
        <v>99.193527324236101</v>
      </c>
      <c r="ER71" s="65">
        <v>107.97691901864661</v>
      </c>
      <c r="ES71" s="65">
        <v>91.432398462158034</v>
      </c>
      <c r="ET71" s="65">
        <v>0</v>
      </c>
      <c r="EU71" s="65">
        <v>0</v>
      </c>
      <c r="EV71" s="65">
        <v>0</v>
      </c>
      <c r="EW71" s="65">
        <v>0</v>
      </c>
      <c r="EX71" s="65">
        <v>0</v>
      </c>
      <c r="EY71" s="65">
        <v>0</v>
      </c>
      <c r="EZ71" s="65">
        <v>0</v>
      </c>
      <c r="FA71" s="65">
        <v>90.643563880595877</v>
      </c>
      <c r="FB71" s="65">
        <v>74.352002272795531</v>
      </c>
      <c r="FC71" s="65">
        <v>96.256436474864032</v>
      </c>
      <c r="FD71" s="65">
        <v>46.177110632433582</v>
      </c>
      <c r="FE71" s="65">
        <v>76.857278315172252</v>
      </c>
      <c r="FF71" s="65">
        <v>96.256436474864032</v>
      </c>
      <c r="FG71" s="65">
        <v>46.177110632433582</v>
      </c>
      <c r="FH71" s="65">
        <v>143.58967510551349</v>
      </c>
      <c r="FI71" s="65">
        <v>111.35700154660718</v>
      </c>
      <c r="FJ71" s="65">
        <v>142.41059953079119</v>
      </c>
      <c r="FK71" s="65">
        <v>111.61901974047623</v>
      </c>
      <c r="FL71" s="65">
        <v>127.24407398084702</v>
      </c>
      <c r="FM71" s="65">
        <v>143.58967510551349</v>
      </c>
      <c r="FN71" s="65">
        <v>111.35700154660718</v>
      </c>
      <c r="FO71" s="65">
        <v>0</v>
      </c>
      <c r="FP71" s="65">
        <v>0</v>
      </c>
      <c r="FQ71" s="65">
        <v>0</v>
      </c>
      <c r="FR71" s="65">
        <v>0</v>
      </c>
      <c r="FS71" s="65">
        <v>0</v>
      </c>
      <c r="FT71" s="65">
        <v>0</v>
      </c>
      <c r="FU71" s="65">
        <v>0</v>
      </c>
      <c r="FV71" s="65">
        <v>112.52177096880476</v>
      </c>
      <c r="FW71" s="65">
        <v>124.74794721282431</v>
      </c>
      <c r="FX71" s="65">
        <v>85.889410695431494</v>
      </c>
      <c r="FY71" s="65">
        <v>94.06938561860845</v>
      </c>
      <c r="FZ71" s="65">
        <v>104.30712862391725</v>
      </c>
      <c r="GA71" s="65">
        <v>124.74794721282431</v>
      </c>
      <c r="GB71" s="65">
        <v>85.889410695431494</v>
      </c>
      <c r="GC71" s="65">
        <v>140.48476860954946</v>
      </c>
      <c r="GD71" s="65">
        <v>139.74335363683218</v>
      </c>
      <c r="GE71" s="65">
        <v>139.85618161319715</v>
      </c>
      <c r="GF71" s="65">
        <v>150.05164794582581</v>
      </c>
      <c r="GG71" s="65">
        <v>142.53398795135115</v>
      </c>
      <c r="GH71" s="65">
        <v>150.05164794582581</v>
      </c>
      <c r="GI71" s="65">
        <v>139.74335363683218</v>
      </c>
    </row>
    <row r="72" spans="1:191">
      <c r="A72" s="65">
        <v>68</v>
      </c>
      <c r="B72" s="83">
        <v>0.16</v>
      </c>
      <c r="C72" s="65">
        <v>0</v>
      </c>
      <c r="D72" s="65">
        <v>0</v>
      </c>
      <c r="E72" s="65">
        <v>0</v>
      </c>
      <c r="F72" s="65">
        <v>0</v>
      </c>
      <c r="G72" s="65">
        <v>0</v>
      </c>
      <c r="H72" s="65">
        <v>0</v>
      </c>
      <c r="I72" s="65">
        <v>0</v>
      </c>
      <c r="J72" s="65">
        <v>74.99593338111427</v>
      </c>
      <c r="K72" s="65">
        <v>83.54463772105278</v>
      </c>
      <c r="L72" s="65">
        <v>65.619901081288134</v>
      </c>
      <c r="M72" s="65">
        <v>58.140649319237255</v>
      </c>
      <c r="N72" s="65">
        <v>70.575280375673117</v>
      </c>
      <c r="O72" s="65">
        <v>83.54463772105278</v>
      </c>
      <c r="P72" s="65">
        <v>58.140649319237255</v>
      </c>
      <c r="Q72" s="65">
        <v>151.71646187029583</v>
      </c>
      <c r="R72" s="65">
        <v>136.169589230198</v>
      </c>
      <c r="S72" s="65">
        <v>113.41431345601792</v>
      </c>
      <c r="T72" s="65">
        <v>125.71785922436382</v>
      </c>
      <c r="U72" s="65">
        <v>131.7545559452189</v>
      </c>
      <c r="V72" s="65">
        <v>151.71646187029583</v>
      </c>
      <c r="W72" s="65">
        <v>113.41431345601792</v>
      </c>
      <c r="X72" s="65">
        <v>0</v>
      </c>
      <c r="Y72" s="65">
        <v>0</v>
      </c>
      <c r="Z72" s="65">
        <v>0</v>
      </c>
      <c r="AA72" s="65">
        <v>0</v>
      </c>
      <c r="AB72" s="65">
        <v>0</v>
      </c>
      <c r="AC72" s="65">
        <v>0</v>
      </c>
      <c r="AD72" s="65">
        <v>0</v>
      </c>
      <c r="AE72" s="65">
        <v>64.886406392336241</v>
      </c>
      <c r="AF72" s="65">
        <v>124.64745337426587</v>
      </c>
      <c r="AG72" s="65">
        <v>91.949819932348404</v>
      </c>
      <c r="AH72" s="65">
        <v>69.204179087219345</v>
      </c>
      <c r="AI72" s="65">
        <v>87.671964696542474</v>
      </c>
      <c r="AJ72" s="65">
        <v>124.64745337426587</v>
      </c>
      <c r="AK72" s="65">
        <v>64.886406392336241</v>
      </c>
      <c r="AL72" s="65">
        <v>138.88884979542837</v>
      </c>
      <c r="AM72" s="65">
        <v>131.40417254372613</v>
      </c>
      <c r="AN72" s="65">
        <v>131.87993948617387</v>
      </c>
      <c r="AO72" s="65">
        <v>156.03309927458443</v>
      </c>
      <c r="AP72" s="65">
        <v>139.55151527497819</v>
      </c>
      <c r="AQ72" s="65">
        <v>156.03309927458443</v>
      </c>
      <c r="AR72" s="65">
        <v>131.40417254372613</v>
      </c>
      <c r="AS72" s="65">
        <v>0</v>
      </c>
      <c r="AT72" s="65">
        <v>0</v>
      </c>
      <c r="AU72" s="65">
        <v>0</v>
      </c>
      <c r="AV72" s="65">
        <v>0</v>
      </c>
      <c r="AW72" s="65">
        <v>0</v>
      </c>
      <c r="AX72" s="65">
        <v>0</v>
      </c>
      <c r="AY72" s="65">
        <v>0</v>
      </c>
      <c r="AZ72" s="65">
        <v>62.988942262727811</v>
      </c>
      <c r="BA72" s="65">
        <v>61.569586083798619</v>
      </c>
      <c r="BB72" s="65">
        <v>86.899438952150263</v>
      </c>
      <c r="BC72" s="65">
        <v>99.545763772285852</v>
      </c>
      <c r="BD72" s="65">
        <v>77.750932767740636</v>
      </c>
      <c r="BE72" s="65">
        <v>99.545763772285852</v>
      </c>
      <c r="BF72" s="65">
        <v>61.569586083798619</v>
      </c>
      <c r="BG72" s="65">
        <v>177.22483155944082</v>
      </c>
      <c r="BH72" s="65">
        <v>129.73237225380456</v>
      </c>
      <c r="BI72" s="65">
        <v>119.49342939088825</v>
      </c>
      <c r="BJ72" s="65">
        <v>139.10947950672519</v>
      </c>
      <c r="BK72" s="65">
        <v>141.3900281777147</v>
      </c>
      <c r="BL72" s="65">
        <v>177.22483155944082</v>
      </c>
      <c r="BM72" s="65">
        <v>119.49342939088825</v>
      </c>
      <c r="BN72" s="65">
        <v>0</v>
      </c>
      <c r="BO72" s="65">
        <v>0</v>
      </c>
      <c r="BP72" s="65">
        <v>0</v>
      </c>
      <c r="BQ72" s="65">
        <v>0</v>
      </c>
      <c r="BR72" s="65">
        <v>0</v>
      </c>
      <c r="BS72" s="65">
        <v>0</v>
      </c>
      <c r="BT72" s="65">
        <v>0</v>
      </c>
      <c r="BU72" s="65">
        <v>58.825199123437727</v>
      </c>
      <c r="BV72" s="65">
        <v>81.998982761080171</v>
      </c>
      <c r="BW72" s="65">
        <v>97.762820279975145</v>
      </c>
      <c r="BX72" s="65">
        <v>99.886049917333239</v>
      </c>
      <c r="BY72" s="65">
        <v>84.618263020456567</v>
      </c>
      <c r="BZ72" s="65">
        <v>99.886049917333239</v>
      </c>
      <c r="CA72" s="65">
        <v>58.825199123437727</v>
      </c>
      <c r="CB72" s="65">
        <v>110.01713801472854</v>
      </c>
      <c r="CC72" s="65">
        <v>158.70393983772797</v>
      </c>
      <c r="CD72" s="65">
        <v>127.23809884350482</v>
      </c>
      <c r="CE72" s="65">
        <v>142.0323393001801</v>
      </c>
      <c r="CF72" s="65">
        <v>134.49787899903535</v>
      </c>
      <c r="CG72" s="65">
        <v>158.70393983772797</v>
      </c>
      <c r="CH72" s="65">
        <v>110.01713801472854</v>
      </c>
      <c r="CI72" s="65">
        <v>0</v>
      </c>
      <c r="CJ72" s="65">
        <v>0</v>
      </c>
      <c r="CK72" s="65">
        <v>0</v>
      </c>
      <c r="CL72" s="65">
        <v>0</v>
      </c>
      <c r="CM72" s="65">
        <v>0</v>
      </c>
      <c r="CN72" s="65">
        <v>0</v>
      </c>
      <c r="CO72" s="65">
        <v>0</v>
      </c>
      <c r="CP72" s="65">
        <v>133.73713820790852</v>
      </c>
      <c r="CQ72" s="65">
        <v>77.245809463255654</v>
      </c>
      <c r="CR72" s="65">
        <v>90.217025583786906</v>
      </c>
      <c r="CS72" s="65">
        <v>66.263246371422937</v>
      </c>
      <c r="CT72" s="65">
        <v>91.86580490659351</v>
      </c>
      <c r="CU72" s="65">
        <v>133.73713820790852</v>
      </c>
      <c r="CV72" s="65">
        <v>66.263246371422937</v>
      </c>
      <c r="CW72" s="65">
        <v>144.41439412309967</v>
      </c>
      <c r="CX72" s="65">
        <v>164.09501599632006</v>
      </c>
      <c r="CY72" s="65">
        <v>145.13625886285027</v>
      </c>
      <c r="CZ72" s="65">
        <v>137.90040585673498</v>
      </c>
      <c r="DA72" s="65">
        <v>147.88651870975124</v>
      </c>
      <c r="DB72" s="65">
        <v>164.09501599632006</v>
      </c>
      <c r="DC72" s="65">
        <v>137.90040585673498</v>
      </c>
      <c r="DD72" s="65">
        <v>0</v>
      </c>
      <c r="DE72" s="65">
        <v>0</v>
      </c>
      <c r="DF72" s="65">
        <v>0</v>
      </c>
      <c r="DG72" s="65">
        <v>0</v>
      </c>
      <c r="DH72" s="65">
        <v>0</v>
      </c>
      <c r="DI72" s="65">
        <v>0</v>
      </c>
      <c r="DJ72" s="65">
        <v>0</v>
      </c>
      <c r="DK72" s="65">
        <v>80.04858274528155</v>
      </c>
      <c r="DL72" s="65">
        <v>68.240087709907087</v>
      </c>
      <c r="DM72" s="65">
        <v>69.333810093856826</v>
      </c>
      <c r="DN72" s="65">
        <v>57.229213026881759</v>
      </c>
      <c r="DO72" s="65">
        <v>68.712923393981811</v>
      </c>
      <c r="DP72" s="65">
        <v>80.04858274528155</v>
      </c>
      <c r="DQ72" s="65">
        <v>57.229213026881759</v>
      </c>
      <c r="DR72" s="65">
        <v>154.07356755267844</v>
      </c>
      <c r="DS72" s="65">
        <v>134.78772465857858</v>
      </c>
      <c r="DT72" s="65">
        <v>136.32921369282741</v>
      </c>
      <c r="DU72" s="65">
        <v>142.5272536071879</v>
      </c>
      <c r="DV72" s="65">
        <v>141.92943987781808</v>
      </c>
      <c r="DW72" s="65">
        <v>154.07356755267844</v>
      </c>
      <c r="DX72" s="65">
        <v>134.78772465857858</v>
      </c>
      <c r="DY72" s="65">
        <v>0</v>
      </c>
      <c r="DZ72" s="65">
        <v>0</v>
      </c>
      <c r="EA72" s="65">
        <v>0</v>
      </c>
      <c r="EB72" s="65">
        <v>0</v>
      </c>
      <c r="EC72" s="65">
        <v>0</v>
      </c>
      <c r="ED72" s="65">
        <v>0</v>
      </c>
      <c r="EE72" s="65">
        <v>0</v>
      </c>
      <c r="EF72" s="65">
        <v>77.04222668619505</v>
      </c>
      <c r="EG72" s="65">
        <v>77.213323539885465</v>
      </c>
      <c r="EH72" s="65">
        <v>58.222541301730629</v>
      </c>
      <c r="EI72" s="65">
        <v>16.361462093577266</v>
      </c>
      <c r="EJ72" s="65">
        <v>70.826030509270382</v>
      </c>
      <c r="EK72" s="65">
        <v>77.213323539885465</v>
      </c>
      <c r="EL72" s="65">
        <v>58.222541301730629</v>
      </c>
      <c r="EM72" s="65">
        <v>100.59495584458099</v>
      </c>
      <c r="EN72" s="65">
        <v>107.7822278805305</v>
      </c>
      <c r="EO72" s="65">
        <v>90.988092981970794</v>
      </c>
      <c r="EP72" s="65">
        <v>96.812550434322162</v>
      </c>
      <c r="EQ72" s="65">
        <v>99.044456785351116</v>
      </c>
      <c r="ER72" s="65">
        <v>107.7822278805305</v>
      </c>
      <c r="ES72" s="65">
        <v>90.988092981970794</v>
      </c>
      <c r="ET72" s="65">
        <v>0</v>
      </c>
      <c r="EU72" s="65">
        <v>0</v>
      </c>
      <c r="EV72" s="65">
        <v>0</v>
      </c>
      <c r="EW72" s="65">
        <v>0</v>
      </c>
      <c r="EX72" s="65">
        <v>0</v>
      </c>
      <c r="EY72" s="65">
        <v>0</v>
      </c>
      <c r="EZ72" s="65">
        <v>0</v>
      </c>
      <c r="FA72" s="65">
        <v>89.806614566758228</v>
      </c>
      <c r="FB72" s="65">
        <v>73.646797791782063</v>
      </c>
      <c r="FC72" s="65">
        <v>95.007572918526819</v>
      </c>
      <c r="FD72" s="65">
        <v>45.765163376164971</v>
      </c>
      <c r="FE72" s="65">
        <v>76.056537163308022</v>
      </c>
      <c r="FF72" s="65">
        <v>95.007572918526819</v>
      </c>
      <c r="FG72" s="65">
        <v>45.765163376164971</v>
      </c>
      <c r="FH72" s="65">
        <v>143.21831016581962</v>
      </c>
      <c r="FI72" s="65">
        <v>110.67054548259723</v>
      </c>
      <c r="FJ72" s="65">
        <v>142.07510810574146</v>
      </c>
      <c r="FK72" s="65">
        <v>110.93690724252411</v>
      </c>
      <c r="FL72" s="65">
        <v>126.7252177491706</v>
      </c>
      <c r="FM72" s="65">
        <v>143.21831016581962</v>
      </c>
      <c r="FN72" s="65">
        <v>110.67054548259723</v>
      </c>
      <c r="FO72" s="65">
        <v>0</v>
      </c>
      <c r="FP72" s="65">
        <v>0</v>
      </c>
      <c r="FQ72" s="65">
        <v>0</v>
      </c>
      <c r="FR72" s="65">
        <v>0</v>
      </c>
      <c r="FS72" s="65">
        <v>0</v>
      </c>
      <c r="FT72" s="65">
        <v>0</v>
      </c>
      <c r="FU72" s="65">
        <v>0</v>
      </c>
      <c r="FV72" s="65">
        <v>111.45949795609491</v>
      </c>
      <c r="FW72" s="65">
        <v>124.37816606145063</v>
      </c>
      <c r="FX72" s="65">
        <v>85.570346532131396</v>
      </c>
      <c r="FY72" s="65">
        <v>93.390049017614587</v>
      </c>
      <c r="FZ72" s="65">
        <v>103.69951489182287</v>
      </c>
      <c r="GA72" s="65">
        <v>124.37816606145063</v>
      </c>
      <c r="GB72" s="65">
        <v>85.570346532131396</v>
      </c>
      <c r="GC72" s="65">
        <v>140.31378906996386</v>
      </c>
      <c r="GD72" s="65">
        <v>139.53499736694582</v>
      </c>
      <c r="GE72" s="65">
        <v>139.54221191358059</v>
      </c>
      <c r="GF72" s="65">
        <v>149.39837943300773</v>
      </c>
      <c r="GG72" s="65">
        <v>142.19734444587448</v>
      </c>
      <c r="GH72" s="65">
        <v>149.39837943300773</v>
      </c>
      <c r="GI72" s="65">
        <v>139.53499736694582</v>
      </c>
    </row>
    <row r="73" spans="1:191">
      <c r="A73" s="65">
        <v>69</v>
      </c>
      <c r="B73" s="83">
        <v>0.17</v>
      </c>
      <c r="C73" s="65">
        <v>0</v>
      </c>
      <c r="D73" s="65">
        <v>0</v>
      </c>
      <c r="E73" s="65">
        <v>0</v>
      </c>
      <c r="F73" s="65">
        <v>0</v>
      </c>
      <c r="G73" s="65">
        <v>0</v>
      </c>
      <c r="H73" s="65">
        <v>0</v>
      </c>
      <c r="I73" s="65">
        <v>0</v>
      </c>
      <c r="J73" s="65">
        <v>74.408027820387005</v>
      </c>
      <c r="K73" s="65">
        <v>82.951623827983042</v>
      </c>
      <c r="L73" s="65">
        <v>65.108403796349506</v>
      </c>
      <c r="M73" s="65">
        <v>57.954792319295912</v>
      </c>
      <c r="N73" s="65">
        <v>70.105711941003875</v>
      </c>
      <c r="O73" s="65">
        <v>82.951623827983042</v>
      </c>
      <c r="P73" s="65">
        <v>57.954792319295912</v>
      </c>
      <c r="Q73" s="65">
        <v>151.58451632567684</v>
      </c>
      <c r="R73" s="65">
        <v>135.38857482394948</v>
      </c>
      <c r="S73" s="65">
        <v>112.83651151175209</v>
      </c>
      <c r="T73" s="65">
        <v>125.71799874564599</v>
      </c>
      <c r="U73" s="65">
        <v>131.38190035175612</v>
      </c>
      <c r="V73" s="65">
        <v>151.58451632567684</v>
      </c>
      <c r="W73" s="65">
        <v>112.83651151175209</v>
      </c>
      <c r="X73" s="65">
        <v>0</v>
      </c>
      <c r="Y73" s="65">
        <v>0</v>
      </c>
      <c r="Z73" s="65">
        <v>0</v>
      </c>
      <c r="AA73" s="65">
        <v>0</v>
      </c>
      <c r="AB73" s="65">
        <v>0</v>
      </c>
      <c r="AC73" s="65">
        <v>0</v>
      </c>
      <c r="AD73" s="65">
        <v>0</v>
      </c>
      <c r="AE73" s="65">
        <v>64.599668830345138</v>
      </c>
      <c r="AF73" s="65">
        <v>123.69815446690275</v>
      </c>
      <c r="AG73" s="65">
        <v>90.780696547431191</v>
      </c>
      <c r="AH73" s="65">
        <v>68.61045636876473</v>
      </c>
      <c r="AI73" s="65">
        <v>86.922244053360956</v>
      </c>
      <c r="AJ73" s="65">
        <v>123.69815446690275</v>
      </c>
      <c r="AK73" s="65">
        <v>64.599668830345138</v>
      </c>
      <c r="AL73" s="65">
        <v>137.8982965143814</v>
      </c>
      <c r="AM73" s="65">
        <v>129.98484545043061</v>
      </c>
      <c r="AN73" s="65">
        <v>130.47863366149255</v>
      </c>
      <c r="AO73" s="65">
        <v>155.30191841908911</v>
      </c>
      <c r="AP73" s="65">
        <v>138.41592351134841</v>
      </c>
      <c r="AQ73" s="65">
        <v>155.30191841908911</v>
      </c>
      <c r="AR73" s="65">
        <v>129.98484545043061</v>
      </c>
      <c r="AS73" s="65">
        <v>0</v>
      </c>
      <c r="AT73" s="65">
        <v>0</v>
      </c>
      <c r="AU73" s="65">
        <v>0</v>
      </c>
      <c r="AV73" s="65">
        <v>0</v>
      </c>
      <c r="AW73" s="65">
        <v>0</v>
      </c>
      <c r="AX73" s="65">
        <v>0</v>
      </c>
      <c r="AY73" s="65">
        <v>0</v>
      </c>
      <c r="AZ73" s="65">
        <v>62.071254375078453</v>
      </c>
      <c r="BA73" s="65">
        <v>60.896443391792104</v>
      </c>
      <c r="BB73" s="65">
        <v>83.994454272635863</v>
      </c>
      <c r="BC73" s="65">
        <v>98.631213139552372</v>
      </c>
      <c r="BD73" s="65">
        <v>76.398341294764691</v>
      </c>
      <c r="BE73" s="65">
        <v>98.631213139552372</v>
      </c>
      <c r="BF73" s="65">
        <v>60.896443391792104</v>
      </c>
      <c r="BG73" s="65">
        <v>177.00578245458033</v>
      </c>
      <c r="BH73" s="65">
        <v>129.04192310904821</v>
      </c>
      <c r="BI73" s="65">
        <v>118.43195697518762</v>
      </c>
      <c r="BJ73" s="65">
        <v>138.76651172921521</v>
      </c>
      <c r="BK73" s="65">
        <v>140.81154356700785</v>
      </c>
      <c r="BL73" s="65">
        <v>177.00578245458033</v>
      </c>
      <c r="BM73" s="65">
        <v>118.43195697518762</v>
      </c>
      <c r="BN73" s="65">
        <v>0</v>
      </c>
      <c r="BO73" s="65">
        <v>0</v>
      </c>
      <c r="BP73" s="65">
        <v>0</v>
      </c>
      <c r="BQ73" s="65">
        <v>0</v>
      </c>
      <c r="BR73" s="65">
        <v>0</v>
      </c>
      <c r="BS73" s="65">
        <v>0</v>
      </c>
      <c r="BT73" s="65">
        <v>0</v>
      </c>
      <c r="BU73" s="65">
        <v>56.78665389670072</v>
      </c>
      <c r="BV73" s="65">
        <v>81.354053651013601</v>
      </c>
      <c r="BW73" s="65">
        <v>97.073165162115757</v>
      </c>
      <c r="BX73" s="65">
        <v>99.563233524721582</v>
      </c>
      <c r="BY73" s="65">
        <v>83.69427655863791</v>
      </c>
      <c r="BZ73" s="65">
        <v>99.563233524721582</v>
      </c>
      <c r="CA73" s="65">
        <v>56.78665389670072</v>
      </c>
      <c r="CB73" s="65">
        <v>107.79318889898019</v>
      </c>
      <c r="CC73" s="65">
        <v>158.18612247303787</v>
      </c>
      <c r="CD73" s="65">
        <v>126.38477062542312</v>
      </c>
      <c r="CE73" s="65">
        <v>140.4666606198742</v>
      </c>
      <c r="CF73" s="65">
        <v>133.20768565432886</v>
      </c>
      <c r="CG73" s="65">
        <v>158.18612247303787</v>
      </c>
      <c r="CH73" s="65">
        <v>107.79318889898019</v>
      </c>
      <c r="CI73" s="65">
        <v>0</v>
      </c>
      <c r="CJ73" s="65">
        <v>0</v>
      </c>
      <c r="CK73" s="65">
        <v>0</v>
      </c>
      <c r="CL73" s="65">
        <v>0</v>
      </c>
      <c r="CM73" s="65">
        <v>0</v>
      </c>
      <c r="CN73" s="65">
        <v>0</v>
      </c>
      <c r="CO73" s="65">
        <v>0</v>
      </c>
      <c r="CP73" s="65">
        <v>132.57912042623937</v>
      </c>
      <c r="CQ73" s="65">
        <v>75.390431088221021</v>
      </c>
      <c r="CR73" s="65">
        <v>89.59093080605183</v>
      </c>
      <c r="CS73" s="65">
        <v>66.054010765908004</v>
      </c>
      <c r="CT73" s="65">
        <v>90.903623271605056</v>
      </c>
      <c r="CU73" s="65">
        <v>132.57912042623937</v>
      </c>
      <c r="CV73" s="65">
        <v>66.054010765908004</v>
      </c>
      <c r="CW73" s="65">
        <v>144.00451486618337</v>
      </c>
      <c r="CX73" s="65">
        <v>163.54269640658521</v>
      </c>
      <c r="CY73" s="65">
        <v>144.53500144208132</v>
      </c>
      <c r="CZ73" s="65">
        <v>137.03463067618995</v>
      </c>
      <c r="DA73" s="65">
        <v>147.27921084775997</v>
      </c>
      <c r="DB73" s="65">
        <v>163.54269640658521</v>
      </c>
      <c r="DC73" s="65">
        <v>137.03463067618995</v>
      </c>
      <c r="DD73" s="65">
        <v>0</v>
      </c>
      <c r="DE73" s="65">
        <v>0</v>
      </c>
      <c r="DF73" s="65">
        <v>0</v>
      </c>
      <c r="DG73" s="65">
        <v>0</v>
      </c>
      <c r="DH73" s="65">
        <v>0</v>
      </c>
      <c r="DI73" s="65">
        <v>0</v>
      </c>
      <c r="DJ73" s="65">
        <v>0</v>
      </c>
      <c r="DK73" s="65">
        <v>79.487057622377563</v>
      </c>
      <c r="DL73" s="65">
        <v>67.952696381968281</v>
      </c>
      <c r="DM73" s="65">
        <v>68.371640152419147</v>
      </c>
      <c r="DN73" s="65">
        <v>56.036345352778895</v>
      </c>
      <c r="DO73" s="65">
        <v>67.961934877385971</v>
      </c>
      <c r="DP73" s="65">
        <v>79.487057622377563</v>
      </c>
      <c r="DQ73" s="65">
        <v>56.036345352778895</v>
      </c>
      <c r="DR73" s="65">
        <v>153.67035448349444</v>
      </c>
      <c r="DS73" s="65">
        <v>133.79658713666748</v>
      </c>
      <c r="DT73" s="65">
        <v>136.362131940041</v>
      </c>
      <c r="DU73" s="65">
        <v>141.13304226825497</v>
      </c>
      <c r="DV73" s="65">
        <v>141.24052895711446</v>
      </c>
      <c r="DW73" s="65">
        <v>153.67035448349444</v>
      </c>
      <c r="DX73" s="65">
        <v>133.79658713666748</v>
      </c>
      <c r="DY73" s="65">
        <v>0</v>
      </c>
      <c r="DZ73" s="65">
        <v>0</v>
      </c>
      <c r="EA73" s="65">
        <v>0</v>
      </c>
      <c r="EB73" s="65">
        <v>0</v>
      </c>
      <c r="EC73" s="65">
        <v>0</v>
      </c>
      <c r="ED73" s="65">
        <v>0</v>
      </c>
      <c r="EE73" s="65">
        <v>0</v>
      </c>
      <c r="EF73" s="65">
        <v>76.70634579316561</v>
      </c>
      <c r="EG73" s="65">
        <v>76.963929200545621</v>
      </c>
      <c r="EH73" s="65">
        <v>58.011239062905055</v>
      </c>
      <c r="EI73" s="65">
        <v>16.742167482417887</v>
      </c>
      <c r="EJ73" s="65">
        <v>70.56050468553876</v>
      </c>
      <c r="EK73" s="65">
        <v>76.963929200545621</v>
      </c>
      <c r="EL73" s="65">
        <v>58.011239062905055</v>
      </c>
      <c r="EM73" s="65">
        <v>100.48519926906985</v>
      </c>
      <c r="EN73" s="65">
        <v>107.51081020897202</v>
      </c>
      <c r="EO73" s="65">
        <v>90.863677222154877</v>
      </c>
      <c r="EP73" s="65">
        <v>96.890052330559556</v>
      </c>
      <c r="EQ73" s="65">
        <v>98.937434757689076</v>
      </c>
      <c r="ER73" s="65">
        <v>107.51081020897202</v>
      </c>
      <c r="ES73" s="65">
        <v>90.863677222154877</v>
      </c>
      <c r="ET73" s="65">
        <v>0</v>
      </c>
      <c r="EU73" s="65">
        <v>0</v>
      </c>
      <c r="EV73" s="65">
        <v>0</v>
      </c>
      <c r="EW73" s="65">
        <v>0</v>
      </c>
      <c r="EX73" s="65">
        <v>0</v>
      </c>
      <c r="EY73" s="65">
        <v>0</v>
      </c>
      <c r="EZ73" s="65">
        <v>0</v>
      </c>
      <c r="FA73" s="65">
        <v>88.687944125307467</v>
      </c>
      <c r="FB73" s="65">
        <v>72.889170726266414</v>
      </c>
      <c r="FC73" s="65">
        <v>93.672566445777719</v>
      </c>
      <c r="FD73" s="65">
        <v>45.412112197297077</v>
      </c>
      <c r="FE73" s="65">
        <v>75.165448373662159</v>
      </c>
      <c r="FF73" s="65">
        <v>93.672566445777719</v>
      </c>
      <c r="FG73" s="65">
        <v>45.412112197297077</v>
      </c>
      <c r="FH73" s="65">
        <v>142.8130270660894</v>
      </c>
      <c r="FI73" s="65">
        <v>109.93125359727379</v>
      </c>
      <c r="FJ73" s="65">
        <v>141.71927350922377</v>
      </c>
      <c r="FK73" s="65">
        <v>110.20839631399717</v>
      </c>
      <c r="FL73" s="65">
        <v>126.16798762164605</v>
      </c>
      <c r="FM73" s="65">
        <v>142.8130270660894</v>
      </c>
      <c r="FN73" s="65">
        <v>109.93125359727379</v>
      </c>
      <c r="FO73" s="65">
        <v>0</v>
      </c>
      <c r="FP73" s="65">
        <v>0</v>
      </c>
      <c r="FQ73" s="65">
        <v>0</v>
      </c>
      <c r="FR73" s="65">
        <v>0</v>
      </c>
      <c r="FS73" s="65">
        <v>0</v>
      </c>
      <c r="FT73" s="65">
        <v>0</v>
      </c>
      <c r="FU73" s="65">
        <v>0</v>
      </c>
      <c r="FV73" s="65">
        <v>110.57456097620941</v>
      </c>
      <c r="FW73" s="65">
        <v>123.87636821679081</v>
      </c>
      <c r="FX73" s="65">
        <v>85.257324383254868</v>
      </c>
      <c r="FY73" s="65">
        <v>92.561193892104185</v>
      </c>
      <c r="FZ73" s="65">
        <v>103.06736186708982</v>
      </c>
      <c r="GA73" s="65">
        <v>123.87636821679081</v>
      </c>
      <c r="GB73" s="65">
        <v>85.257324383254868</v>
      </c>
      <c r="GC73" s="65">
        <v>140.14174143129105</v>
      </c>
      <c r="GD73" s="65">
        <v>139.29070594567207</v>
      </c>
      <c r="GE73" s="65">
        <v>139.10131967096567</v>
      </c>
      <c r="GF73" s="65">
        <v>148.73053624953064</v>
      </c>
      <c r="GG73" s="65">
        <v>141.81607582436487</v>
      </c>
      <c r="GH73" s="65">
        <v>148.73053624953064</v>
      </c>
      <c r="GI73" s="65">
        <v>139.10131967096567</v>
      </c>
    </row>
    <row r="74" spans="1:191">
      <c r="A74" s="65">
        <v>70</v>
      </c>
      <c r="B74" s="83">
        <v>0.18</v>
      </c>
      <c r="C74" s="65">
        <v>0</v>
      </c>
      <c r="D74" s="65">
        <v>0</v>
      </c>
      <c r="E74" s="65">
        <v>0</v>
      </c>
      <c r="F74" s="65">
        <v>0</v>
      </c>
      <c r="G74" s="65">
        <v>0</v>
      </c>
      <c r="H74" s="65">
        <v>0</v>
      </c>
      <c r="I74" s="65">
        <v>0</v>
      </c>
      <c r="J74" s="65">
        <v>73.868839532834599</v>
      </c>
      <c r="K74" s="65">
        <v>82.295023114524</v>
      </c>
      <c r="L74" s="65">
        <v>64.619757739923045</v>
      </c>
      <c r="M74" s="65">
        <v>57.762051684588016</v>
      </c>
      <c r="N74" s="65">
        <v>69.636418017967415</v>
      </c>
      <c r="O74" s="65">
        <v>82.295023114524</v>
      </c>
      <c r="P74" s="65">
        <v>57.762051684588016</v>
      </c>
      <c r="Q74" s="65">
        <v>151.44338107295457</v>
      </c>
      <c r="R74" s="65">
        <v>134.51900850253517</v>
      </c>
      <c r="S74" s="65">
        <v>112.22638975408694</v>
      </c>
      <c r="T74" s="65">
        <v>125.55732117518203</v>
      </c>
      <c r="U74" s="65">
        <v>130.93652512618968</v>
      </c>
      <c r="V74" s="65">
        <v>151.44338107295457</v>
      </c>
      <c r="W74" s="65">
        <v>112.22638975408694</v>
      </c>
      <c r="X74" s="65">
        <v>0</v>
      </c>
      <c r="Y74" s="65">
        <v>0</v>
      </c>
      <c r="Z74" s="65">
        <v>0</v>
      </c>
      <c r="AA74" s="65">
        <v>0</v>
      </c>
      <c r="AB74" s="65">
        <v>0</v>
      </c>
      <c r="AC74" s="65">
        <v>0</v>
      </c>
      <c r="AD74" s="65">
        <v>0</v>
      </c>
      <c r="AE74" s="65">
        <v>64.325902033090188</v>
      </c>
      <c r="AF74" s="65">
        <v>122.77335542633914</v>
      </c>
      <c r="AG74" s="65">
        <v>89.612151683516814</v>
      </c>
      <c r="AH74" s="65">
        <v>68.105510624313609</v>
      </c>
      <c r="AI74" s="65">
        <v>86.20422994181493</v>
      </c>
      <c r="AJ74" s="65">
        <v>122.77335542633914</v>
      </c>
      <c r="AK74" s="65">
        <v>64.325902033090188</v>
      </c>
      <c r="AL74" s="65">
        <v>136.85129325245103</v>
      </c>
      <c r="AM74" s="65">
        <v>128.4328887212157</v>
      </c>
      <c r="AN74" s="65">
        <v>128.91813282248671</v>
      </c>
      <c r="AO74" s="65">
        <v>154.43435207881532</v>
      </c>
      <c r="AP74" s="65">
        <v>137.1591667187422</v>
      </c>
      <c r="AQ74" s="65">
        <v>154.43435207881532</v>
      </c>
      <c r="AR74" s="65">
        <v>128.4328887212157</v>
      </c>
      <c r="AS74" s="65">
        <v>0</v>
      </c>
      <c r="AT74" s="65">
        <v>0</v>
      </c>
      <c r="AU74" s="65">
        <v>0</v>
      </c>
      <c r="AV74" s="65">
        <v>0</v>
      </c>
      <c r="AW74" s="65">
        <v>0</v>
      </c>
      <c r="AX74" s="65">
        <v>0</v>
      </c>
      <c r="AY74" s="65">
        <v>0</v>
      </c>
      <c r="AZ74" s="65">
        <v>61.21313334532293</v>
      </c>
      <c r="BA74" s="65">
        <v>60.343290818624709</v>
      </c>
      <c r="BB74" s="65">
        <v>80.780581691109759</v>
      </c>
      <c r="BC74" s="65">
        <v>97.763492031493357</v>
      </c>
      <c r="BD74" s="65">
        <v>75.025124471637682</v>
      </c>
      <c r="BE74" s="65">
        <v>97.763492031493357</v>
      </c>
      <c r="BF74" s="65">
        <v>60.343290818624709</v>
      </c>
      <c r="BG74" s="65">
        <v>176.76645246631307</v>
      </c>
      <c r="BH74" s="65">
        <v>128.29577161184417</v>
      </c>
      <c r="BI74" s="65">
        <v>117.40337395370589</v>
      </c>
      <c r="BJ74" s="65">
        <v>138.44438442723177</v>
      </c>
      <c r="BK74" s="65">
        <v>140.22749561477372</v>
      </c>
      <c r="BL74" s="65">
        <v>176.76645246631307</v>
      </c>
      <c r="BM74" s="65">
        <v>117.40337395370589</v>
      </c>
      <c r="BN74" s="65">
        <v>0</v>
      </c>
      <c r="BO74" s="65">
        <v>0</v>
      </c>
      <c r="BP74" s="65">
        <v>0</v>
      </c>
      <c r="BQ74" s="65">
        <v>0</v>
      </c>
      <c r="BR74" s="65">
        <v>0</v>
      </c>
      <c r="BS74" s="65">
        <v>0</v>
      </c>
      <c r="BT74" s="65">
        <v>0</v>
      </c>
      <c r="BU74" s="65">
        <v>54.841809233137241</v>
      </c>
      <c r="BV74" s="65">
        <v>80.735704375271922</v>
      </c>
      <c r="BW74" s="65">
        <v>96.359055165810673</v>
      </c>
      <c r="BX74" s="65">
        <v>99.081491533943122</v>
      </c>
      <c r="BY74" s="65">
        <v>82.754515077040736</v>
      </c>
      <c r="BZ74" s="65">
        <v>99.081491533943122</v>
      </c>
      <c r="CA74" s="65">
        <v>54.841809233137241</v>
      </c>
      <c r="CB74" s="65">
        <v>105.66719779510228</v>
      </c>
      <c r="CC74" s="65">
        <v>157.66769486466112</v>
      </c>
      <c r="CD74" s="65">
        <v>125.56521701598633</v>
      </c>
      <c r="CE74" s="65">
        <v>139.06628721610605</v>
      </c>
      <c r="CF74" s="65">
        <v>131.99159922296394</v>
      </c>
      <c r="CG74" s="65">
        <v>157.66769486466112</v>
      </c>
      <c r="CH74" s="65">
        <v>105.66719779510228</v>
      </c>
      <c r="CI74" s="65">
        <v>0</v>
      </c>
      <c r="CJ74" s="65">
        <v>0</v>
      </c>
      <c r="CK74" s="65">
        <v>0</v>
      </c>
      <c r="CL74" s="65">
        <v>0</v>
      </c>
      <c r="CM74" s="65">
        <v>0</v>
      </c>
      <c r="CN74" s="65">
        <v>0</v>
      </c>
      <c r="CO74" s="65">
        <v>0</v>
      </c>
      <c r="CP74" s="65">
        <v>131.50781943616735</v>
      </c>
      <c r="CQ74" s="65">
        <v>73.500038438887103</v>
      </c>
      <c r="CR74" s="65">
        <v>88.953096893610237</v>
      </c>
      <c r="CS74" s="65">
        <v>65.807714209348504</v>
      </c>
      <c r="CT74" s="65">
        <v>89.942167244503295</v>
      </c>
      <c r="CU74" s="65">
        <v>131.50781943616735</v>
      </c>
      <c r="CV74" s="65">
        <v>65.807714209348504</v>
      </c>
      <c r="CW74" s="65">
        <v>143.55178064028561</v>
      </c>
      <c r="CX74" s="65">
        <v>162.94707300552579</v>
      </c>
      <c r="CY74" s="65">
        <v>143.8953334363747</v>
      </c>
      <c r="CZ74" s="65">
        <v>136.02300986645056</v>
      </c>
      <c r="DA74" s="65">
        <v>146.60429923715918</v>
      </c>
      <c r="DB74" s="65">
        <v>162.94707300552579</v>
      </c>
      <c r="DC74" s="65">
        <v>136.02300986645056</v>
      </c>
      <c r="DD74" s="65">
        <v>0</v>
      </c>
      <c r="DE74" s="65">
        <v>0</v>
      </c>
      <c r="DF74" s="65">
        <v>0</v>
      </c>
      <c r="DG74" s="65">
        <v>0</v>
      </c>
      <c r="DH74" s="65">
        <v>0</v>
      </c>
      <c r="DI74" s="65">
        <v>0</v>
      </c>
      <c r="DJ74" s="65">
        <v>0</v>
      </c>
      <c r="DK74" s="65">
        <v>78.941994859272583</v>
      </c>
      <c r="DL74" s="65">
        <v>67.470866810546227</v>
      </c>
      <c r="DM74" s="65">
        <v>67.72302059089894</v>
      </c>
      <c r="DN74" s="65">
        <v>54.736503793300948</v>
      </c>
      <c r="DO74" s="65">
        <v>67.218096513504676</v>
      </c>
      <c r="DP74" s="65">
        <v>78.941994859272583</v>
      </c>
      <c r="DQ74" s="65">
        <v>54.736503793300948</v>
      </c>
      <c r="DR74" s="65">
        <v>153.12858771528758</v>
      </c>
      <c r="DS74" s="65">
        <v>132.74421077825059</v>
      </c>
      <c r="DT74" s="65">
        <v>136.36143997945439</v>
      </c>
      <c r="DU74" s="65">
        <v>139.65848725767282</v>
      </c>
      <c r="DV74" s="65">
        <v>140.47318143266637</v>
      </c>
      <c r="DW74" s="65">
        <v>153.12858771528758</v>
      </c>
      <c r="DX74" s="65">
        <v>132.74421077825059</v>
      </c>
      <c r="DY74" s="65">
        <v>0</v>
      </c>
      <c r="DZ74" s="65">
        <v>0</v>
      </c>
      <c r="EA74" s="65">
        <v>0</v>
      </c>
      <c r="EB74" s="65">
        <v>0</v>
      </c>
      <c r="EC74" s="65">
        <v>0</v>
      </c>
      <c r="ED74" s="65">
        <v>0</v>
      </c>
      <c r="EE74" s="65">
        <v>0</v>
      </c>
      <c r="EF74" s="65">
        <v>76.400210215912765</v>
      </c>
      <c r="EG74" s="65">
        <v>76.741587113280701</v>
      </c>
      <c r="EH74" s="65">
        <v>57.775300954941748</v>
      </c>
      <c r="EI74" s="65">
        <v>17.128501378543916</v>
      </c>
      <c r="EJ74" s="65">
        <v>70.305699428045074</v>
      </c>
      <c r="EK74" s="65">
        <v>76.741587113280701</v>
      </c>
      <c r="EL74" s="65">
        <v>57.775300954941748</v>
      </c>
      <c r="EM74" s="65">
        <v>100.30686367210076</v>
      </c>
      <c r="EN74" s="65">
        <v>107.0469346802324</v>
      </c>
      <c r="EO74" s="65">
        <v>90.760096936246555</v>
      </c>
      <c r="EP74" s="65">
        <v>96.842374296652068</v>
      </c>
      <c r="EQ74" s="65">
        <v>98.739067396307945</v>
      </c>
      <c r="ER74" s="65">
        <v>107.0469346802324</v>
      </c>
      <c r="ES74" s="65">
        <v>90.760096936246555</v>
      </c>
      <c r="ET74" s="65">
        <v>0</v>
      </c>
      <c r="EU74" s="65">
        <v>0</v>
      </c>
      <c r="EV74" s="65">
        <v>0</v>
      </c>
      <c r="EW74" s="65">
        <v>0</v>
      </c>
      <c r="EX74" s="65">
        <v>0</v>
      </c>
      <c r="EY74" s="65">
        <v>0</v>
      </c>
      <c r="EZ74" s="65">
        <v>0</v>
      </c>
      <c r="FA74" s="65">
        <v>87.541586892535449</v>
      </c>
      <c r="FB74" s="65">
        <v>72.138852595678216</v>
      </c>
      <c r="FC74" s="65">
        <v>92.284358190994126</v>
      </c>
      <c r="FD74" s="65">
        <v>45.078747350530783</v>
      </c>
      <c r="FE74" s="65">
        <v>74.260886257434635</v>
      </c>
      <c r="FF74" s="65">
        <v>92.284358190994126</v>
      </c>
      <c r="FG74" s="65">
        <v>45.078747350530783</v>
      </c>
      <c r="FH74" s="65">
        <v>142.40918598049362</v>
      </c>
      <c r="FI74" s="65">
        <v>109.09318464085121</v>
      </c>
      <c r="FJ74" s="65">
        <v>141.35025260456078</v>
      </c>
      <c r="FK74" s="65">
        <v>109.41619692133692</v>
      </c>
      <c r="FL74" s="65">
        <v>125.56720503681063</v>
      </c>
      <c r="FM74" s="65">
        <v>142.40918598049362</v>
      </c>
      <c r="FN74" s="65">
        <v>109.09318464085121</v>
      </c>
      <c r="FO74" s="65">
        <v>0</v>
      </c>
      <c r="FP74" s="65">
        <v>0</v>
      </c>
      <c r="FQ74" s="65">
        <v>0</v>
      </c>
      <c r="FR74" s="65">
        <v>0</v>
      </c>
      <c r="FS74" s="65">
        <v>0</v>
      </c>
      <c r="FT74" s="65">
        <v>0</v>
      </c>
      <c r="FU74" s="65">
        <v>0</v>
      </c>
      <c r="FV74" s="65">
        <v>109.82883352609441</v>
      </c>
      <c r="FW74" s="65">
        <v>123.2588998365493</v>
      </c>
      <c r="FX74" s="65">
        <v>84.905976709566929</v>
      </c>
      <c r="FY74" s="65">
        <v>91.669457142004418</v>
      </c>
      <c r="FZ74" s="65">
        <v>102.41579180355377</v>
      </c>
      <c r="GA74" s="65">
        <v>123.2588998365493</v>
      </c>
      <c r="GB74" s="65">
        <v>84.905976709566929</v>
      </c>
      <c r="GC74" s="65">
        <v>139.93104356427853</v>
      </c>
      <c r="GD74" s="65">
        <v>139.07805047227853</v>
      </c>
      <c r="GE74" s="65">
        <v>138.51524431187116</v>
      </c>
      <c r="GF74" s="65">
        <v>148.0917806727025</v>
      </c>
      <c r="GG74" s="65">
        <v>141.40402975528266</v>
      </c>
      <c r="GH74" s="65">
        <v>148.0917806727025</v>
      </c>
      <c r="GI74" s="65">
        <v>138.51524431187116</v>
      </c>
    </row>
    <row r="75" spans="1:191">
      <c r="A75" s="65">
        <v>71</v>
      </c>
      <c r="B75" s="83">
        <v>0.19</v>
      </c>
      <c r="C75" s="65">
        <v>0</v>
      </c>
      <c r="D75" s="65">
        <v>0</v>
      </c>
      <c r="E75" s="65">
        <v>0</v>
      </c>
      <c r="F75" s="65">
        <v>0</v>
      </c>
      <c r="G75" s="65">
        <v>0</v>
      </c>
      <c r="H75" s="65">
        <v>0</v>
      </c>
      <c r="I75" s="65">
        <v>0</v>
      </c>
      <c r="J75" s="65">
        <v>73.353489321340092</v>
      </c>
      <c r="K75" s="65">
        <v>81.584767050048015</v>
      </c>
      <c r="L75" s="65">
        <v>64.191668468520987</v>
      </c>
      <c r="M75" s="65">
        <v>57.551461008083592</v>
      </c>
      <c r="N75" s="65">
        <v>69.170346461998165</v>
      </c>
      <c r="O75" s="65">
        <v>81.584767050048015</v>
      </c>
      <c r="P75" s="65">
        <v>57.551461008083592</v>
      </c>
      <c r="Q75" s="65">
        <v>151.24012411052712</v>
      </c>
      <c r="R75" s="65">
        <v>133.55722146349922</v>
      </c>
      <c r="S75" s="65">
        <v>111.57117049697816</v>
      </c>
      <c r="T75" s="65">
        <v>125.32345268313961</v>
      </c>
      <c r="U75" s="65">
        <v>130.42299218853603</v>
      </c>
      <c r="V75" s="65">
        <v>151.24012411052712</v>
      </c>
      <c r="W75" s="65">
        <v>111.57117049697816</v>
      </c>
      <c r="X75" s="65">
        <v>0</v>
      </c>
      <c r="Y75" s="65">
        <v>0</v>
      </c>
      <c r="Z75" s="65">
        <v>0</v>
      </c>
      <c r="AA75" s="65">
        <v>0</v>
      </c>
      <c r="AB75" s="65">
        <v>0</v>
      </c>
      <c r="AC75" s="65">
        <v>0</v>
      </c>
      <c r="AD75" s="65">
        <v>0</v>
      </c>
      <c r="AE75" s="65">
        <v>64.068006935022709</v>
      </c>
      <c r="AF75" s="65">
        <v>121.8375514922452</v>
      </c>
      <c r="AG75" s="65">
        <v>88.526376902666442</v>
      </c>
      <c r="AH75" s="65">
        <v>67.585057309889194</v>
      </c>
      <c r="AI75" s="65">
        <v>85.504248159955893</v>
      </c>
      <c r="AJ75" s="65">
        <v>121.8375514922452</v>
      </c>
      <c r="AK75" s="65">
        <v>64.068006935022709</v>
      </c>
      <c r="AL75" s="65">
        <v>135.78685637418525</v>
      </c>
      <c r="AM75" s="65">
        <v>126.82033701908553</v>
      </c>
      <c r="AN75" s="65">
        <v>127.31402374152525</v>
      </c>
      <c r="AO75" s="65">
        <v>153.40687955735592</v>
      </c>
      <c r="AP75" s="65">
        <v>135.83202417303801</v>
      </c>
      <c r="AQ75" s="65">
        <v>153.40687955735592</v>
      </c>
      <c r="AR75" s="65">
        <v>126.82033701908553</v>
      </c>
      <c r="AS75" s="65">
        <v>0</v>
      </c>
      <c r="AT75" s="65">
        <v>0</v>
      </c>
      <c r="AU75" s="65">
        <v>0</v>
      </c>
      <c r="AV75" s="65">
        <v>0</v>
      </c>
      <c r="AW75" s="65">
        <v>0</v>
      </c>
      <c r="AX75" s="65">
        <v>0</v>
      </c>
      <c r="AY75" s="65">
        <v>0</v>
      </c>
      <c r="AZ75" s="65">
        <v>60.471843656894464</v>
      </c>
      <c r="BA75" s="65">
        <v>59.726135983328959</v>
      </c>
      <c r="BB75" s="65">
        <v>77.348828964687101</v>
      </c>
      <c r="BC75" s="65">
        <v>96.908599557706225</v>
      </c>
      <c r="BD75" s="65">
        <v>73.613852040654194</v>
      </c>
      <c r="BE75" s="65">
        <v>96.908599557706225</v>
      </c>
      <c r="BF75" s="65">
        <v>59.726135983328959</v>
      </c>
      <c r="BG75" s="65">
        <v>176.51322413244401</v>
      </c>
      <c r="BH75" s="65">
        <v>127.41334943413797</v>
      </c>
      <c r="BI75" s="65">
        <v>116.46893628978722</v>
      </c>
      <c r="BJ75" s="65">
        <v>138.12404243681499</v>
      </c>
      <c r="BK75" s="65">
        <v>139.62988807329606</v>
      </c>
      <c r="BL75" s="65">
        <v>176.51322413244401</v>
      </c>
      <c r="BM75" s="65">
        <v>116.46893628978722</v>
      </c>
      <c r="BN75" s="65">
        <v>0</v>
      </c>
      <c r="BO75" s="65">
        <v>0</v>
      </c>
      <c r="BP75" s="65">
        <v>0</v>
      </c>
      <c r="BQ75" s="65">
        <v>0</v>
      </c>
      <c r="BR75" s="65">
        <v>0</v>
      </c>
      <c r="BS75" s="65">
        <v>0</v>
      </c>
      <c r="BT75" s="65">
        <v>0</v>
      </c>
      <c r="BU75" s="65">
        <v>52.882916493567862</v>
      </c>
      <c r="BV75" s="65">
        <v>80.010154115692515</v>
      </c>
      <c r="BW75" s="65">
        <v>95.601016997819343</v>
      </c>
      <c r="BX75" s="65">
        <v>98.434315350171815</v>
      </c>
      <c r="BY75" s="65">
        <v>81.732100739312884</v>
      </c>
      <c r="BZ75" s="65">
        <v>98.434315350171815</v>
      </c>
      <c r="CA75" s="65">
        <v>52.882916493567862</v>
      </c>
      <c r="CB75" s="65">
        <v>103.69887627025842</v>
      </c>
      <c r="CC75" s="65">
        <v>157.1112641735061</v>
      </c>
      <c r="CD75" s="65">
        <v>124.79794002596677</v>
      </c>
      <c r="CE75" s="65">
        <v>137.86769668986111</v>
      </c>
      <c r="CF75" s="65">
        <v>130.86894428989808</v>
      </c>
      <c r="CG75" s="65">
        <v>157.1112641735061</v>
      </c>
      <c r="CH75" s="65">
        <v>103.69887627025842</v>
      </c>
      <c r="CI75" s="65">
        <v>0</v>
      </c>
      <c r="CJ75" s="65">
        <v>0</v>
      </c>
      <c r="CK75" s="65">
        <v>0</v>
      </c>
      <c r="CL75" s="65">
        <v>0</v>
      </c>
      <c r="CM75" s="65">
        <v>0</v>
      </c>
      <c r="CN75" s="65">
        <v>0</v>
      </c>
      <c r="CO75" s="65">
        <v>0</v>
      </c>
      <c r="CP75" s="65">
        <v>130.57816703333413</v>
      </c>
      <c r="CQ75" s="65">
        <v>71.613374284504346</v>
      </c>
      <c r="CR75" s="65">
        <v>88.32673034308209</v>
      </c>
      <c r="CS75" s="65">
        <v>65.584174782136628</v>
      </c>
      <c r="CT75" s="65">
        <v>89.025611610764301</v>
      </c>
      <c r="CU75" s="65">
        <v>130.57816703333413</v>
      </c>
      <c r="CV75" s="65">
        <v>65.584174782136628</v>
      </c>
      <c r="CW75" s="65">
        <v>143.02423216569571</v>
      </c>
      <c r="CX75" s="65">
        <v>162.22979380463434</v>
      </c>
      <c r="CY75" s="65">
        <v>143.23658593938347</v>
      </c>
      <c r="CZ75" s="65">
        <v>134.93749989860885</v>
      </c>
      <c r="DA75" s="65">
        <v>145.85702795208061</v>
      </c>
      <c r="DB75" s="65">
        <v>162.22979380463434</v>
      </c>
      <c r="DC75" s="65">
        <v>134.93749989860885</v>
      </c>
      <c r="DD75" s="65">
        <v>0</v>
      </c>
      <c r="DE75" s="65">
        <v>0</v>
      </c>
      <c r="DF75" s="65">
        <v>0</v>
      </c>
      <c r="DG75" s="65">
        <v>0</v>
      </c>
      <c r="DH75" s="65">
        <v>0</v>
      </c>
      <c r="DI75" s="65">
        <v>0</v>
      </c>
      <c r="DJ75" s="65">
        <v>0</v>
      </c>
      <c r="DK75" s="65">
        <v>78.377459846729522</v>
      </c>
      <c r="DL75" s="65">
        <v>66.96965263467844</v>
      </c>
      <c r="DM75" s="65">
        <v>67.159981977275876</v>
      </c>
      <c r="DN75" s="65">
        <v>53.398645693101194</v>
      </c>
      <c r="DO75" s="65">
        <v>66.47643503794626</v>
      </c>
      <c r="DP75" s="65">
        <v>78.377459846729522</v>
      </c>
      <c r="DQ75" s="65">
        <v>53.398645693101194</v>
      </c>
      <c r="DR75" s="65">
        <v>152.51330108208012</v>
      </c>
      <c r="DS75" s="65">
        <v>131.70132876347625</v>
      </c>
      <c r="DT75" s="65">
        <v>136.31216040721893</v>
      </c>
      <c r="DU75" s="65">
        <v>138.08116853629008</v>
      </c>
      <c r="DV75" s="65">
        <v>139.65198969726634</v>
      </c>
      <c r="DW75" s="65">
        <v>152.51330108208012</v>
      </c>
      <c r="DX75" s="65">
        <v>131.70132876347625</v>
      </c>
      <c r="DY75" s="65">
        <v>0</v>
      </c>
      <c r="DZ75" s="65">
        <v>0</v>
      </c>
      <c r="EA75" s="65">
        <v>0</v>
      </c>
      <c r="EB75" s="65">
        <v>0</v>
      </c>
      <c r="EC75" s="65">
        <v>0</v>
      </c>
      <c r="ED75" s="65">
        <v>0</v>
      </c>
      <c r="EE75" s="65">
        <v>0</v>
      </c>
      <c r="EF75" s="65">
        <v>76.083475291748471</v>
      </c>
      <c r="EG75" s="65">
        <v>76.547411588576409</v>
      </c>
      <c r="EH75" s="65">
        <v>57.530452590772207</v>
      </c>
      <c r="EI75" s="65">
        <v>17.520463781401126</v>
      </c>
      <c r="EJ75" s="65">
        <v>70.053779823699031</v>
      </c>
      <c r="EK75" s="65">
        <v>76.547411588576409</v>
      </c>
      <c r="EL75" s="65">
        <v>57.530452590772207</v>
      </c>
      <c r="EM75" s="65">
        <v>100.07581175770548</v>
      </c>
      <c r="EN75" s="65">
        <v>106.23291842081026</v>
      </c>
      <c r="EO75" s="65">
        <v>90.340322864444559</v>
      </c>
      <c r="EP75" s="65">
        <v>96.776189729256473</v>
      </c>
      <c r="EQ75" s="65">
        <v>98.356310693054198</v>
      </c>
      <c r="ER75" s="65">
        <v>106.23291842081026</v>
      </c>
      <c r="ES75" s="65">
        <v>90.340322864444559</v>
      </c>
      <c r="ET75" s="65">
        <v>0</v>
      </c>
      <c r="EU75" s="65">
        <v>0</v>
      </c>
      <c r="EV75" s="65">
        <v>0</v>
      </c>
      <c r="EW75" s="65">
        <v>0</v>
      </c>
      <c r="EX75" s="65">
        <v>0</v>
      </c>
      <c r="EY75" s="65">
        <v>0</v>
      </c>
      <c r="EZ75" s="65">
        <v>0</v>
      </c>
      <c r="FA75" s="65">
        <v>86.451686288529629</v>
      </c>
      <c r="FB75" s="65">
        <v>71.423554007652868</v>
      </c>
      <c r="FC75" s="65">
        <v>90.879624407759195</v>
      </c>
      <c r="FD75" s="65">
        <v>44.810404892446165</v>
      </c>
      <c r="FE75" s="65">
        <v>73.391317399096963</v>
      </c>
      <c r="FF75" s="65">
        <v>90.879624407759195</v>
      </c>
      <c r="FG75" s="65">
        <v>44.810404892446165</v>
      </c>
      <c r="FH75" s="65">
        <v>142.03589601516117</v>
      </c>
      <c r="FI75" s="65">
        <v>108.16502929431979</v>
      </c>
      <c r="FJ75" s="65">
        <v>141.02765286021102</v>
      </c>
      <c r="FK75" s="65">
        <v>108.61832850278101</v>
      </c>
      <c r="FL75" s="65">
        <v>124.96172666811826</v>
      </c>
      <c r="FM75" s="65">
        <v>142.03589601516117</v>
      </c>
      <c r="FN75" s="65">
        <v>108.16502929431979</v>
      </c>
      <c r="FO75" s="65">
        <v>0</v>
      </c>
      <c r="FP75" s="65">
        <v>0</v>
      </c>
      <c r="FQ75" s="65">
        <v>0</v>
      </c>
      <c r="FR75" s="65">
        <v>0</v>
      </c>
      <c r="FS75" s="65">
        <v>0</v>
      </c>
      <c r="FT75" s="65">
        <v>0</v>
      </c>
      <c r="FU75" s="65">
        <v>0</v>
      </c>
      <c r="FV75" s="65">
        <v>109.28531314060336</v>
      </c>
      <c r="FW75" s="65">
        <v>122.65405970264246</v>
      </c>
      <c r="FX75" s="65">
        <v>84.50029838811021</v>
      </c>
      <c r="FY75" s="65">
        <v>90.727642486658922</v>
      </c>
      <c r="FZ75" s="65">
        <v>101.79182842950374</v>
      </c>
      <c r="GA75" s="65">
        <v>122.65405970264246</v>
      </c>
      <c r="GB75" s="65">
        <v>84.50029838811021</v>
      </c>
      <c r="GC75" s="65">
        <v>139.67569941493636</v>
      </c>
      <c r="GD75" s="65">
        <v>138.88564718223873</v>
      </c>
      <c r="GE75" s="65">
        <v>137.82892773537284</v>
      </c>
      <c r="GF75" s="65">
        <v>147.52707888360501</v>
      </c>
      <c r="GG75" s="65">
        <v>140.97933830403824</v>
      </c>
      <c r="GH75" s="65">
        <v>147.52707888360501</v>
      </c>
      <c r="GI75" s="65">
        <v>137.82892773537284</v>
      </c>
    </row>
    <row r="76" spans="1:191">
      <c r="A76" s="65">
        <v>72</v>
      </c>
      <c r="B76" s="83">
        <v>0.2</v>
      </c>
      <c r="C76" s="65">
        <v>0</v>
      </c>
      <c r="D76" s="65">
        <v>0</v>
      </c>
      <c r="E76" s="65">
        <v>0</v>
      </c>
      <c r="F76" s="65">
        <v>0</v>
      </c>
      <c r="G76" s="65">
        <v>0</v>
      </c>
      <c r="H76" s="65">
        <v>0</v>
      </c>
      <c r="I76" s="65">
        <v>0</v>
      </c>
      <c r="J76" s="65">
        <v>72.923254536202052</v>
      </c>
      <c r="K76" s="65">
        <v>80.87510745027933</v>
      </c>
      <c r="L76" s="65">
        <v>63.813066560791029</v>
      </c>
      <c r="M76" s="65">
        <v>57.322370220189725</v>
      </c>
      <c r="N76" s="65">
        <v>68.73344969186553</v>
      </c>
      <c r="O76" s="65">
        <v>80.87510745027933</v>
      </c>
      <c r="P76" s="65">
        <v>57.322370220189725</v>
      </c>
      <c r="Q76" s="65">
        <v>151.07471970579084</v>
      </c>
      <c r="R76" s="65">
        <v>132.50528560119082</v>
      </c>
      <c r="S76" s="65">
        <v>110.83251631786591</v>
      </c>
      <c r="T76" s="65">
        <v>125.08034037347106</v>
      </c>
      <c r="U76" s="65">
        <v>129.87321549957966</v>
      </c>
      <c r="V76" s="65">
        <v>151.07471970579084</v>
      </c>
      <c r="W76" s="65">
        <v>110.83251631786591</v>
      </c>
      <c r="X76" s="65">
        <v>0</v>
      </c>
      <c r="Y76" s="65">
        <v>0</v>
      </c>
      <c r="Z76" s="65">
        <v>0</v>
      </c>
      <c r="AA76" s="65">
        <v>0</v>
      </c>
      <c r="AB76" s="65">
        <v>0</v>
      </c>
      <c r="AC76" s="65">
        <v>0</v>
      </c>
      <c r="AD76" s="65">
        <v>0</v>
      </c>
      <c r="AE76" s="65">
        <v>63.831637956589937</v>
      </c>
      <c r="AF76" s="65">
        <v>120.8442681684115</v>
      </c>
      <c r="AG76" s="65">
        <v>87.48829723243847</v>
      </c>
      <c r="AH76" s="65">
        <v>67.053586345405023</v>
      </c>
      <c r="AI76" s="65">
        <v>84.804447425711231</v>
      </c>
      <c r="AJ76" s="65">
        <v>120.8442681684115</v>
      </c>
      <c r="AK76" s="65">
        <v>63.831637956589937</v>
      </c>
      <c r="AL76" s="65">
        <v>134.77482099759277</v>
      </c>
      <c r="AM76" s="65">
        <v>125.25104671579926</v>
      </c>
      <c r="AN76" s="65">
        <v>125.73304606479762</v>
      </c>
      <c r="AO76" s="65">
        <v>152.22033840915151</v>
      </c>
      <c r="AP76" s="65">
        <v>134.4948130468353</v>
      </c>
      <c r="AQ76" s="65">
        <v>152.22033840915151</v>
      </c>
      <c r="AR76" s="65">
        <v>125.25104671579926</v>
      </c>
      <c r="AS76" s="65">
        <v>0</v>
      </c>
      <c r="AT76" s="65">
        <v>0</v>
      </c>
      <c r="AU76" s="65">
        <v>0</v>
      </c>
      <c r="AV76" s="65">
        <v>0</v>
      </c>
      <c r="AW76" s="65">
        <v>0</v>
      </c>
      <c r="AX76" s="65">
        <v>0</v>
      </c>
      <c r="AY76" s="65">
        <v>0</v>
      </c>
      <c r="AZ76" s="65">
        <v>59.873974482661509</v>
      </c>
      <c r="BA76" s="65">
        <v>59.137297194800034</v>
      </c>
      <c r="BB76" s="65">
        <v>73.878567559346095</v>
      </c>
      <c r="BC76" s="65">
        <v>96.206792318506885</v>
      </c>
      <c r="BD76" s="65">
        <v>72.274157888828626</v>
      </c>
      <c r="BE76" s="65">
        <v>96.206792318506885</v>
      </c>
      <c r="BF76" s="65">
        <v>59.137297194800034</v>
      </c>
      <c r="BG76" s="65">
        <v>176.26170790580142</v>
      </c>
      <c r="BH76" s="65">
        <v>126.41328939997001</v>
      </c>
      <c r="BI76" s="65">
        <v>115.62490579908845</v>
      </c>
      <c r="BJ76" s="65">
        <v>137.78499632886073</v>
      </c>
      <c r="BK76" s="65">
        <v>139.02122485843014</v>
      </c>
      <c r="BL76" s="65">
        <v>176.26170790580142</v>
      </c>
      <c r="BM76" s="65">
        <v>115.62490579908845</v>
      </c>
      <c r="BN76" s="65">
        <v>0</v>
      </c>
      <c r="BO76" s="65">
        <v>0</v>
      </c>
      <c r="BP76" s="65">
        <v>0</v>
      </c>
      <c r="BQ76" s="65">
        <v>0</v>
      </c>
      <c r="BR76" s="65">
        <v>0</v>
      </c>
      <c r="BS76" s="65">
        <v>0</v>
      </c>
      <c r="BT76" s="65">
        <v>0</v>
      </c>
      <c r="BU76" s="65">
        <v>50.930259651231673</v>
      </c>
      <c r="BV76" s="65">
        <v>79.219188175973159</v>
      </c>
      <c r="BW76" s="65">
        <v>94.826190893757072</v>
      </c>
      <c r="BX76" s="65">
        <v>97.693264476980843</v>
      </c>
      <c r="BY76" s="65">
        <v>80.667225799485692</v>
      </c>
      <c r="BZ76" s="65">
        <v>97.693264476980843</v>
      </c>
      <c r="CA76" s="65">
        <v>50.930259651231673</v>
      </c>
      <c r="CB76" s="65">
        <v>101.9641087380915</v>
      </c>
      <c r="CC76" s="65">
        <v>156.55999243397216</v>
      </c>
      <c r="CD76" s="65">
        <v>124.0171986475907</v>
      </c>
      <c r="CE76" s="65">
        <v>136.91818666943163</v>
      </c>
      <c r="CF76" s="65">
        <v>129.86487162227149</v>
      </c>
      <c r="CG76" s="65">
        <v>156.55999243397216</v>
      </c>
      <c r="CH76" s="65">
        <v>101.9641087380915</v>
      </c>
      <c r="CI76" s="65">
        <v>0</v>
      </c>
      <c r="CJ76" s="65">
        <v>0</v>
      </c>
      <c r="CK76" s="65">
        <v>0</v>
      </c>
      <c r="CL76" s="65">
        <v>0</v>
      </c>
      <c r="CM76" s="65">
        <v>0</v>
      </c>
      <c r="CN76" s="65">
        <v>0</v>
      </c>
      <c r="CO76" s="65">
        <v>0</v>
      </c>
      <c r="CP76" s="65">
        <v>129.73749504571276</v>
      </c>
      <c r="CQ76" s="65">
        <v>69.921065033860856</v>
      </c>
      <c r="CR76" s="65">
        <v>87.730301705342015</v>
      </c>
      <c r="CS76" s="65">
        <v>65.41441869935197</v>
      </c>
      <c r="CT76" s="65">
        <v>88.200820121066911</v>
      </c>
      <c r="CU76" s="65">
        <v>129.73749504571276</v>
      </c>
      <c r="CV76" s="65">
        <v>65.41441869935197</v>
      </c>
      <c r="CW76" s="65">
        <v>142.44870485178575</v>
      </c>
      <c r="CX76" s="65">
        <v>161.38094923287375</v>
      </c>
      <c r="CY76" s="65">
        <v>142.60755866709553</v>
      </c>
      <c r="CZ76" s="65">
        <v>133.8291421275743</v>
      </c>
      <c r="DA76" s="65">
        <v>145.06658871983234</v>
      </c>
      <c r="DB76" s="65">
        <v>161.38094923287375</v>
      </c>
      <c r="DC76" s="65">
        <v>133.8291421275743</v>
      </c>
      <c r="DD76" s="65">
        <v>0</v>
      </c>
      <c r="DE76" s="65">
        <v>0</v>
      </c>
      <c r="DF76" s="65">
        <v>0</v>
      </c>
      <c r="DG76" s="65">
        <v>0</v>
      </c>
      <c r="DH76" s="65">
        <v>0</v>
      </c>
      <c r="DI76" s="65">
        <v>0</v>
      </c>
      <c r="DJ76" s="65">
        <v>0</v>
      </c>
      <c r="DK76" s="65">
        <v>77.818878078335416</v>
      </c>
      <c r="DL76" s="65">
        <v>66.434477052570003</v>
      </c>
      <c r="DM76" s="65">
        <v>66.608769921892502</v>
      </c>
      <c r="DN76" s="65">
        <v>52.154109844943406</v>
      </c>
      <c r="DO76" s="65">
        <v>65.754058724435339</v>
      </c>
      <c r="DP76" s="65">
        <v>77.818878078335416</v>
      </c>
      <c r="DQ76" s="65">
        <v>52.154109844943406</v>
      </c>
      <c r="DR76" s="65">
        <v>151.84803214985533</v>
      </c>
      <c r="DS76" s="65">
        <v>130.70922463430415</v>
      </c>
      <c r="DT76" s="65">
        <v>136.22192188120115</v>
      </c>
      <c r="DU76" s="65">
        <v>136.44528613704463</v>
      </c>
      <c r="DV76" s="65">
        <v>138.80611620060131</v>
      </c>
      <c r="DW76" s="65">
        <v>151.84803214985533</v>
      </c>
      <c r="DX76" s="65">
        <v>130.70922463430415</v>
      </c>
      <c r="DY76" s="65">
        <v>0</v>
      </c>
      <c r="DZ76" s="65">
        <v>0</v>
      </c>
      <c r="EA76" s="65">
        <v>0</v>
      </c>
      <c r="EB76" s="65">
        <v>0</v>
      </c>
      <c r="EC76" s="65">
        <v>0</v>
      </c>
      <c r="ED76" s="65">
        <v>0</v>
      </c>
      <c r="EE76" s="65">
        <v>0</v>
      </c>
      <c r="EF76" s="65">
        <v>75.753447961283371</v>
      </c>
      <c r="EG76" s="65">
        <v>76.381246167423129</v>
      </c>
      <c r="EH76" s="65">
        <v>57.28171686646661</v>
      </c>
      <c r="EI76" s="65">
        <v>17.918054690435298</v>
      </c>
      <c r="EJ76" s="65">
        <v>69.805470331724365</v>
      </c>
      <c r="EK76" s="65">
        <v>76.381246167423129</v>
      </c>
      <c r="EL76" s="65">
        <v>57.28171686646661</v>
      </c>
      <c r="EM76" s="65">
        <v>99.771834855290763</v>
      </c>
      <c r="EN76" s="65">
        <v>105.25991452460141</v>
      </c>
      <c r="EO76" s="65">
        <v>89.310547025252276</v>
      </c>
      <c r="EP76" s="65">
        <v>96.831853254051026</v>
      </c>
      <c r="EQ76" s="65">
        <v>97.793537414798863</v>
      </c>
      <c r="ER76" s="65">
        <v>105.25991452460141</v>
      </c>
      <c r="ES76" s="65">
        <v>89.310547025252276</v>
      </c>
      <c r="ET76" s="65">
        <v>0</v>
      </c>
      <c r="EU76" s="65">
        <v>0</v>
      </c>
      <c r="EV76" s="65">
        <v>0</v>
      </c>
      <c r="EW76" s="65">
        <v>0</v>
      </c>
      <c r="EX76" s="65">
        <v>0</v>
      </c>
      <c r="EY76" s="65">
        <v>0</v>
      </c>
      <c r="EZ76" s="65">
        <v>0</v>
      </c>
      <c r="FA76" s="65">
        <v>85.557030482294337</v>
      </c>
      <c r="FB76" s="65">
        <v>70.752239462592456</v>
      </c>
      <c r="FC76" s="65">
        <v>89.501043744407497</v>
      </c>
      <c r="FD76" s="65">
        <v>44.644793259442032</v>
      </c>
      <c r="FE76" s="65">
        <v>72.613776737184082</v>
      </c>
      <c r="FF76" s="65">
        <v>89.501043744407497</v>
      </c>
      <c r="FG76" s="65">
        <v>44.644793259442032</v>
      </c>
      <c r="FH76" s="65">
        <v>141.66994510059274</v>
      </c>
      <c r="FI76" s="65">
        <v>107.15644719962137</v>
      </c>
      <c r="FJ76" s="65">
        <v>140.66814955239636</v>
      </c>
      <c r="FK76" s="65">
        <v>107.89479022045271</v>
      </c>
      <c r="FL76" s="65">
        <v>124.3473330182658</v>
      </c>
      <c r="FM76" s="65">
        <v>141.66994510059274</v>
      </c>
      <c r="FN76" s="65">
        <v>107.15644719962137</v>
      </c>
      <c r="FO76" s="65">
        <v>0</v>
      </c>
      <c r="FP76" s="65">
        <v>0</v>
      </c>
      <c r="FQ76" s="65">
        <v>0</v>
      </c>
      <c r="FR76" s="65">
        <v>0</v>
      </c>
      <c r="FS76" s="65">
        <v>0</v>
      </c>
      <c r="FT76" s="65">
        <v>0</v>
      </c>
      <c r="FU76" s="65">
        <v>0</v>
      </c>
      <c r="FV76" s="65">
        <v>108.79334994259864</v>
      </c>
      <c r="FW76" s="65">
        <v>122.04254135984094</v>
      </c>
      <c r="FX76" s="65">
        <v>84.059941593747297</v>
      </c>
      <c r="FY76" s="65">
        <v>89.730036644137186</v>
      </c>
      <c r="FZ76" s="65">
        <v>101.15646738508102</v>
      </c>
      <c r="GA76" s="65">
        <v>122.04254135984094</v>
      </c>
      <c r="GB76" s="65">
        <v>84.059941593747297</v>
      </c>
      <c r="GC76" s="65">
        <v>139.4054450775256</v>
      </c>
      <c r="GD76" s="65">
        <v>138.54241989101317</v>
      </c>
      <c r="GE76" s="65">
        <v>137.08587110767826</v>
      </c>
      <c r="GF76" s="65">
        <v>147.04069893029791</v>
      </c>
      <c r="GG76" s="65">
        <v>140.51860875162873</v>
      </c>
      <c r="GH76" s="65">
        <v>147.04069893029791</v>
      </c>
      <c r="GI76" s="65">
        <v>137.08587110767826</v>
      </c>
    </row>
    <row r="77" spans="1:191">
      <c r="A77" s="65">
        <v>73</v>
      </c>
      <c r="B77" s="83">
        <v>0.21</v>
      </c>
      <c r="C77" s="65">
        <v>0</v>
      </c>
      <c r="D77" s="65">
        <v>0</v>
      </c>
      <c r="E77" s="65">
        <v>0</v>
      </c>
      <c r="F77" s="65">
        <v>0</v>
      </c>
      <c r="G77" s="65">
        <v>0</v>
      </c>
      <c r="H77" s="65">
        <v>0</v>
      </c>
      <c r="I77" s="65">
        <v>0</v>
      </c>
      <c r="J77" s="65">
        <v>72.632226978735659</v>
      </c>
      <c r="K77" s="65">
        <v>80.166152581492142</v>
      </c>
      <c r="L77" s="65">
        <v>63.483437581894357</v>
      </c>
      <c r="M77" s="65">
        <v>57.080005585213399</v>
      </c>
      <c r="N77" s="65">
        <v>68.340455681833888</v>
      </c>
      <c r="O77" s="65">
        <v>80.166152581492142</v>
      </c>
      <c r="P77" s="65">
        <v>57.080005585213399</v>
      </c>
      <c r="Q77" s="65">
        <v>150.85997942478497</v>
      </c>
      <c r="R77" s="65">
        <v>131.39733818288531</v>
      </c>
      <c r="S77" s="65">
        <v>110.00591496261845</v>
      </c>
      <c r="T77" s="65">
        <v>124.86146650220395</v>
      </c>
      <c r="U77" s="65">
        <v>129.28117476812318</v>
      </c>
      <c r="V77" s="65">
        <v>150.85997942478497</v>
      </c>
      <c r="W77" s="65">
        <v>110.00591496261845</v>
      </c>
      <c r="X77" s="65">
        <v>0</v>
      </c>
      <c r="Y77" s="65">
        <v>0</v>
      </c>
      <c r="Z77" s="65">
        <v>0</v>
      </c>
      <c r="AA77" s="65">
        <v>0</v>
      </c>
      <c r="AB77" s="65">
        <v>0</v>
      </c>
      <c r="AC77" s="65">
        <v>0</v>
      </c>
      <c r="AD77" s="65">
        <v>0</v>
      </c>
      <c r="AE77" s="65">
        <v>63.607299055776416</v>
      </c>
      <c r="AF77" s="65">
        <v>119.8951808716496</v>
      </c>
      <c r="AG77" s="65">
        <v>86.315257019875673</v>
      </c>
      <c r="AH77" s="65">
        <v>66.562589199549322</v>
      </c>
      <c r="AI77" s="65">
        <v>84.095081536712755</v>
      </c>
      <c r="AJ77" s="65">
        <v>119.8951808716496</v>
      </c>
      <c r="AK77" s="65">
        <v>63.607299055776416</v>
      </c>
      <c r="AL77" s="65">
        <v>133.77226280563383</v>
      </c>
      <c r="AM77" s="65">
        <v>124.10545245059738</v>
      </c>
      <c r="AN77" s="65">
        <v>124.2219708722581</v>
      </c>
      <c r="AO77" s="65">
        <v>150.80348622117819</v>
      </c>
      <c r="AP77" s="65">
        <v>133.22579308741689</v>
      </c>
      <c r="AQ77" s="65">
        <v>150.80348622117819</v>
      </c>
      <c r="AR77" s="65">
        <v>124.10545245059738</v>
      </c>
      <c r="AS77" s="65">
        <v>0</v>
      </c>
      <c r="AT77" s="65">
        <v>0</v>
      </c>
      <c r="AU77" s="65">
        <v>0</v>
      </c>
      <c r="AV77" s="65">
        <v>0</v>
      </c>
      <c r="AW77" s="65">
        <v>0</v>
      </c>
      <c r="AX77" s="65">
        <v>0</v>
      </c>
      <c r="AY77" s="65">
        <v>0</v>
      </c>
      <c r="AZ77" s="65">
        <v>59.463039846331199</v>
      </c>
      <c r="BA77" s="65">
        <v>58.573214184463204</v>
      </c>
      <c r="BB77" s="65">
        <v>70.499601343992524</v>
      </c>
      <c r="BC77" s="65">
        <v>95.711978701475459</v>
      </c>
      <c r="BD77" s="65">
        <v>71.061958519065598</v>
      </c>
      <c r="BE77" s="65">
        <v>95.711978701475459</v>
      </c>
      <c r="BF77" s="65">
        <v>58.573214184463204</v>
      </c>
      <c r="BG77" s="65">
        <v>176.0117086652034</v>
      </c>
      <c r="BH77" s="65">
        <v>125.31373208880163</v>
      </c>
      <c r="BI77" s="65">
        <v>114.7427129460864</v>
      </c>
      <c r="BJ77" s="65">
        <v>137.39743937094778</v>
      </c>
      <c r="BK77" s="65">
        <v>138.36639826775979</v>
      </c>
      <c r="BL77" s="65">
        <v>176.0117086652034</v>
      </c>
      <c r="BM77" s="65">
        <v>114.7427129460864</v>
      </c>
      <c r="BN77" s="65">
        <v>0</v>
      </c>
      <c r="BO77" s="65">
        <v>0</v>
      </c>
      <c r="BP77" s="65">
        <v>0</v>
      </c>
      <c r="BQ77" s="65">
        <v>0</v>
      </c>
      <c r="BR77" s="65">
        <v>0</v>
      </c>
      <c r="BS77" s="65">
        <v>0</v>
      </c>
      <c r="BT77" s="65">
        <v>0</v>
      </c>
      <c r="BU77" s="65">
        <v>49.211026389921535</v>
      </c>
      <c r="BV77" s="65">
        <v>78.355329261950118</v>
      </c>
      <c r="BW77" s="65">
        <v>94.058892023471984</v>
      </c>
      <c r="BX77" s="65">
        <v>96.871569694708541</v>
      </c>
      <c r="BY77" s="65">
        <v>79.624204342513053</v>
      </c>
      <c r="BZ77" s="65">
        <v>96.871569694708541</v>
      </c>
      <c r="CA77" s="65">
        <v>49.211026389921535</v>
      </c>
      <c r="CB77" s="65">
        <v>100.39889968127261</v>
      </c>
      <c r="CC77" s="65">
        <v>156.03227434163648</v>
      </c>
      <c r="CD77" s="65">
        <v>123.24597663227475</v>
      </c>
      <c r="CE77" s="65">
        <v>136.36884112783233</v>
      </c>
      <c r="CF77" s="65">
        <v>129.01149794575403</v>
      </c>
      <c r="CG77" s="65">
        <v>156.03227434163648</v>
      </c>
      <c r="CH77" s="65">
        <v>100.39889968127261</v>
      </c>
      <c r="CI77" s="65">
        <v>0</v>
      </c>
      <c r="CJ77" s="65">
        <v>0</v>
      </c>
      <c r="CK77" s="65">
        <v>0</v>
      </c>
      <c r="CL77" s="65">
        <v>0</v>
      </c>
      <c r="CM77" s="65">
        <v>0</v>
      </c>
      <c r="CN77" s="65">
        <v>0</v>
      </c>
      <c r="CO77" s="65">
        <v>0</v>
      </c>
      <c r="CP77" s="65">
        <v>129.02213339304433</v>
      </c>
      <c r="CQ77" s="65">
        <v>68.585951576840031</v>
      </c>
      <c r="CR77" s="65">
        <v>87.171605357262649</v>
      </c>
      <c r="CS77" s="65">
        <v>65.260328510905964</v>
      </c>
      <c r="CT77" s="65">
        <v>87.510004709513254</v>
      </c>
      <c r="CU77" s="65">
        <v>129.02213339304433</v>
      </c>
      <c r="CV77" s="65">
        <v>65.260328510905964</v>
      </c>
      <c r="CW77" s="65">
        <v>141.86835533921379</v>
      </c>
      <c r="CX77" s="65">
        <v>160.38930770693688</v>
      </c>
      <c r="CY77" s="65">
        <v>141.92000582117859</v>
      </c>
      <c r="CZ77" s="65">
        <v>132.74420375806778</v>
      </c>
      <c r="DA77" s="65">
        <v>144.23046815634927</v>
      </c>
      <c r="DB77" s="65">
        <v>160.38930770693688</v>
      </c>
      <c r="DC77" s="65">
        <v>132.74420375806778</v>
      </c>
      <c r="DD77" s="65">
        <v>0</v>
      </c>
      <c r="DE77" s="65">
        <v>0</v>
      </c>
      <c r="DF77" s="65">
        <v>0</v>
      </c>
      <c r="DG77" s="65">
        <v>0</v>
      </c>
      <c r="DH77" s="65">
        <v>0</v>
      </c>
      <c r="DI77" s="65">
        <v>0</v>
      </c>
      <c r="DJ77" s="65">
        <v>0</v>
      </c>
      <c r="DK77" s="65">
        <v>77.233133630770979</v>
      </c>
      <c r="DL77" s="65">
        <v>65.880829217773936</v>
      </c>
      <c r="DM77" s="65">
        <v>66.053456509325926</v>
      </c>
      <c r="DN77" s="65">
        <v>51.086064219390479</v>
      </c>
      <c r="DO77" s="65">
        <v>65.063370894315341</v>
      </c>
      <c r="DP77" s="65">
        <v>77.233133630770979</v>
      </c>
      <c r="DQ77" s="65">
        <v>51.086064219390479</v>
      </c>
      <c r="DR77" s="65">
        <v>151.15966913404691</v>
      </c>
      <c r="DS77" s="65">
        <v>129.82506340239232</v>
      </c>
      <c r="DT77" s="65">
        <v>136.07515320562015</v>
      </c>
      <c r="DU77" s="65">
        <v>134.80728254810791</v>
      </c>
      <c r="DV77" s="65">
        <v>137.96679207254181</v>
      </c>
      <c r="DW77" s="65">
        <v>151.15966913404691</v>
      </c>
      <c r="DX77" s="65">
        <v>129.82506340239232</v>
      </c>
      <c r="DY77" s="65">
        <v>0</v>
      </c>
      <c r="DZ77" s="65">
        <v>0</v>
      </c>
      <c r="EA77" s="65">
        <v>0</v>
      </c>
      <c r="EB77" s="65">
        <v>0</v>
      </c>
      <c r="EC77" s="65">
        <v>0</v>
      </c>
      <c r="ED77" s="65">
        <v>0</v>
      </c>
      <c r="EE77" s="65">
        <v>0</v>
      </c>
      <c r="EF77" s="65">
        <v>75.425543867368702</v>
      </c>
      <c r="EG77" s="65">
        <v>76.230248384679811</v>
      </c>
      <c r="EH77" s="65">
        <v>57.006634973760171</v>
      </c>
      <c r="EI77" s="65">
        <v>18.321274105092208</v>
      </c>
      <c r="EJ77" s="65">
        <v>69.5541424086029</v>
      </c>
      <c r="EK77" s="65">
        <v>76.230248384679811</v>
      </c>
      <c r="EL77" s="65">
        <v>57.006634973760171</v>
      </c>
      <c r="EM77" s="65">
        <v>99.421431014883368</v>
      </c>
      <c r="EN77" s="65">
        <v>104.1391465959838</v>
      </c>
      <c r="EO77" s="65">
        <v>87.979328770048738</v>
      </c>
      <c r="EP77" s="65">
        <v>96.736941491793374</v>
      </c>
      <c r="EQ77" s="65">
        <v>97.069211968177314</v>
      </c>
      <c r="ER77" s="65">
        <v>104.1391465959838</v>
      </c>
      <c r="ES77" s="65">
        <v>87.979328770048738</v>
      </c>
      <c r="ET77" s="65">
        <v>0</v>
      </c>
      <c r="EU77" s="65">
        <v>0</v>
      </c>
      <c r="EV77" s="65">
        <v>0</v>
      </c>
      <c r="EW77" s="65">
        <v>0</v>
      </c>
      <c r="EX77" s="65">
        <v>0</v>
      </c>
      <c r="EY77" s="65">
        <v>0</v>
      </c>
      <c r="EZ77" s="65">
        <v>0</v>
      </c>
      <c r="FA77" s="65">
        <v>84.933076700680374</v>
      </c>
      <c r="FB77" s="65">
        <v>70.109065901654247</v>
      </c>
      <c r="FC77" s="65">
        <v>88.219596707408201</v>
      </c>
      <c r="FD77" s="65">
        <v>44.476254483493115</v>
      </c>
      <c r="FE77" s="65">
        <v>71.934498448308986</v>
      </c>
      <c r="FF77" s="65">
        <v>88.219596707408201</v>
      </c>
      <c r="FG77" s="65">
        <v>44.476254483493115</v>
      </c>
      <c r="FH77" s="65">
        <v>141.3135522348316</v>
      </c>
      <c r="FI77" s="65">
        <v>106.14160317652843</v>
      </c>
      <c r="FJ77" s="65">
        <v>140.26050958740319</v>
      </c>
      <c r="FK77" s="65">
        <v>107.23675043338096</v>
      </c>
      <c r="FL77" s="65">
        <v>123.73810385803606</v>
      </c>
      <c r="FM77" s="65">
        <v>141.3135522348316</v>
      </c>
      <c r="FN77" s="65">
        <v>106.14160317652843</v>
      </c>
      <c r="FO77" s="65">
        <v>0</v>
      </c>
      <c r="FP77" s="65">
        <v>0</v>
      </c>
      <c r="FQ77" s="65">
        <v>0</v>
      </c>
      <c r="FR77" s="65">
        <v>0</v>
      </c>
      <c r="FS77" s="65">
        <v>0</v>
      </c>
      <c r="FT77" s="65">
        <v>0</v>
      </c>
      <c r="FU77" s="65">
        <v>0</v>
      </c>
      <c r="FV77" s="65">
        <v>108.30610659621297</v>
      </c>
      <c r="FW77" s="65">
        <v>121.40545539473223</v>
      </c>
      <c r="FX77" s="65">
        <v>83.64520542221986</v>
      </c>
      <c r="FY77" s="65">
        <v>88.774672671303478</v>
      </c>
      <c r="FZ77" s="65">
        <v>100.53286002111713</v>
      </c>
      <c r="GA77" s="65">
        <v>121.40545539473223</v>
      </c>
      <c r="GB77" s="65">
        <v>83.64520542221986</v>
      </c>
      <c r="GC77" s="65">
        <v>139.10013433707263</v>
      </c>
      <c r="GD77" s="65">
        <v>137.94868381850657</v>
      </c>
      <c r="GE77" s="65">
        <v>136.35472841594435</v>
      </c>
      <c r="GF77" s="65">
        <v>146.61822698812955</v>
      </c>
      <c r="GG77" s="65">
        <v>140.00544338991327</v>
      </c>
      <c r="GH77" s="65">
        <v>146.61822698812955</v>
      </c>
      <c r="GI77" s="65">
        <v>136.35472841594435</v>
      </c>
    </row>
    <row r="78" spans="1:191">
      <c r="A78" s="65">
        <v>74</v>
      </c>
      <c r="B78" s="83">
        <v>0.22</v>
      </c>
      <c r="C78" s="65">
        <v>0</v>
      </c>
      <c r="D78" s="65">
        <v>0</v>
      </c>
      <c r="E78" s="65">
        <v>0</v>
      </c>
      <c r="F78" s="65">
        <v>0</v>
      </c>
      <c r="G78" s="65">
        <v>0</v>
      </c>
      <c r="H78" s="65">
        <v>0</v>
      </c>
      <c r="I78" s="65">
        <v>0</v>
      </c>
      <c r="J78" s="65">
        <v>72.492854775542853</v>
      </c>
      <c r="K78" s="65">
        <v>79.483115162867435</v>
      </c>
      <c r="L78" s="65">
        <v>63.19607568824248</v>
      </c>
      <c r="M78" s="65">
        <v>56.845748847248622</v>
      </c>
      <c r="N78" s="65">
        <v>68.004448618475351</v>
      </c>
      <c r="O78" s="65">
        <v>79.483115162867435</v>
      </c>
      <c r="P78" s="65">
        <v>56.845748847248622</v>
      </c>
      <c r="Q78" s="65">
        <v>150.56364367515846</v>
      </c>
      <c r="R78" s="65">
        <v>130.2891180860293</v>
      </c>
      <c r="S78" s="65">
        <v>109.04924176649877</v>
      </c>
      <c r="T78" s="65">
        <v>124.55764353363385</v>
      </c>
      <c r="U78" s="65">
        <v>128.61491176533011</v>
      </c>
      <c r="V78" s="65">
        <v>150.56364367515846</v>
      </c>
      <c r="W78" s="65">
        <v>109.04924176649877</v>
      </c>
      <c r="X78" s="65">
        <v>0</v>
      </c>
      <c r="Y78" s="65">
        <v>0</v>
      </c>
      <c r="Z78" s="65">
        <v>0</v>
      </c>
      <c r="AA78" s="65">
        <v>0</v>
      </c>
      <c r="AB78" s="65">
        <v>0</v>
      </c>
      <c r="AC78" s="65">
        <v>0</v>
      </c>
      <c r="AD78" s="65">
        <v>0</v>
      </c>
      <c r="AE78" s="65">
        <v>63.424595157971027</v>
      </c>
      <c r="AF78" s="65">
        <v>119.16749067312269</v>
      </c>
      <c r="AG78" s="65">
        <v>84.991146247111345</v>
      </c>
      <c r="AH78" s="65">
        <v>66.101085203155876</v>
      </c>
      <c r="AI78" s="65">
        <v>83.421079320340226</v>
      </c>
      <c r="AJ78" s="65">
        <v>119.16749067312269</v>
      </c>
      <c r="AK78" s="65">
        <v>63.424595157971027</v>
      </c>
      <c r="AL78" s="65">
        <v>132.81228235214408</v>
      </c>
      <c r="AM78" s="65">
        <v>122.85123997933907</v>
      </c>
      <c r="AN78" s="65">
        <v>122.77531348663462</v>
      </c>
      <c r="AO78" s="65">
        <v>149.21900553151565</v>
      </c>
      <c r="AP78" s="65">
        <v>131.91446033740834</v>
      </c>
      <c r="AQ78" s="65">
        <v>149.21900553151565</v>
      </c>
      <c r="AR78" s="65">
        <v>122.77531348663462</v>
      </c>
      <c r="AS78" s="65">
        <v>0</v>
      </c>
      <c r="AT78" s="65">
        <v>0</v>
      </c>
      <c r="AU78" s="65">
        <v>0</v>
      </c>
      <c r="AV78" s="65">
        <v>0</v>
      </c>
      <c r="AW78" s="65">
        <v>0</v>
      </c>
      <c r="AX78" s="65">
        <v>0</v>
      </c>
      <c r="AY78" s="65">
        <v>0</v>
      </c>
      <c r="AZ78" s="65">
        <v>59.13283149950901</v>
      </c>
      <c r="BA78" s="65">
        <v>58.011449237420841</v>
      </c>
      <c r="BB78" s="65">
        <v>67.052302207068749</v>
      </c>
      <c r="BC78" s="65">
        <v>95.467819256231707</v>
      </c>
      <c r="BD78" s="65">
        <v>69.916100550057578</v>
      </c>
      <c r="BE78" s="65">
        <v>95.467819256231707</v>
      </c>
      <c r="BF78" s="65">
        <v>58.011449237420841</v>
      </c>
      <c r="BG78" s="65">
        <v>175.61428068333396</v>
      </c>
      <c r="BH78" s="65">
        <v>124.13540636180994</v>
      </c>
      <c r="BI78" s="65">
        <v>113.86047289403812</v>
      </c>
      <c r="BJ78" s="65">
        <v>136.95941621070048</v>
      </c>
      <c r="BK78" s="65">
        <v>137.64239403747064</v>
      </c>
      <c r="BL78" s="65">
        <v>175.61428068333396</v>
      </c>
      <c r="BM78" s="65">
        <v>113.86047289403812</v>
      </c>
      <c r="BN78" s="65">
        <v>0</v>
      </c>
      <c r="BO78" s="65">
        <v>0</v>
      </c>
      <c r="BP78" s="65">
        <v>0</v>
      </c>
      <c r="BQ78" s="65">
        <v>0</v>
      </c>
      <c r="BR78" s="65">
        <v>0</v>
      </c>
      <c r="BS78" s="65">
        <v>0</v>
      </c>
      <c r="BT78" s="65">
        <v>0</v>
      </c>
      <c r="BU78" s="65">
        <v>47.855157513271166</v>
      </c>
      <c r="BV78" s="65">
        <v>77.455356840210868</v>
      </c>
      <c r="BW78" s="65">
        <v>93.209141540730997</v>
      </c>
      <c r="BX78" s="65">
        <v>95.954014974325858</v>
      </c>
      <c r="BY78" s="65">
        <v>78.618417717134719</v>
      </c>
      <c r="BZ78" s="65">
        <v>95.954014974325858</v>
      </c>
      <c r="CA78" s="65">
        <v>47.855157513271166</v>
      </c>
      <c r="CB78" s="65">
        <v>98.992902312837813</v>
      </c>
      <c r="CC78" s="65">
        <v>155.52632565012178</v>
      </c>
      <c r="CD78" s="65">
        <v>122.49576530700406</v>
      </c>
      <c r="CE78" s="65">
        <v>135.62954106604309</v>
      </c>
      <c r="CF78" s="65">
        <v>128.16113358400167</v>
      </c>
      <c r="CG78" s="65">
        <v>155.52632565012178</v>
      </c>
      <c r="CH78" s="65">
        <v>98.992902312837813</v>
      </c>
      <c r="CI78" s="65">
        <v>0</v>
      </c>
      <c r="CJ78" s="65">
        <v>0</v>
      </c>
      <c r="CK78" s="65">
        <v>0</v>
      </c>
      <c r="CL78" s="65">
        <v>0</v>
      </c>
      <c r="CM78" s="65">
        <v>0</v>
      </c>
      <c r="CN78" s="65">
        <v>0</v>
      </c>
      <c r="CO78" s="65">
        <v>0</v>
      </c>
      <c r="CP78" s="65">
        <v>128.42201254443239</v>
      </c>
      <c r="CQ78" s="65">
        <v>67.682623415590697</v>
      </c>
      <c r="CR78" s="65">
        <v>86.723733969883924</v>
      </c>
      <c r="CS78" s="65">
        <v>65.002747719625106</v>
      </c>
      <c r="CT78" s="65">
        <v>86.957779412383033</v>
      </c>
      <c r="CU78" s="65">
        <v>128.42201254443239</v>
      </c>
      <c r="CV78" s="65">
        <v>65.002747719625106</v>
      </c>
      <c r="CW78" s="65">
        <v>141.29691717330797</v>
      </c>
      <c r="CX78" s="65">
        <v>159.24401132595804</v>
      </c>
      <c r="CY78" s="65">
        <v>141.22835110354077</v>
      </c>
      <c r="CZ78" s="65">
        <v>131.72729035122325</v>
      </c>
      <c r="DA78" s="65">
        <v>143.37414248850752</v>
      </c>
      <c r="DB78" s="65">
        <v>159.24401132595804</v>
      </c>
      <c r="DC78" s="65">
        <v>131.72729035122325</v>
      </c>
      <c r="DD78" s="65">
        <v>0</v>
      </c>
      <c r="DE78" s="65">
        <v>0</v>
      </c>
      <c r="DF78" s="65">
        <v>0</v>
      </c>
      <c r="DG78" s="65">
        <v>0</v>
      </c>
      <c r="DH78" s="65">
        <v>0</v>
      </c>
      <c r="DI78" s="65">
        <v>0</v>
      </c>
      <c r="DJ78" s="65">
        <v>0</v>
      </c>
      <c r="DK78" s="65">
        <v>76.641566781542991</v>
      </c>
      <c r="DL78" s="65">
        <v>65.238392104003424</v>
      </c>
      <c r="DM78" s="65">
        <v>65.465841672955975</v>
      </c>
      <c r="DN78" s="65">
        <v>50.312945077221386</v>
      </c>
      <c r="DO78" s="65">
        <v>64.414686408930947</v>
      </c>
      <c r="DP78" s="65">
        <v>76.641566781542991</v>
      </c>
      <c r="DQ78" s="65">
        <v>50.312945077221386</v>
      </c>
      <c r="DR78" s="65">
        <v>150.51571056882437</v>
      </c>
      <c r="DS78" s="65">
        <v>129.13069889375484</v>
      </c>
      <c r="DT78" s="65">
        <v>135.84343913162039</v>
      </c>
      <c r="DU78" s="65">
        <v>133.15508159308072</v>
      </c>
      <c r="DV78" s="65">
        <v>137.16123254682006</v>
      </c>
      <c r="DW78" s="65">
        <v>150.51571056882437</v>
      </c>
      <c r="DX78" s="65">
        <v>129.13069889375484</v>
      </c>
      <c r="DY78" s="65">
        <v>0</v>
      </c>
      <c r="DZ78" s="65">
        <v>0</v>
      </c>
      <c r="EA78" s="65">
        <v>0</v>
      </c>
      <c r="EB78" s="65">
        <v>0</v>
      </c>
      <c r="EC78" s="65">
        <v>0</v>
      </c>
      <c r="ED78" s="65">
        <v>0</v>
      </c>
      <c r="EE78" s="65">
        <v>0</v>
      </c>
      <c r="EF78" s="65">
        <v>75.059116059150384</v>
      </c>
      <c r="EG78" s="65">
        <v>76.095285511866749</v>
      </c>
      <c r="EH78" s="65">
        <v>56.733284571050454</v>
      </c>
      <c r="EI78" s="65">
        <v>18.730122024817632</v>
      </c>
      <c r="EJ78" s="65">
        <v>69.295895380689203</v>
      </c>
      <c r="EK78" s="65">
        <v>76.095285511866749</v>
      </c>
      <c r="EL78" s="65">
        <v>56.733284571050454</v>
      </c>
      <c r="EM78" s="65">
        <v>99.023808840288467</v>
      </c>
      <c r="EN78" s="65">
        <v>102.92238963068996</v>
      </c>
      <c r="EO78" s="65">
        <v>86.442180961323288</v>
      </c>
      <c r="EP78" s="65">
        <v>96.649809112338289</v>
      </c>
      <c r="EQ78" s="65">
        <v>96.259547136159995</v>
      </c>
      <c r="ER78" s="65">
        <v>102.92238963068996</v>
      </c>
      <c r="ES78" s="65">
        <v>86.442180961323288</v>
      </c>
      <c r="ET78" s="65">
        <v>0</v>
      </c>
      <c r="EU78" s="65">
        <v>0</v>
      </c>
      <c r="EV78" s="65">
        <v>0</v>
      </c>
      <c r="EW78" s="65">
        <v>0</v>
      </c>
      <c r="EX78" s="65">
        <v>0</v>
      </c>
      <c r="EY78" s="65">
        <v>0</v>
      </c>
      <c r="EZ78" s="65">
        <v>0</v>
      </c>
      <c r="FA78" s="65">
        <v>84.460642866318196</v>
      </c>
      <c r="FB78" s="65">
        <v>69.490883378028812</v>
      </c>
      <c r="FC78" s="65">
        <v>87.019872476873971</v>
      </c>
      <c r="FD78" s="65">
        <v>44.309451941576071</v>
      </c>
      <c r="FE78" s="65">
        <v>71.320212665699259</v>
      </c>
      <c r="FF78" s="65">
        <v>87.019872476873971</v>
      </c>
      <c r="FG78" s="65">
        <v>44.309451941576071</v>
      </c>
      <c r="FH78" s="65">
        <v>140.96302778853766</v>
      </c>
      <c r="FI78" s="65">
        <v>105.19104892891156</v>
      </c>
      <c r="FJ78" s="65">
        <v>139.70473883979693</v>
      </c>
      <c r="FK78" s="65">
        <v>106.57546125444816</v>
      </c>
      <c r="FL78" s="65">
        <v>123.10856920292358</v>
      </c>
      <c r="FM78" s="65">
        <v>140.96302778853766</v>
      </c>
      <c r="FN78" s="65">
        <v>105.19104892891156</v>
      </c>
      <c r="FO78" s="65">
        <v>0</v>
      </c>
      <c r="FP78" s="65">
        <v>0</v>
      </c>
      <c r="FQ78" s="65">
        <v>0</v>
      </c>
      <c r="FR78" s="65">
        <v>0</v>
      </c>
      <c r="FS78" s="65">
        <v>0</v>
      </c>
      <c r="FT78" s="65">
        <v>0</v>
      </c>
      <c r="FU78" s="65">
        <v>0</v>
      </c>
      <c r="FV78" s="65">
        <v>107.8613654616298</v>
      </c>
      <c r="FW78" s="65">
        <v>120.71902792635335</v>
      </c>
      <c r="FX78" s="65">
        <v>83.160885698186476</v>
      </c>
      <c r="FY78" s="65">
        <v>87.850252958694639</v>
      </c>
      <c r="FZ78" s="65">
        <v>99.897883011216067</v>
      </c>
      <c r="GA78" s="65">
        <v>120.71902792635335</v>
      </c>
      <c r="GB78" s="65">
        <v>83.160885698186476</v>
      </c>
      <c r="GC78" s="65">
        <v>138.8022960061999</v>
      </c>
      <c r="GD78" s="65">
        <v>137.10611768184677</v>
      </c>
      <c r="GE78" s="65">
        <v>135.68338763479358</v>
      </c>
      <c r="GF78" s="65">
        <v>146.2429992361389</v>
      </c>
      <c r="GG78" s="65">
        <v>139.45870013974479</v>
      </c>
      <c r="GH78" s="65">
        <v>146.2429992361389</v>
      </c>
      <c r="GI78" s="65">
        <v>135.68338763479358</v>
      </c>
    </row>
    <row r="79" spans="1:191">
      <c r="A79" s="65">
        <v>75</v>
      </c>
      <c r="B79" s="83">
        <v>0.23</v>
      </c>
      <c r="C79" s="65">
        <v>0</v>
      </c>
      <c r="D79" s="65">
        <v>0</v>
      </c>
      <c r="E79" s="65">
        <v>0</v>
      </c>
      <c r="F79" s="65">
        <v>0</v>
      </c>
      <c r="G79" s="65">
        <v>0</v>
      </c>
      <c r="H79" s="65">
        <v>0</v>
      </c>
      <c r="I79" s="65">
        <v>0</v>
      </c>
      <c r="J79" s="65">
        <v>72.335757965703607</v>
      </c>
      <c r="K79" s="65">
        <v>78.84858386459014</v>
      </c>
      <c r="L79" s="65">
        <v>62.917299546137663</v>
      </c>
      <c r="M79" s="65">
        <v>56.62737075998961</v>
      </c>
      <c r="N79" s="65">
        <v>67.682253034105258</v>
      </c>
      <c r="O79" s="65">
        <v>78.84858386459014</v>
      </c>
      <c r="P79" s="65">
        <v>56.62737075998961</v>
      </c>
      <c r="Q79" s="65">
        <v>150.19378824162638</v>
      </c>
      <c r="R79" s="65">
        <v>129.2958882051887</v>
      </c>
      <c r="S79" s="65">
        <v>107.93611542411855</v>
      </c>
      <c r="T79" s="65">
        <v>124.18143479482879</v>
      </c>
      <c r="U79" s="65">
        <v>127.90180666644062</v>
      </c>
      <c r="V79" s="65">
        <v>150.19378824162638</v>
      </c>
      <c r="W79" s="65">
        <v>107.93611542411855</v>
      </c>
      <c r="X79" s="65">
        <v>0</v>
      </c>
      <c r="Y79" s="65">
        <v>0</v>
      </c>
      <c r="Z79" s="65">
        <v>0</v>
      </c>
      <c r="AA79" s="65">
        <v>0</v>
      </c>
      <c r="AB79" s="65">
        <v>0</v>
      </c>
      <c r="AC79" s="65">
        <v>0</v>
      </c>
      <c r="AD79" s="65">
        <v>0</v>
      </c>
      <c r="AE79" s="65">
        <v>63.227432668143365</v>
      </c>
      <c r="AF79" s="65">
        <v>118.21252808888445</v>
      </c>
      <c r="AG79" s="65">
        <v>83.629741685846113</v>
      </c>
      <c r="AH79" s="65">
        <v>65.647983515767919</v>
      </c>
      <c r="AI79" s="65">
        <v>82.679421489660456</v>
      </c>
      <c r="AJ79" s="65">
        <v>118.21252808888445</v>
      </c>
      <c r="AK79" s="65">
        <v>63.227432668143365</v>
      </c>
      <c r="AL79" s="65">
        <v>131.94340609460204</v>
      </c>
      <c r="AM79" s="65">
        <v>121.20366737265242</v>
      </c>
      <c r="AN79" s="65">
        <v>121.48211198912372</v>
      </c>
      <c r="AO79" s="65">
        <v>147.52828473746837</v>
      </c>
      <c r="AP79" s="65">
        <v>130.53936754846166</v>
      </c>
      <c r="AQ79" s="65">
        <v>147.52828473746837</v>
      </c>
      <c r="AR79" s="65">
        <v>121.20366737265242</v>
      </c>
      <c r="AS79" s="65">
        <v>0</v>
      </c>
      <c r="AT79" s="65">
        <v>0</v>
      </c>
      <c r="AU79" s="65">
        <v>0</v>
      </c>
      <c r="AV79" s="65">
        <v>0</v>
      </c>
      <c r="AW79" s="65">
        <v>0</v>
      </c>
      <c r="AX79" s="65">
        <v>0</v>
      </c>
      <c r="AY79" s="65">
        <v>0</v>
      </c>
      <c r="AZ79" s="65">
        <v>58.819205333205296</v>
      </c>
      <c r="BA79" s="65">
        <v>57.456074720111957</v>
      </c>
      <c r="BB79" s="65">
        <v>63.775818973344265</v>
      </c>
      <c r="BC79" s="65">
        <v>95.364832747462827</v>
      </c>
      <c r="BD79" s="65">
        <v>68.853982943531093</v>
      </c>
      <c r="BE79" s="65">
        <v>95.364832747462827</v>
      </c>
      <c r="BF79" s="65">
        <v>57.456074720111957</v>
      </c>
      <c r="BG79" s="65">
        <v>175.0197966418726</v>
      </c>
      <c r="BH79" s="65">
        <v>122.94694412554385</v>
      </c>
      <c r="BI79" s="65">
        <v>113.05311173702299</v>
      </c>
      <c r="BJ79" s="65">
        <v>136.47926679829928</v>
      </c>
      <c r="BK79" s="65">
        <v>136.87477982568467</v>
      </c>
      <c r="BL79" s="65">
        <v>175.0197966418726</v>
      </c>
      <c r="BM79" s="65">
        <v>113.05311173702299</v>
      </c>
      <c r="BN79" s="65">
        <v>0</v>
      </c>
      <c r="BO79" s="65">
        <v>0</v>
      </c>
      <c r="BP79" s="65">
        <v>0</v>
      </c>
      <c r="BQ79" s="65">
        <v>0</v>
      </c>
      <c r="BR79" s="65">
        <v>0</v>
      </c>
      <c r="BS79" s="65">
        <v>0</v>
      </c>
      <c r="BT79" s="65">
        <v>0</v>
      </c>
      <c r="BU79" s="65">
        <v>47.027676983955125</v>
      </c>
      <c r="BV79" s="65">
        <v>76.548195253627114</v>
      </c>
      <c r="BW79" s="65">
        <v>92.296848431727184</v>
      </c>
      <c r="BX79" s="65">
        <v>94.968591158252522</v>
      </c>
      <c r="BY79" s="65">
        <v>77.710327956890495</v>
      </c>
      <c r="BZ79" s="65">
        <v>94.968591158252522</v>
      </c>
      <c r="CA79" s="65">
        <v>47.027676983955125</v>
      </c>
      <c r="CB79" s="65">
        <v>97.722531586699304</v>
      </c>
      <c r="CC79" s="65">
        <v>155.03814938889016</v>
      </c>
      <c r="CD79" s="65">
        <v>121.75729898830805</v>
      </c>
      <c r="CE79" s="65">
        <v>134.15555807841582</v>
      </c>
      <c r="CF79" s="65">
        <v>127.16838451057833</v>
      </c>
      <c r="CG79" s="65">
        <v>155.03814938889016</v>
      </c>
      <c r="CH79" s="65">
        <v>97.722531586699304</v>
      </c>
      <c r="CI79" s="65">
        <v>0</v>
      </c>
      <c r="CJ79" s="65">
        <v>0</v>
      </c>
      <c r="CK79" s="65">
        <v>0</v>
      </c>
      <c r="CL79" s="65">
        <v>0</v>
      </c>
      <c r="CM79" s="65">
        <v>0</v>
      </c>
      <c r="CN79" s="65">
        <v>0</v>
      </c>
      <c r="CO79" s="65">
        <v>0</v>
      </c>
      <c r="CP79" s="65">
        <v>127.98279941658038</v>
      </c>
      <c r="CQ79" s="65">
        <v>66.999313561596153</v>
      </c>
      <c r="CR79" s="65">
        <v>86.490718582302662</v>
      </c>
      <c r="CS79" s="65">
        <v>64.635080310567986</v>
      </c>
      <c r="CT79" s="65">
        <v>86.526977967761809</v>
      </c>
      <c r="CU79" s="65">
        <v>127.98279941658038</v>
      </c>
      <c r="CV79" s="65">
        <v>64.635080310567986</v>
      </c>
      <c r="CW79" s="65">
        <v>140.7479072562559</v>
      </c>
      <c r="CX79" s="65">
        <v>157.9322880633691</v>
      </c>
      <c r="CY79" s="65">
        <v>140.52973290494933</v>
      </c>
      <c r="CZ79" s="65">
        <v>130.81127799166953</v>
      </c>
      <c r="DA79" s="65">
        <v>142.50530155406096</v>
      </c>
      <c r="DB79" s="65">
        <v>157.9322880633691</v>
      </c>
      <c r="DC79" s="65">
        <v>130.81127799166953</v>
      </c>
      <c r="DD79" s="65">
        <v>0</v>
      </c>
      <c r="DE79" s="65">
        <v>0</v>
      </c>
      <c r="DF79" s="65">
        <v>0</v>
      </c>
      <c r="DG79" s="65">
        <v>0</v>
      </c>
      <c r="DH79" s="65">
        <v>0</v>
      </c>
      <c r="DI79" s="65">
        <v>0</v>
      </c>
      <c r="DJ79" s="65">
        <v>0</v>
      </c>
      <c r="DK79" s="65">
        <v>76.067661787867578</v>
      </c>
      <c r="DL79" s="65">
        <v>64.536118165650961</v>
      </c>
      <c r="DM79" s="65">
        <v>64.826222509824845</v>
      </c>
      <c r="DN79" s="65">
        <v>49.910282057550553</v>
      </c>
      <c r="DO79" s="65">
        <v>63.835071130223483</v>
      </c>
      <c r="DP79" s="65">
        <v>76.067661787867578</v>
      </c>
      <c r="DQ79" s="65">
        <v>49.910282057550553</v>
      </c>
      <c r="DR79" s="65">
        <v>149.90689278441437</v>
      </c>
      <c r="DS79" s="65">
        <v>128.71174783803644</v>
      </c>
      <c r="DT79" s="65">
        <v>135.5441570929888</v>
      </c>
      <c r="DU79" s="65">
        <v>131.51006847414652</v>
      </c>
      <c r="DV79" s="65">
        <v>136.41821654739653</v>
      </c>
      <c r="DW79" s="65">
        <v>149.90689278441437</v>
      </c>
      <c r="DX79" s="65">
        <v>128.71174783803644</v>
      </c>
      <c r="DY79" s="65">
        <v>0</v>
      </c>
      <c r="DZ79" s="65">
        <v>0</v>
      </c>
      <c r="EA79" s="65">
        <v>0</v>
      </c>
      <c r="EB79" s="65">
        <v>0</v>
      </c>
      <c r="EC79" s="65">
        <v>0</v>
      </c>
      <c r="ED79" s="65">
        <v>0</v>
      </c>
      <c r="EE79" s="65">
        <v>0</v>
      </c>
      <c r="EF79" s="65">
        <v>74.695440232389956</v>
      </c>
      <c r="EG79" s="65">
        <v>75.941798663846512</v>
      </c>
      <c r="EH79" s="65">
        <v>56.473904888253834</v>
      </c>
      <c r="EI79" s="65">
        <v>19.144598449057348</v>
      </c>
      <c r="EJ79" s="65">
        <v>69.037047928163432</v>
      </c>
      <c r="EK79" s="65">
        <v>75.941798663846512</v>
      </c>
      <c r="EL79" s="65">
        <v>56.473904888253834</v>
      </c>
      <c r="EM79" s="65">
        <v>98.618223947968161</v>
      </c>
      <c r="EN79" s="65">
        <v>101.67223381103484</v>
      </c>
      <c r="EO79" s="65">
        <v>85.143789465939605</v>
      </c>
      <c r="EP79" s="65">
        <v>96.572517729794328</v>
      </c>
      <c r="EQ79" s="65">
        <v>95.501691238684231</v>
      </c>
      <c r="ER79" s="65">
        <v>101.67223381103484</v>
      </c>
      <c r="ES79" s="65">
        <v>85.143789465939605</v>
      </c>
      <c r="ET79" s="65">
        <v>0</v>
      </c>
      <c r="EU79" s="65">
        <v>0</v>
      </c>
      <c r="EV79" s="65">
        <v>0</v>
      </c>
      <c r="EW79" s="65">
        <v>0</v>
      </c>
      <c r="EX79" s="65">
        <v>0</v>
      </c>
      <c r="EY79" s="65">
        <v>0</v>
      </c>
      <c r="EZ79" s="65">
        <v>0</v>
      </c>
      <c r="FA79" s="65">
        <v>84.072170954761461</v>
      </c>
      <c r="FB79" s="65">
        <v>68.864792866357632</v>
      </c>
      <c r="FC79" s="65">
        <v>85.87272557631637</v>
      </c>
      <c r="FD79" s="65">
        <v>44.15584748072159</v>
      </c>
      <c r="FE79" s="65">
        <v>70.74138421953927</v>
      </c>
      <c r="FF79" s="65">
        <v>85.87272557631637</v>
      </c>
      <c r="FG79" s="65">
        <v>44.15584748072159</v>
      </c>
      <c r="FH79" s="65">
        <v>140.60109580906283</v>
      </c>
      <c r="FI79" s="65">
        <v>104.26664485411058</v>
      </c>
      <c r="FJ79" s="65">
        <v>139.01654045751346</v>
      </c>
      <c r="FK79" s="65">
        <v>105.97874171760326</v>
      </c>
      <c r="FL79" s="65">
        <v>122.46575570957253</v>
      </c>
      <c r="FM79" s="65">
        <v>140.60109580906283</v>
      </c>
      <c r="FN79" s="65">
        <v>104.26664485411058</v>
      </c>
      <c r="FO79" s="65">
        <v>0</v>
      </c>
      <c r="FP79" s="65">
        <v>0</v>
      </c>
      <c r="FQ79" s="65">
        <v>0</v>
      </c>
      <c r="FR79" s="65">
        <v>0</v>
      </c>
      <c r="FS79" s="65">
        <v>0</v>
      </c>
      <c r="FT79" s="65">
        <v>0</v>
      </c>
      <c r="FU79" s="65">
        <v>0</v>
      </c>
      <c r="FV79" s="65">
        <v>107.42879921099568</v>
      </c>
      <c r="FW79" s="65">
        <v>120.00573434673107</v>
      </c>
      <c r="FX79" s="65">
        <v>82.674139265014816</v>
      </c>
      <c r="FY79" s="65">
        <v>86.951904233329458</v>
      </c>
      <c r="FZ79" s="65">
        <v>99.265144264017763</v>
      </c>
      <c r="GA79" s="65">
        <v>120.00573434673107</v>
      </c>
      <c r="GB79" s="65">
        <v>82.674139265014816</v>
      </c>
      <c r="GC79" s="65">
        <v>138.52367065954948</v>
      </c>
      <c r="GD79" s="65">
        <v>136.1440677422996</v>
      </c>
      <c r="GE79" s="65">
        <v>135.05328809021677</v>
      </c>
      <c r="GF79" s="65">
        <v>145.90029265488073</v>
      </c>
      <c r="GG79" s="65">
        <v>138.90532978673664</v>
      </c>
      <c r="GH79" s="65">
        <v>145.90029265488073</v>
      </c>
      <c r="GI79" s="65">
        <v>135.05328809021677</v>
      </c>
    </row>
    <row r="80" spans="1:191">
      <c r="A80" s="65">
        <v>76</v>
      </c>
      <c r="B80" s="83">
        <v>0.24</v>
      </c>
      <c r="C80" s="65">
        <v>0</v>
      </c>
      <c r="D80" s="65">
        <v>0</v>
      </c>
      <c r="E80" s="65">
        <v>0</v>
      </c>
      <c r="F80" s="65">
        <v>0</v>
      </c>
      <c r="G80" s="65">
        <v>0</v>
      </c>
      <c r="H80" s="65">
        <v>0</v>
      </c>
      <c r="I80" s="65">
        <v>0</v>
      </c>
      <c r="J80" s="65">
        <v>72.169972977976585</v>
      </c>
      <c r="K80" s="65">
        <v>78.251606044291819</v>
      </c>
      <c r="L80" s="65">
        <v>62.615980853815522</v>
      </c>
      <c r="M80" s="65">
        <v>56.418329265707953</v>
      </c>
      <c r="N80" s="65">
        <v>67.363972285447971</v>
      </c>
      <c r="O80" s="65">
        <v>78.251606044291819</v>
      </c>
      <c r="P80" s="65">
        <v>56.418329265707953</v>
      </c>
      <c r="Q80" s="65">
        <v>149.76388248740784</v>
      </c>
      <c r="R80" s="65">
        <v>128.42492770321044</v>
      </c>
      <c r="S80" s="65">
        <v>106.71800108757701</v>
      </c>
      <c r="T80" s="65">
        <v>123.76574049118535</v>
      </c>
      <c r="U80" s="65">
        <v>127.16813794234515</v>
      </c>
      <c r="V80" s="65">
        <v>149.76388248740784</v>
      </c>
      <c r="W80" s="65">
        <v>106.71800108757701</v>
      </c>
      <c r="X80" s="65">
        <v>0</v>
      </c>
      <c r="Y80" s="65">
        <v>0</v>
      </c>
      <c r="Z80" s="65">
        <v>0</v>
      </c>
      <c r="AA80" s="65">
        <v>0</v>
      </c>
      <c r="AB80" s="65">
        <v>0</v>
      </c>
      <c r="AC80" s="65">
        <v>0</v>
      </c>
      <c r="AD80" s="65">
        <v>0</v>
      </c>
      <c r="AE80" s="65">
        <v>63.042093300671993</v>
      </c>
      <c r="AF80" s="65">
        <v>116.92285268045336</v>
      </c>
      <c r="AG80" s="65">
        <v>82.236534477047442</v>
      </c>
      <c r="AH80" s="65">
        <v>65.197826302979749</v>
      </c>
      <c r="AI80" s="65">
        <v>81.84982669028814</v>
      </c>
      <c r="AJ80" s="65">
        <v>116.92285268045336</v>
      </c>
      <c r="AK80" s="65">
        <v>63.042093300671993</v>
      </c>
      <c r="AL80" s="65">
        <v>131.19094511374317</v>
      </c>
      <c r="AM80" s="65">
        <v>119.22339292050819</v>
      </c>
      <c r="AN80" s="65">
        <v>120.37471975575211</v>
      </c>
      <c r="AO80" s="65">
        <v>145.93811970901444</v>
      </c>
      <c r="AP80" s="65">
        <v>129.18179437475447</v>
      </c>
      <c r="AQ80" s="65">
        <v>145.93811970901444</v>
      </c>
      <c r="AR80" s="65">
        <v>119.22339292050819</v>
      </c>
      <c r="AS80" s="65">
        <v>0</v>
      </c>
      <c r="AT80" s="65">
        <v>0</v>
      </c>
      <c r="AU80" s="65">
        <v>0</v>
      </c>
      <c r="AV80" s="65">
        <v>0</v>
      </c>
      <c r="AW80" s="65">
        <v>0</v>
      </c>
      <c r="AX80" s="65">
        <v>0</v>
      </c>
      <c r="AY80" s="65">
        <v>0</v>
      </c>
      <c r="AZ80" s="65">
        <v>58.492203578635809</v>
      </c>
      <c r="BA80" s="65">
        <v>56.942316345663237</v>
      </c>
      <c r="BB80" s="65">
        <v>60.157284708640979</v>
      </c>
      <c r="BC80" s="65">
        <v>95.107443537493836</v>
      </c>
      <c r="BD80" s="65">
        <v>67.674812042608465</v>
      </c>
      <c r="BE80" s="65">
        <v>95.107443537493836</v>
      </c>
      <c r="BF80" s="65">
        <v>56.942316345663237</v>
      </c>
      <c r="BG80" s="65">
        <v>174.24224773208562</v>
      </c>
      <c r="BH80" s="65">
        <v>121.77599980548918</v>
      </c>
      <c r="BI80" s="65">
        <v>112.53930000495916</v>
      </c>
      <c r="BJ80" s="65">
        <v>135.9769749563639</v>
      </c>
      <c r="BK80" s="65">
        <v>136.13363062472445</v>
      </c>
      <c r="BL80" s="65">
        <v>174.24224773208562</v>
      </c>
      <c r="BM80" s="65">
        <v>112.53930000495916</v>
      </c>
      <c r="BN80" s="65">
        <v>0</v>
      </c>
      <c r="BO80" s="65">
        <v>0</v>
      </c>
      <c r="BP80" s="65">
        <v>0</v>
      </c>
      <c r="BQ80" s="65">
        <v>0</v>
      </c>
      <c r="BR80" s="65">
        <v>0</v>
      </c>
      <c r="BS80" s="65">
        <v>0</v>
      </c>
      <c r="BT80" s="65">
        <v>0</v>
      </c>
      <c r="BU80" s="65">
        <v>46.500555921504926</v>
      </c>
      <c r="BV80" s="65">
        <v>75.668415810719935</v>
      </c>
      <c r="BW80" s="65">
        <v>91.369800395044038</v>
      </c>
      <c r="BX80" s="65">
        <v>93.929562770508227</v>
      </c>
      <c r="BY80" s="65">
        <v>76.867083724444285</v>
      </c>
      <c r="BZ80" s="65">
        <v>93.929562770508227</v>
      </c>
      <c r="CA80" s="65">
        <v>46.500555921504926</v>
      </c>
      <c r="CB80" s="65">
        <v>96.531789234672914</v>
      </c>
      <c r="CC80" s="65">
        <v>154.60126545865526</v>
      </c>
      <c r="CD80" s="65">
        <v>121.04254027010174</v>
      </c>
      <c r="CE80" s="65">
        <v>132.12698372565833</v>
      </c>
      <c r="CF80" s="65">
        <v>126.07564467227206</v>
      </c>
      <c r="CG80" s="65">
        <v>154.60126545865526</v>
      </c>
      <c r="CH80" s="65">
        <v>96.531789234672914</v>
      </c>
      <c r="CI80" s="65">
        <v>0</v>
      </c>
      <c r="CJ80" s="65">
        <v>0</v>
      </c>
      <c r="CK80" s="65">
        <v>0</v>
      </c>
      <c r="CL80" s="65">
        <v>0</v>
      </c>
      <c r="CM80" s="65">
        <v>0</v>
      </c>
      <c r="CN80" s="65">
        <v>0</v>
      </c>
      <c r="CO80" s="65">
        <v>0</v>
      </c>
      <c r="CP80" s="65">
        <v>127.71448934600218</v>
      </c>
      <c r="CQ80" s="65">
        <v>66.077810081352723</v>
      </c>
      <c r="CR80" s="65">
        <v>85.989934999118177</v>
      </c>
      <c r="CS80" s="65">
        <v>64.124260762571566</v>
      </c>
      <c r="CT80" s="65">
        <v>85.976623797261169</v>
      </c>
      <c r="CU80" s="65">
        <v>127.71448934600218</v>
      </c>
      <c r="CV80" s="65">
        <v>64.124260762571566</v>
      </c>
      <c r="CW80" s="65">
        <v>140.24330520595299</v>
      </c>
      <c r="CX80" s="65">
        <v>156.54936854362802</v>
      </c>
      <c r="CY80" s="65">
        <v>139.89514583955182</v>
      </c>
      <c r="CZ80" s="65">
        <v>130.02873813616185</v>
      </c>
      <c r="DA80" s="65">
        <v>141.67913943132368</v>
      </c>
      <c r="DB80" s="65">
        <v>156.54936854362802</v>
      </c>
      <c r="DC80" s="65">
        <v>130.02873813616185</v>
      </c>
      <c r="DD80" s="65">
        <v>0</v>
      </c>
      <c r="DE80" s="65">
        <v>0</v>
      </c>
      <c r="DF80" s="65">
        <v>0</v>
      </c>
      <c r="DG80" s="65">
        <v>0</v>
      </c>
      <c r="DH80" s="65">
        <v>0</v>
      </c>
      <c r="DI80" s="65">
        <v>0</v>
      </c>
      <c r="DJ80" s="65">
        <v>0</v>
      </c>
      <c r="DK80" s="65">
        <v>75.539273713846825</v>
      </c>
      <c r="DL80" s="65">
        <v>63.800210620130443</v>
      </c>
      <c r="DM80" s="65">
        <v>64.178953296120724</v>
      </c>
      <c r="DN80" s="65">
        <v>49.567305412594848</v>
      </c>
      <c r="DO80" s="65">
        <v>63.271435760673214</v>
      </c>
      <c r="DP80" s="65">
        <v>75.539273713846825</v>
      </c>
      <c r="DQ80" s="65">
        <v>49.567305412594848</v>
      </c>
      <c r="DR80" s="65">
        <v>149.35121902681195</v>
      </c>
      <c r="DS80" s="65">
        <v>128.58243398687966</v>
      </c>
      <c r="DT80" s="65">
        <v>135.16735247184928</v>
      </c>
      <c r="DU80" s="65">
        <v>129.88121355416558</v>
      </c>
      <c r="DV80" s="65">
        <v>135.74555475992662</v>
      </c>
      <c r="DW80" s="65">
        <v>149.35121902681195</v>
      </c>
      <c r="DX80" s="65">
        <v>128.58243398687966</v>
      </c>
      <c r="DY80" s="65">
        <v>0</v>
      </c>
      <c r="DZ80" s="65">
        <v>0</v>
      </c>
      <c r="EA80" s="65">
        <v>0</v>
      </c>
      <c r="EB80" s="65">
        <v>0</v>
      </c>
      <c r="EC80" s="65">
        <v>0</v>
      </c>
      <c r="ED80" s="65">
        <v>0</v>
      </c>
      <c r="EE80" s="65">
        <v>0</v>
      </c>
      <c r="EF80" s="65">
        <v>74.337007788966432</v>
      </c>
      <c r="EG80" s="65">
        <v>75.831904718810151</v>
      </c>
      <c r="EH80" s="65">
        <v>56.229296946060323</v>
      </c>
      <c r="EI80" s="65">
        <v>19.564703377257125</v>
      </c>
      <c r="EJ80" s="65">
        <v>68.799403151278966</v>
      </c>
      <c r="EK80" s="65">
        <v>75.831904718810151</v>
      </c>
      <c r="EL80" s="65">
        <v>56.229296946060323</v>
      </c>
      <c r="EM80" s="65">
        <v>98.214830017710327</v>
      </c>
      <c r="EN80" s="65">
        <v>100.52682820566798</v>
      </c>
      <c r="EO80" s="65">
        <v>83.391366256017292</v>
      </c>
      <c r="EP80" s="65">
        <v>96.536530471101599</v>
      </c>
      <c r="EQ80" s="65">
        <v>94.667388737624293</v>
      </c>
      <c r="ER80" s="65">
        <v>100.52682820566798</v>
      </c>
      <c r="ES80" s="65">
        <v>83.391366256017292</v>
      </c>
      <c r="ET80" s="65">
        <v>0</v>
      </c>
      <c r="EU80" s="65">
        <v>0</v>
      </c>
      <c r="EV80" s="65">
        <v>0</v>
      </c>
      <c r="EW80" s="65">
        <v>0</v>
      </c>
      <c r="EX80" s="65">
        <v>0</v>
      </c>
      <c r="EY80" s="65">
        <v>0</v>
      </c>
      <c r="EZ80" s="65">
        <v>0</v>
      </c>
      <c r="FA80" s="65">
        <v>83.667470561029788</v>
      </c>
      <c r="FB80" s="65">
        <v>68.238751699997081</v>
      </c>
      <c r="FC80" s="65">
        <v>84.722788386969512</v>
      </c>
      <c r="FD80" s="65">
        <v>44.026309277829512</v>
      </c>
      <c r="FE80" s="65">
        <v>70.163829981456473</v>
      </c>
      <c r="FF80" s="65">
        <v>84.722788386969512</v>
      </c>
      <c r="FG80" s="65">
        <v>44.026309277829512</v>
      </c>
      <c r="FH80" s="65">
        <v>140.23069582702129</v>
      </c>
      <c r="FI80" s="65">
        <v>103.44440716199416</v>
      </c>
      <c r="FJ80" s="65">
        <v>138.172128800873</v>
      </c>
      <c r="FK80" s="65">
        <v>105.42207054408698</v>
      </c>
      <c r="FL80" s="65">
        <v>121.81732558349385</v>
      </c>
      <c r="FM80" s="65">
        <v>140.23069582702129</v>
      </c>
      <c r="FN80" s="65">
        <v>103.44440716199416</v>
      </c>
      <c r="FO80" s="65">
        <v>0</v>
      </c>
      <c r="FP80" s="65">
        <v>0</v>
      </c>
      <c r="FQ80" s="65">
        <v>0</v>
      </c>
      <c r="FR80" s="65">
        <v>0</v>
      </c>
      <c r="FS80" s="65">
        <v>0</v>
      </c>
      <c r="FT80" s="65">
        <v>0</v>
      </c>
      <c r="FU80" s="65">
        <v>0</v>
      </c>
      <c r="FV80" s="65">
        <v>106.99179420804293</v>
      </c>
      <c r="FW80" s="65">
        <v>119.3493120669383</v>
      </c>
      <c r="FX80" s="65">
        <v>82.173517123965908</v>
      </c>
      <c r="FY80" s="65">
        <v>86.202226488575135</v>
      </c>
      <c r="FZ80" s="65">
        <v>98.679212471880575</v>
      </c>
      <c r="GA80" s="65">
        <v>119.3493120669383</v>
      </c>
      <c r="GB80" s="65">
        <v>82.173517123965908</v>
      </c>
      <c r="GC80" s="65">
        <v>138.26682373441207</v>
      </c>
      <c r="GD80" s="65">
        <v>135.10881619077881</v>
      </c>
      <c r="GE80" s="65">
        <v>134.45827478233105</v>
      </c>
      <c r="GF80" s="65">
        <v>145.60596480939293</v>
      </c>
      <c r="GG80" s="65">
        <v>138.35996987922871</v>
      </c>
      <c r="GH80" s="65">
        <v>145.60596480939293</v>
      </c>
      <c r="GI80" s="65">
        <v>134.45827478233105</v>
      </c>
    </row>
    <row r="81" spans="1:191">
      <c r="A81" s="65">
        <v>77</v>
      </c>
      <c r="B81" s="83">
        <v>0.25</v>
      </c>
      <c r="C81" s="65">
        <v>0</v>
      </c>
      <c r="D81" s="65">
        <v>0</v>
      </c>
      <c r="E81" s="65">
        <v>0</v>
      </c>
      <c r="F81" s="65">
        <v>0</v>
      </c>
      <c r="G81" s="65">
        <v>0</v>
      </c>
      <c r="H81" s="65">
        <v>0</v>
      </c>
      <c r="I81" s="65">
        <v>0</v>
      </c>
      <c r="J81" s="65">
        <v>71.951111101619603</v>
      </c>
      <c r="K81" s="65">
        <v>77.679197345905592</v>
      </c>
      <c r="L81" s="65">
        <v>62.370294074000348</v>
      </c>
      <c r="M81" s="65">
        <v>56.268127191462817</v>
      </c>
      <c r="N81" s="65">
        <v>67.067182428247094</v>
      </c>
      <c r="O81" s="65">
        <v>77.679197345905592</v>
      </c>
      <c r="P81" s="65">
        <v>56.268127191462817</v>
      </c>
      <c r="Q81" s="65">
        <v>149.30041896512927</v>
      </c>
      <c r="R81" s="65">
        <v>127.7489867066338</v>
      </c>
      <c r="S81" s="65">
        <v>105.39533907291992</v>
      </c>
      <c r="T81" s="65">
        <v>123.33349490264771</v>
      </c>
      <c r="U81" s="65">
        <v>126.44455991183267</v>
      </c>
      <c r="V81" s="65">
        <v>149.30041896512927</v>
      </c>
      <c r="W81" s="65">
        <v>105.39533907291992</v>
      </c>
      <c r="X81" s="65">
        <v>0</v>
      </c>
      <c r="Y81" s="65">
        <v>0</v>
      </c>
      <c r="Z81" s="65">
        <v>0</v>
      </c>
      <c r="AA81" s="65">
        <v>0</v>
      </c>
      <c r="AB81" s="65">
        <v>0</v>
      </c>
      <c r="AC81" s="65">
        <v>0</v>
      </c>
      <c r="AD81" s="65">
        <v>0</v>
      </c>
      <c r="AE81" s="65">
        <v>62.813509746789713</v>
      </c>
      <c r="AF81" s="65">
        <v>115.40416403421253</v>
      </c>
      <c r="AG81" s="65">
        <v>80.797858174071678</v>
      </c>
      <c r="AH81" s="65">
        <v>64.804465720951058</v>
      </c>
      <c r="AI81" s="65">
        <v>80.954999419006242</v>
      </c>
      <c r="AJ81" s="65">
        <v>115.40416403421253</v>
      </c>
      <c r="AK81" s="65">
        <v>62.813509746789713</v>
      </c>
      <c r="AL81" s="65">
        <v>130.4784790566282</v>
      </c>
      <c r="AM81" s="65">
        <v>116.87839543160159</v>
      </c>
      <c r="AN81" s="65">
        <v>119.44866422611922</v>
      </c>
      <c r="AO81" s="65">
        <v>144.89634754363232</v>
      </c>
      <c r="AP81" s="65">
        <v>127.92547156449533</v>
      </c>
      <c r="AQ81" s="65">
        <v>144.89634754363232</v>
      </c>
      <c r="AR81" s="65">
        <v>116.87839543160159</v>
      </c>
      <c r="AS81" s="65">
        <v>0</v>
      </c>
      <c r="AT81" s="65">
        <v>0</v>
      </c>
      <c r="AU81" s="65">
        <v>0</v>
      </c>
      <c r="AV81" s="65">
        <v>0</v>
      </c>
      <c r="AW81" s="65">
        <v>0</v>
      </c>
      <c r="AX81" s="65">
        <v>0</v>
      </c>
      <c r="AY81" s="65">
        <v>0</v>
      </c>
      <c r="AZ81" s="65">
        <v>58.172360736675436</v>
      </c>
      <c r="BA81" s="65">
        <v>56.458560934817704</v>
      </c>
      <c r="BB81" s="65">
        <v>56.555605780361596</v>
      </c>
      <c r="BC81" s="65">
        <v>94.847343036436527</v>
      </c>
      <c r="BD81" s="65">
        <v>66.508467622072814</v>
      </c>
      <c r="BE81" s="65">
        <v>94.847343036436527</v>
      </c>
      <c r="BF81" s="65">
        <v>56.458560934817704</v>
      </c>
      <c r="BG81" s="65">
        <v>173.31549646307883</v>
      </c>
      <c r="BH81" s="65">
        <v>120.66375177640479</v>
      </c>
      <c r="BI81" s="65">
        <v>111.42635143548466</v>
      </c>
      <c r="BJ81" s="65">
        <v>135.92242087554152</v>
      </c>
      <c r="BK81" s="65">
        <v>135.33200513762745</v>
      </c>
      <c r="BL81" s="65">
        <v>173.31549646307883</v>
      </c>
      <c r="BM81" s="65">
        <v>111.42635143548466</v>
      </c>
      <c r="BN81" s="65">
        <v>0</v>
      </c>
      <c r="BO81" s="65">
        <v>0</v>
      </c>
      <c r="BP81" s="65">
        <v>0</v>
      </c>
      <c r="BQ81" s="65">
        <v>0</v>
      </c>
      <c r="BR81" s="65">
        <v>0</v>
      </c>
      <c r="BS81" s="65">
        <v>0</v>
      </c>
      <c r="BT81" s="65">
        <v>0</v>
      </c>
      <c r="BU81" s="65">
        <v>45.749610118304098</v>
      </c>
      <c r="BV81" s="65">
        <v>74.821669330397043</v>
      </c>
      <c r="BW81" s="65">
        <v>90.473612647107331</v>
      </c>
      <c r="BX81" s="65">
        <v>92.894242852009981</v>
      </c>
      <c r="BY81" s="65">
        <v>75.984783736954611</v>
      </c>
      <c r="BZ81" s="65">
        <v>92.894242852009981</v>
      </c>
      <c r="CA81" s="65">
        <v>45.749610118304098</v>
      </c>
      <c r="CB81" s="65">
        <v>95.370591023862005</v>
      </c>
      <c r="CC81" s="65">
        <v>154.16973198094686</v>
      </c>
      <c r="CD81" s="65">
        <v>120.36814042525415</v>
      </c>
      <c r="CE81" s="65">
        <v>129.5806994080769</v>
      </c>
      <c r="CF81" s="65">
        <v>124.87229070953498</v>
      </c>
      <c r="CG81" s="65">
        <v>154.16973198094686</v>
      </c>
      <c r="CH81" s="65">
        <v>95.370591023862005</v>
      </c>
      <c r="CI81" s="65">
        <v>0</v>
      </c>
      <c r="CJ81" s="65">
        <v>0</v>
      </c>
      <c r="CK81" s="65">
        <v>0</v>
      </c>
      <c r="CL81" s="65">
        <v>0</v>
      </c>
      <c r="CM81" s="65">
        <v>0</v>
      </c>
      <c r="CN81" s="65">
        <v>0</v>
      </c>
      <c r="CO81" s="65">
        <v>0</v>
      </c>
      <c r="CP81" s="65">
        <v>127.31351455699513</v>
      </c>
      <c r="CQ81" s="65">
        <v>65.030878268258263</v>
      </c>
      <c r="CR81" s="65">
        <v>85.191459008456007</v>
      </c>
      <c r="CS81" s="65">
        <v>63.514602336387782</v>
      </c>
      <c r="CT81" s="65">
        <v>85.262613542524306</v>
      </c>
      <c r="CU81" s="65">
        <v>127.31351455699513</v>
      </c>
      <c r="CV81" s="65">
        <v>63.514602336387782</v>
      </c>
      <c r="CW81" s="65">
        <v>139.7516427996336</v>
      </c>
      <c r="CX81" s="65">
        <v>155.19444830843864</v>
      </c>
      <c r="CY81" s="65">
        <v>139.27827169930268</v>
      </c>
      <c r="CZ81" s="65">
        <v>129.3561525457435</v>
      </c>
      <c r="DA81" s="65">
        <v>140.89512883827959</v>
      </c>
      <c r="DB81" s="65">
        <v>155.19444830843864</v>
      </c>
      <c r="DC81" s="65">
        <v>129.3561525457435</v>
      </c>
      <c r="DD81" s="65">
        <v>0</v>
      </c>
      <c r="DE81" s="65">
        <v>0</v>
      </c>
      <c r="DF81" s="65">
        <v>0</v>
      </c>
      <c r="DG81" s="65">
        <v>0</v>
      </c>
      <c r="DH81" s="65">
        <v>0</v>
      </c>
      <c r="DI81" s="65">
        <v>0</v>
      </c>
      <c r="DJ81" s="65">
        <v>0</v>
      </c>
      <c r="DK81" s="65">
        <v>75.037134429171843</v>
      </c>
      <c r="DL81" s="65">
        <v>63.062194722225286</v>
      </c>
      <c r="DM81" s="65">
        <v>63.567827664102396</v>
      </c>
      <c r="DN81" s="65">
        <v>49.18739454583757</v>
      </c>
      <c r="DO81" s="65">
        <v>62.713637840334272</v>
      </c>
      <c r="DP81" s="65">
        <v>75.037134429171843</v>
      </c>
      <c r="DQ81" s="65">
        <v>49.18739454583757</v>
      </c>
      <c r="DR81" s="65">
        <v>148.74325707343604</v>
      </c>
      <c r="DS81" s="65">
        <v>128.42944869087796</v>
      </c>
      <c r="DT81" s="65">
        <v>134.68641232087282</v>
      </c>
      <c r="DU81" s="65">
        <v>128.26130171538466</v>
      </c>
      <c r="DV81" s="65">
        <v>135.03010495014286</v>
      </c>
      <c r="DW81" s="65">
        <v>148.74325707343604</v>
      </c>
      <c r="DX81" s="65">
        <v>128.26130171538466</v>
      </c>
      <c r="DY81" s="65">
        <v>0</v>
      </c>
      <c r="DZ81" s="65">
        <v>0</v>
      </c>
      <c r="EA81" s="65">
        <v>0</v>
      </c>
      <c r="EB81" s="65">
        <v>0</v>
      </c>
      <c r="EC81" s="65">
        <v>0</v>
      </c>
      <c r="ED81" s="65">
        <v>0</v>
      </c>
      <c r="EE81" s="65">
        <v>0</v>
      </c>
      <c r="EF81" s="65">
        <v>73.97013659135979</v>
      </c>
      <c r="EG81" s="65">
        <v>75.839780510544841</v>
      </c>
      <c r="EH81" s="65">
        <v>56.020104745667155</v>
      </c>
      <c r="EI81" s="65">
        <v>19.99043680886275</v>
      </c>
      <c r="EJ81" s="65">
        <v>68.610007282523938</v>
      </c>
      <c r="EK81" s="65">
        <v>75.839780510544841</v>
      </c>
      <c r="EL81" s="65">
        <v>56.020104745667155</v>
      </c>
      <c r="EM81" s="65">
        <v>97.81764592918357</v>
      </c>
      <c r="EN81" s="65">
        <v>99.542351731725873</v>
      </c>
      <c r="EO81" s="65">
        <v>81.710178058081468</v>
      </c>
      <c r="EP81" s="65">
        <v>96.473686677949985</v>
      </c>
      <c r="EQ81" s="65">
        <v>93.88596559923522</v>
      </c>
      <c r="ER81" s="65">
        <v>99.542351731725873</v>
      </c>
      <c r="ES81" s="65">
        <v>81.710178058081468</v>
      </c>
      <c r="ET81" s="65">
        <v>0</v>
      </c>
      <c r="EU81" s="65">
        <v>0</v>
      </c>
      <c r="EV81" s="65">
        <v>0</v>
      </c>
      <c r="EW81" s="65">
        <v>0</v>
      </c>
      <c r="EX81" s="65">
        <v>0</v>
      </c>
      <c r="EY81" s="65">
        <v>0</v>
      </c>
      <c r="EZ81" s="65">
        <v>0</v>
      </c>
      <c r="FA81" s="65">
        <v>83.271070228458726</v>
      </c>
      <c r="FB81" s="65">
        <v>67.593292248251672</v>
      </c>
      <c r="FC81" s="65">
        <v>83.540863739888309</v>
      </c>
      <c r="FD81" s="65">
        <v>43.936645659946052</v>
      </c>
      <c r="FE81" s="65">
        <v>69.585467969136189</v>
      </c>
      <c r="FF81" s="65">
        <v>83.540863739888309</v>
      </c>
      <c r="FG81" s="65">
        <v>43.936645659946052</v>
      </c>
      <c r="FH81" s="65">
        <v>139.82897940519493</v>
      </c>
      <c r="FI81" s="65">
        <v>102.74868606372215</v>
      </c>
      <c r="FJ81" s="65">
        <v>137.23059584960998</v>
      </c>
      <c r="FK81" s="65">
        <v>104.94470820860826</v>
      </c>
      <c r="FL81" s="65">
        <v>121.18824238178382</v>
      </c>
      <c r="FM81" s="65">
        <v>139.82897940519493</v>
      </c>
      <c r="FN81" s="65">
        <v>102.74868606372215</v>
      </c>
      <c r="FO81" s="65">
        <v>0</v>
      </c>
      <c r="FP81" s="65">
        <v>0</v>
      </c>
      <c r="FQ81" s="65">
        <v>0</v>
      </c>
      <c r="FR81" s="65">
        <v>0</v>
      </c>
      <c r="FS81" s="65">
        <v>0</v>
      </c>
      <c r="FT81" s="65">
        <v>0</v>
      </c>
      <c r="FU81" s="65">
        <v>0</v>
      </c>
      <c r="FV81" s="65">
        <v>106.59396862573682</v>
      </c>
      <c r="FW81" s="65">
        <v>118.66420116378734</v>
      </c>
      <c r="FX81" s="65">
        <v>81.704473806256331</v>
      </c>
      <c r="FY81" s="65">
        <v>85.578162363977683</v>
      </c>
      <c r="FZ81" s="65">
        <v>98.135201489939547</v>
      </c>
      <c r="GA81" s="65">
        <v>118.66420116378734</v>
      </c>
      <c r="GB81" s="65">
        <v>81.704473806256331</v>
      </c>
      <c r="GC81" s="65">
        <v>137.97340573196874</v>
      </c>
      <c r="GD81" s="65">
        <v>134.03940296110315</v>
      </c>
      <c r="GE81" s="65">
        <v>133.8932196719413</v>
      </c>
      <c r="GF81" s="65">
        <v>145.36015723378068</v>
      </c>
      <c r="GG81" s="65">
        <v>137.81654639969847</v>
      </c>
      <c r="GH81" s="65">
        <v>145.36015723378068</v>
      </c>
      <c r="GI81" s="65">
        <v>133.8932196719413</v>
      </c>
    </row>
    <row r="82" spans="1:191">
      <c r="A82" s="65">
        <v>78</v>
      </c>
      <c r="B82" s="83">
        <v>0.26</v>
      </c>
      <c r="C82" s="65">
        <v>0</v>
      </c>
      <c r="D82" s="65">
        <v>0</v>
      </c>
      <c r="E82" s="65">
        <v>0</v>
      </c>
      <c r="F82" s="65">
        <v>0</v>
      </c>
      <c r="G82" s="65">
        <v>0</v>
      </c>
      <c r="H82" s="65">
        <v>0</v>
      </c>
      <c r="I82" s="65">
        <v>0</v>
      </c>
      <c r="J82" s="65">
        <v>71.663707646370398</v>
      </c>
      <c r="K82" s="65">
        <v>76.946759991803518</v>
      </c>
      <c r="L82" s="65">
        <v>62.149504683735593</v>
      </c>
      <c r="M82" s="65">
        <v>56.176896763726951</v>
      </c>
      <c r="N82" s="65">
        <v>66.734217271409122</v>
      </c>
      <c r="O82" s="65">
        <v>76.946759991803518</v>
      </c>
      <c r="P82" s="65">
        <v>56.176896763726951</v>
      </c>
      <c r="Q82" s="65">
        <v>148.75685361138682</v>
      </c>
      <c r="R82" s="65">
        <v>127.20900799768543</v>
      </c>
      <c r="S82" s="65">
        <v>104.0556752872595</v>
      </c>
      <c r="T82" s="65">
        <v>122.85558932540231</v>
      </c>
      <c r="U82" s="65">
        <v>125.71928155543353</v>
      </c>
      <c r="V82" s="65">
        <v>148.75685361138682</v>
      </c>
      <c r="W82" s="65">
        <v>104.0556752872595</v>
      </c>
      <c r="X82" s="65">
        <v>0</v>
      </c>
      <c r="Y82" s="65">
        <v>0</v>
      </c>
      <c r="Z82" s="65">
        <v>0</v>
      </c>
      <c r="AA82" s="65">
        <v>0</v>
      </c>
      <c r="AB82" s="65">
        <v>0</v>
      </c>
      <c r="AC82" s="65">
        <v>0</v>
      </c>
      <c r="AD82" s="65">
        <v>0</v>
      </c>
      <c r="AE82" s="65">
        <v>62.457019197943801</v>
      </c>
      <c r="AF82" s="65">
        <v>113.7591660679941</v>
      </c>
      <c r="AG82" s="65">
        <v>79.352490733123773</v>
      </c>
      <c r="AH82" s="65">
        <v>64.41404672867705</v>
      </c>
      <c r="AI82" s="65">
        <v>79.995680681934687</v>
      </c>
      <c r="AJ82" s="65">
        <v>113.7591660679941</v>
      </c>
      <c r="AK82" s="65">
        <v>62.457019197943801</v>
      </c>
      <c r="AL82" s="65">
        <v>129.80847179204545</v>
      </c>
      <c r="AM82" s="65">
        <v>114.44597729934205</v>
      </c>
      <c r="AN82" s="65">
        <v>118.68025817113819</v>
      </c>
      <c r="AO82" s="65">
        <v>143.24606072250035</v>
      </c>
      <c r="AP82" s="65">
        <v>126.54519199625651</v>
      </c>
      <c r="AQ82" s="65">
        <v>143.24606072250035</v>
      </c>
      <c r="AR82" s="65">
        <v>114.44597729934205</v>
      </c>
      <c r="AS82" s="65">
        <v>0</v>
      </c>
      <c r="AT82" s="65">
        <v>0</v>
      </c>
      <c r="AU82" s="65">
        <v>0</v>
      </c>
      <c r="AV82" s="65">
        <v>0</v>
      </c>
      <c r="AW82" s="65">
        <v>0</v>
      </c>
      <c r="AX82" s="65">
        <v>0</v>
      </c>
      <c r="AY82" s="65">
        <v>0</v>
      </c>
      <c r="AZ82" s="65">
        <v>57.843992413999729</v>
      </c>
      <c r="BA82" s="65">
        <v>56.016902398526582</v>
      </c>
      <c r="BB82" s="65">
        <v>53.965806747765974</v>
      </c>
      <c r="BC82" s="65">
        <v>94.479336037296477</v>
      </c>
      <c r="BD82" s="65">
        <v>65.576509399397196</v>
      </c>
      <c r="BE82" s="65">
        <v>94.479336037296477</v>
      </c>
      <c r="BF82" s="65">
        <v>53.965806747765974</v>
      </c>
      <c r="BG82" s="65">
        <v>172.29358545764771</v>
      </c>
      <c r="BH82" s="65">
        <v>119.66753103138865</v>
      </c>
      <c r="BI82" s="65">
        <v>109.77739716721746</v>
      </c>
      <c r="BJ82" s="65">
        <v>135.50460772525432</v>
      </c>
      <c r="BK82" s="65">
        <v>134.31078034537705</v>
      </c>
      <c r="BL82" s="65">
        <v>172.29358545764771</v>
      </c>
      <c r="BM82" s="65">
        <v>109.77739716721746</v>
      </c>
      <c r="BN82" s="65">
        <v>0</v>
      </c>
      <c r="BO82" s="65">
        <v>0</v>
      </c>
      <c r="BP82" s="65">
        <v>0</v>
      </c>
      <c r="BQ82" s="65">
        <v>0</v>
      </c>
      <c r="BR82" s="65">
        <v>0</v>
      </c>
      <c r="BS82" s="65">
        <v>0</v>
      </c>
      <c r="BT82" s="65">
        <v>0</v>
      </c>
      <c r="BU82" s="65">
        <v>45.046536575729384</v>
      </c>
      <c r="BV82" s="65">
        <v>74.009859643183546</v>
      </c>
      <c r="BW82" s="65">
        <v>89.615826989592065</v>
      </c>
      <c r="BX82" s="65">
        <v>91.955552892303771</v>
      </c>
      <c r="BY82" s="65">
        <v>75.156944025202193</v>
      </c>
      <c r="BZ82" s="65">
        <v>91.955552892303771</v>
      </c>
      <c r="CA82" s="65">
        <v>45.046536575729384</v>
      </c>
      <c r="CB82" s="65">
        <v>94.223370122270367</v>
      </c>
      <c r="CC82" s="65">
        <v>153.68967936382106</v>
      </c>
      <c r="CD82" s="65">
        <v>119.70041920440964</v>
      </c>
      <c r="CE82" s="65">
        <v>126.68854205385608</v>
      </c>
      <c r="CF82" s="65">
        <v>123.57550268608929</v>
      </c>
      <c r="CG82" s="65">
        <v>153.68967936382106</v>
      </c>
      <c r="CH82" s="65">
        <v>94.223370122270367</v>
      </c>
      <c r="CI82" s="65">
        <v>0</v>
      </c>
      <c r="CJ82" s="65">
        <v>0</v>
      </c>
      <c r="CK82" s="65">
        <v>0</v>
      </c>
      <c r="CL82" s="65">
        <v>0</v>
      </c>
      <c r="CM82" s="65">
        <v>0</v>
      </c>
      <c r="CN82" s="65">
        <v>0</v>
      </c>
      <c r="CO82" s="65">
        <v>0</v>
      </c>
      <c r="CP82" s="65">
        <v>126.84411263193391</v>
      </c>
      <c r="CQ82" s="65">
        <v>63.953284067638954</v>
      </c>
      <c r="CR82" s="65">
        <v>84.149150341680837</v>
      </c>
      <c r="CS82" s="65">
        <v>62.850825598829445</v>
      </c>
      <c r="CT82" s="65">
        <v>84.449343160020774</v>
      </c>
      <c r="CU82" s="65">
        <v>126.84411263193391</v>
      </c>
      <c r="CV82" s="65">
        <v>62.850825598829445</v>
      </c>
      <c r="CW82" s="65">
        <v>139.233769231607</v>
      </c>
      <c r="CX82" s="65">
        <v>153.9808738803282</v>
      </c>
      <c r="CY82" s="65">
        <v>138.61727025769008</v>
      </c>
      <c r="CZ82" s="65">
        <v>128.65008893061963</v>
      </c>
      <c r="DA82" s="65">
        <v>140.12050057506121</v>
      </c>
      <c r="DB82" s="65">
        <v>153.9808738803282</v>
      </c>
      <c r="DC82" s="65">
        <v>128.65008893061963</v>
      </c>
      <c r="DD82" s="65">
        <v>0</v>
      </c>
      <c r="DE82" s="65">
        <v>0</v>
      </c>
      <c r="DF82" s="65">
        <v>0</v>
      </c>
      <c r="DG82" s="65">
        <v>0</v>
      </c>
      <c r="DH82" s="65">
        <v>0</v>
      </c>
      <c r="DI82" s="65">
        <v>0</v>
      </c>
      <c r="DJ82" s="65">
        <v>0</v>
      </c>
      <c r="DK82" s="65">
        <v>74.566337846845016</v>
      </c>
      <c r="DL82" s="65">
        <v>62.312359645429744</v>
      </c>
      <c r="DM82" s="65">
        <v>62.98289996365471</v>
      </c>
      <c r="DN82" s="65">
        <v>48.656588162087289</v>
      </c>
      <c r="DO82" s="65">
        <v>62.129546404504197</v>
      </c>
      <c r="DP82" s="65">
        <v>74.566337846845016</v>
      </c>
      <c r="DQ82" s="65">
        <v>48.656588162087289</v>
      </c>
      <c r="DR82" s="65">
        <v>148.03104640622658</v>
      </c>
      <c r="DS82" s="65">
        <v>128.22198096039469</v>
      </c>
      <c r="DT82" s="65">
        <v>134.09749692194629</v>
      </c>
      <c r="DU82" s="65">
        <v>126.70277458073039</v>
      </c>
      <c r="DV82" s="65">
        <v>134.26332471732448</v>
      </c>
      <c r="DW82" s="65">
        <v>148.03104640622658</v>
      </c>
      <c r="DX82" s="65">
        <v>126.70277458073039</v>
      </c>
      <c r="DY82" s="65">
        <v>0</v>
      </c>
      <c r="DZ82" s="65">
        <v>0</v>
      </c>
      <c r="EA82" s="65">
        <v>0</v>
      </c>
      <c r="EB82" s="65">
        <v>0</v>
      </c>
      <c r="EC82" s="65">
        <v>0</v>
      </c>
      <c r="ED82" s="65">
        <v>0</v>
      </c>
      <c r="EE82" s="65">
        <v>0</v>
      </c>
      <c r="EF82" s="65">
        <v>73.61788534457132</v>
      </c>
      <c r="EG82" s="65">
        <v>75.667625584214136</v>
      </c>
      <c r="EH82" s="65">
        <v>55.793225533364854</v>
      </c>
      <c r="EI82" s="65">
        <v>20.421798743319997</v>
      </c>
      <c r="EJ82" s="65">
        <v>68.359578820716777</v>
      </c>
      <c r="EK82" s="65">
        <v>75.667625584214136</v>
      </c>
      <c r="EL82" s="65">
        <v>55.793225533364854</v>
      </c>
      <c r="EM82" s="65">
        <v>97.391593160220822</v>
      </c>
      <c r="EN82" s="65">
        <v>98.751501572421589</v>
      </c>
      <c r="EO82" s="65">
        <v>80.186501530966737</v>
      </c>
      <c r="EP82" s="65">
        <v>96.399767777754974</v>
      </c>
      <c r="EQ82" s="65">
        <v>93.18234101034102</v>
      </c>
      <c r="ER82" s="65">
        <v>98.751501572421589</v>
      </c>
      <c r="ES82" s="65">
        <v>80.186501530966737</v>
      </c>
      <c r="ET82" s="65">
        <v>0</v>
      </c>
      <c r="EU82" s="65">
        <v>0</v>
      </c>
      <c r="EV82" s="65">
        <v>0</v>
      </c>
      <c r="EW82" s="65">
        <v>0</v>
      </c>
      <c r="EX82" s="65">
        <v>0</v>
      </c>
      <c r="EY82" s="65">
        <v>0</v>
      </c>
      <c r="EZ82" s="65">
        <v>0</v>
      </c>
      <c r="FA82" s="65">
        <v>82.897731661821979</v>
      </c>
      <c r="FB82" s="65">
        <v>66.922673349353801</v>
      </c>
      <c r="FC82" s="65">
        <v>82.354728636452137</v>
      </c>
      <c r="FD82" s="65">
        <v>43.885134272665773</v>
      </c>
      <c r="FE82" s="65">
        <v>69.015066980073428</v>
      </c>
      <c r="FF82" s="65">
        <v>82.897731661821979</v>
      </c>
      <c r="FG82" s="65">
        <v>43.885134272665773</v>
      </c>
      <c r="FH82" s="65">
        <v>139.39847275267357</v>
      </c>
      <c r="FI82" s="65">
        <v>102.17533279645538</v>
      </c>
      <c r="FJ82" s="65">
        <v>136.23448157111176</v>
      </c>
      <c r="FK82" s="65">
        <v>104.50183912020502</v>
      </c>
      <c r="FL82" s="65">
        <v>120.57753156011144</v>
      </c>
      <c r="FM82" s="65">
        <v>139.39847275267357</v>
      </c>
      <c r="FN82" s="65">
        <v>102.17533279645538</v>
      </c>
      <c r="FO82" s="65">
        <v>0</v>
      </c>
      <c r="FP82" s="65">
        <v>0</v>
      </c>
      <c r="FQ82" s="65">
        <v>0</v>
      </c>
      <c r="FR82" s="65">
        <v>0</v>
      </c>
      <c r="FS82" s="65">
        <v>0</v>
      </c>
      <c r="FT82" s="65">
        <v>0</v>
      </c>
      <c r="FU82" s="65">
        <v>0</v>
      </c>
      <c r="FV82" s="65">
        <v>106.22409254244435</v>
      </c>
      <c r="FW82" s="65">
        <v>117.95493073263225</v>
      </c>
      <c r="FX82" s="65">
        <v>81.154078650004379</v>
      </c>
      <c r="FY82" s="65">
        <v>85.039637362453803</v>
      </c>
      <c r="FZ82" s="65">
        <v>97.593184821883696</v>
      </c>
      <c r="GA82" s="65">
        <v>117.95493073263225</v>
      </c>
      <c r="GB82" s="65">
        <v>81.154078650004379</v>
      </c>
      <c r="GC82" s="65">
        <v>137.62726219793058</v>
      </c>
      <c r="GD82" s="65">
        <v>133.00601733889619</v>
      </c>
      <c r="GE82" s="65">
        <v>133.34997734211589</v>
      </c>
      <c r="GF82" s="65">
        <v>145.19295809798939</v>
      </c>
      <c r="GG82" s="65">
        <v>137.294053744233</v>
      </c>
      <c r="GH82" s="65">
        <v>145.19295809798939</v>
      </c>
      <c r="GI82" s="65">
        <v>133.00601733889619</v>
      </c>
    </row>
    <row r="83" spans="1:191">
      <c r="A83" s="65">
        <v>79</v>
      </c>
      <c r="B83" s="83">
        <v>0.27</v>
      </c>
      <c r="C83" s="65">
        <v>0</v>
      </c>
      <c r="D83" s="65">
        <v>0</v>
      </c>
      <c r="E83" s="65">
        <v>0</v>
      </c>
      <c r="F83" s="65">
        <v>0</v>
      </c>
      <c r="G83" s="65">
        <v>0</v>
      </c>
      <c r="H83" s="65">
        <v>0</v>
      </c>
      <c r="I83" s="65">
        <v>0</v>
      </c>
      <c r="J83" s="65">
        <v>71.332004034344436</v>
      </c>
      <c r="K83" s="65">
        <v>76.076947439191869</v>
      </c>
      <c r="L83" s="65">
        <v>61.918170954912625</v>
      </c>
      <c r="M83" s="65">
        <v>56.116454447595366</v>
      </c>
      <c r="N83" s="65">
        <v>66.360894219011072</v>
      </c>
      <c r="O83" s="65">
        <v>76.076947439191869</v>
      </c>
      <c r="P83" s="65">
        <v>56.116454447595366</v>
      </c>
      <c r="Q83" s="65">
        <v>148.185866574709</v>
      </c>
      <c r="R83" s="65">
        <v>126.80159200533359</v>
      </c>
      <c r="S83" s="65">
        <v>102.81623778227436</v>
      </c>
      <c r="T83" s="65">
        <v>122.43758336436998</v>
      </c>
      <c r="U83" s="65">
        <v>125.06031993167173</v>
      </c>
      <c r="V83" s="65">
        <v>148.185866574709</v>
      </c>
      <c r="W83" s="65">
        <v>102.81623778227436</v>
      </c>
      <c r="X83" s="65">
        <v>0</v>
      </c>
      <c r="Y83" s="65">
        <v>0</v>
      </c>
      <c r="Z83" s="65">
        <v>0</v>
      </c>
      <c r="AA83" s="65">
        <v>0</v>
      </c>
      <c r="AB83" s="65">
        <v>0</v>
      </c>
      <c r="AC83" s="65">
        <v>0</v>
      </c>
      <c r="AD83" s="65">
        <v>0</v>
      </c>
      <c r="AE83" s="65">
        <v>62.000547978453454</v>
      </c>
      <c r="AF83" s="65">
        <v>112.20348883189686</v>
      </c>
      <c r="AG83" s="65">
        <v>77.959969906574187</v>
      </c>
      <c r="AH83" s="65">
        <v>64.092737495085984</v>
      </c>
      <c r="AI83" s="65">
        <v>79.064186053002629</v>
      </c>
      <c r="AJ83" s="65">
        <v>112.20348883189686</v>
      </c>
      <c r="AK83" s="65">
        <v>62.000547978453454</v>
      </c>
      <c r="AL83" s="65">
        <v>129.18243137481218</v>
      </c>
      <c r="AM83" s="65">
        <v>111.82256733881773</v>
      </c>
      <c r="AN83" s="65">
        <v>117.83715280617123</v>
      </c>
      <c r="AO83" s="65">
        <v>141.23521360549398</v>
      </c>
      <c r="AP83" s="65">
        <v>125.01934128132378</v>
      </c>
      <c r="AQ83" s="65">
        <v>141.23521360549398</v>
      </c>
      <c r="AR83" s="65">
        <v>111.82256733881773</v>
      </c>
      <c r="AS83" s="65">
        <v>0</v>
      </c>
      <c r="AT83" s="65">
        <v>0</v>
      </c>
      <c r="AU83" s="65">
        <v>0</v>
      </c>
      <c r="AV83" s="65">
        <v>0</v>
      </c>
      <c r="AW83" s="65">
        <v>0</v>
      </c>
      <c r="AX83" s="65">
        <v>0</v>
      </c>
      <c r="AY83" s="65">
        <v>0</v>
      </c>
      <c r="AZ83" s="65">
        <v>57.509571749672396</v>
      </c>
      <c r="BA83" s="65">
        <v>55.578639082999103</v>
      </c>
      <c r="BB83" s="65">
        <v>52.050759621239322</v>
      </c>
      <c r="BC83" s="65">
        <v>93.938965854538708</v>
      </c>
      <c r="BD83" s="65">
        <v>64.769484077112381</v>
      </c>
      <c r="BE83" s="65">
        <v>93.938965854538708</v>
      </c>
      <c r="BF83" s="65">
        <v>52.050759621239322</v>
      </c>
      <c r="BG83" s="65">
        <v>171.23835043640224</v>
      </c>
      <c r="BH83" s="65">
        <v>118.84057237051927</v>
      </c>
      <c r="BI83" s="65">
        <v>107.65203087186612</v>
      </c>
      <c r="BJ83" s="65">
        <v>134.43879065325524</v>
      </c>
      <c r="BK83" s="65">
        <v>133.04243608301073</v>
      </c>
      <c r="BL83" s="65">
        <v>171.23835043640224</v>
      </c>
      <c r="BM83" s="65">
        <v>107.65203087186612</v>
      </c>
      <c r="BN83" s="65">
        <v>0</v>
      </c>
      <c r="BO83" s="65">
        <v>0</v>
      </c>
      <c r="BP83" s="65">
        <v>0</v>
      </c>
      <c r="BQ83" s="65">
        <v>0</v>
      </c>
      <c r="BR83" s="65">
        <v>0</v>
      </c>
      <c r="BS83" s="65">
        <v>0</v>
      </c>
      <c r="BT83" s="65">
        <v>0</v>
      </c>
      <c r="BU83" s="65">
        <v>44.348402835633188</v>
      </c>
      <c r="BV83" s="65">
        <v>73.315580875171293</v>
      </c>
      <c r="BW83" s="65">
        <v>88.819974973380852</v>
      </c>
      <c r="BX83" s="65">
        <v>91.113628321101729</v>
      </c>
      <c r="BY83" s="65">
        <v>74.39939675132176</v>
      </c>
      <c r="BZ83" s="65">
        <v>91.113628321101729</v>
      </c>
      <c r="CA83" s="65">
        <v>44.348402835633188</v>
      </c>
      <c r="CB83" s="65">
        <v>93.099050848993016</v>
      </c>
      <c r="CC83" s="65">
        <v>153.15919413777638</v>
      </c>
      <c r="CD83" s="65">
        <v>119.06491259865473</v>
      </c>
      <c r="CE83" s="65">
        <v>123.6597660436495</v>
      </c>
      <c r="CF83" s="65">
        <v>122.24573090726841</v>
      </c>
      <c r="CG83" s="65">
        <v>153.15919413777638</v>
      </c>
      <c r="CH83" s="65">
        <v>93.099050848993016</v>
      </c>
      <c r="CI83" s="65">
        <v>0</v>
      </c>
      <c r="CJ83" s="65">
        <v>0</v>
      </c>
      <c r="CK83" s="65">
        <v>0</v>
      </c>
      <c r="CL83" s="65">
        <v>0</v>
      </c>
      <c r="CM83" s="65">
        <v>0</v>
      </c>
      <c r="CN83" s="65">
        <v>0</v>
      </c>
      <c r="CO83" s="65">
        <v>0</v>
      </c>
      <c r="CP83" s="65">
        <v>126.34168380199981</v>
      </c>
      <c r="CQ83" s="65">
        <v>62.8754520531255</v>
      </c>
      <c r="CR83" s="65">
        <v>82.994089231030998</v>
      </c>
      <c r="CS83" s="65">
        <v>62.176145045679071</v>
      </c>
      <c r="CT83" s="65">
        <v>83.596842532958846</v>
      </c>
      <c r="CU83" s="65">
        <v>126.34168380199981</v>
      </c>
      <c r="CV83" s="65">
        <v>62.176145045679071</v>
      </c>
      <c r="CW83" s="65">
        <v>138.76524678733597</v>
      </c>
      <c r="CX83" s="65">
        <v>152.96362129585074</v>
      </c>
      <c r="CY83" s="65">
        <v>137.89375932285768</v>
      </c>
      <c r="CZ83" s="65">
        <v>127.8520720754792</v>
      </c>
      <c r="DA83" s="65">
        <v>139.36867487038091</v>
      </c>
      <c r="DB83" s="65">
        <v>152.96362129585074</v>
      </c>
      <c r="DC83" s="65">
        <v>127.8520720754792</v>
      </c>
      <c r="DD83" s="65">
        <v>0</v>
      </c>
      <c r="DE83" s="65">
        <v>0</v>
      </c>
      <c r="DF83" s="65">
        <v>0</v>
      </c>
      <c r="DG83" s="65">
        <v>0</v>
      </c>
      <c r="DH83" s="65">
        <v>0</v>
      </c>
      <c r="DI83" s="65">
        <v>0</v>
      </c>
      <c r="DJ83" s="65">
        <v>0</v>
      </c>
      <c r="DK83" s="65">
        <v>74.102361794167692</v>
      </c>
      <c r="DL83" s="65">
        <v>61.570449427169336</v>
      </c>
      <c r="DM83" s="65">
        <v>62.422779878005642</v>
      </c>
      <c r="DN83" s="65">
        <v>48.080645594178954</v>
      </c>
      <c r="DO83" s="65">
        <v>61.544059173380411</v>
      </c>
      <c r="DP83" s="65">
        <v>74.102361794167692</v>
      </c>
      <c r="DQ83" s="65">
        <v>48.080645594178954</v>
      </c>
      <c r="DR83" s="65">
        <v>147.23744220697088</v>
      </c>
      <c r="DS83" s="65">
        <v>127.95303109448889</v>
      </c>
      <c r="DT83" s="65">
        <v>133.45221721058675</v>
      </c>
      <c r="DU83" s="65">
        <v>125.20537843282244</v>
      </c>
      <c r="DV83" s="65">
        <v>133.46201723621724</v>
      </c>
      <c r="DW83" s="65">
        <v>147.23744220697088</v>
      </c>
      <c r="DX83" s="65">
        <v>125.20537843282244</v>
      </c>
      <c r="DY83" s="65">
        <v>0</v>
      </c>
      <c r="DZ83" s="65">
        <v>0</v>
      </c>
      <c r="EA83" s="65">
        <v>0</v>
      </c>
      <c r="EB83" s="65">
        <v>0</v>
      </c>
      <c r="EC83" s="65">
        <v>0</v>
      </c>
      <c r="ED83" s="65">
        <v>0</v>
      </c>
      <c r="EE83" s="65">
        <v>0</v>
      </c>
      <c r="EF83" s="65">
        <v>73.29062969460891</v>
      </c>
      <c r="EG83" s="65">
        <v>75.218453666205846</v>
      </c>
      <c r="EH83" s="65">
        <v>55.569669703499713</v>
      </c>
      <c r="EI83" s="65">
        <v>20.858789180074638</v>
      </c>
      <c r="EJ83" s="65">
        <v>68.026251021438156</v>
      </c>
      <c r="EK83" s="65">
        <v>75.218453666205846</v>
      </c>
      <c r="EL83" s="65">
        <v>55.569669703499713</v>
      </c>
      <c r="EM83" s="65">
        <v>96.87581605213542</v>
      </c>
      <c r="EN83" s="65">
        <v>98.196259470545797</v>
      </c>
      <c r="EO83" s="65">
        <v>78.506837423751151</v>
      </c>
      <c r="EP83" s="65">
        <v>96.270559067131728</v>
      </c>
      <c r="EQ83" s="65">
        <v>92.46236800339102</v>
      </c>
      <c r="ER83" s="65">
        <v>98.196259470545797</v>
      </c>
      <c r="ES83" s="65">
        <v>78.506837423751151</v>
      </c>
      <c r="ET83" s="65">
        <v>0</v>
      </c>
      <c r="EU83" s="65">
        <v>0</v>
      </c>
      <c r="EV83" s="65">
        <v>0</v>
      </c>
      <c r="EW83" s="65">
        <v>0</v>
      </c>
      <c r="EX83" s="65">
        <v>0</v>
      </c>
      <c r="EY83" s="65">
        <v>0</v>
      </c>
      <c r="EZ83" s="65">
        <v>0</v>
      </c>
      <c r="FA83" s="65">
        <v>82.544097084429879</v>
      </c>
      <c r="FB83" s="65">
        <v>66.314856763554047</v>
      </c>
      <c r="FC83" s="65">
        <v>81.18635355624177</v>
      </c>
      <c r="FD83" s="65">
        <v>43.814624352017461</v>
      </c>
      <c r="FE83" s="65">
        <v>68.464982939060789</v>
      </c>
      <c r="FF83" s="65">
        <v>82.544097084429879</v>
      </c>
      <c r="FG83" s="65">
        <v>43.814624352017461</v>
      </c>
      <c r="FH83" s="65">
        <v>138.92679603632644</v>
      </c>
      <c r="FI83" s="65">
        <v>101.55999557111898</v>
      </c>
      <c r="FJ83" s="65">
        <v>135.28568144184908</v>
      </c>
      <c r="FK83" s="65">
        <v>104.11679743552378</v>
      </c>
      <c r="FL83" s="65">
        <v>119.97231762120457</v>
      </c>
      <c r="FM83" s="65">
        <v>138.92679603632644</v>
      </c>
      <c r="FN83" s="65">
        <v>101.55999557111898</v>
      </c>
      <c r="FO83" s="65">
        <v>0</v>
      </c>
      <c r="FP83" s="65">
        <v>0</v>
      </c>
      <c r="FQ83" s="65">
        <v>0</v>
      </c>
      <c r="FR83" s="65">
        <v>0</v>
      </c>
      <c r="FS83" s="65">
        <v>0</v>
      </c>
      <c r="FT83" s="65">
        <v>0</v>
      </c>
      <c r="FU83" s="65">
        <v>0</v>
      </c>
      <c r="FV83" s="65">
        <v>105.92454570496601</v>
      </c>
      <c r="FW83" s="65">
        <v>117.28258067833632</v>
      </c>
      <c r="FX83" s="65">
        <v>80.586469409786318</v>
      </c>
      <c r="FY83" s="65">
        <v>84.558192585190099</v>
      </c>
      <c r="FZ83" s="65">
        <v>97.087947094569685</v>
      </c>
      <c r="GA83" s="65">
        <v>117.28258067833632</v>
      </c>
      <c r="GB83" s="65">
        <v>80.586469409786318</v>
      </c>
      <c r="GC83" s="65">
        <v>137.19067697714669</v>
      </c>
      <c r="GD83" s="65">
        <v>132.19788765996157</v>
      </c>
      <c r="GE83" s="65">
        <v>132.81394465360387</v>
      </c>
      <c r="GF83" s="65">
        <v>146.19481403168075</v>
      </c>
      <c r="GG83" s="65">
        <v>137.09933083059823</v>
      </c>
      <c r="GH83" s="65">
        <v>146.19481403168075</v>
      </c>
      <c r="GI83" s="65">
        <v>132.19788765996157</v>
      </c>
    </row>
    <row r="84" spans="1:191">
      <c r="A84" s="65">
        <v>80</v>
      </c>
      <c r="B84" s="83">
        <v>0.28000000000000003</v>
      </c>
      <c r="C84" s="65">
        <v>0</v>
      </c>
      <c r="D84" s="65">
        <v>0</v>
      </c>
      <c r="E84" s="65">
        <v>0</v>
      </c>
      <c r="F84" s="65">
        <v>0</v>
      </c>
      <c r="G84" s="65">
        <v>0</v>
      </c>
      <c r="H84" s="65">
        <v>0</v>
      </c>
      <c r="I84" s="65">
        <v>0</v>
      </c>
      <c r="J84" s="65">
        <v>71.001153998732576</v>
      </c>
      <c r="K84" s="65">
        <v>75.072877873727265</v>
      </c>
      <c r="L84" s="65">
        <v>61.689886500917751</v>
      </c>
      <c r="M84" s="65">
        <v>56.063815612750709</v>
      </c>
      <c r="N84" s="65">
        <v>65.956933496532073</v>
      </c>
      <c r="O84" s="65">
        <v>75.072877873727265</v>
      </c>
      <c r="P84" s="65">
        <v>56.063815612750709</v>
      </c>
      <c r="Q84" s="65">
        <v>147.54363424443889</v>
      </c>
      <c r="R84" s="65">
        <v>126.13821454257555</v>
      </c>
      <c r="S84" s="65">
        <v>101.72996316025893</v>
      </c>
      <c r="T84" s="65">
        <v>122.10105255610615</v>
      </c>
      <c r="U84" s="65">
        <v>124.37821612584489</v>
      </c>
      <c r="V84" s="65">
        <v>147.54363424443889</v>
      </c>
      <c r="W84" s="65">
        <v>101.72996316025893</v>
      </c>
      <c r="X84" s="65">
        <v>0</v>
      </c>
      <c r="Y84" s="65">
        <v>0</v>
      </c>
      <c r="Z84" s="65">
        <v>0</v>
      </c>
      <c r="AA84" s="65">
        <v>0</v>
      </c>
      <c r="AB84" s="65">
        <v>0</v>
      </c>
      <c r="AC84" s="65">
        <v>0</v>
      </c>
      <c r="AD84" s="65">
        <v>0</v>
      </c>
      <c r="AE84" s="65">
        <v>61.410510074671144</v>
      </c>
      <c r="AF84" s="65">
        <v>110.67869022194142</v>
      </c>
      <c r="AG84" s="65">
        <v>76.758854106583172</v>
      </c>
      <c r="AH84" s="65">
        <v>63.807225539065918</v>
      </c>
      <c r="AI84" s="65">
        <v>78.163819985565425</v>
      </c>
      <c r="AJ84" s="65">
        <v>110.67869022194142</v>
      </c>
      <c r="AK84" s="65">
        <v>61.410510074671144</v>
      </c>
      <c r="AL84" s="65">
        <v>128.60690338917655</v>
      </c>
      <c r="AM84" s="65">
        <v>109.18206567449666</v>
      </c>
      <c r="AN84" s="65">
        <v>116.96223202838424</v>
      </c>
      <c r="AO84" s="65">
        <v>139.01467576932507</v>
      </c>
      <c r="AP84" s="65">
        <v>123.44146921534562</v>
      </c>
      <c r="AQ84" s="65">
        <v>139.01467576932507</v>
      </c>
      <c r="AR84" s="65">
        <v>109.18206567449666</v>
      </c>
      <c r="AS84" s="65">
        <v>0</v>
      </c>
      <c r="AT84" s="65">
        <v>0</v>
      </c>
      <c r="AU84" s="65">
        <v>0</v>
      </c>
      <c r="AV84" s="65">
        <v>0</v>
      </c>
      <c r="AW84" s="65">
        <v>0</v>
      </c>
      <c r="AX84" s="65">
        <v>0</v>
      </c>
      <c r="AY84" s="65">
        <v>0</v>
      </c>
      <c r="AZ84" s="65">
        <v>57.156892581174176</v>
      </c>
      <c r="BA84" s="65">
        <v>55.146451346209936</v>
      </c>
      <c r="BB84" s="65">
        <v>51.32374645037968</v>
      </c>
      <c r="BC84" s="65">
        <v>93.291383895880742</v>
      </c>
      <c r="BD84" s="65">
        <v>64.229618568411126</v>
      </c>
      <c r="BE84" s="65">
        <v>93.291383895880742</v>
      </c>
      <c r="BF84" s="65">
        <v>51.32374645037968</v>
      </c>
      <c r="BG84" s="65">
        <v>170.56466234850294</v>
      </c>
      <c r="BH84" s="65">
        <v>118.14840244235529</v>
      </c>
      <c r="BI84" s="65">
        <v>105.18395645860554</v>
      </c>
      <c r="BJ84" s="65">
        <v>132.91473762255157</v>
      </c>
      <c r="BK84" s="65">
        <v>131.70293971800382</v>
      </c>
      <c r="BL84" s="65">
        <v>170.56466234850294</v>
      </c>
      <c r="BM84" s="65">
        <v>105.18395645860554</v>
      </c>
      <c r="BN84" s="65">
        <v>0</v>
      </c>
      <c r="BO84" s="65">
        <v>0</v>
      </c>
      <c r="BP84" s="65">
        <v>0</v>
      </c>
      <c r="BQ84" s="65">
        <v>0</v>
      </c>
      <c r="BR84" s="65">
        <v>0</v>
      </c>
      <c r="BS84" s="65">
        <v>0</v>
      </c>
      <c r="BT84" s="65">
        <v>0</v>
      </c>
      <c r="BU84" s="65">
        <v>43.649833814970592</v>
      </c>
      <c r="BV84" s="65">
        <v>72.680121083087954</v>
      </c>
      <c r="BW84" s="65">
        <v>88.100859852712318</v>
      </c>
      <c r="BX84" s="65">
        <v>90.373274035937371</v>
      </c>
      <c r="BY84" s="65">
        <v>73.701022196677059</v>
      </c>
      <c r="BZ84" s="65">
        <v>90.373274035937371</v>
      </c>
      <c r="CA84" s="65">
        <v>43.649833814970592</v>
      </c>
      <c r="CB84" s="65">
        <v>92.008725375737214</v>
      </c>
      <c r="CC84" s="65">
        <v>152.58904696223294</v>
      </c>
      <c r="CD84" s="65">
        <v>118.43577314971932</v>
      </c>
      <c r="CE84" s="65">
        <v>120.48548902659877</v>
      </c>
      <c r="CF84" s="65">
        <v>120.87975862857206</v>
      </c>
      <c r="CG84" s="65">
        <v>152.58904696223294</v>
      </c>
      <c r="CH84" s="65">
        <v>92.008725375737214</v>
      </c>
      <c r="CI84" s="65">
        <v>0</v>
      </c>
      <c r="CJ84" s="65">
        <v>0</v>
      </c>
      <c r="CK84" s="65">
        <v>0</v>
      </c>
      <c r="CL84" s="65">
        <v>0</v>
      </c>
      <c r="CM84" s="65">
        <v>0</v>
      </c>
      <c r="CN84" s="65">
        <v>0</v>
      </c>
      <c r="CO84" s="65">
        <v>0</v>
      </c>
      <c r="CP84" s="65">
        <v>125.81540773476435</v>
      </c>
      <c r="CQ84" s="65">
        <v>61.82124080040002</v>
      </c>
      <c r="CR84" s="65">
        <v>81.76989320958323</v>
      </c>
      <c r="CS84" s="65">
        <v>61.558962520875994</v>
      </c>
      <c r="CT84" s="65">
        <v>82.741376066405891</v>
      </c>
      <c r="CU84" s="65">
        <v>125.81540773476435</v>
      </c>
      <c r="CV84" s="65">
        <v>61.558962520875994</v>
      </c>
      <c r="CW84" s="65">
        <v>138.06306081984965</v>
      </c>
      <c r="CX84" s="65">
        <v>152.22397717754362</v>
      </c>
      <c r="CY84" s="65">
        <v>137.09288128303828</v>
      </c>
      <c r="CZ84" s="65">
        <v>126.99144475448767</v>
      </c>
      <c r="DA84" s="65">
        <v>138.59284100872981</v>
      </c>
      <c r="DB84" s="65">
        <v>152.22397717754362</v>
      </c>
      <c r="DC84" s="65">
        <v>126.99144475448767</v>
      </c>
      <c r="DD84" s="65">
        <v>0</v>
      </c>
      <c r="DE84" s="65">
        <v>0</v>
      </c>
      <c r="DF84" s="65">
        <v>0</v>
      </c>
      <c r="DG84" s="65">
        <v>0</v>
      </c>
      <c r="DH84" s="65">
        <v>0</v>
      </c>
      <c r="DI84" s="65">
        <v>0</v>
      </c>
      <c r="DJ84" s="65">
        <v>0</v>
      </c>
      <c r="DK84" s="65">
        <v>73.664928578085608</v>
      </c>
      <c r="DL84" s="65">
        <v>60.867253961030201</v>
      </c>
      <c r="DM84" s="65">
        <v>61.924343425510905</v>
      </c>
      <c r="DN84" s="65">
        <v>47.491254900233614</v>
      </c>
      <c r="DO84" s="65">
        <v>60.986945216215076</v>
      </c>
      <c r="DP84" s="65">
        <v>73.664928578085608</v>
      </c>
      <c r="DQ84" s="65">
        <v>47.491254900233614</v>
      </c>
      <c r="DR84" s="65">
        <v>146.37467905971567</v>
      </c>
      <c r="DS84" s="65">
        <v>127.65907312746127</v>
      </c>
      <c r="DT84" s="65">
        <v>132.79273349461701</v>
      </c>
      <c r="DU84" s="65">
        <v>123.759065488419</v>
      </c>
      <c r="DV84" s="65">
        <v>132.64638779255324</v>
      </c>
      <c r="DW84" s="65">
        <v>146.37467905971567</v>
      </c>
      <c r="DX84" s="65">
        <v>123.759065488419</v>
      </c>
      <c r="DY84" s="65">
        <v>0</v>
      </c>
      <c r="DZ84" s="65">
        <v>0</v>
      </c>
      <c r="EA84" s="65">
        <v>0</v>
      </c>
      <c r="EB84" s="65">
        <v>0</v>
      </c>
      <c r="EC84" s="65">
        <v>0</v>
      </c>
      <c r="ED84" s="65">
        <v>0</v>
      </c>
      <c r="EE84" s="65">
        <v>0</v>
      </c>
      <c r="EF84" s="65">
        <v>72.968994458035198</v>
      </c>
      <c r="EG84" s="65">
        <v>74.509981961817516</v>
      </c>
      <c r="EH84" s="65">
        <v>55.353567038644194</v>
      </c>
      <c r="EI84" s="65">
        <v>21.301408118572454</v>
      </c>
      <c r="EJ84" s="65">
        <v>67.610847819498971</v>
      </c>
      <c r="EK84" s="65">
        <v>74.509981961817516</v>
      </c>
      <c r="EL84" s="65">
        <v>55.353567038644194</v>
      </c>
      <c r="EM84" s="65">
        <v>96.27988227932903</v>
      </c>
      <c r="EN84" s="65">
        <v>97.73676257597667</v>
      </c>
      <c r="EO84" s="65">
        <v>76.93286133666642</v>
      </c>
      <c r="EP84" s="65">
        <v>96.253675257044108</v>
      </c>
      <c r="EQ84" s="65">
        <v>91.80079536225405</v>
      </c>
      <c r="ER84" s="65">
        <v>97.73676257597667</v>
      </c>
      <c r="ES84" s="65">
        <v>76.93286133666642</v>
      </c>
      <c r="ET84" s="65">
        <v>0</v>
      </c>
      <c r="EU84" s="65">
        <v>0</v>
      </c>
      <c r="EV84" s="65">
        <v>0</v>
      </c>
      <c r="EW84" s="65">
        <v>0</v>
      </c>
      <c r="EX84" s="65">
        <v>0</v>
      </c>
      <c r="EY84" s="65">
        <v>0</v>
      </c>
      <c r="EZ84" s="65">
        <v>0</v>
      </c>
      <c r="FA84" s="65">
        <v>82.243709451083291</v>
      </c>
      <c r="FB84" s="65">
        <v>65.761326115381891</v>
      </c>
      <c r="FC84" s="65">
        <v>80.07071341253102</v>
      </c>
      <c r="FD84" s="65">
        <v>43.677328706425548</v>
      </c>
      <c r="FE84" s="65">
        <v>67.938269421355443</v>
      </c>
      <c r="FF84" s="65">
        <v>82.243709451083291</v>
      </c>
      <c r="FG84" s="65">
        <v>43.677328706425548</v>
      </c>
      <c r="FH84" s="65">
        <v>138.41341794786982</v>
      </c>
      <c r="FI84" s="65">
        <v>100.90433288738232</v>
      </c>
      <c r="FJ84" s="65">
        <v>134.43021699037064</v>
      </c>
      <c r="FK84" s="65">
        <v>103.82713250793034</v>
      </c>
      <c r="FL84" s="65">
        <v>119.39377508338828</v>
      </c>
      <c r="FM84" s="65">
        <v>138.41341794786982</v>
      </c>
      <c r="FN84" s="65">
        <v>100.90433288738232</v>
      </c>
      <c r="FO84" s="65">
        <v>0</v>
      </c>
      <c r="FP84" s="65">
        <v>0</v>
      </c>
      <c r="FQ84" s="65">
        <v>0</v>
      </c>
      <c r="FR84" s="65">
        <v>0</v>
      </c>
      <c r="FS84" s="65">
        <v>0</v>
      </c>
      <c r="FT84" s="65">
        <v>0</v>
      </c>
      <c r="FU84" s="65">
        <v>0</v>
      </c>
      <c r="FV84" s="65">
        <v>105.54518962475539</v>
      </c>
      <c r="FW84" s="65">
        <v>116.68359105675887</v>
      </c>
      <c r="FX84" s="65">
        <v>80.088207310249189</v>
      </c>
      <c r="FY84" s="65">
        <v>84.204265903361929</v>
      </c>
      <c r="FZ84" s="65">
        <v>96.630313473781342</v>
      </c>
      <c r="GA84" s="65">
        <v>116.68359105675887</v>
      </c>
      <c r="GB84" s="65">
        <v>80.088207310249189</v>
      </c>
      <c r="GC84" s="65">
        <v>136.68822780019519</v>
      </c>
      <c r="GD84" s="65">
        <v>131.72399477478538</v>
      </c>
      <c r="GE84" s="65">
        <v>132.26876128221085</v>
      </c>
      <c r="GF84" s="65">
        <v>145.63146826152942</v>
      </c>
      <c r="GG84" s="65">
        <v>136.5781130296802</v>
      </c>
      <c r="GH84" s="65">
        <v>145.63146826152942</v>
      </c>
      <c r="GI84" s="65">
        <v>131.72399477478538</v>
      </c>
    </row>
    <row r="85" spans="1:191">
      <c r="A85" s="65">
        <v>81</v>
      </c>
      <c r="B85" s="83">
        <v>0.28999999999999998</v>
      </c>
      <c r="C85" s="65">
        <v>0</v>
      </c>
      <c r="D85" s="65">
        <v>0</v>
      </c>
      <c r="E85" s="65">
        <v>0</v>
      </c>
      <c r="F85" s="65">
        <v>0</v>
      </c>
      <c r="G85" s="65">
        <v>0</v>
      </c>
      <c r="H85" s="65">
        <v>0</v>
      </c>
      <c r="I85" s="65">
        <v>0</v>
      </c>
      <c r="J85" s="65">
        <v>70.679926150102858</v>
      </c>
      <c r="K85" s="65">
        <v>73.991644877926092</v>
      </c>
      <c r="L85" s="65">
        <v>61.438063907491639</v>
      </c>
      <c r="M85" s="65">
        <v>56.035164911794226</v>
      </c>
      <c r="N85" s="65">
        <v>65.536199961828714</v>
      </c>
      <c r="O85" s="65">
        <v>73.991644877926092</v>
      </c>
      <c r="P85" s="65">
        <v>56.035164911794226</v>
      </c>
      <c r="Q85" s="65">
        <v>146.85928878424738</v>
      </c>
      <c r="R85" s="65">
        <v>125.05039785708199</v>
      </c>
      <c r="S85" s="65">
        <v>100.83453543928159</v>
      </c>
      <c r="T85" s="65">
        <v>121.81301294957917</v>
      </c>
      <c r="U85" s="65">
        <v>123.63930875754752</v>
      </c>
      <c r="V85" s="65">
        <v>146.85928878424738</v>
      </c>
      <c r="W85" s="65">
        <v>100.83453543928159</v>
      </c>
      <c r="X85" s="65">
        <v>0</v>
      </c>
      <c r="Y85" s="65">
        <v>0</v>
      </c>
      <c r="Z85" s="65">
        <v>0</v>
      </c>
      <c r="AA85" s="65">
        <v>0</v>
      </c>
      <c r="AB85" s="65">
        <v>0</v>
      </c>
      <c r="AC85" s="65">
        <v>0</v>
      </c>
      <c r="AD85" s="65">
        <v>0</v>
      </c>
      <c r="AE85" s="65">
        <v>60.776904826711124</v>
      </c>
      <c r="AF85" s="65">
        <v>109.26770829210332</v>
      </c>
      <c r="AG85" s="65">
        <v>75.872111635001701</v>
      </c>
      <c r="AH85" s="65">
        <v>63.484196907977122</v>
      </c>
      <c r="AI85" s="65">
        <v>77.350230415448323</v>
      </c>
      <c r="AJ85" s="65">
        <v>109.26770829210332</v>
      </c>
      <c r="AK85" s="65">
        <v>60.776904826711124</v>
      </c>
      <c r="AL85" s="65">
        <v>128.09437486817782</v>
      </c>
      <c r="AM85" s="65">
        <v>106.63290921494799</v>
      </c>
      <c r="AN85" s="65">
        <v>116.1525932928146</v>
      </c>
      <c r="AO85" s="65">
        <v>136.37468294418463</v>
      </c>
      <c r="AP85" s="65">
        <v>121.81364008003126</v>
      </c>
      <c r="AQ85" s="65">
        <v>136.37468294418463</v>
      </c>
      <c r="AR85" s="65">
        <v>106.63290921494799</v>
      </c>
      <c r="AS85" s="65">
        <v>0</v>
      </c>
      <c r="AT85" s="65">
        <v>0</v>
      </c>
      <c r="AU85" s="65">
        <v>0</v>
      </c>
      <c r="AV85" s="65">
        <v>0</v>
      </c>
      <c r="AW85" s="65">
        <v>0</v>
      </c>
      <c r="AX85" s="65">
        <v>0</v>
      </c>
      <c r="AY85" s="65">
        <v>0</v>
      </c>
      <c r="AZ85" s="65">
        <v>56.820674929385412</v>
      </c>
      <c r="BA85" s="65">
        <v>54.725551086860406</v>
      </c>
      <c r="BB85" s="65">
        <v>49.762559772919893</v>
      </c>
      <c r="BC85" s="65">
        <v>92.629053332048841</v>
      </c>
      <c r="BD85" s="65">
        <v>63.484459780303638</v>
      </c>
      <c r="BE85" s="65">
        <v>92.629053332048841</v>
      </c>
      <c r="BF85" s="65">
        <v>49.762559772919893</v>
      </c>
      <c r="BG85" s="65">
        <v>170.15964070373829</v>
      </c>
      <c r="BH85" s="65">
        <v>117.56228864433828</v>
      </c>
      <c r="BI85" s="65">
        <v>102.66712213673432</v>
      </c>
      <c r="BJ85" s="65">
        <v>130.94604842428316</v>
      </c>
      <c r="BK85" s="65">
        <v>130.33377497727352</v>
      </c>
      <c r="BL85" s="65">
        <v>170.15964070373829</v>
      </c>
      <c r="BM85" s="65">
        <v>102.66712213673432</v>
      </c>
      <c r="BN85" s="65">
        <v>0</v>
      </c>
      <c r="BO85" s="65">
        <v>0</v>
      </c>
      <c r="BP85" s="65">
        <v>0</v>
      </c>
      <c r="BQ85" s="65">
        <v>0</v>
      </c>
      <c r="BR85" s="65">
        <v>0</v>
      </c>
      <c r="BS85" s="65">
        <v>0</v>
      </c>
      <c r="BT85" s="65">
        <v>0</v>
      </c>
      <c r="BU85" s="65">
        <v>42.936860559054075</v>
      </c>
      <c r="BV85" s="65">
        <v>71.961372365367538</v>
      </c>
      <c r="BW85" s="65">
        <v>87.354789757862406</v>
      </c>
      <c r="BX85" s="65">
        <v>89.785041874683486</v>
      </c>
      <c r="BY85" s="65">
        <v>73.009516139241882</v>
      </c>
      <c r="BZ85" s="65">
        <v>89.785041874683486</v>
      </c>
      <c r="CA85" s="65">
        <v>42.936860559054075</v>
      </c>
      <c r="CB85" s="65">
        <v>90.950455334790803</v>
      </c>
      <c r="CC85" s="65">
        <v>151.92821450959693</v>
      </c>
      <c r="CD85" s="65">
        <v>117.77897572410097</v>
      </c>
      <c r="CE85" s="65">
        <v>117.05991852448632</v>
      </c>
      <c r="CF85" s="65">
        <v>119.42939102324375</v>
      </c>
      <c r="CG85" s="65">
        <v>151.92821450959693</v>
      </c>
      <c r="CH85" s="65">
        <v>90.950455334790803</v>
      </c>
      <c r="CI85" s="65">
        <v>0</v>
      </c>
      <c r="CJ85" s="65">
        <v>0</v>
      </c>
      <c r="CK85" s="65">
        <v>0</v>
      </c>
      <c r="CL85" s="65">
        <v>0</v>
      </c>
      <c r="CM85" s="65">
        <v>0</v>
      </c>
      <c r="CN85" s="65">
        <v>0</v>
      </c>
      <c r="CO85" s="65">
        <v>0</v>
      </c>
      <c r="CP85" s="65">
        <v>125.22770170744018</v>
      </c>
      <c r="CQ85" s="65">
        <v>60.914230223253604</v>
      </c>
      <c r="CR85" s="65">
        <v>80.528725991585105</v>
      </c>
      <c r="CS85" s="65">
        <v>61.077327463577831</v>
      </c>
      <c r="CT85" s="65">
        <v>81.936996346464184</v>
      </c>
      <c r="CU85" s="65">
        <v>125.22770170744018</v>
      </c>
      <c r="CV85" s="65">
        <v>60.914230223253604</v>
      </c>
      <c r="CW85" s="65">
        <v>136.89545891618715</v>
      </c>
      <c r="CX85" s="65">
        <v>151.70790239969372</v>
      </c>
      <c r="CY85" s="65">
        <v>136.28105713648546</v>
      </c>
      <c r="CZ85" s="65">
        <v>126.13881052556246</v>
      </c>
      <c r="DA85" s="65">
        <v>137.75580724448218</v>
      </c>
      <c r="DB85" s="65">
        <v>151.70790239969372</v>
      </c>
      <c r="DC85" s="65">
        <v>126.13881052556246</v>
      </c>
      <c r="DD85" s="65">
        <v>0</v>
      </c>
      <c r="DE85" s="65">
        <v>0</v>
      </c>
      <c r="DF85" s="65">
        <v>0</v>
      </c>
      <c r="DG85" s="65">
        <v>0</v>
      </c>
      <c r="DH85" s="65">
        <v>0</v>
      </c>
      <c r="DI85" s="65">
        <v>0</v>
      </c>
      <c r="DJ85" s="65">
        <v>0</v>
      </c>
      <c r="DK85" s="65">
        <v>73.272832565656714</v>
      </c>
      <c r="DL85" s="65">
        <v>60.228694461726263</v>
      </c>
      <c r="DM85" s="65">
        <v>61.460587519862258</v>
      </c>
      <c r="DN85" s="65">
        <v>46.94424224153024</v>
      </c>
      <c r="DO85" s="65">
        <v>60.476589197193867</v>
      </c>
      <c r="DP85" s="65">
        <v>73.272832565656714</v>
      </c>
      <c r="DQ85" s="65">
        <v>46.94424224153024</v>
      </c>
      <c r="DR85" s="65">
        <v>145.4947921534509</v>
      </c>
      <c r="DS85" s="65">
        <v>127.32336760857829</v>
      </c>
      <c r="DT85" s="65">
        <v>132.14038737605679</v>
      </c>
      <c r="DU85" s="65">
        <v>122.35264964112677</v>
      </c>
      <c r="DV85" s="65">
        <v>131.82779919480319</v>
      </c>
      <c r="DW85" s="65">
        <v>145.4947921534509</v>
      </c>
      <c r="DX85" s="65">
        <v>122.35264964112677</v>
      </c>
      <c r="DY85" s="65">
        <v>0</v>
      </c>
      <c r="DZ85" s="65">
        <v>0</v>
      </c>
      <c r="EA85" s="65">
        <v>0</v>
      </c>
      <c r="EB85" s="65">
        <v>0</v>
      </c>
      <c r="EC85" s="65">
        <v>0</v>
      </c>
      <c r="ED85" s="65">
        <v>0</v>
      </c>
      <c r="EE85" s="65">
        <v>0</v>
      </c>
      <c r="EF85" s="65">
        <v>72.675668329818365</v>
      </c>
      <c r="EG85" s="65">
        <v>73.759974467902808</v>
      </c>
      <c r="EH85" s="65">
        <v>55.099083170017302</v>
      </c>
      <c r="EI85" s="65">
        <v>21.749655558259214</v>
      </c>
      <c r="EJ85" s="65">
        <v>67.17824198924616</v>
      </c>
      <c r="EK85" s="65">
        <v>73.759974467902808</v>
      </c>
      <c r="EL85" s="65">
        <v>55.099083170017302</v>
      </c>
      <c r="EM85" s="65">
        <v>95.596859059659735</v>
      </c>
      <c r="EN85" s="65">
        <v>97.34494832405646</v>
      </c>
      <c r="EO85" s="65">
        <v>75.288822927625432</v>
      </c>
      <c r="EP85" s="65">
        <v>96.209301215647955</v>
      </c>
      <c r="EQ85" s="65">
        <v>91.109982881747399</v>
      </c>
      <c r="ER85" s="65">
        <v>97.34494832405646</v>
      </c>
      <c r="ES85" s="65">
        <v>75.288822927625432</v>
      </c>
      <c r="ET85" s="65">
        <v>0</v>
      </c>
      <c r="EU85" s="65">
        <v>0</v>
      </c>
      <c r="EV85" s="65">
        <v>0</v>
      </c>
      <c r="EW85" s="65">
        <v>0</v>
      </c>
      <c r="EX85" s="65">
        <v>0</v>
      </c>
      <c r="EY85" s="65">
        <v>0</v>
      </c>
      <c r="EZ85" s="65">
        <v>0</v>
      </c>
      <c r="FA85" s="65">
        <v>81.939263639319847</v>
      </c>
      <c r="FB85" s="65">
        <v>65.216021319816051</v>
      </c>
      <c r="FC85" s="65">
        <v>78.990071625497919</v>
      </c>
      <c r="FD85" s="65">
        <v>43.507128952368518</v>
      </c>
      <c r="FE85" s="65">
        <v>67.413121384250587</v>
      </c>
      <c r="FF85" s="65">
        <v>81.939263639319847</v>
      </c>
      <c r="FG85" s="65">
        <v>43.507128952368518</v>
      </c>
      <c r="FH85" s="65">
        <v>137.8721201606661</v>
      </c>
      <c r="FI85" s="65">
        <v>100.28332710147497</v>
      </c>
      <c r="FJ85" s="65">
        <v>133.76677460657467</v>
      </c>
      <c r="FK85" s="65">
        <v>103.56209338966691</v>
      </c>
      <c r="FL85" s="65">
        <v>118.87107881459566</v>
      </c>
      <c r="FM85" s="65">
        <v>137.8721201606661</v>
      </c>
      <c r="FN85" s="65">
        <v>100.28332710147497</v>
      </c>
      <c r="FO85" s="65">
        <v>0</v>
      </c>
      <c r="FP85" s="65">
        <v>0</v>
      </c>
      <c r="FQ85" s="65">
        <v>0</v>
      </c>
      <c r="FR85" s="65">
        <v>0</v>
      </c>
      <c r="FS85" s="65">
        <v>0</v>
      </c>
      <c r="FT85" s="65">
        <v>0</v>
      </c>
      <c r="FU85" s="65">
        <v>0</v>
      </c>
      <c r="FV85" s="65">
        <v>105.09604011170011</v>
      </c>
      <c r="FW85" s="65">
        <v>116.17293497522508</v>
      </c>
      <c r="FX85" s="65">
        <v>79.648233398884187</v>
      </c>
      <c r="FY85" s="65">
        <v>83.886771737316664</v>
      </c>
      <c r="FZ85" s="65">
        <v>96.200995055781519</v>
      </c>
      <c r="GA85" s="65">
        <v>116.17293497522508</v>
      </c>
      <c r="GB85" s="65">
        <v>79.648233398884187</v>
      </c>
      <c r="GC85" s="65">
        <v>136.13619746546138</v>
      </c>
      <c r="GD85" s="65">
        <v>131.52141685488144</v>
      </c>
      <c r="GE85" s="65">
        <v>131.78094602004668</v>
      </c>
      <c r="GF85" s="65">
        <v>144.43985229457758</v>
      </c>
      <c r="GG85" s="65">
        <v>135.96960315874176</v>
      </c>
      <c r="GH85" s="65">
        <v>144.43985229457758</v>
      </c>
      <c r="GI85" s="65">
        <v>131.52141685488144</v>
      </c>
    </row>
    <row r="86" spans="1:191">
      <c r="A86" s="65">
        <v>82</v>
      </c>
      <c r="B86" s="83">
        <v>0.3</v>
      </c>
      <c r="C86" s="65">
        <v>0</v>
      </c>
      <c r="D86" s="65">
        <v>0</v>
      </c>
      <c r="E86" s="65">
        <v>0</v>
      </c>
      <c r="F86" s="65">
        <v>0</v>
      </c>
      <c r="G86" s="65">
        <v>0</v>
      </c>
      <c r="H86" s="65">
        <v>0</v>
      </c>
      <c r="I86" s="65">
        <v>0</v>
      </c>
      <c r="J86" s="65">
        <v>70.396575968414496</v>
      </c>
      <c r="K86" s="65">
        <v>72.87315766329003</v>
      </c>
      <c r="L86" s="65">
        <v>61.163540891286601</v>
      </c>
      <c r="M86" s="65">
        <v>56.034064337483478</v>
      </c>
      <c r="N86" s="65">
        <v>65.116834715118657</v>
      </c>
      <c r="O86" s="65">
        <v>72.87315766329003</v>
      </c>
      <c r="P86" s="65">
        <v>56.034064337483478</v>
      </c>
      <c r="Q86" s="65">
        <v>146.14235287557938</v>
      </c>
      <c r="R86" s="65">
        <v>123.58106839541404</v>
      </c>
      <c r="S86" s="65">
        <v>100.21343774490332</v>
      </c>
      <c r="T86" s="65">
        <v>121.51525532145818</v>
      </c>
      <c r="U86" s="65">
        <v>122.86302858433874</v>
      </c>
      <c r="V86" s="65">
        <v>146.14235287557938</v>
      </c>
      <c r="W86" s="65">
        <v>100.21343774490332</v>
      </c>
      <c r="X86" s="65">
        <v>0</v>
      </c>
      <c r="Y86" s="65">
        <v>0</v>
      </c>
      <c r="Z86" s="65">
        <v>0</v>
      </c>
      <c r="AA86" s="65">
        <v>0</v>
      </c>
      <c r="AB86" s="65">
        <v>0</v>
      </c>
      <c r="AC86" s="65">
        <v>0</v>
      </c>
      <c r="AD86" s="65">
        <v>0</v>
      </c>
      <c r="AE86" s="65">
        <v>60.158637889644943</v>
      </c>
      <c r="AF86" s="65">
        <v>108.17938114391364</v>
      </c>
      <c r="AG86" s="65">
        <v>75.099307827948948</v>
      </c>
      <c r="AH86" s="65">
        <v>63.185531895822663</v>
      </c>
      <c r="AI86" s="65">
        <v>76.655714689332541</v>
      </c>
      <c r="AJ86" s="65">
        <v>108.17938114391364</v>
      </c>
      <c r="AK86" s="65">
        <v>60.158637889644943</v>
      </c>
      <c r="AL86" s="65">
        <v>127.58332574593022</v>
      </c>
      <c r="AM86" s="65">
        <v>104.28357234847155</v>
      </c>
      <c r="AN86" s="65">
        <v>115.44646068817947</v>
      </c>
      <c r="AO86" s="65">
        <v>133.80318056359232</v>
      </c>
      <c r="AP86" s="65">
        <v>120.27913483654339</v>
      </c>
      <c r="AQ86" s="65">
        <v>133.80318056359232</v>
      </c>
      <c r="AR86" s="65">
        <v>104.28357234847155</v>
      </c>
      <c r="AS86" s="65">
        <v>0</v>
      </c>
      <c r="AT86" s="65">
        <v>0</v>
      </c>
      <c r="AU86" s="65">
        <v>0</v>
      </c>
      <c r="AV86" s="65">
        <v>0</v>
      </c>
      <c r="AW86" s="65">
        <v>0</v>
      </c>
      <c r="AX86" s="65">
        <v>0</v>
      </c>
      <c r="AY86" s="65">
        <v>0</v>
      </c>
      <c r="AZ86" s="65">
        <v>56.531947420354982</v>
      </c>
      <c r="BA86" s="65">
        <v>54.310306101162745</v>
      </c>
      <c r="BB86" s="65">
        <v>48.394478054395876</v>
      </c>
      <c r="BC86" s="65">
        <v>91.950337290767095</v>
      </c>
      <c r="BD86" s="65">
        <v>62.796767216670176</v>
      </c>
      <c r="BE86" s="65">
        <v>91.950337290767095</v>
      </c>
      <c r="BF86" s="65">
        <v>48.394478054395876</v>
      </c>
      <c r="BG86" s="65">
        <v>168.7766604689792</v>
      </c>
      <c r="BH86" s="65">
        <v>117.01557594751068</v>
      </c>
      <c r="BI86" s="65">
        <v>99.977445355764445</v>
      </c>
      <c r="BJ86" s="65">
        <v>129.0507869702387</v>
      </c>
      <c r="BK86" s="65">
        <v>128.70511718562327</v>
      </c>
      <c r="BL86" s="65">
        <v>168.7766604689792</v>
      </c>
      <c r="BM86" s="65">
        <v>99.977445355764445</v>
      </c>
      <c r="BN86" s="65">
        <v>0</v>
      </c>
      <c r="BO86" s="65">
        <v>0</v>
      </c>
      <c r="BP86" s="65">
        <v>0</v>
      </c>
      <c r="BQ86" s="65">
        <v>0</v>
      </c>
      <c r="BR86" s="65">
        <v>0</v>
      </c>
      <c r="BS86" s="65">
        <v>0</v>
      </c>
      <c r="BT86" s="65">
        <v>0</v>
      </c>
      <c r="BU86" s="65">
        <v>42.238040940312331</v>
      </c>
      <c r="BV86" s="65">
        <v>71.177298990723443</v>
      </c>
      <c r="BW86" s="65">
        <v>86.608988927470563</v>
      </c>
      <c r="BX86" s="65">
        <v>89.348585091138304</v>
      </c>
      <c r="BY86" s="65">
        <v>72.343228487411167</v>
      </c>
      <c r="BZ86" s="65">
        <v>89.348585091138304</v>
      </c>
      <c r="CA86" s="65">
        <v>42.238040940312331</v>
      </c>
      <c r="CB86" s="65">
        <v>89.898192985813409</v>
      </c>
      <c r="CC86" s="65">
        <v>151.16614329798287</v>
      </c>
      <c r="CD86" s="65">
        <v>117.10844368048025</v>
      </c>
      <c r="CE86" s="65">
        <v>113.66995781821775</v>
      </c>
      <c r="CF86" s="65">
        <v>117.96068444562357</v>
      </c>
      <c r="CG86" s="65">
        <v>151.16614329798287</v>
      </c>
      <c r="CH86" s="65">
        <v>89.898192985813409</v>
      </c>
      <c r="CI86" s="65">
        <v>0</v>
      </c>
      <c r="CJ86" s="65">
        <v>0</v>
      </c>
      <c r="CK86" s="65">
        <v>0</v>
      </c>
      <c r="CL86" s="65">
        <v>0</v>
      </c>
      <c r="CM86" s="65">
        <v>0</v>
      </c>
      <c r="CN86" s="65">
        <v>0</v>
      </c>
      <c r="CO86" s="65">
        <v>0</v>
      </c>
      <c r="CP86" s="65">
        <v>124.59564282780964</v>
      </c>
      <c r="CQ86" s="65">
        <v>60.12714760879885</v>
      </c>
      <c r="CR86" s="65">
        <v>79.444047938559393</v>
      </c>
      <c r="CS86" s="65">
        <v>60.725241005189581</v>
      </c>
      <c r="CT86" s="65">
        <v>81.223019845089354</v>
      </c>
      <c r="CU86" s="65">
        <v>124.59564282780964</v>
      </c>
      <c r="CV86" s="65">
        <v>60.12714760879885</v>
      </c>
      <c r="CW86" s="65">
        <v>135.31384051194465</v>
      </c>
      <c r="CX86" s="65">
        <v>151.36793121295662</v>
      </c>
      <c r="CY86" s="65">
        <v>135.44123630151475</v>
      </c>
      <c r="CZ86" s="65">
        <v>125.26444215652971</v>
      </c>
      <c r="DA86" s="65">
        <v>136.84686254573646</v>
      </c>
      <c r="DB86" s="65">
        <v>151.36793121295662</v>
      </c>
      <c r="DC86" s="65">
        <v>125.26444215652971</v>
      </c>
      <c r="DD86" s="65">
        <v>0</v>
      </c>
      <c r="DE86" s="65">
        <v>0</v>
      </c>
      <c r="DF86" s="65">
        <v>0</v>
      </c>
      <c r="DG86" s="65">
        <v>0</v>
      </c>
      <c r="DH86" s="65">
        <v>0</v>
      </c>
      <c r="DI86" s="65">
        <v>0</v>
      </c>
      <c r="DJ86" s="65">
        <v>0</v>
      </c>
      <c r="DK86" s="65">
        <v>72.897013391699204</v>
      </c>
      <c r="DL86" s="65">
        <v>59.636394348001289</v>
      </c>
      <c r="DM86" s="65">
        <v>61.020234941346729</v>
      </c>
      <c r="DN86" s="65">
        <v>46.46906225155449</v>
      </c>
      <c r="DO86" s="65">
        <v>60.005676233150425</v>
      </c>
      <c r="DP86" s="65">
        <v>72.897013391699204</v>
      </c>
      <c r="DQ86" s="65">
        <v>46.46906225155449</v>
      </c>
      <c r="DR86" s="65">
        <v>144.63431505374965</v>
      </c>
      <c r="DS86" s="65">
        <v>127.00145780486052</v>
      </c>
      <c r="DT86" s="65">
        <v>131.52942149760753</v>
      </c>
      <c r="DU86" s="65">
        <v>121.04101276352642</v>
      </c>
      <c r="DV86" s="65">
        <v>131.05155177993603</v>
      </c>
      <c r="DW86" s="65">
        <v>144.63431505374965</v>
      </c>
      <c r="DX86" s="65">
        <v>121.04101276352642</v>
      </c>
      <c r="DY86" s="65">
        <v>0</v>
      </c>
      <c r="DZ86" s="65">
        <v>0</v>
      </c>
      <c r="EA86" s="65">
        <v>0</v>
      </c>
      <c r="EB86" s="65">
        <v>0</v>
      </c>
      <c r="EC86" s="65">
        <v>0</v>
      </c>
      <c r="ED86" s="65">
        <v>0</v>
      </c>
      <c r="EE86" s="65">
        <v>0</v>
      </c>
      <c r="EF86" s="65">
        <v>72.401939880213263</v>
      </c>
      <c r="EG86" s="65">
        <v>73.148047527258683</v>
      </c>
      <c r="EH86" s="65">
        <v>54.819424695948911</v>
      </c>
      <c r="EI86" s="65">
        <v>22.203531498580709</v>
      </c>
      <c r="EJ86" s="65">
        <v>66.789804034473619</v>
      </c>
      <c r="EK86" s="65">
        <v>73.148047527258683</v>
      </c>
      <c r="EL86" s="65">
        <v>54.819424695948911</v>
      </c>
      <c r="EM86" s="65">
        <v>94.899815948504511</v>
      </c>
      <c r="EN86" s="65">
        <v>96.972586608132929</v>
      </c>
      <c r="EO86" s="65">
        <v>73.721325868148554</v>
      </c>
      <c r="EP86" s="65">
        <v>96.164844995476756</v>
      </c>
      <c r="EQ86" s="65">
        <v>90.439643355065684</v>
      </c>
      <c r="ER86" s="65">
        <v>96.972586608132929</v>
      </c>
      <c r="ES86" s="65">
        <v>73.721325868148554</v>
      </c>
      <c r="ET86" s="65">
        <v>0</v>
      </c>
      <c r="EU86" s="65">
        <v>0</v>
      </c>
      <c r="EV86" s="65">
        <v>0</v>
      </c>
      <c r="EW86" s="65">
        <v>0</v>
      </c>
      <c r="EX86" s="65">
        <v>0</v>
      </c>
      <c r="EY86" s="65">
        <v>0</v>
      </c>
      <c r="EZ86" s="65">
        <v>0</v>
      </c>
      <c r="FA86" s="65">
        <v>81.610576058020726</v>
      </c>
      <c r="FB86" s="65">
        <v>64.577271143448854</v>
      </c>
      <c r="FC86" s="65">
        <v>77.947351671073349</v>
      </c>
      <c r="FD86" s="65">
        <v>43.294555233237105</v>
      </c>
      <c r="FE86" s="65">
        <v>66.857438526445009</v>
      </c>
      <c r="FF86" s="65">
        <v>81.610576058020726</v>
      </c>
      <c r="FG86" s="65">
        <v>43.294555233237105</v>
      </c>
      <c r="FH86" s="65">
        <v>137.21628537065351</v>
      </c>
      <c r="FI86" s="65">
        <v>99.716302314379192</v>
      </c>
      <c r="FJ86" s="65">
        <v>133.20777724776801</v>
      </c>
      <c r="FK86" s="65">
        <v>103.29073959642282</v>
      </c>
      <c r="FL86" s="65">
        <v>118.35777613230589</v>
      </c>
      <c r="FM86" s="65">
        <v>137.21628537065351</v>
      </c>
      <c r="FN86" s="65">
        <v>99.716302314379192</v>
      </c>
      <c r="FO86" s="65">
        <v>0</v>
      </c>
      <c r="FP86" s="65">
        <v>0</v>
      </c>
      <c r="FQ86" s="65">
        <v>0</v>
      </c>
      <c r="FR86" s="65">
        <v>0</v>
      </c>
      <c r="FS86" s="65">
        <v>0</v>
      </c>
      <c r="FT86" s="65">
        <v>0</v>
      </c>
      <c r="FU86" s="65">
        <v>0</v>
      </c>
      <c r="FV86" s="65">
        <v>104.63766232330455</v>
      </c>
      <c r="FW86" s="65">
        <v>115.70395676615648</v>
      </c>
      <c r="FX86" s="65">
        <v>79.294982882549334</v>
      </c>
      <c r="FY86" s="65">
        <v>83.656905726237838</v>
      </c>
      <c r="FZ86" s="65">
        <v>95.823376924562041</v>
      </c>
      <c r="GA86" s="65">
        <v>115.70395676615648</v>
      </c>
      <c r="GB86" s="65">
        <v>79.294982882549334</v>
      </c>
      <c r="GC86" s="65">
        <v>135.54865453176643</v>
      </c>
      <c r="GD86" s="65">
        <v>131.39191102590559</v>
      </c>
      <c r="GE86" s="65">
        <v>131.26240738105233</v>
      </c>
      <c r="GF86" s="65">
        <v>142.61656491714754</v>
      </c>
      <c r="GG86" s="65">
        <v>135.20488446396797</v>
      </c>
      <c r="GH86" s="65">
        <v>142.61656491714754</v>
      </c>
      <c r="GI86" s="65">
        <v>131.26240738105233</v>
      </c>
    </row>
    <row r="87" spans="1:191">
      <c r="A87" s="65">
        <v>83</v>
      </c>
      <c r="B87" s="83">
        <v>0.31</v>
      </c>
      <c r="C87" s="65">
        <v>0</v>
      </c>
      <c r="D87" s="65">
        <v>0</v>
      </c>
      <c r="E87" s="65">
        <v>0</v>
      </c>
      <c r="F87" s="65">
        <v>0</v>
      </c>
      <c r="G87" s="65">
        <v>0</v>
      </c>
      <c r="H87" s="65">
        <v>0</v>
      </c>
      <c r="I87" s="65">
        <v>0</v>
      </c>
      <c r="J87" s="65">
        <v>70.142828709217085</v>
      </c>
      <c r="K87" s="65">
        <v>71.790438569293897</v>
      </c>
      <c r="L87" s="65">
        <v>60.869620898824088</v>
      </c>
      <c r="M87" s="65">
        <v>55.971768812857505</v>
      </c>
      <c r="N87" s="65">
        <v>64.693664247548142</v>
      </c>
      <c r="O87" s="65">
        <v>71.790438569293897</v>
      </c>
      <c r="P87" s="65">
        <v>55.971768812857505</v>
      </c>
      <c r="Q87" s="65">
        <v>145.36513506287201</v>
      </c>
      <c r="R87" s="65">
        <v>121.91819669547426</v>
      </c>
      <c r="S87" s="65">
        <v>99.810993808477264</v>
      </c>
      <c r="T87" s="65">
        <v>121.17897071627712</v>
      </c>
      <c r="U87" s="65">
        <v>122.06832407077516</v>
      </c>
      <c r="V87" s="65">
        <v>145.36513506287201</v>
      </c>
      <c r="W87" s="65">
        <v>99.810993808477264</v>
      </c>
      <c r="X87" s="65">
        <v>0</v>
      </c>
      <c r="Y87" s="65">
        <v>0</v>
      </c>
      <c r="Z87" s="65">
        <v>0</v>
      </c>
      <c r="AA87" s="65">
        <v>0</v>
      </c>
      <c r="AB87" s="65">
        <v>0</v>
      </c>
      <c r="AC87" s="65">
        <v>0</v>
      </c>
      <c r="AD87" s="65">
        <v>0</v>
      </c>
      <c r="AE87" s="65">
        <v>59.595716060301456</v>
      </c>
      <c r="AF87" s="65">
        <v>107.58603116819179</v>
      </c>
      <c r="AG87" s="65">
        <v>74.396632909048748</v>
      </c>
      <c r="AH87" s="65">
        <v>62.872917139404684</v>
      </c>
      <c r="AI87" s="65">
        <v>76.112824319236665</v>
      </c>
      <c r="AJ87" s="65">
        <v>107.58603116819179</v>
      </c>
      <c r="AK87" s="65">
        <v>59.595716060301456</v>
      </c>
      <c r="AL87" s="65">
        <v>127.10543081066457</v>
      </c>
      <c r="AM87" s="65">
        <v>102.33142891464385</v>
      </c>
      <c r="AN87" s="65">
        <v>114.83618192420658</v>
      </c>
      <c r="AO87" s="65">
        <v>131.10999177939584</v>
      </c>
      <c r="AP87" s="65">
        <v>118.84575835722771</v>
      </c>
      <c r="AQ87" s="65">
        <v>131.10999177939584</v>
      </c>
      <c r="AR87" s="65">
        <v>102.33142891464385</v>
      </c>
      <c r="AS87" s="65">
        <v>0</v>
      </c>
      <c r="AT87" s="65">
        <v>0</v>
      </c>
      <c r="AU87" s="65">
        <v>0</v>
      </c>
      <c r="AV87" s="65">
        <v>0</v>
      </c>
      <c r="AW87" s="65">
        <v>0</v>
      </c>
      <c r="AX87" s="65">
        <v>0</v>
      </c>
      <c r="AY87" s="65">
        <v>0</v>
      </c>
      <c r="AZ87" s="65">
        <v>56.276629939577745</v>
      </c>
      <c r="BA87" s="65">
        <v>53.911190722709996</v>
      </c>
      <c r="BB87" s="65">
        <v>47.316357697841681</v>
      </c>
      <c r="BC87" s="65">
        <v>91.297550645828863</v>
      </c>
      <c r="BD87" s="65">
        <v>62.200432251489573</v>
      </c>
      <c r="BE87" s="65">
        <v>91.297550645828863</v>
      </c>
      <c r="BF87" s="65">
        <v>47.316357697841681</v>
      </c>
      <c r="BG87" s="65">
        <v>166.90700736929151</v>
      </c>
      <c r="BH87" s="65">
        <v>116.46571134740067</v>
      </c>
      <c r="BI87" s="65">
        <v>97.296840928007256</v>
      </c>
      <c r="BJ87" s="65">
        <v>127.09050447053332</v>
      </c>
      <c r="BK87" s="65">
        <v>126.9400160288082</v>
      </c>
      <c r="BL87" s="65">
        <v>166.90700736929151</v>
      </c>
      <c r="BM87" s="65">
        <v>97.296840928007256</v>
      </c>
      <c r="BN87" s="65">
        <v>0</v>
      </c>
      <c r="BO87" s="65">
        <v>0</v>
      </c>
      <c r="BP87" s="65">
        <v>0</v>
      </c>
      <c r="BQ87" s="65">
        <v>0</v>
      </c>
      <c r="BR87" s="65">
        <v>0</v>
      </c>
      <c r="BS87" s="65">
        <v>0</v>
      </c>
      <c r="BT87" s="65">
        <v>0</v>
      </c>
      <c r="BU87" s="65">
        <v>41.532695658280247</v>
      </c>
      <c r="BV87" s="65">
        <v>70.354364688904539</v>
      </c>
      <c r="BW87" s="65">
        <v>85.896605510623488</v>
      </c>
      <c r="BX87" s="65">
        <v>89.013933480851762</v>
      </c>
      <c r="BY87" s="65">
        <v>71.699399834665002</v>
      </c>
      <c r="BZ87" s="65">
        <v>89.013933480851762</v>
      </c>
      <c r="CA87" s="65">
        <v>41.532695658280247</v>
      </c>
      <c r="CB87" s="65">
        <v>88.850808945250236</v>
      </c>
      <c r="CC87" s="65">
        <v>150.29668741361408</v>
      </c>
      <c r="CD87" s="65">
        <v>116.42779754241303</v>
      </c>
      <c r="CE87" s="65">
        <v>110.42986328798857</v>
      </c>
      <c r="CF87" s="65">
        <v>116.50128929731648</v>
      </c>
      <c r="CG87" s="65">
        <v>150.29668741361408</v>
      </c>
      <c r="CH87" s="65">
        <v>88.850808945250236</v>
      </c>
      <c r="CI87" s="65">
        <v>0</v>
      </c>
      <c r="CJ87" s="65">
        <v>0</v>
      </c>
      <c r="CK87" s="65">
        <v>0</v>
      </c>
      <c r="CL87" s="65">
        <v>0</v>
      </c>
      <c r="CM87" s="65">
        <v>0</v>
      </c>
      <c r="CN87" s="65">
        <v>0</v>
      </c>
      <c r="CO87" s="65">
        <v>0</v>
      </c>
      <c r="CP87" s="65">
        <v>123.89105976132035</v>
      </c>
      <c r="CQ87" s="65">
        <v>59.463543134173612</v>
      </c>
      <c r="CR87" s="65">
        <v>78.615607935019227</v>
      </c>
      <c r="CS87" s="65">
        <v>60.442626202820968</v>
      </c>
      <c r="CT87" s="65">
        <v>80.60320925833355</v>
      </c>
      <c r="CU87" s="65">
        <v>123.89105976132035</v>
      </c>
      <c r="CV87" s="65">
        <v>59.463543134173612</v>
      </c>
      <c r="CW87" s="65">
        <v>133.35693245063518</v>
      </c>
      <c r="CX87" s="65">
        <v>151.07986415557721</v>
      </c>
      <c r="CY87" s="65">
        <v>134.67070549785183</v>
      </c>
      <c r="CZ87" s="65">
        <v>124.46110907848924</v>
      </c>
      <c r="DA87" s="65">
        <v>135.89215279563837</v>
      </c>
      <c r="DB87" s="65">
        <v>151.07986415557721</v>
      </c>
      <c r="DC87" s="65">
        <v>124.46110907848924</v>
      </c>
      <c r="DD87" s="65">
        <v>0</v>
      </c>
      <c r="DE87" s="65">
        <v>0</v>
      </c>
      <c r="DF87" s="65">
        <v>0</v>
      </c>
      <c r="DG87" s="65">
        <v>0</v>
      </c>
      <c r="DH87" s="65">
        <v>0</v>
      </c>
      <c r="DI87" s="65">
        <v>0</v>
      </c>
      <c r="DJ87" s="65">
        <v>0</v>
      </c>
      <c r="DK87" s="65">
        <v>72.573022217664146</v>
      </c>
      <c r="DL87" s="65">
        <v>59.014371185174568</v>
      </c>
      <c r="DM87" s="65">
        <v>60.613283090246647</v>
      </c>
      <c r="DN87" s="65">
        <v>46.031390655281768</v>
      </c>
      <c r="DO87" s="65">
        <v>59.55801678709178</v>
      </c>
      <c r="DP87" s="65">
        <v>72.573022217664146</v>
      </c>
      <c r="DQ87" s="65">
        <v>46.031390655281768</v>
      </c>
      <c r="DR87" s="65">
        <v>143.8360188575181</v>
      </c>
      <c r="DS87" s="65">
        <v>126.71790381608513</v>
      </c>
      <c r="DT87" s="65">
        <v>130.95041463091007</v>
      </c>
      <c r="DU87" s="65">
        <v>119.8794671117992</v>
      </c>
      <c r="DV87" s="65">
        <v>130.34595110407813</v>
      </c>
      <c r="DW87" s="65">
        <v>143.8360188575181</v>
      </c>
      <c r="DX87" s="65">
        <v>119.8794671117992</v>
      </c>
      <c r="DY87" s="65">
        <v>0</v>
      </c>
      <c r="DZ87" s="65">
        <v>0</v>
      </c>
      <c r="EA87" s="65">
        <v>0</v>
      </c>
      <c r="EB87" s="65">
        <v>0</v>
      </c>
      <c r="EC87" s="65">
        <v>0</v>
      </c>
      <c r="ED87" s="65">
        <v>0</v>
      </c>
      <c r="EE87" s="65">
        <v>0</v>
      </c>
      <c r="EF87" s="65">
        <v>72.142275436527456</v>
      </c>
      <c r="EG87" s="65">
        <v>72.590400256631227</v>
      </c>
      <c r="EH87" s="65">
        <v>54.50528792054444</v>
      </c>
      <c r="EI87" s="65">
        <v>22.663035938982706</v>
      </c>
      <c r="EJ87" s="65">
        <v>66.412654537901048</v>
      </c>
      <c r="EK87" s="65">
        <v>72.590400256631227</v>
      </c>
      <c r="EL87" s="65">
        <v>54.50528792054444</v>
      </c>
      <c r="EM87" s="65">
        <v>94.253605738614752</v>
      </c>
      <c r="EN87" s="65">
        <v>96.58949445134985</v>
      </c>
      <c r="EO87" s="65">
        <v>72.137390633713167</v>
      </c>
      <c r="EP87" s="65">
        <v>96.108805524025598</v>
      </c>
      <c r="EQ87" s="65">
        <v>89.772324086925835</v>
      </c>
      <c r="ER87" s="65">
        <v>96.58949445134985</v>
      </c>
      <c r="ES87" s="65">
        <v>72.137390633713167</v>
      </c>
      <c r="ET87" s="65">
        <v>0</v>
      </c>
      <c r="EU87" s="65">
        <v>0</v>
      </c>
      <c r="EV87" s="65">
        <v>0</v>
      </c>
      <c r="EW87" s="65">
        <v>0</v>
      </c>
      <c r="EX87" s="65">
        <v>0</v>
      </c>
      <c r="EY87" s="65">
        <v>0</v>
      </c>
      <c r="EZ87" s="65">
        <v>0</v>
      </c>
      <c r="FA87" s="65">
        <v>81.249127196376321</v>
      </c>
      <c r="FB87" s="65">
        <v>63.80758079908771</v>
      </c>
      <c r="FC87" s="65">
        <v>76.960159704245271</v>
      </c>
      <c r="FD87" s="65">
        <v>43.101548793013805</v>
      </c>
      <c r="FE87" s="65">
        <v>66.279604123180775</v>
      </c>
      <c r="FF87" s="65">
        <v>81.249127196376321</v>
      </c>
      <c r="FG87" s="65">
        <v>43.101548793013805</v>
      </c>
      <c r="FH87" s="65">
        <v>136.51857802488666</v>
      </c>
      <c r="FI87" s="65">
        <v>99.191231214116982</v>
      </c>
      <c r="FJ87" s="65">
        <v>132.77763294435741</v>
      </c>
      <c r="FK87" s="65">
        <v>102.96719161521172</v>
      </c>
      <c r="FL87" s="65">
        <v>117.8636584496432</v>
      </c>
      <c r="FM87" s="65">
        <v>136.51857802488666</v>
      </c>
      <c r="FN87" s="65">
        <v>99.191231214116982</v>
      </c>
      <c r="FO87" s="65">
        <v>0</v>
      </c>
      <c r="FP87" s="65">
        <v>0</v>
      </c>
      <c r="FQ87" s="65">
        <v>0</v>
      </c>
      <c r="FR87" s="65">
        <v>0</v>
      </c>
      <c r="FS87" s="65">
        <v>0</v>
      </c>
      <c r="FT87" s="65">
        <v>0</v>
      </c>
      <c r="FU87" s="65">
        <v>0</v>
      </c>
      <c r="FV87" s="65">
        <v>104.08562810473805</v>
      </c>
      <c r="FW87" s="65">
        <v>115.21300539605954</v>
      </c>
      <c r="FX87" s="65">
        <v>78.970943446643318</v>
      </c>
      <c r="FY87" s="65">
        <v>83.447016852122047</v>
      </c>
      <c r="FZ87" s="65">
        <v>95.429148449890732</v>
      </c>
      <c r="GA87" s="65">
        <v>115.21300539605954</v>
      </c>
      <c r="GB87" s="65">
        <v>78.970943446643318</v>
      </c>
      <c r="GC87" s="65">
        <v>134.98262361080003</v>
      </c>
      <c r="GD87" s="65">
        <v>131.26986181963653</v>
      </c>
      <c r="GE87" s="65">
        <v>130.5954995688526</v>
      </c>
      <c r="GF87" s="65">
        <v>139.65902927000124</v>
      </c>
      <c r="GG87" s="65">
        <v>134.1267535673226</v>
      </c>
      <c r="GH87" s="65">
        <v>139.65902927000124</v>
      </c>
      <c r="GI87" s="65">
        <v>130.5954995688526</v>
      </c>
    </row>
    <row r="88" spans="1:191">
      <c r="A88" s="65">
        <v>84</v>
      </c>
      <c r="B88" s="83">
        <v>0.32</v>
      </c>
      <c r="C88" s="65">
        <v>0</v>
      </c>
      <c r="D88" s="65">
        <v>0</v>
      </c>
      <c r="E88" s="65">
        <v>0</v>
      </c>
      <c r="F88" s="65">
        <v>0</v>
      </c>
      <c r="G88" s="65">
        <v>0</v>
      </c>
      <c r="H88" s="65">
        <v>0</v>
      </c>
      <c r="I88" s="65">
        <v>0</v>
      </c>
      <c r="J88" s="65">
        <v>69.906981019558614</v>
      </c>
      <c r="K88" s="65">
        <v>70.786829768370538</v>
      </c>
      <c r="L88" s="65">
        <v>60.537027491991282</v>
      </c>
      <c r="M88" s="65">
        <v>55.765657675086345</v>
      </c>
      <c r="N88" s="65">
        <v>64.249123988751691</v>
      </c>
      <c r="O88" s="65">
        <v>70.786829768370538</v>
      </c>
      <c r="P88" s="65">
        <v>55.765657675086345</v>
      </c>
      <c r="Q88" s="65">
        <v>144.64761838363148</v>
      </c>
      <c r="R88" s="65">
        <v>120.20392376442842</v>
      </c>
      <c r="S88" s="65">
        <v>99.453175638731324</v>
      </c>
      <c r="T88" s="65">
        <v>120.87863471725308</v>
      </c>
      <c r="U88" s="65">
        <v>121.29583812601108</v>
      </c>
      <c r="V88" s="65">
        <v>144.64761838363148</v>
      </c>
      <c r="W88" s="65">
        <v>99.453175638731324</v>
      </c>
      <c r="X88" s="65">
        <v>0</v>
      </c>
      <c r="Y88" s="65">
        <v>0</v>
      </c>
      <c r="Z88" s="65">
        <v>0</v>
      </c>
      <c r="AA88" s="65">
        <v>0</v>
      </c>
      <c r="AB88" s="65">
        <v>0</v>
      </c>
      <c r="AC88" s="65">
        <v>0</v>
      </c>
      <c r="AD88" s="65">
        <v>0</v>
      </c>
      <c r="AE88" s="65">
        <v>59.090799518596747</v>
      </c>
      <c r="AF88" s="65">
        <v>107.52629214102431</v>
      </c>
      <c r="AG88" s="65">
        <v>73.824561133495649</v>
      </c>
      <c r="AH88" s="65">
        <v>62.487789633382882</v>
      </c>
      <c r="AI88" s="65">
        <v>75.732360606624894</v>
      </c>
      <c r="AJ88" s="65">
        <v>107.52629214102431</v>
      </c>
      <c r="AK88" s="65">
        <v>59.090799518596747</v>
      </c>
      <c r="AL88" s="65">
        <v>126.60731636225657</v>
      </c>
      <c r="AM88" s="65">
        <v>100.78295013756363</v>
      </c>
      <c r="AN88" s="65">
        <v>114.3006141521999</v>
      </c>
      <c r="AO88" s="65">
        <v>128.18665061916906</v>
      </c>
      <c r="AP88" s="65">
        <v>117.46938281779728</v>
      </c>
      <c r="AQ88" s="65">
        <v>128.18665061916906</v>
      </c>
      <c r="AR88" s="65">
        <v>100.78295013756363</v>
      </c>
      <c r="AS88" s="65">
        <v>0</v>
      </c>
      <c r="AT88" s="65">
        <v>0</v>
      </c>
      <c r="AU88" s="65">
        <v>0</v>
      </c>
      <c r="AV88" s="65">
        <v>0</v>
      </c>
      <c r="AW88" s="65">
        <v>0</v>
      </c>
      <c r="AX88" s="65">
        <v>0</v>
      </c>
      <c r="AY88" s="65">
        <v>0</v>
      </c>
      <c r="AZ88" s="65">
        <v>56.062895453156308</v>
      </c>
      <c r="BA88" s="65">
        <v>53.533586303845297</v>
      </c>
      <c r="BB88" s="65">
        <v>46.532010251745653</v>
      </c>
      <c r="BC88" s="65">
        <v>90.731962303268148</v>
      </c>
      <c r="BD88" s="65">
        <v>61.715113578003852</v>
      </c>
      <c r="BE88" s="65">
        <v>90.731962303268148</v>
      </c>
      <c r="BF88" s="65">
        <v>46.532010251745653</v>
      </c>
      <c r="BG88" s="65">
        <v>164.37487609509319</v>
      </c>
      <c r="BH88" s="65">
        <v>115.8352879016834</v>
      </c>
      <c r="BI88" s="65">
        <v>94.706086111165789</v>
      </c>
      <c r="BJ88" s="65">
        <v>124.92622275625534</v>
      </c>
      <c r="BK88" s="65">
        <v>124.96061821604944</v>
      </c>
      <c r="BL88" s="65">
        <v>164.37487609509319</v>
      </c>
      <c r="BM88" s="65">
        <v>94.706086111165789</v>
      </c>
      <c r="BN88" s="65">
        <v>0</v>
      </c>
      <c r="BO88" s="65">
        <v>0</v>
      </c>
      <c r="BP88" s="65">
        <v>0</v>
      </c>
      <c r="BQ88" s="65">
        <v>0</v>
      </c>
      <c r="BR88" s="65">
        <v>0</v>
      </c>
      <c r="BS88" s="65">
        <v>0</v>
      </c>
      <c r="BT88" s="65">
        <v>0</v>
      </c>
      <c r="BU88" s="65">
        <v>40.860158206635717</v>
      </c>
      <c r="BV88" s="65">
        <v>69.531480840771948</v>
      </c>
      <c r="BW88" s="65">
        <v>85.204007667521878</v>
      </c>
      <c r="BX88" s="65">
        <v>88.739336591569256</v>
      </c>
      <c r="BY88" s="65">
        <v>71.083745826624707</v>
      </c>
      <c r="BZ88" s="65">
        <v>88.739336591569256</v>
      </c>
      <c r="CA88" s="65">
        <v>40.860158206635717</v>
      </c>
      <c r="CB88" s="65">
        <v>87.817982015723913</v>
      </c>
      <c r="CC88" s="65">
        <v>149.39595473803615</v>
      </c>
      <c r="CD88" s="65">
        <v>115.74786438968547</v>
      </c>
      <c r="CE88" s="65">
        <v>107.4704321731198</v>
      </c>
      <c r="CF88" s="65">
        <v>115.10805832914133</v>
      </c>
      <c r="CG88" s="65">
        <v>149.39595473803615</v>
      </c>
      <c r="CH88" s="65">
        <v>87.817982015723913</v>
      </c>
      <c r="CI88" s="65">
        <v>0</v>
      </c>
      <c r="CJ88" s="65">
        <v>0</v>
      </c>
      <c r="CK88" s="65">
        <v>0</v>
      </c>
      <c r="CL88" s="65">
        <v>0</v>
      </c>
      <c r="CM88" s="65">
        <v>0</v>
      </c>
      <c r="CN88" s="65">
        <v>0</v>
      </c>
      <c r="CO88" s="65">
        <v>0</v>
      </c>
      <c r="CP88" s="65">
        <v>123.12966164603418</v>
      </c>
      <c r="CQ88" s="65">
        <v>58.838789677051082</v>
      </c>
      <c r="CR88" s="65">
        <v>78.231366880855646</v>
      </c>
      <c r="CS88" s="65">
        <v>60.191450574623431</v>
      </c>
      <c r="CT88" s="65">
        <v>80.097817194641095</v>
      </c>
      <c r="CU88" s="65">
        <v>123.12966164603418</v>
      </c>
      <c r="CV88" s="65">
        <v>58.838789677051082</v>
      </c>
      <c r="CW88" s="65">
        <v>131.21382467318816</v>
      </c>
      <c r="CX88" s="65">
        <v>150.79238602203117</v>
      </c>
      <c r="CY88" s="65">
        <v>133.9941589275106</v>
      </c>
      <c r="CZ88" s="65">
        <v>123.69880804042091</v>
      </c>
      <c r="DA88" s="65">
        <v>134.92479441578772</v>
      </c>
      <c r="DB88" s="65">
        <v>150.79238602203117</v>
      </c>
      <c r="DC88" s="65">
        <v>123.69880804042091</v>
      </c>
      <c r="DD88" s="65">
        <v>0</v>
      </c>
      <c r="DE88" s="65">
        <v>0</v>
      </c>
      <c r="DF88" s="65">
        <v>0</v>
      </c>
      <c r="DG88" s="65">
        <v>0</v>
      </c>
      <c r="DH88" s="65">
        <v>0</v>
      </c>
      <c r="DI88" s="65">
        <v>0</v>
      </c>
      <c r="DJ88" s="65">
        <v>0</v>
      </c>
      <c r="DK88" s="65">
        <v>72.233479101045049</v>
      </c>
      <c r="DL88" s="65">
        <v>58.420052183010498</v>
      </c>
      <c r="DM88" s="65">
        <v>60.265681958017929</v>
      </c>
      <c r="DN88" s="65">
        <v>45.695775389720566</v>
      </c>
      <c r="DO88" s="65">
        <v>59.153747157948501</v>
      </c>
      <c r="DP88" s="65">
        <v>72.233479101045049</v>
      </c>
      <c r="DQ88" s="65">
        <v>45.695775389720566</v>
      </c>
      <c r="DR88" s="65">
        <v>143.13823943393643</v>
      </c>
      <c r="DS88" s="65">
        <v>126.52488742304305</v>
      </c>
      <c r="DT88" s="65">
        <v>130.415945464776</v>
      </c>
      <c r="DU88" s="65">
        <v>118.84476787173438</v>
      </c>
      <c r="DV88" s="65">
        <v>129.73096004837245</v>
      </c>
      <c r="DW88" s="65">
        <v>143.13823943393643</v>
      </c>
      <c r="DX88" s="65">
        <v>118.84476787173438</v>
      </c>
      <c r="DY88" s="65">
        <v>0</v>
      </c>
      <c r="DZ88" s="65">
        <v>0</v>
      </c>
      <c r="EA88" s="65">
        <v>0</v>
      </c>
      <c r="EB88" s="65">
        <v>0</v>
      </c>
      <c r="EC88" s="65">
        <v>0</v>
      </c>
      <c r="ED88" s="65">
        <v>0</v>
      </c>
      <c r="EE88" s="65">
        <v>0</v>
      </c>
      <c r="EF88" s="65">
        <v>71.912808456974261</v>
      </c>
      <c r="EG88" s="65">
        <v>72.238734504339746</v>
      </c>
      <c r="EH88" s="65">
        <v>54.127082094753341</v>
      </c>
      <c r="EI88" s="65">
        <v>23.128168878910984</v>
      </c>
      <c r="EJ88" s="65">
        <v>66.092875018689128</v>
      </c>
      <c r="EK88" s="65">
        <v>72.238734504339746</v>
      </c>
      <c r="EL88" s="65">
        <v>54.127082094753341</v>
      </c>
      <c r="EM88" s="65">
        <v>93.703924994181321</v>
      </c>
      <c r="EN88" s="65">
        <v>96.254612840459529</v>
      </c>
      <c r="EO88" s="65">
        <v>70.5967601348095</v>
      </c>
      <c r="EP88" s="65">
        <v>95.899722004352967</v>
      </c>
      <c r="EQ88" s="65">
        <v>89.113754993450826</v>
      </c>
      <c r="ER88" s="65">
        <v>96.254612840459529</v>
      </c>
      <c r="ES88" s="65">
        <v>70.5967601348095</v>
      </c>
      <c r="ET88" s="65">
        <v>0</v>
      </c>
      <c r="EU88" s="65">
        <v>0</v>
      </c>
      <c r="EV88" s="65">
        <v>0</v>
      </c>
      <c r="EW88" s="65">
        <v>0</v>
      </c>
      <c r="EX88" s="65">
        <v>0</v>
      </c>
      <c r="EY88" s="65">
        <v>0</v>
      </c>
      <c r="EZ88" s="65">
        <v>0</v>
      </c>
      <c r="FA88" s="65">
        <v>80.835786161069791</v>
      </c>
      <c r="FB88" s="65">
        <v>62.947992824320778</v>
      </c>
      <c r="FC88" s="65">
        <v>76.067277907522083</v>
      </c>
      <c r="FD88" s="65">
        <v>42.948290758334188</v>
      </c>
      <c r="FE88" s="65">
        <v>65.699836912811705</v>
      </c>
      <c r="FF88" s="65">
        <v>80.835786161069791</v>
      </c>
      <c r="FG88" s="65">
        <v>42.948290758334188</v>
      </c>
      <c r="FH88" s="65">
        <v>135.83847987961383</v>
      </c>
      <c r="FI88" s="65">
        <v>98.657814149586486</v>
      </c>
      <c r="FJ88" s="65">
        <v>132.44223593365072</v>
      </c>
      <c r="FK88" s="65">
        <v>102.67526135144115</v>
      </c>
      <c r="FL88" s="65">
        <v>117.40344782857304</v>
      </c>
      <c r="FM88" s="65">
        <v>135.83847987961383</v>
      </c>
      <c r="FN88" s="65">
        <v>98.657814149586486</v>
      </c>
      <c r="FO88" s="65">
        <v>0</v>
      </c>
      <c r="FP88" s="65">
        <v>0</v>
      </c>
      <c r="FQ88" s="65">
        <v>0</v>
      </c>
      <c r="FR88" s="65">
        <v>0</v>
      </c>
      <c r="FS88" s="65">
        <v>0</v>
      </c>
      <c r="FT88" s="65">
        <v>0</v>
      </c>
      <c r="FU88" s="65">
        <v>0</v>
      </c>
      <c r="FV88" s="65">
        <v>103.43632284434946</v>
      </c>
      <c r="FW88" s="65">
        <v>114.72882684046822</v>
      </c>
      <c r="FX88" s="65">
        <v>78.661080144964686</v>
      </c>
      <c r="FY88" s="65">
        <v>83.209370479204225</v>
      </c>
      <c r="FZ88" s="65">
        <v>95.008900077246636</v>
      </c>
      <c r="GA88" s="65">
        <v>114.72882684046822</v>
      </c>
      <c r="GB88" s="65">
        <v>78.661080144964686</v>
      </c>
      <c r="GC88" s="65">
        <v>134.48970823872855</v>
      </c>
      <c r="GD88" s="65">
        <v>131.16387248552994</v>
      </c>
      <c r="GE88" s="65">
        <v>129.82233587016341</v>
      </c>
      <c r="GF88" s="65">
        <v>136.04855744723574</v>
      </c>
      <c r="GG88" s="65">
        <v>132.88111851041441</v>
      </c>
      <c r="GH88" s="65">
        <v>136.04855744723574</v>
      </c>
      <c r="GI88" s="65">
        <v>129.82233587016341</v>
      </c>
    </row>
    <row r="89" spans="1:191">
      <c r="A89" s="65">
        <v>85</v>
      </c>
      <c r="B89" s="83">
        <v>0.33</v>
      </c>
      <c r="C89" s="65">
        <v>0</v>
      </c>
      <c r="D89" s="65">
        <v>0</v>
      </c>
      <c r="E89" s="65">
        <v>0</v>
      </c>
      <c r="F89" s="65">
        <v>0</v>
      </c>
      <c r="G89" s="65">
        <v>0</v>
      </c>
      <c r="H89" s="65">
        <v>0</v>
      </c>
      <c r="I89" s="65">
        <v>0</v>
      </c>
      <c r="J89" s="65">
        <v>69.672004629226791</v>
      </c>
      <c r="K89" s="65">
        <v>69.914261234672622</v>
      </c>
      <c r="L89" s="65">
        <v>60.238088328010846</v>
      </c>
      <c r="M89" s="65">
        <v>55.422542005260389</v>
      </c>
      <c r="N89" s="65">
        <v>63.811724049292671</v>
      </c>
      <c r="O89" s="65">
        <v>69.914261234672622</v>
      </c>
      <c r="P89" s="65">
        <v>55.422542005260389</v>
      </c>
      <c r="Q89" s="65">
        <v>143.93734128669311</v>
      </c>
      <c r="R89" s="65">
        <v>118.41288818813196</v>
      </c>
      <c r="S89" s="65">
        <v>99.119218775847088</v>
      </c>
      <c r="T89" s="65">
        <v>120.58539445708949</v>
      </c>
      <c r="U89" s="65">
        <v>120.51371067694041</v>
      </c>
      <c r="V89" s="65">
        <v>143.93734128669311</v>
      </c>
      <c r="W89" s="65">
        <v>99.119218775847088</v>
      </c>
      <c r="X89" s="65">
        <v>0</v>
      </c>
      <c r="Y89" s="65">
        <v>0</v>
      </c>
      <c r="Z89" s="65">
        <v>0</v>
      </c>
      <c r="AA89" s="65">
        <v>0</v>
      </c>
      <c r="AB89" s="65">
        <v>0</v>
      </c>
      <c r="AC89" s="65">
        <v>0</v>
      </c>
      <c r="AD89" s="65">
        <v>0</v>
      </c>
      <c r="AE89" s="65">
        <v>58.709432430103099</v>
      </c>
      <c r="AF89" s="65">
        <v>107.23036900612246</v>
      </c>
      <c r="AG89" s="65">
        <v>73.250574781769046</v>
      </c>
      <c r="AH89" s="65">
        <v>62.108540703550318</v>
      </c>
      <c r="AI89" s="65">
        <v>75.324729230386225</v>
      </c>
      <c r="AJ89" s="65">
        <v>107.23036900612246</v>
      </c>
      <c r="AK89" s="65">
        <v>58.709432430103099</v>
      </c>
      <c r="AL89" s="65">
        <v>126.04282963305688</v>
      </c>
      <c r="AM89" s="65">
        <v>99.111795651643504</v>
      </c>
      <c r="AN89" s="65">
        <v>113.85794169780772</v>
      </c>
      <c r="AO89" s="65">
        <v>125.24347069046443</v>
      </c>
      <c r="AP89" s="65">
        <v>116.06400941824315</v>
      </c>
      <c r="AQ89" s="65">
        <v>126.04282963305688</v>
      </c>
      <c r="AR89" s="65">
        <v>99.111795651643504</v>
      </c>
      <c r="AS89" s="65">
        <v>0</v>
      </c>
      <c r="AT89" s="65">
        <v>0</v>
      </c>
      <c r="AU89" s="65">
        <v>0</v>
      </c>
      <c r="AV89" s="65">
        <v>0</v>
      </c>
      <c r="AW89" s="65">
        <v>0</v>
      </c>
      <c r="AX89" s="65">
        <v>0</v>
      </c>
      <c r="AY89" s="65">
        <v>0</v>
      </c>
      <c r="AZ89" s="65">
        <v>55.892755966055354</v>
      </c>
      <c r="BA89" s="65">
        <v>53.141726824538537</v>
      </c>
      <c r="BB89" s="65">
        <v>46.000445560313018</v>
      </c>
      <c r="BC89" s="65">
        <v>90.282042810726665</v>
      </c>
      <c r="BD89" s="65">
        <v>61.329242790408394</v>
      </c>
      <c r="BE89" s="65">
        <v>90.282042810726665</v>
      </c>
      <c r="BF89" s="65">
        <v>46.000445560313018</v>
      </c>
      <c r="BG89" s="65">
        <v>161.40932154733545</v>
      </c>
      <c r="BH89" s="65">
        <v>115.14747202647233</v>
      </c>
      <c r="BI89" s="65">
        <v>92.521000629362078</v>
      </c>
      <c r="BJ89" s="65">
        <v>123.08702087756669</v>
      </c>
      <c r="BK89" s="65">
        <v>123.04120377018415</v>
      </c>
      <c r="BL89" s="65">
        <v>161.40932154733545</v>
      </c>
      <c r="BM89" s="65">
        <v>92.521000629362078</v>
      </c>
      <c r="BN89" s="65">
        <v>0</v>
      </c>
      <c r="BO89" s="65">
        <v>0</v>
      </c>
      <c r="BP89" s="65">
        <v>0</v>
      </c>
      <c r="BQ89" s="65">
        <v>0</v>
      </c>
      <c r="BR89" s="65">
        <v>0</v>
      </c>
      <c r="BS89" s="65">
        <v>0</v>
      </c>
      <c r="BT89" s="65">
        <v>0</v>
      </c>
      <c r="BU89" s="65">
        <v>40.291327394673495</v>
      </c>
      <c r="BV89" s="65">
        <v>68.73440472421332</v>
      </c>
      <c r="BW89" s="65">
        <v>84.57004585100853</v>
      </c>
      <c r="BX89" s="65">
        <v>88.469104392665571</v>
      </c>
      <c r="BY89" s="65">
        <v>70.516220590640231</v>
      </c>
      <c r="BZ89" s="65">
        <v>88.469104392665571</v>
      </c>
      <c r="CA89" s="65">
        <v>40.291327394673495</v>
      </c>
      <c r="CB89" s="65">
        <v>86.859154124844494</v>
      </c>
      <c r="CC89" s="65">
        <v>148.50637981458058</v>
      </c>
      <c r="CD89" s="65">
        <v>115.07468958569497</v>
      </c>
      <c r="CE89" s="65">
        <v>104.87965811753799</v>
      </c>
      <c r="CF89" s="65">
        <v>113.8299704106645</v>
      </c>
      <c r="CG89" s="65">
        <v>148.50637981458058</v>
      </c>
      <c r="CH89" s="65">
        <v>86.859154124844494</v>
      </c>
      <c r="CI89" s="65">
        <v>0</v>
      </c>
      <c r="CJ89" s="65">
        <v>0</v>
      </c>
      <c r="CK89" s="65">
        <v>0</v>
      </c>
      <c r="CL89" s="65">
        <v>0</v>
      </c>
      <c r="CM89" s="65">
        <v>0</v>
      </c>
      <c r="CN89" s="65">
        <v>0</v>
      </c>
      <c r="CO89" s="65">
        <v>0</v>
      </c>
      <c r="CP89" s="65">
        <v>122.3108170864183</v>
      </c>
      <c r="CQ89" s="65">
        <v>58.236138227691995</v>
      </c>
      <c r="CR89" s="65">
        <v>78.039431208024354</v>
      </c>
      <c r="CS89" s="65">
        <v>59.940378855617986</v>
      </c>
      <c r="CT89" s="65">
        <v>79.631691344438153</v>
      </c>
      <c r="CU89" s="65">
        <v>122.3108170864183</v>
      </c>
      <c r="CV89" s="65">
        <v>58.236138227691995</v>
      </c>
      <c r="CW89" s="65">
        <v>128.99558461526135</v>
      </c>
      <c r="CX89" s="65">
        <v>150.48293328496268</v>
      </c>
      <c r="CY89" s="65">
        <v>133.44173222995263</v>
      </c>
      <c r="CZ89" s="65">
        <v>122.99661499279927</v>
      </c>
      <c r="DA89" s="65">
        <v>133.97921628074397</v>
      </c>
      <c r="DB89" s="65">
        <v>150.48293328496268</v>
      </c>
      <c r="DC89" s="65">
        <v>122.99661499279927</v>
      </c>
      <c r="DD89" s="65">
        <v>0</v>
      </c>
      <c r="DE89" s="65">
        <v>0</v>
      </c>
      <c r="DF89" s="65">
        <v>0</v>
      </c>
      <c r="DG89" s="65">
        <v>0</v>
      </c>
      <c r="DH89" s="65">
        <v>0</v>
      </c>
      <c r="DI89" s="65">
        <v>0</v>
      </c>
      <c r="DJ89" s="65">
        <v>0</v>
      </c>
      <c r="DK89" s="65">
        <v>71.904605482862081</v>
      </c>
      <c r="DL89" s="65">
        <v>57.863475236816328</v>
      </c>
      <c r="DM89" s="65">
        <v>59.943222565725982</v>
      </c>
      <c r="DN89" s="65">
        <v>45.317421797462409</v>
      </c>
      <c r="DO89" s="65">
        <v>58.7571812707167</v>
      </c>
      <c r="DP89" s="65">
        <v>71.904605482862081</v>
      </c>
      <c r="DQ89" s="65">
        <v>45.317421797462409</v>
      </c>
      <c r="DR89" s="65">
        <v>142.54509896200207</v>
      </c>
      <c r="DS89" s="65">
        <v>126.40274312800759</v>
      </c>
      <c r="DT89" s="65">
        <v>129.8915042356939</v>
      </c>
      <c r="DU89" s="65">
        <v>117.82393534147072</v>
      </c>
      <c r="DV89" s="65">
        <v>129.16582041679357</v>
      </c>
      <c r="DW89" s="65">
        <v>142.54509896200207</v>
      </c>
      <c r="DX89" s="65">
        <v>117.82393534147072</v>
      </c>
      <c r="DY89" s="65">
        <v>0</v>
      </c>
      <c r="DZ89" s="65">
        <v>0</v>
      </c>
      <c r="EA89" s="65">
        <v>0</v>
      </c>
      <c r="EB89" s="65">
        <v>0</v>
      </c>
      <c r="EC89" s="65">
        <v>0</v>
      </c>
      <c r="ED89" s="65">
        <v>0</v>
      </c>
      <c r="EE89" s="65">
        <v>0</v>
      </c>
      <c r="EF89" s="65">
        <v>71.698350916868904</v>
      </c>
      <c r="EG89" s="65">
        <v>72.217895860971993</v>
      </c>
      <c r="EH89" s="65">
        <v>53.674348036111262</v>
      </c>
      <c r="EI89" s="65">
        <v>23.598930317811316</v>
      </c>
      <c r="EJ89" s="65">
        <v>65.863531604650731</v>
      </c>
      <c r="EK89" s="65">
        <v>72.217895860971993</v>
      </c>
      <c r="EL89" s="65">
        <v>53.674348036111262</v>
      </c>
      <c r="EM89" s="65">
        <v>93.307043989697036</v>
      </c>
      <c r="EN89" s="65">
        <v>95.944795218735635</v>
      </c>
      <c r="EO89" s="65">
        <v>68.979868806651979</v>
      </c>
      <c r="EP89" s="65">
        <v>95.719904165849115</v>
      </c>
      <c r="EQ89" s="65">
        <v>88.487903045233452</v>
      </c>
      <c r="ER89" s="65">
        <v>95.944795218735635</v>
      </c>
      <c r="ES89" s="65">
        <v>68.979868806651979</v>
      </c>
      <c r="ET89" s="65">
        <v>0</v>
      </c>
      <c r="EU89" s="65">
        <v>0</v>
      </c>
      <c r="EV89" s="65">
        <v>0</v>
      </c>
      <c r="EW89" s="65">
        <v>0</v>
      </c>
      <c r="EX89" s="65">
        <v>0</v>
      </c>
      <c r="EY89" s="65">
        <v>0</v>
      </c>
      <c r="EZ89" s="65">
        <v>0</v>
      </c>
      <c r="FA89" s="65">
        <v>80.407309845975504</v>
      </c>
      <c r="FB89" s="65">
        <v>62.054562894418204</v>
      </c>
      <c r="FC89" s="65">
        <v>75.182579628151217</v>
      </c>
      <c r="FD89" s="65">
        <v>42.865288695349115</v>
      </c>
      <c r="FE89" s="65">
        <v>65.127435265973517</v>
      </c>
      <c r="FF89" s="65">
        <v>80.407309845975504</v>
      </c>
      <c r="FG89" s="65">
        <v>42.865288695349115</v>
      </c>
      <c r="FH89" s="65">
        <v>135.19874741557263</v>
      </c>
      <c r="FI89" s="65">
        <v>98.172180721682238</v>
      </c>
      <c r="FJ89" s="65">
        <v>132.12450009436949</v>
      </c>
      <c r="FK89" s="65">
        <v>102.42564272761017</v>
      </c>
      <c r="FL89" s="65">
        <v>116.98026773980864</v>
      </c>
      <c r="FM89" s="65">
        <v>135.19874741557263</v>
      </c>
      <c r="FN89" s="65">
        <v>98.172180721682238</v>
      </c>
      <c r="FO89" s="65">
        <v>0</v>
      </c>
      <c r="FP89" s="65">
        <v>0</v>
      </c>
      <c r="FQ89" s="65">
        <v>0</v>
      </c>
      <c r="FR89" s="65">
        <v>0</v>
      </c>
      <c r="FS89" s="65">
        <v>0</v>
      </c>
      <c r="FT89" s="65">
        <v>0</v>
      </c>
      <c r="FU89" s="65">
        <v>0</v>
      </c>
      <c r="FV89" s="65">
        <v>102.68451594182399</v>
      </c>
      <c r="FW89" s="65">
        <v>114.28956996608396</v>
      </c>
      <c r="FX89" s="65">
        <v>78.313285487813346</v>
      </c>
      <c r="FY89" s="65">
        <v>82.960831466523715</v>
      </c>
      <c r="FZ89" s="65">
        <v>94.562050715561242</v>
      </c>
      <c r="GA89" s="65">
        <v>114.28956996608396</v>
      </c>
      <c r="GB89" s="65">
        <v>78.313285487813346</v>
      </c>
      <c r="GC89" s="65">
        <v>134.07038703736865</v>
      </c>
      <c r="GD89" s="65">
        <v>131.03012823800614</v>
      </c>
      <c r="GE89" s="65">
        <v>128.95109111445737</v>
      </c>
      <c r="GF89" s="65">
        <v>132.72386245301027</v>
      </c>
      <c r="GG89" s="65">
        <v>131.69386721071061</v>
      </c>
      <c r="GH89" s="65">
        <v>134.07038703736865</v>
      </c>
      <c r="GI89" s="65">
        <v>128.95109111445737</v>
      </c>
    </row>
    <row r="90" spans="1:191">
      <c r="A90" s="65">
        <v>86</v>
      </c>
      <c r="B90" s="83">
        <v>0.34</v>
      </c>
      <c r="C90" s="65">
        <v>0</v>
      </c>
      <c r="D90" s="65">
        <v>0</v>
      </c>
      <c r="E90" s="65">
        <v>0</v>
      </c>
      <c r="F90" s="65">
        <v>0</v>
      </c>
      <c r="G90" s="65">
        <v>0</v>
      </c>
      <c r="H90" s="65">
        <v>0</v>
      </c>
      <c r="I90" s="65">
        <v>0</v>
      </c>
      <c r="J90" s="65">
        <v>69.436751774941257</v>
      </c>
      <c r="K90" s="65">
        <v>69.098808701789679</v>
      </c>
      <c r="L90" s="65">
        <v>59.983867730722608</v>
      </c>
      <c r="M90" s="65">
        <v>54.996475646303146</v>
      </c>
      <c r="N90" s="65">
        <v>63.378975963439174</v>
      </c>
      <c r="O90" s="65">
        <v>69.436751774941257</v>
      </c>
      <c r="P90" s="65">
        <v>54.996475646303146</v>
      </c>
      <c r="Q90" s="65">
        <v>143.12682543502578</v>
      </c>
      <c r="R90" s="65">
        <v>116.71238784803494</v>
      </c>
      <c r="S90" s="65">
        <v>98.711734231267798</v>
      </c>
      <c r="T90" s="65">
        <v>120.31298074058488</v>
      </c>
      <c r="U90" s="65">
        <v>119.71598206372835</v>
      </c>
      <c r="V90" s="65">
        <v>143.12682543502578</v>
      </c>
      <c r="W90" s="65">
        <v>98.711734231267798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65">
        <v>58.414897514514571</v>
      </c>
      <c r="AF90" s="65">
        <v>106.85836469819755</v>
      </c>
      <c r="AG90" s="65">
        <v>72.601710541101838</v>
      </c>
      <c r="AH90" s="65">
        <v>61.719431960213583</v>
      </c>
      <c r="AI90" s="65">
        <v>74.89860117850688</v>
      </c>
      <c r="AJ90" s="65">
        <v>106.85836469819755</v>
      </c>
      <c r="AK90" s="65">
        <v>58.414897514514571</v>
      </c>
      <c r="AL90" s="65">
        <v>125.42621453859412</v>
      </c>
      <c r="AM90" s="65">
        <v>97.507798922142655</v>
      </c>
      <c r="AN90" s="65">
        <v>113.4356670254392</v>
      </c>
      <c r="AO90" s="65">
        <v>122.7653613559779</v>
      </c>
      <c r="AP90" s="65">
        <v>114.78376046053847</v>
      </c>
      <c r="AQ90" s="65">
        <v>125.42621453859412</v>
      </c>
      <c r="AR90" s="65">
        <v>97.507798922142655</v>
      </c>
      <c r="AS90" s="65">
        <v>0</v>
      </c>
      <c r="AT90" s="65">
        <v>0</v>
      </c>
      <c r="AU90" s="65">
        <v>0</v>
      </c>
      <c r="AV90" s="65">
        <v>0</v>
      </c>
      <c r="AW90" s="65">
        <v>0</v>
      </c>
      <c r="AX90" s="65">
        <v>0</v>
      </c>
      <c r="AY90" s="65">
        <v>0</v>
      </c>
      <c r="AZ90" s="65">
        <v>55.725690206112034</v>
      </c>
      <c r="BA90" s="65">
        <v>52.741210267125858</v>
      </c>
      <c r="BB90" s="65">
        <v>45.47972780475277</v>
      </c>
      <c r="BC90" s="65">
        <v>89.875747865408954</v>
      </c>
      <c r="BD90" s="65">
        <v>60.955594035849906</v>
      </c>
      <c r="BE90" s="65">
        <v>89.875747865408954</v>
      </c>
      <c r="BF90" s="65">
        <v>45.47972780475277</v>
      </c>
      <c r="BG90" s="65">
        <v>158.99548712223796</v>
      </c>
      <c r="BH90" s="65">
        <v>114.42118776058665</v>
      </c>
      <c r="BI90" s="65">
        <v>90.874453919796395</v>
      </c>
      <c r="BJ90" s="65">
        <v>121.80053246436422</v>
      </c>
      <c r="BK90" s="65">
        <v>121.52291531674631</v>
      </c>
      <c r="BL90" s="65">
        <v>158.99548712223796</v>
      </c>
      <c r="BM90" s="65">
        <v>90.874453919796395</v>
      </c>
      <c r="BN90" s="65">
        <v>0</v>
      </c>
      <c r="BO90" s="65">
        <v>0</v>
      </c>
      <c r="BP90" s="65">
        <v>0</v>
      </c>
      <c r="BQ90" s="65">
        <v>0</v>
      </c>
      <c r="BR90" s="65">
        <v>0</v>
      </c>
      <c r="BS90" s="65">
        <v>0</v>
      </c>
      <c r="BT90" s="65">
        <v>0</v>
      </c>
      <c r="BU90" s="65">
        <v>39.842366921920984</v>
      </c>
      <c r="BV90" s="65">
        <v>67.976178461998146</v>
      </c>
      <c r="BW90" s="65">
        <v>84.023890765285842</v>
      </c>
      <c r="BX90" s="65">
        <v>88.217511238225939</v>
      </c>
      <c r="BY90" s="65">
        <v>70.014986846857724</v>
      </c>
      <c r="BZ90" s="65">
        <v>88.217511238225939</v>
      </c>
      <c r="CA90" s="65">
        <v>39.842366921920984</v>
      </c>
      <c r="CB90" s="65">
        <v>85.998956072110971</v>
      </c>
      <c r="CC90" s="65">
        <v>147.63609318430613</v>
      </c>
      <c r="CD90" s="65">
        <v>114.4190725611559</v>
      </c>
      <c r="CE90" s="65">
        <v>102.8792796599534</v>
      </c>
      <c r="CF90" s="65">
        <v>112.7333503693816</v>
      </c>
      <c r="CG90" s="65">
        <v>147.63609318430613</v>
      </c>
      <c r="CH90" s="65">
        <v>85.998956072110971</v>
      </c>
      <c r="CI90" s="65">
        <v>0</v>
      </c>
      <c r="CJ90" s="65">
        <v>0</v>
      </c>
      <c r="CK90" s="65">
        <v>0</v>
      </c>
      <c r="CL90" s="65">
        <v>0</v>
      </c>
      <c r="CM90" s="65">
        <v>0</v>
      </c>
      <c r="CN90" s="65">
        <v>0</v>
      </c>
      <c r="CO90" s="65">
        <v>0</v>
      </c>
      <c r="CP90" s="65">
        <v>121.47228102293991</v>
      </c>
      <c r="CQ90" s="65">
        <v>57.667595727088845</v>
      </c>
      <c r="CR90" s="65">
        <v>77.869263957031905</v>
      </c>
      <c r="CS90" s="65">
        <v>59.720996992394582</v>
      </c>
      <c r="CT90" s="65">
        <v>79.182534424863803</v>
      </c>
      <c r="CU90" s="65">
        <v>121.47228102293991</v>
      </c>
      <c r="CV90" s="65">
        <v>57.667595727088845</v>
      </c>
      <c r="CW90" s="65">
        <v>126.71133011734332</v>
      </c>
      <c r="CX90" s="65">
        <v>150.16248427403559</v>
      </c>
      <c r="CY90" s="65">
        <v>132.88763051630502</v>
      </c>
      <c r="CZ90" s="65">
        <v>122.41497484449437</v>
      </c>
      <c r="DA90" s="65">
        <v>133.04410493804457</v>
      </c>
      <c r="DB90" s="65">
        <v>150.16248427403559</v>
      </c>
      <c r="DC90" s="65">
        <v>122.41497484449437</v>
      </c>
      <c r="DD90" s="65">
        <v>0</v>
      </c>
      <c r="DE90" s="65">
        <v>0</v>
      </c>
      <c r="DF90" s="65">
        <v>0</v>
      </c>
      <c r="DG90" s="65">
        <v>0</v>
      </c>
      <c r="DH90" s="65">
        <v>0</v>
      </c>
      <c r="DI90" s="65">
        <v>0</v>
      </c>
      <c r="DJ90" s="65">
        <v>0</v>
      </c>
      <c r="DK90" s="65">
        <v>71.557649002602489</v>
      </c>
      <c r="DL90" s="65">
        <v>57.254380381703598</v>
      </c>
      <c r="DM90" s="65">
        <v>59.591069720596359</v>
      </c>
      <c r="DN90" s="65">
        <v>44.901962953618536</v>
      </c>
      <c r="DO90" s="65">
        <v>58.326265514630236</v>
      </c>
      <c r="DP90" s="65">
        <v>71.557649002602489</v>
      </c>
      <c r="DQ90" s="65">
        <v>44.901962953618536</v>
      </c>
      <c r="DR90" s="65">
        <v>142.04214883872552</v>
      </c>
      <c r="DS90" s="65">
        <v>126.30470844360536</v>
      </c>
      <c r="DT90" s="65">
        <v>129.40878226204111</v>
      </c>
      <c r="DU90" s="65">
        <v>116.76372079327849</v>
      </c>
      <c r="DV90" s="65">
        <v>128.62984008441262</v>
      </c>
      <c r="DW90" s="65">
        <v>142.04214883872552</v>
      </c>
      <c r="DX90" s="65">
        <v>116.76372079327849</v>
      </c>
      <c r="DY90" s="65">
        <v>0</v>
      </c>
      <c r="DZ90" s="65">
        <v>0</v>
      </c>
      <c r="EA90" s="65">
        <v>0</v>
      </c>
      <c r="EB90" s="65">
        <v>0</v>
      </c>
      <c r="EC90" s="65">
        <v>0</v>
      </c>
      <c r="ED90" s="65">
        <v>0</v>
      </c>
      <c r="EE90" s="65">
        <v>0</v>
      </c>
      <c r="EF90" s="65">
        <v>71.489170414267477</v>
      </c>
      <c r="EG90" s="65">
        <v>72.537352757442378</v>
      </c>
      <c r="EH90" s="65">
        <v>53.157675022468965</v>
      </c>
      <c r="EI90" s="65">
        <v>24.075320255129483</v>
      </c>
      <c r="EJ90" s="65">
        <v>65.728066064726278</v>
      </c>
      <c r="EK90" s="65">
        <v>72.537352757442378</v>
      </c>
      <c r="EL90" s="65">
        <v>53.157675022468965</v>
      </c>
      <c r="EM90" s="65">
        <v>93.045602925547414</v>
      </c>
      <c r="EN90" s="65">
        <v>95.615961547835738</v>
      </c>
      <c r="EO90" s="65">
        <v>67.71036705826063</v>
      </c>
      <c r="EP90" s="65">
        <v>95.534875440346227</v>
      </c>
      <c r="EQ90" s="65">
        <v>87.976701742997506</v>
      </c>
      <c r="ER90" s="65">
        <v>95.615961547835738</v>
      </c>
      <c r="ES90" s="65">
        <v>67.71036705826063</v>
      </c>
      <c r="ET90" s="65">
        <v>0</v>
      </c>
      <c r="EU90" s="65">
        <v>0</v>
      </c>
      <c r="EV90" s="65">
        <v>0</v>
      </c>
      <c r="EW90" s="65">
        <v>0</v>
      </c>
      <c r="EX90" s="65">
        <v>0</v>
      </c>
      <c r="EY90" s="65">
        <v>0</v>
      </c>
      <c r="EZ90" s="65">
        <v>0</v>
      </c>
      <c r="FA90" s="65">
        <v>79.950342078947315</v>
      </c>
      <c r="FB90" s="65">
        <v>61.170853892973142</v>
      </c>
      <c r="FC90" s="65">
        <v>74.310608136681466</v>
      </c>
      <c r="FD90" s="65">
        <v>42.862061691314253</v>
      </c>
      <c r="FE90" s="65">
        <v>64.573466449979037</v>
      </c>
      <c r="FF90" s="65">
        <v>79.950342078947315</v>
      </c>
      <c r="FG90" s="65">
        <v>42.862061691314253</v>
      </c>
      <c r="FH90" s="65">
        <v>134.59467205906469</v>
      </c>
      <c r="FI90" s="65">
        <v>97.684454192565582</v>
      </c>
      <c r="FJ90" s="65">
        <v>131.78727123479831</v>
      </c>
      <c r="FK90" s="65">
        <v>102.12298981771498</v>
      </c>
      <c r="FL90" s="65">
        <v>116.54734682603589</v>
      </c>
      <c r="FM90" s="65">
        <v>134.59467205906469</v>
      </c>
      <c r="FN90" s="65">
        <v>97.684454192565582</v>
      </c>
      <c r="FO90" s="65">
        <v>0</v>
      </c>
      <c r="FP90" s="65">
        <v>0</v>
      </c>
      <c r="FQ90" s="65">
        <v>0</v>
      </c>
      <c r="FR90" s="65">
        <v>0</v>
      </c>
      <c r="FS90" s="65">
        <v>0</v>
      </c>
      <c r="FT90" s="65">
        <v>0</v>
      </c>
      <c r="FU90" s="65">
        <v>0</v>
      </c>
      <c r="FV90" s="65">
        <v>101.86802836905743</v>
      </c>
      <c r="FW90" s="65">
        <v>113.89771496989151</v>
      </c>
      <c r="FX90" s="65">
        <v>77.976576008183599</v>
      </c>
      <c r="FY90" s="65">
        <v>82.687109852888952</v>
      </c>
      <c r="FZ90" s="65">
        <v>94.107357300005376</v>
      </c>
      <c r="GA90" s="65">
        <v>113.89771496989151</v>
      </c>
      <c r="GB90" s="65">
        <v>77.976576008183599</v>
      </c>
      <c r="GC90" s="65">
        <v>133.67765873967457</v>
      </c>
      <c r="GD90" s="65">
        <v>130.88885774931649</v>
      </c>
      <c r="GE90" s="65">
        <v>128.02603577394567</v>
      </c>
      <c r="GF90" s="65">
        <v>129.04899082153463</v>
      </c>
      <c r="GG90" s="65">
        <v>130.41038577111783</v>
      </c>
      <c r="GH90" s="65">
        <v>133.67765873967457</v>
      </c>
      <c r="GI90" s="65">
        <v>128.02603577394567</v>
      </c>
    </row>
    <row r="91" spans="1:191">
      <c r="A91" s="65">
        <v>87</v>
      </c>
      <c r="B91" s="83">
        <v>0.35000000000000003</v>
      </c>
      <c r="C91" s="65">
        <v>0</v>
      </c>
      <c r="D91" s="65">
        <v>0</v>
      </c>
      <c r="E91" s="65">
        <v>0</v>
      </c>
      <c r="F91" s="65">
        <v>0</v>
      </c>
      <c r="G91" s="65">
        <v>0</v>
      </c>
      <c r="H91" s="65">
        <v>0</v>
      </c>
      <c r="I91" s="65">
        <v>0</v>
      </c>
      <c r="J91" s="65">
        <v>69.186538192265317</v>
      </c>
      <c r="K91" s="65">
        <v>68.280968492866833</v>
      </c>
      <c r="L91" s="65">
        <v>59.69959425971004</v>
      </c>
      <c r="M91" s="65">
        <v>54.526410058295212</v>
      </c>
      <c r="N91" s="65">
        <v>62.923377750784354</v>
      </c>
      <c r="O91" s="65">
        <v>69.186538192265317</v>
      </c>
      <c r="P91" s="65">
        <v>54.526410058295212</v>
      </c>
      <c r="Q91" s="65">
        <v>142.25634674852324</v>
      </c>
      <c r="R91" s="65">
        <v>115.27334233339401</v>
      </c>
      <c r="S91" s="65">
        <v>98.294237418399874</v>
      </c>
      <c r="T91" s="65">
        <v>120.09412245796877</v>
      </c>
      <c r="U91" s="65">
        <v>118.97951223957146</v>
      </c>
      <c r="V91" s="65">
        <v>142.25634674852324</v>
      </c>
      <c r="W91" s="65">
        <v>98.294237418399874</v>
      </c>
      <c r="X91" s="65">
        <v>0</v>
      </c>
      <c r="Y91" s="65">
        <v>0</v>
      </c>
      <c r="Z91" s="65">
        <v>0</v>
      </c>
      <c r="AA91" s="65">
        <v>0</v>
      </c>
      <c r="AB91" s="65">
        <v>0</v>
      </c>
      <c r="AC91" s="65">
        <v>0</v>
      </c>
      <c r="AD91" s="65">
        <v>0</v>
      </c>
      <c r="AE91" s="65">
        <v>58.139561648868437</v>
      </c>
      <c r="AF91" s="65">
        <v>106.45802964262501</v>
      </c>
      <c r="AG91" s="65">
        <v>71.922708786751897</v>
      </c>
      <c r="AH91" s="65">
        <v>61.35485453398914</v>
      </c>
      <c r="AI91" s="65">
        <v>74.468788653058624</v>
      </c>
      <c r="AJ91" s="65">
        <v>106.45802964262501</v>
      </c>
      <c r="AK91" s="65">
        <v>58.139561648868437</v>
      </c>
      <c r="AL91" s="65">
        <v>124.79734971704389</v>
      </c>
      <c r="AM91" s="65">
        <v>96.104923590493868</v>
      </c>
      <c r="AN91" s="65">
        <v>113.0837189079852</v>
      </c>
      <c r="AO91" s="65">
        <v>120.99106905933859</v>
      </c>
      <c r="AP91" s="65">
        <v>113.74426531871539</v>
      </c>
      <c r="AQ91" s="65">
        <v>124.79734971704389</v>
      </c>
      <c r="AR91" s="65">
        <v>96.104923590493868</v>
      </c>
      <c r="AS91" s="65">
        <v>0</v>
      </c>
      <c r="AT91" s="65">
        <v>0</v>
      </c>
      <c r="AU91" s="65">
        <v>0</v>
      </c>
      <c r="AV91" s="65">
        <v>0</v>
      </c>
      <c r="AW91" s="65">
        <v>0</v>
      </c>
      <c r="AX91" s="65">
        <v>0</v>
      </c>
      <c r="AY91" s="65">
        <v>0</v>
      </c>
      <c r="AZ91" s="65">
        <v>55.558993936684004</v>
      </c>
      <c r="BA91" s="65">
        <v>52.317746082072127</v>
      </c>
      <c r="BB91" s="65">
        <v>44.940665611569614</v>
      </c>
      <c r="BC91" s="65">
        <v>89.347015749483816</v>
      </c>
      <c r="BD91" s="65">
        <v>60.541105344952385</v>
      </c>
      <c r="BE91" s="65">
        <v>89.347015749483816</v>
      </c>
      <c r="BF91" s="65">
        <v>44.940665611569614</v>
      </c>
      <c r="BG91" s="65">
        <v>156.55106198092378</v>
      </c>
      <c r="BH91" s="65">
        <v>113.68278720305823</v>
      </c>
      <c r="BI91" s="65">
        <v>90.137278730519725</v>
      </c>
      <c r="BJ91" s="65">
        <v>121.29909903625226</v>
      </c>
      <c r="BK91" s="65">
        <v>120.41755673768849</v>
      </c>
      <c r="BL91" s="65">
        <v>156.55106198092378</v>
      </c>
      <c r="BM91" s="65">
        <v>90.137278730519725</v>
      </c>
      <c r="BN91" s="65">
        <v>0</v>
      </c>
      <c r="BO91" s="65">
        <v>0</v>
      </c>
      <c r="BP91" s="65">
        <v>0</v>
      </c>
      <c r="BQ91" s="65">
        <v>0</v>
      </c>
      <c r="BR91" s="65">
        <v>0</v>
      </c>
      <c r="BS91" s="65">
        <v>0</v>
      </c>
      <c r="BT91" s="65">
        <v>0</v>
      </c>
      <c r="BU91" s="65">
        <v>39.432704731028139</v>
      </c>
      <c r="BV91" s="65">
        <v>67.27767420601559</v>
      </c>
      <c r="BW91" s="65">
        <v>83.568099171804164</v>
      </c>
      <c r="BX91" s="65">
        <v>87.981844386230989</v>
      </c>
      <c r="BY91" s="65">
        <v>69.565080623769717</v>
      </c>
      <c r="BZ91" s="65">
        <v>87.981844386230989</v>
      </c>
      <c r="CA91" s="65">
        <v>39.432704731028139</v>
      </c>
      <c r="CB91" s="65">
        <v>85.244897448988795</v>
      </c>
      <c r="CC91" s="65">
        <v>146.76808569093734</v>
      </c>
      <c r="CD91" s="65">
        <v>113.78245787346155</v>
      </c>
      <c r="CE91" s="65">
        <v>101.29250210460471</v>
      </c>
      <c r="CF91" s="65">
        <v>111.7719857794981</v>
      </c>
      <c r="CG91" s="65">
        <v>146.76808569093734</v>
      </c>
      <c r="CH91" s="65">
        <v>85.244897448988795</v>
      </c>
      <c r="CI91" s="65">
        <v>0</v>
      </c>
      <c r="CJ91" s="65">
        <v>0</v>
      </c>
      <c r="CK91" s="65">
        <v>0</v>
      </c>
      <c r="CL91" s="65">
        <v>0</v>
      </c>
      <c r="CM91" s="65">
        <v>0</v>
      </c>
      <c r="CN91" s="65">
        <v>0</v>
      </c>
      <c r="CO91" s="65">
        <v>0</v>
      </c>
      <c r="CP91" s="65">
        <v>120.64478057848179</v>
      </c>
      <c r="CQ91" s="65">
        <v>57.083263097794017</v>
      </c>
      <c r="CR91" s="65">
        <v>77.708907865205319</v>
      </c>
      <c r="CS91" s="65">
        <v>59.519184187603571</v>
      </c>
      <c r="CT91" s="65">
        <v>78.73903393227117</v>
      </c>
      <c r="CU91" s="65">
        <v>120.64478057848179</v>
      </c>
      <c r="CV91" s="65">
        <v>57.083263097794017</v>
      </c>
      <c r="CW91" s="65">
        <v>124.54835478276424</v>
      </c>
      <c r="CX91" s="65">
        <v>149.83138298302686</v>
      </c>
      <c r="CY91" s="65">
        <v>132.30024950986561</v>
      </c>
      <c r="CZ91" s="65">
        <v>121.83993785744902</v>
      </c>
      <c r="DA91" s="65">
        <v>132.12998128327644</v>
      </c>
      <c r="DB91" s="65">
        <v>149.83138298302686</v>
      </c>
      <c r="DC91" s="65">
        <v>121.83993785744902</v>
      </c>
      <c r="DD91" s="65">
        <v>0</v>
      </c>
      <c r="DE91" s="65">
        <v>0</v>
      </c>
      <c r="DF91" s="65">
        <v>0</v>
      </c>
      <c r="DG91" s="65">
        <v>0</v>
      </c>
      <c r="DH91" s="65">
        <v>0</v>
      </c>
      <c r="DI91" s="65">
        <v>0</v>
      </c>
      <c r="DJ91" s="65">
        <v>0</v>
      </c>
      <c r="DK91" s="65">
        <v>71.221551175238346</v>
      </c>
      <c r="DL91" s="65">
        <v>56.559887632092988</v>
      </c>
      <c r="DM91" s="65">
        <v>59.26030888433673</v>
      </c>
      <c r="DN91" s="65">
        <v>44.534279735218632</v>
      </c>
      <c r="DO91" s="65">
        <v>57.894006856721674</v>
      </c>
      <c r="DP91" s="65">
        <v>71.221551175238346</v>
      </c>
      <c r="DQ91" s="65">
        <v>44.534279735218632</v>
      </c>
      <c r="DR91" s="65">
        <v>141.54948349194947</v>
      </c>
      <c r="DS91" s="65">
        <v>126.18815461437404</v>
      </c>
      <c r="DT91" s="65">
        <v>128.93401977258793</v>
      </c>
      <c r="DU91" s="65">
        <v>115.66734917533891</v>
      </c>
      <c r="DV91" s="65">
        <v>128.08475176356259</v>
      </c>
      <c r="DW91" s="65">
        <v>141.54948349194947</v>
      </c>
      <c r="DX91" s="65">
        <v>115.66734917533891</v>
      </c>
      <c r="DY91" s="65">
        <v>0</v>
      </c>
      <c r="DZ91" s="65">
        <v>0</v>
      </c>
      <c r="EA91" s="65">
        <v>0</v>
      </c>
      <c r="EB91" s="65">
        <v>0</v>
      </c>
      <c r="EC91" s="65">
        <v>0</v>
      </c>
      <c r="ED91" s="65">
        <v>0</v>
      </c>
      <c r="EE91" s="65">
        <v>0</v>
      </c>
      <c r="EF91" s="65">
        <v>71.282102382032505</v>
      </c>
      <c r="EG91" s="65">
        <v>73.028968983272279</v>
      </c>
      <c r="EH91" s="65">
        <v>52.626874199431711</v>
      </c>
      <c r="EI91" s="65">
        <v>24.557338690311262</v>
      </c>
      <c r="EJ91" s="65">
        <v>65.645981854912165</v>
      </c>
      <c r="EK91" s="65">
        <v>73.028968983272279</v>
      </c>
      <c r="EL91" s="65">
        <v>52.626874199431711</v>
      </c>
      <c r="EM91" s="65">
        <v>92.855011709489176</v>
      </c>
      <c r="EN91" s="65">
        <v>95.282543037815202</v>
      </c>
      <c r="EO91" s="65">
        <v>66.700718027222536</v>
      </c>
      <c r="EP91" s="65">
        <v>95.327685536363902</v>
      </c>
      <c r="EQ91" s="65">
        <v>87.5414895777227</v>
      </c>
      <c r="ER91" s="65">
        <v>95.327685536363902</v>
      </c>
      <c r="ES91" s="65">
        <v>66.700718027222536</v>
      </c>
      <c r="ET91" s="65">
        <v>0</v>
      </c>
      <c r="EU91" s="65">
        <v>0</v>
      </c>
      <c r="EV91" s="65">
        <v>0</v>
      </c>
      <c r="EW91" s="65">
        <v>0</v>
      </c>
      <c r="EX91" s="65">
        <v>0</v>
      </c>
      <c r="EY91" s="65">
        <v>0</v>
      </c>
      <c r="EZ91" s="65">
        <v>0</v>
      </c>
      <c r="FA91" s="65">
        <v>79.45535292359763</v>
      </c>
      <c r="FB91" s="65">
        <v>60.363272281775849</v>
      </c>
      <c r="FC91" s="65">
        <v>73.48385592074662</v>
      </c>
      <c r="FD91" s="65">
        <v>42.850673081247237</v>
      </c>
      <c r="FE91" s="65">
        <v>64.038288551841831</v>
      </c>
      <c r="FF91" s="65">
        <v>79.45535292359763</v>
      </c>
      <c r="FG91" s="65">
        <v>42.850673081247237</v>
      </c>
      <c r="FH91" s="65">
        <v>134.0271111415056</v>
      </c>
      <c r="FI91" s="65">
        <v>97.222509652666005</v>
      </c>
      <c r="FJ91" s="65">
        <v>131.41400995114975</v>
      </c>
      <c r="FK91" s="65">
        <v>101.85550405043126</v>
      </c>
      <c r="FL91" s="65">
        <v>116.12978369893816</v>
      </c>
      <c r="FM91" s="65">
        <v>134.0271111415056</v>
      </c>
      <c r="FN91" s="65">
        <v>97.222509652666005</v>
      </c>
      <c r="FO91" s="65">
        <v>0</v>
      </c>
      <c r="FP91" s="65">
        <v>0</v>
      </c>
      <c r="FQ91" s="65">
        <v>0</v>
      </c>
      <c r="FR91" s="65">
        <v>0</v>
      </c>
      <c r="FS91" s="65">
        <v>0</v>
      </c>
      <c r="FT91" s="65">
        <v>0</v>
      </c>
      <c r="FU91" s="65">
        <v>0</v>
      </c>
      <c r="FV91" s="65">
        <v>101.00741847204857</v>
      </c>
      <c r="FW91" s="65">
        <v>113.52870101979914</v>
      </c>
      <c r="FX91" s="65">
        <v>77.56362814229837</v>
      </c>
      <c r="FY91" s="65">
        <v>82.473700116446821</v>
      </c>
      <c r="FZ91" s="65">
        <v>93.643361937648223</v>
      </c>
      <c r="GA91" s="65">
        <v>113.52870101979914</v>
      </c>
      <c r="GB91" s="65">
        <v>77.56362814229837</v>
      </c>
      <c r="GC91" s="65">
        <v>133.28491129486358</v>
      </c>
      <c r="GD91" s="65">
        <v>130.73260747582296</v>
      </c>
      <c r="GE91" s="65">
        <v>127.09949488065229</v>
      </c>
      <c r="GF91" s="65">
        <v>125.07880379590726</v>
      </c>
      <c r="GG91" s="65">
        <v>129.04895436181152</v>
      </c>
      <c r="GH91" s="65">
        <v>133.28491129486358</v>
      </c>
      <c r="GI91" s="65">
        <v>125.07880379590726</v>
      </c>
    </row>
    <row r="92" spans="1:191">
      <c r="A92" s="65">
        <v>88</v>
      </c>
      <c r="B92" s="83">
        <v>0.36</v>
      </c>
      <c r="C92" s="65">
        <v>0</v>
      </c>
      <c r="D92" s="65">
        <v>0</v>
      </c>
      <c r="E92" s="65">
        <v>0</v>
      </c>
      <c r="F92" s="65">
        <v>0</v>
      </c>
      <c r="G92" s="65">
        <v>0</v>
      </c>
      <c r="H92" s="65">
        <v>0</v>
      </c>
      <c r="I92" s="65">
        <v>0</v>
      </c>
      <c r="J92" s="65">
        <v>68.888390262144597</v>
      </c>
      <c r="K92" s="65">
        <v>67.471615798349006</v>
      </c>
      <c r="L92" s="65">
        <v>59.433015207573952</v>
      </c>
      <c r="M92" s="65">
        <v>54.105672259782587</v>
      </c>
      <c r="N92" s="65">
        <v>62.474673381962539</v>
      </c>
      <c r="O92" s="65">
        <v>68.888390262144597</v>
      </c>
      <c r="P92" s="65">
        <v>54.105672259782587</v>
      </c>
      <c r="Q92" s="65">
        <v>141.28230322359377</v>
      </c>
      <c r="R92" s="65">
        <v>114.20954737587975</v>
      </c>
      <c r="S92" s="65">
        <v>97.92390598225748</v>
      </c>
      <c r="T92" s="65">
        <v>119.91054027182774</v>
      </c>
      <c r="U92" s="65">
        <v>118.33157421338969</v>
      </c>
      <c r="V92" s="65">
        <v>141.28230322359377</v>
      </c>
      <c r="W92" s="65">
        <v>97.92390598225748</v>
      </c>
      <c r="X92" s="65">
        <v>0</v>
      </c>
      <c r="Y92" s="65">
        <v>0</v>
      </c>
      <c r="Z92" s="65">
        <v>0</v>
      </c>
      <c r="AA92" s="65">
        <v>0</v>
      </c>
      <c r="AB92" s="65">
        <v>0</v>
      </c>
      <c r="AC92" s="65">
        <v>0</v>
      </c>
      <c r="AD92" s="65">
        <v>0</v>
      </c>
      <c r="AE92" s="65">
        <v>57.84144938761969</v>
      </c>
      <c r="AF92" s="65">
        <v>106.03741445392754</v>
      </c>
      <c r="AG92" s="65">
        <v>71.183538255227532</v>
      </c>
      <c r="AH92" s="65">
        <v>61.023151609917775</v>
      </c>
      <c r="AI92" s="65">
        <v>74.021388426673127</v>
      </c>
      <c r="AJ92" s="65">
        <v>106.03741445392754</v>
      </c>
      <c r="AK92" s="65">
        <v>57.84144938761969</v>
      </c>
      <c r="AL92" s="65">
        <v>124.19187894644794</v>
      </c>
      <c r="AM92" s="65">
        <v>94.958555563778702</v>
      </c>
      <c r="AN92" s="65">
        <v>112.72374916083079</v>
      </c>
      <c r="AO92" s="65">
        <v>120.4295373970803</v>
      </c>
      <c r="AP92" s="65">
        <v>113.07593026703444</v>
      </c>
      <c r="AQ92" s="65">
        <v>124.19187894644794</v>
      </c>
      <c r="AR92" s="65">
        <v>94.958555563778702</v>
      </c>
      <c r="AS92" s="65">
        <v>0</v>
      </c>
      <c r="AT92" s="65">
        <v>0</v>
      </c>
      <c r="AU92" s="65">
        <v>0</v>
      </c>
      <c r="AV92" s="65">
        <v>0</v>
      </c>
      <c r="AW92" s="65">
        <v>0</v>
      </c>
      <c r="AX92" s="65">
        <v>0</v>
      </c>
      <c r="AY92" s="65">
        <v>0</v>
      </c>
      <c r="AZ92" s="65">
        <v>55.395299347077653</v>
      </c>
      <c r="BA92" s="65">
        <v>51.845348840408995</v>
      </c>
      <c r="BB92" s="65">
        <v>44.435875614953098</v>
      </c>
      <c r="BC92" s="65">
        <v>88.744414960546266</v>
      </c>
      <c r="BD92" s="65">
        <v>60.105234690746499</v>
      </c>
      <c r="BE92" s="65">
        <v>88.744414960546266</v>
      </c>
      <c r="BF92" s="65">
        <v>44.435875614953098</v>
      </c>
      <c r="BG92" s="65">
        <v>153.41330957247658</v>
      </c>
      <c r="BH92" s="65">
        <v>112.95659749559546</v>
      </c>
      <c r="BI92" s="65">
        <v>89.194699959794647</v>
      </c>
      <c r="BJ92" s="65">
        <v>121.30466988955934</v>
      </c>
      <c r="BK92" s="65">
        <v>119.21731922935652</v>
      </c>
      <c r="BL92" s="65">
        <v>153.41330957247658</v>
      </c>
      <c r="BM92" s="65">
        <v>89.194699959794647</v>
      </c>
      <c r="BN92" s="65">
        <v>0</v>
      </c>
      <c r="BO92" s="65">
        <v>0</v>
      </c>
      <c r="BP92" s="65">
        <v>0</v>
      </c>
      <c r="BQ92" s="65">
        <v>0</v>
      </c>
      <c r="BR92" s="65">
        <v>0</v>
      </c>
      <c r="BS92" s="65">
        <v>0</v>
      </c>
      <c r="BT92" s="65">
        <v>0</v>
      </c>
      <c r="BU92" s="65">
        <v>39.034568099042097</v>
      </c>
      <c r="BV92" s="65">
        <v>66.671123025866351</v>
      </c>
      <c r="BW92" s="65">
        <v>83.217107843537462</v>
      </c>
      <c r="BX92" s="65">
        <v>87.792223313043635</v>
      </c>
      <c r="BY92" s="65">
        <v>69.178755570372388</v>
      </c>
      <c r="BZ92" s="65">
        <v>87.792223313043635</v>
      </c>
      <c r="CA92" s="65">
        <v>39.034568099042097</v>
      </c>
      <c r="CB92" s="65">
        <v>84.570753778526765</v>
      </c>
      <c r="CC92" s="65">
        <v>145.97765356753541</v>
      </c>
      <c r="CD92" s="65">
        <v>113.14683773845897</v>
      </c>
      <c r="CE92" s="65">
        <v>100.0587699918047</v>
      </c>
      <c r="CF92" s="65">
        <v>110.93850376908146</v>
      </c>
      <c r="CG92" s="65">
        <v>145.97765356753541</v>
      </c>
      <c r="CH92" s="65">
        <v>84.570753778526765</v>
      </c>
      <c r="CI92" s="65">
        <v>0</v>
      </c>
      <c r="CJ92" s="65">
        <v>0</v>
      </c>
      <c r="CK92" s="65">
        <v>0</v>
      </c>
      <c r="CL92" s="65">
        <v>0</v>
      </c>
      <c r="CM92" s="65">
        <v>0</v>
      </c>
      <c r="CN92" s="65">
        <v>0</v>
      </c>
      <c r="CO92" s="65">
        <v>0</v>
      </c>
      <c r="CP92" s="65">
        <v>119.87173676809603</v>
      </c>
      <c r="CQ92" s="65">
        <v>56.511783843323222</v>
      </c>
      <c r="CR92" s="65">
        <v>77.541217191378209</v>
      </c>
      <c r="CS92" s="65">
        <v>59.314859224337617</v>
      </c>
      <c r="CT92" s="65">
        <v>78.309899256783766</v>
      </c>
      <c r="CU92" s="65">
        <v>119.87173676809603</v>
      </c>
      <c r="CV92" s="65">
        <v>56.511783843323222</v>
      </c>
      <c r="CW92" s="65">
        <v>122.66740444027182</v>
      </c>
      <c r="CX92" s="65">
        <v>149.51206093376189</v>
      </c>
      <c r="CY92" s="65">
        <v>131.70773171958194</v>
      </c>
      <c r="CZ92" s="65">
        <v>121.26102677512192</v>
      </c>
      <c r="DA92" s="65">
        <v>131.28705596718439</v>
      </c>
      <c r="DB92" s="65">
        <v>149.51206093376189</v>
      </c>
      <c r="DC92" s="65">
        <v>121.26102677512192</v>
      </c>
      <c r="DD92" s="65">
        <v>0</v>
      </c>
      <c r="DE92" s="65">
        <v>0</v>
      </c>
      <c r="DF92" s="65">
        <v>0</v>
      </c>
      <c r="DG92" s="65">
        <v>0</v>
      </c>
      <c r="DH92" s="65">
        <v>0</v>
      </c>
      <c r="DI92" s="65">
        <v>0</v>
      </c>
      <c r="DJ92" s="65">
        <v>0</v>
      </c>
      <c r="DK92" s="65">
        <v>70.932505342263752</v>
      </c>
      <c r="DL92" s="65">
        <v>55.800996613142246</v>
      </c>
      <c r="DM92" s="65">
        <v>58.934945843686293</v>
      </c>
      <c r="DN92" s="65">
        <v>44.107450872531956</v>
      </c>
      <c r="DO92" s="65">
        <v>57.443974667906062</v>
      </c>
      <c r="DP92" s="65">
        <v>70.932505342263752</v>
      </c>
      <c r="DQ92" s="65">
        <v>44.107450872531956</v>
      </c>
      <c r="DR92" s="65">
        <v>141.06870173715632</v>
      </c>
      <c r="DS92" s="65">
        <v>126.02454863335103</v>
      </c>
      <c r="DT92" s="65">
        <v>128.50245670572841</v>
      </c>
      <c r="DU92" s="65">
        <v>114.54256926306095</v>
      </c>
      <c r="DV92" s="65">
        <v>127.53456908482417</v>
      </c>
      <c r="DW92" s="65">
        <v>141.06870173715632</v>
      </c>
      <c r="DX92" s="65">
        <v>114.54256926306095</v>
      </c>
      <c r="DY92" s="65">
        <v>0</v>
      </c>
      <c r="DZ92" s="65">
        <v>0</v>
      </c>
      <c r="EA92" s="65">
        <v>0</v>
      </c>
      <c r="EB92" s="65">
        <v>0</v>
      </c>
      <c r="EC92" s="65">
        <v>0</v>
      </c>
      <c r="ED92" s="65">
        <v>0</v>
      </c>
      <c r="EE92" s="65">
        <v>0</v>
      </c>
      <c r="EF92" s="65">
        <v>71.10216929426268</v>
      </c>
      <c r="EG92" s="65">
        <v>72.958996500006194</v>
      </c>
      <c r="EH92" s="65">
        <v>52.120483410174145</v>
      </c>
      <c r="EI92" s="65">
        <v>25.044985622802422</v>
      </c>
      <c r="EJ92" s="65">
        <v>65.393883068147673</v>
      </c>
      <c r="EK92" s="65">
        <v>72.958996500006194</v>
      </c>
      <c r="EL92" s="65">
        <v>52.120483410174145</v>
      </c>
      <c r="EM92" s="65">
        <v>92.700984043929139</v>
      </c>
      <c r="EN92" s="65">
        <v>94.959937918327768</v>
      </c>
      <c r="EO92" s="65">
        <v>66.134298282536747</v>
      </c>
      <c r="EP92" s="65">
        <v>95.17899339753113</v>
      </c>
      <c r="EQ92" s="65">
        <v>87.2435534105812</v>
      </c>
      <c r="ER92" s="65">
        <v>95.17899339753113</v>
      </c>
      <c r="ES92" s="65">
        <v>66.134298282536747</v>
      </c>
      <c r="ET92" s="65">
        <v>0</v>
      </c>
      <c r="EU92" s="65">
        <v>0</v>
      </c>
      <c r="EV92" s="65">
        <v>0</v>
      </c>
      <c r="EW92" s="65">
        <v>0</v>
      </c>
      <c r="EX92" s="65">
        <v>0</v>
      </c>
      <c r="EY92" s="65">
        <v>0</v>
      </c>
      <c r="EZ92" s="65">
        <v>0</v>
      </c>
      <c r="FA92" s="65">
        <v>78.954781203925592</v>
      </c>
      <c r="FB92" s="65">
        <v>59.690722810007649</v>
      </c>
      <c r="FC92" s="65">
        <v>72.713941855612845</v>
      </c>
      <c r="FD92" s="65">
        <v>42.826120712826935</v>
      </c>
      <c r="FE92" s="65">
        <v>63.54639164559326</v>
      </c>
      <c r="FF92" s="65">
        <v>78.954781203925592</v>
      </c>
      <c r="FG92" s="65">
        <v>42.826120712826935</v>
      </c>
      <c r="FH92" s="65">
        <v>133.51399304613022</v>
      </c>
      <c r="FI92" s="65">
        <v>96.780469895141295</v>
      </c>
      <c r="FJ92" s="65">
        <v>131.03364023402267</v>
      </c>
      <c r="FK92" s="65">
        <v>101.58184567120932</v>
      </c>
      <c r="FL92" s="65">
        <v>115.72748721162588</v>
      </c>
      <c r="FM92" s="65">
        <v>133.51399304613022</v>
      </c>
      <c r="FN92" s="65">
        <v>96.780469895141295</v>
      </c>
      <c r="FO92" s="65">
        <v>0</v>
      </c>
      <c r="FP92" s="65">
        <v>0</v>
      </c>
      <c r="FQ92" s="65">
        <v>0</v>
      </c>
      <c r="FR92" s="65">
        <v>0</v>
      </c>
      <c r="FS92" s="65">
        <v>0</v>
      </c>
      <c r="FT92" s="65">
        <v>0</v>
      </c>
      <c r="FU92" s="65">
        <v>0</v>
      </c>
      <c r="FV92" s="65">
        <v>100.14419868283728</v>
      </c>
      <c r="FW92" s="65">
        <v>113.17996338131697</v>
      </c>
      <c r="FX92" s="65">
        <v>77.160753130231399</v>
      </c>
      <c r="FY92" s="65">
        <v>82.255202157628617</v>
      </c>
      <c r="FZ92" s="65">
        <v>93.185029338003559</v>
      </c>
      <c r="GA92" s="65">
        <v>113.17996338131697</v>
      </c>
      <c r="GB92" s="65">
        <v>77.160753130231399</v>
      </c>
      <c r="GC92" s="65">
        <v>132.8622178251178</v>
      </c>
      <c r="GD92" s="65">
        <v>130.55569495788643</v>
      </c>
      <c r="GE92" s="65">
        <v>126.2060496540953</v>
      </c>
      <c r="GF92" s="65">
        <v>121.29432884441661</v>
      </c>
      <c r="GG92" s="65">
        <v>127.72957282037903</v>
      </c>
      <c r="GH92" s="65">
        <v>132.8622178251178</v>
      </c>
      <c r="GI92" s="65">
        <v>121.29432884441661</v>
      </c>
    </row>
    <row r="93" spans="1:191">
      <c r="A93" s="65">
        <v>89</v>
      </c>
      <c r="B93" s="83">
        <v>0.37</v>
      </c>
      <c r="C93" s="65">
        <v>0</v>
      </c>
      <c r="D93" s="65">
        <v>0</v>
      </c>
      <c r="E93" s="65">
        <v>0</v>
      </c>
      <c r="F93" s="65">
        <v>0</v>
      </c>
      <c r="G93" s="65">
        <v>0</v>
      </c>
      <c r="H93" s="65">
        <v>0</v>
      </c>
      <c r="I93" s="65">
        <v>0</v>
      </c>
      <c r="J93" s="65">
        <v>68.544545480737696</v>
      </c>
      <c r="K93" s="65">
        <v>66.711861325322374</v>
      </c>
      <c r="L93" s="65">
        <v>59.175029535617519</v>
      </c>
      <c r="M93" s="65">
        <v>53.775821824960261</v>
      </c>
      <c r="N93" s="65">
        <v>62.051814541659454</v>
      </c>
      <c r="O93" s="65">
        <v>68.544545480737696</v>
      </c>
      <c r="P93" s="65">
        <v>53.775821824960261</v>
      </c>
      <c r="Q93" s="65">
        <v>140.36009072492061</v>
      </c>
      <c r="R93" s="65">
        <v>113.58901775129186</v>
      </c>
      <c r="S93" s="65">
        <v>97.547557062321118</v>
      </c>
      <c r="T93" s="65">
        <v>119.6708652068709</v>
      </c>
      <c r="U93" s="65">
        <v>117.79188268635113</v>
      </c>
      <c r="V93" s="65">
        <v>140.36009072492061</v>
      </c>
      <c r="W93" s="65">
        <v>97.547557062321118</v>
      </c>
      <c r="X93" s="65">
        <v>0</v>
      </c>
      <c r="Y93" s="65">
        <v>0</v>
      </c>
      <c r="Z93" s="65">
        <v>0</v>
      </c>
      <c r="AA93" s="65">
        <v>0</v>
      </c>
      <c r="AB93" s="65">
        <v>0</v>
      </c>
      <c r="AC93" s="65">
        <v>0</v>
      </c>
      <c r="AD93" s="65">
        <v>0</v>
      </c>
      <c r="AE93" s="65">
        <v>57.552351559844702</v>
      </c>
      <c r="AF93" s="65">
        <v>105.6560181167555</v>
      </c>
      <c r="AG93" s="65">
        <v>70.455128221958518</v>
      </c>
      <c r="AH93" s="65">
        <v>60.722579782395393</v>
      </c>
      <c r="AI93" s="65">
        <v>73.596519420238522</v>
      </c>
      <c r="AJ93" s="65">
        <v>105.6560181167555</v>
      </c>
      <c r="AK93" s="65">
        <v>57.552351559844702</v>
      </c>
      <c r="AL93" s="65">
        <v>123.59900997900883</v>
      </c>
      <c r="AM93" s="65">
        <v>94.038716753156535</v>
      </c>
      <c r="AN93" s="65">
        <v>112.35498865492958</v>
      </c>
      <c r="AO93" s="65">
        <v>120.29194886405425</v>
      </c>
      <c r="AP93" s="65">
        <v>112.5711660627873</v>
      </c>
      <c r="AQ93" s="65">
        <v>123.59900997900883</v>
      </c>
      <c r="AR93" s="65">
        <v>94.038716753156535</v>
      </c>
      <c r="AS93" s="65">
        <v>0</v>
      </c>
      <c r="AT93" s="65">
        <v>0</v>
      </c>
      <c r="AU93" s="65">
        <v>0</v>
      </c>
      <c r="AV93" s="65">
        <v>0</v>
      </c>
      <c r="AW93" s="65">
        <v>0</v>
      </c>
      <c r="AX93" s="65">
        <v>0</v>
      </c>
      <c r="AY93" s="65">
        <v>0</v>
      </c>
      <c r="AZ93" s="65">
        <v>55.258300748629857</v>
      </c>
      <c r="BA93" s="65">
        <v>51.354446428673214</v>
      </c>
      <c r="BB93" s="65">
        <v>43.918896697026646</v>
      </c>
      <c r="BC93" s="65">
        <v>88.155716152709019</v>
      </c>
      <c r="BD93" s="65">
        <v>59.67184000675968</v>
      </c>
      <c r="BE93" s="65">
        <v>88.155716152709019</v>
      </c>
      <c r="BF93" s="65">
        <v>43.918896697026646</v>
      </c>
      <c r="BG93" s="65">
        <v>151.19620020478817</v>
      </c>
      <c r="BH93" s="65">
        <v>112.26569861963452</v>
      </c>
      <c r="BI93" s="65">
        <v>88.113641606256962</v>
      </c>
      <c r="BJ93" s="65">
        <v>120.88368733205354</v>
      </c>
      <c r="BK93" s="65">
        <v>118.11480694068331</v>
      </c>
      <c r="BL93" s="65">
        <v>151.19620020478817</v>
      </c>
      <c r="BM93" s="65">
        <v>88.113641606256962</v>
      </c>
      <c r="BN93" s="65">
        <v>0</v>
      </c>
      <c r="BO93" s="65">
        <v>0</v>
      </c>
      <c r="BP93" s="65">
        <v>0</v>
      </c>
      <c r="BQ93" s="65">
        <v>0</v>
      </c>
      <c r="BR93" s="65">
        <v>0</v>
      </c>
      <c r="BS93" s="65">
        <v>0</v>
      </c>
      <c r="BT93" s="65">
        <v>0</v>
      </c>
      <c r="BU93" s="65">
        <v>39.033506206575048</v>
      </c>
      <c r="BV93" s="65">
        <v>66.177428193822848</v>
      </c>
      <c r="BW93" s="65">
        <v>82.924112769638867</v>
      </c>
      <c r="BX93" s="65">
        <v>87.644218713282257</v>
      </c>
      <c r="BY93" s="65">
        <v>68.94481647082975</v>
      </c>
      <c r="BZ93" s="65">
        <v>87.644218713282257</v>
      </c>
      <c r="CA93" s="65">
        <v>39.033506206575048</v>
      </c>
      <c r="CB93" s="65">
        <v>83.929300264822842</v>
      </c>
      <c r="CC93" s="65">
        <v>145.28096627299158</v>
      </c>
      <c r="CD93" s="65">
        <v>112.4887202959042</v>
      </c>
      <c r="CE93" s="65">
        <v>99.108009682026605</v>
      </c>
      <c r="CF93" s="65">
        <v>110.2017491289363</v>
      </c>
      <c r="CG93" s="65">
        <v>145.28096627299158</v>
      </c>
      <c r="CH93" s="65">
        <v>83.929300264822842</v>
      </c>
      <c r="CI93" s="65">
        <v>0</v>
      </c>
      <c r="CJ93" s="65">
        <v>0</v>
      </c>
      <c r="CK93" s="65">
        <v>0</v>
      </c>
      <c r="CL93" s="65">
        <v>0</v>
      </c>
      <c r="CM93" s="65">
        <v>0</v>
      </c>
      <c r="CN93" s="65">
        <v>0</v>
      </c>
      <c r="CO93" s="65">
        <v>0</v>
      </c>
      <c r="CP93" s="65">
        <v>119.16433407280648</v>
      </c>
      <c r="CQ93" s="65">
        <v>56.007684326980886</v>
      </c>
      <c r="CR93" s="65">
        <v>77.304133534279359</v>
      </c>
      <c r="CS93" s="65">
        <v>59.111098467831084</v>
      </c>
      <c r="CT93" s="65">
        <v>77.896812600474448</v>
      </c>
      <c r="CU93" s="65">
        <v>119.16433407280648</v>
      </c>
      <c r="CV93" s="65">
        <v>56.007684326980886</v>
      </c>
      <c r="CW93" s="65">
        <v>121.2229241046162</v>
      </c>
      <c r="CX93" s="65">
        <v>149.22251005526769</v>
      </c>
      <c r="CY93" s="65">
        <v>131.11825098249574</v>
      </c>
      <c r="CZ93" s="65">
        <v>120.647907301195</v>
      </c>
      <c r="DA93" s="65">
        <v>130.55289811089366</v>
      </c>
      <c r="DB93" s="65">
        <v>149.22251005526769</v>
      </c>
      <c r="DC93" s="65">
        <v>120.647907301195</v>
      </c>
      <c r="DD93" s="65">
        <v>0</v>
      </c>
      <c r="DE93" s="65">
        <v>0</v>
      </c>
      <c r="DF93" s="65">
        <v>0</v>
      </c>
      <c r="DG93" s="65">
        <v>0</v>
      </c>
      <c r="DH93" s="65">
        <v>0</v>
      </c>
      <c r="DI93" s="65">
        <v>0</v>
      </c>
      <c r="DJ93" s="65">
        <v>0</v>
      </c>
      <c r="DK93" s="65">
        <v>70.663960357934513</v>
      </c>
      <c r="DL93" s="65">
        <v>55.013970709951977</v>
      </c>
      <c r="DM93" s="65">
        <v>58.606438855766406</v>
      </c>
      <c r="DN93" s="65">
        <v>43.672841714566758</v>
      </c>
      <c r="DO93" s="65">
        <v>56.989302909554908</v>
      </c>
      <c r="DP93" s="65">
        <v>70.663960357934513</v>
      </c>
      <c r="DQ93" s="65">
        <v>43.672841714566758</v>
      </c>
      <c r="DR93" s="65">
        <v>140.59586759373693</v>
      </c>
      <c r="DS93" s="65">
        <v>125.80162569138476</v>
      </c>
      <c r="DT93" s="65">
        <v>128.09121143927212</v>
      </c>
      <c r="DU93" s="65">
        <v>113.45010844401719</v>
      </c>
      <c r="DV93" s="65">
        <v>126.98470329210275</v>
      </c>
      <c r="DW93" s="65">
        <v>140.59586759373693</v>
      </c>
      <c r="DX93" s="65">
        <v>113.45010844401719</v>
      </c>
      <c r="DY93" s="65">
        <v>0</v>
      </c>
      <c r="DZ93" s="65">
        <v>0</v>
      </c>
      <c r="EA93" s="65">
        <v>0</v>
      </c>
      <c r="EB93" s="65">
        <v>0</v>
      </c>
      <c r="EC93" s="65">
        <v>0</v>
      </c>
      <c r="ED93" s="65">
        <v>0</v>
      </c>
      <c r="EE93" s="65">
        <v>0</v>
      </c>
      <c r="EF93" s="65">
        <v>70.905523416377648</v>
      </c>
      <c r="EG93" s="65">
        <v>72.723656032525895</v>
      </c>
      <c r="EH93" s="65">
        <v>51.659127006084901</v>
      </c>
      <c r="EI93" s="65">
        <v>25.538261052048753</v>
      </c>
      <c r="EJ93" s="65">
        <v>65.096102151662805</v>
      </c>
      <c r="EK93" s="65">
        <v>72.723656032525895</v>
      </c>
      <c r="EL93" s="65">
        <v>51.659127006084901</v>
      </c>
      <c r="EM93" s="65">
        <v>92.536303456865596</v>
      </c>
      <c r="EN93" s="65">
        <v>94.637928840326254</v>
      </c>
      <c r="EO93" s="65">
        <v>65.412393423698788</v>
      </c>
      <c r="EP93" s="65">
        <v>95.131322087750846</v>
      </c>
      <c r="EQ93" s="65">
        <v>86.929486952160374</v>
      </c>
      <c r="ER93" s="65">
        <v>95.131322087750846</v>
      </c>
      <c r="ES93" s="65">
        <v>65.412393423698788</v>
      </c>
      <c r="ET93" s="65">
        <v>0</v>
      </c>
      <c r="EU93" s="65">
        <v>0</v>
      </c>
      <c r="EV93" s="65">
        <v>0</v>
      </c>
      <c r="EW93" s="65">
        <v>0</v>
      </c>
      <c r="EX93" s="65">
        <v>0</v>
      </c>
      <c r="EY93" s="65">
        <v>0</v>
      </c>
      <c r="EZ93" s="65">
        <v>0</v>
      </c>
      <c r="FA93" s="65">
        <v>78.479708777424023</v>
      </c>
      <c r="FB93" s="65">
        <v>59.132340541706021</v>
      </c>
      <c r="FC93" s="65">
        <v>71.987618424157276</v>
      </c>
      <c r="FD93" s="65">
        <v>42.808814494448931</v>
      </c>
      <c r="FE93" s="65">
        <v>63.10212055943407</v>
      </c>
      <c r="FF93" s="65">
        <v>78.479708777424023</v>
      </c>
      <c r="FG93" s="65">
        <v>42.808814494448931</v>
      </c>
      <c r="FH93" s="65">
        <v>133.04243103151938</v>
      </c>
      <c r="FI93" s="65">
        <v>96.37723374737925</v>
      </c>
      <c r="FJ93" s="65">
        <v>130.6709672667028</v>
      </c>
      <c r="FK93" s="65">
        <v>101.27709920054242</v>
      </c>
      <c r="FL93" s="65">
        <v>115.34193281153595</v>
      </c>
      <c r="FM93" s="65">
        <v>133.04243103151938</v>
      </c>
      <c r="FN93" s="65">
        <v>96.37723374737925</v>
      </c>
      <c r="FO93" s="65">
        <v>0</v>
      </c>
      <c r="FP93" s="65">
        <v>0</v>
      </c>
      <c r="FQ93" s="65">
        <v>0</v>
      </c>
      <c r="FR93" s="65">
        <v>0</v>
      </c>
      <c r="FS93" s="65">
        <v>0</v>
      </c>
      <c r="FT93" s="65">
        <v>0</v>
      </c>
      <c r="FU93" s="65">
        <v>0</v>
      </c>
      <c r="FV93" s="65">
        <v>99.230054136024194</v>
      </c>
      <c r="FW93" s="65">
        <v>112.85743609916176</v>
      </c>
      <c r="FX93" s="65">
        <v>76.786601211976873</v>
      </c>
      <c r="FY93" s="65">
        <v>81.888284247038328</v>
      </c>
      <c r="FZ93" s="65">
        <v>92.690593923550281</v>
      </c>
      <c r="GA93" s="65">
        <v>112.85743609916176</v>
      </c>
      <c r="GB93" s="65">
        <v>76.786601211976873</v>
      </c>
      <c r="GC93" s="65">
        <v>132.42242111570059</v>
      </c>
      <c r="GD93" s="65">
        <v>130.35286556707337</v>
      </c>
      <c r="GE93" s="65">
        <v>125.40607575487728</v>
      </c>
      <c r="GF93" s="65">
        <v>117.76576184212162</v>
      </c>
      <c r="GG93" s="65">
        <v>126.48678106994322</v>
      </c>
      <c r="GH93" s="65">
        <v>132.42242111570059</v>
      </c>
      <c r="GI93" s="65">
        <v>117.76576184212162</v>
      </c>
    </row>
    <row r="94" spans="1:191">
      <c r="A94" s="65">
        <v>90</v>
      </c>
      <c r="B94" s="83">
        <v>0.38</v>
      </c>
      <c r="C94" s="65">
        <v>0</v>
      </c>
      <c r="D94" s="65">
        <v>0</v>
      </c>
      <c r="E94" s="65">
        <v>0</v>
      </c>
      <c r="F94" s="65">
        <v>0</v>
      </c>
      <c r="G94" s="65">
        <v>0</v>
      </c>
      <c r="H94" s="65">
        <v>0</v>
      </c>
      <c r="I94" s="65">
        <v>0</v>
      </c>
      <c r="J94" s="65">
        <v>68.152581069455948</v>
      </c>
      <c r="K94" s="65">
        <v>65.949960236769726</v>
      </c>
      <c r="L94" s="65">
        <v>58.923948564275129</v>
      </c>
      <c r="M94" s="65">
        <v>53.58415155455193</v>
      </c>
      <c r="N94" s="65">
        <v>61.652660356263183</v>
      </c>
      <c r="O94" s="65">
        <v>68.152581069455948</v>
      </c>
      <c r="P94" s="65">
        <v>53.58415155455193</v>
      </c>
      <c r="Q94" s="65">
        <v>139.49536759896668</v>
      </c>
      <c r="R94" s="65">
        <v>112.91245383792192</v>
      </c>
      <c r="S94" s="65">
        <v>97.225876016293498</v>
      </c>
      <c r="T94" s="65">
        <v>119.31718385910551</v>
      </c>
      <c r="U94" s="65">
        <v>117.2377203280719</v>
      </c>
      <c r="V94" s="65">
        <v>139.49536759896668</v>
      </c>
      <c r="W94" s="65">
        <v>97.225876016293498</v>
      </c>
      <c r="X94" s="65">
        <v>0</v>
      </c>
      <c r="Y94" s="65">
        <v>0</v>
      </c>
      <c r="Z94" s="65">
        <v>0</v>
      </c>
      <c r="AA94" s="65">
        <v>0</v>
      </c>
      <c r="AB94" s="65">
        <v>0</v>
      </c>
      <c r="AC94" s="65">
        <v>0</v>
      </c>
      <c r="AD94" s="65">
        <v>0</v>
      </c>
      <c r="AE94" s="65">
        <v>57.328287577743481</v>
      </c>
      <c r="AF94" s="65">
        <v>105.30113274473635</v>
      </c>
      <c r="AG94" s="65">
        <v>69.788820886391406</v>
      </c>
      <c r="AH94" s="65">
        <v>60.43418027332762</v>
      </c>
      <c r="AI94" s="65">
        <v>73.213105370549712</v>
      </c>
      <c r="AJ94" s="65">
        <v>105.30113274473635</v>
      </c>
      <c r="AK94" s="65">
        <v>57.328287577743481</v>
      </c>
      <c r="AL94" s="65">
        <v>123.04498660240658</v>
      </c>
      <c r="AM94" s="65">
        <v>93.210195467756577</v>
      </c>
      <c r="AN94" s="65">
        <v>111.97325103770999</v>
      </c>
      <c r="AO94" s="65">
        <v>119.87802960949949</v>
      </c>
      <c r="AP94" s="65">
        <v>112.02661567934315</v>
      </c>
      <c r="AQ94" s="65">
        <v>123.04498660240658</v>
      </c>
      <c r="AR94" s="65">
        <v>93.210195467756577</v>
      </c>
      <c r="AS94" s="65">
        <v>0</v>
      </c>
      <c r="AT94" s="65">
        <v>0</v>
      </c>
      <c r="AU94" s="65">
        <v>0</v>
      </c>
      <c r="AV94" s="65">
        <v>0</v>
      </c>
      <c r="AW94" s="65">
        <v>0</v>
      </c>
      <c r="AX94" s="65">
        <v>0</v>
      </c>
      <c r="AY94" s="65">
        <v>0</v>
      </c>
      <c r="AZ94" s="65">
        <v>55.152602302716872</v>
      </c>
      <c r="BA94" s="65">
        <v>50.881542414031351</v>
      </c>
      <c r="BB94" s="65">
        <v>43.379057993389772</v>
      </c>
      <c r="BC94" s="65">
        <v>87.56522838420257</v>
      </c>
      <c r="BD94" s="65">
        <v>59.244607773585145</v>
      </c>
      <c r="BE94" s="65">
        <v>87.56522838420257</v>
      </c>
      <c r="BF94" s="65">
        <v>43.379057993389772</v>
      </c>
      <c r="BG94" s="65">
        <v>150.15177612552691</v>
      </c>
      <c r="BH94" s="65">
        <v>111.63333679848309</v>
      </c>
      <c r="BI94" s="65">
        <v>87.094748817066602</v>
      </c>
      <c r="BJ94" s="65">
        <v>120.41501208340222</v>
      </c>
      <c r="BK94" s="65">
        <v>117.32371845611971</v>
      </c>
      <c r="BL94" s="65">
        <v>150.15177612552691</v>
      </c>
      <c r="BM94" s="65">
        <v>87.094748817066602</v>
      </c>
      <c r="BN94" s="65">
        <v>0</v>
      </c>
      <c r="BO94" s="65">
        <v>0</v>
      </c>
      <c r="BP94" s="65">
        <v>0</v>
      </c>
      <c r="BQ94" s="65">
        <v>0</v>
      </c>
      <c r="BR94" s="65">
        <v>0</v>
      </c>
      <c r="BS94" s="65">
        <v>0</v>
      </c>
      <c r="BT94" s="65">
        <v>0</v>
      </c>
      <c r="BU94" s="65">
        <v>38.556386433727035</v>
      </c>
      <c r="BV94" s="65">
        <v>65.718704748546315</v>
      </c>
      <c r="BW94" s="65">
        <v>82.566396502818506</v>
      </c>
      <c r="BX94" s="65">
        <v>87.491619686465469</v>
      </c>
      <c r="BY94" s="65">
        <v>68.583276842889333</v>
      </c>
      <c r="BZ94" s="65">
        <v>87.491619686465469</v>
      </c>
      <c r="CA94" s="65">
        <v>38.556386433727035</v>
      </c>
      <c r="CB94" s="65">
        <v>83.320986218386992</v>
      </c>
      <c r="CC94" s="65">
        <v>144.60013190349238</v>
      </c>
      <c r="CD94" s="65">
        <v>111.80440995224055</v>
      </c>
      <c r="CE94" s="65">
        <v>98.51534254129254</v>
      </c>
      <c r="CF94" s="65">
        <v>109.5602176538531</v>
      </c>
      <c r="CG94" s="65">
        <v>144.60013190349238</v>
      </c>
      <c r="CH94" s="65">
        <v>83.320986218386992</v>
      </c>
      <c r="CI94" s="65">
        <v>0</v>
      </c>
      <c r="CJ94" s="65">
        <v>0</v>
      </c>
      <c r="CK94" s="65">
        <v>0</v>
      </c>
      <c r="CL94" s="65">
        <v>0</v>
      </c>
      <c r="CM94" s="65">
        <v>0</v>
      </c>
      <c r="CN94" s="65">
        <v>0</v>
      </c>
      <c r="CO94" s="65">
        <v>0</v>
      </c>
      <c r="CP94" s="65">
        <v>118.47726580850996</v>
      </c>
      <c r="CQ94" s="65">
        <v>55.611060338940099</v>
      </c>
      <c r="CR94" s="65">
        <v>77.009172394834948</v>
      </c>
      <c r="CS94" s="65">
        <v>58.910876150786095</v>
      </c>
      <c r="CT94" s="65">
        <v>77.50209367326778</v>
      </c>
      <c r="CU94" s="65">
        <v>118.47726580850996</v>
      </c>
      <c r="CV94" s="65">
        <v>55.611060338940099</v>
      </c>
      <c r="CW94" s="65">
        <v>120.25605697016263</v>
      </c>
      <c r="CX94" s="65">
        <v>148.93509150214362</v>
      </c>
      <c r="CY94" s="65">
        <v>130.53950833633098</v>
      </c>
      <c r="CZ94" s="65">
        <v>120.02468143515333</v>
      </c>
      <c r="DA94" s="65">
        <v>129.93883456094764</v>
      </c>
      <c r="DB94" s="65">
        <v>148.93509150214362</v>
      </c>
      <c r="DC94" s="65">
        <v>120.02468143515333</v>
      </c>
      <c r="DD94" s="65">
        <v>0</v>
      </c>
      <c r="DE94" s="65">
        <v>0</v>
      </c>
      <c r="DF94" s="65">
        <v>0</v>
      </c>
      <c r="DG94" s="65">
        <v>0</v>
      </c>
      <c r="DH94" s="65">
        <v>0</v>
      </c>
      <c r="DI94" s="65">
        <v>0</v>
      </c>
      <c r="DJ94" s="65">
        <v>0</v>
      </c>
      <c r="DK94" s="65">
        <v>70.40311733930838</v>
      </c>
      <c r="DL94" s="65">
        <v>54.245934031860202</v>
      </c>
      <c r="DM94" s="65">
        <v>58.260055879070187</v>
      </c>
      <c r="DN94" s="65">
        <v>43.247820059566173</v>
      </c>
      <c r="DO94" s="65">
        <v>56.539231827451239</v>
      </c>
      <c r="DP94" s="65">
        <v>70.40311733930838</v>
      </c>
      <c r="DQ94" s="65">
        <v>43.247820059566173</v>
      </c>
      <c r="DR94" s="65">
        <v>140.10352840537408</v>
      </c>
      <c r="DS94" s="65">
        <v>125.56311379561025</v>
      </c>
      <c r="DT94" s="65">
        <v>127.69000702177209</v>
      </c>
      <c r="DU94" s="65">
        <v>112.44171991614905</v>
      </c>
      <c r="DV94" s="65">
        <v>126.44959228472636</v>
      </c>
      <c r="DW94" s="65">
        <v>140.10352840537408</v>
      </c>
      <c r="DX94" s="65">
        <v>112.44171991614905</v>
      </c>
      <c r="DY94" s="65">
        <v>0</v>
      </c>
      <c r="DZ94" s="65">
        <v>0</v>
      </c>
      <c r="EA94" s="65">
        <v>0</v>
      </c>
      <c r="EB94" s="65">
        <v>0</v>
      </c>
      <c r="EC94" s="65">
        <v>0</v>
      </c>
      <c r="ED94" s="65">
        <v>0</v>
      </c>
      <c r="EE94" s="65">
        <v>0</v>
      </c>
      <c r="EF94" s="65">
        <v>70.708712739246778</v>
      </c>
      <c r="EG94" s="65">
        <v>72.480945532486885</v>
      </c>
      <c r="EH94" s="65">
        <v>51.255302507788038</v>
      </c>
      <c r="EI94" s="65">
        <v>26.037164977496019</v>
      </c>
      <c r="EJ94" s="65">
        <v>64.814986926507231</v>
      </c>
      <c r="EK94" s="65">
        <v>72.480945532486885</v>
      </c>
      <c r="EL94" s="65">
        <v>51.255302507788038</v>
      </c>
      <c r="EM94" s="65">
        <v>92.356238071604324</v>
      </c>
      <c r="EN94" s="65">
        <v>94.319437623910446</v>
      </c>
      <c r="EO94" s="65">
        <v>64.302645540004804</v>
      </c>
      <c r="EP94" s="65">
        <v>95.133209125700887</v>
      </c>
      <c r="EQ94" s="65">
        <v>86.527882590305111</v>
      </c>
      <c r="ER94" s="65">
        <v>95.133209125700887</v>
      </c>
      <c r="ES94" s="65">
        <v>64.302645540004804</v>
      </c>
      <c r="ET94" s="65">
        <v>0</v>
      </c>
      <c r="EU94" s="65">
        <v>0</v>
      </c>
      <c r="EV94" s="65">
        <v>0</v>
      </c>
      <c r="EW94" s="65">
        <v>0</v>
      </c>
      <c r="EX94" s="65">
        <v>0</v>
      </c>
      <c r="EY94" s="65">
        <v>0</v>
      </c>
      <c r="EZ94" s="65">
        <v>0</v>
      </c>
      <c r="FA94" s="65">
        <v>78.027158013780451</v>
      </c>
      <c r="FB94" s="65">
        <v>58.652540506260678</v>
      </c>
      <c r="FC94" s="65">
        <v>71.330321297606375</v>
      </c>
      <c r="FD94" s="65">
        <v>42.758853171659588</v>
      </c>
      <c r="FE94" s="65">
        <v>62.692218247326771</v>
      </c>
      <c r="FF94" s="65">
        <v>78.027158013780451</v>
      </c>
      <c r="FG94" s="65">
        <v>42.758853171659588</v>
      </c>
      <c r="FH94" s="65">
        <v>132.59838818978332</v>
      </c>
      <c r="FI94" s="65">
        <v>95.965477340612793</v>
      </c>
      <c r="FJ94" s="65">
        <v>130.31064441670259</v>
      </c>
      <c r="FK94" s="65">
        <v>100.96268724159985</v>
      </c>
      <c r="FL94" s="65">
        <v>114.95929929717464</v>
      </c>
      <c r="FM94" s="65">
        <v>132.59838818978332</v>
      </c>
      <c r="FN94" s="65">
        <v>95.965477340612793</v>
      </c>
      <c r="FO94" s="65">
        <v>0</v>
      </c>
      <c r="FP94" s="65">
        <v>0</v>
      </c>
      <c r="FQ94" s="65">
        <v>0</v>
      </c>
      <c r="FR94" s="65">
        <v>0</v>
      </c>
      <c r="FS94" s="65">
        <v>0</v>
      </c>
      <c r="FT94" s="65">
        <v>0</v>
      </c>
      <c r="FU94" s="65">
        <v>0</v>
      </c>
      <c r="FV94" s="65">
        <v>98.376277144268315</v>
      </c>
      <c r="FW94" s="65">
        <v>112.590856469512</v>
      </c>
      <c r="FX94" s="65">
        <v>76.401494157535581</v>
      </c>
      <c r="FY94" s="65">
        <v>81.473840070040438</v>
      </c>
      <c r="FZ94" s="65">
        <v>92.210616960339081</v>
      </c>
      <c r="GA94" s="65">
        <v>112.590856469512</v>
      </c>
      <c r="GB94" s="65">
        <v>76.401494157535581</v>
      </c>
      <c r="GC94" s="65">
        <v>131.94176834571726</v>
      </c>
      <c r="GD94" s="65">
        <v>130.13982466464932</v>
      </c>
      <c r="GE94" s="65">
        <v>124.80296773613945</v>
      </c>
      <c r="GF94" s="65">
        <v>112.46955378167944</v>
      </c>
      <c r="GG94" s="65">
        <v>124.83852863204638</v>
      </c>
      <c r="GH94" s="65">
        <v>131.94176834571726</v>
      </c>
      <c r="GI94" s="65">
        <v>112.46955378167944</v>
      </c>
    </row>
    <row r="95" spans="1:191">
      <c r="A95" s="65">
        <v>91</v>
      </c>
      <c r="B95" s="83">
        <v>0.39</v>
      </c>
      <c r="C95" s="65">
        <v>0</v>
      </c>
      <c r="D95" s="65">
        <v>0</v>
      </c>
      <c r="E95" s="65">
        <v>0</v>
      </c>
      <c r="F95" s="65">
        <v>0</v>
      </c>
      <c r="G95" s="65">
        <v>0</v>
      </c>
      <c r="H95" s="65">
        <v>0</v>
      </c>
      <c r="I95" s="65">
        <v>0</v>
      </c>
      <c r="J95" s="65">
        <v>67.739318238138779</v>
      </c>
      <c r="K95" s="65">
        <v>65.177345527359108</v>
      </c>
      <c r="L95" s="65">
        <v>58.702833739293624</v>
      </c>
      <c r="M95" s="65">
        <v>53.53230195593887</v>
      </c>
      <c r="N95" s="65">
        <v>61.287949865182597</v>
      </c>
      <c r="O95" s="65">
        <v>67.739318238138779</v>
      </c>
      <c r="P95" s="65">
        <v>53.53230195593887</v>
      </c>
      <c r="Q95" s="65">
        <v>138.75405830634492</v>
      </c>
      <c r="R95" s="65">
        <v>112.19205628108556</v>
      </c>
      <c r="S95" s="65">
        <v>96.855893795018986</v>
      </c>
      <c r="T95" s="65">
        <v>118.90318396408161</v>
      </c>
      <c r="U95" s="65">
        <v>116.67629808663277</v>
      </c>
      <c r="V95" s="65">
        <v>138.75405830634492</v>
      </c>
      <c r="W95" s="65">
        <v>96.855893795018986</v>
      </c>
      <c r="X95" s="65">
        <v>0</v>
      </c>
      <c r="Y95" s="65">
        <v>0</v>
      </c>
      <c r="Z95" s="65">
        <v>0</v>
      </c>
      <c r="AA95" s="65">
        <v>0</v>
      </c>
      <c r="AB95" s="65">
        <v>0</v>
      </c>
      <c r="AC95" s="65">
        <v>0</v>
      </c>
      <c r="AD95" s="65">
        <v>0</v>
      </c>
      <c r="AE95" s="65">
        <v>57.08739657390965</v>
      </c>
      <c r="AF95" s="65">
        <v>104.96050388553616</v>
      </c>
      <c r="AG95" s="65">
        <v>69.250063303603824</v>
      </c>
      <c r="AH95" s="65">
        <v>60.097457013014136</v>
      </c>
      <c r="AI95" s="65">
        <v>72.84885519401594</v>
      </c>
      <c r="AJ95" s="65">
        <v>104.96050388553616</v>
      </c>
      <c r="AK95" s="65">
        <v>57.08739657390965</v>
      </c>
      <c r="AL95" s="65">
        <v>122.50563632549158</v>
      </c>
      <c r="AM95" s="65">
        <v>92.439983553447959</v>
      </c>
      <c r="AN95" s="65">
        <v>111.55310096612965</v>
      </c>
      <c r="AO95" s="65">
        <v>119.17853032612362</v>
      </c>
      <c r="AP95" s="65">
        <v>111.41931279279821</v>
      </c>
      <c r="AQ95" s="65">
        <v>122.50563632549158</v>
      </c>
      <c r="AR95" s="65">
        <v>92.439983553447959</v>
      </c>
      <c r="AS95" s="65">
        <v>0</v>
      </c>
      <c r="AT95" s="65">
        <v>0</v>
      </c>
      <c r="AU95" s="65">
        <v>0</v>
      </c>
      <c r="AV95" s="65">
        <v>0</v>
      </c>
      <c r="AW95" s="65">
        <v>0</v>
      </c>
      <c r="AX95" s="65">
        <v>0</v>
      </c>
      <c r="AY95" s="65">
        <v>0</v>
      </c>
      <c r="AZ95" s="65">
        <v>55.046256819507953</v>
      </c>
      <c r="BA95" s="65">
        <v>50.467520279418316</v>
      </c>
      <c r="BB95" s="65">
        <v>42.858295935370911</v>
      </c>
      <c r="BC95" s="65">
        <v>87.01434413675436</v>
      </c>
      <c r="BD95" s="65">
        <v>58.846604292762891</v>
      </c>
      <c r="BE95" s="65">
        <v>87.01434413675436</v>
      </c>
      <c r="BF95" s="65">
        <v>42.858295935370911</v>
      </c>
      <c r="BG95" s="65">
        <v>151.14842522232772</v>
      </c>
      <c r="BH95" s="65">
        <v>111.06685715034298</v>
      </c>
      <c r="BI95" s="65">
        <v>86.169658088340526</v>
      </c>
      <c r="BJ95" s="65">
        <v>119.95104377637232</v>
      </c>
      <c r="BK95" s="65">
        <v>117.08399605934588</v>
      </c>
      <c r="BL95" s="65">
        <v>151.14842522232772</v>
      </c>
      <c r="BM95" s="65">
        <v>86.169658088340526</v>
      </c>
      <c r="BN95" s="65">
        <v>0</v>
      </c>
      <c r="BO95" s="65">
        <v>0</v>
      </c>
      <c r="BP95" s="65">
        <v>0</v>
      </c>
      <c r="BQ95" s="65">
        <v>0</v>
      </c>
      <c r="BR95" s="65">
        <v>0</v>
      </c>
      <c r="BS95" s="65">
        <v>0</v>
      </c>
      <c r="BT95" s="65">
        <v>0</v>
      </c>
      <c r="BU95" s="65">
        <v>37.674087216225715</v>
      </c>
      <c r="BV95" s="65">
        <v>65.278896233462618</v>
      </c>
      <c r="BW95" s="65">
        <v>82.162294419909372</v>
      </c>
      <c r="BX95" s="65">
        <v>87.348336570741324</v>
      </c>
      <c r="BY95" s="65">
        <v>68.115903610084757</v>
      </c>
      <c r="BZ95" s="65">
        <v>87.348336570741324</v>
      </c>
      <c r="CA95" s="65">
        <v>37.674087216225715</v>
      </c>
      <c r="CB95" s="65">
        <v>82.78587223608163</v>
      </c>
      <c r="CC95" s="65">
        <v>143.96611669317593</v>
      </c>
      <c r="CD95" s="65">
        <v>111.06761766569944</v>
      </c>
      <c r="CE95" s="65">
        <v>97.869433235907934</v>
      </c>
      <c r="CF95" s="65">
        <v>108.92225995771624</v>
      </c>
      <c r="CG95" s="65">
        <v>143.96611669317593</v>
      </c>
      <c r="CH95" s="65">
        <v>82.78587223608163</v>
      </c>
      <c r="CI95" s="65">
        <v>0</v>
      </c>
      <c r="CJ95" s="65">
        <v>0</v>
      </c>
      <c r="CK95" s="65">
        <v>0</v>
      </c>
      <c r="CL95" s="65">
        <v>0</v>
      </c>
      <c r="CM95" s="65">
        <v>0</v>
      </c>
      <c r="CN95" s="65">
        <v>0</v>
      </c>
      <c r="CO95" s="65">
        <v>0</v>
      </c>
      <c r="CP95" s="65">
        <v>117.84683766951363</v>
      </c>
      <c r="CQ95" s="65">
        <v>55.321923517776867</v>
      </c>
      <c r="CR95" s="65">
        <v>76.683047612879804</v>
      </c>
      <c r="CS95" s="65">
        <v>58.71068704007731</v>
      </c>
      <c r="CT95" s="65">
        <v>77.140623960061902</v>
      </c>
      <c r="CU95" s="65">
        <v>117.84683766951363</v>
      </c>
      <c r="CV95" s="65">
        <v>55.321923517776867</v>
      </c>
      <c r="CW95" s="65">
        <v>119.34127007811631</v>
      </c>
      <c r="CX95" s="65">
        <v>148.68415065154883</v>
      </c>
      <c r="CY95" s="65">
        <v>130.00731574834901</v>
      </c>
      <c r="CZ95" s="65">
        <v>119.35803233425018</v>
      </c>
      <c r="DA95" s="65">
        <v>129.34769220306609</v>
      </c>
      <c r="DB95" s="65">
        <v>148.68415065154883</v>
      </c>
      <c r="DC95" s="65">
        <v>119.34127007811631</v>
      </c>
      <c r="DD95" s="65">
        <v>0</v>
      </c>
      <c r="DE95" s="65">
        <v>0</v>
      </c>
      <c r="DF95" s="65">
        <v>0</v>
      </c>
      <c r="DG95" s="65">
        <v>0</v>
      </c>
      <c r="DH95" s="65">
        <v>0</v>
      </c>
      <c r="DI95" s="65">
        <v>0</v>
      </c>
      <c r="DJ95" s="65">
        <v>0</v>
      </c>
      <c r="DK95" s="65">
        <v>70.160063891759108</v>
      </c>
      <c r="DL95" s="65">
        <v>53.505768682668077</v>
      </c>
      <c r="DM95" s="65">
        <v>57.897183333813068</v>
      </c>
      <c r="DN95" s="65">
        <v>42.828722955867811</v>
      </c>
      <c r="DO95" s="65">
        <v>56.097934716027019</v>
      </c>
      <c r="DP95" s="65">
        <v>70.160063891759108</v>
      </c>
      <c r="DQ95" s="65">
        <v>42.828722955867811</v>
      </c>
      <c r="DR95" s="65">
        <v>139.63504351664105</v>
      </c>
      <c r="DS95" s="65">
        <v>125.32826520226196</v>
      </c>
      <c r="DT95" s="65">
        <v>127.31333235976751</v>
      </c>
      <c r="DU95" s="65">
        <v>111.58124676606889</v>
      </c>
      <c r="DV95" s="65">
        <v>125.96447196118486</v>
      </c>
      <c r="DW95" s="65">
        <v>139.63504351664105</v>
      </c>
      <c r="DX95" s="65">
        <v>111.58124676606889</v>
      </c>
      <c r="DY95" s="65">
        <v>0</v>
      </c>
      <c r="DZ95" s="65">
        <v>0</v>
      </c>
      <c r="EA95" s="65">
        <v>0</v>
      </c>
      <c r="EB95" s="65">
        <v>0</v>
      </c>
      <c r="EC95" s="65">
        <v>0</v>
      </c>
      <c r="ED95" s="65">
        <v>0</v>
      </c>
      <c r="EE95" s="65">
        <v>0</v>
      </c>
      <c r="EF95" s="65">
        <v>70.497847081489709</v>
      </c>
      <c r="EG95" s="65">
        <v>72.202000761074672</v>
      </c>
      <c r="EH95" s="65">
        <v>50.920124627050882</v>
      </c>
      <c r="EI95" s="65">
        <v>26.541697398590006</v>
      </c>
      <c r="EJ95" s="65">
        <v>64.539990823205088</v>
      </c>
      <c r="EK95" s="65">
        <v>72.202000761074672</v>
      </c>
      <c r="EL95" s="65">
        <v>50.920124627050882</v>
      </c>
      <c r="EM95" s="65">
        <v>92.197041831948638</v>
      </c>
      <c r="EN95" s="65">
        <v>94.011070983786752</v>
      </c>
      <c r="EO95" s="65">
        <v>63.109807021980593</v>
      </c>
      <c r="EP95" s="65">
        <v>95.136599030075089</v>
      </c>
      <c r="EQ95" s="65">
        <v>86.11362971694777</v>
      </c>
      <c r="ER95" s="65">
        <v>95.136599030075089</v>
      </c>
      <c r="ES95" s="65">
        <v>63.109807021980593</v>
      </c>
      <c r="ET95" s="65">
        <v>0</v>
      </c>
      <c r="EU95" s="65">
        <v>0</v>
      </c>
      <c r="EV95" s="65">
        <v>0</v>
      </c>
      <c r="EW95" s="65">
        <v>0</v>
      </c>
      <c r="EX95" s="65">
        <v>0</v>
      </c>
      <c r="EY95" s="65">
        <v>0</v>
      </c>
      <c r="EZ95" s="65">
        <v>0</v>
      </c>
      <c r="FA95" s="65">
        <v>77.654443439632146</v>
      </c>
      <c r="FB95" s="65">
        <v>58.202620806898295</v>
      </c>
      <c r="FC95" s="65">
        <v>70.757119345896655</v>
      </c>
      <c r="FD95" s="65">
        <v>42.733380205276205</v>
      </c>
      <c r="FE95" s="65">
        <v>62.336890949425829</v>
      </c>
      <c r="FF95" s="65">
        <v>77.654443439632146</v>
      </c>
      <c r="FG95" s="65">
        <v>42.733380205276205</v>
      </c>
      <c r="FH95" s="65">
        <v>132.06970989293487</v>
      </c>
      <c r="FI95" s="65">
        <v>95.583428312855801</v>
      </c>
      <c r="FJ95" s="65">
        <v>129.9591524137289</v>
      </c>
      <c r="FK95" s="65">
        <v>100.6095315802047</v>
      </c>
      <c r="FL95" s="65">
        <v>114.55545554993107</v>
      </c>
      <c r="FM95" s="65">
        <v>132.06970989293487</v>
      </c>
      <c r="FN95" s="65">
        <v>95.583428312855801</v>
      </c>
      <c r="FO95" s="65">
        <v>0</v>
      </c>
      <c r="FP95" s="65">
        <v>0</v>
      </c>
      <c r="FQ95" s="65">
        <v>0</v>
      </c>
      <c r="FR95" s="65">
        <v>0</v>
      </c>
      <c r="FS95" s="65">
        <v>0</v>
      </c>
      <c r="FT95" s="65">
        <v>0</v>
      </c>
      <c r="FU95" s="65">
        <v>0</v>
      </c>
      <c r="FV95" s="65">
        <v>97.597239319013127</v>
      </c>
      <c r="FW95" s="65">
        <v>112.29763783982588</v>
      </c>
      <c r="FX95" s="65">
        <v>76.013970597495174</v>
      </c>
      <c r="FY95" s="65">
        <v>81.004554893021023</v>
      </c>
      <c r="FZ95" s="65">
        <v>91.728350662338798</v>
      </c>
      <c r="GA95" s="65">
        <v>112.29763783982588</v>
      </c>
      <c r="GB95" s="65">
        <v>76.013970597495174</v>
      </c>
      <c r="GC95" s="65">
        <v>131.41800675574478</v>
      </c>
      <c r="GD95" s="65">
        <v>129.92268854425339</v>
      </c>
      <c r="GE95" s="65">
        <v>124.29742411115518</v>
      </c>
      <c r="GF95" s="65">
        <v>110.05064584101669</v>
      </c>
      <c r="GG95" s="65">
        <v>123.9221913130425</v>
      </c>
      <c r="GH95" s="65">
        <v>131.41800675574478</v>
      </c>
      <c r="GI95" s="65">
        <v>110.05064584101669</v>
      </c>
    </row>
    <row r="96" spans="1:191">
      <c r="A96" s="65">
        <v>92</v>
      </c>
      <c r="B96" s="83">
        <v>0.4</v>
      </c>
      <c r="C96" s="65">
        <v>0</v>
      </c>
      <c r="D96" s="65">
        <v>0</v>
      </c>
      <c r="E96" s="65">
        <v>0</v>
      </c>
      <c r="F96" s="65">
        <v>0</v>
      </c>
      <c r="G96" s="65">
        <v>0</v>
      </c>
      <c r="H96" s="65">
        <v>0</v>
      </c>
      <c r="I96" s="65">
        <v>0</v>
      </c>
      <c r="J96" s="65">
        <v>67.326995874724489</v>
      </c>
      <c r="K96" s="65">
        <v>64.425213729028172</v>
      </c>
      <c r="L96" s="65">
        <v>58.541925486443617</v>
      </c>
      <c r="M96" s="65">
        <v>53.583455006642339</v>
      </c>
      <c r="N96" s="65">
        <v>60.969397524209654</v>
      </c>
      <c r="O96" s="65">
        <v>67.326995874724489</v>
      </c>
      <c r="P96" s="65">
        <v>53.583455006642339</v>
      </c>
      <c r="Q96" s="65">
        <v>138.20084143961742</v>
      </c>
      <c r="R96" s="65">
        <v>111.46691526063829</v>
      </c>
      <c r="S96" s="65">
        <v>96.462483751430412</v>
      </c>
      <c r="T96" s="65">
        <v>118.48049465357232</v>
      </c>
      <c r="U96" s="65">
        <v>116.1526837763146</v>
      </c>
      <c r="V96" s="65">
        <v>138.20084143961742</v>
      </c>
      <c r="W96" s="65">
        <v>96.462483751430412</v>
      </c>
      <c r="X96" s="65">
        <v>0</v>
      </c>
      <c r="Y96" s="65">
        <v>0</v>
      </c>
      <c r="Z96" s="65">
        <v>0</v>
      </c>
      <c r="AA96" s="65">
        <v>0</v>
      </c>
      <c r="AB96" s="65">
        <v>0</v>
      </c>
      <c r="AC96" s="65">
        <v>0</v>
      </c>
      <c r="AD96" s="65">
        <v>0</v>
      </c>
      <c r="AE96" s="65">
        <v>56.80700625072167</v>
      </c>
      <c r="AF96" s="65">
        <v>104.60062847699285</v>
      </c>
      <c r="AG96" s="65">
        <v>68.839511901883228</v>
      </c>
      <c r="AH96" s="65">
        <v>59.749962364292692</v>
      </c>
      <c r="AI96" s="65">
        <v>72.499277248472609</v>
      </c>
      <c r="AJ96" s="65">
        <v>104.60062847699285</v>
      </c>
      <c r="AK96" s="65">
        <v>56.80700625072167</v>
      </c>
      <c r="AL96" s="65">
        <v>121.97434016169018</v>
      </c>
      <c r="AM96" s="65">
        <v>91.649902359194442</v>
      </c>
      <c r="AN96" s="65">
        <v>111.15181961016778</v>
      </c>
      <c r="AO96" s="65">
        <v>118.31491549900143</v>
      </c>
      <c r="AP96" s="65">
        <v>110.77274440751346</v>
      </c>
      <c r="AQ96" s="65">
        <v>121.97434016169018</v>
      </c>
      <c r="AR96" s="65">
        <v>91.649902359194442</v>
      </c>
      <c r="AS96" s="65">
        <v>0</v>
      </c>
      <c r="AT96" s="65">
        <v>0</v>
      </c>
      <c r="AU96" s="65">
        <v>0</v>
      </c>
      <c r="AV96" s="65">
        <v>0</v>
      </c>
      <c r="AW96" s="65">
        <v>0</v>
      </c>
      <c r="AX96" s="65">
        <v>0</v>
      </c>
      <c r="AY96" s="65">
        <v>0</v>
      </c>
      <c r="AZ96" s="65">
        <v>54.947549315583153</v>
      </c>
      <c r="BA96" s="65">
        <v>50.12772855661246</v>
      </c>
      <c r="BB96" s="65">
        <v>42.382350820938711</v>
      </c>
      <c r="BC96" s="65">
        <v>86.525719862065543</v>
      </c>
      <c r="BD96" s="65">
        <v>58.49583713879997</v>
      </c>
      <c r="BE96" s="65">
        <v>86.525719862065543</v>
      </c>
      <c r="BF96" s="65">
        <v>42.382350820938711</v>
      </c>
      <c r="BG96" s="65">
        <v>151.41627804972487</v>
      </c>
      <c r="BH96" s="65">
        <v>110.55009495813889</v>
      </c>
      <c r="BI96" s="65">
        <v>85.238084998725938</v>
      </c>
      <c r="BJ96" s="65">
        <v>119.51547334974818</v>
      </c>
      <c r="BK96" s="65">
        <v>116.67998283908446</v>
      </c>
      <c r="BL96" s="65">
        <v>151.41627804972487</v>
      </c>
      <c r="BM96" s="65">
        <v>85.238084998725938</v>
      </c>
      <c r="BN96" s="65">
        <v>0</v>
      </c>
      <c r="BO96" s="65">
        <v>0</v>
      </c>
      <c r="BP96" s="65">
        <v>0</v>
      </c>
      <c r="BQ96" s="65">
        <v>0</v>
      </c>
      <c r="BR96" s="65">
        <v>0</v>
      </c>
      <c r="BS96" s="65">
        <v>0</v>
      </c>
      <c r="BT96" s="65">
        <v>0</v>
      </c>
      <c r="BU96" s="65">
        <v>36.396467210658535</v>
      </c>
      <c r="BV96" s="65">
        <v>64.857542526185043</v>
      </c>
      <c r="BW96" s="65">
        <v>81.733464182301219</v>
      </c>
      <c r="BX96" s="65">
        <v>87.213779950433008</v>
      </c>
      <c r="BY96" s="65">
        <v>67.55031346739446</v>
      </c>
      <c r="BZ96" s="65">
        <v>87.213779950433008</v>
      </c>
      <c r="CA96" s="65">
        <v>36.396467210658535</v>
      </c>
      <c r="CB96" s="65">
        <v>82.331428361954679</v>
      </c>
      <c r="CC96" s="65">
        <v>143.38676434256544</v>
      </c>
      <c r="CD96" s="65">
        <v>110.30826317900423</v>
      </c>
      <c r="CE96" s="65">
        <v>96.699392831079891</v>
      </c>
      <c r="CF96" s="65">
        <v>108.18146217865106</v>
      </c>
      <c r="CG96" s="65">
        <v>143.38676434256544</v>
      </c>
      <c r="CH96" s="65">
        <v>82.331428361954679</v>
      </c>
      <c r="CI96" s="65">
        <v>0</v>
      </c>
      <c r="CJ96" s="65">
        <v>0</v>
      </c>
      <c r="CK96" s="65">
        <v>0</v>
      </c>
      <c r="CL96" s="65">
        <v>0</v>
      </c>
      <c r="CM96" s="65">
        <v>0</v>
      </c>
      <c r="CN96" s="65">
        <v>0</v>
      </c>
      <c r="CO96" s="65">
        <v>0</v>
      </c>
      <c r="CP96" s="65">
        <v>117.30067087271787</v>
      </c>
      <c r="CQ96" s="65">
        <v>55.109723379502633</v>
      </c>
      <c r="CR96" s="65">
        <v>76.332604717248572</v>
      </c>
      <c r="CS96" s="65">
        <v>58.524407219580532</v>
      </c>
      <c r="CT96" s="65">
        <v>76.816851547262402</v>
      </c>
      <c r="CU96" s="65">
        <v>117.30067087271787</v>
      </c>
      <c r="CV96" s="65">
        <v>55.109723379502633</v>
      </c>
      <c r="CW96" s="65">
        <v>118.40583330813786</v>
      </c>
      <c r="CX96" s="65">
        <v>148.44941469269037</v>
      </c>
      <c r="CY96" s="65">
        <v>129.53929649354663</v>
      </c>
      <c r="CZ96" s="65">
        <v>118.69148627443225</v>
      </c>
      <c r="DA96" s="65">
        <v>128.77150769220177</v>
      </c>
      <c r="DB96" s="65">
        <v>148.44941469269037</v>
      </c>
      <c r="DC96" s="65">
        <v>118.40583330813786</v>
      </c>
      <c r="DD96" s="65">
        <v>0</v>
      </c>
      <c r="DE96" s="65">
        <v>0</v>
      </c>
      <c r="DF96" s="65">
        <v>0</v>
      </c>
      <c r="DG96" s="65">
        <v>0</v>
      </c>
      <c r="DH96" s="65">
        <v>0</v>
      </c>
      <c r="DI96" s="65">
        <v>0</v>
      </c>
      <c r="DJ96" s="65">
        <v>0</v>
      </c>
      <c r="DK96" s="65">
        <v>69.891980204274361</v>
      </c>
      <c r="DL96" s="65">
        <v>52.863768285141461</v>
      </c>
      <c r="DM96" s="65">
        <v>57.530436241428163</v>
      </c>
      <c r="DN96" s="65">
        <v>42.451586154747396</v>
      </c>
      <c r="DO96" s="65">
        <v>55.684442721397843</v>
      </c>
      <c r="DP96" s="65">
        <v>69.891980204274361</v>
      </c>
      <c r="DQ96" s="65">
        <v>42.451586154747396</v>
      </c>
      <c r="DR96" s="65">
        <v>139.23871768018671</v>
      </c>
      <c r="DS96" s="65">
        <v>125.12913534707978</v>
      </c>
      <c r="DT96" s="65">
        <v>126.96066347343084</v>
      </c>
      <c r="DU96" s="65">
        <v>110.82479205975282</v>
      </c>
      <c r="DV96" s="65">
        <v>125.53832714011254</v>
      </c>
      <c r="DW96" s="65">
        <v>139.23871768018671</v>
      </c>
      <c r="DX96" s="65">
        <v>110.82479205975282</v>
      </c>
      <c r="DY96" s="65">
        <v>0</v>
      </c>
      <c r="DZ96" s="65">
        <v>0</v>
      </c>
      <c r="EA96" s="65">
        <v>0</v>
      </c>
      <c r="EB96" s="65">
        <v>0</v>
      </c>
      <c r="EC96" s="65">
        <v>0</v>
      </c>
      <c r="ED96" s="65">
        <v>0</v>
      </c>
      <c r="EE96" s="65">
        <v>0</v>
      </c>
      <c r="EF96" s="65">
        <v>70.25234446094467</v>
      </c>
      <c r="EG96" s="65">
        <v>71.92496945830375</v>
      </c>
      <c r="EH96" s="65">
        <v>50.615028992423532</v>
      </c>
      <c r="EI96" s="65">
        <v>27.051858314776485</v>
      </c>
      <c r="EJ96" s="65">
        <v>64.264114303890651</v>
      </c>
      <c r="EK96" s="65">
        <v>71.92496945830375</v>
      </c>
      <c r="EL96" s="65">
        <v>50.615028992423532</v>
      </c>
      <c r="EM96" s="65">
        <v>91.994595970890188</v>
      </c>
      <c r="EN96" s="65">
        <v>93.696739006965231</v>
      </c>
      <c r="EO96" s="65">
        <v>62.202692754870327</v>
      </c>
      <c r="EP96" s="65">
        <v>95.013408305738054</v>
      </c>
      <c r="EQ96" s="65">
        <v>85.72685900961595</v>
      </c>
      <c r="ER96" s="65">
        <v>95.013408305738054</v>
      </c>
      <c r="ES96" s="65">
        <v>62.202692754870327</v>
      </c>
      <c r="ET96" s="65">
        <v>0</v>
      </c>
      <c r="EU96" s="65">
        <v>0</v>
      </c>
      <c r="EV96" s="65">
        <v>0</v>
      </c>
      <c r="EW96" s="65">
        <v>0</v>
      </c>
      <c r="EX96" s="65">
        <v>0</v>
      </c>
      <c r="EY96" s="65">
        <v>0</v>
      </c>
      <c r="EZ96" s="65">
        <v>0</v>
      </c>
      <c r="FA96" s="65">
        <v>77.375711919399095</v>
      </c>
      <c r="FB96" s="65">
        <v>57.783013484075965</v>
      </c>
      <c r="FC96" s="65">
        <v>70.280951238647546</v>
      </c>
      <c r="FD96" s="65">
        <v>42.710926798725751</v>
      </c>
      <c r="FE96" s="65">
        <v>62.037650860212089</v>
      </c>
      <c r="FF96" s="65">
        <v>77.375711919399095</v>
      </c>
      <c r="FG96" s="65">
        <v>42.710926798725751</v>
      </c>
      <c r="FH96" s="65">
        <v>131.55193985417483</v>
      </c>
      <c r="FI96" s="65">
        <v>95.178027842259681</v>
      </c>
      <c r="FJ96" s="65">
        <v>129.64144126415184</v>
      </c>
      <c r="FK96" s="65">
        <v>100.18174851044819</v>
      </c>
      <c r="FL96" s="65">
        <v>114.13828936775863</v>
      </c>
      <c r="FM96" s="65">
        <v>131.55193985417483</v>
      </c>
      <c r="FN96" s="65">
        <v>95.178027842259681</v>
      </c>
      <c r="FO96" s="65">
        <v>0</v>
      </c>
      <c r="FP96" s="65">
        <v>0</v>
      </c>
      <c r="FQ96" s="65">
        <v>0</v>
      </c>
      <c r="FR96" s="65">
        <v>0</v>
      </c>
      <c r="FS96" s="65">
        <v>0</v>
      </c>
      <c r="FT96" s="65">
        <v>0</v>
      </c>
      <c r="FU96" s="65">
        <v>0</v>
      </c>
      <c r="FV96" s="65">
        <v>96.848714070704361</v>
      </c>
      <c r="FW96" s="65">
        <v>111.94607834190973</v>
      </c>
      <c r="FX96" s="65">
        <v>75.579823879599445</v>
      </c>
      <c r="FY96" s="65">
        <v>80.518169177025527</v>
      </c>
      <c r="FZ96" s="65">
        <v>91.223196367309768</v>
      </c>
      <c r="GA96" s="65">
        <v>111.94607834190973</v>
      </c>
      <c r="GB96" s="65">
        <v>75.579823879599445</v>
      </c>
      <c r="GC96" s="65">
        <v>130.90968458795967</v>
      </c>
      <c r="GD96" s="65">
        <v>129.72267546810255</v>
      </c>
      <c r="GE96" s="65">
        <v>123.80084880904727</v>
      </c>
      <c r="GF96" s="65">
        <v>110.77310895181965</v>
      </c>
      <c r="GG96" s="65">
        <v>123.80157945423228</v>
      </c>
      <c r="GH96" s="65">
        <v>130.90968458795967</v>
      </c>
      <c r="GI96" s="65">
        <v>110.77310895181965</v>
      </c>
    </row>
    <row r="97" spans="1:191">
      <c r="A97" s="65">
        <v>93</v>
      </c>
      <c r="B97" s="83">
        <v>0.41000000000000003</v>
      </c>
      <c r="C97" s="65">
        <v>0</v>
      </c>
      <c r="D97" s="65">
        <v>0</v>
      </c>
      <c r="E97" s="65">
        <v>0</v>
      </c>
      <c r="F97" s="65">
        <v>0</v>
      </c>
      <c r="G97" s="65">
        <v>0</v>
      </c>
      <c r="H97" s="65">
        <v>0</v>
      </c>
      <c r="I97" s="65">
        <v>0</v>
      </c>
      <c r="J97" s="65">
        <v>66.995594253170779</v>
      </c>
      <c r="K97" s="65">
        <v>63.742790224849898</v>
      </c>
      <c r="L97" s="65">
        <v>58.427885199946964</v>
      </c>
      <c r="M97" s="65">
        <v>53.559080741243193</v>
      </c>
      <c r="N97" s="65">
        <v>60.681337604802707</v>
      </c>
      <c r="O97" s="65">
        <v>66.995594253170779</v>
      </c>
      <c r="P97" s="65">
        <v>53.559080741243193</v>
      </c>
      <c r="Q97" s="65">
        <v>137.92915525960532</v>
      </c>
      <c r="R97" s="65">
        <v>110.73387508698646</v>
      </c>
      <c r="S97" s="65">
        <v>96.046995220030496</v>
      </c>
      <c r="T97" s="65">
        <v>118.07404167406592</v>
      </c>
      <c r="U97" s="65">
        <v>115.69601681017205</v>
      </c>
      <c r="V97" s="65">
        <v>137.92915525960532</v>
      </c>
      <c r="W97" s="65">
        <v>96.046995220030496</v>
      </c>
      <c r="X97" s="65">
        <v>0</v>
      </c>
      <c r="Y97" s="65">
        <v>0</v>
      </c>
      <c r="Z97" s="65">
        <v>0</v>
      </c>
      <c r="AA97" s="65">
        <v>0</v>
      </c>
      <c r="AB97" s="65">
        <v>0</v>
      </c>
      <c r="AC97" s="65">
        <v>0</v>
      </c>
      <c r="AD97" s="65">
        <v>0</v>
      </c>
      <c r="AE97" s="65">
        <v>56.529569431401882</v>
      </c>
      <c r="AF97" s="65">
        <v>104.2437607319733</v>
      </c>
      <c r="AG97" s="65">
        <v>68.495833651604102</v>
      </c>
      <c r="AH97" s="65">
        <v>59.429802867717278</v>
      </c>
      <c r="AI97" s="65">
        <v>72.174741670674138</v>
      </c>
      <c r="AJ97" s="65">
        <v>104.2437607319733</v>
      </c>
      <c r="AK97" s="65">
        <v>56.529569431401882</v>
      </c>
      <c r="AL97" s="65">
        <v>121.41461986306601</v>
      </c>
      <c r="AM97" s="65">
        <v>90.88792126565184</v>
      </c>
      <c r="AN97" s="65">
        <v>110.84356815261303</v>
      </c>
      <c r="AO97" s="65">
        <v>117.22107433064355</v>
      </c>
      <c r="AP97" s="65">
        <v>110.09179590299361</v>
      </c>
      <c r="AQ97" s="65">
        <v>121.41461986306601</v>
      </c>
      <c r="AR97" s="65">
        <v>90.88792126565184</v>
      </c>
      <c r="AS97" s="65">
        <v>0</v>
      </c>
      <c r="AT97" s="65">
        <v>0</v>
      </c>
      <c r="AU97" s="65">
        <v>0</v>
      </c>
      <c r="AV97" s="65">
        <v>0</v>
      </c>
      <c r="AW97" s="65">
        <v>0</v>
      </c>
      <c r="AX97" s="65">
        <v>0</v>
      </c>
      <c r="AY97" s="65">
        <v>0</v>
      </c>
      <c r="AZ97" s="65">
        <v>54.859331388702429</v>
      </c>
      <c r="BA97" s="65">
        <v>49.833460481881644</v>
      </c>
      <c r="BB97" s="65">
        <v>41.942247042184142</v>
      </c>
      <c r="BC97" s="65">
        <v>86.113233187219109</v>
      </c>
      <c r="BD97" s="65">
        <v>58.187068024996833</v>
      </c>
      <c r="BE97" s="65">
        <v>86.113233187219109</v>
      </c>
      <c r="BF97" s="65">
        <v>41.942247042184142</v>
      </c>
      <c r="BG97" s="65">
        <v>151.53573977542385</v>
      </c>
      <c r="BH97" s="65">
        <v>110.05507029200442</v>
      </c>
      <c r="BI97" s="65">
        <v>84.268586707233112</v>
      </c>
      <c r="BJ97" s="65">
        <v>119.11425147339126</v>
      </c>
      <c r="BK97" s="65">
        <v>116.24341206201316</v>
      </c>
      <c r="BL97" s="65">
        <v>151.53573977542385</v>
      </c>
      <c r="BM97" s="65">
        <v>84.268586707233112</v>
      </c>
      <c r="BN97" s="65">
        <v>0</v>
      </c>
      <c r="BO97" s="65">
        <v>0</v>
      </c>
      <c r="BP97" s="65">
        <v>0</v>
      </c>
      <c r="BQ97" s="65">
        <v>0</v>
      </c>
      <c r="BR97" s="65">
        <v>0</v>
      </c>
      <c r="BS97" s="65">
        <v>0</v>
      </c>
      <c r="BT97" s="65">
        <v>0</v>
      </c>
      <c r="BU97" s="65">
        <v>35.084759586308195</v>
      </c>
      <c r="BV97" s="65">
        <v>64.421652292767547</v>
      </c>
      <c r="BW97" s="65">
        <v>81.274327051500237</v>
      </c>
      <c r="BX97" s="65">
        <v>87.128025410050356</v>
      </c>
      <c r="BY97" s="65">
        <v>66.977191085156591</v>
      </c>
      <c r="BZ97" s="65">
        <v>87.128025410050356</v>
      </c>
      <c r="CA97" s="65">
        <v>35.084759586308195</v>
      </c>
      <c r="CB97" s="65">
        <v>81.935345638264039</v>
      </c>
      <c r="CC97" s="65">
        <v>142.85583744572392</v>
      </c>
      <c r="CD97" s="65">
        <v>109.53779015848114</v>
      </c>
      <c r="CE97" s="65">
        <v>95.167718854614691</v>
      </c>
      <c r="CF97" s="65">
        <v>107.37417302427095</v>
      </c>
      <c r="CG97" s="65">
        <v>142.85583744572392</v>
      </c>
      <c r="CH97" s="65">
        <v>81.935345638264039</v>
      </c>
      <c r="CI97" s="65">
        <v>0</v>
      </c>
      <c r="CJ97" s="65">
        <v>0</v>
      </c>
      <c r="CK97" s="65">
        <v>0</v>
      </c>
      <c r="CL97" s="65">
        <v>0</v>
      </c>
      <c r="CM97" s="65">
        <v>0</v>
      </c>
      <c r="CN97" s="65">
        <v>0</v>
      </c>
      <c r="CO97" s="65">
        <v>0</v>
      </c>
      <c r="CP97" s="65">
        <v>116.80805456216689</v>
      </c>
      <c r="CQ97" s="65">
        <v>54.877094767747593</v>
      </c>
      <c r="CR97" s="65">
        <v>75.97449364730933</v>
      </c>
      <c r="CS97" s="65">
        <v>58.351758310562339</v>
      </c>
      <c r="CT97" s="65">
        <v>76.502850321946539</v>
      </c>
      <c r="CU97" s="65">
        <v>116.80805456216689</v>
      </c>
      <c r="CV97" s="65">
        <v>54.877094767747593</v>
      </c>
      <c r="CW97" s="65">
        <v>117.46793381402256</v>
      </c>
      <c r="CX97" s="65">
        <v>148.24066649656601</v>
      </c>
      <c r="CY97" s="65">
        <v>129.13200539302164</v>
      </c>
      <c r="CZ97" s="65">
        <v>118.02344548975027</v>
      </c>
      <c r="DA97" s="65">
        <v>128.21601279834013</v>
      </c>
      <c r="DB97" s="65">
        <v>148.24066649656601</v>
      </c>
      <c r="DC97" s="65">
        <v>117.46793381402256</v>
      </c>
      <c r="DD97" s="65">
        <v>0</v>
      </c>
      <c r="DE97" s="65">
        <v>0</v>
      </c>
      <c r="DF97" s="65">
        <v>0</v>
      </c>
      <c r="DG97" s="65">
        <v>0</v>
      </c>
      <c r="DH97" s="65">
        <v>0</v>
      </c>
      <c r="DI97" s="65">
        <v>0</v>
      </c>
      <c r="DJ97" s="65">
        <v>0</v>
      </c>
      <c r="DK97" s="65">
        <v>69.638845800097315</v>
      </c>
      <c r="DL97" s="65">
        <v>52.346256054420117</v>
      </c>
      <c r="DM97" s="65">
        <v>57.123768394781706</v>
      </c>
      <c r="DN97" s="65">
        <v>42.162514766397358</v>
      </c>
      <c r="DO97" s="65">
        <v>55.317846253924124</v>
      </c>
      <c r="DP97" s="65">
        <v>69.638845800097315</v>
      </c>
      <c r="DQ97" s="65">
        <v>42.162514766397358</v>
      </c>
      <c r="DR97" s="65">
        <v>138.68107423922206</v>
      </c>
      <c r="DS97" s="65">
        <v>125.04087654442104</v>
      </c>
      <c r="DT97" s="65">
        <v>126.59621152943261</v>
      </c>
      <c r="DU97" s="65">
        <v>110.12825066166758</v>
      </c>
      <c r="DV97" s="65">
        <v>125.11160324368581</v>
      </c>
      <c r="DW97" s="65">
        <v>138.68107423922206</v>
      </c>
      <c r="DX97" s="65">
        <v>110.12825066166758</v>
      </c>
      <c r="DY97" s="65">
        <v>0</v>
      </c>
      <c r="DZ97" s="65">
        <v>0</v>
      </c>
      <c r="EA97" s="65">
        <v>0</v>
      </c>
      <c r="EB97" s="65">
        <v>0</v>
      </c>
      <c r="EC97" s="65">
        <v>0</v>
      </c>
      <c r="ED97" s="65">
        <v>0</v>
      </c>
      <c r="EE97" s="65">
        <v>0</v>
      </c>
      <c r="EF97" s="65">
        <v>70.000124160832499</v>
      </c>
      <c r="EG97" s="65">
        <v>71.662108912247518</v>
      </c>
      <c r="EH97" s="65">
        <v>50.327518700513785</v>
      </c>
      <c r="EI97" s="65">
        <v>27.567647725501235</v>
      </c>
      <c r="EJ97" s="65">
        <v>63.996583924531272</v>
      </c>
      <c r="EK97" s="65">
        <v>71.662108912247518</v>
      </c>
      <c r="EL97" s="65">
        <v>50.327518700513785</v>
      </c>
      <c r="EM97" s="65">
        <v>91.716919782833855</v>
      </c>
      <c r="EN97" s="65">
        <v>93.387582077293928</v>
      </c>
      <c r="EO97" s="65">
        <v>61.579079869498599</v>
      </c>
      <c r="EP97" s="65">
        <v>95.010916332176919</v>
      </c>
      <c r="EQ97" s="65">
        <v>85.423624515450825</v>
      </c>
      <c r="ER97" s="65">
        <v>95.010916332176919</v>
      </c>
      <c r="ES97" s="65">
        <v>61.579079869498599</v>
      </c>
      <c r="ET97" s="65">
        <v>0</v>
      </c>
      <c r="EU97" s="65">
        <v>0</v>
      </c>
      <c r="EV97" s="65">
        <v>0</v>
      </c>
      <c r="EW97" s="65">
        <v>0</v>
      </c>
      <c r="EX97" s="65">
        <v>0</v>
      </c>
      <c r="EY97" s="65">
        <v>0</v>
      </c>
      <c r="EZ97" s="65">
        <v>0</v>
      </c>
      <c r="FA97" s="65">
        <v>77.175611571267041</v>
      </c>
      <c r="FB97" s="65">
        <v>57.394217832305735</v>
      </c>
      <c r="FC97" s="65">
        <v>69.794046610810966</v>
      </c>
      <c r="FD97" s="65">
        <v>42.697159787340112</v>
      </c>
      <c r="FE97" s="65">
        <v>61.765258950430962</v>
      </c>
      <c r="FF97" s="65">
        <v>77.175611571267041</v>
      </c>
      <c r="FG97" s="65">
        <v>42.697159787340112</v>
      </c>
      <c r="FH97" s="65">
        <v>131.03021640233032</v>
      </c>
      <c r="FI97" s="65">
        <v>94.824804862481386</v>
      </c>
      <c r="FJ97" s="65">
        <v>129.30152852648169</v>
      </c>
      <c r="FK97" s="65">
        <v>99.78443328057547</v>
      </c>
      <c r="FL97" s="65">
        <v>113.73524576796721</v>
      </c>
      <c r="FM97" s="65">
        <v>131.03021640233032</v>
      </c>
      <c r="FN97" s="65">
        <v>94.824804862481386</v>
      </c>
      <c r="FO97" s="65">
        <v>0</v>
      </c>
      <c r="FP97" s="65">
        <v>0</v>
      </c>
      <c r="FQ97" s="65">
        <v>0</v>
      </c>
      <c r="FR97" s="65">
        <v>0</v>
      </c>
      <c r="FS97" s="65">
        <v>0</v>
      </c>
      <c r="FT97" s="65">
        <v>0</v>
      </c>
      <c r="FU97" s="65">
        <v>0</v>
      </c>
      <c r="FV97" s="65">
        <v>96.139853609327346</v>
      </c>
      <c r="FW97" s="65">
        <v>111.57825354028886</v>
      </c>
      <c r="FX97" s="65">
        <v>75.175100257061757</v>
      </c>
      <c r="FY97" s="65">
        <v>80.054944899107511</v>
      </c>
      <c r="FZ97" s="65">
        <v>90.737038076446368</v>
      </c>
      <c r="GA97" s="65">
        <v>111.57825354028886</v>
      </c>
      <c r="GB97" s="65">
        <v>75.175100257061757</v>
      </c>
      <c r="GC97" s="65">
        <v>130.43274531179725</v>
      </c>
      <c r="GD97" s="65">
        <v>129.52997879026205</v>
      </c>
      <c r="GE97" s="65">
        <v>123.34190148851015</v>
      </c>
      <c r="GF97" s="65">
        <v>111.76589676816373</v>
      </c>
      <c r="GG97" s="65">
        <v>123.76763058968328</v>
      </c>
      <c r="GH97" s="65">
        <v>130.43274531179725</v>
      </c>
      <c r="GI97" s="65">
        <v>111.76589676816373</v>
      </c>
    </row>
    <row r="98" spans="1:191">
      <c r="A98" s="65">
        <v>94</v>
      </c>
      <c r="B98" s="83">
        <v>0.42</v>
      </c>
      <c r="C98" s="65">
        <v>0</v>
      </c>
      <c r="D98" s="65">
        <v>0</v>
      </c>
      <c r="E98" s="65">
        <v>0</v>
      </c>
      <c r="F98" s="65">
        <v>0</v>
      </c>
      <c r="G98" s="65">
        <v>0</v>
      </c>
      <c r="H98" s="65">
        <v>0</v>
      </c>
      <c r="I98" s="65">
        <v>0</v>
      </c>
      <c r="J98" s="65">
        <v>66.71905822918886</v>
      </c>
      <c r="K98" s="65">
        <v>63.078085757196448</v>
      </c>
      <c r="L98" s="65">
        <v>58.274853521433151</v>
      </c>
      <c r="M98" s="65">
        <v>53.500123201484463</v>
      </c>
      <c r="N98" s="65">
        <v>60.393030177325734</v>
      </c>
      <c r="O98" s="65">
        <v>66.71905822918886</v>
      </c>
      <c r="P98" s="65">
        <v>53.500123201484463</v>
      </c>
      <c r="Q98" s="65">
        <v>137.64636961734303</v>
      </c>
      <c r="R98" s="65">
        <v>110.03535326849382</v>
      </c>
      <c r="S98" s="65">
        <v>95.541965105920312</v>
      </c>
      <c r="T98" s="65">
        <v>117.74178284387862</v>
      </c>
      <c r="U98" s="65">
        <v>115.24136770890895</v>
      </c>
      <c r="V98" s="65">
        <v>137.64636961734303</v>
      </c>
      <c r="W98" s="65">
        <v>95.541965105920312</v>
      </c>
      <c r="X98" s="65">
        <v>0</v>
      </c>
      <c r="Y98" s="65">
        <v>0</v>
      </c>
      <c r="Z98" s="65">
        <v>0</v>
      </c>
      <c r="AA98" s="65">
        <v>0</v>
      </c>
      <c r="AB98" s="65">
        <v>0</v>
      </c>
      <c r="AC98" s="65">
        <v>0</v>
      </c>
      <c r="AD98" s="65">
        <v>0</v>
      </c>
      <c r="AE98" s="65">
        <v>56.284151819439138</v>
      </c>
      <c r="AF98" s="65">
        <v>103.89176194040084</v>
      </c>
      <c r="AG98" s="65">
        <v>68.156844050999027</v>
      </c>
      <c r="AH98" s="65">
        <v>59.142242714084574</v>
      </c>
      <c r="AI98" s="65">
        <v>71.868750131230883</v>
      </c>
      <c r="AJ98" s="65">
        <v>103.89176194040084</v>
      </c>
      <c r="AK98" s="65">
        <v>56.284151819439138</v>
      </c>
      <c r="AL98" s="65">
        <v>120.81341466484413</v>
      </c>
      <c r="AM98" s="65">
        <v>90.132625224162751</v>
      </c>
      <c r="AN98" s="65">
        <v>110.55034101447743</v>
      </c>
      <c r="AO98" s="65">
        <v>115.937679241509</v>
      </c>
      <c r="AP98" s="65">
        <v>109.35851503624833</v>
      </c>
      <c r="AQ98" s="65">
        <v>120.81341466484413</v>
      </c>
      <c r="AR98" s="65">
        <v>90.132625224162751</v>
      </c>
      <c r="AS98" s="65">
        <v>0</v>
      </c>
      <c r="AT98" s="65">
        <v>0</v>
      </c>
      <c r="AU98" s="65">
        <v>0</v>
      </c>
      <c r="AV98" s="65">
        <v>0</v>
      </c>
      <c r="AW98" s="65">
        <v>0</v>
      </c>
      <c r="AX98" s="65">
        <v>0</v>
      </c>
      <c r="AY98" s="65">
        <v>0</v>
      </c>
      <c r="AZ98" s="65">
        <v>54.759279615235805</v>
      </c>
      <c r="BA98" s="65">
        <v>49.635469238863877</v>
      </c>
      <c r="BB98" s="65">
        <v>41.549917499584986</v>
      </c>
      <c r="BC98" s="65">
        <v>85.71199815319352</v>
      </c>
      <c r="BD98" s="65">
        <v>57.914166126719543</v>
      </c>
      <c r="BE98" s="65">
        <v>85.71199815319352</v>
      </c>
      <c r="BF98" s="65">
        <v>41.549917499584986</v>
      </c>
      <c r="BG98" s="65">
        <v>151.5185732766426</v>
      </c>
      <c r="BH98" s="65">
        <v>109.58619597122922</v>
      </c>
      <c r="BI98" s="65">
        <v>83.204875940120473</v>
      </c>
      <c r="BJ98" s="65">
        <v>118.75496979414449</v>
      </c>
      <c r="BK98" s="65">
        <v>115.76615374553418</v>
      </c>
      <c r="BL98" s="65">
        <v>151.5185732766426</v>
      </c>
      <c r="BM98" s="65">
        <v>83.204875940120473</v>
      </c>
      <c r="BN98" s="65">
        <v>0</v>
      </c>
      <c r="BO98" s="65">
        <v>0</v>
      </c>
      <c r="BP98" s="65">
        <v>0</v>
      </c>
      <c r="BQ98" s="65">
        <v>0</v>
      </c>
      <c r="BR98" s="65">
        <v>0</v>
      </c>
      <c r="BS98" s="65">
        <v>0</v>
      </c>
      <c r="BT98" s="65">
        <v>0</v>
      </c>
      <c r="BU98" s="65">
        <v>33.862210598585172</v>
      </c>
      <c r="BV98" s="65">
        <v>63.943822799446927</v>
      </c>
      <c r="BW98" s="65">
        <v>80.833291568219906</v>
      </c>
      <c r="BX98" s="65">
        <v>87.056732845857937</v>
      </c>
      <c r="BY98" s="65">
        <v>66.424014453027482</v>
      </c>
      <c r="BZ98" s="65">
        <v>87.056732845857937</v>
      </c>
      <c r="CA98" s="65">
        <v>33.862210598585172</v>
      </c>
      <c r="CB98" s="65">
        <v>81.589675637400546</v>
      </c>
      <c r="CC98" s="65">
        <v>142.37464229438308</v>
      </c>
      <c r="CD98" s="65">
        <v>108.78302516070453</v>
      </c>
      <c r="CE98" s="65">
        <v>93.541978329712933</v>
      </c>
      <c r="CF98" s="65">
        <v>106.57233035555028</v>
      </c>
      <c r="CG98" s="65">
        <v>142.37464229438308</v>
      </c>
      <c r="CH98" s="65">
        <v>81.589675637400546</v>
      </c>
      <c r="CI98" s="65">
        <v>0</v>
      </c>
      <c r="CJ98" s="65">
        <v>0</v>
      </c>
      <c r="CK98" s="65">
        <v>0</v>
      </c>
      <c r="CL98" s="65">
        <v>0</v>
      </c>
      <c r="CM98" s="65">
        <v>0</v>
      </c>
      <c r="CN98" s="65">
        <v>0</v>
      </c>
      <c r="CO98" s="65">
        <v>0</v>
      </c>
      <c r="CP98" s="65">
        <v>116.35966762806177</v>
      </c>
      <c r="CQ98" s="65">
        <v>54.642272460755009</v>
      </c>
      <c r="CR98" s="65">
        <v>75.627133972166448</v>
      </c>
      <c r="CS98" s="65">
        <v>58.211408502295861</v>
      </c>
      <c r="CT98" s="65">
        <v>76.210120640819767</v>
      </c>
      <c r="CU98" s="65">
        <v>116.35966762806177</v>
      </c>
      <c r="CV98" s="65">
        <v>54.642272460755009</v>
      </c>
      <c r="CW98" s="65">
        <v>116.53372686342229</v>
      </c>
      <c r="CX98" s="65">
        <v>148.02842898867362</v>
      </c>
      <c r="CY98" s="65">
        <v>128.76558723921522</v>
      </c>
      <c r="CZ98" s="65">
        <v>117.3399077213822</v>
      </c>
      <c r="DA98" s="65">
        <v>127.66691270317332</v>
      </c>
      <c r="DB98" s="65">
        <v>148.02842898867362</v>
      </c>
      <c r="DC98" s="65">
        <v>116.53372686342229</v>
      </c>
      <c r="DD98" s="65">
        <v>0</v>
      </c>
      <c r="DE98" s="65">
        <v>0</v>
      </c>
      <c r="DF98" s="65">
        <v>0</v>
      </c>
      <c r="DG98" s="65">
        <v>0</v>
      </c>
      <c r="DH98" s="65">
        <v>0</v>
      </c>
      <c r="DI98" s="65">
        <v>0</v>
      </c>
      <c r="DJ98" s="65">
        <v>0</v>
      </c>
      <c r="DK98" s="65">
        <v>69.374044534324284</v>
      </c>
      <c r="DL98" s="65">
        <v>51.932974464676121</v>
      </c>
      <c r="DM98" s="65">
        <v>56.68039004927661</v>
      </c>
      <c r="DN98" s="65">
        <v>41.887710825303849</v>
      </c>
      <c r="DO98" s="65">
        <v>54.968779968395218</v>
      </c>
      <c r="DP98" s="65">
        <v>69.374044534324284</v>
      </c>
      <c r="DQ98" s="65">
        <v>41.887710825303849</v>
      </c>
      <c r="DR98" s="65">
        <v>137.89812285954875</v>
      </c>
      <c r="DS98" s="65">
        <v>124.86249141515454</v>
      </c>
      <c r="DT98" s="65">
        <v>126.20343324855682</v>
      </c>
      <c r="DU98" s="65">
        <v>109.36764759286612</v>
      </c>
      <c r="DV98" s="65">
        <v>124.58292377903155</v>
      </c>
      <c r="DW98" s="65">
        <v>137.89812285954875</v>
      </c>
      <c r="DX98" s="65">
        <v>109.36764759286612</v>
      </c>
      <c r="DY98" s="65">
        <v>0</v>
      </c>
      <c r="DZ98" s="65">
        <v>0</v>
      </c>
      <c r="EA98" s="65">
        <v>0</v>
      </c>
      <c r="EB98" s="65">
        <v>0</v>
      </c>
      <c r="EC98" s="65">
        <v>0</v>
      </c>
      <c r="ED98" s="65">
        <v>0</v>
      </c>
      <c r="EE98" s="65">
        <v>0</v>
      </c>
      <c r="EF98" s="65">
        <v>69.729044056942428</v>
      </c>
      <c r="EG98" s="65">
        <v>71.412680561868555</v>
      </c>
      <c r="EH98" s="65">
        <v>50.037156392848814</v>
      </c>
      <c r="EI98" s="65">
        <v>28.08906563021003</v>
      </c>
      <c r="EJ98" s="65">
        <v>63.726293670553275</v>
      </c>
      <c r="EK98" s="65">
        <v>71.412680561868555</v>
      </c>
      <c r="EL98" s="65">
        <v>50.037156392848814</v>
      </c>
      <c r="EM98" s="65">
        <v>91.376947334885145</v>
      </c>
      <c r="EN98" s="65">
        <v>93.084823881237995</v>
      </c>
      <c r="EO98" s="65">
        <v>61.153404966983366</v>
      </c>
      <c r="EP98" s="65">
        <v>94.844067456141531</v>
      </c>
      <c r="EQ98" s="65">
        <v>85.114810909812007</v>
      </c>
      <c r="ER98" s="65">
        <v>94.844067456141531</v>
      </c>
      <c r="ES98" s="65">
        <v>61.153404966983366</v>
      </c>
      <c r="ET98" s="65">
        <v>0</v>
      </c>
      <c r="EU98" s="65">
        <v>0</v>
      </c>
      <c r="EV98" s="65">
        <v>0</v>
      </c>
      <c r="EW98" s="65">
        <v>0</v>
      </c>
      <c r="EX98" s="65">
        <v>0</v>
      </c>
      <c r="EY98" s="65">
        <v>0</v>
      </c>
      <c r="EZ98" s="65">
        <v>0</v>
      </c>
      <c r="FA98" s="65">
        <v>77.006110953809056</v>
      </c>
      <c r="FB98" s="65">
        <v>57.010335779167441</v>
      </c>
      <c r="FC98" s="65">
        <v>69.323261198436754</v>
      </c>
      <c r="FD98" s="65">
        <v>42.663983516640762</v>
      </c>
      <c r="FE98" s="65">
        <v>61.50092286201351</v>
      </c>
      <c r="FF98" s="65">
        <v>77.006110953809056</v>
      </c>
      <c r="FG98" s="65">
        <v>42.663983516640762</v>
      </c>
      <c r="FH98" s="65">
        <v>130.45508620652004</v>
      </c>
      <c r="FI98" s="65">
        <v>94.498652501926699</v>
      </c>
      <c r="FJ98" s="65">
        <v>128.9340084922033</v>
      </c>
      <c r="FK98" s="65">
        <v>99.383792516122</v>
      </c>
      <c r="FL98" s="65">
        <v>113.31788492919301</v>
      </c>
      <c r="FM98" s="65">
        <v>130.45508620652004</v>
      </c>
      <c r="FN98" s="65">
        <v>94.498652501926699</v>
      </c>
      <c r="FO98" s="65">
        <v>0</v>
      </c>
      <c r="FP98" s="65">
        <v>0</v>
      </c>
      <c r="FQ98" s="65">
        <v>0</v>
      </c>
      <c r="FR98" s="65">
        <v>0</v>
      </c>
      <c r="FS98" s="65">
        <v>0</v>
      </c>
      <c r="FT98" s="65">
        <v>0</v>
      </c>
      <c r="FU98" s="65">
        <v>0</v>
      </c>
      <c r="FV98" s="65">
        <v>95.501854851898472</v>
      </c>
      <c r="FW98" s="65">
        <v>111.24066351899147</v>
      </c>
      <c r="FX98" s="65">
        <v>74.78504641797042</v>
      </c>
      <c r="FY98" s="65">
        <v>79.674435217984339</v>
      </c>
      <c r="FZ98" s="65">
        <v>90.300500001711171</v>
      </c>
      <c r="GA98" s="65">
        <v>111.24066351899147</v>
      </c>
      <c r="GB98" s="65">
        <v>74.78504641797042</v>
      </c>
      <c r="GC98" s="65">
        <v>129.99856304990809</v>
      </c>
      <c r="GD98" s="65">
        <v>129.35790982077546</v>
      </c>
      <c r="GE98" s="65">
        <v>122.90812699368009</v>
      </c>
      <c r="GF98" s="65">
        <v>111.95163343851517</v>
      </c>
      <c r="GG98" s="65">
        <v>123.55405832571969</v>
      </c>
      <c r="GH98" s="65">
        <v>129.99856304990809</v>
      </c>
      <c r="GI98" s="65">
        <v>111.95163343851517</v>
      </c>
    </row>
    <row r="99" spans="1:191">
      <c r="A99" s="65">
        <v>95</v>
      </c>
      <c r="B99" s="83">
        <v>0.43</v>
      </c>
      <c r="C99" s="65">
        <v>0</v>
      </c>
      <c r="D99" s="65">
        <v>0</v>
      </c>
      <c r="E99" s="65">
        <v>0</v>
      </c>
      <c r="F99" s="65">
        <v>0</v>
      </c>
      <c r="G99" s="65">
        <v>0</v>
      </c>
      <c r="H99" s="65">
        <v>0</v>
      </c>
      <c r="I99" s="65">
        <v>0</v>
      </c>
      <c r="J99" s="65">
        <v>66.491220222497859</v>
      </c>
      <c r="K99" s="65">
        <v>62.451954858720008</v>
      </c>
      <c r="L99" s="65">
        <v>58.092672018848312</v>
      </c>
      <c r="M99" s="65">
        <v>53.427803004346806</v>
      </c>
      <c r="N99" s="65">
        <v>60.115912526103244</v>
      </c>
      <c r="O99" s="65">
        <v>66.491220222497859</v>
      </c>
      <c r="P99" s="65">
        <v>53.427803004346806</v>
      </c>
      <c r="Q99" s="65">
        <v>137.34890694122603</v>
      </c>
      <c r="R99" s="65">
        <v>109.32491883347576</v>
      </c>
      <c r="S99" s="65">
        <v>95.040403020312496</v>
      </c>
      <c r="T99" s="65">
        <v>117.50485182186266</v>
      </c>
      <c r="U99" s="65">
        <v>114.80477015421924</v>
      </c>
      <c r="V99" s="65">
        <v>137.34890694122603</v>
      </c>
      <c r="W99" s="65">
        <v>95.040403020312496</v>
      </c>
      <c r="X99" s="65">
        <v>0</v>
      </c>
      <c r="Y99" s="65">
        <v>0</v>
      </c>
      <c r="Z99" s="65">
        <v>0</v>
      </c>
      <c r="AA99" s="65">
        <v>0</v>
      </c>
      <c r="AB99" s="65">
        <v>0</v>
      </c>
      <c r="AC99" s="65">
        <v>0</v>
      </c>
      <c r="AD99" s="65">
        <v>0</v>
      </c>
      <c r="AE99" s="65">
        <v>56.100174069947983</v>
      </c>
      <c r="AF99" s="65">
        <v>103.60528982776079</v>
      </c>
      <c r="AG99" s="65">
        <v>67.854370936792833</v>
      </c>
      <c r="AH99" s="65">
        <v>58.884030646509459</v>
      </c>
      <c r="AI99" s="65">
        <v>71.610966370252768</v>
      </c>
      <c r="AJ99" s="65">
        <v>103.60528982776079</v>
      </c>
      <c r="AK99" s="65">
        <v>56.100174069947983</v>
      </c>
      <c r="AL99" s="65">
        <v>120.18639149860637</v>
      </c>
      <c r="AM99" s="65">
        <v>89.387817835733145</v>
      </c>
      <c r="AN99" s="65">
        <v>110.35347986300769</v>
      </c>
      <c r="AO99" s="65">
        <v>114.54715673563921</v>
      </c>
      <c r="AP99" s="65">
        <v>108.6187114832466</v>
      </c>
      <c r="AQ99" s="65">
        <v>120.18639149860637</v>
      </c>
      <c r="AR99" s="65">
        <v>89.387817835733145</v>
      </c>
      <c r="AS99" s="65">
        <v>0</v>
      </c>
      <c r="AT99" s="65">
        <v>0</v>
      </c>
      <c r="AU99" s="65">
        <v>0</v>
      </c>
      <c r="AV99" s="65">
        <v>0</v>
      </c>
      <c r="AW99" s="65">
        <v>0</v>
      </c>
      <c r="AX99" s="65">
        <v>0</v>
      </c>
      <c r="AY99" s="65">
        <v>0</v>
      </c>
      <c r="AZ99" s="65">
        <v>54.667318800140222</v>
      </c>
      <c r="BA99" s="65">
        <v>49.478780672385085</v>
      </c>
      <c r="BB99" s="65">
        <v>41.204027856318277</v>
      </c>
      <c r="BC99" s="65">
        <v>85.255607994259833</v>
      </c>
      <c r="BD99" s="65">
        <v>57.651433830775858</v>
      </c>
      <c r="BE99" s="65">
        <v>85.255607994259833</v>
      </c>
      <c r="BF99" s="65">
        <v>41.204027856318277</v>
      </c>
      <c r="BG99" s="65">
        <v>151.37582350218651</v>
      </c>
      <c r="BH99" s="65">
        <v>109.12218875933539</v>
      </c>
      <c r="BI99" s="65">
        <v>82.09563647582506</v>
      </c>
      <c r="BJ99" s="65">
        <v>118.55078260414233</v>
      </c>
      <c r="BK99" s="65">
        <v>115.28610783537233</v>
      </c>
      <c r="BL99" s="65">
        <v>151.37582350218651</v>
      </c>
      <c r="BM99" s="65">
        <v>82.09563647582506</v>
      </c>
      <c r="BN99" s="65">
        <v>0</v>
      </c>
      <c r="BO99" s="65">
        <v>0</v>
      </c>
      <c r="BP99" s="65">
        <v>0</v>
      </c>
      <c r="BQ99" s="65">
        <v>0</v>
      </c>
      <c r="BR99" s="65">
        <v>0</v>
      </c>
      <c r="BS99" s="65">
        <v>0</v>
      </c>
      <c r="BT99" s="65">
        <v>0</v>
      </c>
      <c r="BU99" s="65">
        <v>32.583511246010396</v>
      </c>
      <c r="BV99" s="65">
        <v>63.443713734984378</v>
      </c>
      <c r="BW99" s="65">
        <v>80.443438104840595</v>
      </c>
      <c r="BX99" s="65">
        <v>87.172229231948293</v>
      </c>
      <c r="BY99" s="65">
        <v>65.910723079445916</v>
      </c>
      <c r="BZ99" s="65">
        <v>87.172229231948293</v>
      </c>
      <c r="CA99" s="65">
        <v>32.583511246010396</v>
      </c>
      <c r="CB99" s="65">
        <v>81.250407407176624</v>
      </c>
      <c r="CC99" s="65">
        <v>141.86906113979458</v>
      </c>
      <c r="CD99" s="65">
        <v>108.08043222569017</v>
      </c>
      <c r="CE99" s="65">
        <v>91.887258828274994</v>
      </c>
      <c r="CF99" s="65">
        <v>105.7717899002341</v>
      </c>
      <c r="CG99" s="65">
        <v>141.86906113979458</v>
      </c>
      <c r="CH99" s="65">
        <v>81.250407407176624</v>
      </c>
      <c r="CI99" s="65">
        <v>0</v>
      </c>
      <c r="CJ99" s="65">
        <v>0</v>
      </c>
      <c r="CK99" s="65">
        <v>0</v>
      </c>
      <c r="CL99" s="65">
        <v>0</v>
      </c>
      <c r="CM99" s="65">
        <v>0</v>
      </c>
      <c r="CN99" s="65">
        <v>0</v>
      </c>
      <c r="CO99" s="65">
        <v>0</v>
      </c>
      <c r="CP99" s="65">
        <v>115.91601160713699</v>
      </c>
      <c r="CQ99" s="65">
        <v>54.380696796373869</v>
      </c>
      <c r="CR99" s="65">
        <v>75.27230410908156</v>
      </c>
      <c r="CS99" s="65">
        <v>58.091616194238895</v>
      </c>
      <c r="CT99" s="65">
        <v>75.915157176707837</v>
      </c>
      <c r="CU99" s="65">
        <v>115.91601160713699</v>
      </c>
      <c r="CV99" s="65">
        <v>54.380696796373869</v>
      </c>
      <c r="CW99" s="65">
        <v>115.61023197090749</v>
      </c>
      <c r="CX99" s="65">
        <v>147.81632203096328</v>
      </c>
      <c r="CY99" s="65">
        <v>128.40831680965906</v>
      </c>
      <c r="CZ99" s="65">
        <v>116.7903547815994</v>
      </c>
      <c r="DA99" s="65">
        <v>127.15630639828231</v>
      </c>
      <c r="DB99" s="65">
        <v>147.81632203096328</v>
      </c>
      <c r="DC99" s="65">
        <v>115.61023197090749</v>
      </c>
      <c r="DD99" s="65">
        <v>0</v>
      </c>
      <c r="DE99" s="65">
        <v>0</v>
      </c>
      <c r="DF99" s="65">
        <v>0</v>
      </c>
      <c r="DG99" s="65">
        <v>0</v>
      </c>
      <c r="DH99" s="65">
        <v>0</v>
      </c>
      <c r="DI99" s="65">
        <v>0</v>
      </c>
      <c r="DJ99" s="65">
        <v>0</v>
      </c>
      <c r="DK99" s="65">
        <v>69.12949764521548</v>
      </c>
      <c r="DL99" s="65">
        <v>51.540441314112208</v>
      </c>
      <c r="DM99" s="65">
        <v>56.27795552421744</v>
      </c>
      <c r="DN99" s="65">
        <v>41.578070134189652</v>
      </c>
      <c r="DO99" s="65">
        <v>54.631491154433697</v>
      </c>
      <c r="DP99" s="65">
        <v>69.12949764521548</v>
      </c>
      <c r="DQ99" s="65">
        <v>41.578070134189652</v>
      </c>
      <c r="DR99" s="65">
        <v>136.88962525336834</v>
      </c>
      <c r="DS99" s="65">
        <v>124.5359586212696</v>
      </c>
      <c r="DT99" s="65">
        <v>125.7843902452542</v>
      </c>
      <c r="DU99" s="65">
        <v>108.61001984919014</v>
      </c>
      <c r="DV99" s="65">
        <v>123.95499849227056</v>
      </c>
      <c r="DW99" s="65">
        <v>136.88962525336834</v>
      </c>
      <c r="DX99" s="65">
        <v>108.61001984919014</v>
      </c>
      <c r="DY99" s="65">
        <v>0</v>
      </c>
      <c r="DZ99" s="65">
        <v>0</v>
      </c>
      <c r="EA99" s="65">
        <v>0</v>
      </c>
      <c r="EB99" s="65">
        <v>0</v>
      </c>
      <c r="EC99" s="65">
        <v>0</v>
      </c>
      <c r="ED99" s="65">
        <v>0</v>
      </c>
      <c r="EE99" s="65">
        <v>0</v>
      </c>
      <c r="EF99" s="65">
        <v>69.442705382524267</v>
      </c>
      <c r="EG99" s="65">
        <v>71.129386900106553</v>
      </c>
      <c r="EH99" s="65">
        <v>49.77945933248909</v>
      </c>
      <c r="EI99" s="65">
        <v>28.616112028348649</v>
      </c>
      <c r="EJ99" s="65">
        <v>63.450517205039972</v>
      </c>
      <c r="EK99" s="65">
        <v>71.129386900106553</v>
      </c>
      <c r="EL99" s="65">
        <v>49.77945933248909</v>
      </c>
      <c r="EM99" s="65">
        <v>90.984353887523056</v>
      </c>
      <c r="EN99" s="65">
        <v>92.794653916506448</v>
      </c>
      <c r="EO99" s="65">
        <v>60.935584405987626</v>
      </c>
      <c r="EP99" s="65">
        <v>94.636194025828843</v>
      </c>
      <c r="EQ99" s="65">
        <v>84.837696558961497</v>
      </c>
      <c r="ER99" s="65">
        <v>94.636194025828843</v>
      </c>
      <c r="ES99" s="65">
        <v>60.935584405987626</v>
      </c>
      <c r="ET99" s="65">
        <v>0</v>
      </c>
      <c r="EU99" s="65">
        <v>0</v>
      </c>
      <c r="EV99" s="65">
        <v>0</v>
      </c>
      <c r="EW99" s="65">
        <v>0</v>
      </c>
      <c r="EX99" s="65">
        <v>0</v>
      </c>
      <c r="EY99" s="65">
        <v>0</v>
      </c>
      <c r="EZ99" s="65">
        <v>0</v>
      </c>
      <c r="FA99" s="65">
        <v>76.825393174175076</v>
      </c>
      <c r="FB99" s="65">
        <v>56.647479184050752</v>
      </c>
      <c r="FC99" s="65">
        <v>68.882284134130842</v>
      </c>
      <c r="FD99" s="65">
        <v>42.577937162296806</v>
      </c>
      <c r="FE99" s="65">
        <v>61.233273413663369</v>
      </c>
      <c r="FF99" s="65">
        <v>76.825393174175076</v>
      </c>
      <c r="FG99" s="65">
        <v>42.577937162296806</v>
      </c>
      <c r="FH99" s="65">
        <v>129.87534307084181</v>
      </c>
      <c r="FI99" s="65">
        <v>94.2033185900533</v>
      </c>
      <c r="FJ99" s="65">
        <v>128.50219831495414</v>
      </c>
      <c r="FK99" s="65">
        <v>99.03877093029071</v>
      </c>
      <c r="FL99" s="65">
        <v>112.90490772653499</v>
      </c>
      <c r="FM99" s="65">
        <v>129.87534307084181</v>
      </c>
      <c r="FN99" s="65">
        <v>94.2033185900533</v>
      </c>
      <c r="FO99" s="65">
        <v>0</v>
      </c>
      <c r="FP99" s="65">
        <v>0</v>
      </c>
      <c r="FQ99" s="65">
        <v>0</v>
      </c>
      <c r="FR99" s="65">
        <v>0</v>
      </c>
      <c r="FS99" s="65">
        <v>0</v>
      </c>
      <c r="FT99" s="65">
        <v>0</v>
      </c>
      <c r="FU99" s="65">
        <v>0</v>
      </c>
      <c r="FV99" s="65">
        <v>94.919273105611211</v>
      </c>
      <c r="FW99" s="65">
        <v>110.89124811129581</v>
      </c>
      <c r="FX99" s="65">
        <v>74.411981938352099</v>
      </c>
      <c r="FY99" s="65">
        <v>79.439205261550782</v>
      </c>
      <c r="FZ99" s="65">
        <v>89.915427104202479</v>
      </c>
      <c r="GA99" s="65">
        <v>110.89124811129581</v>
      </c>
      <c r="GB99" s="65">
        <v>74.411981938352099</v>
      </c>
      <c r="GC99" s="65">
        <v>129.6161959805423</v>
      </c>
      <c r="GD99" s="65">
        <v>129.17716491978709</v>
      </c>
      <c r="GE99" s="65">
        <v>122.53829338250257</v>
      </c>
      <c r="GF99" s="65">
        <v>111.93604085915881</v>
      </c>
      <c r="GG99" s="65">
        <v>123.31692378549769</v>
      </c>
      <c r="GH99" s="65">
        <v>129.6161959805423</v>
      </c>
      <c r="GI99" s="65">
        <v>111.93604085915881</v>
      </c>
    </row>
    <row r="100" spans="1:191">
      <c r="A100" s="65">
        <v>96</v>
      </c>
      <c r="B100" s="83">
        <v>0.44</v>
      </c>
      <c r="C100" s="65">
        <v>0</v>
      </c>
      <c r="D100" s="65">
        <v>0</v>
      </c>
      <c r="E100" s="65">
        <v>0</v>
      </c>
      <c r="F100" s="65">
        <v>0</v>
      </c>
      <c r="G100" s="65">
        <v>0</v>
      </c>
      <c r="H100" s="65">
        <v>0</v>
      </c>
      <c r="I100" s="65">
        <v>0</v>
      </c>
      <c r="J100" s="65">
        <v>66.271415480783247</v>
      </c>
      <c r="K100" s="65">
        <v>61.888957893285429</v>
      </c>
      <c r="L100" s="65">
        <v>57.884863572589289</v>
      </c>
      <c r="M100" s="65">
        <v>53.36047192393238</v>
      </c>
      <c r="N100" s="65">
        <v>59.85142721764759</v>
      </c>
      <c r="O100" s="65">
        <v>66.271415480783247</v>
      </c>
      <c r="P100" s="65">
        <v>53.36047192393238</v>
      </c>
      <c r="Q100" s="65">
        <v>136.98212090506749</v>
      </c>
      <c r="R100" s="65">
        <v>108.74003606483245</v>
      </c>
      <c r="S100" s="65">
        <v>94.563823263973021</v>
      </c>
      <c r="T100" s="65">
        <v>117.31845020719007</v>
      </c>
      <c r="U100" s="65">
        <v>114.40110761026577</v>
      </c>
      <c r="V100" s="65">
        <v>136.98212090506749</v>
      </c>
      <c r="W100" s="65">
        <v>94.563823263973021</v>
      </c>
      <c r="X100" s="65">
        <v>0</v>
      </c>
      <c r="Y100" s="65">
        <v>0</v>
      </c>
      <c r="Z100" s="65">
        <v>0</v>
      </c>
      <c r="AA100" s="65">
        <v>0</v>
      </c>
      <c r="AB100" s="65">
        <v>0</v>
      </c>
      <c r="AC100" s="65">
        <v>0</v>
      </c>
      <c r="AD100" s="65">
        <v>0</v>
      </c>
      <c r="AE100" s="65">
        <v>55.909222892225394</v>
      </c>
      <c r="AF100" s="65">
        <v>103.35307150659752</v>
      </c>
      <c r="AG100" s="65">
        <v>67.509154121798403</v>
      </c>
      <c r="AH100" s="65">
        <v>58.638760697417808</v>
      </c>
      <c r="AI100" s="65">
        <v>71.352552304509786</v>
      </c>
      <c r="AJ100" s="65">
        <v>103.35307150659752</v>
      </c>
      <c r="AK100" s="65">
        <v>55.909222892225394</v>
      </c>
      <c r="AL100" s="65">
        <v>119.51507778921106</v>
      </c>
      <c r="AM100" s="65">
        <v>88.668287782835236</v>
      </c>
      <c r="AN100" s="65">
        <v>110.19675805489102</v>
      </c>
      <c r="AO100" s="65">
        <v>113.223673961049</v>
      </c>
      <c r="AP100" s="65">
        <v>107.90094939699657</v>
      </c>
      <c r="AQ100" s="65">
        <v>119.51507778921106</v>
      </c>
      <c r="AR100" s="65">
        <v>88.668287782835236</v>
      </c>
      <c r="AS100" s="65">
        <v>0</v>
      </c>
      <c r="AT100" s="65">
        <v>0</v>
      </c>
      <c r="AU100" s="65">
        <v>0</v>
      </c>
      <c r="AV100" s="65">
        <v>0</v>
      </c>
      <c r="AW100" s="65">
        <v>0</v>
      </c>
      <c r="AX100" s="65">
        <v>0</v>
      </c>
      <c r="AY100" s="65">
        <v>0</v>
      </c>
      <c r="AZ100" s="65">
        <v>54.577927556809833</v>
      </c>
      <c r="BA100" s="65">
        <v>49.292610397677741</v>
      </c>
      <c r="BB100" s="65">
        <v>40.867764188946865</v>
      </c>
      <c r="BC100" s="65">
        <v>84.642390005469153</v>
      </c>
      <c r="BD100" s="65">
        <v>57.345173037225905</v>
      </c>
      <c r="BE100" s="65">
        <v>84.642390005469153</v>
      </c>
      <c r="BF100" s="65">
        <v>40.867764188946865</v>
      </c>
      <c r="BG100" s="65">
        <v>151.13501937542773</v>
      </c>
      <c r="BH100" s="65">
        <v>108.66428553553294</v>
      </c>
      <c r="BI100" s="65">
        <v>80.991280973360901</v>
      </c>
      <c r="BJ100" s="65">
        <v>118.27341070550224</v>
      </c>
      <c r="BK100" s="65">
        <v>114.76599914745597</v>
      </c>
      <c r="BL100" s="65">
        <v>151.13501937542773</v>
      </c>
      <c r="BM100" s="65">
        <v>80.991280973360901</v>
      </c>
      <c r="BN100" s="65">
        <v>0</v>
      </c>
      <c r="BO100" s="65">
        <v>0</v>
      </c>
      <c r="BP100" s="65">
        <v>0</v>
      </c>
      <c r="BQ100" s="65">
        <v>0</v>
      </c>
      <c r="BR100" s="65">
        <v>0</v>
      </c>
      <c r="BS100" s="65">
        <v>0</v>
      </c>
      <c r="BT100" s="65">
        <v>0</v>
      </c>
      <c r="BU100" s="65">
        <v>31.657977755042637</v>
      </c>
      <c r="BV100" s="65">
        <v>62.942691290989515</v>
      </c>
      <c r="BW100" s="65">
        <v>80.083850982730993</v>
      </c>
      <c r="BX100" s="65">
        <v>86.962612335142012</v>
      </c>
      <c r="BY100" s="65">
        <v>65.411783090976286</v>
      </c>
      <c r="BZ100" s="65">
        <v>86.962612335142012</v>
      </c>
      <c r="CA100" s="65">
        <v>31.657977755042637</v>
      </c>
      <c r="CB100" s="65">
        <v>80.900821717570253</v>
      </c>
      <c r="CC100" s="65">
        <v>141.35872728679951</v>
      </c>
      <c r="CD100" s="65">
        <v>107.38466351366297</v>
      </c>
      <c r="CE100" s="65">
        <v>90.296439591075753</v>
      </c>
      <c r="CF100" s="65">
        <v>104.98516302727712</v>
      </c>
      <c r="CG100" s="65">
        <v>141.35872728679951</v>
      </c>
      <c r="CH100" s="65">
        <v>80.900821717570253</v>
      </c>
      <c r="CI100" s="65">
        <v>0</v>
      </c>
      <c r="CJ100" s="65">
        <v>0</v>
      </c>
      <c r="CK100" s="65">
        <v>0</v>
      </c>
      <c r="CL100" s="65">
        <v>0</v>
      </c>
      <c r="CM100" s="65">
        <v>0</v>
      </c>
      <c r="CN100" s="65">
        <v>0</v>
      </c>
      <c r="CO100" s="65">
        <v>0</v>
      </c>
      <c r="CP100" s="65">
        <v>115.47852458196466</v>
      </c>
      <c r="CQ100" s="65">
        <v>54.135080523113224</v>
      </c>
      <c r="CR100" s="65">
        <v>74.933915427641907</v>
      </c>
      <c r="CS100" s="65">
        <v>57.970958287959881</v>
      </c>
      <c r="CT100" s="65">
        <v>75.629619705169915</v>
      </c>
      <c r="CU100" s="65">
        <v>115.47852458196466</v>
      </c>
      <c r="CV100" s="65">
        <v>54.135080523113224</v>
      </c>
      <c r="CW100" s="65">
        <v>114.66308516989145</v>
      </c>
      <c r="CX100" s="65">
        <v>147.58340192528391</v>
      </c>
      <c r="CY100" s="65">
        <v>128.05511826514666</v>
      </c>
      <c r="CZ100" s="65">
        <v>116.34883302338913</v>
      </c>
      <c r="DA100" s="65">
        <v>126.66260959592779</v>
      </c>
      <c r="DB100" s="65">
        <v>147.58340192528391</v>
      </c>
      <c r="DC100" s="65">
        <v>114.66308516989145</v>
      </c>
      <c r="DD100" s="65">
        <v>0</v>
      </c>
      <c r="DE100" s="65">
        <v>0</v>
      </c>
      <c r="DF100" s="65">
        <v>0</v>
      </c>
      <c r="DG100" s="65">
        <v>0</v>
      </c>
      <c r="DH100" s="65">
        <v>0</v>
      </c>
      <c r="DI100" s="65">
        <v>0</v>
      </c>
      <c r="DJ100" s="65">
        <v>0</v>
      </c>
      <c r="DK100" s="65">
        <v>68.917450190675098</v>
      </c>
      <c r="DL100" s="65">
        <v>51.147440998390749</v>
      </c>
      <c r="DM100" s="65">
        <v>55.909054237196408</v>
      </c>
      <c r="DN100" s="65">
        <v>41.166337614499497</v>
      </c>
      <c r="DO100" s="65">
        <v>54.285070760190436</v>
      </c>
      <c r="DP100" s="65">
        <v>68.917450190675098</v>
      </c>
      <c r="DQ100" s="65">
        <v>41.166337614499497</v>
      </c>
      <c r="DR100" s="65">
        <v>135.78258257970364</v>
      </c>
      <c r="DS100" s="65">
        <v>124.07291938369424</v>
      </c>
      <c r="DT100" s="65">
        <v>125.33003172543521</v>
      </c>
      <c r="DU100" s="65">
        <v>107.85807885932535</v>
      </c>
      <c r="DV100" s="65">
        <v>123.26090313703962</v>
      </c>
      <c r="DW100" s="65">
        <v>135.78258257970364</v>
      </c>
      <c r="DX100" s="65">
        <v>107.85807885932535</v>
      </c>
      <c r="DY100" s="65">
        <v>0</v>
      </c>
      <c r="DZ100" s="65">
        <v>0</v>
      </c>
      <c r="EA100" s="65">
        <v>0</v>
      </c>
      <c r="EB100" s="65">
        <v>0</v>
      </c>
      <c r="EC100" s="65">
        <v>0</v>
      </c>
      <c r="ED100" s="65">
        <v>0</v>
      </c>
      <c r="EE100" s="65">
        <v>0</v>
      </c>
      <c r="EF100" s="65">
        <v>69.145656807658696</v>
      </c>
      <c r="EG100" s="65">
        <v>70.758479018628719</v>
      </c>
      <c r="EH100" s="65">
        <v>49.551404238721055</v>
      </c>
      <c r="EI100" s="65">
        <v>29.148786919362873</v>
      </c>
      <c r="EJ100" s="65">
        <v>63.151846688336157</v>
      </c>
      <c r="EK100" s="65">
        <v>70.758479018628719</v>
      </c>
      <c r="EL100" s="65">
        <v>49.551404238721055</v>
      </c>
      <c r="EM100" s="65">
        <v>90.578385839724049</v>
      </c>
      <c r="EN100" s="65">
        <v>92.537551168550024</v>
      </c>
      <c r="EO100" s="65">
        <v>60.892511879775007</v>
      </c>
      <c r="EP100" s="65">
        <v>94.339450202139815</v>
      </c>
      <c r="EQ100" s="65">
        <v>84.586974772547222</v>
      </c>
      <c r="ER100" s="65">
        <v>94.339450202139815</v>
      </c>
      <c r="ES100" s="65">
        <v>60.892511879775007</v>
      </c>
      <c r="ET100" s="65">
        <v>0</v>
      </c>
      <c r="EU100" s="65">
        <v>0</v>
      </c>
      <c r="EV100" s="65">
        <v>0</v>
      </c>
      <c r="EW100" s="65">
        <v>0</v>
      </c>
      <c r="EX100" s="65">
        <v>0</v>
      </c>
      <c r="EY100" s="65">
        <v>0</v>
      </c>
      <c r="EZ100" s="65">
        <v>0</v>
      </c>
      <c r="FA100" s="65">
        <v>76.643935566691368</v>
      </c>
      <c r="FB100" s="65">
        <v>56.272797513373916</v>
      </c>
      <c r="FC100" s="65">
        <v>68.45886422249167</v>
      </c>
      <c r="FD100" s="65">
        <v>42.455046115795895</v>
      </c>
      <c r="FE100" s="65">
        <v>60.957660854588212</v>
      </c>
      <c r="FF100" s="65">
        <v>76.643935566691368</v>
      </c>
      <c r="FG100" s="65">
        <v>42.455046115795895</v>
      </c>
      <c r="FH100" s="65">
        <v>129.2275766672436</v>
      </c>
      <c r="FI100" s="65">
        <v>93.947285889877364</v>
      </c>
      <c r="FJ100" s="65">
        <v>127.99113592169014</v>
      </c>
      <c r="FK100" s="65">
        <v>98.720707249197275</v>
      </c>
      <c r="FL100" s="65">
        <v>112.4716764320021</v>
      </c>
      <c r="FM100" s="65">
        <v>129.2275766672436</v>
      </c>
      <c r="FN100" s="65">
        <v>93.947285889877364</v>
      </c>
      <c r="FO100" s="65">
        <v>0</v>
      </c>
      <c r="FP100" s="65">
        <v>0</v>
      </c>
      <c r="FQ100" s="65">
        <v>0</v>
      </c>
      <c r="FR100" s="65">
        <v>0</v>
      </c>
      <c r="FS100" s="65">
        <v>0</v>
      </c>
      <c r="FT100" s="65">
        <v>0</v>
      </c>
      <c r="FU100" s="65">
        <v>0</v>
      </c>
      <c r="FV100" s="65">
        <v>94.398129559812475</v>
      </c>
      <c r="FW100" s="65">
        <v>110.50300382685049</v>
      </c>
      <c r="FX100" s="65">
        <v>74.044308970688405</v>
      </c>
      <c r="FY100" s="65">
        <v>79.254245870998574</v>
      </c>
      <c r="FZ100" s="65">
        <v>89.549922057087485</v>
      </c>
      <c r="GA100" s="65">
        <v>110.50300382685049</v>
      </c>
      <c r="GB100" s="65">
        <v>74.044308970688405</v>
      </c>
      <c r="GC100" s="65">
        <v>129.27050451415042</v>
      </c>
      <c r="GD100" s="65">
        <v>128.99080691605019</v>
      </c>
      <c r="GE100" s="65">
        <v>122.21720116579115</v>
      </c>
      <c r="GF100" s="65">
        <v>111.79074176723098</v>
      </c>
      <c r="GG100" s="65">
        <v>123.0673135908057</v>
      </c>
      <c r="GH100" s="65">
        <v>129.27050451415042</v>
      </c>
      <c r="GI100" s="65">
        <v>111.79074176723098</v>
      </c>
    </row>
    <row r="101" spans="1:191">
      <c r="A101" s="65">
        <v>97</v>
      </c>
      <c r="B101" s="83">
        <v>0.45</v>
      </c>
      <c r="C101" s="65">
        <v>0</v>
      </c>
      <c r="D101" s="65">
        <v>0</v>
      </c>
      <c r="E101" s="65">
        <v>0</v>
      </c>
      <c r="F101" s="65">
        <v>0</v>
      </c>
      <c r="G101" s="65">
        <v>0</v>
      </c>
      <c r="H101" s="65">
        <v>0</v>
      </c>
      <c r="I101" s="65">
        <v>0</v>
      </c>
      <c r="J101" s="65">
        <v>66.029874180854307</v>
      </c>
      <c r="K101" s="65">
        <v>61.369921024921126</v>
      </c>
      <c r="L101" s="65">
        <v>57.651208338666365</v>
      </c>
      <c r="M101" s="65">
        <v>53.294898723627881</v>
      </c>
      <c r="N101" s="65">
        <v>59.586475567017423</v>
      </c>
      <c r="O101" s="65">
        <v>66.029874180854307</v>
      </c>
      <c r="P101" s="65">
        <v>53.294898723627881</v>
      </c>
      <c r="Q101" s="65">
        <v>136.48057631989508</v>
      </c>
      <c r="R101" s="65">
        <v>108.21628557648985</v>
      </c>
      <c r="S101" s="65">
        <v>94.140678950652145</v>
      </c>
      <c r="T101" s="65">
        <v>117.15466860842972</v>
      </c>
      <c r="U101" s="65">
        <v>113.99805236386669</v>
      </c>
      <c r="V101" s="65">
        <v>136.48057631989508</v>
      </c>
      <c r="W101" s="65">
        <v>94.140678950652145</v>
      </c>
      <c r="X101" s="65">
        <v>0</v>
      </c>
      <c r="Y101" s="65">
        <v>0</v>
      </c>
      <c r="Z101" s="65">
        <v>0</v>
      </c>
      <c r="AA101" s="65">
        <v>0</v>
      </c>
      <c r="AB101" s="65">
        <v>0</v>
      </c>
      <c r="AC101" s="65">
        <v>0</v>
      </c>
      <c r="AD101" s="65">
        <v>0</v>
      </c>
      <c r="AE101" s="65">
        <v>55.689381377653753</v>
      </c>
      <c r="AF101" s="65">
        <v>103.03749211507514</v>
      </c>
      <c r="AG101" s="65">
        <v>67.171877760145449</v>
      </c>
      <c r="AH101" s="65">
        <v>58.391094610846608</v>
      </c>
      <c r="AI101" s="65">
        <v>71.072461465930232</v>
      </c>
      <c r="AJ101" s="65">
        <v>103.03749211507514</v>
      </c>
      <c r="AK101" s="65">
        <v>55.689381377653753</v>
      </c>
      <c r="AL101" s="65">
        <v>118.79592372449034</v>
      </c>
      <c r="AM101" s="65">
        <v>87.990303904536859</v>
      </c>
      <c r="AN101" s="65">
        <v>109.96680271462156</v>
      </c>
      <c r="AO101" s="65">
        <v>112.01090361474505</v>
      </c>
      <c r="AP101" s="65">
        <v>107.19098348959847</v>
      </c>
      <c r="AQ101" s="65">
        <v>118.79592372449034</v>
      </c>
      <c r="AR101" s="65">
        <v>87.990303904536859</v>
      </c>
      <c r="AS101" s="65">
        <v>0</v>
      </c>
      <c r="AT101" s="65">
        <v>0</v>
      </c>
      <c r="AU101" s="65">
        <v>0</v>
      </c>
      <c r="AV101" s="65">
        <v>0</v>
      </c>
      <c r="AW101" s="65">
        <v>0</v>
      </c>
      <c r="AX101" s="65">
        <v>0</v>
      </c>
      <c r="AY101" s="65">
        <v>0</v>
      </c>
      <c r="AZ101" s="65">
        <v>54.498724271273225</v>
      </c>
      <c r="BA101" s="65">
        <v>49.119559154196338</v>
      </c>
      <c r="BB101" s="65">
        <v>40.562879735917939</v>
      </c>
      <c r="BC101" s="65">
        <v>83.874045415992768</v>
      </c>
      <c r="BD101" s="65">
        <v>57.013802144345064</v>
      </c>
      <c r="BE101" s="65">
        <v>83.874045415992768</v>
      </c>
      <c r="BF101" s="65">
        <v>40.562879735917939</v>
      </c>
      <c r="BG101" s="65">
        <v>150.81208667894475</v>
      </c>
      <c r="BH101" s="65">
        <v>108.2208900638968</v>
      </c>
      <c r="BI101" s="65">
        <v>79.978555060864849</v>
      </c>
      <c r="BJ101" s="65">
        <v>117.84312748453048</v>
      </c>
      <c r="BK101" s="65">
        <v>114.21366482205923</v>
      </c>
      <c r="BL101" s="65">
        <v>150.81208667894475</v>
      </c>
      <c r="BM101" s="65">
        <v>79.978555060864849</v>
      </c>
      <c r="BN101" s="65">
        <v>0</v>
      </c>
      <c r="BO101" s="65">
        <v>0</v>
      </c>
      <c r="BP101" s="65">
        <v>0</v>
      </c>
      <c r="BQ101" s="65">
        <v>0</v>
      </c>
      <c r="BR101" s="65">
        <v>0</v>
      </c>
      <c r="BS101" s="65">
        <v>0</v>
      </c>
      <c r="BT101" s="65">
        <v>0</v>
      </c>
      <c r="BU101" s="65">
        <v>31.191517395092614</v>
      </c>
      <c r="BV101" s="65">
        <v>62.448633482871806</v>
      </c>
      <c r="BW101" s="65">
        <v>79.700431182978534</v>
      </c>
      <c r="BX101" s="65">
        <v>86.468625431201858</v>
      </c>
      <c r="BY101" s="65">
        <v>64.952301873036205</v>
      </c>
      <c r="BZ101" s="65">
        <v>86.468625431201858</v>
      </c>
      <c r="CA101" s="65">
        <v>31.191517395092614</v>
      </c>
      <c r="CB101" s="65">
        <v>80.553210755245914</v>
      </c>
      <c r="CC101" s="65">
        <v>140.85100776379059</v>
      </c>
      <c r="CD101" s="65">
        <v>106.69464056266058</v>
      </c>
      <c r="CE101" s="65">
        <v>89.161275794437302</v>
      </c>
      <c r="CF101" s="65">
        <v>104.31503371903359</v>
      </c>
      <c r="CG101" s="65">
        <v>140.85100776379059</v>
      </c>
      <c r="CH101" s="65">
        <v>80.553210755245914</v>
      </c>
      <c r="CI101" s="65">
        <v>0</v>
      </c>
      <c r="CJ101" s="65">
        <v>0</v>
      </c>
      <c r="CK101" s="65">
        <v>0</v>
      </c>
      <c r="CL101" s="65">
        <v>0</v>
      </c>
      <c r="CM101" s="65">
        <v>0</v>
      </c>
      <c r="CN101" s="65">
        <v>0</v>
      </c>
      <c r="CO101" s="65">
        <v>0</v>
      </c>
      <c r="CP101" s="65">
        <v>115.07198826330982</v>
      </c>
      <c r="CQ101" s="65">
        <v>53.934387991999756</v>
      </c>
      <c r="CR101" s="65">
        <v>74.605719937318398</v>
      </c>
      <c r="CS101" s="65">
        <v>57.840829612045376</v>
      </c>
      <c r="CT101" s="65">
        <v>75.363231451168332</v>
      </c>
      <c r="CU101" s="65">
        <v>115.07198826330982</v>
      </c>
      <c r="CV101" s="65">
        <v>53.934387991999756</v>
      </c>
      <c r="CW101" s="65">
        <v>113.63634828179536</v>
      </c>
      <c r="CX101" s="65">
        <v>147.3560788690647</v>
      </c>
      <c r="CY101" s="65">
        <v>127.68136333421153</v>
      </c>
      <c r="CZ101" s="65">
        <v>115.65164200858952</v>
      </c>
      <c r="DA101" s="65">
        <v>126.08135812341528</v>
      </c>
      <c r="DB101" s="65">
        <v>147.3560788690647</v>
      </c>
      <c r="DC101" s="65">
        <v>113.63634828179536</v>
      </c>
      <c r="DD101" s="65">
        <v>0</v>
      </c>
      <c r="DE101" s="65">
        <v>0</v>
      </c>
      <c r="DF101" s="65">
        <v>0</v>
      </c>
      <c r="DG101" s="65">
        <v>0</v>
      </c>
      <c r="DH101" s="65">
        <v>0</v>
      </c>
      <c r="DI101" s="65">
        <v>0</v>
      </c>
      <c r="DJ101" s="65">
        <v>0</v>
      </c>
      <c r="DK101" s="65">
        <v>68.697007570156856</v>
      </c>
      <c r="DL101" s="65">
        <v>50.731747793194394</v>
      </c>
      <c r="DM101" s="65">
        <v>55.597552202004152</v>
      </c>
      <c r="DN101" s="65">
        <v>40.71849321888763</v>
      </c>
      <c r="DO101" s="65">
        <v>53.93620019606076</v>
      </c>
      <c r="DP101" s="65">
        <v>68.697007570156856</v>
      </c>
      <c r="DQ101" s="65">
        <v>40.71849321888763</v>
      </c>
      <c r="DR101" s="65">
        <v>134.60954240574807</v>
      </c>
      <c r="DS101" s="65">
        <v>123.56330046396998</v>
      </c>
      <c r="DT101" s="65">
        <v>124.84277053430728</v>
      </c>
      <c r="DU101" s="65">
        <v>107.17063113154208</v>
      </c>
      <c r="DV101" s="65">
        <v>122.54656113389186</v>
      </c>
      <c r="DW101" s="65">
        <v>134.60954240574807</v>
      </c>
      <c r="DX101" s="65">
        <v>107.17063113154208</v>
      </c>
      <c r="DY101" s="65">
        <v>0</v>
      </c>
      <c r="DZ101" s="65">
        <v>0</v>
      </c>
      <c r="EA101" s="65">
        <v>0</v>
      </c>
      <c r="EB101" s="65">
        <v>0</v>
      </c>
      <c r="EC101" s="65">
        <v>0</v>
      </c>
      <c r="ED101" s="65">
        <v>0</v>
      </c>
      <c r="EE101" s="65">
        <v>0</v>
      </c>
      <c r="EF101" s="65">
        <v>68.839897182554267</v>
      </c>
      <c r="EG101" s="65">
        <v>70.308912275496979</v>
      </c>
      <c r="EH101" s="65">
        <v>49.359740929749236</v>
      </c>
      <c r="EI101" s="65">
        <v>29.687090302698468</v>
      </c>
      <c r="EJ101" s="65">
        <v>62.836183462600161</v>
      </c>
      <c r="EK101" s="65">
        <v>70.308912275496979</v>
      </c>
      <c r="EL101" s="65">
        <v>49.359740929749236</v>
      </c>
      <c r="EM101" s="65">
        <v>90.174291328922138</v>
      </c>
      <c r="EN101" s="65">
        <v>92.262126315722085</v>
      </c>
      <c r="EO101" s="65">
        <v>60.648471489430733</v>
      </c>
      <c r="EP101" s="65">
        <v>94.002690152648313</v>
      </c>
      <c r="EQ101" s="65">
        <v>84.271894821680817</v>
      </c>
      <c r="ER101" s="65">
        <v>94.002690152648313</v>
      </c>
      <c r="ES101" s="65">
        <v>60.648471489430733</v>
      </c>
      <c r="ET101" s="65">
        <v>0</v>
      </c>
      <c r="EU101" s="65">
        <v>0</v>
      </c>
      <c r="EV101" s="65">
        <v>0</v>
      </c>
      <c r="EW101" s="65">
        <v>0</v>
      </c>
      <c r="EX101" s="65">
        <v>0</v>
      </c>
      <c r="EY101" s="65">
        <v>0</v>
      </c>
      <c r="EZ101" s="65">
        <v>0</v>
      </c>
      <c r="FA101" s="65">
        <v>76.464321792229867</v>
      </c>
      <c r="FB101" s="65">
        <v>55.780011866371588</v>
      </c>
      <c r="FC101" s="65">
        <v>68.077545963824491</v>
      </c>
      <c r="FD101" s="65">
        <v>42.285723983546269</v>
      </c>
      <c r="FE101" s="65">
        <v>60.65190090149305</v>
      </c>
      <c r="FF101" s="65">
        <v>76.464321792229867</v>
      </c>
      <c r="FG101" s="65">
        <v>42.285723983546269</v>
      </c>
      <c r="FH101" s="65">
        <v>128.42370385267023</v>
      </c>
      <c r="FI101" s="65">
        <v>93.716526793185636</v>
      </c>
      <c r="FJ101" s="65">
        <v>127.43277403574477</v>
      </c>
      <c r="FK101" s="65">
        <v>98.396019852775311</v>
      </c>
      <c r="FL101" s="65">
        <v>111.992256133594</v>
      </c>
      <c r="FM101" s="65">
        <v>128.42370385267023</v>
      </c>
      <c r="FN101" s="65">
        <v>93.716526793185636</v>
      </c>
      <c r="FO101" s="65">
        <v>0</v>
      </c>
      <c r="FP101" s="65">
        <v>0</v>
      </c>
      <c r="FQ101" s="65">
        <v>0</v>
      </c>
      <c r="FR101" s="65">
        <v>0</v>
      </c>
      <c r="FS101" s="65">
        <v>0</v>
      </c>
      <c r="FT101" s="65">
        <v>0</v>
      </c>
      <c r="FU101" s="65">
        <v>0</v>
      </c>
      <c r="FV101" s="65">
        <v>93.913279281028508</v>
      </c>
      <c r="FW101" s="65">
        <v>110.13325857300448</v>
      </c>
      <c r="FX101" s="65">
        <v>73.640622272463006</v>
      </c>
      <c r="FY101" s="65">
        <v>79.072919488119254</v>
      </c>
      <c r="FZ101" s="65">
        <v>89.19001990365382</v>
      </c>
      <c r="GA101" s="65">
        <v>110.13325857300448</v>
      </c>
      <c r="GB101" s="65">
        <v>73.640622272463006</v>
      </c>
      <c r="GC101" s="65">
        <v>128.94488532891242</v>
      </c>
      <c r="GD101" s="65">
        <v>128.81864706049925</v>
      </c>
      <c r="GE101" s="65">
        <v>121.89367865017414</v>
      </c>
      <c r="GF101" s="65">
        <v>111.54448135015541</v>
      </c>
      <c r="GG101" s="65">
        <v>122.80042309743531</v>
      </c>
      <c r="GH101" s="65">
        <v>128.94488532891242</v>
      </c>
      <c r="GI101" s="65">
        <v>111.54448135015541</v>
      </c>
    </row>
    <row r="102" spans="1:191">
      <c r="A102" s="65">
        <v>98</v>
      </c>
      <c r="B102" s="83">
        <v>0.46</v>
      </c>
      <c r="C102" s="65">
        <v>0</v>
      </c>
      <c r="D102" s="65">
        <v>0</v>
      </c>
      <c r="E102" s="65">
        <v>0</v>
      </c>
      <c r="F102" s="65">
        <v>0</v>
      </c>
      <c r="G102" s="65">
        <v>0</v>
      </c>
      <c r="H102" s="65">
        <v>0</v>
      </c>
      <c r="I102" s="65">
        <v>0</v>
      </c>
      <c r="J102" s="65">
        <v>65.76693920172309</v>
      </c>
      <c r="K102" s="65">
        <v>60.879557177308897</v>
      </c>
      <c r="L102" s="65">
        <v>57.410060437566251</v>
      </c>
      <c r="M102" s="65">
        <v>53.219187117815324</v>
      </c>
      <c r="N102" s="65">
        <v>59.318935983603389</v>
      </c>
      <c r="O102" s="65">
        <v>65.76693920172309</v>
      </c>
      <c r="P102" s="65">
        <v>53.219187117815324</v>
      </c>
      <c r="Q102" s="65">
        <v>135.85769773618773</v>
      </c>
      <c r="R102" s="65">
        <v>107.72800542977345</v>
      </c>
      <c r="S102" s="65">
        <v>93.762067245049451</v>
      </c>
      <c r="T102" s="65">
        <v>116.92401743927435</v>
      </c>
      <c r="U102" s="65">
        <v>113.56794696257124</v>
      </c>
      <c r="V102" s="65">
        <v>135.85769773618773</v>
      </c>
      <c r="W102" s="65">
        <v>93.762067245049451</v>
      </c>
      <c r="X102" s="65">
        <v>0</v>
      </c>
      <c r="Y102" s="65">
        <v>0</v>
      </c>
      <c r="Z102" s="65">
        <v>0</v>
      </c>
      <c r="AA102" s="65">
        <v>0</v>
      </c>
      <c r="AB102" s="65">
        <v>0</v>
      </c>
      <c r="AC102" s="65">
        <v>0</v>
      </c>
      <c r="AD102" s="65">
        <v>0</v>
      </c>
      <c r="AE102" s="65">
        <v>55.472972092268115</v>
      </c>
      <c r="AF102" s="65">
        <v>102.65024091073978</v>
      </c>
      <c r="AG102" s="65">
        <v>66.832944890528069</v>
      </c>
      <c r="AH102" s="65">
        <v>58.146735295159033</v>
      </c>
      <c r="AI102" s="65">
        <v>70.775723297173755</v>
      </c>
      <c r="AJ102" s="65">
        <v>102.65024091073978</v>
      </c>
      <c r="AK102" s="65">
        <v>55.472972092268115</v>
      </c>
      <c r="AL102" s="65">
        <v>118.03377528889695</v>
      </c>
      <c r="AM102" s="65">
        <v>87.407054293214586</v>
      </c>
      <c r="AN102" s="65">
        <v>109.62692050033689</v>
      </c>
      <c r="AO102" s="65">
        <v>111.03073291717308</v>
      </c>
      <c r="AP102" s="65">
        <v>106.52462074990538</v>
      </c>
      <c r="AQ102" s="65">
        <v>118.03377528889695</v>
      </c>
      <c r="AR102" s="65">
        <v>87.407054293214586</v>
      </c>
      <c r="AS102" s="65">
        <v>0</v>
      </c>
      <c r="AT102" s="65">
        <v>0</v>
      </c>
      <c r="AU102" s="65">
        <v>0</v>
      </c>
      <c r="AV102" s="65">
        <v>0</v>
      </c>
      <c r="AW102" s="65">
        <v>0</v>
      </c>
      <c r="AX102" s="65">
        <v>0</v>
      </c>
      <c r="AY102" s="65">
        <v>0</v>
      </c>
      <c r="AZ102" s="65">
        <v>54.428602868577634</v>
      </c>
      <c r="BA102" s="65">
        <v>48.954830120230753</v>
      </c>
      <c r="BB102" s="65">
        <v>40.295774750191143</v>
      </c>
      <c r="BC102" s="65">
        <v>82.975193361869088</v>
      </c>
      <c r="BD102" s="65">
        <v>56.663600275217156</v>
      </c>
      <c r="BE102" s="65">
        <v>82.975193361869088</v>
      </c>
      <c r="BF102" s="65">
        <v>40.295774750191143</v>
      </c>
      <c r="BG102" s="65">
        <v>150.44057597243179</v>
      </c>
      <c r="BH102" s="65">
        <v>107.80291733686757</v>
      </c>
      <c r="BI102" s="65">
        <v>79.107954216957651</v>
      </c>
      <c r="BJ102" s="65">
        <v>117.22005469166415</v>
      </c>
      <c r="BK102" s="65">
        <v>113.64287555448028</v>
      </c>
      <c r="BL102" s="65">
        <v>150.44057597243179</v>
      </c>
      <c r="BM102" s="65">
        <v>79.107954216957651</v>
      </c>
      <c r="BN102" s="65">
        <v>0</v>
      </c>
      <c r="BO102" s="65">
        <v>0</v>
      </c>
      <c r="BP102" s="65">
        <v>0</v>
      </c>
      <c r="BQ102" s="65">
        <v>0</v>
      </c>
      <c r="BR102" s="65">
        <v>0</v>
      </c>
      <c r="BS102" s="65">
        <v>0</v>
      </c>
      <c r="BT102" s="65">
        <v>0</v>
      </c>
      <c r="BU102" s="65">
        <v>31.505539855888593</v>
      </c>
      <c r="BV102" s="65">
        <v>61.976660566861312</v>
      </c>
      <c r="BW102" s="65">
        <v>79.32055112788224</v>
      </c>
      <c r="BX102" s="65">
        <v>85.746741530062891</v>
      </c>
      <c r="BY102" s="65">
        <v>64.637373270173754</v>
      </c>
      <c r="BZ102" s="65">
        <v>85.746741530062891</v>
      </c>
      <c r="CA102" s="65">
        <v>31.505539855888593</v>
      </c>
      <c r="CB102" s="65">
        <v>80.21445883754005</v>
      </c>
      <c r="CC102" s="65">
        <v>140.32560511384725</v>
      </c>
      <c r="CD102" s="65">
        <v>106.02834969249786</v>
      </c>
      <c r="CE102" s="65">
        <v>88.500252187330972</v>
      </c>
      <c r="CF102" s="65">
        <v>103.76716645780402</v>
      </c>
      <c r="CG102" s="65">
        <v>140.32560511384725</v>
      </c>
      <c r="CH102" s="65">
        <v>80.21445883754005</v>
      </c>
      <c r="CI102" s="65">
        <v>0</v>
      </c>
      <c r="CJ102" s="65">
        <v>0</v>
      </c>
      <c r="CK102" s="65">
        <v>0</v>
      </c>
      <c r="CL102" s="65">
        <v>0</v>
      </c>
      <c r="CM102" s="65">
        <v>0</v>
      </c>
      <c r="CN102" s="65">
        <v>0</v>
      </c>
      <c r="CO102" s="65">
        <v>0</v>
      </c>
      <c r="CP102" s="65">
        <v>114.68176395900473</v>
      </c>
      <c r="CQ102" s="65">
        <v>53.750643877558041</v>
      </c>
      <c r="CR102" s="65">
        <v>74.315441711868417</v>
      </c>
      <c r="CS102" s="65">
        <v>57.73681801689667</v>
      </c>
      <c r="CT102" s="65">
        <v>75.121166891331967</v>
      </c>
      <c r="CU102" s="65">
        <v>114.68176395900473</v>
      </c>
      <c r="CV102" s="65">
        <v>53.750643877558041</v>
      </c>
      <c r="CW102" s="65">
        <v>112.55438345331132</v>
      </c>
      <c r="CX102" s="65">
        <v>147.13446029566995</v>
      </c>
      <c r="CY102" s="65">
        <v>127.29765179641019</v>
      </c>
      <c r="CZ102" s="65">
        <v>114.70988387823957</v>
      </c>
      <c r="DA102" s="65">
        <v>125.42409485590777</v>
      </c>
      <c r="DB102" s="65">
        <v>147.13446029566995</v>
      </c>
      <c r="DC102" s="65">
        <v>112.55438345331132</v>
      </c>
      <c r="DD102" s="65">
        <v>0</v>
      </c>
      <c r="DE102" s="65">
        <v>0</v>
      </c>
      <c r="DF102" s="65">
        <v>0</v>
      </c>
      <c r="DG102" s="65">
        <v>0</v>
      </c>
      <c r="DH102" s="65">
        <v>0</v>
      </c>
      <c r="DI102" s="65">
        <v>0</v>
      </c>
      <c r="DJ102" s="65">
        <v>0</v>
      </c>
      <c r="DK102" s="65">
        <v>68.473193933213707</v>
      </c>
      <c r="DL102" s="65">
        <v>50.27808683843508</v>
      </c>
      <c r="DM102" s="65">
        <v>55.341678413412396</v>
      </c>
      <c r="DN102" s="65">
        <v>40.245650585800242</v>
      </c>
      <c r="DO102" s="65">
        <v>53.58465244271536</v>
      </c>
      <c r="DP102" s="65">
        <v>68.473193933213707</v>
      </c>
      <c r="DQ102" s="65">
        <v>40.245650585800242</v>
      </c>
      <c r="DR102" s="65">
        <v>133.50029168230344</v>
      </c>
      <c r="DS102" s="65">
        <v>123.05524326965666</v>
      </c>
      <c r="DT102" s="65">
        <v>124.3162897886771</v>
      </c>
      <c r="DU102" s="65">
        <v>106.8023799016062</v>
      </c>
      <c r="DV102" s="65">
        <v>121.91855116056084</v>
      </c>
      <c r="DW102" s="65">
        <v>133.50029168230344</v>
      </c>
      <c r="DX102" s="65">
        <v>106.8023799016062</v>
      </c>
      <c r="DY102" s="65">
        <v>0</v>
      </c>
      <c r="DZ102" s="65">
        <v>0</v>
      </c>
      <c r="EA102" s="65">
        <v>0</v>
      </c>
      <c r="EB102" s="65">
        <v>0</v>
      </c>
      <c r="EC102" s="65">
        <v>0</v>
      </c>
      <c r="ED102" s="65">
        <v>0</v>
      </c>
      <c r="EE102" s="65">
        <v>0</v>
      </c>
      <c r="EF102" s="65">
        <v>68.501156354580345</v>
      </c>
      <c r="EG102" s="65">
        <v>69.809011190367997</v>
      </c>
      <c r="EH102" s="65">
        <v>49.183389328274188</v>
      </c>
      <c r="EI102" s="65">
        <v>30.231022177801218</v>
      </c>
      <c r="EJ102" s="65">
        <v>62.497852291074175</v>
      </c>
      <c r="EK102" s="65">
        <v>69.809011190367997</v>
      </c>
      <c r="EL102" s="65">
        <v>49.183389328274188</v>
      </c>
      <c r="EM102" s="65">
        <v>89.784686283141113</v>
      </c>
      <c r="EN102" s="65">
        <v>91.963439849259785</v>
      </c>
      <c r="EO102" s="65">
        <v>60.425926306125398</v>
      </c>
      <c r="EP102" s="65">
        <v>93.632014602585741</v>
      </c>
      <c r="EQ102" s="65">
        <v>83.951516760278011</v>
      </c>
      <c r="ER102" s="65">
        <v>93.632014602585741</v>
      </c>
      <c r="ES102" s="65">
        <v>60.425926306125398</v>
      </c>
      <c r="ET102" s="65">
        <v>0</v>
      </c>
      <c r="EU102" s="65">
        <v>0</v>
      </c>
      <c r="EV102" s="65">
        <v>0</v>
      </c>
      <c r="EW102" s="65">
        <v>0</v>
      </c>
      <c r="EX102" s="65">
        <v>0</v>
      </c>
      <c r="EY102" s="65">
        <v>0</v>
      </c>
      <c r="EZ102" s="65">
        <v>0</v>
      </c>
      <c r="FA102" s="65">
        <v>76.296140317276326</v>
      </c>
      <c r="FB102" s="65">
        <v>55.181003550272997</v>
      </c>
      <c r="FC102" s="65">
        <v>67.726738285489034</v>
      </c>
      <c r="FD102" s="65">
        <v>42.034089746779145</v>
      </c>
      <c r="FE102" s="65">
        <v>60.309492974954381</v>
      </c>
      <c r="FF102" s="65">
        <v>76.296140317276326</v>
      </c>
      <c r="FG102" s="65">
        <v>42.034089746779145</v>
      </c>
      <c r="FH102" s="65">
        <v>127.45200118081304</v>
      </c>
      <c r="FI102" s="65">
        <v>93.542055133725526</v>
      </c>
      <c r="FJ102" s="65">
        <v>126.82893054849563</v>
      </c>
      <c r="FK102" s="65">
        <v>98.086115381125268</v>
      </c>
      <c r="FL102" s="65">
        <v>111.47727556103987</v>
      </c>
      <c r="FM102" s="65">
        <v>127.45200118081304</v>
      </c>
      <c r="FN102" s="65">
        <v>93.542055133725526</v>
      </c>
      <c r="FO102" s="65">
        <v>0</v>
      </c>
      <c r="FP102" s="65">
        <v>0</v>
      </c>
      <c r="FQ102" s="65">
        <v>0</v>
      </c>
      <c r="FR102" s="65">
        <v>0</v>
      </c>
      <c r="FS102" s="65">
        <v>0</v>
      </c>
      <c r="FT102" s="65">
        <v>0</v>
      </c>
      <c r="FU102" s="65">
        <v>0</v>
      </c>
      <c r="FV102" s="65">
        <v>93.4457981087928</v>
      </c>
      <c r="FW102" s="65">
        <v>109.74100680790588</v>
      </c>
      <c r="FX102" s="65">
        <v>73.300498527286038</v>
      </c>
      <c r="FY102" s="65">
        <v>79.014292612152119</v>
      </c>
      <c r="FZ102" s="65">
        <v>88.875399014034215</v>
      </c>
      <c r="GA102" s="65">
        <v>109.74100680790588</v>
      </c>
      <c r="GB102" s="65">
        <v>73.300498527286038</v>
      </c>
      <c r="GC102" s="65">
        <v>128.64629112154628</v>
      </c>
      <c r="GD102" s="65">
        <v>128.65107741136362</v>
      </c>
      <c r="GE102" s="65">
        <v>121.53339459884234</v>
      </c>
      <c r="GF102" s="65">
        <v>111.22024610082323</v>
      </c>
      <c r="GG102" s="65">
        <v>122.51275230814386</v>
      </c>
      <c r="GH102" s="65">
        <v>128.65107741136362</v>
      </c>
      <c r="GI102" s="65">
        <v>111.22024610082323</v>
      </c>
    </row>
    <row r="103" spans="1:191">
      <c r="A103" s="65">
        <v>99</v>
      </c>
      <c r="B103" s="83">
        <v>0.47000000000000003</v>
      </c>
      <c r="C103" s="65">
        <v>0</v>
      </c>
      <c r="D103" s="65">
        <v>0</v>
      </c>
      <c r="E103" s="65">
        <v>0</v>
      </c>
      <c r="F103" s="65">
        <v>0</v>
      </c>
      <c r="G103" s="65">
        <v>0</v>
      </c>
      <c r="H103" s="65">
        <v>0</v>
      </c>
      <c r="I103" s="65">
        <v>0</v>
      </c>
      <c r="J103" s="65">
        <v>65.453699743587521</v>
      </c>
      <c r="K103" s="65">
        <v>60.436480247608081</v>
      </c>
      <c r="L103" s="65">
        <v>57.223164575444407</v>
      </c>
      <c r="M103" s="65">
        <v>53.195382967730104</v>
      </c>
      <c r="N103" s="65">
        <v>59.077181883592523</v>
      </c>
      <c r="O103" s="65">
        <v>65.453699743587521</v>
      </c>
      <c r="P103" s="65">
        <v>53.195382967730104</v>
      </c>
      <c r="Q103" s="65">
        <v>135.09798725192084</v>
      </c>
      <c r="R103" s="65">
        <v>107.2363161546012</v>
      </c>
      <c r="S103" s="65">
        <v>93.359224602323081</v>
      </c>
      <c r="T103" s="65">
        <v>116.66830911626259</v>
      </c>
      <c r="U103" s="65">
        <v>113.09045928127694</v>
      </c>
      <c r="V103" s="65">
        <v>135.09798725192084</v>
      </c>
      <c r="W103" s="65">
        <v>93.359224602323081</v>
      </c>
      <c r="X103" s="65">
        <v>0</v>
      </c>
      <c r="Y103" s="65">
        <v>0</v>
      </c>
      <c r="Z103" s="65">
        <v>0</v>
      </c>
      <c r="AA103" s="65">
        <v>0</v>
      </c>
      <c r="AB103" s="65">
        <v>0</v>
      </c>
      <c r="AC103" s="65">
        <v>0</v>
      </c>
      <c r="AD103" s="65">
        <v>0</v>
      </c>
      <c r="AE103" s="65">
        <v>55.233678256242257</v>
      </c>
      <c r="AF103" s="65">
        <v>102.25600061375148</v>
      </c>
      <c r="AG103" s="65">
        <v>66.566465016603246</v>
      </c>
      <c r="AH103" s="65">
        <v>57.896385380548146</v>
      </c>
      <c r="AI103" s="65">
        <v>70.488132316786277</v>
      </c>
      <c r="AJ103" s="65">
        <v>102.25600061375148</v>
      </c>
      <c r="AK103" s="65">
        <v>55.233678256242257</v>
      </c>
      <c r="AL103" s="65">
        <v>117.35732513941845</v>
      </c>
      <c r="AM103" s="65">
        <v>86.897650281267772</v>
      </c>
      <c r="AN103" s="65">
        <v>109.15727192031129</v>
      </c>
      <c r="AO103" s="65">
        <v>110.27510848087091</v>
      </c>
      <c r="AP103" s="65">
        <v>105.92183895546711</v>
      </c>
      <c r="AQ103" s="65">
        <v>117.35732513941845</v>
      </c>
      <c r="AR103" s="65">
        <v>86.897650281267772</v>
      </c>
      <c r="AS103" s="65">
        <v>0</v>
      </c>
      <c r="AT103" s="65">
        <v>0</v>
      </c>
      <c r="AU103" s="65">
        <v>0</v>
      </c>
      <c r="AV103" s="65">
        <v>0</v>
      </c>
      <c r="AW103" s="65">
        <v>0</v>
      </c>
      <c r="AX103" s="65">
        <v>0</v>
      </c>
      <c r="AY103" s="65">
        <v>0</v>
      </c>
      <c r="AZ103" s="65">
        <v>54.344511300525191</v>
      </c>
      <c r="BA103" s="65">
        <v>48.788145419988282</v>
      </c>
      <c r="BB103" s="65">
        <v>40.093215596338247</v>
      </c>
      <c r="BC103" s="65">
        <v>82.041816582022292</v>
      </c>
      <c r="BD103" s="65">
        <v>56.316922224718496</v>
      </c>
      <c r="BE103" s="65">
        <v>82.041816582022292</v>
      </c>
      <c r="BF103" s="65">
        <v>40.093215596338247</v>
      </c>
      <c r="BG103" s="65">
        <v>150.03232355632338</v>
      </c>
      <c r="BH103" s="65">
        <v>107.40638221006404</v>
      </c>
      <c r="BI103" s="65">
        <v>78.347338902688691</v>
      </c>
      <c r="BJ103" s="65">
        <v>116.50092466201848</v>
      </c>
      <c r="BK103" s="65">
        <v>113.07174233277365</v>
      </c>
      <c r="BL103" s="65">
        <v>150.03232355632338</v>
      </c>
      <c r="BM103" s="65">
        <v>78.347338902688691</v>
      </c>
      <c r="BN103" s="65">
        <v>0</v>
      </c>
      <c r="BO103" s="65">
        <v>0</v>
      </c>
      <c r="BP103" s="65">
        <v>0</v>
      </c>
      <c r="BQ103" s="65">
        <v>0</v>
      </c>
      <c r="BR103" s="65">
        <v>0</v>
      </c>
      <c r="BS103" s="65">
        <v>0</v>
      </c>
      <c r="BT103" s="65">
        <v>0</v>
      </c>
      <c r="BU103" s="65">
        <v>31.200203472410706</v>
      </c>
      <c r="BV103" s="65">
        <v>61.593989737420351</v>
      </c>
      <c r="BW103" s="65">
        <v>78.950727401092777</v>
      </c>
      <c r="BX103" s="65">
        <v>84.969164498684933</v>
      </c>
      <c r="BY103" s="65">
        <v>64.178521277402183</v>
      </c>
      <c r="BZ103" s="65">
        <v>84.969164498684933</v>
      </c>
      <c r="CA103" s="65">
        <v>31.200203472410706</v>
      </c>
      <c r="CB103" s="65">
        <v>79.888410925041853</v>
      </c>
      <c r="CC103" s="65">
        <v>139.81459340882594</v>
      </c>
      <c r="CD103" s="65">
        <v>105.39904668402113</v>
      </c>
      <c r="CE103" s="65">
        <v>87.724584911042712</v>
      </c>
      <c r="CF103" s="65">
        <v>103.20665898223291</v>
      </c>
      <c r="CG103" s="65">
        <v>139.81459340882594</v>
      </c>
      <c r="CH103" s="65">
        <v>79.888410925041853</v>
      </c>
      <c r="CI103" s="65">
        <v>0</v>
      </c>
      <c r="CJ103" s="65">
        <v>0</v>
      </c>
      <c r="CK103" s="65">
        <v>0</v>
      </c>
      <c r="CL103" s="65">
        <v>0</v>
      </c>
      <c r="CM103" s="65">
        <v>0</v>
      </c>
      <c r="CN103" s="65">
        <v>0</v>
      </c>
      <c r="CO103" s="65">
        <v>0</v>
      </c>
      <c r="CP103" s="65">
        <v>114.32382731642463</v>
      </c>
      <c r="CQ103" s="65">
        <v>53.550972704070631</v>
      </c>
      <c r="CR103" s="65">
        <v>74.08793120958272</v>
      </c>
      <c r="CS103" s="65">
        <v>57.634103973553671</v>
      </c>
      <c r="CT103" s="65">
        <v>74.899208800907914</v>
      </c>
      <c r="CU103" s="65">
        <v>114.32382731642463</v>
      </c>
      <c r="CV103" s="65">
        <v>53.550972704070631</v>
      </c>
      <c r="CW103" s="65">
        <v>111.46511833662223</v>
      </c>
      <c r="CX103" s="65">
        <v>146.97398703382845</v>
      </c>
      <c r="CY103" s="65">
        <v>126.89337803235195</v>
      </c>
      <c r="CZ103" s="65">
        <v>113.60655835888504</v>
      </c>
      <c r="DA103" s="65">
        <v>124.73476044042191</v>
      </c>
      <c r="DB103" s="65">
        <v>146.97398703382845</v>
      </c>
      <c r="DC103" s="65">
        <v>111.46511833662223</v>
      </c>
      <c r="DD103" s="65">
        <v>0</v>
      </c>
      <c r="DE103" s="65">
        <v>0</v>
      </c>
      <c r="DF103" s="65">
        <v>0</v>
      </c>
      <c r="DG103" s="65">
        <v>0</v>
      </c>
      <c r="DH103" s="65">
        <v>0</v>
      </c>
      <c r="DI103" s="65">
        <v>0</v>
      </c>
      <c r="DJ103" s="65">
        <v>0</v>
      </c>
      <c r="DK103" s="65">
        <v>68.257978028116327</v>
      </c>
      <c r="DL103" s="65">
        <v>49.763875597285377</v>
      </c>
      <c r="DM103" s="65">
        <v>55.121244502877339</v>
      </c>
      <c r="DN103" s="65">
        <v>39.782079982142221</v>
      </c>
      <c r="DO103" s="65">
        <v>53.231294527605314</v>
      </c>
      <c r="DP103" s="65">
        <v>68.257978028116327</v>
      </c>
      <c r="DQ103" s="65">
        <v>39.782079982142221</v>
      </c>
      <c r="DR103" s="65">
        <v>132.51744561412175</v>
      </c>
      <c r="DS103" s="65">
        <v>122.59059485412578</v>
      </c>
      <c r="DT103" s="65">
        <v>123.75775849437143</v>
      </c>
      <c r="DU103" s="65">
        <v>105.82269203903131</v>
      </c>
      <c r="DV103" s="65">
        <v>121.17212275041257</v>
      </c>
      <c r="DW103" s="65">
        <v>132.51744561412175</v>
      </c>
      <c r="DX103" s="65">
        <v>105.82269203903131</v>
      </c>
      <c r="DY103" s="65">
        <v>0</v>
      </c>
      <c r="DZ103" s="65">
        <v>0</v>
      </c>
      <c r="EA103" s="65">
        <v>0</v>
      </c>
      <c r="EB103" s="65">
        <v>0</v>
      </c>
      <c r="EC103" s="65">
        <v>0</v>
      </c>
      <c r="ED103" s="65">
        <v>0</v>
      </c>
      <c r="EE103" s="65">
        <v>0</v>
      </c>
      <c r="EF103" s="65">
        <v>68.14296297714516</v>
      </c>
      <c r="EG103" s="65">
        <v>69.299090273149972</v>
      </c>
      <c r="EH103" s="65">
        <v>49.010737811256121</v>
      </c>
      <c r="EI103" s="65">
        <v>30.7805825441169</v>
      </c>
      <c r="EJ103" s="65">
        <v>62.15093035385042</v>
      </c>
      <c r="EK103" s="65">
        <v>69.299090273149972</v>
      </c>
      <c r="EL103" s="65">
        <v>49.010737811256121</v>
      </c>
      <c r="EM103" s="65">
        <v>89.482120497194728</v>
      </c>
      <c r="EN103" s="65">
        <v>91.610462887368769</v>
      </c>
      <c r="EO103" s="65">
        <v>60.077237163571766</v>
      </c>
      <c r="EP103" s="65">
        <v>93.306142507912043</v>
      </c>
      <c r="EQ103" s="65">
        <v>83.618990764011826</v>
      </c>
      <c r="ER103" s="65">
        <v>93.306142507912043</v>
      </c>
      <c r="ES103" s="65">
        <v>60.077237163571766</v>
      </c>
      <c r="ET103" s="65">
        <v>0</v>
      </c>
      <c r="EU103" s="65">
        <v>0</v>
      </c>
      <c r="EV103" s="65">
        <v>0</v>
      </c>
      <c r="EW103" s="65">
        <v>0</v>
      </c>
      <c r="EX103" s="65">
        <v>0</v>
      </c>
      <c r="EY103" s="65">
        <v>0</v>
      </c>
      <c r="EZ103" s="65">
        <v>0</v>
      </c>
      <c r="FA103" s="65">
        <v>76.163951166103843</v>
      </c>
      <c r="FB103" s="65">
        <v>54.504255649127316</v>
      </c>
      <c r="FC103" s="65">
        <v>67.355808996311467</v>
      </c>
      <c r="FD103" s="65">
        <v>41.75796449995913</v>
      </c>
      <c r="FE103" s="65">
        <v>59.945495077875435</v>
      </c>
      <c r="FF103" s="65">
        <v>76.163951166103843</v>
      </c>
      <c r="FG103" s="65">
        <v>41.75796449995913</v>
      </c>
      <c r="FH103" s="65">
        <v>126.33621708015674</v>
      </c>
      <c r="FI103" s="65">
        <v>93.402908595810644</v>
      </c>
      <c r="FJ103" s="65">
        <v>126.27389254386698</v>
      </c>
      <c r="FK103" s="65">
        <v>97.792031833978655</v>
      </c>
      <c r="FL103" s="65">
        <v>110.95126251345326</v>
      </c>
      <c r="FM103" s="65">
        <v>126.33621708015674</v>
      </c>
      <c r="FN103" s="65">
        <v>93.402908595810644</v>
      </c>
      <c r="FO103" s="65">
        <v>0</v>
      </c>
      <c r="FP103" s="65">
        <v>0</v>
      </c>
      <c r="FQ103" s="65">
        <v>0</v>
      </c>
      <c r="FR103" s="65">
        <v>0</v>
      </c>
      <c r="FS103" s="65">
        <v>0</v>
      </c>
      <c r="FT103" s="65">
        <v>0</v>
      </c>
      <c r="FU103" s="65">
        <v>0</v>
      </c>
      <c r="FV103" s="65">
        <v>93.012505844992901</v>
      </c>
      <c r="FW103" s="65">
        <v>109.32365299270511</v>
      </c>
      <c r="FX103" s="65">
        <v>73.025109739080776</v>
      </c>
      <c r="FY103" s="65">
        <v>78.946181883076918</v>
      </c>
      <c r="FZ103" s="65">
        <v>88.576862614963929</v>
      </c>
      <c r="GA103" s="65">
        <v>109.32365299270511</v>
      </c>
      <c r="GB103" s="65">
        <v>73.025109739080776</v>
      </c>
      <c r="GC103" s="65">
        <v>128.32644609451589</v>
      </c>
      <c r="GD103" s="65">
        <v>128.47002456741922</v>
      </c>
      <c r="GE103" s="65">
        <v>121.12062985327418</v>
      </c>
      <c r="GF103" s="65">
        <v>110.85328277157612</v>
      </c>
      <c r="GG103" s="65">
        <v>122.19259582169636</v>
      </c>
      <c r="GH103" s="65">
        <v>128.47002456741922</v>
      </c>
      <c r="GI103" s="65">
        <v>110.85328277157612</v>
      </c>
    </row>
    <row r="104" spans="1:191">
      <c r="A104" s="65">
        <v>100</v>
      </c>
      <c r="B104" s="83">
        <v>0.48</v>
      </c>
      <c r="C104" s="65">
        <v>0</v>
      </c>
      <c r="D104" s="65">
        <v>0</v>
      </c>
      <c r="E104" s="65">
        <v>0</v>
      </c>
      <c r="F104" s="65">
        <v>0</v>
      </c>
      <c r="G104" s="65">
        <v>0</v>
      </c>
      <c r="H104" s="65">
        <v>0</v>
      </c>
      <c r="I104" s="65">
        <v>0</v>
      </c>
      <c r="J104" s="65">
        <v>65.131049907176646</v>
      </c>
      <c r="K104" s="65">
        <v>59.965448118475202</v>
      </c>
      <c r="L104" s="65">
        <v>57.060474905708489</v>
      </c>
      <c r="M104" s="65">
        <v>53.179335624308301</v>
      </c>
      <c r="N104" s="65">
        <v>58.834077138917152</v>
      </c>
      <c r="O104" s="65">
        <v>65.131049907176646</v>
      </c>
      <c r="P104" s="65">
        <v>53.179335624308301</v>
      </c>
      <c r="Q104" s="65">
        <v>134.27473197051239</v>
      </c>
      <c r="R104" s="65">
        <v>106.64842786565097</v>
      </c>
      <c r="S104" s="65">
        <v>93.017273503316005</v>
      </c>
      <c r="T104" s="65">
        <v>116.35418396577806</v>
      </c>
      <c r="U104" s="65">
        <v>112.57365432631435</v>
      </c>
      <c r="V104" s="65">
        <v>134.27473197051239</v>
      </c>
      <c r="W104" s="65">
        <v>93.017273503316005</v>
      </c>
      <c r="X104" s="65">
        <v>0</v>
      </c>
      <c r="Y104" s="65">
        <v>0</v>
      </c>
      <c r="Z104" s="65">
        <v>0</v>
      </c>
      <c r="AA104" s="65">
        <v>0</v>
      </c>
      <c r="AB104" s="65">
        <v>0</v>
      </c>
      <c r="AC104" s="65">
        <v>0</v>
      </c>
      <c r="AD104" s="65">
        <v>0</v>
      </c>
      <c r="AE104" s="65">
        <v>54.974384425401148</v>
      </c>
      <c r="AF104" s="65">
        <v>101.85187433293378</v>
      </c>
      <c r="AG104" s="65">
        <v>66.298848586321341</v>
      </c>
      <c r="AH104" s="65">
        <v>57.704356886598816</v>
      </c>
      <c r="AI104" s="65">
        <v>70.207366057813772</v>
      </c>
      <c r="AJ104" s="65">
        <v>101.85187433293378</v>
      </c>
      <c r="AK104" s="65">
        <v>54.974384425401148</v>
      </c>
      <c r="AL104" s="65">
        <v>116.50999208278697</v>
      </c>
      <c r="AM104" s="65">
        <v>86.453056148251733</v>
      </c>
      <c r="AN104" s="65">
        <v>108.65977478533139</v>
      </c>
      <c r="AO104" s="65">
        <v>109.80840308225899</v>
      </c>
      <c r="AP104" s="65">
        <v>105.35780652465726</v>
      </c>
      <c r="AQ104" s="65">
        <v>116.50999208278697</v>
      </c>
      <c r="AR104" s="65">
        <v>86.453056148251733</v>
      </c>
      <c r="AS104" s="65">
        <v>0</v>
      </c>
      <c r="AT104" s="65">
        <v>0</v>
      </c>
      <c r="AU104" s="65">
        <v>0</v>
      </c>
      <c r="AV104" s="65">
        <v>0</v>
      </c>
      <c r="AW104" s="65">
        <v>0</v>
      </c>
      <c r="AX104" s="65">
        <v>0</v>
      </c>
      <c r="AY104" s="65">
        <v>0</v>
      </c>
      <c r="AZ104" s="65">
        <v>54.247326236911547</v>
      </c>
      <c r="BA104" s="65">
        <v>48.648573310440071</v>
      </c>
      <c r="BB104" s="65">
        <v>39.927879122996835</v>
      </c>
      <c r="BC104" s="65">
        <v>81.19691308552413</v>
      </c>
      <c r="BD104" s="65">
        <v>56.005172938968144</v>
      </c>
      <c r="BE104" s="65">
        <v>81.19691308552413</v>
      </c>
      <c r="BF104" s="65">
        <v>39.927879122996835</v>
      </c>
      <c r="BG104" s="65">
        <v>149.59534045016656</v>
      </c>
      <c r="BH104" s="65">
        <v>107.05505270771839</v>
      </c>
      <c r="BI104" s="65">
        <v>77.692721242320204</v>
      </c>
      <c r="BJ104" s="65">
        <v>115.71434566087376</v>
      </c>
      <c r="BK104" s="65">
        <v>112.51436501526973</v>
      </c>
      <c r="BL104" s="65">
        <v>149.59534045016656</v>
      </c>
      <c r="BM104" s="65">
        <v>77.692721242320204</v>
      </c>
      <c r="BN104" s="65">
        <v>0</v>
      </c>
      <c r="BO104" s="65">
        <v>0</v>
      </c>
      <c r="BP104" s="65">
        <v>0</v>
      </c>
      <c r="BQ104" s="65">
        <v>0</v>
      </c>
      <c r="BR104" s="65">
        <v>0</v>
      </c>
      <c r="BS104" s="65">
        <v>0</v>
      </c>
      <c r="BT104" s="65">
        <v>0</v>
      </c>
      <c r="BU104" s="65">
        <v>30.931901354047231</v>
      </c>
      <c r="BV104" s="65">
        <v>61.339056317679031</v>
      </c>
      <c r="BW104" s="65">
        <v>78.589073722114804</v>
      </c>
      <c r="BX104" s="65">
        <v>84.131756084276248</v>
      </c>
      <c r="BY104" s="65">
        <v>63.747946869529329</v>
      </c>
      <c r="BZ104" s="65">
        <v>84.131756084276248</v>
      </c>
      <c r="CA104" s="65">
        <v>30.931901354047231</v>
      </c>
      <c r="CB104" s="65">
        <v>79.587042308208964</v>
      </c>
      <c r="CC104" s="65">
        <v>139.30514809662029</v>
      </c>
      <c r="CD104" s="65">
        <v>104.8004481508558</v>
      </c>
      <c r="CE104" s="65">
        <v>86.536165374078777</v>
      </c>
      <c r="CF104" s="65">
        <v>102.55720098244096</v>
      </c>
      <c r="CG104" s="65">
        <v>139.30514809662029</v>
      </c>
      <c r="CH104" s="65">
        <v>79.587042308208964</v>
      </c>
      <c r="CI104" s="65">
        <v>0</v>
      </c>
      <c r="CJ104" s="65">
        <v>0</v>
      </c>
      <c r="CK104" s="65">
        <v>0</v>
      </c>
      <c r="CL104" s="65">
        <v>0</v>
      </c>
      <c r="CM104" s="65">
        <v>0</v>
      </c>
      <c r="CN104" s="65">
        <v>0</v>
      </c>
      <c r="CO104" s="65">
        <v>0</v>
      </c>
      <c r="CP104" s="65">
        <v>114.00299541489372</v>
      </c>
      <c r="CQ104" s="65">
        <v>53.284105444250379</v>
      </c>
      <c r="CR104" s="65">
        <v>73.909726721895623</v>
      </c>
      <c r="CS104" s="65">
        <v>57.570766551502942</v>
      </c>
      <c r="CT104" s="65">
        <v>74.691898533135657</v>
      </c>
      <c r="CU104" s="65">
        <v>114.00299541489372</v>
      </c>
      <c r="CV104" s="65">
        <v>53.284105444250379</v>
      </c>
      <c r="CW104" s="65">
        <v>110.43503534814528</v>
      </c>
      <c r="CX104" s="65">
        <v>146.83035476100093</v>
      </c>
      <c r="CY104" s="65">
        <v>126.49565700490434</v>
      </c>
      <c r="CZ104" s="65">
        <v>112.51049731140009</v>
      </c>
      <c r="DA104" s="65">
        <v>124.06788610636266</v>
      </c>
      <c r="DB104" s="65">
        <v>146.83035476100093</v>
      </c>
      <c r="DC104" s="65">
        <v>110.43503534814528</v>
      </c>
      <c r="DD104" s="65">
        <v>0</v>
      </c>
      <c r="DE104" s="65">
        <v>0</v>
      </c>
      <c r="DF104" s="65">
        <v>0</v>
      </c>
      <c r="DG104" s="65">
        <v>0</v>
      </c>
      <c r="DH104" s="65">
        <v>0</v>
      </c>
      <c r="DI104" s="65">
        <v>0</v>
      </c>
      <c r="DJ104" s="65">
        <v>0</v>
      </c>
      <c r="DK104" s="65">
        <v>68.04963222187591</v>
      </c>
      <c r="DL104" s="65">
        <v>49.225147037222705</v>
      </c>
      <c r="DM104" s="65">
        <v>54.906852433151215</v>
      </c>
      <c r="DN104" s="65">
        <v>39.386529810461781</v>
      </c>
      <c r="DO104" s="65">
        <v>52.892040375677901</v>
      </c>
      <c r="DP104" s="65">
        <v>68.04963222187591</v>
      </c>
      <c r="DQ104" s="65">
        <v>39.386529810461781</v>
      </c>
      <c r="DR104" s="65">
        <v>131.8342907532967</v>
      </c>
      <c r="DS104" s="65">
        <v>122.21794496087789</v>
      </c>
      <c r="DT104" s="65">
        <v>123.22162435834585</v>
      </c>
      <c r="DU104" s="65">
        <v>104.34611681090384</v>
      </c>
      <c r="DV104" s="65">
        <v>120.40499422085605</v>
      </c>
      <c r="DW104" s="65">
        <v>131.8342907532967</v>
      </c>
      <c r="DX104" s="65">
        <v>104.34611681090384</v>
      </c>
      <c r="DY104" s="65">
        <v>0</v>
      </c>
      <c r="DZ104" s="65">
        <v>0</v>
      </c>
      <c r="EA104" s="65">
        <v>0</v>
      </c>
      <c r="EB104" s="65">
        <v>0</v>
      </c>
      <c r="EC104" s="65">
        <v>0</v>
      </c>
      <c r="ED104" s="65">
        <v>0</v>
      </c>
      <c r="EE104" s="65">
        <v>0</v>
      </c>
      <c r="EF104" s="65">
        <v>67.780127809225348</v>
      </c>
      <c r="EG104" s="65">
        <v>68.863337611962322</v>
      </c>
      <c r="EH104" s="65">
        <v>48.822123832700278</v>
      </c>
      <c r="EI104" s="65">
        <v>31.335771401091289</v>
      </c>
      <c r="EJ104" s="65">
        <v>61.821863084629314</v>
      </c>
      <c r="EK104" s="65">
        <v>68.863337611962322</v>
      </c>
      <c r="EL104" s="65">
        <v>48.822123832700278</v>
      </c>
      <c r="EM104" s="65">
        <v>89.195459895504058</v>
      </c>
      <c r="EN104" s="65">
        <v>91.200814106350265</v>
      </c>
      <c r="EO104" s="65">
        <v>59.967629533314835</v>
      </c>
      <c r="EP104" s="65">
        <v>93.112983351929785</v>
      </c>
      <c r="EQ104" s="65">
        <v>83.369221721774736</v>
      </c>
      <c r="ER104" s="65">
        <v>93.112983351929785</v>
      </c>
      <c r="ES104" s="65">
        <v>59.967629533314835</v>
      </c>
      <c r="ET104" s="65">
        <v>0</v>
      </c>
      <c r="EU104" s="65">
        <v>0</v>
      </c>
      <c r="EV104" s="65">
        <v>0</v>
      </c>
      <c r="EW104" s="65">
        <v>0</v>
      </c>
      <c r="EX104" s="65">
        <v>0</v>
      </c>
      <c r="EY104" s="65">
        <v>0</v>
      </c>
      <c r="EZ104" s="65">
        <v>0</v>
      </c>
      <c r="FA104" s="65">
        <v>76.047839240112552</v>
      </c>
      <c r="FB104" s="65">
        <v>53.784207841758324</v>
      </c>
      <c r="FC104" s="65">
        <v>66.975777049454834</v>
      </c>
      <c r="FD104" s="65">
        <v>41.45525650920618</v>
      </c>
      <c r="FE104" s="65">
        <v>59.565770160132978</v>
      </c>
      <c r="FF104" s="65">
        <v>76.047839240112552</v>
      </c>
      <c r="FG104" s="65">
        <v>41.45525650920618</v>
      </c>
      <c r="FH104" s="65">
        <v>125.14777950609768</v>
      </c>
      <c r="FI104" s="65">
        <v>93.256973753544273</v>
      </c>
      <c r="FJ104" s="65">
        <v>125.72476249273862</v>
      </c>
      <c r="FK104" s="65">
        <v>97.55487881611451</v>
      </c>
      <c r="FL104" s="65">
        <v>110.42109864212378</v>
      </c>
      <c r="FM104" s="65">
        <v>125.72476249273862</v>
      </c>
      <c r="FN104" s="65">
        <v>93.256973753544273</v>
      </c>
      <c r="FO104" s="65">
        <v>0</v>
      </c>
      <c r="FP104" s="65">
        <v>0</v>
      </c>
      <c r="FQ104" s="65">
        <v>0</v>
      </c>
      <c r="FR104" s="65">
        <v>0</v>
      </c>
      <c r="FS104" s="65">
        <v>0</v>
      </c>
      <c r="FT104" s="65">
        <v>0</v>
      </c>
      <c r="FU104" s="65">
        <v>0</v>
      </c>
      <c r="FV104" s="65">
        <v>92.588323463921228</v>
      </c>
      <c r="FW104" s="65">
        <v>108.92968186370166</v>
      </c>
      <c r="FX104" s="65">
        <v>72.968922997636469</v>
      </c>
      <c r="FY104" s="65">
        <v>78.855416437086674</v>
      </c>
      <c r="FZ104" s="65">
        <v>88.335586190586497</v>
      </c>
      <c r="GA104" s="65">
        <v>108.92968186370166</v>
      </c>
      <c r="GB104" s="65">
        <v>72.968922997636469</v>
      </c>
      <c r="GC104" s="65">
        <v>127.98864099980092</v>
      </c>
      <c r="GD104" s="65">
        <v>128.28706040906474</v>
      </c>
      <c r="GE104" s="65">
        <v>120.64773560999841</v>
      </c>
      <c r="GF104" s="65">
        <v>110.44999817469504</v>
      </c>
      <c r="GG104" s="65">
        <v>121.84335879838977</v>
      </c>
      <c r="GH104" s="65">
        <v>128.28706040906474</v>
      </c>
      <c r="GI104" s="65">
        <v>110.44999817469504</v>
      </c>
    </row>
    <row r="105" spans="1:191">
      <c r="A105" s="65">
        <v>101</v>
      </c>
      <c r="B105" s="83">
        <v>0.49</v>
      </c>
      <c r="C105" s="65">
        <v>0</v>
      </c>
      <c r="D105" s="65">
        <v>0</v>
      </c>
      <c r="E105" s="65">
        <v>0</v>
      </c>
      <c r="F105" s="65">
        <v>0</v>
      </c>
      <c r="G105" s="65">
        <v>0</v>
      </c>
      <c r="H105" s="65">
        <v>0</v>
      </c>
      <c r="I105" s="65">
        <v>0</v>
      </c>
      <c r="J105" s="65">
        <v>64.768697996129021</v>
      </c>
      <c r="K105" s="65">
        <v>59.435026292053102</v>
      </c>
      <c r="L105" s="65">
        <v>56.891489397546785</v>
      </c>
      <c r="M105" s="65">
        <v>53.136734102303762</v>
      </c>
      <c r="N105" s="65">
        <v>58.557986947008168</v>
      </c>
      <c r="O105" s="65">
        <v>64.768697996129021</v>
      </c>
      <c r="P105" s="65">
        <v>53.136734102303762</v>
      </c>
      <c r="Q105" s="65">
        <v>133.37837822121313</v>
      </c>
      <c r="R105" s="65">
        <v>105.98865689297224</v>
      </c>
      <c r="S105" s="65">
        <v>92.701360019349721</v>
      </c>
      <c r="T105" s="65">
        <v>116.02071848018117</v>
      </c>
      <c r="U105" s="65">
        <v>112.02227840342907</v>
      </c>
      <c r="V105" s="65">
        <v>133.37837822121313</v>
      </c>
      <c r="W105" s="65">
        <v>92.701360019349721</v>
      </c>
      <c r="X105" s="65">
        <v>0</v>
      </c>
      <c r="Y105" s="65">
        <v>0</v>
      </c>
      <c r="Z105" s="65">
        <v>0</v>
      </c>
      <c r="AA105" s="65">
        <v>0</v>
      </c>
      <c r="AB105" s="65">
        <v>0</v>
      </c>
      <c r="AC105" s="65">
        <v>0</v>
      </c>
      <c r="AD105" s="65">
        <v>0</v>
      </c>
      <c r="AE105" s="65">
        <v>54.764600658210206</v>
      </c>
      <c r="AF105" s="65">
        <v>101.46898013671726</v>
      </c>
      <c r="AG105" s="65">
        <v>66.017813446043533</v>
      </c>
      <c r="AH105" s="65">
        <v>57.445700438676518</v>
      </c>
      <c r="AI105" s="65">
        <v>69.924273669911884</v>
      </c>
      <c r="AJ105" s="65">
        <v>101.46898013671726</v>
      </c>
      <c r="AK105" s="65">
        <v>54.764600658210206</v>
      </c>
      <c r="AL105" s="65">
        <v>115.47175103478513</v>
      </c>
      <c r="AM105" s="65">
        <v>86.060914486450201</v>
      </c>
      <c r="AN105" s="65">
        <v>108.11714118412692</v>
      </c>
      <c r="AO105" s="65">
        <v>109.48346495345346</v>
      </c>
      <c r="AP105" s="65">
        <v>104.78331791470393</v>
      </c>
      <c r="AQ105" s="65">
        <v>115.47175103478513</v>
      </c>
      <c r="AR105" s="65">
        <v>86.060914486450201</v>
      </c>
      <c r="AS105" s="65">
        <v>0</v>
      </c>
      <c r="AT105" s="65">
        <v>0</v>
      </c>
      <c r="AU105" s="65">
        <v>0</v>
      </c>
      <c r="AV105" s="65">
        <v>0</v>
      </c>
      <c r="AW105" s="65">
        <v>0</v>
      </c>
      <c r="AX105" s="65">
        <v>0</v>
      </c>
      <c r="AY105" s="65">
        <v>0</v>
      </c>
      <c r="AZ105" s="65">
        <v>54.146278775093649</v>
      </c>
      <c r="BA105" s="65">
        <v>48.53287928447542</v>
      </c>
      <c r="BB105" s="65">
        <v>39.732715782152141</v>
      </c>
      <c r="BC105" s="65">
        <v>80.507330054763685</v>
      </c>
      <c r="BD105" s="65">
        <v>55.729800974121225</v>
      </c>
      <c r="BE105" s="65">
        <v>80.507330054763685</v>
      </c>
      <c r="BF105" s="65">
        <v>39.732715782152141</v>
      </c>
      <c r="BG105" s="65">
        <v>149.15414515332577</v>
      </c>
      <c r="BH105" s="65">
        <v>106.73510993585248</v>
      </c>
      <c r="BI105" s="65">
        <v>77.122541987215854</v>
      </c>
      <c r="BJ105" s="65">
        <v>114.89887181638049</v>
      </c>
      <c r="BK105" s="65">
        <v>111.97766722319365</v>
      </c>
      <c r="BL105" s="65">
        <v>149.15414515332577</v>
      </c>
      <c r="BM105" s="65">
        <v>77.122541987215854</v>
      </c>
      <c r="BN105" s="65">
        <v>0</v>
      </c>
      <c r="BO105" s="65">
        <v>0</v>
      </c>
      <c r="BP105" s="65">
        <v>0</v>
      </c>
      <c r="BQ105" s="65">
        <v>0</v>
      </c>
      <c r="BR105" s="65">
        <v>0</v>
      </c>
      <c r="BS105" s="65">
        <v>0</v>
      </c>
      <c r="BT105" s="65">
        <v>0</v>
      </c>
      <c r="BU105" s="65">
        <v>30.677991825787451</v>
      </c>
      <c r="BV105" s="65">
        <v>61.233547573056313</v>
      </c>
      <c r="BW105" s="65">
        <v>78.222004350139613</v>
      </c>
      <c r="BX105" s="65">
        <v>83.325834898495401</v>
      </c>
      <c r="BY105" s="65">
        <v>63.364844661869689</v>
      </c>
      <c r="BZ105" s="65">
        <v>83.325834898495401</v>
      </c>
      <c r="CA105" s="65">
        <v>30.677991825787451</v>
      </c>
      <c r="CB105" s="65">
        <v>79.28843292674479</v>
      </c>
      <c r="CC105" s="65">
        <v>138.78719734558771</v>
      </c>
      <c r="CD105" s="65">
        <v>104.29620602822079</v>
      </c>
      <c r="CE105" s="65">
        <v>85.305677550173826</v>
      </c>
      <c r="CF105" s="65">
        <v>101.91937846268178</v>
      </c>
      <c r="CG105" s="65">
        <v>138.78719734558771</v>
      </c>
      <c r="CH105" s="65">
        <v>79.28843292674479</v>
      </c>
      <c r="CI105" s="65">
        <v>0</v>
      </c>
      <c r="CJ105" s="65">
        <v>0</v>
      </c>
      <c r="CK105" s="65">
        <v>0</v>
      </c>
      <c r="CL105" s="65">
        <v>0</v>
      </c>
      <c r="CM105" s="65">
        <v>0</v>
      </c>
      <c r="CN105" s="65">
        <v>0</v>
      </c>
      <c r="CO105" s="65">
        <v>0</v>
      </c>
      <c r="CP105" s="65">
        <v>113.70321362528991</v>
      </c>
      <c r="CQ105" s="65">
        <v>52.972009670887324</v>
      </c>
      <c r="CR105" s="65">
        <v>73.764706143741108</v>
      </c>
      <c r="CS105" s="65">
        <v>57.528151222817279</v>
      </c>
      <c r="CT105" s="65">
        <v>74.492020165683897</v>
      </c>
      <c r="CU105" s="65">
        <v>113.70321362528991</v>
      </c>
      <c r="CV105" s="65">
        <v>52.972009670887324</v>
      </c>
      <c r="CW105" s="65">
        <v>109.54174390123606</v>
      </c>
      <c r="CX105" s="65">
        <v>146.67741046459287</v>
      </c>
      <c r="CY105" s="65">
        <v>126.10630277566145</v>
      </c>
      <c r="CZ105" s="65">
        <v>111.4114243783998</v>
      </c>
      <c r="DA105" s="65">
        <v>123.43422037997254</v>
      </c>
      <c r="DB105" s="65">
        <v>146.67741046459287</v>
      </c>
      <c r="DC105" s="65">
        <v>109.54174390123606</v>
      </c>
      <c r="DD105" s="65">
        <v>0</v>
      </c>
      <c r="DE105" s="65">
        <v>0</v>
      </c>
      <c r="DF105" s="65">
        <v>0</v>
      </c>
      <c r="DG105" s="65">
        <v>0</v>
      </c>
      <c r="DH105" s="65">
        <v>0</v>
      </c>
      <c r="DI105" s="65">
        <v>0</v>
      </c>
      <c r="DJ105" s="65">
        <v>0</v>
      </c>
      <c r="DK105" s="65">
        <v>67.89109713355198</v>
      </c>
      <c r="DL105" s="65">
        <v>48.689672320162487</v>
      </c>
      <c r="DM105" s="65">
        <v>54.671672783042631</v>
      </c>
      <c r="DN105" s="65">
        <v>39.100495304826701</v>
      </c>
      <c r="DO105" s="65">
        <v>52.58823438539595</v>
      </c>
      <c r="DP105" s="65">
        <v>67.89109713355198</v>
      </c>
      <c r="DQ105" s="65">
        <v>39.100495304826701</v>
      </c>
      <c r="DR105" s="65">
        <v>131.4301509647257</v>
      </c>
      <c r="DS105" s="65">
        <v>122.03854228499021</v>
      </c>
      <c r="DT105" s="65">
        <v>122.7062121056066</v>
      </c>
      <c r="DU105" s="65">
        <v>102.3593143024341</v>
      </c>
      <c r="DV105" s="65">
        <v>119.63355491443915</v>
      </c>
      <c r="DW105" s="65">
        <v>131.4301509647257</v>
      </c>
      <c r="DX105" s="65">
        <v>102.3593143024341</v>
      </c>
      <c r="DY105" s="65">
        <v>0</v>
      </c>
      <c r="DZ105" s="65">
        <v>0</v>
      </c>
      <c r="EA105" s="65">
        <v>0</v>
      </c>
      <c r="EB105" s="65">
        <v>0</v>
      </c>
      <c r="EC105" s="65">
        <v>0</v>
      </c>
      <c r="ED105" s="65">
        <v>0</v>
      </c>
      <c r="EE105" s="65">
        <v>0</v>
      </c>
      <c r="EF105" s="65">
        <v>67.435050117599914</v>
      </c>
      <c r="EG105" s="65">
        <v>68.487215073839323</v>
      </c>
      <c r="EH105" s="65">
        <v>48.633369370239471</v>
      </c>
      <c r="EI105" s="65">
        <v>31.89658874817016</v>
      </c>
      <c r="EJ105" s="65">
        <v>61.518544853892905</v>
      </c>
      <c r="EK105" s="65">
        <v>68.487215073839323</v>
      </c>
      <c r="EL105" s="65">
        <v>48.633369370239471</v>
      </c>
      <c r="EM105" s="65">
        <v>88.867606024344241</v>
      </c>
      <c r="EN105" s="65">
        <v>90.758697558112374</v>
      </c>
      <c r="EO105" s="65">
        <v>60.050719802642909</v>
      </c>
      <c r="EP105" s="65">
        <v>92.955753861110765</v>
      </c>
      <c r="EQ105" s="65">
        <v>83.158194311552563</v>
      </c>
      <c r="ER105" s="65">
        <v>92.955753861110765</v>
      </c>
      <c r="ES105" s="65">
        <v>60.050719802642909</v>
      </c>
      <c r="ET105" s="65">
        <v>0</v>
      </c>
      <c r="EU105" s="65">
        <v>0</v>
      </c>
      <c r="EV105" s="65">
        <v>0</v>
      </c>
      <c r="EW105" s="65">
        <v>0</v>
      </c>
      <c r="EX105" s="65">
        <v>0</v>
      </c>
      <c r="EY105" s="65">
        <v>0</v>
      </c>
      <c r="EZ105" s="65">
        <v>0</v>
      </c>
      <c r="FA105" s="65">
        <v>75.901910086522605</v>
      </c>
      <c r="FB105" s="65">
        <v>53.019625343131175</v>
      </c>
      <c r="FC105" s="65">
        <v>66.580274515231096</v>
      </c>
      <c r="FD105" s="65">
        <v>41.142930954501942</v>
      </c>
      <c r="FE105" s="65">
        <v>59.161185224846705</v>
      </c>
      <c r="FF105" s="65">
        <v>75.901910086522605</v>
      </c>
      <c r="FG105" s="65">
        <v>41.142930954501942</v>
      </c>
      <c r="FH105" s="65">
        <v>123.97565410781588</v>
      </c>
      <c r="FI105" s="65">
        <v>93.085859620182362</v>
      </c>
      <c r="FJ105" s="65">
        <v>125.24106855298309</v>
      </c>
      <c r="FK105" s="65">
        <v>97.316565239472524</v>
      </c>
      <c r="FL105" s="65">
        <v>109.90478688011348</v>
      </c>
      <c r="FM105" s="65">
        <v>125.24106855298309</v>
      </c>
      <c r="FN105" s="65">
        <v>93.085859620182362</v>
      </c>
      <c r="FO105" s="65">
        <v>0</v>
      </c>
      <c r="FP105" s="65">
        <v>0</v>
      </c>
      <c r="FQ105" s="65">
        <v>0</v>
      </c>
      <c r="FR105" s="65">
        <v>0</v>
      </c>
      <c r="FS105" s="65">
        <v>0</v>
      </c>
      <c r="FT105" s="65">
        <v>0</v>
      </c>
      <c r="FU105" s="65">
        <v>0</v>
      </c>
      <c r="FV105" s="65">
        <v>92.190201527608465</v>
      </c>
      <c r="FW105" s="65">
        <v>108.51592512764844</v>
      </c>
      <c r="FX105" s="65">
        <v>72.736933089350998</v>
      </c>
      <c r="FY105" s="65">
        <v>78.765175732800216</v>
      </c>
      <c r="FZ105" s="65">
        <v>88.052058869352038</v>
      </c>
      <c r="GA105" s="65">
        <v>108.51592512764844</v>
      </c>
      <c r="GB105" s="65">
        <v>72.736933089350998</v>
      </c>
      <c r="GC105" s="65">
        <v>127.616928658483</v>
      </c>
      <c r="GD105" s="65">
        <v>128.10631902000006</v>
      </c>
      <c r="GE105" s="65">
        <v>120.15669604850733</v>
      </c>
      <c r="GF105" s="65">
        <v>110.03680686958435</v>
      </c>
      <c r="GG105" s="65">
        <v>121.47918764914368</v>
      </c>
      <c r="GH105" s="65">
        <v>128.10631902000006</v>
      </c>
      <c r="GI105" s="65">
        <v>110.03680686958435</v>
      </c>
    </row>
    <row r="106" spans="1:191">
      <c r="A106" s="65">
        <v>102</v>
      </c>
      <c r="B106" s="83">
        <v>0.5</v>
      </c>
      <c r="C106" s="65">
        <v>0</v>
      </c>
      <c r="D106" s="65">
        <v>0</v>
      </c>
      <c r="E106" s="65">
        <v>0</v>
      </c>
      <c r="F106" s="65">
        <v>0</v>
      </c>
      <c r="G106" s="65">
        <v>0</v>
      </c>
      <c r="H106" s="65">
        <v>0</v>
      </c>
      <c r="I106" s="65">
        <v>0</v>
      </c>
      <c r="J106" s="65">
        <v>64.358365768430289</v>
      </c>
      <c r="K106" s="65">
        <v>58.883229757265738</v>
      </c>
      <c r="L106" s="65">
        <v>56.693351275979822</v>
      </c>
      <c r="M106" s="65">
        <v>53.102953432645755</v>
      </c>
      <c r="N106" s="65">
        <v>58.259475058580399</v>
      </c>
      <c r="O106" s="65">
        <v>64.358365768430289</v>
      </c>
      <c r="P106" s="65">
        <v>53.102953432645755</v>
      </c>
      <c r="Q106" s="65">
        <v>132.36865763503113</v>
      </c>
      <c r="R106" s="65">
        <v>105.26197484881456</v>
      </c>
      <c r="S106" s="65">
        <v>92.407592060549916</v>
      </c>
      <c r="T106" s="65">
        <v>115.71045719621387</v>
      </c>
      <c r="U106" s="65">
        <v>111.43717043515235</v>
      </c>
      <c r="V106" s="65">
        <v>132.36865763503113</v>
      </c>
      <c r="W106" s="65">
        <v>92.407592060549916</v>
      </c>
      <c r="X106" s="65">
        <v>0</v>
      </c>
      <c r="Y106" s="65">
        <v>0</v>
      </c>
      <c r="Z106" s="65">
        <v>0</v>
      </c>
      <c r="AA106" s="65">
        <v>0</v>
      </c>
      <c r="AB106" s="65">
        <v>0</v>
      </c>
      <c r="AC106" s="65">
        <v>0</v>
      </c>
      <c r="AD106" s="65">
        <v>0</v>
      </c>
      <c r="AE106" s="65">
        <v>54.608406338944967</v>
      </c>
      <c r="AF106" s="65">
        <v>101.10181690608422</v>
      </c>
      <c r="AG106" s="65">
        <v>65.818124443558943</v>
      </c>
      <c r="AH106" s="65">
        <v>57.218412338474216</v>
      </c>
      <c r="AI106" s="65">
        <v>69.686690006765588</v>
      </c>
      <c r="AJ106" s="65">
        <v>101.10181690608422</v>
      </c>
      <c r="AK106" s="65">
        <v>54.608406338944967</v>
      </c>
      <c r="AL106" s="65">
        <v>114.26731832484529</v>
      </c>
      <c r="AM106" s="65">
        <v>85.671950459241103</v>
      </c>
      <c r="AN106" s="65">
        <v>107.53702317721323</v>
      </c>
      <c r="AO106" s="65">
        <v>109.0335084983848</v>
      </c>
      <c r="AP106" s="65">
        <v>104.12745011492109</v>
      </c>
      <c r="AQ106" s="65">
        <v>114.26731832484529</v>
      </c>
      <c r="AR106" s="65">
        <v>85.671950459241103</v>
      </c>
      <c r="AS106" s="65">
        <v>0</v>
      </c>
      <c r="AT106" s="65">
        <v>0</v>
      </c>
      <c r="AU106" s="65">
        <v>0</v>
      </c>
      <c r="AV106" s="65">
        <v>0</v>
      </c>
      <c r="AW106" s="65">
        <v>0</v>
      </c>
      <c r="AX106" s="65">
        <v>0</v>
      </c>
      <c r="AY106" s="65">
        <v>0</v>
      </c>
      <c r="AZ106" s="65">
        <v>54.000291148685108</v>
      </c>
      <c r="BA106" s="65">
        <v>48.428848415457715</v>
      </c>
      <c r="BB106" s="65">
        <v>39.51118551861525</v>
      </c>
      <c r="BC106" s="65">
        <v>80.031986370601302</v>
      </c>
      <c r="BD106" s="65">
        <v>55.493077863339849</v>
      </c>
      <c r="BE106" s="65">
        <v>80.031986370601302</v>
      </c>
      <c r="BF106" s="65">
        <v>39.51118551861525</v>
      </c>
      <c r="BG106" s="65">
        <v>148.750393628908</v>
      </c>
      <c r="BH106" s="65">
        <v>106.40937845878567</v>
      </c>
      <c r="BI106" s="65">
        <v>76.556045062160408</v>
      </c>
      <c r="BJ106" s="65">
        <v>114.12946639116585</v>
      </c>
      <c r="BK106" s="65">
        <v>111.46132088525499</v>
      </c>
      <c r="BL106" s="65">
        <v>148.750393628908</v>
      </c>
      <c r="BM106" s="65">
        <v>76.556045062160408</v>
      </c>
      <c r="BN106" s="65">
        <v>0</v>
      </c>
      <c r="BO106" s="65">
        <v>0</v>
      </c>
      <c r="BP106" s="65">
        <v>0</v>
      </c>
      <c r="BQ106" s="65">
        <v>0</v>
      </c>
      <c r="BR106" s="65">
        <v>0</v>
      </c>
      <c r="BS106" s="65">
        <v>0</v>
      </c>
      <c r="BT106" s="65">
        <v>0</v>
      </c>
      <c r="BU106" s="65">
        <v>30.43508142041431</v>
      </c>
      <c r="BV106" s="65">
        <v>60.909956953192243</v>
      </c>
      <c r="BW106" s="65">
        <v>77.917865446428081</v>
      </c>
      <c r="BX106" s="65">
        <v>82.657394158187401</v>
      </c>
      <c r="BY106" s="65">
        <v>62.98007449455551</v>
      </c>
      <c r="BZ106" s="65">
        <v>82.657394158187401</v>
      </c>
      <c r="CA106" s="65">
        <v>30.43508142041431</v>
      </c>
      <c r="CB106" s="65">
        <v>78.986852650864535</v>
      </c>
      <c r="CC106" s="65">
        <v>138.27238232070104</v>
      </c>
      <c r="CD106" s="65">
        <v>103.86394515044002</v>
      </c>
      <c r="CE106" s="65">
        <v>84.063424375587005</v>
      </c>
      <c r="CF106" s="65">
        <v>101.29665112439815</v>
      </c>
      <c r="CG106" s="65">
        <v>138.27238232070104</v>
      </c>
      <c r="CH106" s="65">
        <v>78.986852650864535</v>
      </c>
      <c r="CI106" s="65">
        <v>0</v>
      </c>
      <c r="CJ106" s="65">
        <v>0</v>
      </c>
      <c r="CK106" s="65">
        <v>0</v>
      </c>
      <c r="CL106" s="65">
        <v>0</v>
      </c>
      <c r="CM106" s="65">
        <v>0</v>
      </c>
      <c r="CN106" s="65">
        <v>0</v>
      </c>
      <c r="CO106" s="65">
        <v>0</v>
      </c>
      <c r="CP106" s="65">
        <v>113.40298985304379</v>
      </c>
      <c r="CQ106" s="65">
        <v>52.662557429076664</v>
      </c>
      <c r="CR106" s="65">
        <v>73.65172102039935</v>
      </c>
      <c r="CS106" s="65">
        <v>57.485982518590561</v>
      </c>
      <c r="CT106" s="65">
        <v>74.300812705277593</v>
      </c>
      <c r="CU106" s="65">
        <v>113.40298985304379</v>
      </c>
      <c r="CV106" s="65">
        <v>52.662557429076664</v>
      </c>
      <c r="CW106" s="65">
        <v>108.8065313348371</v>
      </c>
      <c r="CX106" s="65">
        <v>146.48938504822658</v>
      </c>
      <c r="CY106" s="65">
        <v>125.71364311555011</v>
      </c>
      <c r="CZ106" s="65">
        <v>110.42579628914986</v>
      </c>
      <c r="DA106" s="65">
        <v>122.85883894694091</v>
      </c>
      <c r="DB106" s="65">
        <v>146.48938504822658</v>
      </c>
      <c r="DC106" s="65">
        <v>108.8065313348371</v>
      </c>
      <c r="DD106" s="65">
        <v>0</v>
      </c>
      <c r="DE106" s="65">
        <v>0</v>
      </c>
      <c r="DF106" s="65">
        <v>0</v>
      </c>
      <c r="DG106" s="65">
        <v>0</v>
      </c>
      <c r="DH106" s="65">
        <v>0</v>
      </c>
      <c r="DI106" s="65">
        <v>0</v>
      </c>
      <c r="DJ106" s="65">
        <v>0</v>
      </c>
      <c r="DK106" s="65">
        <v>67.729979394808367</v>
      </c>
      <c r="DL106" s="65">
        <v>48.212356360067282</v>
      </c>
      <c r="DM106" s="65">
        <v>54.405889363156597</v>
      </c>
      <c r="DN106" s="65">
        <v>38.817441443846697</v>
      </c>
      <c r="DO106" s="65">
        <v>52.291416640469734</v>
      </c>
      <c r="DP106" s="65">
        <v>67.729979394808367</v>
      </c>
      <c r="DQ106" s="65">
        <v>38.817441443846697</v>
      </c>
      <c r="DR106" s="65">
        <v>131.10910251208415</v>
      </c>
      <c r="DS106" s="65">
        <v>121.89482025234163</v>
      </c>
      <c r="DT106" s="65">
        <v>122.22397466860642</v>
      </c>
      <c r="DU106" s="65">
        <v>100.1728988511138</v>
      </c>
      <c r="DV106" s="65">
        <v>118.85019907103651</v>
      </c>
      <c r="DW106" s="65">
        <v>131.10910251208415</v>
      </c>
      <c r="DX106" s="65">
        <v>100.1728988511138</v>
      </c>
      <c r="DY106" s="65">
        <v>0</v>
      </c>
      <c r="DZ106" s="65">
        <v>0</v>
      </c>
      <c r="EA106" s="65">
        <v>0</v>
      </c>
      <c r="EB106" s="65">
        <v>0</v>
      </c>
      <c r="EC106" s="65">
        <v>0</v>
      </c>
      <c r="ED106" s="65">
        <v>0</v>
      </c>
      <c r="EE106" s="65">
        <v>0</v>
      </c>
      <c r="EF106" s="65">
        <v>67.09590339068626</v>
      </c>
      <c r="EG106" s="65">
        <v>68.128145101689768</v>
      </c>
      <c r="EH106" s="65">
        <v>48.44886564675015</v>
      </c>
      <c r="EI106" s="65">
        <v>32.463034584799296</v>
      </c>
      <c r="EJ106" s="65">
        <v>61.224304713042066</v>
      </c>
      <c r="EK106" s="65">
        <v>68.128145101689768</v>
      </c>
      <c r="EL106" s="65">
        <v>48.44886564675015</v>
      </c>
      <c r="EM106" s="65">
        <v>88.525481263216378</v>
      </c>
      <c r="EN106" s="65">
        <v>90.322461546561101</v>
      </c>
      <c r="EO106" s="65">
        <v>60.061541803587787</v>
      </c>
      <c r="EP106" s="65">
        <v>92.706635956645727</v>
      </c>
      <c r="EQ106" s="65">
        <v>82.904030142502734</v>
      </c>
      <c r="ER106" s="65">
        <v>92.706635956645727</v>
      </c>
      <c r="ES106" s="65">
        <v>60.061541803587787</v>
      </c>
      <c r="ET106" s="65">
        <v>0</v>
      </c>
      <c r="EU106" s="65">
        <v>0</v>
      </c>
      <c r="EV106" s="65">
        <v>0</v>
      </c>
      <c r="EW106" s="65">
        <v>0</v>
      </c>
      <c r="EX106" s="65">
        <v>0</v>
      </c>
      <c r="EY106" s="65">
        <v>0</v>
      </c>
      <c r="EZ106" s="65">
        <v>0</v>
      </c>
      <c r="FA106" s="65">
        <v>75.742284831184548</v>
      </c>
      <c r="FB106" s="65">
        <v>52.226321965481041</v>
      </c>
      <c r="FC106" s="65">
        <v>66.183602268027471</v>
      </c>
      <c r="FD106" s="65">
        <v>40.894700184063829</v>
      </c>
      <c r="FE106" s="65">
        <v>58.761727312189223</v>
      </c>
      <c r="FF106" s="65">
        <v>75.742284831184548</v>
      </c>
      <c r="FG106" s="65">
        <v>40.894700184063829</v>
      </c>
      <c r="FH106" s="65">
        <v>122.88901699579043</v>
      </c>
      <c r="FI106" s="65">
        <v>92.855421967901719</v>
      </c>
      <c r="FJ106" s="65">
        <v>124.83794960948354</v>
      </c>
      <c r="FK106" s="65">
        <v>97.07307042063124</v>
      </c>
      <c r="FL106" s="65">
        <v>109.41386474845174</v>
      </c>
      <c r="FM106" s="65">
        <v>124.83794960948354</v>
      </c>
      <c r="FN106" s="65">
        <v>92.855421967901719</v>
      </c>
      <c r="FO106" s="65">
        <v>0</v>
      </c>
      <c r="FP106" s="65">
        <v>0</v>
      </c>
      <c r="FQ106" s="65">
        <v>0</v>
      </c>
      <c r="FR106" s="65">
        <v>0</v>
      </c>
      <c r="FS106" s="65">
        <v>0</v>
      </c>
      <c r="FT106" s="65">
        <v>0</v>
      </c>
      <c r="FU106" s="65">
        <v>0</v>
      </c>
      <c r="FV106" s="65">
        <v>91.829337400282256</v>
      </c>
      <c r="FW106" s="65">
        <v>108.09646030452031</v>
      </c>
      <c r="FX106" s="65">
        <v>72.311903986702916</v>
      </c>
      <c r="FY106" s="65">
        <v>78.696299631091961</v>
      </c>
      <c r="FZ106" s="65">
        <v>87.733500330649363</v>
      </c>
      <c r="GA106" s="65">
        <v>108.09646030452031</v>
      </c>
      <c r="GB106" s="65">
        <v>72.311903986702916</v>
      </c>
      <c r="GC106" s="65">
        <v>127.21508197965838</v>
      </c>
      <c r="GD106" s="65">
        <v>127.92204415668895</v>
      </c>
      <c r="GE106" s="65">
        <v>119.7263878885893</v>
      </c>
      <c r="GF106" s="65">
        <v>109.62420820603691</v>
      </c>
      <c r="GG106" s="65">
        <v>121.12193055774338</v>
      </c>
      <c r="GH106" s="65">
        <v>127.92204415668895</v>
      </c>
      <c r="GI106" s="65">
        <v>109.62420820603691</v>
      </c>
    </row>
    <row r="107" spans="1:191">
      <c r="A107" s="65">
        <v>103</v>
      </c>
      <c r="B107" s="83">
        <v>0.51</v>
      </c>
      <c r="C107" s="65">
        <v>0</v>
      </c>
      <c r="D107" s="65">
        <v>0</v>
      </c>
      <c r="E107" s="65">
        <v>0</v>
      </c>
      <c r="F107" s="65">
        <v>0</v>
      </c>
      <c r="G107" s="65">
        <v>0</v>
      </c>
      <c r="H107" s="65">
        <v>0</v>
      </c>
      <c r="I107" s="65">
        <v>0</v>
      </c>
      <c r="J107" s="65">
        <v>63.946052841823992</v>
      </c>
      <c r="K107" s="65">
        <v>58.325236769680188</v>
      </c>
      <c r="L107" s="65">
        <v>56.506854134677106</v>
      </c>
      <c r="M107" s="65">
        <v>53.089696514072749</v>
      </c>
      <c r="N107" s="65">
        <v>57.96696006506351</v>
      </c>
      <c r="O107" s="65">
        <v>63.946052841823992</v>
      </c>
      <c r="P107" s="65">
        <v>53.089696514072749</v>
      </c>
      <c r="Q107" s="65">
        <v>131.37754394785699</v>
      </c>
      <c r="R107" s="65">
        <v>104.42228295203918</v>
      </c>
      <c r="S107" s="65">
        <v>92.155005531994675</v>
      </c>
      <c r="T107" s="65">
        <v>115.47055713884441</v>
      </c>
      <c r="U107" s="65">
        <v>110.85634739268382</v>
      </c>
      <c r="V107" s="65">
        <v>131.37754394785699</v>
      </c>
      <c r="W107" s="65">
        <v>92.155005531994675</v>
      </c>
      <c r="X107" s="65">
        <v>0</v>
      </c>
      <c r="Y107" s="65">
        <v>0</v>
      </c>
      <c r="Z107" s="65">
        <v>0</v>
      </c>
      <c r="AA107" s="65">
        <v>0</v>
      </c>
      <c r="AB107" s="65">
        <v>0</v>
      </c>
      <c r="AC107" s="65">
        <v>0</v>
      </c>
      <c r="AD107" s="65">
        <v>0</v>
      </c>
      <c r="AE107" s="65">
        <v>54.500897128125899</v>
      </c>
      <c r="AF107" s="65">
        <v>100.83269438371397</v>
      </c>
      <c r="AG107" s="65">
        <v>65.666005954045715</v>
      </c>
      <c r="AH107" s="65">
        <v>57.029196592035348</v>
      </c>
      <c r="AI107" s="65">
        <v>69.507198514480237</v>
      </c>
      <c r="AJ107" s="65">
        <v>100.83269438371397</v>
      </c>
      <c r="AK107" s="65">
        <v>54.500897128125899</v>
      </c>
      <c r="AL107" s="65">
        <v>112.99699552659169</v>
      </c>
      <c r="AM107" s="65">
        <v>85.268159927738523</v>
      </c>
      <c r="AN107" s="65">
        <v>106.99502342688253</v>
      </c>
      <c r="AO107" s="65">
        <v>108.51125327206604</v>
      </c>
      <c r="AP107" s="65">
        <v>103.4428580383197</v>
      </c>
      <c r="AQ107" s="65">
        <v>112.99699552659169</v>
      </c>
      <c r="AR107" s="65">
        <v>85.268159927738523</v>
      </c>
      <c r="AS107" s="65">
        <v>0</v>
      </c>
      <c r="AT107" s="65">
        <v>0</v>
      </c>
      <c r="AU107" s="65">
        <v>0</v>
      </c>
      <c r="AV107" s="65">
        <v>0</v>
      </c>
      <c r="AW107" s="65">
        <v>0</v>
      </c>
      <c r="AX107" s="65">
        <v>0</v>
      </c>
      <c r="AY107" s="65">
        <v>0</v>
      </c>
      <c r="AZ107" s="65">
        <v>53.839174369253818</v>
      </c>
      <c r="BA107" s="65">
        <v>48.298441300673382</v>
      </c>
      <c r="BB107" s="65">
        <v>39.276763113003028</v>
      </c>
      <c r="BC107" s="65">
        <v>79.735957158251239</v>
      </c>
      <c r="BD107" s="65">
        <v>55.287583985295363</v>
      </c>
      <c r="BE107" s="65">
        <v>79.735957158251239</v>
      </c>
      <c r="BF107" s="65">
        <v>39.276763113003028</v>
      </c>
      <c r="BG107" s="65">
        <v>148.34898527070465</v>
      </c>
      <c r="BH107" s="65">
        <v>106.09497102826845</v>
      </c>
      <c r="BI107" s="65">
        <v>75.993413621432836</v>
      </c>
      <c r="BJ107" s="65">
        <v>113.53065854619135</v>
      </c>
      <c r="BK107" s="65">
        <v>110.99200711664932</v>
      </c>
      <c r="BL107" s="65">
        <v>148.34898527070465</v>
      </c>
      <c r="BM107" s="65">
        <v>75.993413621432836</v>
      </c>
      <c r="BN107" s="65">
        <v>0</v>
      </c>
      <c r="BO107" s="65">
        <v>0</v>
      </c>
      <c r="BP107" s="65">
        <v>0</v>
      </c>
      <c r="BQ107" s="65">
        <v>0</v>
      </c>
      <c r="BR107" s="65">
        <v>0</v>
      </c>
      <c r="BS107" s="65">
        <v>0</v>
      </c>
      <c r="BT107" s="65">
        <v>0</v>
      </c>
      <c r="BU107" s="65">
        <v>30.201816167184159</v>
      </c>
      <c r="BV107" s="65">
        <v>60.247633047684232</v>
      </c>
      <c r="BW107" s="65">
        <v>77.655607281548001</v>
      </c>
      <c r="BX107" s="65">
        <v>82.194877671323866</v>
      </c>
      <c r="BY107" s="65">
        <v>62.574983541935069</v>
      </c>
      <c r="BZ107" s="65">
        <v>82.194877671323866</v>
      </c>
      <c r="CA107" s="65">
        <v>30.201816167184159</v>
      </c>
      <c r="CB107" s="65">
        <v>78.695208900326065</v>
      </c>
      <c r="CC107" s="65">
        <v>137.78380256987577</v>
      </c>
      <c r="CD107" s="65">
        <v>103.50609004424294</v>
      </c>
      <c r="CE107" s="65">
        <v>82.977761987569167</v>
      </c>
      <c r="CF107" s="65">
        <v>100.74071587550348</v>
      </c>
      <c r="CG107" s="65">
        <v>137.78380256987577</v>
      </c>
      <c r="CH107" s="65">
        <v>78.695208900326065</v>
      </c>
      <c r="CI107" s="65">
        <v>0</v>
      </c>
      <c r="CJ107" s="65">
        <v>0</v>
      </c>
      <c r="CK107" s="65">
        <v>0</v>
      </c>
      <c r="CL107" s="65">
        <v>0</v>
      </c>
      <c r="CM107" s="65">
        <v>0</v>
      </c>
      <c r="CN107" s="65">
        <v>0</v>
      </c>
      <c r="CO107" s="65">
        <v>0</v>
      </c>
      <c r="CP107" s="65">
        <v>113.10822740171224</v>
      </c>
      <c r="CQ107" s="65">
        <v>52.377719393805577</v>
      </c>
      <c r="CR107" s="65">
        <v>73.511603270725146</v>
      </c>
      <c r="CS107" s="65">
        <v>57.436338908107892</v>
      </c>
      <c r="CT107" s="65">
        <v>74.108472243587713</v>
      </c>
      <c r="CU107" s="65">
        <v>113.10822740171224</v>
      </c>
      <c r="CV107" s="65">
        <v>52.377719393805577</v>
      </c>
      <c r="CW107" s="65">
        <v>108.20087127098752</v>
      </c>
      <c r="CX107" s="65">
        <v>146.24440132453469</v>
      </c>
      <c r="CY107" s="65">
        <v>125.28500833850858</v>
      </c>
      <c r="CZ107" s="65">
        <v>109.72580477330798</v>
      </c>
      <c r="DA107" s="65">
        <v>122.3640214268347</v>
      </c>
      <c r="DB107" s="65">
        <v>146.24440132453469</v>
      </c>
      <c r="DC107" s="65">
        <v>108.20087127098752</v>
      </c>
      <c r="DD107" s="65">
        <v>0</v>
      </c>
      <c r="DE107" s="65">
        <v>0</v>
      </c>
      <c r="DF107" s="65">
        <v>0</v>
      </c>
      <c r="DG107" s="65">
        <v>0</v>
      </c>
      <c r="DH107" s="65">
        <v>0</v>
      </c>
      <c r="DI107" s="65">
        <v>0</v>
      </c>
      <c r="DJ107" s="65">
        <v>0</v>
      </c>
      <c r="DK107" s="65">
        <v>67.532102442559903</v>
      </c>
      <c r="DL107" s="65">
        <v>47.814664243351523</v>
      </c>
      <c r="DM107" s="65">
        <v>54.150079105867036</v>
      </c>
      <c r="DN107" s="65">
        <v>38.540020504505854</v>
      </c>
      <c r="DO107" s="65">
        <v>52.009216574071083</v>
      </c>
      <c r="DP107" s="65">
        <v>67.532102442559903</v>
      </c>
      <c r="DQ107" s="65">
        <v>38.540020504505854</v>
      </c>
      <c r="DR107" s="65">
        <v>130.81445254200545</v>
      </c>
      <c r="DS107" s="65">
        <v>121.72373397444147</v>
      </c>
      <c r="DT107" s="65">
        <v>121.75207857893267</v>
      </c>
      <c r="DU107" s="65">
        <v>97.997616963705966</v>
      </c>
      <c r="DV107" s="65">
        <v>118.07197051477139</v>
      </c>
      <c r="DW107" s="65">
        <v>130.81445254200545</v>
      </c>
      <c r="DX107" s="65">
        <v>97.997616963705966</v>
      </c>
      <c r="DY107" s="65">
        <v>0</v>
      </c>
      <c r="DZ107" s="65">
        <v>0</v>
      </c>
      <c r="EA107" s="65">
        <v>0</v>
      </c>
      <c r="EB107" s="65">
        <v>0</v>
      </c>
      <c r="EC107" s="65">
        <v>0</v>
      </c>
      <c r="ED107" s="65">
        <v>0</v>
      </c>
      <c r="EE107" s="65">
        <v>0</v>
      </c>
      <c r="EF107" s="65">
        <v>66.760741647757939</v>
      </c>
      <c r="EG107" s="65">
        <v>67.771240738594827</v>
      </c>
      <c r="EH107" s="65">
        <v>48.260528980232941</v>
      </c>
      <c r="EI107" s="65">
        <v>33.035108910424462</v>
      </c>
      <c r="EJ107" s="65">
        <v>60.930837122195236</v>
      </c>
      <c r="EK107" s="65">
        <v>67.771240738594827</v>
      </c>
      <c r="EL107" s="65">
        <v>48.260528980232941</v>
      </c>
      <c r="EM107" s="65">
        <v>88.183314220259845</v>
      </c>
      <c r="EN107" s="65">
        <v>89.866442360355052</v>
      </c>
      <c r="EO107" s="65">
        <v>59.890109255673458</v>
      </c>
      <c r="EP107" s="65">
        <v>92.402417631517466</v>
      </c>
      <c r="EQ107" s="65">
        <v>82.585570866951457</v>
      </c>
      <c r="ER107" s="65">
        <v>92.402417631517466</v>
      </c>
      <c r="ES107" s="65">
        <v>59.890109255673458</v>
      </c>
      <c r="ET107" s="65">
        <v>0</v>
      </c>
      <c r="EU107" s="65">
        <v>0</v>
      </c>
      <c r="EV107" s="65">
        <v>0</v>
      </c>
      <c r="EW107" s="65">
        <v>0</v>
      </c>
      <c r="EX107" s="65">
        <v>0</v>
      </c>
      <c r="EY107" s="65">
        <v>0</v>
      </c>
      <c r="EZ107" s="65">
        <v>0</v>
      </c>
      <c r="FA107" s="65">
        <v>75.550297786466928</v>
      </c>
      <c r="FB107" s="65">
        <v>51.499835211103068</v>
      </c>
      <c r="FC107" s="65">
        <v>65.834642553327129</v>
      </c>
      <c r="FD107" s="65">
        <v>40.704357132712673</v>
      </c>
      <c r="FE107" s="65">
        <v>58.397283170902455</v>
      </c>
      <c r="FF107" s="65">
        <v>75.550297786466928</v>
      </c>
      <c r="FG107" s="65">
        <v>40.704357132712673</v>
      </c>
      <c r="FH107" s="65">
        <v>121.95663569687326</v>
      </c>
      <c r="FI107" s="65">
        <v>92.614586507071053</v>
      </c>
      <c r="FJ107" s="65">
        <v>124.4924638596206</v>
      </c>
      <c r="FK107" s="65">
        <v>96.842467543482584</v>
      </c>
      <c r="FL107" s="65">
        <v>108.97653840176189</v>
      </c>
      <c r="FM107" s="65">
        <v>124.4924638596206</v>
      </c>
      <c r="FN107" s="65">
        <v>92.614586507071053</v>
      </c>
      <c r="FO107" s="65">
        <v>0</v>
      </c>
      <c r="FP107" s="65">
        <v>0</v>
      </c>
      <c r="FQ107" s="65">
        <v>0</v>
      </c>
      <c r="FR107" s="65">
        <v>0</v>
      </c>
      <c r="FS107" s="65">
        <v>0</v>
      </c>
      <c r="FT107" s="65">
        <v>0</v>
      </c>
      <c r="FU107" s="65">
        <v>0</v>
      </c>
      <c r="FV107" s="65">
        <v>91.51207029565974</v>
      </c>
      <c r="FW107" s="65">
        <v>107.66571123321977</v>
      </c>
      <c r="FX107" s="65">
        <v>71.703225627105894</v>
      </c>
      <c r="FY107" s="65">
        <v>78.579672720275809</v>
      </c>
      <c r="FZ107" s="65">
        <v>87.365169969065306</v>
      </c>
      <c r="GA107" s="65">
        <v>107.66571123321977</v>
      </c>
      <c r="GB107" s="65">
        <v>71.703225627105894</v>
      </c>
      <c r="GC107" s="65">
        <v>126.81624530915376</v>
      </c>
      <c r="GD107" s="65">
        <v>127.7270692249303</v>
      </c>
      <c r="GE107" s="65">
        <v>119.38233794666165</v>
      </c>
      <c r="GF107" s="65">
        <v>109.2402690237241</v>
      </c>
      <c r="GG107" s="65">
        <v>120.79148037611745</v>
      </c>
      <c r="GH107" s="65">
        <v>127.7270692249303</v>
      </c>
      <c r="GI107" s="65">
        <v>109.2402690237241</v>
      </c>
    </row>
    <row r="108" spans="1:191">
      <c r="A108" s="65">
        <v>104</v>
      </c>
      <c r="B108" s="83">
        <v>0.52</v>
      </c>
      <c r="C108" s="65">
        <v>0</v>
      </c>
      <c r="D108" s="65">
        <v>0</v>
      </c>
      <c r="E108" s="65">
        <v>0</v>
      </c>
      <c r="F108" s="65">
        <v>0</v>
      </c>
      <c r="G108" s="65">
        <v>0</v>
      </c>
      <c r="H108" s="65">
        <v>0</v>
      </c>
      <c r="I108" s="65">
        <v>0</v>
      </c>
      <c r="J108" s="65">
        <v>63.478124624430372</v>
      </c>
      <c r="K108" s="65">
        <v>57.705322769537837</v>
      </c>
      <c r="L108" s="65">
        <v>56.34033625149435</v>
      </c>
      <c r="M108" s="65">
        <v>53.077118939398041</v>
      </c>
      <c r="N108" s="65">
        <v>57.650225646215155</v>
      </c>
      <c r="O108" s="65">
        <v>63.478124624430372</v>
      </c>
      <c r="P108" s="65">
        <v>53.077118939398041</v>
      </c>
      <c r="Q108" s="65">
        <v>130.4517367977067</v>
      </c>
      <c r="R108" s="65">
        <v>103.57006728386639</v>
      </c>
      <c r="S108" s="65">
        <v>91.877573515222025</v>
      </c>
      <c r="T108" s="65">
        <v>115.22434387882902</v>
      </c>
      <c r="U108" s="65">
        <v>110.28093036890604</v>
      </c>
      <c r="V108" s="65">
        <v>130.4517367977067</v>
      </c>
      <c r="W108" s="65">
        <v>91.877573515222025</v>
      </c>
      <c r="X108" s="65">
        <v>0</v>
      </c>
      <c r="Y108" s="65">
        <v>0</v>
      </c>
      <c r="Z108" s="65">
        <v>0</v>
      </c>
      <c r="AA108" s="65">
        <v>0</v>
      </c>
      <c r="AB108" s="65">
        <v>0</v>
      </c>
      <c r="AC108" s="65">
        <v>0</v>
      </c>
      <c r="AD108" s="65">
        <v>0</v>
      </c>
      <c r="AE108" s="65">
        <v>54.384322477146952</v>
      </c>
      <c r="AF108" s="65">
        <v>100.63122326296501</v>
      </c>
      <c r="AG108" s="65">
        <v>65.461705506334894</v>
      </c>
      <c r="AH108" s="65">
        <v>56.761082220210788</v>
      </c>
      <c r="AI108" s="65">
        <v>69.309583366664413</v>
      </c>
      <c r="AJ108" s="65">
        <v>100.63122326296501</v>
      </c>
      <c r="AK108" s="65">
        <v>54.384322477146952</v>
      </c>
      <c r="AL108" s="65">
        <v>111.67213091472719</v>
      </c>
      <c r="AM108" s="65">
        <v>84.852439525869514</v>
      </c>
      <c r="AN108" s="65">
        <v>106.52583531885757</v>
      </c>
      <c r="AO108" s="65">
        <v>107.96830067698941</v>
      </c>
      <c r="AP108" s="65">
        <v>102.75467660911093</v>
      </c>
      <c r="AQ108" s="65">
        <v>111.67213091472719</v>
      </c>
      <c r="AR108" s="65">
        <v>84.852439525869514</v>
      </c>
      <c r="AS108" s="65">
        <v>0</v>
      </c>
      <c r="AT108" s="65">
        <v>0</v>
      </c>
      <c r="AU108" s="65">
        <v>0</v>
      </c>
      <c r="AV108" s="65">
        <v>0</v>
      </c>
      <c r="AW108" s="65">
        <v>0</v>
      </c>
      <c r="AX108" s="65">
        <v>0</v>
      </c>
      <c r="AY108" s="65">
        <v>0</v>
      </c>
      <c r="AZ108" s="65">
        <v>53.658797804208156</v>
      </c>
      <c r="BA108" s="65">
        <v>48.111404987003979</v>
      </c>
      <c r="BB108" s="65">
        <v>39.075351749175162</v>
      </c>
      <c r="BC108" s="65">
        <v>79.537821474798548</v>
      </c>
      <c r="BD108" s="65">
        <v>55.095844003796458</v>
      </c>
      <c r="BE108" s="65">
        <v>79.537821474798548</v>
      </c>
      <c r="BF108" s="65">
        <v>39.075351749175162</v>
      </c>
      <c r="BG108" s="65">
        <v>147.92580087298668</v>
      </c>
      <c r="BH108" s="65">
        <v>105.79983771879941</v>
      </c>
      <c r="BI108" s="65">
        <v>75.434147586086425</v>
      </c>
      <c r="BJ108" s="65">
        <v>113.05804095821065</v>
      </c>
      <c r="BK108" s="65">
        <v>110.5544567840208</v>
      </c>
      <c r="BL108" s="65">
        <v>147.92580087298668</v>
      </c>
      <c r="BM108" s="65">
        <v>75.434147586086425</v>
      </c>
      <c r="BN108" s="65">
        <v>0</v>
      </c>
      <c r="BO108" s="65">
        <v>0</v>
      </c>
      <c r="BP108" s="65">
        <v>0</v>
      </c>
      <c r="BQ108" s="65">
        <v>0</v>
      </c>
      <c r="BR108" s="65">
        <v>0</v>
      </c>
      <c r="BS108" s="65">
        <v>0</v>
      </c>
      <c r="BT108" s="65">
        <v>0</v>
      </c>
      <c r="BU108" s="65">
        <v>29.989731475840969</v>
      </c>
      <c r="BV108" s="65">
        <v>59.342106946596523</v>
      </c>
      <c r="BW108" s="65">
        <v>77.42784193084789</v>
      </c>
      <c r="BX108" s="65">
        <v>81.961102836654206</v>
      </c>
      <c r="BY108" s="65">
        <v>62.180195797484899</v>
      </c>
      <c r="BZ108" s="65">
        <v>81.961102836654206</v>
      </c>
      <c r="CA108" s="65">
        <v>29.989731475840969</v>
      </c>
      <c r="CB108" s="65">
        <v>78.409123677924129</v>
      </c>
      <c r="CC108" s="65">
        <v>137.35295080333506</v>
      </c>
      <c r="CD108" s="65">
        <v>103.10149737110632</v>
      </c>
      <c r="CE108" s="65">
        <v>82.127072839535415</v>
      </c>
      <c r="CF108" s="65">
        <v>100.24766117297523</v>
      </c>
      <c r="CG108" s="65">
        <v>137.35295080333506</v>
      </c>
      <c r="CH108" s="65">
        <v>78.409123677924129</v>
      </c>
      <c r="CI108" s="65">
        <v>0</v>
      </c>
      <c r="CJ108" s="65">
        <v>0</v>
      </c>
      <c r="CK108" s="65">
        <v>0</v>
      </c>
      <c r="CL108" s="65">
        <v>0</v>
      </c>
      <c r="CM108" s="65">
        <v>0</v>
      </c>
      <c r="CN108" s="65">
        <v>0</v>
      </c>
      <c r="CO108" s="65">
        <v>0</v>
      </c>
      <c r="CP108" s="65">
        <v>112.81613754306196</v>
      </c>
      <c r="CQ108" s="65">
        <v>52.169189105706884</v>
      </c>
      <c r="CR108" s="65">
        <v>73.337334124754605</v>
      </c>
      <c r="CS108" s="65">
        <v>57.378108995743339</v>
      </c>
      <c r="CT108" s="65">
        <v>73.9251924423167</v>
      </c>
      <c r="CU108" s="65">
        <v>112.81613754306196</v>
      </c>
      <c r="CV108" s="65">
        <v>52.169189105706884</v>
      </c>
      <c r="CW108" s="65">
        <v>107.66318503744209</v>
      </c>
      <c r="CX108" s="65">
        <v>145.93630168494235</v>
      </c>
      <c r="CY108" s="65">
        <v>124.79967023720307</v>
      </c>
      <c r="CZ108" s="65">
        <v>109.52839898736781</v>
      </c>
      <c r="DA108" s="65">
        <v>121.98188898673882</v>
      </c>
      <c r="DB108" s="65">
        <v>145.93630168494235</v>
      </c>
      <c r="DC108" s="65">
        <v>107.66318503744209</v>
      </c>
      <c r="DD108" s="65">
        <v>0</v>
      </c>
      <c r="DE108" s="65">
        <v>0</v>
      </c>
      <c r="DF108" s="65">
        <v>0</v>
      </c>
      <c r="DG108" s="65">
        <v>0</v>
      </c>
      <c r="DH108" s="65">
        <v>0</v>
      </c>
      <c r="DI108" s="65">
        <v>0</v>
      </c>
      <c r="DJ108" s="65">
        <v>0</v>
      </c>
      <c r="DK108" s="65">
        <v>67.343162707465993</v>
      </c>
      <c r="DL108" s="65">
        <v>47.511187364110498</v>
      </c>
      <c r="DM108" s="65">
        <v>53.888898040430213</v>
      </c>
      <c r="DN108" s="65">
        <v>38.317595558551126</v>
      </c>
      <c r="DO108" s="65">
        <v>51.765210917639457</v>
      </c>
      <c r="DP108" s="65">
        <v>67.343162707465993</v>
      </c>
      <c r="DQ108" s="65">
        <v>38.317595558551126</v>
      </c>
      <c r="DR108" s="65">
        <v>130.54887532800038</v>
      </c>
      <c r="DS108" s="65">
        <v>121.55660609631272</v>
      </c>
      <c r="DT108" s="65">
        <v>121.28412498544412</v>
      </c>
      <c r="DU108" s="65">
        <v>95.701547153007226</v>
      </c>
      <c r="DV108" s="65">
        <v>117.27278839069112</v>
      </c>
      <c r="DW108" s="65">
        <v>130.54887532800038</v>
      </c>
      <c r="DX108" s="65">
        <v>95.701547153007226</v>
      </c>
      <c r="DY108" s="65">
        <v>0</v>
      </c>
      <c r="DZ108" s="65">
        <v>0</v>
      </c>
      <c r="EA108" s="65">
        <v>0</v>
      </c>
      <c r="EB108" s="65">
        <v>0</v>
      </c>
      <c r="EC108" s="65">
        <v>0</v>
      </c>
      <c r="ED108" s="65">
        <v>0</v>
      </c>
      <c r="EE108" s="65">
        <v>0</v>
      </c>
      <c r="EF108" s="65">
        <v>66.393013699904415</v>
      </c>
      <c r="EG108" s="65">
        <v>67.389572817854045</v>
      </c>
      <c r="EH108" s="65">
        <v>48.076024318177552</v>
      </c>
      <c r="EI108" s="65">
        <v>33.612811724491443</v>
      </c>
      <c r="EJ108" s="65">
        <v>60.619536945312007</v>
      </c>
      <c r="EK108" s="65">
        <v>67.389572817854045</v>
      </c>
      <c r="EL108" s="65">
        <v>48.076024318177552</v>
      </c>
      <c r="EM108" s="65">
        <v>87.849163983271922</v>
      </c>
      <c r="EN108" s="65">
        <v>89.398117704418013</v>
      </c>
      <c r="EO108" s="65">
        <v>59.640190948624301</v>
      </c>
      <c r="EP108" s="65">
        <v>91.891736887519258</v>
      </c>
      <c r="EQ108" s="65">
        <v>82.194802380958379</v>
      </c>
      <c r="ER108" s="65">
        <v>91.891736887519258</v>
      </c>
      <c r="ES108" s="65">
        <v>59.640190948624301</v>
      </c>
      <c r="ET108" s="65">
        <v>0</v>
      </c>
      <c r="EU108" s="65">
        <v>0</v>
      </c>
      <c r="EV108" s="65">
        <v>0</v>
      </c>
      <c r="EW108" s="65">
        <v>0</v>
      </c>
      <c r="EX108" s="65">
        <v>0</v>
      </c>
      <c r="EY108" s="65">
        <v>0</v>
      </c>
      <c r="EZ108" s="65">
        <v>0</v>
      </c>
      <c r="FA108" s="65">
        <v>75.338752576466177</v>
      </c>
      <c r="FB108" s="65">
        <v>50.863679768998693</v>
      </c>
      <c r="FC108" s="65">
        <v>65.529595965969065</v>
      </c>
      <c r="FD108" s="65">
        <v>40.547284752243513</v>
      </c>
      <c r="FE108" s="65">
        <v>58.069828265919362</v>
      </c>
      <c r="FF108" s="65">
        <v>75.338752576466177</v>
      </c>
      <c r="FG108" s="65">
        <v>40.547284752243513</v>
      </c>
      <c r="FH108" s="65">
        <v>121.25418929376215</v>
      </c>
      <c r="FI108" s="65">
        <v>92.373793477725286</v>
      </c>
      <c r="FJ108" s="65">
        <v>124.16408053587845</v>
      </c>
      <c r="FK108" s="65">
        <v>96.541635313539018</v>
      </c>
      <c r="FL108" s="65">
        <v>108.58342465522622</v>
      </c>
      <c r="FM108" s="65">
        <v>124.16408053587845</v>
      </c>
      <c r="FN108" s="65">
        <v>92.373793477725286</v>
      </c>
      <c r="FO108" s="65">
        <v>0</v>
      </c>
      <c r="FP108" s="65">
        <v>0</v>
      </c>
      <c r="FQ108" s="65">
        <v>0</v>
      </c>
      <c r="FR108" s="65">
        <v>0</v>
      </c>
      <c r="FS108" s="65">
        <v>0</v>
      </c>
      <c r="FT108" s="65">
        <v>0</v>
      </c>
      <c r="FU108" s="65">
        <v>0</v>
      </c>
      <c r="FV108" s="65">
        <v>91.165535587832949</v>
      </c>
      <c r="FW108" s="65">
        <v>107.26900266372492</v>
      </c>
      <c r="FX108" s="65">
        <v>71.12344572367941</v>
      </c>
      <c r="FY108" s="65">
        <v>78.48645405317707</v>
      </c>
      <c r="FZ108" s="65">
        <v>87.011109507103583</v>
      </c>
      <c r="GA108" s="65">
        <v>107.26900266372492</v>
      </c>
      <c r="GB108" s="65">
        <v>71.12344572367941</v>
      </c>
      <c r="GC108" s="65">
        <v>126.43363355394256</v>
      </c>
      <c r="GD108" s="65">
        <v>127.51916357255311</v>
      </c>
      <c r="GE108" s="65">
        <v>119.11983979182413</v>
      </c>
      <c r="GF108" s="65">
        <v>108.86512130609846</v>
      </c>
      <c r="GG108" s="65">
        <v>120.48443955610456</v>
      </c>
      <c r="GH108" s="65">
        <v>127.51916357255311</v>
      </c>
      <c r="GI108" s="65">
        <v>108.86512130609846</v>
      </c>
    </row>
    <row r="109" spans="1:191">
      <c r="A109" s="65">
        <v>105</v>
      </c>
      <c r="B109" s="83">
        <v>0.53</v>
      </c>
      <c r="C109" s="65">
        <v>0</v>
      </c>
      <c r="D109" s="65">
        <v>0</v>
      </c>
      <c r="E109" s="65">
        <v>0</v>
      </c>
      <c r="F109" s="65">
        <v>0</v>
      </c>
      <c r="G109" s="65">
        <v>0</v>
      </c>
      <c r="H109" s="65">
        <v>0</v>
      </c>
      <c r="I109" s="65">
        <v>0</v>
      </c>
      <c r="J109" s="65">
        <v>62.930168975291984</v>
      </c>
      <c r="K109" s="65">
        <v>57.075923181090005</v>
      </c>
      <c r="L109" s="65">
        <v>56.131650801029252</v>
      </c>
      <c r="M109" s="65">
        <v>52.99778486778154</v>
      </c>
      <c r="N109" s="65">
        <v>57.283881956298195</v>
      </c>
      <c r="O109" s="65">
        <v>62.930168975291984</v>
      </c>
      <c r="P109" s="65">
        <v>52.99778486778154</v>
      </c>
      <c r="Q109" s="65">
        <v>129.58274434315936</v>
      </c>
      <c r="R109" s="65">
        <v>102.73420409275782</v>
      </c>
      <c r="S109" s="65">
        <v>91.609019562114497</v>
      </c>
      <c r="T109" s="65">
        <v>114.9851532095266</v>
      </c>
      <c r="U109" s="65">
        <v>109.72778030188957</v>
      </c>
      <c r="V109" s="65">
        <v>129.58274434315936</v>
      </c>
      <c r="W109" s="65">
        <v>91.609019562114497</v>
      </c>
      <c r="X109" s="65">
        <v>0</v>
      </c>
      <c r="Y109" s="65">
        <v>0</v>
      </c>
      <c r="Z109" s="65">
        <v>0</v>
      </c>
      <c r="AA109" s="65">
        <v>0</v>
      </c>
      <c r="AB109" s="65">
        <v>0</v>
      </c>
      <c r="AC109" s="65">
        <v>0</v>
      </c>
      <c r="AD109" s="65">
        <v>0</v>
      </c>
      <c r="AE109" s="65">
        <v>54.244754329006888</v>
      </c>
      <c r="AF109" s="65">
        <v>100.4198858451404</v>
      </c>
      <c r="AG109" s="65">
        <v>65.192433474978714</v>
      </c>
      <c r="AH109" s="65">
        <v>56.401347126997322</v>
      </c>
      <c r="AI109" s="65">
        <v>69.064605194030833</v>
      </c>
      <c r="AJ109" s="65">
        <v>100.4198858451404</v>
      </c>
      <c r="AK109" s="65">
        <v>54.244754329006888</v>
      </c>
      <c r="AL109" s="65">
        <v>110.36065979780729</v>
      </c>
      <c r="AM109" s="65">
        <v>84.453348958705888</v>
      </c>
      <c r="AN109" s="65">
        <v>106.09012928505989</v>
      </c>
      <c r="AO109" s="65">
        <v>107.40708153571578</v>
      </c>
      <c r="AP109" s="65">
        <v>102.07780489432221</v>
      </c>
      <c r="AQ109" s="65">
        <v>110.36065979780729</v>
      </c>
      <c r="AR109" s="65">
        <v>84.453348958705888</v>
      </c>
      <c r="AS109" s="65">
        <v>0</v>
      </c>
      <c r="AT109" s="65">
        <v>0</v>
      </c>
      <c r="AU109" s="65">
        <v>0</v>
      </c>
      <c r="AV109" s="65">
        <v>0</v>
      </c>
      <c r="AW109" s="65">
        <v>0</v>
      </c>
      <c r="AX109" s="65">
        <v>0</v>
      </c>
      <c r="AY109" s="65">
        <v>0</v>
      </c>
      <c r="AZ109" s="65">
        <v>53.496681609276173</v>
      </c>
      <c r="BA109" s="65">
        <v>47.893326247118274</v>
      </c>
      <c r="BB109" s="65">
        <v>38.885774238886107</v>
      </c>
      <c r="BC109" s="65">
        <v>79.241344166518417</v>
      </c>
      <c r="BD109" s="65">
        <v>54.879281565449745</v>
      </c>
      <c r="BE109" s="65">
        <v>79.241344166518417</v>
      </c>
      <c r="BF109" s="65">
        <v>38.885774238886107</v>
      </c>
      <c r="BG109" s="65">
        <v>147.46363365106427</v>
      </c>
      <c r="BH109" s="65">
        <v>105.55204447996397</v>
      </c>
      <c r="BI109" s="65">
        <v>74.869424205700682</v>
      </c>
      <c r="BJ109" s="65">
        <v>112.65558719471501</v>
      </c>
      <c r="BK109" s="65">
        <v>110.13517238286097</v>
      </c>
      <c r="BL109" s="65">
        <v>147.46363365106427</v>
      </c>
      <c r="BM109" s="65">
        <v>74.869424205700682</v>
      </c>
      <c r="BN109" s="65">
        <v>0</v>
      </c>
      <c r="BO109" s="65">
        <v>0</v>
      </c>
      <c r="BP109" s="65">
        <v>0</v>
      </c>
      <c r="BQ109" s="65">
        <v>0</v>
      </c>
      <c r="BR109" s="65">
        <v>0</v>
      </c>
      <c r="BS109" s="65">
        <v>0</v>
      </c>
      <c r="BT109" s="65">
        <v>0</v>
      </c>
      <c r="BU109" s="65">
        <v>29.791613969705764</v>
      </c>
      <c r="BV109" s="65">
        <v>58.29400310647744</v>
      </c>
      <c r="BW109" s="65">
        <v>77.204959920315119</v>
      </c>
      <c r="BX109" s="65">
        <v>81.544531536359472</v>
      </c>
      <c r="BY109" s="65">
        <v>61.708777133214447</v>
      </c>
      <c r="BZ109" s="65">
        <v>81.544531536359472</v>
      </c>
      <c r="CA109" s="65">
        <v>29.791613969705764</v>
      </c>
      <c r="CB109" s="65">
        <v>78.126969941362503</v>
      </c>
      <c r="CC109" s="65">
        <v>136.95474611901582</v>
      </c>
      <c r="CD109" s="65">
        <v>102.65259496429637</v>
      </c>
      <c r="CE109" s="65">
        <v>81.687466352193127</v>
      </c>
      <c r="CF109" s="65">
        <v>99.855444344216949</v>
      </c>
      <c r="CG109" s="65">
        <v>136.95474611901582</v>
      </c>
      <c r="CH109" s="65">
        <v>78.126969941362503</v>
      </c>
      <c r="CI109" s="65">
        <v>0</v>
      </c>
      <c r="CJ109" s="65">
        <v>0</v>
      </c>
      <c r="CK109" s="65">
        <v>0</v>
      </c>
      <c r="CL109" s="65">
        <v>0</v>
      </c>
      <c r="CM109" s="65">
        <v>0</v>
      </c>
      <c r="CN109" s="65">
        <v>0</v>
      </c>
      <c r="CO109" s="65">
        <v>0</v>
      </c>
      <c r="CP109" s="65">
        <v>112.545755781228</v>
      </c>
      <c r="CQ109" s="65">
        <v>52.028317378553723</v>
      </c>
      <c r="CR109" s="65">
        <v>73.163674897977529</v>
      </c>
      <c r="CS109" s="65">
        <v>57.291095083438385</v>
      </c>
      <c r="CT109" s="65">
        <v>73.757210785299407</v>
      </c>
      <c r="CU109" s="65">
        <v>112.545755781228</v>
      </c>
      <c r="CV109" s="65">
        <v>52.028317378553723</v>
      </c>
      <c r="CW109" s="65">
        <v>107.10692462763807</v>
      </c>
      <c r="CX109" s="65">
        <v>145.56925750561476</v>
      </c>
      <c r="CY109" s="65">
        <v>124.27876967567228</v>
      </c>
      <c r="CZ109" s="65">
        <v>109.39338982697078</v>
      </c>
      <c r="DA109" s="65">
        <v>121.58708540897396</v>
      </c>
      <c r="DB109" s="65">
        <v>145.56925750561476</v>
      </c>
      <c r="DC109" s="65">
        <v>107.10692462763807</v>
      </c>
      <c r="DD109" s="65">
        <v>0</v>
      </c>
      <c r="DE109" s="65">
        <v>0</v>
      </c>
      <c r="DF109" s="65">
        <v>0</v>
      </c>
      <c r="DG109" s="65">
        <v>0</v>
      </c>
      <c r="DH109" s="65">
        <v>0</v>
      </c>
      <c r="DI109" s="65">
        <v>0</v>
      </c>
      <c r="DJ109" s="65">
        <v>0</v>
      </c>
      <c r="DK109" s="65">
        <v>67.036580602318139</v>
      </c>
      <c r="DL109" s="65">
        <v>47.284335859648543</v>
      </c>
      <c r="DM109" s="65">
        <v>53.673292073122013</v>
      </c>
      <c r="DN109" s="65">
        <v>38.119573059699185</v>
      </c>
      <c r="DO109" s="65">
        <v>51.528445398696967</v>
      </c>
      <c r="DP109" s="65">
        <v>67.036580602318139</v>
      </c>
      <c r="DQ109" s="65">
        <v>38.119573059699185</v>
      </c>
      <c r="DR109" s="65">
        <v>130.24507297836038</v>
      </c>
      <c r="DS109" s="65">
        <v>121.41918934738865</v>
      </c>
      <c r="DT109" s="65">
        <v>120.83518124833392</v>
      </c>
      <c r="DU109" s="65">
        <v>93.638010129545066</v>
      </c>
      <c r="DV109" s="65">
        <v>116.53436342590702</v>
      </c>
      <c r="DW109" s="65">
        <v>130.24507297836038</v>
      </c>
      <c r="DX109" s="65">
        <v>93.638010129545066</v>
      </c>
      <c r="DY109" s="65">
        <v>0</v>
      </c>
      <c r="DZ109" s="65">
        <v>0</v>
      </c>
      <c r="EA109" s="65">
        <v>0</v>
      </c>
      <c r="EB109" s="65">
        <v>0</v>
      </c>
      <c r="EC109" s="65">
        <v>0</v>
      </c>
      <c r="ED109" s="65">
        <v>0</v>
      </c>
      <c r="EE109" s="65">
        <v>0</v>
      </c>
      <c r="EF109" s="65">
        <v>65.998271430238717</v>
      </c>
      <c r="EG109" s="65">
        <v>66.960599414439415</v>
      </c>
      <c r="EH109" s="65">
        <v>47.917309825594032</v>
      </c>
      <c r="EI109" s="65">
        <v>34.196143026446016</v>
      </c>
      <c r="EJ109" s="65">
        <v>60.292060223424052</v>
      </c>
      <c r="EK109" s="65">
        <v>66.960599414439415</v>
      </c>
      <c r="EL109" s="65">
        <v>47.917309825594032</v>
      </c>
      <c r="EM109" s="65">
        <v>87.564553778867662</v>
      </c>
      <c r="EN109" s="65">
        <v>88.929817120465287</v>
      </c>
      <c r="EO109" s="65">
        <v>59.430433811813216</v>
      </c>
      <c r="EP109" s="65">
        <v>91.345516935394613</v>
      </c>
      <c r="EQ109" s="65">
        <v>81.817580411635191</v>
      </c>
      <c r="ER109" s="65">
        <v>91.345516935394613</v>
      </c>
      <c r="ES109" s="65">
        <v>59.430433811813216</v>
      </c>
      <c r="ET109" s="65">
        <v>0</v>
      </c>
      <c r="EU109" s="65">
        <v>0</v>
      </c>
      <c r="EV109" s="65">
        <v>0</v>
      </c>
      <c r="EW109" s="65">
        <v>0</v>
      </c>
      <c r="EX109" s="65">
        <v>0</v>
      </c>
      <c r="EY109" s="65">
        <v>0</v>
      </c>
      <c r="EZ109" s="65">
        <v>0</v>
      </c>
      <c r="FA109" s="65">
        <v>75.136079649812487</v>
      </c>
      <c r="FB109" s="65">
        <v>50.22937296563898</v>
      </c>
      <c r="FC109" s="65">
        <v>65.284322074070019</v>
      </c>
      <c r="FD109" s="65">
        <v>40.436180779806911</v>
      </c>
      <c r="FE109" s="65">
        <v>57.771488867332096</v>
      </c>
      <c r="FF109" s="65">
        <v>75.136079649812487</v>
      </c>
      <c r="FG109" s="65">
        <v>40.436180779806911</v>
      </c>
      <c r="FH109" s="65">
        <v>120.77808933384513</v>
      </c>
      <c r="FI109" s="65">
        <v>92.190612852019029</v>
      </c>
      <c r="FJ109" s="65">
        <v>123.82310210140696</v>
      </c>
      <c r="FK109" s="65">
        <v>96.200132443860312</v>
      </c>
      <c r="FL109" s="65">
        <v>108.24798418278286</v>
      </c>
      <c r="FM109" s="65">
        <v>123.82310210140696</v>
      </c>
      <c r="FN109" s="65">
        <v>92.190612852019029</v>
      </c>
      <c r="FO109" s="65">
        <v>0</v>
      </c>
      <c r="FP109" s="65">
        <v>0</v>
      </c>
      <c r="FQ109" s="65">
        <v>0</v>
      </c>
      <c r="FR109" s="65">
        <v>0</v>
      </c>
      <c r="FS109" s="65">
        <v>0</v>
      </c>
      <c r="FT109" s="65">
        <v>0</v>
      </c>
      <c r="FU109" s="65">
        <v>0</v>
      </c>
      <c r="FV109" s="65">
        <v>90.802854549369073</v>
      </c>
      <c r="FW109" s="65">
        <v>106.85965841495771</v>
      </c>
      <c r="FX109" s="65">
        <v>70.554630900711757</v>
      </c>
      <c r="FY109" s="65">
        <v>78.428114583244366</v>
      </c>
      <c r="FZ109" s="65">
        <v>86.661314612070726</v>
      </c>
      <c r="GA109" s="65">
        <v>106.85965841495771</v>
      </c>
      <c r="GB109" s="65">
        <v>70.554630900711757</v>
      </c>
      <c r="GC109" s="65">
        <v>125.98124788205185</v>
      </c>
      <c r="GD109" s="65">
        <v>127.29177911306734</v>
      </c>
      <c r="GE109" s="65">
        <v>118.92806972387967</v>
      </c>
      <c r="GF109" s="65">
        <v>108.45184063414096</v>
      </c>
      <c r="GG109" s="65">
        <v>120.16323433828497</v>
      </c>
      <c r="GH109" s="65">
        <v>127.29177911306734</v>
      </c>
      <c r="GI109" s="65">
        <v>108.45184063414096</v>
      </c>
    </row>
    <row r="110" spans="1:191">
      <c r="A110" s="65">
        <v>106</v>
      </c>
      <c r="B110" s="83">
        <v>0.54</v>
      </c>
      <c r="C110" s="65">
        <v>0</v>
      </c>
      <c r="D110" s="65">
        <v>0</v>
      </c>
      <c r="E110" s="65">
        <v>0</v>
      </c>
      <c r="F110" s="65">
        <v>0</v>
      </c>
      <c r="G110" s="65">
        <v>0</v>
      </c>
      <c r="H110" s="65">
        <v>0</v>
      </c>
      <c r="I110" s="65">
        <v>0</v>
      </c>
      <c r="J110" s="65">
        <v>62.294135225699861</v>
      </c>
      <c r="K110" s="65">
        <v>56.523367984617323</v>
      </c>
      <c r="L110" s="65">
        <v>55.885294013819802</v>
      </c>
      <c r="M110" s="65">
        <v>52.910952239893859</v>
      </c>
      <c r="N110" s="65">
        <v>56.903437366007708</v>
      </c>
      <c r="O110" s="65">
        <v>62.294135225699861</v>
      </c>
      <c r="P110" s="65">
        <v>52.910952239893859</v>
      </c>
      <c r="Q110" s="65">
        <v>128.76290161271544</v>
      </c>
      <c r="R110" s="65">
        <v>101.94600583641825</v>
      </c>
      <c r="S110" s="65">
        <v>91.318271348072784</v>
      </c>
      <c r="T110" s="65">
        <v>114.67809135352582</v>
      </c>
      <c r="U110" s="65">
        <v>109.17631753768308</v>
      </c>
      <c r="V110" s="65">
        <v>128.76290161271544</v>
      </c>
      <c r="W110" s="65">
        <v>91.318271348072784</v>
      </c>
      <c r="X110" s="65">
        <v>0</v>
      </c>
      <c r="Y110" s="65">
        <v>0</v>
      </c>
      <c r="Z110" s="65">
        <v>0</v>
      </c>
      <c r="AA110" s="65">
        <v>0</v>
      </c>
      <c r="AB110" s="65">
        <v>0</v>
      </c>
      <c r="AC110" s="65">
        <v>0</v>
      </c>
      <c r="AD110" s="65">
        <v>0</v>
      </c>
      <c r="AE110" s="65">
        <v>54.105771839742772</v>
      </c>
      <c r="AF110" s="65">
        <v>100.24702016005888</v>
      </c>
      <c r="AG110" s="65">
        <v>64.939525149483103</v>
      </c>
      <c r="AH110" s="65">
        <v>56.038444849665659</v>
      </c>
      <c r="AI110" s="65">
        <v>68.832690499737595</v>
      </c>
      <c r="AJ110" s="65">
        <v>100.24702016005888</v>
      </c>
      <c r="AK110" s="65">
        <v>54.105771839742772</v>
      </c>
      <c r="AL110" s="65">
        <v>109.17229181996584</v>
      </c>
      <c r="AM110" s="65">
        <v>84.116562970773103</v>
      </c>
      <c r="AN110" s="65">
        <v>105.63539457938541</v>
      </c>
      <c r="AO110" s="65">
        <v>106.84314812631605</v>
      </c>
      <c r="AP110" s="65">
        <v>101.44184937411011</v>
      </c>
      <c r="AQ110" s="65">
        <v>109.17229181996584</v>
      </c>
      <c r="AR110" s="65">
        <v>84.116562970773103</v>
      </c>
      <c r="AS110" s="65">
        <v>0</v>
      </c>
      <c r="AT110" s="65">
        <v>0</v>
      </c>
      <c r="AU110" s="65">
        <v>0</v>
      </c>
      <c r="AV110" s="65">
        <v>0</v>
      </c>
      <c r="AW110" s="65">
        <v>0</v>
      </c>
      <c r="AX110" s="65">
        <v>0</v>
      </c>
      <c r="AY110" s="65">
        <v>0</v>
      </c>
      <c r="AZ110" s="65">
        <v>53.372479568516745</v>
      </c>
      <c r="BA110" s="65">
        <v>47.655530127280187</v>
      </c>
      <c r="BB110" s="65">
        <v>38.74525658726278</v>
      </c>
      <c r="BC110" s="65">
        <v>78.847429037411487</v>
      </c>
      <c r="BD110" s="65">
        <v>54.655173830117803</v>
      </c>
      <c r="BE110" s="65">
        <v>78.847429037411487</v>
      </c>
      <c r="BF110" s="65">
        <v>38.74525658726278</v>
      </c>
      <c r="BG110" s="65">
        <v>146.94912394413657</v>
      </c>
      <c r="BH110" s="65">
        <v>105.33240593865305</v>
      </c>
      <c r="BI110" s="65">
        <v>74.308242989731141</v>
      </c>
      <c r="BJ110" s="65">
        <v>112.33949954091074</v>
      </c>
      <c r="BK110" s="65">
        <v>109.73231810335787</v>
      </c>
      <c r="BL110" s="65">
        <v>146.94912394413657</v>
      </c>
      <c r="BM110" s="65">
        <v>74.308242989731141</v>
      </c>
      <c r="BN110" s="65">
        <v>0</v>
      </c>
      <c r="BO110" s="65">
        <v>0</v>
      </c>
      <c r="BP110" s="65">
        <v>0</v>
      </c>
      <c r="BQ110" s="65">
        <v>0</v>
      </c>
      <c r="BR110" s="65">
        <v>0</v>
      </c>
      <c r="BS110" s="65">
        <v>0</v>
      </c>
      <c r="BT110" s="65">
        <v>0</v>
      </c>
      <c r="BU110" s="65">
        <v>29.603518906250081</v>
      </c>
      <c r="BV110" s="65">
        <v>57.23552404781092</v>
      </c>
      <c r="BW110" s="65">
        <v>77.011815068875833</v>
      </c>
      <c r="BX110" s="65">
        <v>81.160264740210906</v>
      </c>
      <c r="BY110" s="65">
        <v>61.252780690786935</v>
      </c>
      <c r="BZ110" s="65">
        <v>81.160264740210906</v>
      </c>
      <c r="CA110" s="65">
        <v>29.603518906250081</v>
      </c>
      <c r="CB110" s="65">
        <v>77.872380738017625</v>
      </c>
      <c r="CC110" s="65">
        <v>136.56384331589751</v>
      </c>
      <c r="CD110" s="65">
        <v>102.1318206671619</v>
      </c>
      <c r="CE110" s="65">
        <v>81.130598728806618</v>
      </c>
      <c r="CF110" s="65">
        <v>99.424660862470915</v>
      </c>
      <c r="CG110" s="65">
        <v>136.56384331589751</v>
      </c>
      <c r="CH110" s="65">
        <v>77.872380738017625</v>
      </c>
      <c r="CI110" s="65">
        <v>0</v>
      </c>
      <c r="CJ110" s="65">
        <v>0</v>
      </c>
      <c r="CK110" s="65">
        <v>0</v>
      </c>
      <c r="CL110" s="65">
        <v>0</v>
      </c>
      <c r="CM110" s="65">
        <v>0</v>
      </c>
      <c r="CN110" s="65">
        <v>0</v>
      </c>
      <c r="CO110" s="65">
        <v>0</v>
      </c>
      <c r="CP110" s="65">
        <v>112.31050742382681</v>
      </c>
      <c r="CQ110" s="65">
        <v>51.93885947066417</v>
      </c>
      <c r="CR110" s="65">
        <v>72.984193206599912</v>
      </c>
      <c r="CS110" s="65">
        <v>57.209314650747714</v>
      </c>
      <c r="CT110" s="65">
        <v>73.610718687959647</v>
      </c>
      <c r="CU110" s="65">
        <v>112.31050742382681</v>
      </c>
      <c r="CV110" s="65">
        <v>51.93885947066417</v>
      </c>
      <c r="CW110" s="65">
        <v>106.58311250879304</v>
      </c>
      <c r="CX110" s="65">
        <v>145.19531789493718</v>
      </c>
      <c r="CY110" s="65">
        <v>123.74254840358613</v>
      </c>
      <c r="CZ110" s="65">
        <v>109.23520465891393</v>
      </c>
      <c r="DA110" s="65">
        <v>121.18904586655756</v>
      </c>
      <c r="DB110" s="65">
        <v>145.19531789493718</v>
      </c>
      <c r="DC110" s="65">
        <v>106.58311250879304</v>
      </c>
      <c r="DD110" s="65">
        <v>0</v>
      </c>
      <c r="DE110" s="65">
        <v>0</v>
      </c>
      <c r="DF110" s="65">
        <v>0</v>
      </c>
      <c r="DG110" s="65">
        <v>0</v>
      </c>
      <c r="DH110" s="65">
        <v>0</v>
      </c>
      <c r="DI110" s="65">
        <v>0</v>
      </c>
      <c r="DJ110" s="65">
        <v>0</v>
      </c>
      <c r="DK110" s="65">
        <v>66.59382842049277</v>
      </c>
      <c r="DL110" s="65">
        <v>47.047273195042905</v>
      </c>
      <c r="DM110" s="65">
        <v>53.470012080361279</v>
      </c>
      <c r="DN110" s="65">
        <v>37.923259620760348</v>
      </c>
      <c r="DO110" s="65">
        <v>51.258593329164327</v>
      </c>
      <c r="DP110" s="65">
        <v>66.59382842049277</v>
      </c>
      <c r="DQ110" s="65">
        <v>37.923259620760348</v>
      </c>
      <c r="DR110" s="65">
        <v>129.90935889218969</v>
      </c>
      <c r="DS110" s="65">
        <v>121.28281608449657</v>
      </c>
      <c r="DT110" s="65">
        <v>120.37370374718401</v>
      </c>
      <c r="DU110" s="65">
        <v>91.998887599435776</v>
      </c>
      <c r="DV110" s="65">
        <v>115.8911915808265</v>
      </c>
      <c r="DW110" s="65">
        <v>129.90935889218969</v>
      </c>
      <c r="DX110" s="65">
        <v>91.998887599435776</v>
      </c>
      <c r="DY110" s="65">
        <v>0</v>
      </c>
      <c r="DZ110" s="65">
        <v>0</v>
      </c>
      <c r="EA110" s="65">
        <v>0</v>
      </c>
      <c r="EB110" s="65">
        <v>0</v>
      </c>
      <c r="EC110" s="65">
        <v>0</v>
      </c>
      <c r="ED110" s="65">
        <v>0</v>
      </c>
      <c r="EE110" s="65">
        <v>0</v>
      </c>
      <c r="EF110" s="65">
        <v>65.574469952282769</v>
      </c>
      <c r="EG110" s="65">
        <v>66.494021185087419</v>
      </c>
      <c r="EH110" s="65">
        <v>47.751331728237922</v>
      </c>
      <c r="EI110" s="65">
        <v>34.785102815733964</v>
      </c>
      <c r="EJ110" s="65">
        <v>59.939940955202701</v>
      </c>
      <c r="EK110" s="65">
        <v>66.494021185087419</v>
      </c>
      <c r="EL110" s="65">
        <v>47.751331728237922</v>
      </c>
      <c r="EM110" s="65">
        <v>87.312214105842514</v>
      </c>
      <c r="EN110" s="65">
        <v>88.461813946184321</v>
      </c>
      <c r="EO110" s="65">
        <v>59.227833629031977</v>
      </c>
      <c r="EP110" s="65">
        <v>90.798596936422683</v>
      </c>
      <c r="EQ110" s="65">
        <v>81.450114654370367</v>
      </c>
      <c r="ER110" s="65">
        <v>90.798596936422683</v>
      </c>
      <c r="ES110" s="65">
        <v>59.227833629031977</v>
      </c>
      <c r="ET110" s="65">
        <v>0</v>
      </c>
      <c r="EU110" s="65">
        <v>0</v>
      </c>
      <c r="EV110" s="65">
        <v>0</v>
      </c>
      <c r="EW110" s="65">
        <v>0</v>
      </c>
      <c r="EX110" s="65">
        <v>0</v>
      </c>
      <c r="EY110" s="65">
        <v>0</v>
      </c>
      <c r="EZ110" s="65">
        <v>0</v>
      </c>
      <c r="FA110" s="65">
        <v>74.931545059584806</v>
      </c>
      <c r="FB110" s="65">
        <v>49.577225775311618</v>
      </c>
      <c r="FC110" s="65">
        <v>65.04289322304507</v>
      </c>
      <c r="FD110" s="65">
        <v>40.353653293612155</v>
      </c>
      <c r="FE110" s="65">
        <v>57.476329337888409</v>
      </c>
      <c r="FF110" s="65">
        <v>74.931545059584806</v>
      </c>
      <c r="FG110" s="65">
        <v>40.353653293612155</v>
      </c>
      <c r="FH110" s="65">
        <v>120.37969460498937</v>
      </c>
      <c r="FI110" s="65">
        <v>92.024962602529058</v>
      </c>
      <c r="FJ110" s="65">
        <v>123.48971790435391</v>
      </c>
      <c r="FK110" s="65">
        <v>95.909764147612677</v>
      </c>
      <c r="FL110" s="65">
        <v>107.95103481487126</v>
      </c>
      <c r="FM110" s="65">
        <v>123.48971790435391</v>
      </c>
      <c r="FN110" s="65">
        <v>92.024962602529058</v>
      </c>
      <c r="FO110" s="65">
        <v>0</v>
      </c>
      <c r="FP110" s="65">
        <v>0</v>
      </c>
      <c r="FQ110" s="65">
        <v>0</v>
      </c>
      <c r="FR110" s="65">
        <v>0</v>
      </c>
      <c r="FS110" s="65">
        <v>0</v>
      </c>
      <c r="FT110" s="65">
        <v>0</v>
      </c>
      <c r="FU110" s="65">
        <v>0</v>
      </c>
      <c r="FV110" s="65">
        <v>90.364350007392559</v>
      </c>
      <c r="FW110" s="65">
        <v>106.45509486706001</v>
      </c>
      <c r="FX110" s="65">
        <v>70.053483652116697</v>
      </c>
      <c r="FY110" s="65">
        <v>78.411323390088057</v>
      </c>
      <c r="FZ110" s="65">
        <v>86.321062979164338</v>
      </c>
      <c r="GA110" s="65">
        <v>106.45509486706001</v>
      </c>
      <c r="GB110" s="65">
        <v>70.053483652116697</v>
      </c>
      <c r="GC110" s="65">
        <v>125.41499656816958</v>
      </c>
      <c r="GD110" s="65">
        <v>127.04102999742322</v>
      </c>
      <c r="GE110" s="65">
        <v>118.67500137825498</v>
      </c>
      <c r="GF110" s="65">
        <v>108.0194708893691</v>
      </c>
      <c r="GG110" s="65">
        <v>119.78762470830424</v>
      </c>
      <c r="GH110" s="65">
        <v>127.04102999742322</v>
      </c>
      <c r="GI110" s="65">
        <v>108.0194708893691</v>
      </c>
    </row>
    <row r="111" spans="1:191">
      <c r="A111" s="65">
        <v>107</v>
      </c>
      <c r="B111" s="83">
        <v>0.55000000000000004</v>
      </c>
      <c r="C111" s="65">
        <v>0</v>
      </c>
      <c r="D111" s="65">
        <v>0</v>
      </c>
      <c r="E111" s="65">
        <v>0</v>
      </c>
      <c r="F111" s="65">
        <v>0</v>
      </c>
      <c r="G111" s="65">
        <v>0</v>
      </c>
      <c r="H111" s="65">
        <v>0</v>
      </c>
      <c r="I111" s="65">
        <v>0</v>
      </c>
      <c r="J111" s="65">
        <v>61.567063850441805</v>
      </c>
      <c r="K111" s="65">
        <v>56.071928037992606</v>
      </c>
      <c r="L111" s="65">
        <v>55.658645485219118</v>
      </c>
      <c r="M111" s="65">
        <v>52.837056004091458</v>
      </c>
      <c r="N111" s="65">
        <v>56.533673344436252</v>
      </c>
      <c r="O111" s="65">
        <v>61.567063850441805</v>
      </c>
      <c r="P111" s="65">
        <v>52.837056004091458</v>
      </c>
      <c r="Q111" s="65">
        <v>128.0927535576119</v>
      </c>
      <c r="R111" s="65">
        <v>101.29549684971903</v>
      </c>
      <c r="S111" s="65">
        <v>91.022908055201611</v>
      </c>
      <c r="T111" s="65">
        <v>114.31808440491095</v>
      </c>
      <c r="U111" s="65">
        <v>108.68231071686087</v>
      </c>
      <c r="V111" s="65">
        <v>128.0927535576119</v>
      </c>
      <c r="W111" s="65">
        <v>91.022908055201611</v>
      </c>
      <c r="X111" s="65">
        <v>0</v>
      </c>
      <c r="Y111" s="65">
        <v>0</v>
      </c>
      <c r="Z111" s="65">
        <v>0</v>
      </c>
      <c r="AA111" s="65">
        <v>0</v>
      </c>
      <c r="AB111" s="65">
        <v>0</v>
      </c>
      <c r="AC111" s="65">
        <v>0</v>
      </c>
      <c r="AD111" s="65">
        <v>0</v>
      </c>
      <c r="AE111" s="65">
        <v>53.957450006766301</v>
      </c>
      <c r="AF111" s="65">
        <v>100.08266504825639</v>
      </c>
      <c r="AG111" s="65">
        <v>64.723255069368207</v>
      </c>
      <c r="AH111" s="65">
        <v>55.674485353116687</v>
      </c>
      <c r="AI111" s="65">
        <v>68.609463869376896</v>
      </c>
      <c r="AJ111" s="65">
        <v>100.08266504825639</v>
      </c>
      <c r="AK111" s="65">
        <v>53.957450006766301</v>
      </c>
      <c r="AL111" s="65">
        <v>108.19437020712914</v>
      </c>
      <c r="AM111" s="65">
        <v>83.810447044946457</v>
      </c>
      <c r="AN111" s="65">
        <v>105.26426613134618</v>
      </c>
      <c r="AO111" s="65">
        <v>106.33891726630593</v>
      </c>
      <c r="AP111" s="65">
        <v>100.90200016243193</v>
      </c>
      <c r="AQ111" s="65">
        <v>108.19437020712914</v>
      </c>
      <c r="AR111" s="65">
        <v>83.810447044946457</v>
      </c>
      <c r="AS111" s="65">
        <v>0</v>
      </c>
      <c r="AT111" s="65">
        <v>0</v>
      </c>
      <c r="AU111" s="65">
        <v>0</v>
      </c>
      <c r="AV111" s="65">
        <v>0</v>
      </c>
      <c r="AW111" s="65">
        <v>0</v>
      </c>
      <c r="AX111" s="65">
        <v>0</v>
      </c>
      <c r="AY111" s="65">
        <v>0</v>
      </c>
      <c r="AZ111" s="65">
        <v>53.260013285450434</v>
      </c>
      <c r="BA111" s="65">
        <v>47.420409556688142</v>
      </c>
      <c r="BB111" s="65">
        <v>38.666932613546614</v>
      </c>
      <c r="BC111" s="65">
        <v>78.475043220924363</v>
      </c>
      <c r="BD111" s="65">
        <v>54.455599669152384</v>
      </c>
      <c r="BE111" s="65">
        <v>78.475043220924363</v>
      </c>
      <c r="BF111" s="65">
        <v>38.666932613546614</v>
      </c>
      <c r="BG111" s="65">
        <v>146.39713420034334</v>
      </c>
      <c r="BH111" s="65">
        <v>105.14112867719098</v>
      </c>
      <c r="BI111" s="65">
        <v>73.770096963552092</v>
      </c>
      <c r="BJ111" s="65">
        <v>112.06290925624721</v>
      </c>
      <c r="BK111" s="65">
        <v>109.34281727433341</v>
      </c>
      <c r="BL111" s="65">
        <v>146.39713420034334</v>
      </c>
      <c r="BM111" s="65">
        <v>73.770096963552092</v>
      </c>
      <c r="BN111" s="65">
        <v>0</v>
      </c>
      <c r="BO111" s="65">
        <v>0</v>
      </c>
      <c r="BP111" s="65">
        <v>0</v>
      </c>
      <c r="BQ111" s="65">
        <v>0</v>
      </c>
      <c r="BR111" s="65">
        <v>0</v>
      </c>
      <c r="BS111" s="65">
        <v>0</v>
      </c>
      <c r="BT111" s="65">
        <v>0</v>
      </c>
      <c r="BU111" s="65">
        <v>29.434768980137999</v>
      </c>
      <c r="BV111" s="65">
        <v>56.159320599900582</v>
      </c>
      <c r="BW111" s="65">
        <v>76.825671357458504</v>
      </c>
      <c r="BX111" s="65">
        <v>80.820858479162368</v>
      </c>
      <c r="BY111" s="65">
        <v>60.810154854164864</v>
      </c>
      <c r="BZ111" s="65">
        <v>80.820858479162368</v>
      </c>
      <c r="CA111" s="65">
        <v>29.434768980137999</v>
      </c>
      <c r="CB111" s="65">
        <v>77.679452205854375</v>
      </c>
      <c r="CC111" s="65">
        <v>136.17929611811925</v>
      </c>
      <c r="CD111" s="65">
        <v>101.5779873433587</v>
      </c>
      <c r="CE111" s="65">
        <v>80.618497747470016</v>
      </c>
      <c r="CF111" s="65">
        <v>99.013808353700583</v>
      </c>
      <c r="CG111" s="65">
        <v>136.17929611811925</v>
      </c>
      <c r="CH111" s="65">
        <v>77.679452205854375</v>
      </c>
      <c r="CI111" s="65">
        <v>0</v>
      </c>
      <c r="CJ111" s="65">
        <v>0</v>
      </c>
      <c r="CK111" s="65">
        <v>0</v>
      </c>
      <c r="CL111" s="65">
        <v>0</v>
      </c>
      <c r="CM111" s="65">
        <v>0</v>
      </c>
      <c r="CN111" s="65">
        <v>0</v>
      </c>
      <c r="CO111" s="65">
        <v>0</v>
      </c>
      <c r="CP111" s="65">
        <v>112.0973870958811</v>
      </c>
      <c r="CQ111" s="65">
        <v>51.874390688769395</v>
      </c>
      <c r="CR111" s="65">
        <v>72.833166183314376</v>
      </c>
      <c r="CS111" s="65">
        <v>57.113982157753703</v>
      </c>
      <c r="CT111" s="65">
        <v>73.47973153142965</v>
      </c>
      <c r="CU111" s="65">
        <v>112.0973870958811</v>
      </c>
      <c r="CV111" s="65">
        <v>51.874390688769395</v>
      </c>
      <c r="CW111" s="65">
        <v>106.09183901794121</v>
      </c>
      <c r="CX111" s="65">
        <v>144.81874352446638</v>
      </c>
      <c r="CY111" s="65">
        <v>123.15058723230844</v>
      </c>
      <c r="CZ111" s="65">
        <v>109.10457217770009</v>
      </c>
      <c r="DA111" s="65">
        <v>120.79143548810404</v>
      </c>
      <c r="DB111" s="65">
        <v>144.81874352446638</v>
      </c>
      <c r="DC111" s="65">
        <v>106.09183901794121</v>
      </c>
      <c r="DD111" s="65">
        <v>0</v>
      </c>
      <c r="DE111" s="65">
        <v>0</v>
      </c>
      <c r="DF111" s="65">
        <v>0</v>
      </c>
      <c r="DG111" s="65">
        <v>0</v>
      </c>
      <c r="DH111" s="65">
        <v>0</v>
      </c>
      <c r="DI111" s="65">
        <v>0</v>
      </c>
      <c r="DJ111" s="65">
        <v>0</v>
      </c>
      <c r="DK111" s="65">
        <v>66.076296100758043</v>
      </c>
      <c r="DL111" s="65">
        <v>46.775827144635628</v>
      </c>
      <c r="DM111" s="65">
        <v>53.303620991333119</v>
      </c>
      <c r="DN111" s="65">
        <v>37.743358095938611</v>
      </c>
      <c r="DO111" s="65">
        <v>50.974775583166348</v>
      </c>
      <c r="DP111" s="65">
        <v>66.076296100758043</v>
      </c>
      <c r="DQ111" s="65">
        <v>37.743358095938611</v>
      </c>
      <c r="DR111" s="65">
        <v>129.53693303188152</v>
      </c>
      <c r="DS111" s="65">
        <v>121.09974007883682</v>
      </c>
      <c r="DT111" s="65">
        <v>119.90890547987321</v>
      </c>
      <c r="DU111" s="65">
        <v>91.069106055150684</v>
      </c>
      <c r="DV111" s="65">
        <v>115.40367116143557</v>
      </c>
      <c r="DW111" s="65">
        <v>129.53693303188152</v>
      </c>
      <c r="DX111" s="65">
        <v>91.069106055150684</v>
      </c>
      <c r="DY111" s="65">
        <v>0</v>
      </c>
      <c r="DZ111" s="65">
        <v>0</v>
      </c>
      <c r="EA111" s="65">
        <v>0</v>
      </c>
      <c r="EB111" s="65">
        <v>0</v>
      </c>
      <c r="EC111" s="65">
        <v>0</v>
      </c>
      <c r="ED111" s="65">
        <v>0</v>
      </c>
      <c r="EE111" s="65">
        <v>0</v>
      </c>
      <c r="EF111" s="65">
        <v>65.140852250720613</v>
      </c>
      <c r="EG111" s="65">
        <v>66.052289302369104</v>
      </c>
      <c r="EH111" s="65">
        <v>47.574532687271905</v>
      </c>
      <c r="EI111" s="65">
        <v>35.379691091801043</v>
      </c>
      <c r="EJ111" s="65">
        <v>59.58922474678721</v>
      </c>
      <c r="EK111" s="65">
        <v>66.052289302369104</v>
      </c>
      <c r="EL111" s="65">
        <v>47.574532687271905</v>
      </c>
      <c r="EM111" s="65">
        <v>87.120603608193946</v>
      </c>
      <c r="EN111" s="65">
        <v>88.011731056568365</v>
      </c>
      <c r="EO111" s="65">
        <v>59.042368926301663</v>
      </c>
      <c r="EP111" s="65">
        <v>90.190027498621163</v>
      </c>
      <c r="EQ111" s="65">
        <v>81.091182772421291</v>
      </c>
      <c r="ER111" s="65">
        <v>90.190027498621163</v>
      </c>
      <c r="ES111" s="65">
        <v>59.042368926301663</v>
      </c>
      <c r="ET111" s="65">
        <v>0</v>
      </c>
      <c r="EU111" s="65">
        <v>0</v>
      </c>
      <c r="EV111" s="65">
        <v>0</v>
      </c>
      <c r="EW111" s="65">
        <v>0</v>
      </c>
      <c r="EX111" s="65">
        <v>0</v>
      </c>
      <c r="EY111" s="65">
        <v>0</v>
      </c>
      <c r="EZ111" s="65">
        <v>0</v>
      </c>
      <c r="FA111" s="65">
        <v>74.743627912771103</v>
      </c>
      <c r="FB111" s="65">
        <v>48.948918258782598</v>
      </c>
      <c r="FC111" s="65">
        <v>64.817311097147893</v>
      </c>
      <c r="FD111" s="65">
        <v>40.230567872290955</v>
      </c>
      <c r="FE111" s="65">
        <v>57.185106285248132</v>
      </c>
      <c r="FF111" s="65">
        <v>74.743627912771103</v>
      </c>
      <c r="FG111" s="65">
        <v>40.230567872290955</v>
      </c>
      <c r="FH111" s="65">
        <v>120.0140681198758</v>
      </c>
      <c r="FI111" s="65">
        <v>91.87208956635655</v>
      </c>
      <c r="FJ111" s="65">
        <v>123.1608422752865</v>
      </c>
      <c r="FK111" s="65">
        <v>95.694673784972025</v>
      </c>
      <c r="FL111" s="65">
        <v>107.68541843662271</v>
      </c>
      <c r="FM111" s="65">
        <v>123.1608422752865</v>
      </c>
      <c r="FN111" s="65">
        <v>91.87208956635655</v>
      </c>
      <c r="FO111" s="65">
        <v>0</v>
      </c>
      <c r="FP111" s="65">
        <v>0</v>
      </c>
      <c r="FQ111" s="65">
        <v>0</v>
      </c>
      <c r="FR111" s="65">
        <v>0</v>
      </c>
      <c r="FS111" s="65">
        <v>0</v>
      </c>
      <c r="FT111" s="65">
        <v>0</v>
      </c>
      <c r="FU111" s="65">
        <v>0</v>
      </c>
      <c r="FV111" s="65">
        <v>89.881913613064228</v>
      </c>
      <c r="FW111" s="65">
        <v>106.11466177118352</v>
      </c>
      <c r="FX111" s="65">
        <v>69.755217675758615</v>
      </c>
      <c r="FY111" s="65">
        <v>78.3108881802318</v>
      </c>
      <c r="FZ111" s="65">
        <v>86.015670310059548</v>
      </c>
      <c r="GA111" s="65">
        <v>106.11466177118352</v>
      </c>
      <c r="GB111" s="65">
        <v>69.755217675758615</v>
      </c>
      <c r="GC111" s="65">
        <v>124.66769424164058</v>
      </c>
      <c r="GD111" s="65">
        <v>126.76714121223041</v>
      </c>
      <c r="GE111" s="65">
        <v>118.32369879870816</v>
      </c>
      <c r="GF111" s="65">
        <v>107.55816690953577</v>
      </c>
      <c r="GG111" s="65">
        <v>119.32917529052872</v>
      </c>
      <c r="GH111" s="65">
        <v>126.76714121223041</v>
      </c>
      <c r="GI111" s="65">
        <v>107.55816690953577</v>
      </c>
    </row>
    <row r="112" spans="1:191">
      <c r="A112" s="65">
        <v>108</v>
      </c>
      <c r="B112" s="83">
        <v>0.56000000000000005</v>
      </c>
      <c r="C112" s="65">
        <v>0</v>
      </c>
      <c r="D112" s="65">
        <v>0</v>
      </c>
      <c r="E112" s="65">
        <v>0</v>
      </c>
      <c r="F112" s="65">
        <v>0</v>
      </c>
      <c r="G112" s="65">
        <v>0</v>
      </c>
      <c r="H112" s="65">
        <v>0</v>
      </c>
      <c r="I112" s="65">
        <v>0</v>
      </c>
      <c r="J112" s="65">
        <v>60.752336665178397</v>
      </c>
      <c r="K112" s="65">
        <v>55.694937337067358</v>
      </c>
      <c r="L112" s="65">
        <v>55.454736664698288</v>
      </c>
      <c r="M112" s="65">
        <v>52.748288372900596</v>
      </c>
      <c r="N112" s="65">
        <v>56.16257475996116</v>
      </c>
      <c r="O112" s="65">
        <v>60.752336665178397</v>
      </c>
      <c r="P112" s="65">
        <v>52.748288372900596</v>
      </c>
      <c r="Q112" s="65">
        <v>127.62043041230194</v>
      </c>
      <c r="R112" s="65">
        <v>100.76403073739505</v>
      </c>
      <c r="S112" s="65">
        <v>90.784641653151539</v>
      </c>
      <c r="T112" s="65">
        <v>113.86595987329137</v>
      </c>
      <c r="U112" s="65">
        <v>108.25876566903499</v>
      </c>
      <c r="V112" s="65">
        <v>127.62043041230194</v>
      </c>
      <c r="W112" s="65">
        <v>90.784641653151539</v>
      </c>
      <c r="X112" s="65">
        <v>0</v>
      </c>
      <c r="Y112" s="65">
        <v>0</v>
      </c>
      <c r="Z112" s="65">
        <v>0</v>
      </c>
      <c r="AA112" s="65">
        <v>0</v>
      </c>
      <c r="AB112" s="65">
        <v>0</v>
      </c>
      <c r="AC112" s="65">
        <v>0</v>
      </c>
      <c r="AD112" s="65">
        <v>0</v>
      </c>
      <c r="AE112" s="65">
        <v>53.818549540441644</v>
      </c>
      <c r="AF112" s="65">
        <v>99.880769267534916</v>
      </c>
      <c r="AG112" s="65">
        <v>64.510158243684501</v>
      </c>
      <c r="AH112" s="65">
        <v>55.385340505076115</v>
      </c>
      <c r="AI112" s="65">
        <v>68.398704389184289</v>
      </c>
      <c r="AJ112" s="65">
        <v>99.880769267534916</v>
      </c>
      <c r="AK112" s="65">
        <v>53.818549540441644</v>
      </c>
      <c r="AL112" s="65">
        <v>107.47968851917297</v>
      </c>
      <c r="AM112" s="65">
        <v>83.543016692084066</v>
      </c>
      <c r="AN112" s="65">
        <v>104.98600144609962</v>
      </c>
      <c r="AO112" s="65">
        <v>105.85263012646084</v>
      </c>
      <c r="AP112" s="65">
        <v>100.46533419595437</v>
      </c>
      <c r="AQ112" s="65">
        <v>107.47968851917297</v>
      </c>
      <c r="AR112" s="65">
        <v>83.543016692084066</v>
      </c>
      <c r="AS112" s="65">
        <v>0</v>
      </c>
      <c r="AT112" s="65">
        <v>0</v>
      </c>
      <c r="AU112" s="65">
        <v>0</v>
      </c>
      <c r="AV112" s="65">
        <v>0</v>
      </c>
      <c r="AW112" s="65">
        <v>0</v>
      </c>
      <c r="AX112" s="65">
        <v>0</v>
      </c>
      <c r="AY112" s="65">
        <v>0</v>
      </c>
      <c r="AZ112" s="65">
        <v>53.150792233657938</v>
      </c>
      <c r="BA112" s="65">
        <v>47.215281756246675</v>
      </c>
      <c r="BB112" s="65">
        <v>38.613232227117273</v>
      </c>
      <c r="BC112" s="65">
        <v>78.174329944554941</v>
      </c>
      <c r="BD112" s="65">
        <v>54.2884090403942</v>
      </c>
      <c r="BE112" s="65">
        <v>78.174329944554941</v>
      </c>
      <c r="BF112" s="65">
        <v>38.613232227117273</v>
      </c>
      <c r="BG112" s="65">
        <v>145.8273979194332</v>
      </c>
      <c r="BH112" s="65">
        <v>104.98027796560018</v>
      </c>
      <c r="BI112" s="65">
        <v>73.244926649940041</v>
      </c>
      <c r="BJ112" s="65">
        <v>111.79910333452568</v>
      </c>
      <c r="BK112" s="65">
        <v>108.96292646737477</v>
      </c>
      <c r="BL112" s="65">
        <v>145.8273979194332</v>
      </c>
      <c r="BM112" s="65">
        <v>73.244926649940041</v>
      </c>
      <c r="BN112" s="65">
        <v>0</v>
      </c>
      <c r="BO112" s="65">
        <v>0</v>
      </c>
      <c r="BP112" s="65">
        <v>0</v>
      </c>
      <c r="BQ112" s="65">
        <v>0</v>
      </c>
      <c r="BR112" s="65">
        <v>0</v>
      </c>
      <c r="BS112" s="65">
        <v>0</v>
      </c>
      <c r="BT112" s="65">
        <v>0</v>
      </c>
      <c r="BU112" s="65">
        <v>29.273181232314816</v>
      </c>
      <c r="BV112" s="65">
        <v>55.251593622265034</v>
      </c>
      <c r="BW112" s="65">
        <v>76.65160839905019</v>
      </c>
      <c r="BX112" s="65">
        <v>80.531219958258632</v>
      </c>
      <c r="BY112" s="65">
        <v>60.42690080297217</v>
      </c>
      <c r="BZ112" s="65">
        <v>80.531219958258632</v>
      </c>
      <c r="CA112" s="65">
        <v>29.273181232314816</v>
      </c>
      <c r="CB112" s="65">
        <v>77.525784478261812</v>
      </c>
      <c r="CC112" s="65">
        <v>135.76963657203106</v>
      </c>
      <c r="CD112" s="65">
        <v>101.04263124447273</v>
      </c>
      <c r="CE112" s="65">
        <v>80.186800322606473</v>
      </c>
      <c r="CF112" s="65">
        <v>98.631213154343016</v>
      </c>
      <c r="CG112" s="65">
        <v>135.76963657203106</v>
      </c>
      <c r="CH112" s="65">
        <v>77.525784478261812</v>
      </c>
      <c r="CI112" s="65">
        <v>0</v>
      </c>
      <c r="CJ112" s="65">
        <v>0</v>
      </c>
      <c r="CK112" s="65">
        <v>0</v>
      </c>
      <c r="CL112" s="65">
        <v>0</v>
      </c>
      <c r="CM112" s="65">
        <v>0</v>
      </c>
      <c r="CN112" s="65">
        <v>0</v>
      </c>
      <c r="CO112" s="65">
        <v>0</v>
      </c>
      <c r="CP112" s="65">
        <v>111.87161664787413</v>
      </c>
      <c r="CQ112" s="65">
        <v>51.786051247831601</v>
      </c>
      <c r="CR112" s="65">
        <v>72.872334506602257</v>
      </c>
      <c r="CS112" s="65">
        <v>57.023003777648</v>
      </c>
      <c r="CT112" s="65">
        <v>73.388251544989004</v>
      </c>
      <c r="CU112" s="65">
        <v>111.87161664787413</v>
      </c>
      <c r="CV112" s="65">
        <v>51.786051247831601</v>
      </c>
      <c r="CW112" s="65">
        <v>105.63557956577991</v>
      </c>
      <c r="CX112" s="65">
        <v>144.44525825789631</v>
      </c>
      <c r="CY112" s="65">
        <v>122.57213143182011</v>
      </c>
      <c r="CZ112" s="65">
        <v>108.95172579369577</v>
      </c>
      <c r="DA112" s="65">
        <v>120.40117376229804</v>
      </c>
      <c r="DB112" s="65">
        <v>144.44525825789631</v>
      </c>
      <c r="DC112" s="65">
        <v>105.63557956577991</v>
      </c>
      <c r="DD112" s="65">
        <v>0</v>
      </c>
      <c r="DE112" s="65">
        <v>0</v>
      </c>
      <c r="DF112" s="65">
        <v>0</v>
      </c>
      <c r="DG112" s="65">
        <v>0</v>
      </c>
      <c r="DH112" s="65">
        <v>0</v>
      </c>
      <c r="DI112" s="65">
        <v>0</v>
      </c>
      <c r="DJ112" s="65">
        <v>0</v>
      </c>
      <c r="DK112" s="65">
        <v>65.574582885409967</v>
      </c>
      <c r="DL112" s="65">
        <v>46.447687425845473</v>
      </c>
      <c r="DM112" s="65">
        <v>53.128130355757399</v>
      </c>
      <c r="DN112" s="65">
        <v>37.578639532964054</v>
      </c>
      <c r="DO112" s="65">
        <v>50.68226004999422</v>
      </c>
      <c r="DP112" s="65">
        <v>65.574582885409967</v>
      </c>
      <c r="DQ112" s="65">
        <v>37.578639532964054</v>
      </c>
      <c r="DR112" s="65">
        <v>129.13965954520259</v>
      </c>
      <c r="DS112" s="65">
        <v>120.88591755611965</v>
      </c>
      <c r="DT112" s="65">
        <v>119.47006724345316</v>
      </c>
      <c r="DU112" s="65">
        <v>90.577235193968733</v>
      </c>
      <c r="DV112" s="65">
        <v>115.01821988468603</v>
      </c>
      <c r="DW112" s="65">
        <v>129.13965954520259</v>
      </c>
      <c r="DX112" s="65">
        <v>90.577235193968733</v>
      </c>
      <c r="DY112" s="65">
        <v>0</v>
      </c>
      <c r="DZ112" s="65">
        <v>0</v>
      </c>
      <c r="EA112" s="65">
        <v>0</v>
      </c>
      <c r="EB112" s="65">
        <v>0</v>
      </c>
      <c r="EC112" s="65">
        <v>0</v>
      </c>
      <c r="ED112" s="65">
        <v>0</v>
      </c>
      <c r="EE112" s="65">
        <v>0</v>
      </c>
      <c r="EF112" s="65">
        <v>64.728038884380979</v>
      </c>
      <c r="EG112" s="65">
        <v>65.656582345800871</v>
      </c>
      <c r="EH112" s="65">
        <v>47.396216523666084</v>
      </c>
      <c r="EI112" s="65">
        <v>35.979907854093049</v>
      </c>
      <c r="EJ112" s="65">
        <v>59.26027925128264</v>
      </c>
      <c r="EK112" s="65">
        <v>65.656582345800871</v>
      </c>
      <c r="EL112" s="65">
        <v>47.396216523666084</v>
      </c>
      <c r="EM112" s="65">
        <v>86.945739745589592</v>
      </c>
      <c r="EN112" s="65">
        <v>87.547333971707047</v>
      </c>
      <c r="EO112" s="65">
        <v>58.805104177809234</v>
      </c>
      <c r="EP112" s="65">
        <v>89.64404510025075</v>
      </c>
      <c r="EQ112" s="65">
        <v>80.735555748839147</v>
      </c>
      <c r="ER112" s="65">
        <v>89.64404510025075</v>
      </c>
      <c r="ES112" s="65">
        <v>58.805104177809234</v>
      </c>
      <c r="ET112" s="65">
        <v>0</v>
      </c>
      <c r="EU112" s="65">
        <v>0</v>
      </c>
      <c r="EV112" s="65">
        <v>0</v>
      </c>
      <c r="EW112" s="65">
        <v>0</v>
      </c>
      <c r="EX112" s="65">
        <v>0</v>
      </c>
      <c r="EY112" s="65">
        <v>0</v>
      </c>
      <c r="EZ112" s="65">
        <v>0</v>
      </c>
      <c r="FA112" s="65">
        <v>74.539859113356087</v>
      </c>
      <c r="FB112" s="65">
        <v>48.379331519478676</v>
      </c>
      <c r="FC112" s="65">
        <v>64.579891057874448</v>
      </c>
      <c r="FD112" s="65">
        <v>40.066803515706447</v>
      </c>
      <c r="FE112" s="65">
        <v>56.891471301603914</v>
      </c>
      <c r="FF112" s="65">
        <v>74.539859113356087</v>
      </c>
      <c r="FG112" s="65">
        <v>40.066803515706447</v>
      </c>
      <c r="FH112" s="65">
        <v>119.67163595841369</v>
      </c>
      <c r="FI112" s="65">
        <v>91.699232515602048</v>
      </c>
      <c r="FJ112" s="65">
        <v>122.85028706949645</v>
      </c>
      <c r="FK112" s="65">
        <v>95.555308833929345</v>
      </c>
      <c r="FL112" s="65">
        <v>107.44411609436038</v>
      </c>
      <c r="FM112" s="65">
        <v>122.85028706949645</v>
      </c>
      <c r="FN112" s="65">
        <v>91.699232515602048</v>
      </c>
      <c r="FO112" s="65">
        <v>0</v>
      </c>
      <c r="FP112" s="65">
        <v>0</v>
      </c>
      <c r="FQ112" s="65">
        <v>0</v>
      </c>
      <c r="FR112" s="65">
        <v>0</v>
      </c>
      <c r="FS112" s="65">
        <v>0</v>
      </c>
      <c r="FT112" s="65">
        <v>0</v>
      </c>
      <c r="FU112" s="65">
        <v>0</v>
      </c>
      <c r="FV112" s="65">
        <v>89.316238692317967</v>
      </c>
      <c r="FW112" s="65">
        <v>105.79824500111475</v>
      </c>
      <c r="FX112" s="65">
        <v>69.702488285535708</v>
      </c>
      <c r="FY112" s="65">
        <v>78.216244054619906</v>
      </c>
      <c r="FZ112" s="65">
        <v>85.758304008397076</v>
      </c>
      <c r="GA112" s="65">
        <v>105.79824500111475</v>
      </c>
      <c r="GB112" s="65">
        <v>69.702488285535708</v>
      </c>
      <c r="GC112" s="65">
        <v>123.74699890410072</v>
      </c>
      <c r="GD112" s="65">
        <v>126.47255324068064</v>
      </c>
      <c r="GE112" s="65">
        <v>117.86155298955316</v>
      </c>
      <c r="GF112" s="65">
        <v>107.06875060455022</v>
      </c>
      <c r="GG112" s="65">
        <v>118.78746393472119</v>
      </c>
      <c r="GH112" s="65">
        <v>126.47255324068064</v>
      </c>
      <c r="GI112" s="65">
        <v>107.06875060455022</v>
      </c>
    </row>
    <row r="113" spans="1:191">
      <c r="A113" s="65">
        <v>109</v>
      </c>
      <c r="B113" s="83">
        <v>0.57000000000000006</v>
      </c>
      <c r="C113" s="65">
        <v>0</v>
      </c>
      <c r="D113" s="65">
        <v>0</v>
      </c>
      <c r="E113" s="65">
        <v>0</v>
      </c>
      <c r="F113" s="65">
        <v>0</v>
      </c>
      <c r="G113" s="65">
        <v>0</v>
      </c>
      <c r="H113" s="65">
        <v>0</v>
      </c>
      <c r="I113" s="65">
        <v>0</v>
      </c>
      <c r="J113" s="65">
        <v>59.904303398654754</v>
      </c>
      <c r="K113" s="65">
        <v>55.406224657573794</v>
      </c>
      <c r="L113" s="65">
        <v>55.266520764757111</v>
      </c>
      <c r="M113" s="65">
        <v>52.646526837472983</v>
      </c>
      <c r="N113" s="65">
        <v>55.805893914614657</v>
      </c>
      <c r="O113" s="65">
        <v>59.904303398654754</v>
      </c>
      <c r="P113" s="65">
        <v>52.646526837472983</v>
      </c>
      <c r="Q113" s="65">
        <v>127.24731943832325</v>
      </c>
      <c r="R113" s="65">
        <v>100.16104917668613</v>
      </c>
      <c r="S113" s="65">
        <v>90.563745492072357</v>
      </c>
      <c r="T113" s="65">
        <v>113.3634105764513</v>
      </c>
      <c r="U113" s="65">
        <v>107.83388117088326</v>
      </c>
      <c r="V113" s="65">
        <v>127.24731943832325</v>
      </c>
      <c r="W113" s="65">
        <v>90.563745492072357</v>
      </c>
      <c r="X113" s="65">
        <v>0</v>
      </c>
      <c r="Y113" s="65">
        <v>0</v>
      </c>
      <c r="Z113" s="65">
        <v>0</v>
      </c>
      <c r="AA113" s="65">
        <v>0</v>
      </c>
      <c r="AB113" s="65">
        <v>0</v>
      </c>
      <c r="AC113" s="65">
        <v>0</v>
      </c>
      <c r="AD113" s="65">
        <v>0</v>
      </c>
      <c r="AE113" s="65">
        <v>53.699184136546393</v>
      </c>
      <c r="AF113" s="65">
        <v>99.623153705198249</v>
      </c>
      <c r="AG113" s="65">
        <v>64.307994991596985</v>
      </c>
      <c r="AH113" s="65">
        <v>55.081706273029887</v>
      </c>
      <c r="AI113" s="65">
        <v>68.178009776592873</v>
      </c>
      <c r="AJ113" s="65">
        <v>99.623153705198249</v>
      </c>
      <c r="AK113" s="65">
        <v>53.699184136546393</v>
      </c>
      <c r="AL113" s="65">
        <v>106.7205904215236</v>
      </c>
      <c r="AM113" s="65">
        <v>83.294639024183553</v>
      </c>
      <c r="AN113" s="65">
        <v>104.7451803680985</v>
      </c>
      <c r="AO113" s="65">
        <v>105.360889179811</v>
      </c>
      <c r="AP113" s="65">
        <v>100.03032474840417</v>
      </c>
      <c r="AQ113" s="65">
        <v>106.7205904215236</v>
      </c>
      <c r="AR113" s="65">
        <v>83.294639024183553</v>
      </c>
      <c r="AS113" s="65">
        <v>0</v>
      </c>
      <c r="AT113" s="65">
        <v>0</v>
      </c>
      <c r="AU113" s="65">
        <v>0</v>
      </c>
      <c r="AV113" s="65">
        <v>0</v>
      </c>
      <c r="AW113" s="65">
        <v>0</v>
      </c>
      <c r="AX113" s="65">
        <v>0</v>
      </c>
      <c r="AY113" s="65">
        <v>0</v>
      </c>
      <c r="AZ113" s="65">
        <v>53.156228048203737</v>
      </c>
      <c r="BA113" s="65">
        <v>47.025949092336596</v>
      </c>
      <c r="BB113" s="65">
        <v>38.580175046006751</v>
      </c>
      <c r="BC113" s="65">
        <v>77.973409468315268</v>
      </c>
      <c r="BD113" s="65">
        <v>54.18394041371559</v>
      </c>
      <c r="BE113" s="65">
        <v>77.973409468315268</v>
      </c>
      <c r="BF113" s="65">
        <v>38.580175046006751</v>
      </c>
      <c r="BG113" s="65">
        <v>145.2623532113281</v>
      </c>
      <c r="BH113" s="65">
        <v>105.07422562246269</v>
      </c>
      <c r="BI113" s="65">
        <v>72.745437716782746</v>
      </c>
      <c r="BJ113" s="65">
        <v>111.52299961965295</v>
      </c>
      <c r="BK113" s="65">
        <v>108.65125404255662</v>
      </c>
      <c r="BL113" s="65">
        <v>145.2623532113281</v>
      </c>
      <c r="BM113" s="65">
        <v>72.745437716782746</v>
      </c>
      <c r="BN113" s="65">
        <v>0</v>
      </c>
      <c r="BO113" s="65">
        <v>0</v>
      </c>
      <c r="BP113" s="65">
        <v>0</v>
      </c>
      <c r="BQ113" s="65">
        <v>0</v>
      </c>
      <c r="BR113" s="65">
        <v>0</v>
      </c>
      <c r="BS113" s="65">
        <v>0</v>
      </c>
      <c r="BT113" s="65">
        <v>0</v>
      </c>
      <c r="BU113" s="65">
        <v>29.09853543359916</v>
      </c>
      <c r="BV113" s="65">
        <v>54.626277783182275</v>
      </c>
      <c r="BW113" s="65">
        <v>76.48843860766506</v>
      </c>
      <c r="BX113" s="65">
        <v>80.248258567466209</v>
      </c>
      <c r="BY113" s="65">
        <v>60.115377597978181</v>
      </c>
      <c r="BZ113" s="65">
        <v>80.248258567466209</v>
      </c>
      <c r="CA113" s="65">
        <v>29.09853543359916</v>
      </c>
      <c r="CB113" s="65">
        <v>77.250820571381666</v>
      </c>
      <c r="CC113" s="65">
        <v>135.33490049663814</v>
      </c>
      <c r="CD113" s="65">
        <v>100.52752089948468</v>
      </c>
      <c r="CE113" s="65">
        <v>79.848608624783267</v>
      </c>
      <c r="CF113" s="65">
        <v>98.24046264807194</v>
      </c>
      <c r="CG113" s="65">
        <v>135.33490049663814</v>
      </c>
      <c r="CH113" s="65">
        <v>77.250820571381666</v>
      </c>
      <c r="CI113" s="65">
        <v>0</v>
      </c>
      <c r="CJ113" s="65">
        <v>0</v>
      </c>
      <c r="CK113" s="65">
        <v>0</v>
      </c>
      <c r="CL113" s="65">
        <v>0</v>
      </c>
      <c r="CM113" s="65">
        <v>0</v>
      </c>
      <c r="CN113" s="65">
        <v>0</v>
      </c>
      <c r="CO113" s="65">
        <v>0</v>
      </c>
      <c r="CP113" s="65">
        <v>111.64624004589244</v>
      </c>
      <c r="CQ113" s="65">
        <v>51.687615977405756</v>
      </c>
      <c r="CR113" s="65">
        <v>72.524394272974988</v>
      </c>
      <c r="CS113" s="65">
        <v>56.953572532912929</v>
      </c>
      <c r="CT113" s="65">
        <v>73.202955707296525</v>
      </c>
      <c r="CU113" s="65">
        <v>111.64624004589244</v>
      </c>
      <c r="CV113" s="65">
        <v>51.687615977405756</v>
      </c>
      <c r="CW113" s="65">
        <v>105.13625321221899</v>
      </c>
      <c r="CX113" s="65">
        <v>144.05731606044051</v>
      </c>
      <c r="CY113" s="65">
        <v>122.02183447977804</v>
      </c>
      <c r="CZ113" s="65">
        <v>108.78376831448701</v>
      </c>
      <c r="DA113" s="65">
        <v>119.99979301673113</v>
      </c>
      <c r="DB113" s="65">
        <v>144.05731606044051</v>
      </c>
      <c r="DC113" s="65">
        <v>105.13625321221899</v>
      </c>
      <c r="DD113" s="65">
        <v>0</v>
      </c>
      <c r="DE113" s="65">
        <v>0</v>
      </c>
      <c r="DF113" s="65">
        <v>0</v>
      </c>
      <c r="DG113" s="65">
        <v>0</v>
      </c>
      <c r="DH113" s="65">
        <v>0</v>
      </c>
      <c r="DI113" s="65">
        <v>0</v>
      </c>
      <c r="DJ113" s="65">
        <v>0</v>
      </c>
      <c r="DK113" s="65">
        <v>65.156512819462847</v>
      </c>
      <c r="DL113" s="65">
        <v>46.119451888264017</v>
      </c>
      <c r="DM113" s="65">
        <v>52.94157030206312</v>
      </c>
      <c r="DN113" s="65">
        <v>37.438313036536222</v>
      </c>
      <c r="DO113" s="65">
        <v>50.413962011581553</v>
      </c>
      <c r="DP113" s="65">
        <v>65.156512819462847</v>
      </c>
      <c r="DQ113" s="65">
        <v>37.438313036536222</v>
      </c>
      <c r="DR113" s="65">
        <v>128.77123386492713</v>
      </c>
      <c r="DS113" s="65">
        <v>120.65845106046</v>
      </c>
      <c r="DT113" s="65">
        <v>119.06086587427357</v>
      </c>
      <c r="DU113" s="65">
        <v>90.235525801260721</v>
      </c>
      <c r="DV113" s="65">
        <v>114.68151915023036</v>
      </c>
      <c r="DW113" s="65">
        <v>128.77123386492713</v>
      </c>
      <c r="DX113" s="65">
        <v>90.235525801260721</v>
      </c>
      <c r="DY113" s="65">
        <v>0</v>
      </c>
      <c r="DZ113" s="65">
        <v>0</v>
      </c>
      <c r="EA113" s="65">
        <v>0</v>
      </c>
      <c r="EB113" s="65">
        <v>0</v>
      </c>
      <c r="EC113" s="65">
        <v>0</v>
      </c>
      <c r="ED113" s="65">
        <v>0</v>
      </c>
      <c r="EE113" s="65">
        <v>0</v>
      </c>
      <c r="EF113" s="65">
        <v>64.368252487411254</v>
      </c>
      <c r="EG113" s="65">
        <v>65.297072056929665</v>
      </c>
      <c r="EH113" s="65">
        <v>47.202428047544821</v>
      </c>
      <c r="EI113" s="65">
        <v>36.585753102055747</v>
      </c>
      <c r="EJ113" s="65">
        <v>58.955917530628589</v>
      </c>
      <c r="EK113" s="65">
        <v>65.297072056929665</v>
      </c>
      <c r="EL113" s="65">
        <v>47.202428047544821</v>
      </c>
      <c r="EM113" s="65">
        <v>86.77179461513856</v>
      </c>
      <c r="EN113" s="65">
        <v>87.107366649428087</v>
      </c>
      <c r="EO113" s="65">
        <v>58.399630637139651</v>
      </c>
      <c r="EP113" s="65">
        <v>89.121627404024821</v>
      </c>
      <c r="EQ113" s="65">
        <v>80.350104826432784</v>
      </c>
      <c r="ER113" s="65">
        <v>89.121627404024821</v>
      </c>
      <c r="ES113" s="65">
        <v>58.399630637139651</v>
      </c>
      <c r="ET113" s="65">
        <v>0</v>
      </c>
      <c r="EU113" s="65">
        <v>0</v>
      </c>
      <c r="EV113" s="65">
        <v>0</v>
      </c>
      <c r="EW113" s="65">
        <v>0</v>
      </c>
      <c r="EX113" s="65">
        <v>0</v>
      </c>
      <c r="EY113" s="65">
        <v>0</v>
      </c>
      <c r="EZ113" s="65">
        <v>0</v>
      </c>
      <c r="FA113" s="65">
        <v>74.302969066941699</v>
      </c>
      <c r="FB113" s="65">
        <v>47.82934929997144</v>
      </c>
      <c r="FC113" s="65">
        <v>64.314628517417418</v>
      </c>
      <c r="FD113" s="65">
        <v>39.887882724067609</v>
      </c>
      <c r="FE113" s="65">
        <v>56.583707402099535</v>
      </c>
      <c r="FF113" s="65">
        <v>74.302969066941699</v>
      </c>
      <c r="FG113" s="65">
        <v>39.887882724067609</v>
      </c>
      <c r="FH113" s="65">
        <v>119.34614830577515</v>
      </c>
      <c r="FI113" s="65">
        <v>91.457528923927981</v>
      </c>
      <c r="FJ113" s="65">
        <v>122.54214684535148</v>
      </c>
      <c r="FK113" s="65">
        <v>95.307057345277698</v>
      </c>
      <c r="FL113" s="65">
        <v>107.16322035508307</v>
      </c>
      <c r="FM113" s="65">
        <v>122.54214684535148</v>
      </c>
      <c r="FN113" s="65">
        <v>91.457528923927981</v>
      </c>
      <c r="FO113" s="65">
        <v>0</v>
      </c>
      <c r="FP113" s="65">
        <v>0</v>
      </c>
      <c r="FQ113" s="65">
        <v>0</v>
      </c>
      <c r="FR113" s="65">
        <v>0</v>
      </c>
      <c r="FS113" s="65">
        <v>0</v>
      </c>
      <c r="FT113" s="65">
        <v>0</v>
      </c>
      <c r="FU113" s="65">
        <v>0</v>
      </c>
      <c r="FV113" s="65">
        <v>88.777628766027732</v>
      </c>
      <c r="FW113" s="65">
        <v>105.48450683577084</v>
      </c>
      <c r="FX113" s="65">
        <v>69.651153796212</v>
      </c>
      <c r="FY113" s="65">
        <v>78.100121458638768</v>
      </c>
      <c r="FZ113" s="65">
        <v>85.503352714162332</v>
      </c>
      <c r="GA113" s="65">
        <v>105.48450683577084</v>
      </c>
      <c r="GB113" s="65">
        <v>69.651153796212</v>
      </c>
      <c r="GC113" s="65">
        <v>122.69003601887218</v>
      </c>
      <c r="GD113" s="65">
        <v>126.15821991985814</v>
      </c>
      <c r="GE113" s="65">
        <v>117.29200963700319</v>
      </c>
      <c r="GF113" s="65">
        <v>106.58309492839345</v>
      </c>
      <c r="GG113" s="65">
        <v>118.18084012603174</v>
      </c>
      <c r="GH113" s="65">
        <v>126.15821991985814</v>
      </c>
      <c r="GI113" s="65">
        <v>106.58309492839345</v>
      </c>
    </row>
    <row r="114" spans="1:191">
      <c r="A114" s="65">
        <v>110</v>
      </c>
      <c r="B114" s="83">
        <v>0.57999999999999996</v>
      </c>
      <c r="C114" s="65">
        <v>0</v>
      </c>
      <c r="D114" s="65">
        <v>0</v>
      </c>
      <c r="E114" s="65">
        <v>0</v>
      </c>
      <c r="F114" s="65">
        <v>0</v>
      </c>
      <c r="G114" s="65">
        <v>0</v>
      </c>
      <c r="H114" s="65">
        <v>0</v>
      </c>
      <c r="I114" s="65">
        <v>0</v>
      </c>
      <c r="J114" s="65">
        <v>59.070158911165699</v>
      </c>
      <c r="K114" s="65">
        <v>55.248468151974542</v>
      </c>
      <c r="L114" s="65">
        <v>55.110226453365122</v>
      </c>
      <c r="M114" s="65">
        <v>52.570759144138151</v>
      </c>
      <c r="N114" s="65">
        <v>55.49990316516088</v>
      </c>
      <c r="O114" s="65">
        <v>59.070158911165699</v>
      </c>
      <c r="P114" s="65">
        <v>52.570759144138151</v>
      </c>
      <c r="Q114" s="65">
        <v>126.92959714109315</v>
      </c>
      <c r="R114" s="65">
        <v>99.459421806014532</v>
      </c>
      <c r="S114" s="65">
        <v>90.386627596852392</v>
      </c>
      <c r="T114" s="65">
        <v>112.87429760573696</v>
      </c>
      <c r="U114" s="65">
        <v>107.41248603742426</v>
      </c>
      <c r="V114" s="65">
        <v>126.92959714109315</v>
      </c>
      <c r="W114" s="65">
        <v>90.386627596852392</v>
      </c>
      <c r="X114" s="65">
        <v>0</v>
      </c>
      <c r="Y114" s="65">
        <v>0</v>
      </c>
      <c r="Z114" s="65">
        <v>0</v>
      </c>
      <c r="AA114" s="65">
        <v>0</v>
      </c>
      <c r="AB114" s="65">
        <v>0</v>
      </c>
      <c r="AC114" s="65">
        <v>0</v>
      </c>
      <c r="AD114" s="65">
        <v>0</v>
      </c>
      <c r="AE114" s="65">
        <v>53.52078239130811</v>
      </c>
      <c r="AF114" s="65">
        <v>99.308552090877853</v>
      </c>
      <c r="AG114" s="65">
        <v>64.18097041491967</v>
      </c>
      <c r="AH114" s="65">
        <v>54.83140100867184</v>
      </c>
      <c r="AI114" s="65">
        <v>67.960426476444368</v>
      </c>
      <c r="AJ114" s="65">
        <v>99.308552090877853</v>
      </c>
      <c r="AK114" s="65">
        <v>53.52078239130811</v>
      </c>
      <c r="AL114" s="65">
        <v>106.0090405970754</v>
      </c>
      <c r="AM114" s="65">
        <v>83.096263620986491</v>
      </c>
      <c r="AN114" s="65">
        <v>104.51351025122922</v>
      </c>
      <c r="AO114" s="65">
        <v>104.8190164653118</v>
      </c>
      <c r="AP114" s="65">
        <v>99.609457733650729</v>
      </c>
      <c r="AQ114" s="65">
        <v>106.0090405970754</v>
      </c>
      <c r="AR114" s="65">
        <v>83.096263620986491</v>
      </c>
      <c r="AS114" s="65">
        <v>0</v>
      </c>
      <c r="AT114" s="65">
        <v>0</v>
      </c>
      <c r="AU114" s="65">
        <v>0</v>
      </c>
      <c r="AV114" s="65">
        <v>0</v>
      </c>
      <c r="AW114" s="65">
        <v>0</v>
      </c>
      <c r="AX114" s="65">
        <v>0</v>
      </c>
      <c r="AY114" s="65">
        <v>0</v>
      </c>
      <c r="AZ114" s="65">
        <v>52.947089695621976</v>
      </c>
      <c r="BA114" s="65">
        <v>46.8719635353279</v>
      </c>
      <c r="BB114" s="65">
        <v>38.549396802121116</v>
      </c>
      <c r="BC114" s="65">
        <v>77.787066758112346</v>
      </c>
      <c r="BD114" s="65">
        <v>54.038879197795836</v>
      </c>
      <c r="BE114" s="65">
        <v>77.787066758112346</v>
      </c>
      <c r="BF114" s="65">
        <v>38.549396802121116</v>
      </c>
      <c r="BG114" s="65">
        <v>144.71987475832401</v>
      </c>
      <c r="BH114" s="65">
        <v>104.67214150412792</v>
      </c>
      <c r="BI114" s="65">
        <v>72.27235147026235</v>
      </c>
      <c r="BJ114" s="65">
        <v>111.25249977403195</v>
      </c>
      <c r="BK114" s="65">
        <v>108.22921687668655</v>
      </c>
      <c r="BL114" s="65">
        <v>144.71987475832401</v>
      </c>
      <c r="BM114" s="65">
        <v>72.27235147026235</v>
      </c>
      <c r="BN114" s="65">
        <v>0</v>
      </c>
      <c r="BO114" s="65">
        <v>0</v>
      </c>
      <c r="BP114" s="65">
        <v>0</v>
      </c>
      <c r="BQ114" s="65">
        <v>0</v>
      </c>
      <c r="BR114" s="65">
        <v>0</v>
      </c>
      <c r="BS114" s="65">
        <v>0</v>
      </c>
      <c r="BT114" s="65">
        <v>0</v>
      </c>
      <c r="BU114" s="65">
        <v>28.924007980980875</v>
      </c>
      <c r="BV114" s="65">
        <v>54.414733865370735</v>
      </c>
      <c r="BW114" s="65">
        <v>76.329480202237633</v>
      </c>
      <c r="BX114" s="65">
        <v>79.941784190745906</v>
      </c>
      <c r="BY114" s="65">
        <v>59.902501559833794</v>
      </c>
      <c r="BZ114" s="65">
        <v>79.941784190745906</v>
      </c>
      <c r="CA114" s="65">
        <v>28.924007980980875</v>
      </c>
      <c r="CB114" s="65">
        <v>76.865344296956863</v>
      </c>
      <c r="CC114" s="65">
        <v>134.85280180342357</v>
      </c>
      <c r="CD114" s="65">
        <v>100.09023942344258</v>
      </c>
      <c r="CE114" s="65">
        <v>79.572680510824355</v>
      </c>
      <c r="CF114" s="65">
        <v>97.845266508661837</v>
      </c>
      <c r="CG114" s="65">
        <v>134.85280180342357</v>
      </c>
      <c r="CH114" s="65">
        <v>76.865344296956863</v>
      </c>
      <c r="CI114" s="65">
        <v>0</v>
      </c>
      <c r="CJ114" s="65">
        <v>0</v>
      </c>
      <c r="CK114" s="65">
        <v>0</v>
      </c>
      <c r="CL114" s="65">
        <v>0</v>
      </c>
      <c r="CM114" s="65">
        <v>0</v>
      </c>
      <c r="CN114" s="65">
        <v>0</v>
      </c>
      <c r="CO114" s="65">
        <v>0</v>
      </c>
      <c r="CP114" s="65">
        <v>111.42295297133307</v>
      </c>
      <c r="CQ114" s="65">
        <v>51.566367892617784</v>
      </c>
      <c r="CR114" s="65">
        <v>71.969084395596298</v>
      </c>
      <c r="CS114" s="65">
        <v>56.882374443063092</v>
      </c>
      <c r="CT114" s="65">
        <v>72.960194925652559</v>
      </c>
      <c r="CU114" s="65">
        <v>111.42295297133307</v>
      </c>
      <c r="CV114" s="65">
        <v>51.566367892617784</v>
      </c>
      <c r="CW114" s="65">
        <v>104.59069110805716</v>
      </c>
      <c r="CX114" s="65">
        <v>143.64582886719492</v>
      </c>
      <c r="CY114" s="65">
        <v>121.51339971478154</v>
      </c>
      <c r="CZ114" s="65">
        <v>108.59440169900917</v>
      </c>
      <c r="DA114" s="65">
        <v>119.58608034726069</v>
      </c>
      <c r="DB114" s="65">
        <v>143.64582886719492</v>
      </c>
      <c r="DC114" s="65">
        <v>104.59069110805716</v>
      </c>
      <c r="DD114" s="65">
        <v>0</v>
      </c>
      <c r="DE114" s="65">
        <v>0</v>
      </c>
      <c r="DF114" s="65">
        <v>0</v>
      </c>
      <c r="DG114" s="65">
        <v>0</v>
      </c>
      <c r="DH114" s="65">
        <v>0</v>
      </c>
      <c r="DI114" s="65">
        <v>0</v>
      </c>
      <c r="DJ114" s="65">
        <v>0</v>
      </c>
      <c r="DK114" s="65">
        <v>64.818825541114364</v>
      </c>
      <c r="DL114" s="65">
        <v>45.787336450802869</v>
      </c>
      <c r="DM114" s="65">
        <v>52.744439839761753</v>
      </c>
      <c r="DN114" s="65">
        <v>37.245855894138991</v>
      </c>
      <c r="DO114" s="65">
        <v>50.1491144314545</v>
      </c>
      <c r="DP114" s="65">
        <v>64.818825541114364</v>
      </c>
      <c r="DQ114" s="65">
        <v>37.245855894138991</v>
      </c>
      <c r="DR114" s="65">
        <v>128.43644309740336</v>
      </c>
      <c r="DS114" s="65">
        <v>120.40402772642599</v>
      </c>
      <c r="DT114" s="65">
        <v>118.60279863646127</v>
      </c>
      <c r="DU114" s="65">
        <v>89.425816571238528</v>
      </c>
      <c r="DV114" s="65">
        <v>114.21727150788229</v>
      </c>
      <c r="DW114" s="65">
        <v>128.43644309740336</v>
      </c>
      <c r="DX114" s="65">
        <v>89.425816571238528</v>
      </c>
      <c r="DY114" s="65">
        <v>0</v>
      </c>
      <c r="DZ114" s="65">
        <v>0</v>
      </c>
      <c r="EA114" s="65">
        <v>0</v>
      </c>
      <c r="EB114" s="65">
        <v>0</v>
      </c>
      <c r="EC114" s="65">
        <v>0</v>
      </c>
      <c r="ED114" s="65">
        <v>0</v>
      </c>
      <c r="EE114" s="65">
        <v>0</v>
      </c>
      <c r="EF114" s="65">
        <v>64.051101819063575</v>
      </c>
      <c r="EG114" s="65">
        <v>64.897091726385938</v>
      </c>
      <c r="EH114" s="65">
        <v>47.00581115091709</v>
      </c>
      <c r="EI114" s="65">
        <v>37.19722683513492</v>
      </c>
      <c r="EJ114" s="65">
        <v>58.651334898788861</v>
      </c>
      <c r="EK114" s="65">
        <v>64.897091726385938</v>
      </c>
      <c r="EL114" s="65">
        <v>47.00581115091709</v>
      </c>
      <c r="EM114" s="65">
        <v>86.592846160668913</v>
      </c>
      <c r="EN114" s="65">
        <v>86.690358647075627</v>
      </c>
      <c r="EO114" s="65">
        <v>58.048837904649652</v>
      </c>
      <c r="EP114" s="65">
        <v>88.665305475573689</v>
      </c>
      <c r="EQ114" s="65">
        <v>79.999337046991968</v>
      </c>
      <c r="ER114" s="65">
        <v>88.665305475573689</v>
      </c>
      <c r="ES114" s="65">
        <v>58.048837904649652</v>
      </c>
      <c r="ET114" s="65">
        <v>0</v>
      </c>
      <c r="EU114" s="65">
        <v>0</v>
      </c>
      <c r="EV114" s="65">
        <v>0</v>
      </c>
      <c r="EW114" s="65">
        <v>0</v>
      </c>
      <c r="EX114" s="65">
        <v>0</v>
      </c>
      <c r="EY114" s="65">
        <v>0</v>
      </c>
      <c r="EZ114" s="65">
        <v>0</v>
      </c>
      <c r="FA114" s="65">
        <v>74.050048511591569</v>
      </c>
      <c r="FB114" s="65">
        <v>47.317573679104754</v>
      </c>
      <c r="FC114" s="65">
        <v>64.033235761133</v>
      </c>
      <c r="FD114" s="65">
        <v>39.774884333341745</v>
      </c>
      <c r="FE114" s="65">
        <v>56.293935571292764</v>
      </c>
      <c r="FF114" s="65">
        <v>74.050048511591569</v>
      </c>
      <c r="FG114" s="65">
        <v>39.774884333341745</v>
      </c>
      <c r="FH114" s="65">
        <v>119.01512836820282</v>
      </c>
      <c r="FI114" s="65">
        <v>91.214384412119799</v>
      </c>
      <c r="FJ114" s="65">
        <v>122.21120495342174</v>
      </c>
      <c r="FK114" s="65">
        <v>94.982140484305333</v>
      </c>
      <c r="FL114" s="65">
        <v>106.85571455451242</v>
      </c>
      <c r="FM114" s="65">
        <v>122.21120495342174</v>
      </c>
      <c r="FN114" s="65">
        <v>91.214384412119799</v>
      </c>
      <c r="FO114" s="65">
        <v>0</v>
      </c>
      <c r="FP114" s="65">
        <v>0</v>
      </c>
      <c r="FQ114" s="65">
        <v>0</v>
      </c>
      <c r="FR114" s="65">
        <v>0</v>
      </c>
      <c r="FS114" s="65">
        <v>0</v>
      </c>
      <c r="FT114" s="65">
        <v>0</v>
      </c>
      <c r="FU114" s="65">
        <v>0</v>
      </c>
      <c r="FV114" s="65">
        <v>88.239950382019885</v>
      </c>
      <c r="FW114" s="65">
        <v>105.14393193215513</v>
      </c>
      <c r="FX114" s="65">
        <v>69.390204575955352</v>
      </c>
      <c r="FY114" s="65">
        <v>77.972509779864481</v>
      </c>
      <c r="FZ114" s="65">
        <v>85.186649167498715</v>
      </c>
      <c r="GA114" s="65">
        <v>105.14393193215513</v>
      </c>
      <c r="GB114" s="65">
        <v>69.390204575955352</v>
      </c>
      <c r="GC114" s="65">
        <v>121.62540325324935</v>
      </c>
      <c r="GD114" s="65">
        <v>125.86390432365528</v>
      </c>
      <c r="GE114" s="65">
        <v>116.70002998394013</v>
      </c>
      <c r="GF114" s="65">
        <v>106.09841888315381</v>
      </c>
      <c r="GG114" s="65">
        <v>117.57193911099964</v>
      </c>
      <c r="GH114" s="65">
        <v>125.86390432365528</v>
      </c>
      <c r="GI114" s="65">
        <v>106.09841888315381</v>
      </c>
    </row>
    <row r="115" spans="1:191">
      <c r="A115" s="65">
        <v>111</v>
      </c>
      <c r="B115" s="83">
        <v>0.59</v>
      </c>
      <c r="C115" s="65">
        <v>0</v>
      </c>
      <c r="D115" s="65">
        <v>0</v>
      </c>
      <c r="E115" s="65">
        <v>0</v>
      </c>
      <c r="F115" s="65">
        <v>0</v>
      </c>
      <c r="G115" s="65">
        <v>0</v>
      </c>
      <c r="H115" s="65">
        <v>0</v>
      </c>
      <c r="I115" s="65">
        <v>0</v>
      </c>
      <c r="J115" s="65">
        <v>58.284349947064058</v>
      </c>
      <c r="K115" s="65">
        <v>55.107898885950547</v>
      </c>
      <c r="L115" s="65">
        <v>55.029143970896456</v>
      </c>
      <c r="M115" s="65">
        <v>52.518045372612605</v>
      </c>
      <c r="N115" s="65">
        <v>55.234859544130913</v>
      </c>
      <c r="O115" s="65">
        <v>58.284349947064058</v>
      </c>
      <c r="P115" s="65">
        <v>52.518045372612605</v>
      </c>
      <c r="Q115" s="65">
        <v>126.62310971415567</v>
      </c>
      <c r="R115" s="65">
        <v>98.618317196623863</v>
      </c>
      <c r="S115" s="65">
        <v>90.253029883074674</v>
      </c>
      <c r="T115" s="65">
        <v>112.42610370149497</v>
      </c>
      <c r="U115" s="65">
        <v>106.98014012383729</v>
      </c>
      <c r="V115" s="65">
        <v>126.62310971415567</v>
      </c>
      <c r="W115" s="65">
        <v>90.253029883074674</v>
      </c>
      <c r="X115" s="65">
        <v>0</v>
      </c>
      <c r="Y115" s="65">
        <v>0</v>
      </c>
      <c r="Z115" s="65">
        <v>0</v>
      </c>
      <c r="AA115" s="65">
        <v>0</v>
      </c>
      <c r="AB115" s="65">
        <v>0</v>
      </c>
      <c r="AC115" s="65">
        <v>0</v>
      </c>
      <c r="AD115" s="65">
        <v>0</v>
      </c>
      <c r="AE115" s="65">
        <v>53.254342129188991</v>
      </c>
      <c r="AF115" s="65">
        <v>98.983470048805984</v>
      </c>
      <c r="AG115" s="65">
        <v>64.043152749997006</v>
      </c>
      <c r="AH115" s="65">
        <v>54.620847975132939</v>
      </c>
      <c r="AI115" s="65">
        <v>67.725453225781237</v>
      </c>
      <c r="AJ115" s="65">
        <v>98.983470048805984</v>
      </c>
      <c r="AK115" s="65">
        <v>53.254342129188991</v>
      </c>
      <c r="AL115" s="65">
        <v>105.36984559604645</v>
      </c>
      <c r="AM115" s="65">
        <v>82.883881545330965</v>
      </c>
      <c r="AN115" s="65">
        <v>104.31065873556641</v>
      </c>
      <c r="AO115" s="65">
        <v>104.28109811249627</v>
      </c>
      <c r="AP115" s="65">
        <v>99.211370997360007</v>
      </c>
      <c r="AQ115" s="65">
        <v>105.36984559604645</v>
      </c>
      <c r="AR115" s="65">
        <v>82.883881545330965</v>
      </c>
      <c r="AS115" s="65">
        <v>0</v>
      </c>
      <c r="AT115" s="65">
        <v>0</v>
      </c>
      <c r="AU115" s="65">
        <v>0</v>
      </c>
      <c r="AV115" s="65">
        <v>0</v>
      </c>
      <c r="AW115" s="65">
        <v>0</v>
      </c>
      <c r="AX115" s="65">
        <v>0</v>
      </c>
      <c r="AY115" s="65">
        <v>0</v>
      </c>
      <c r="AZ115" s="65">
        <v>52.549427810436775</v>
      </c>
      <c r="BA115" s="65">
        <v>46.735155187170236</v>
      </c>
      <c r="BB115" s="65">
        <v>38.522619506656348</v>
      </c>
      <c r="BC115" s="65">
        <v>77.59115839446946</v>
      </c>
      <c r="BD115" s="65">
        <v>53.849590224683205</v>
      </c>
      <c r="BE115" s="65">
        <v>77.59115839446946</v>
      </c>
      <c r="BF115" s="65">
        <v>38.522619506656348</v>
      </c>
      <c r="BG115" s="65">
        <v>144.19936717525675</v>
      </c>
      <c r="BH115" s="65">
        <v>103.91671372492731</v>
      </c>
      <c r="BI115" s="65">
        <v>71.852931783571947</v>
      </c>
      <c r="BJ115" s="65">
        <v>111.0261920455432</v>
      </c>
      <c r="BK115" s="65">
        <v>107.7488011823248</v>
      </c>
      <c r="BL115" s="65">
        <v>144.19936717525675</v>
      </c>
      <c r="BM115" s="65">
        <v>71.852931783571947</v>
      </c>
      <c r="BN115" s="65">
        <v>0</v>
      </c>
      <c r="BO115" s="65">
        <v>0</v>
      </c>
      <c r="BP115" s="65">
        <v>0</v>
      </c>
      <c r="BQ115" s="65">
        <v>0</v>
      </c>
      <c r="BR115" s="65">
        <v>0</v>
      </c>
      <c r="BS115" s="65">
        <v>0</v>
      </c>
      <c r="BT115" s="65">
        <v>0</v>
      </c>
      <c r="BU115" s="65">
        <v>28.762349834692383</v>
      </c>
      <c r="BV115" s="65">
        <v>54.235423101935737</v>
      </c>
      <c r="BW115" s="65">
        <v>76.145548428474342</v>
      </c>
      <c r="BX115" s="65">
        <v>79.621489631644053</v>
      </c>
      <c r="BY115" s="65">
        <v>59.69120274918663</v>
      </c>
      <c r="BZ115" s="65">
        <v>79.621489631644053</v>
      </c>
      <c r="CA115" s="65">
        <v>28.762349834692383</v>
      </c>
      <c r="CB115" s="65">
        <v>76.386122427388457</v>
      </c>
      <c r="CC115" s="65">
        <v>134.35977387525651</v>
      </c>
      <c r="CD115" s="65">
        <v>99.713881370487272</v>
      </c>
      <c r="CE115" s="65">
        <v>79.336195003188735</v>
      </c>
      <c r="CF115" s="65">
        <v>97.448993169080239</v>
      </c>
      <c r="CG115" s="65">
        <v>134.35977387525651</v>
      </c>
      <c r="CH115" s="65">
        <v>76.386122427388457</v>
      </c>
      <c r="CI115" s="65">
        <v>0</v>
      </c>
      <c r="CJ115" s="65">
        <v>0</v>
      </c>
      <c r="CK115" s="65">
        <v>0</v>
      </c>
      <c r="CL115" s="65">
        <v>0</v>
      </c>
      <c r="CM115" s="65">
        <v>0</v>
      </c>
      <c r="CN115" s="65">
        <v>0</v>
      </c>
      <c r="CO115" s="65">
        <v>0</v>
      </c>
      <c r="CP115" s="65">
        <v>111.22457649564483</v>
      </c>
      <c r="CQ115" s="65">
        <v>51.434594155843762</v>
      </c>
      <c r="CR115" s="65">
        <v>71.214216765600526</v>
      </c>
      <c r="CS115" s="65">
        <v>56.809939056562989</v>
      </c>
      <c r="CT115" s="65">
        <v>72.670831618413018</v>
      </c>
      <c r="CU115" s="65">
        <v>111.22457649564483</v>
      </c>
      <c r="CV115" s="65">
        <v>51.434594155843762</v>
      </c>
      <c r="CW115" s="65">
        <v>103.98940546183944</v>
      </c>
      <c r="CX115" s="65">
        <v>143.16588014053016</v>
      </c>
      <c r="CY115" s="65">
        <v>120.98490981912667</v>
      </c>
      <c r="CZ115" s="65">
        <v>108.37409736136281</v>
      </c>
      <c r="DA115" s="65">
        <v>119.12857319571478</v>
      </c>
      <c r="DB115" s="65">
        <v>143.16588014053016</v>
      </c>
      <c r="DC115" s="65">
        <v>103.98940546183944</v>
      </c>
      <c r="DD115" s="65">
        <v>0</v>
      </c>
      <c r="DE115" s="65">
        <v>0</v>
      </c>
      <c r="DF115" s="65">
        <v>0</v>
      </c>
      <c r="DG115" s="65">
        <v>0</v>
      </c>
      <c r="DH115" s="65">
        <v>0</v>
      </c>
      <c r="DI115" s="65">
        <v>0</v>
      </c>
      <c r="DJ115" s="65">
        <v>0</v>
      </c>
      <c r="DK115" s="65">
        <v>64.590485517247402</v>
      </c>
      <c r="DL115" s="65">
        <v>45.471378820996264</v>
      </c>
      <c r="DM115" s="65">
        <v>52.55850697326651</v>
      </c>
      <c r="DN115" s="65">
        <v>37.0777136282599</v>
      </c>
      <c r="DO115" s="65">
        <v>49.924521234942517</v>
      </c>
      <c r="DP115" s="65">
        <v>64.590485517247402</v>
      </c>
      <c r="DQ115" s="65">
        <v>37.0777136282599</v>
      </c>
      <c r="DR115" s="65">
        <v>128.14399189849499</v>
      </c>
      <c r="DS115" s="65">
        <v>120.13789590890379</v>
      </c>
      <c r="DT115" s="65">
        <v>118.07576170228248</v>
      </c>
      <c r="DU115" s="65">
        <v>88.138775180619021</v>
      </c>
      <c r="DV115" s="65">
        <v>113.62410617257507</v>
      </c>
      <c r="DW115" s="65">
        <v>128.14399189849499</v>
      </c>
      <c r="DX115" s="65">
        <v>88.138775180619021</v>
      </c>
      <c r="DY115" s="65">
        <v>0</v>
      </c>
      <c r="DZ115" s="65">
        <v>0</v>
      </c>
      <c r="EA115" s="65">
        <v>0</v>
      </c>
      <c r="EB115" s="65">
        <v>0</v>
      </c>
      <c r="EC115" s="65">
        <v>0</v>
      </c>
      <c r="ED115" s="65">
        <v>0</v>
      </c>
      <c r="EE115" s="65">
        <v>0</v>
      </c>
      <c r="EF115" s="65">
        <v>63.772973526744046</v>
      </c>
      <c r="EG115" s="65">
        <v>64.515300510573354</v>
      </c>
      <c r="EH115" s="65">
        <v>46.822331320906102</v>
      </c>
      <c r="EI115" s="65">
        <v>37.814329052776344</v>
      </c>
      <c r="EJ115" s="65">
        <v>58.370201786074496</v>
      </c>
      <c r="EK115" s="65">
        <v>64.515300510573354</v>
      </c>
      <c r="EL115" s="65">
        <v>46.822331320906102</v>
      </c>
      <c r="EM115" s="65">
        <v>86.40259596009588</v>
      </c>
      <c r="EN115" s="65">
        <v>86.283921859613159</v>
      </c>
      <c r="EO115" s="65">
        <v>57.837717110556106</v>
      </c>
      <c r="EP115" s="65">
        <v>88.227912252807798</v>
      </c>
      <c r="EQ115" s="65">
        <v>79.688036795768227</v>
      </c>
      <c r="ER115" s="65">
        <v>88.227912252807798</v>
      </c>
      <c r="ES115" s="65">
        <v>57.837717110556106</v>
      </c>
      <c r="ET115" s="65">
        <v>0</v>
      </c>
      <c r="EU115" s="65">
        <v>0</v>
      </c>
      <c r="EV115" s="65">
        <v>0</v>
      </c>
      <c r="EW115" s="65">
        <v>0</v>
      </c>
      <c r="EX115" s="65">
        <v>0</v>
      </c>
      <c r="EY115" s="65">
        <v>0</v>
      </c>
      <c r="EZ115" s="65">
        <v>0</v>
      </c>
      <c r="FA115" s="65">
        <v>73.767518434024709</v>
      </c>
      <c r="FB115" s="65">
        <v>46.817651618878145</v>
      </c>
      <c r="FC115" s="65">
        <v>63.750543661098611</v>
      </c>
      <c r="FD115" s="65">
        <v>39.675313555232421</v>
      </c>
      <c r="FE115" s="65">
        <v>56.002756817308466</v>
      </c>
      <c r="FF115" s="65">
        <v>73.767518434024709</v>
      </c>
      <c r="FG115" s="65">
        <v>39.675313555232421</v>
      </c>
      <c r="FH115" s="65">
        <v>118.68351882369031</v>
      </c>
      <c r="FI115" s="65">
        <v>90.989114181675674</v>
      </c>
      <c r="FJ115" s="65">
        <v>121.80201504907066</v>
      </c>
      <c r="FK115" s="65">
        <v>94.637095169748136</v>
      </c>
      <c r="FL115" s="65">
        <v>106.5279358060462</v>
      </c>
      <c r="FM115" s="65">
        <v>121.80201504907066</v>
      </c>
      <c r="FN115" s="65">
        <v>90.989114181675674</v>
      </c>
      <c r="FO115" s="65">
        <v>0</v>
      </c>
      <c r="FP115" s="65">
        <v>0</v>
      </c>
      <c r="FQ115" s="65">
        <v>0</v>
      </c>
      <c r="FR115" s="65">
        <v>0</v>
      </c>
      <c r="FS115" s="65">
        <v>0</v>
      </c>
      <c r="FT115" s="65">
        <v>0</v>
      </c>
      <c r="FU115" s="65">
        <v>0</v>
      </c>
      <c r="FV115" s="65">
        <v>87.760509977832143</v>
      </c>
      <c r="FW115" s="65">
        <v>104.86208597049051</v>
      </c>
      <c r="FX115" s="65">
        <v>69.113040117584674</v>
      </c>
      <c r="FY115" s="65">
        <v>77.829752454825964</v>
      </c>
      <c r="FZ115" s="65">
        <v>84.89134713018332</v>
      </c>
      <c r="GA115" s="65">
        <v>104.86208597049051</v>
      </c>
      <c r="GB115" s="65">
        <v>69.113040117584674</v>
      </c>
      <c r="GC115" s="65">
        <v>120.60803787711326</v>
      </c>
      <c r="GD115" s="65">
        <v>125.58724805209378</v>
      </c>
      <c r="GE115" s="65">
        <v>116.18902877233873</v>
      </c>
      <c r="GF115" s="65">
        <v>105.66982374087591</v>
      </c>
      <c r="GG115" s="65">
        <v>117.01353461060543</v>
      </c>
      <c r="GH115" s="65">
        <v>125.58724805209378</v>
      </c>
      <c r="GI115" s="65">
        <v>105.66982374087591</v>
      </c>
    </row>
    <row r="116" spans="1:191">
      <c r="A116" s="65">
        <v>112</v>
      </c>
      <c r="B116" s="83">
        <v>0.6</v>
      </c>
      <c r="C116" s="65">
        <v>0</v>
      </c>
      <c r="D116" s="65">
        <v>0</v>
      </c>
      <c r="E116" s="65">
        <v>0</v>
      </c>
      <c r="F116" s="65">
        <v>0</v>
      </c>
      <c r="G116" s="65">
        <v>0</v>
      </c>
      <c r="H116" s="65">
        <v>0</v>
      </c>
      <c r="I116" s="65">
        <v>0</v>
      </c>
      <c r="J116" s="65">
        <v>57.579409996012636</v>
      </c>
      <c r="K116" s="65">
        <v>54.903441645513844</v>
      </c>
      <c r="L116" s="65">
        <v>54.980984367026878</v>
      </c>
      <c r="M116" s="65">
        <v>52.524004302795781</v>
      </c>
      <c r="N116" s="65">
        <v>54.996960077837286</v>
      </c>
      <c r="O116" s="65">
        <v>57.579409996012636</v>
      </c>
      <c r="P116" s="65">
        <v>52.524004302795781</v>
      </c>
      <c r="Q116" s="65">
        <v>126.30823322708169</v>
      </c>
      <c r="R116" s="65">
        <v>97.817496574938389</v>
      </c>
      <c r="S116" s="65">
        <v>90.035114844887474</v>
      </c>
      <c r="T116" s="65">
        <v>112.06077878748499</v>
      </c>
      <c r="U116" s="65">
        <v>106.55540585859814</v>
      </c>
      <c r="V116" s="65">
        <v>126.30823322708169</v>
      </c>
      <c r="W116" s="65">
        <v>90.035114844887474</v>
      </c>
      <c r="X116" s="65">
        <v>0</v>
      </c>
      <c r="Y116" s="65">
        <v>0</v>
      </c>
      <c r="Z116" s="65">
        <v>0</v>
      </c>
      <c r="AA116" s="65">
        <v>0</v>
      </c>
      <c r="AB116" s="65">
        <v>0</v>
      </c>
      <c r="AC116" s="65">
        <v>0</v>
      </c>
      <c r="AD116" s="65">
        <v>0</v>
      </c>
      <c r="AE116" s="65">
        <v>52.926995301738344</v>
      </c>
      <c r="AF116" s="65">
        <v>98.697471277497769</v>
      </c>
      <c r="AG116" s="65">
        <v>63.873347969478452</v>
      </c>
      <c r="AH116" s="65">
        <v>54.420955100510675</v>
      </c>
      <c r="AI116" s="65">
        <v>67.479692412306321</v>
      </c>
      <c r="AJ116" s="65">
        <v>98.697471277497769</v>
      </c>
      <c r="AK116" s="65">
        <v>52.926995301738344</v>
      </c>
      <c r="AL116" s="65">
        <v>104.80236745193163</v>
      </c>
      <c r="AM116" s="65">
        <v>82.67068738301235</v>
      </c>
      <c r="AN116" s="65">
        <v>104.08017141464639</v>
      </c>
      <c r="AO116" s="65">
        <v>103.77030715301753</v>
      </c>
      <c r="AP116" s="65">
        <v>98.830883350651973</v>
      </c>
      <c r="AQ116" s="65">
        <v>104.80236745193163</v>
      </c>
      <c r="AR116" s="65">
        <v>82.67068738301235</v>
      </c>
      <c r="AS116" s="65">
        <v>0</v>
      </c>
      <c r="AT116" s="65">
        <v>0</v>
      </c>
      <c r="AU116" s="65">
        <v>0</v>
      </c>
      <c r="AV116" s="65">
        <v>0</v>
      </c>
      <c r="AW116" s="65">
        <v>0</v>
      </c>
      <c r="AX116" s="65">
        <v>0</v>
      </c>
      <c r="AY116" s="65">
        <v>0</v>
      </c>
      <c r="AZ116" s="65">
        <v>52.027992471445685</v>
      </c>
      <c r="BA116" s="65">
        <v>46.581679675036405</v>
      </c>
      <c r="BB116" s="65">
        <v>38.489157192643241</v>
      </c>
      <c r="BC116" s="65">
        <v>77.382668452753592</v>
      </c>
      <c r="BD116" s="65">
        <v>53.620374447969731</v>
      </c>
      <c r="BE116" s="65">
        <v>77.382668452753592</v>
      </c>
      <c r="BF116" s="65">
        <v>38.489157192643241</v>
      </c>
      <c r="BG116" s="65">
        <v>143.68567630530293</v>
      </c>
      <c r="BH116" s="65">
        <v>102.85523256443805</v>
      </c>
      <c r="BI116" s="65">
        <v>71.470338446762085</v>
      </c>
      <c r="BJ116" s="65">
        <v>110.92236566331376</v>
      </c>
      <c r="BK116" s="65">
        <v>107.2334032449542</v>
      </c>
      <c r="BL116" s="65">
        <v>143.68567630530293</v>
      </c>
      <c r="BM116" s="65">
        <v>71.470338446762085</v>
      </c>
      <c r="BN116" s="65">
        <v>0</v>
      </c>
      <c r="BO116" s="65">
        <v>0</v>
      </c>
      <c r="BP116" s="65">
        <v>0</v>
      </c>
      <c r="BQ116" s="65">
        <v>0</v>
      </c>
      <c r="BR116" s="65">
        <v>0</v>
      </c>
      <c r="BS116" s="65">
        <v>0</v>
      </c>
      <c r="BT116" s="65">
        <v>0</v>
      </c>
      <c r="BU116" s="65">
        <v>28.600848614725972</v>
      </c>
      <c r="BV116" s="65">
        <v>54.078308368767068</v>
      </c>
      <c r="BW116" s="65">
        <v>75.959289416359454</v>
      </c>
      <c r="BX116" s="65">
        <v>79.297366843392197</v>
      </c>
      <c r="BY116" s="65">
        <v>59.483953310811174</v>
      </c>
      <c r="BZ116" s="65">
        <v>79.297366843392197</v>
      </c>
      <c r="CA116" s="65">
        <v>28.600848614725972</v>
      </c>
      <c r="CB116" s="65">
        <v>75.848851625396165</v>
      </c>
      <c r="CC116" s="65">
        <v>133.88303800304419</v>
      </c>
      <c r="CD116" s="65">
        <v>99.363330462634067</v>
      </c>
      <c r="CE116" s="65">
        <v>79.10005818042525</v>
      </c>
      <c r="CF116" s="65">
        <v>97.048819567874915</v>
      </c>
      <c r="CG116" s="65">
        <v>133.88303800304419</v>
      </c>
      <c r="CH116" s="65">
        <v>75.848851625396165</v>
      </c>
      <c r="CI116" s="65">
        <v>0</v>
      </c>
      <c r="CJ116" s="65">
        <v>0</v>
      </c>
      <c r="CK116" s="65">
        <v>0</v>
      </c>
      <c r="CL116" s="65">
        <v>0</v>
      </c>
      <c r="CM116" s="65">
        <v>0</v>
      </c>
      <c r="CN116" s="65">
        <v>0</v>
      </c>
      <c r="CO116" s="65">
        <v>0</v>
      </c>
      <c r="CP116" s="65">
        <v>111.03029894627338</v>
      </c>
      <c r="CQ116" s="65">
        <v>51.283216339186865</v>
      </c>
      <c r="CR116" s="65">
        <v>70.426345800572747</v>
      </c>
      <c r="CS116" s="65">
        <v>56.747584320876506</v>
      </c>
      <c r="CT116" s="65">
        <v>72.371861351727375</v>
      </c>
      <c r="CU116" s="65">
        <v>111.03029894627338</v>
      </c>
      <c r="CV116" s="65">
        <v>51.283216339186865</v>
      </c>
      <c r="CW116" s="65">
        <v>103.38379631799238</v>
      </c>
      <c r="CX116" s="65">
        <v>142.63639207137879</v>
      </c>
      <c r="CY116" s="65">
        <v>120.37662956579199</v>
      </c>
      <c r="CZ116" s="65">
        <v>108.07967147099187</v>
      </c>
      <c r="DA116" s="65">
        <v>118.61912235653875</v>
      </c>
      <c r="DB116" s="65">
        <v>142.63639207137879</v>
      </c>
      <c r="DC116" s="65">
        <v>103.38379631799238</v>
      </c>
      <c r="DD116" s="65">
        <v>0</v>
      </c>
      <c r="DE116" s="65">
        <v>0</v>
      </c>
      <c r="DF116" s="65">
        <v>0</v>
      </c>
      <c r="DG116" s="65">
        <v>0</v>
      </c>
      <c r="DH116" s="65">
        <v>0</v>
      </c>
      <c r="DI116" s="65">
        <v>0</v>
      </c>
      <c r="DJ116" s="65">
        <v>0</v>
      </c>
      <c r="DK116" s="65">
        <v>64.472471852477995</v>
      </c>
      <c r="DL116" s="65">
        <v>45.193403405191226</v>
      </c>
      <c r="DM116" s="65">
        <v>52.382846837339258</v>
      </c>
      <c r="DN116" s="65">
        <v>36.894023894019661</v>
      </c>
      <c r="DO116" s="65">
        <v>49.735686497257035</v>
      </c>
      <c r="DP116" s="65">
        <v>64.472471852477995</v>
      </c>
      <c r="DQ116" s="65">
        <v>36.894023894019661</v>
      </c>
      <c r="DR116" s="65">
        <v>127.86887776108469</v>
      </c>
      <c r="DS116" s="65">
        <v>119.89580021533774</v>
      </c>
      <c r="DT116" s="65">
        <v>117.4975691030934</v>
      </c>
      <c r="DU116" s="65">
        <v>86.450541631647596</v>
      </c>
      <c r="DV116" s="65">
        <v>112.92819717779085</v>
      </c>
      <c r="DW116" s="65">
        <v>127.86887776108469</v>
      </c>
      <c r="DX116" s="65">
        <v>86.450541631647596</v>
      </c>
      <c r="DY116" s="65">
        <v>0</v>
      </c>
      <c r="DZ116" s="65">
        <v>0</v>
      </c>
      <c r="EA116" s="65">
        <v>0</v>
      </c>
      <c r="EB116" s="65">
        <v>0</v>
      </c>
      <c r="EC116" s="65">
        <v>0</v>
      </c>
      <c r="ED116" s="65">
        <v>0</v>
      </c>
      <c r="EE116" s="65">
        <v>0</v>
      </c>
      <c r="EF116" s="65">
        <v>63.478020738734109</v>
      </c>
      <c r="EG116" s="65">
        <v>64.168443943963098</v>
      </c>
      <c r="EH116" s="65">
        <v>46.638284870576484</v>
      </c>
      <c r="EI116" s="65">
        <v>38.437059754425796</v>
      </c>
      <c r="EJ116" s="65">
        <v>58.094916517757895</v>
      </c>
      <c r="EK116" s="65">
        <v>64.168443943963098</v>
      </c>
      <c r="EL116" s="65">
        <v>46.638284870576484</v>
      </c>
      <c r="EM116" s="65">
        <v>86.202140115007509</v>
      </c>
      <c r="EN116" s="65">
        <v>85.90229102249819</v>
      </c>
      <c r="EO116" s="65">
        <v>57.505435416091892</v>
      </c>
      <c r="EP116" s="65">
        <v>87.876812237211624</v>
      </c>
      <c r="EQ116" s="65">
        <v>79.371669697702302</v>
      </c>
      <c r="ER116" s="65">
        <v>87.876812237211624</v>
      </c>
      <c r="ES116" s="65">
        <v>57.505435416091892</v>
      </c>
      <c r="ET116" s="65">
        <v>0</v>
      </c>
      <c r="EU116" s="65">
        <v>0</v>
      </c>
      <c r="EV116" s="65">
        <v>0</v>
      </c>
      <c r="EW116" s="65">
        <v>0</v>
      </c>
      <c r="EX116" s="65">
        <v>0</v>
      </c>
      <c r="EY116" s="65">
        <v>0</v>
      </c>
      <c r="EZ116" s="65">
        <v>0</v>
      </c>
      <c r="FA116" s="65">
        <v>73.479496014119093</v>
      </c>
      <c r="FB116" s="65">
        <v>46.347749243066303</v>
      </c>
      <c r="FC116" s="65">
        <v>63.496225966444555</v>
      </c>
      <c r="FD116" s="65">
        <v>39.562225160664738</v>
      </c>
      <c r="FE116" s="65">
        <v>55.721424096073676</v>
      </c>
      <c r="FF116" s="65">
        <v>73.479496014119093</v>
      </c>
      <c r="FG116" s="65">
        <v>39.562225160664738</v>
      </c>
      <c r="FH116" s="65">
        <v>118.34695930605872</v>
      </c>
      <c r="FI116" s="65">
        <v>90.784280983171655</v>
      </c>
      <c r="FJ116" s="65">
        <v>121.3326412741708</v>
      </c>
      <c r="FK116" s="65">
        <v>94.29994528978203</v>
      </c>
      <c r="FL116" s="65">
        <v>106.1909567132958</v>
      </c>
      <c r="FM116" s="65">
        <v>121.3326412741708</v>
      </c>
      <c r="FN116" s="65">
        <v>90.784280983171655</v>
      </c>
      <c r="FO116" s="65">
        <v>0</v>
      </c>
      <c r="FP116" s="65">
        <v>0</v>
      </c>
      <c r="FQ116" s="65">
        <v>0</v>
      </c>
      <c r="FR116" s="65">
        <v>0</v>
      </c>
      <c r="FS116" s="65">
        <v>0</v>
      </c>
      <c r="FT116" s="65">
        <v>0</v>
      </c>
      <c r="FU116" s="65">
        <v>0</v>
      </c>
      <c r="FV116" s="65">
        <v>87.374099542843709</v>
      </c>
      <c r="FW116" s="65">
        <v>104.56461529938129</v>
      </c>
      <c r="FX116" s="65">
        <v>68.881055088767809</v>
      </c>
      <c r="FY116" s="65">
        <v>77.718333647905155</v>
      </c>
      <c r="FZ116" s="65">
        <v>84.634525894724504</v>
      </c>
      <c r="GA116" s="65">
        <v>104.56461529938129</v>
      </c>
      <c r="GB116" s="65">
        <v>68.881055088767809</v>
      </c>
      <c r="GC116" s="65">
        <v>119.68399145239893</v>
      </c>
      <c r="GD116" s="65">
        <v>125.302729983546</v>
      </c>
      <c r="GE116" s="65">
        <v>115.79758854873843</v>
      </c>
      <c r="GF116" s="65">
        <v>105.25046895385621</v>
      </c>
      <c r="GG116" s="65">
        <v>116.5086947346349</v>
      </c>
      <c r="GH116" s="65">
        <v>125.302729983546</v>
      </c>
      <c r="GI116" s="65">
        <v>105.25046895385621</v>
      </c>
    </row>
    <row r="117" spans="1:191">
      <c r="A117" s="65">
        <v>113</v>
      </c>
      <c r="B117" s="83">
        <v>0.61</v>
      </c>
      <c r="C117" s="65">
        <v>0</v>
      </c>
      <c r="D117" s="65">
        <v>0</v>
      </c>
      <c r="E117" s="65">
        <v>0</v>
      </c>
      <c r="F117" s="65">
        <v>0</v>
      </c>
      <c r="G117" s="65">
        <v>0</v>
      </c>
      <c r="H117" s="65">
        <v>0</v>
      </c>
      <c r="I117" s="65">
        <v>0</v>
      </c>
      <c r="J117" s="65">
        <v>56.927793957939379</v>
      </c>
      <c r="K117" s="65">
        <v>54.698364924771873</v>
      </c>
      <c r="L117" s="65">
        <v>54.880993405735239</v>
      </c>
      <c r="M117" s="65">
        <v>52.481080315087759</v>
      </c>
      <c r="N117" s="65">
        <v>54.747058150883561</v>
      </c>
      <c r="O117" s="65">
        <v>56.927793957939379</v>
      </c>
      <c r="P117" s="65">
        <v>52.481080315087759</v>
      </c>
      <c r="Q117" s="65">
        <v>125.91142625978374</v>
      </c>
      <c r="R117" s="65">
        <v>97.035502902801369</v>
      </c>
      <c r="S117" s="65">
        <v>89.781942170664436</v>
      </c>
      <c r="T117" s="65">
        <v>111.75245236866957</v>
      </c>
      <c r="U117" s="65">
        <v>106.12033092547978</v>
      </c>
      <c r="V117" s="65">
        <v>125.91142625978374</v>
      </c>
      <c r="W117" s="65">
        <v>89.781942170664436</v>
      </c>
      <c r="X117" s="65">
        <v>0</v>
      </c>
      <c r="Y117" s="65">
        <v>0</v>
      </c>
      <c r="Z117" s="65">
        <v>0</v>
      </c>
      <c r="AA117" s="65">
        <v>0</v>
      </c>
      <c r="AB117" s="65">
        <v>0</v>
      </c>
      <c r="AC117" s="65">
        <v>0</v>
      </c>
      <c r="AD117" s="65">
        <v>0</v>
      </c>
      <c r="AE117" s="65">
        <v>52.590445352846402</v>
      </c>
      <c r="AF117" s="65">
        <v>98.439334810294156</v>
      </c>
      <c r="AG117" s="65">
        <v>63.654650734939423</v>
      </c>
      <c r="AH117" s="65">
        <v>54.198463358470342</v>
      </c>
      <c r="AI117" s="65">
        <v>67.220723564137586</v>
      </c>
      <c r="AJ117" s="65">
        <v>98.439334810294156</v>
      </c>
      <c r="AK117" s="65">
        <v>52.590445352846402</v>
      </c>
      <c r="AL117" s="65">
        <v>104.27724583375615</v>
      </c>
      <c r="AM117" s="65">
        <v>82.433588784417864</v>
      </c>
      <c r="AN117" s="65">
        <v>103.7437187119622</v>
      </c>
      <c r="AO117" s="65">
        <v>103.28354001062633</v>
      </c>
      <c r="AP117" s="65">
        <v>98.434523335190647</v>
      </c>
      <c r="AQ117" s="65">
        <v>104.27724583375615</v>
      </c>
      <c r="AR117" s="65">
        <v>82.433588784417864</v>
      </c>
      <c r="AS117" s="65">
        <v>0</v>
      </c>
      <c r="AT117" s="65">
        <v>0</v>
      </c>
      <c r="AU117" s="65">
        <v>0</v>
      </c>
      <c r="AV117" s="65">
        <v>0</v>
      </c>
      <c r="AW117" s="65">
        <v>0</v>
      </c>
      <c r="AX117" s="65">
        <v>0</v>
      </c>
      <c r="AY117" s="65">
        <v>0</v>
      </c>
      <c r="AZ117" s="65">
        <v>51.500885941087681</v>
      </c>
      <c r="BA117" s="65">
        <v>46.428924620512227</v>
      </c>
      <c r="BB117" s="65">
        <v>38.443402110677745</v>
      </c>
      <c r="BC117" s="65">
        <v>77.121559131798904</v>
      </c>
      <c r="BD117" s="65">
        <v>53.373692951019137</v>
      </c>
      <c r="BE117" s="65">
        <v>77.121559131798904</v>
      </c>
      <c r="BF117" s="65">
        <v>38.443402110677745</v>
      </c>
      <c r="BG117" s="65">
        <v>143.00627443987281</v>
      </c>
      <c r="BH117" s="65">
        <v>101.81419819706218</v>
      </c>
      <c r="BI117" s="65">
        <v>71.086212541675835</v>
      </c>
      <c r="BJ117" s="65">
        <v>110.55081088842383</v>
      </c>
      <c r="BK117" s="65">
        <v>106.61437401675866</v>
      </c>
      <c r="BL117" s="65">
        <v>143.00627443987281</v>
      </c>
      <c r="BM117" s="65">
        <v>71.086212541675835</v>
      </c>
      <c r="BN117" s="65">
        <v>0</v>
      </c>
      <c r="BO117" s="65">
        <v>0</v>
      </c>
      <c r="BP117" s="65">
        <v>0</v>
      </c>
      <c r="BQ117" s="65">
        <v>0</v>
      </c>
      <c r="BR117" s="65">
        <v>0</v>
      </c>
      <c r="BS117" s="65">
        <v>0</v>
      </c>
      <c r="BT117" s="65">
        <v>0</v>
      </c>
      <c r="BU117" s="65">
        <v>28.444342455058454</v>
      </c>
      <c r="BV117" s="65">
        <v>53.957686999638213</v>
      </c>
      <c r="BW117" s="65">
        <v>75.765159034033928</v>
      </c>
      <c r="BX117" s="65">
        <v>79.003483148413395</v>
      </c>
      <c r="BY117" s="65">
        <v>59.292667909285996</v>
      </c>
      <c r="BZ117" s="65">
        <v>79.003483148413395</v>
      </c>
      <c r="CA117" s="65">
        <v>28.444342455058454</v>
      </c>
      <c r="CB117" s="65">
        <v>75.318677452836852</v>
      </c>
      <c r="CC117" s="65">
        <v>133.40374814922544</v>
      </c>
      <c r="CD117" s="65">
        <v>99.070098508645387</v>
      </c>
      <c r="CE117" s="65">
        <v>78.844170856128329</v>
      </c>
      <c r="CF117" s="65">
        <v>96.659173741708997</v>
      </c>
      <c r="CG117" s="65">
        <v>133.40374814922544</v>
      </c>
      <c r="CH117" s="65">
        <v>75.318677452836852</v>
      </c>
      <c r="CI117" s="65">
        <v>0</v>
      </c>
      <c r="CJ117" s="65">
        <v>0</v>
      </c>
      <c r="CK117" s="65">
        <v>0</v>
      </c>
      <c r="CL117" s="65">
        <v>0</v>
      </c>
      <c r="CM117" s="65">
        <v>0</v>
      </c>
      <c r="CN117" s="65">
        <v>0</v>
      </c>
      <c r="CO117" s="65">
        <v>0</v>
      </c>
      <c r="CP117" s="65">
        <v>110.83919571766194</v>
      </c>
      <c r="CQ117" s="65">
        <v>51.137731825602884</v>
      </c>
      <c r="CR117" s="65">
        <v>69.475005206126752</v>
      </c>
      <c r="CS117" s="65">
        <v>56.681324867521319</v>
      </c>
      <c r="CT117" s="65">
        <v>72.033314404228221</v>
      </c>
      <c r="CU117" s="65">
        <v>110.83919571766194</v>
      </c>
      <c r="CV117" s="65">
        <v>51.137731825602884</v>
      </c>
      <c r="CW117" s="65">
        <v>102.79994016705767</v>
      </c>
      <c r="CX117" s="65">
        <v>142.08974250911646</v>
      </c>
      <c r="CY117" s="65">
        <v>119.7391295091619</v>
      </c>
      <c r="CZ117" s="65">
        <v>107.72709525665528</v>
      </c>
      <c r="DA117" s="65">
        <v>118.08897686049782</v>
      </c>
      <c r="DB117" s="65">
        <v>142.08974250911646</v>
      </c>
      <c r="DC117" s="65">
        <v>102.79994016705767</v>
      </c>
      <c r="DD117" s="65">
        <v>0</v>
      </c>
      <c r="DE117" s="65">
        <v>0</v>
      </c>
      <c r="DF117" s="65">
        <v>0</v>
      </c>
      <c r="DG117" s="65">
        <v>0</v>
      </c>
      <c r="DH117" s="65">
        <v>0</v>
      </c>
      <c r="DI117" s="65">
        <v>0</v>
      </c>
      <c r="DJ117" s="65">
        <v>0</v>
      </c>
      <c r="DK117" s="65">
        <v>64.377241435275366</v>
      </c>
      <c r="DL117" s="65">
        <v>44.901635689002703</v>
      </c>
      <c r="DM117" s="65">
        <v>52.234132563456676</v>
      </c>
      <c r="DN117" s="65">
        <v>36.714705581779789</v>
      </c>
      <c r="DO117" s="65">
        <v>49.556928817378633</v>
      </c>
      <c r="DP117" s="65">
        <v>64.377241435275366</v>
      </c>
      <c r="DQ117" s="65">
        <v>36.714705581779789</v>
      </c>
      <c r="DR117" s="65">
        <v>127.59742399730531</v>
      </c>
      <c r="DS117" s="65">
        <v>119.69551578554959</v>
      </c>
      <c r="DT117" s="65">
        <v>116.84467777009442</v>
      </c>
      <c r="DU117" s="65">
        <v>84.629179944594455</v>
      </c>
      <c r="DV117" s="65">
        <v>112.19169937438595</v>
      </c>
      <c r="DW117" s="65">
        <v>127.59742399730531</v>
      </c>
      <c r="DX117" s="65">
        <v>84.629179944594455</v>
      </c>
      <c r="DY117" s="65">
        <v>0</v>
      </c>
      <c r="DZ117" s="65">
        <v>0</v>
      </c>
      <c r="EA117" s="65">
        <v>0</v>
      </c>
      <c r="EB117" s="65">
        <v>0</v>
      </c>
      <c r="EC117" s="65">
        <v>0</v>
      </c>
      <c r="ED117" s="65">
        <v>0</v>
      </c>
      <c r="EE117" s="65">
        <v>0</v>
      </c>
      <c r="EF117" s="65">
        <v>63.169173199436464</v>
      </c>
      <c r="EG117" s="65">
        <v>63.894322146517723</v>
      </c>
      <c r="EH117" s="65">
        <v>46.46942137742608</v>
      </c>
      <c r="EI117" s="65">
        <v>39.065418939529053</v>
      </c>
      <c r="EJ117" s="65">
        <v>57.844305574460087</v>
      </c>
      <c r="EK117" s="65">
        <v>63.894322146517723</v>
      </c>
      <c r="EL117" s="65">
        <v>46.46942137742608</v>
      </c>
      <c r="EM117" s="65">
        <v>85.989518473125841</v>
      </c>
      <c r="EN117" s="65">
        <v>85.50683104048781</v>
      </c>
      <c r="EO117" s="65">
        <v>57.109190984453136</v>
      </c>
      <c r="EP117" s="65">
        <v>87.536853056929843</v>
      </c>
      <c r="EQ117" s="65">
        <v>79.035598388749165</v>
      </c>
      <c r="ER117" s="65">
        <v>87.536853056929843</v>
      </c>
      <c r="ES117" s="65">
        <v>57.109190984453136</v>
      </c>
      <c r="ET117" s="65">
        <v>0</v>
      </c>
      <c r="EU117" s="65">
        <v>0</v>
      </c>
      <c r="EV117" s="65">
        <v>0</v>
      </c>
      <c r="EW117" s="65">
        <v>0</v>
      </c>
      <c r="EX117" s="65">
        <v>0</v>
      </c>
      <c r="EY117" s="65">
        <v>0</v>
      </c>
      <c r="EZ117" s="65">
        <v>0</v>
      </c>
      <c r="FA117" s="65">
        <v>73.122782069842472</v>
      </c>
      <c r="FB117" s="65">
        <v>45.897781474424711</v>
      </c>
      <c r="FC117" s="65">
        <v>63.258676311241267</v>
      </c>
      <c r="FD117" s="65">
        <v>39.503002754487348</v>
      </c>
      <c r="FE117" s="65">
        <v>55.445560652498948</v>
      </c>
      <c r="FF117" s="65">
        <v>73.122782069842472</v>
      </c>
      <c r="FG117" s="65">
        <v>39.503002754487348</v>
      </c>
      <c r="FH117" s="65">
        <v>118.01294171147667</v>
      </c>
      <c r="FI117" s="65">
        <v>90.654822918852219</v>
      </c>
      <c r="FJ117" s="65">
        <v>120.8448057485334</v>
      </c>
      <c r="FK117" s="65">
        <v>94.001981176218464</v>
      </c>
      <c r="FL117" s="65">
        <v>105.87863788877019</v>
      </c>
      <c r="FM117" s="65">
        <v>120.8448057485334</v>
      </c>
      <c r="FN117" s="65">
        <v>90.654822918852219</v>
      </c>
      <c r="FO117" s="65">
        <v>0</v>
      </c>
      <c r="FP117" s="65">
        <v>0</v>
      </c>
      <c r="FQ117" s="65">
        <v>0</v>
      </c>
      <c r="FR117" s="65">
        <v>0</v>
      </c>
      <c r="FS117" s="65">
        <v>0</v>
      </c>
      <c r="FT117" s="65">
        <v>0</v>
      </c>
      <c r="FU117" s="65">
        <v>0</v>
      </c>
      <c r="FV117" s="65">
        <v>87.06181757693507</v>
      </c>
      <c r="FW117" s="65">
        <v>104.20581208794334</v>
      </c>
      <c r="FX117" s="65">
        <v>68.650361209826059</v>
      </c>
      <c r="FY117" s="65">
        <v>77.550751115528641</v>
      </c>
      <c r="FZ117" s="65">
        <v>84.367185497558296</v>
      </c>
      <c r="GA117" s="65">
        <v>104.20581208794334</v>
      </c>
      <c r="GB117" s="65">
        <v>68.650361209826059</v>
      </c>
      <c r="GC117" s="65">
        <v>118.87304081431905</v>
      </c>
      <c r="GD117" s="65">
        <v>125.00960632389759</v>
      </c>
      <c r="GE117" s="65">
        <v>115.19905180759827</v>
      </c>
      <c r="GF117" s="65">
        <v>104.90773783660931</v>
      </c>
      <c r="GG117" s="65">
        <v>115.99735919560605</v>
      </c>
      <c r="GH117" s="65">
        <v>125.00960632389759</v>
      </c>
      <c r="GI117" s="65">
        <v>104.90773783660931</v>
      </c>
    </row>
    <row r="118" spans="1:191">
      <c r="A118" s="65">
        <v>114</v>
      </c>
      <c r="B118" s="83">
        <v>0.62</v>
      </c>
      <c r="C118" s="65">
        <v>0</v>
      </c>
      <c r="D118" s="65">
        <v>0</v>
      </c>
      <c r="E118" s="65">
        <v>0</v>
      </c>
      <c r="F118" s="65">
        <v>0</v>
      </c>
      <c r="G118" s="65">
        <v>0</v>
      </c>
      <c r="H118" s="65">
        <v>0</v>
      </c>
      <c r="I118" s="65">
        <v>0</v>
      </c>
      <c r="J118" s="65">
        <v>56.377860680056543</v>
      </c>
      <c r="K118" s="65">
        <v>54.509749323499513</v>
      </c>
      <c r="L118" s="65">
        <v>54.779626888064143</v>
      </c>
      <c r="M118" s="65">
        <v>52.358786219192403</v>
      </c>
      <c r="N118" s="65">
        <v>54.506505777703154</v>
      </c>
      <c r="O118" s="65">
        <v>56.377860680056543</v>
      </c>
      <c r="P118" s="65">
        <v>52.358786219192403</v>
      </c>
      <c r="Q118" s="65">
        <v>125.50049154094873</v>
      </c>
      <c r="R118" s="65">
        <v>96.314488208255185</v>
      </c>
      <c r="S118" s="65">
        <v>89.541646975330565</v>
      </c>
      <c r="T118" s="65">
        <v>111.47275271903619</v>
      </c>
      <c r="U118" s="65">
        <v>105.70734486089268</v>
      </c>
      <c r="V118" s="65">
        <v>125.50049154094873</v>
      </c>
      <c r="W118" s="65">
        <v>89.541646975330565</v>
      </c>
      <c r="X118" s="65">
        <v>0</v>
      </c>
      <c r="Y118" s="65">
        <v>0</v>
      </c>
      <c r="Z118" s="65">
        <v>0</v>
      </c>
      <c r="AA118" s="65">
        <v>0</v>
      </c>
      <c r="AB118" s="65">
        <v>0</v>
      </c>
      <c r="AC118" s="65">
        <v>0</v>
      </c>
      <c r="AD118" s="65">
        <v>0</v>
      </c>
      <c r="AE118" s="65">
        <v>52.28130568863692</v>
      </c>
      <c r="AF118" s="65">
        <v>98.229037479671874</v>
      </c>
      <c r="AG118" s="65">
        <v>63.508764159475341</v>
      </c>
      <c r="AH118" s="65">
        <v>53.991674826187399</v>
      </c>
      <c r="AI118" s="65">
        <v>67.002695538492887</v>
      </c>
      <c r="AJ118" s="65">
        <v>98.229037479671874</v>
      </c>
      <c r="AK118" s="65">
        <v>52.28130568863692</v>
      </c>
      <c r="AL118" s="65">
        <v>103.80334885870421</v>
      </c>
      <c r="AM118" s="65">
        <v>82.163962151786947</v>
      </c>
      <c r="AN118" s="65">
        <v>103.33840590158231</v>
      </c>
      <c r="AO118" s="65">
        <v>102.81010759238305</v>
      </c>
      <c r="AP118" s="65">
        <v>98.028956126114139</v>
      </c>
      <c r="AQ118" s="65">
        <v>103.80334885870421</v>
      </c>
      <c r="AR118" s="65">
        <v>82.163962151786947</v>
      </c>
      <c r="AS118" s="65">
        <v>0</v>
      </c>
      <c r="AT118" s="65">
        <v>0</v>
      </c>
      <c r="AU118" s="65">
        <v>0</v>
      </c>
      <c r="AV118" s="65">
        <v>0</v>
      </c>
      <c r="AW118" s="65">
        <v>0</v>
      </c>
      <c r="AX118" s="65">
        <v>0</v>
      </c>
      <c r="AY118" s="65">
        <v>0</v>
      </c>
      <c r="AZ118" s="65">
        <v>50.986322506330666</v>
      </c>
      <c r="BA118" s="65">
        <v>46.275380364666205</v>
      </c>
      <c r="BB118" s="65">
        <v>38.365693075959094</v>
      </c>
      <c r="BC118" s="65">
        <v>76.856363213279707</v>
      </c>
      <c r="BD118" s="65">
        <v>53.12093979005892</v>
      </c>
      <c r="BE118" s="65">
        <v>76.856363213279707</v>
      </c>
      <c r="BF118" s="65">
        <v>38.365693075959094</v>
      </c>
      <c r="BG118" s="65">
        <v>142.14644500973066</v>
      </c>
      <c r="BH118" s="65">
        <v>100.68766168085945</v>
      </c>
      <c r="BI118" s="65">
        <v>70.710281123747151</v>
      </c>
      <c r="BJ118" s="65">
        <v>109.91515486313222</v>
      </c>
      <c r="BK118" s="65">
        <v>105.86488566936737</v>
      </c>
      <c r="BL118" s="65">
        <v>142.14644500973066</v>
      </c>
      <c r="BM118" s="65">
        <v>70.710281123747151</v>
      </c>
      <c r="BN118" s="65">
        <v>0</v>
      </c>
      <c r="BO118" s="65">
        <v>0</v>
      </c>
      <c r="BP118" s="65">
        <v>0</v>
      </c>
      <c r="BQ118" s="65">
        <v>0</v>
      </c>
      <c r="BR118" s="65">
        <v>0</v>
      </c>
      <c r="BS118" s="65">
        <v>0</v>
      </c>
      <c r="BT118" s="65">
        <v>0</v>
      </c>
      <c r="BU118" s="65">
        <v>28.293422050464624</v>
      </c>
      <c r="BV118" s="65">
        <v>53.8620958978861</v>
      </c>
      <c r="BW118" s="65">
        <v>75.575383118609082</v>
      </c>
      <c r="BX118" s="65">
        <v>78.762309564094039</v>
      </c>
      <c r="BY118" s="65">
        <v>59.12330265776346</v>
      </c>
      <c r="BZ118" s="65">
        <v>78.762309564094039</v>
      </c>
      <c r="CA118" s="65">
        <v>28.293422050464624</v>
      </c>
      <c r="CB118" s="65">
        <v>74.865390444879836</v>
      </c>
      <c r="CC118" s="65">
        <v>132.92084686424869</v>
      </c>
      <c r="CD118" s="65">
        <v>98.849103891860977</v>
      </c>
      <c r="CE118" s="65">
        <v>78.57430055262077</v>
      </c>
      <c r="CF118" s="65">
        <v>96.302410438402575</v>
      </c>
      <c r="CG118" s="65">
        <v>132.92084686424869</v>
      </c>
      <c r="CH118" s="65">
        <v>74.865390444879836</v>
      </c>
      <c r="CI118" s="65">
        <v>0</v>
      </c>
      <c r="CJ118" s="65">
        <v>0</v>
      </c>
      <c r="CK118" s="65">
        <v>0</v>
      </c>
      <c r="CL118" s="65">
        <v>0</v>
      </c>
      <c r="CM118" s="65">
        <v>0</v>
      </c>
      <c r="CN118" s="65">
        <v>0</v>
      </c>
      <c r="CO118" s="65">
        <v>0</v>
      </c>
      <c r="CP118" s="65">
        <v>110.67383951547021</v>
      </c>
      <c r="CQ118" s="65">
        <v>50.973749157592813</v>
      </c>
      <c r="CR118" s="65">
        <v>68.614618102758428</v>
      </c>
      <c r="CS118" s="65">
        <v>56.625018288864794</v>
      </c>
      <c r="CT118" s="65">
        <v>71.721806266171555</v>
      </c>
      <c r="CU118" s="65">
        <v>110.67383951547021</v>
      </c>
      <c r="CV118" s="65">
        <v>50.973749157592813</v>
      </c>
      <c r="CW118" s="65">
        <v>102.29557613376649</v>
      </c>
      <c r="CX118" s="65">
        <v>141.37624855946299</v>
      </c>
      <c r="CY118" s="65">
        <v>118.99017464308822</v>
      </c>
      <c r="CZ118" s="65">
        <v>107.37319901042342</v>
      </c>
      <c r="DA118" s="65">
        <v>117.50879958668529</v>
      </c>
      <c r="DB118" s="65">
        <v>141.37624855946299</v>
      </c>
      <c r="DC118" s="65">
        <v>102.29557613376649</v>
      </c>
      <c r="DD118" s="65">
        <v>0</v>
      </c>
      <c r="DE118" s="65">
        <v>0</v>
      </c>
      <c r="DF118" s="65">
        <v>0</v>
      </c>
      <c r="DG118" s="65">
        <v>0</v>
      </c>
      <c r="DH118" s="65">
        <v>0</v>
      </c>
      <c r="DI118" s="65">
        <v>0</v>
      </c>
      <c r="DJ118" s="65">
        <v>0</v>
      </c>
      <c r="DK118" s="65">
        <v>64.165023214960328</v>
      </c>
      <c r="DL118" s="65">
        <v>44.590484983034777</v>
      </c>
      <c r="DM118" s="65">
        <v>52.045774032110472</v>
      </c>
      <c r="DN118" s="65">
        <v>36.549630678991647</v>
      </c>
      <c r="DO118" s="65">
        <v>49.337728227274312</v>
      </c>
      <c r="DP118" s="65">
        <v>64.165023214960328</v>
      </c>
      <c r="DQ118" s="65">
        <v>36.549630678991647</v>
      </c>
      <c r="DR118" s="65">
        <v>127.32703274528257</v>
      </c>
      <c r="DS118" s="65">
        <v>119.5015083382676</v>
      </c>
      <c r="DT118" s="65">
        <v>116.12894741318702</v>
      </c>
      <c r="DU118" s="65">
        <v>82.802321242188981</v>
      </c>
      <c r="DV118" s="65">
        <v>111.43995243473154</v>
      </c>
      <c r="DW118" s="65">
        <v>127.32703274528257</v>
      </c>
      <c r="DX118" s="65">
        <v>82.802321242188981</v>
      </c>
      <c r="DY118" s="65">
        <v>0</v>
      </c>
      <c r="DZ118" s="65">
        <v>0</v>
      </c>
      <c r="EA118" s="65">
        <v>0</v>
      </c>
      <c r="EB118" s="65">
        <v>0</v>
      </c>
      <c r="EC118" s="65">
        <v>0</v>
      </c>
      <c r="ED118" s="65">
        <v>0</v>
      </c>
      <c r="EE118" s="65">
        <v>0</v>
      </c>
      <c r="EF118" s="65">
        <v>62.860160088512892</v>
      </c>
      <c r="EG118" s="65">
        <v>63.639352559635107</v>
      </c>
      <c r="EH118" s="65">
        <v>46.300678311601736</v>
      </c>
      <c r="EI118" s="65">
        <v>39.699406607531884</v>
      </c>
      <c r="EJ118" s="65">
        <v>57.600063653249912</v>
      </c>
      <c r="EK118" s="65">
        <v>63.639352559635107</v>
      </c>
      <c r="EL118" s="65">
        <v>46.300678311601736</v>
      </c>
      <c r="EM118" s="65">
        <v>85.76869585282445</v>
      </c>
      <c r="EN118" s="65">
        <v>85.127242992154478</v>
      </c>
      <c r="EO118" s="65">
        <v>56.798452700434588</v>
      </c>
      <c r="EP118" s="65">
        <v>87.224129098572291</v>
      </c>
      <c r="EQ118" s="65">
        <v>78.72963016099645</v>
      </c>
      <c r="ER118" s="65">
        <v>87.224129098572291</v>
      </c>
      <c r="ES118" s="65">
        <v>56.798452700434588</v>
      </c>
      <c r="ET118" s="65">
        <v>0</v>
      </c>
      <c r="EU118" s="65">
        <v>0</v>
      </c>
      <c r="EV118" s="65">
        <v>0</v>
      </c>
      <c r="EW118" s="65">
        <v>0</v>
      </c>
      <c r="EX118" s="65">
        <v>0</v>
      </c>
      <c r="EY118" s="65">
        <v>0</v>
      </c>
      <c r="EZ118" s="65">
        <v>0</v>
      </c>
      <c r="FA118" s="65">
        <v>72.643636582935116</v>
      </c>
      <c r="FB118" s="65">
        <v>45.460010953423208</v>
      </c>
      <c r="FC118" s="65">
        <v>63.060853169703137</v>
      </c>
      <c r="FD118" s="65">
        <v>39.459129957127764</v>
      </c>
      <c r="FE118" s="65">
        <v>55.155907665797308</v>
      </c>
      <c r="FF118" s="65">
        <v>72.643636582935116</v>
      </c>
      <c r="FG118" s="65">
        <v>39.459129957127764</v>
      </c>
      <c r="FH118" s="65">
        <v>117.67099067291865</v>
      </c>
      <c r="FI118" s="65">
        <v>90.540421830640398</v>
      </c>
      <c r="FJ118" s="65">
        <v>120.32593959512531</v>
      </c>
      <c r="FK118" s="65">
        <v>93.775507551399286</v>
      </c>
      <c r="FL118" s="65">
        <v>105.57821491252091</v>
      </c>
      <c r="FM118" s="65">
        <v>120.32593959512531</v>
      </c>
      <c r="FN118" s="65">
        <v>90.540421830640398</v>
      </c>
      <c r="FO118" s="65">
        <v>0</v>
      </c>
      <c r="FP118" s="65">
        <v>0</v>
      </c>
      <c r="FQ118" s="65">
        <v>0</v>
      </c>
      <c r="FR118" s="65">
        <v>0</v>
      </c>
      <c r="FS118" s="65">
        <v>0</v>
      </c>
      <c r="FT118" s="65">
        <v>0</v>
      </c>
      <c r="FU118" s="65">
        <v>0</v>
      </c>
      <c r="FV118" s="65">
        <v>86.737512670351734</v>
      </c>
      <c r="FW118" s="65">
        <v>103.75382067783562</v>
      </c>
      <c r="FX118" s="65">
        <v>68.406293382401316</v>
      </c>
      <c r="FY118" s="65">
        <v>77.321920407025431</v>
      </c>
      <c r="FZ118" s="65">
        <v>84.054886784403521</v>
      </c>
      <c r="GA118" s="65">
        <v>103.75382067783562</v>
      </c>
      <c r="GB118" s="65">
        <v>68.406293382401316</v>
      </c>
      <c r="GC118" s="65">
        <v>118.17724629926369</v>
      </c>
      <c r="GD118" s="65">
        <v>124.70643829796749</v>
      </c>
      <c r="GE118" s="65">
        <v>114.43407086685107</v>
      </c>
      <c r="GF118" s="65">
        <v>104.55766516182969</v>
      </c>
      <c r="GG118" s="65">
        <v>115.46885515647799</v>
      </c>
      <c r="GH118" s="65">
        <v>124.70643829796749</v>
      </c>
      <c r="GI118" s="65">
        <v>104.55766516182969</v>
      </c>
    </row>
    <row r="119" spans="1:191">
      <c r="A119" s="65">
        <v>115</v>
      </c>
      <c r="B119" s="83">
        <v>0.63</v>
      </c>
      <c r="C119" s="65">
        <v>0</v>
      </c>
      <c r="D119" s="65">
        <v>0</v>
      </c>
      <c r="E119" s="65">
        <v>0</v>
      </c>
      <c r="F119" s="65">
        <v>0</v>
      </c>
      <c r="G119" s="65">
        <v>0</v>
      </c>
      <c r="H119" s="65">
        <v>0</v>
      </c>
      <c r="I119" s="65">
        <v>0</v>
      </c>
      <c r="J119" s="65">
        <v>55.854904269631085</v>
      </c>
      <c r="K119" s="65">
        <v>54.32866929252166</v>
      </c>
      <c r="L119" s="65">
        <v>54.703753557181059</v>
      </c>
      <c r="M119" s="65">
        <v>52.192570360209999</v>
      </c>
      <c r="N119" s="65">
        <v>54.269974369885951</v>
      </c>
      <c r="O119" s="65">
        <v>55.854904269631085</v>
      </c>
      <c r="P119" s="65">
        <v>52.192570360209999</v>
      </c>
      <c r="Q119" s="65">
        <v>125.08511037878236</v>
      </c>
      <c r="R119" s="65">
        <v>95.747693807945751</v>
      </c>
      <c r="S119" s="65">
        <v>89.320562417469077</v>
      </c>
      <c r="T119" s="65">
        <v>111.17202286050976</v>
      </c>
      <c r="U119" s="65">
        <v>105.33134736617673</v>
      </c>
      <c r="V119" s="65">
        <v>125.08511037878236</v>
      </c>
      <c r="W119" s="65">
        <v>89.320562417469077</v>
      </c>
      <c r="X119" s="65">
        <v>0</v>
      </c>
      <c r="Y119" s="65">
        <v>0</v>
      </c>
      <c r="Z119" s="65">
        <v>0</v>
      </c>
      <c r="AA119" s="65">
        <v>0</v>
      </c>
      <c r="AB119" s="65">
        <v>0</v>
      </c>
      <c r="AC119" s="65">
        <v>0</v>
      </c>
      <c r="AD119" s="65">
        <v>0</v>
      </c>
      <c r="AE119" s="65">
        <v>52.057172961830801</v>
      </c>
      <c r="AF119" s="65">
        <v>98.077440623903868</v>
      </c>
      <c r="AG119" s="65">
        <v>63.390960878280197</v>
      </c>
      <c r="AH119" s="65">
        <v>53.820824992055172</v>
      </c>
      <c r="AI119" s="65">
        <v>66.836599864017501</v>
      </c>
      <c r="AJ119" s="65">
        <v>98.077440623903868</v>
      </c>
      <c r="AK119" s="65">
        <v>52.057172961830801</v>
      </c>
      <c r="AL119" s="65">
        <v>103.37783539986754</v>
      </c>
      <c r="AM119" s="65">
        <v>81.882095718502171</v>
      </c>
      <c r="AN119" s="65">
        <v>102.99431693334529</v>
      </c>
      <c r="AO119" s="65">
        <v>102.29420206709023</v>
      </c>
      <c r="AP119" s="65">
        <v>97.637112529701298</v>
      </c>
      <c r="AQ119" s="65">
        <v>103.37783539986754</v>
      </c>
      <c r="AR119" s="65">
        <v>81.882095718502171</v>
      </c>
      <c r="AS119" s="65">
        <v>0</v>
      </c>
      <c r="AT119" s="65">
        <v>0</v>
      </c>
      <c r="AU119" s="65">
        <v>0</v>
      </c>
      <c r="AV119" s="65">
        <v>0</v>
      </c>
      <c r="AW119" s="65">
        <v>0</v>
      </c>
      <c r="AX119" s="65">
        <v>0</v>
      </c>
      <c r="AY119" s="65">
        <v>0</v>
      </c>
      <c r="AZ119" s="65">
        <v>50.594383350674562</v>
      </c>
      <c r="BA119" s="65">
        <v>46.116969551766367</v>
      </c>
      <c r="BB119" s="65">
        <v>38.265863251661635</v>
      </c>
      <c r="BC119" s="65">
        <v>76.624294373634825</v>
      </c>
      <c r="BD119" s="65">
        <v>52.900377631934347</v>
      </c>
      <c r="BE119" s="65">
        <v>76.624294373634825</v>
      </c>
      <c r="BF119" s="65">
        <v>38.265863251661635</v>
      </c>
      <c r="BG119" s="65">
        <v>141.12502325364633</v>
      </c>
      <c r="BH119" s="65">
        <v>99.743705267094342</v>
      </c>
      <c r="BI119" s="65">
        <v>70.324064256845105</v>
      </c>
      <c r="BJ119" s="65">
        <v>109.04420044873997</v>
      </c>
      <c r="BK119" s="65">
        <v>105.05924830658142</v>
      </c>
      <c r="BL119" s="65">
        <v>141.12502325364633</v>
      </c>
      <c r="BM119" s="65">
        <v>70.324064256845105</v>
      </c>
      <c r="BN119" s="65">
        <v>0</v>
      </c>
      <c r="BO119" s="65">
        <v>0</v>
      </c>
      <c r="BP119" s="65">
        <v>0</v>
      </c>
      <c r="BQ119" s="65">
        <v>0</v>
      </c>
      <c r="BR119" s="65">
        <v>0</v>
      </c>
      <c r="BS119" s="65">
        <v>0</v>
      </c>
      <c r="BT119" s="65">
        <v>0</v>
      </c>
      <c r="BU119" s="65">
        <v>28.14953269014163</v>
      </c>
      <c r="BV119" s="65">
        <v>53.776758061621862</v>
      </c>
      <c r="BW119" s="65">
        <v>75.375764146136788</v>
      </c>
      <c r="BX119" s="65">
        <v>78.526724935091309</v>
      </c>
      <c r="BY119" s="65">
        <v>58.957194958247896</v>
      </c>
      <c r="BZ119" s="65">
        <v>78.526724935091309</v>
      </c>
      <c r="CA119" s="65">
        <v>28.14953269014163</v>
      </c>
      <c r="CB119" s="65">
        <v>74.532951144876023</v>
      </c>
      <c r="CC119" s="65">
        <v>132.44883096931977</v>
      </c>
      <c r="CD119" s="65">
        <v>98.522534629535045</v>
      </c>
      <c r="CE119" s="65">
        <v>78.310651544622374</v>
      </c>
      <c r="CF119" s="65">
        <v>95.953742072088303</v>
      </c>
      <c r="CG119" s="65">
        <v>132.44883096931977</v>
      </c>
      <c r="CH119" s="65">
        <v>74.532951144876023</v>
      </c>
      <c r="CI119" s="65">
        <v>0</v>
      </c>
      <c r="CJ119" s="65">
        <v>0</v>
      </c>
      <c r="CK119" s="65">
        <v>0</v>
      </c>
      <c r="CL119" s="65">
        <v>0</v>
      </c>
      <c r="CM119" s="65">
        <v>0</v>
      </c>
      <c r="CN119" s="65">
        <v>0</v>
      </c>
      <c r="CO119" s="65">
        <v>0</v>
      </c>
      <c r="CP119" s="65">
        <v>110.51758530105728</v>
      </c>
      <c r="CQ119" s="65">
        <v>50.743230157837388</v>
      </c>
      <c r="CR119" s="65">
        <v>67.963397308271269</v>
      </c>
      <c r="CS119" s="65">
        <v>56.575504048172711</v>
      </c>
      <c r="CT119" s="65">
        <v>71.449929203834671</v>
      </c>
      <c r="CU119" s="65">
        <v>110.51758530105728</v>
      </c>
      <c r="CV119" s="65">
        <v>50.743230157837388</v>
      </c>
      <c r="CW119" s="65">
        <v>101.88316243076181</v>
      </c>
      <c r="CX119" s="65">
        <v>140.3131324853392</v>
      </c>
      <c r="CY119" s="65">
        <v>118.0287941969313</v>
      </c>
      <c r="CZ119" s="65">
        <v>106.96628052427079</v>
      </c>
      <c r="DA119" s="65">
        <v>116.79784240932577</v>
      </c>
      <c r="DB119" s="65">
        <v>140.3131324853392</v>
      </c>
      <c r="DC119" s="65">
        <v>101.88316243076181</v>
      </c>
      <c r="DD119" s="65">
        <v>0</v>
      </c>
      <c r="DE119" s="65">
        <v>0</v>
      </c>
      <c r="DF119" s="65">
        <v>0</v>
      </c>
      <c r="DG119" s="65">
        <v>0</v>
      </c>
      <c r="DH119" s="65">
        <v>0</v>
      </c>
      <c r="DI119" s="65">
        <v>0</v>
      </c>
      <c r="DJ119" s="65">
        <v>0</v>
      </c>
      <c r="DK119" s="65">
        <v>63.95179294402655</v>
      </c>
      <c r="DL119" s="65">
        <v>44.229224725513014</v>
      </c>
      <c r="DM119" s="65">
        <v>51.836533350046217</v>
      </c>
      <c r="DN119" s="65">
        <v>36.417246094760642</v>
      </c>
      <c r="DO119" s="65">
        <v>49.108699278586599</v>
      </c>
      <c r="DP119" s="65">
        <v>63.95179294402655</v>
      </c>
      <c r="DQ119" s="65">
        <v>36.417246094760642</v>
      </c>
      <c r="DR119" s="65">
        <v>126.99258000983355</v>
      </c>
      <c r="DS119" s="65">
        <v>119.28836639543886</v>
      </c>
      <c r="DT119" s="65">
        <v>115.40181328789461</v>
      </c>
      <c r="DU119" s="65">
        <v>80.906647870248733</v>
      </c>
      <c r="DV119" s="65">
        <v>110.64735189085393</v>
      </c>
      <c r="DW119" s="65">
        <v>126.99258000983355</v>
      </c>
      <c r="DX119" s="65">
        <v>80.906647870248733</v>
      </c>
      <c r="DY119" s="65">
        <v>0</v>
      </c>
      <c r="DZ119" s="65">
        <v>0</v>
      </c>
      <c r="EA119" s="65">
        <v>0</v>
      </c>
      <c r="EB119" s="65">
        <v>0</v>
      </c>
      <c r="EC119" s="65">
        <v>0</v>
      </c>
      <c r="ED119" s="65">
        <v>0</v>
      </c>
      <c r="EE119" s="65">
        <v>0</v>
      </c>
      <c r="EF119" s="65">
        <v>62.547615202325076</v>
      </c>
      <c r="EG119" s="65">
        <v>63.434586858596688</v>
      </c>
      <c r="EH119" s="65">
        <v>46.123602984915635</v>
      </c>
      <c r="EI119" s="65">
        <v>40.339022757880088</v>
      </c>
      <c r="EJ119" s="65">
        <v>57.368601681945798</v>
      </c>
      <c r="EK119" s="65">
        <v>63.434586858596688</v>
      </c>
      <c r="EL119" s="65">
        <v>46.123602984915635</v>
      </c>
      <c r="EM119" s="65">
        <v>85.54408772160663</v>
      </c>
      <c r="EN119" s="65">
        <v>84.757015585777708</v>
      </c>
      <c r="EO119" s="65">
        <v>56.441281078402604</v>
      </c>
      <c r="EP119" s="65">
        <v>86.867781043496365</v>
      </c>
      <c r="EQ119" s="65">
        <v>78.402541357320814</v>
      </c>
      <c r="ER119" s="65">
        <v>86.867781043496365</v>
      </c>
      <c r="ES119" s="65">
        <v>56.441281078402604</v>
      </c>
      <c r="ET119" s="65">
        <v>0</v>
      </c>
      <c r="EU119" s="65">
        <v>0</v>
      </c>
      <c r="EV119" s="65">
        <v>0</v>
      </c>
      <c r="EW119" s="65">
        <v>0</v>
      </c>
      <c r="EX119" s="65">
        <v>0</v>
      </c>
      <c r="EY119" s="65">
        <v>0</v>
      </c>
      <c r="EZ119" s="65">
        <v>0</v>
      </c>
      <c r="FA119" s="65">
        <v>72.103808956392356</v>
      </c>
      <c r="FB119" s="65">
        <v>45.070480435214456</v>
      </c>
      <c r="FC119" s="65">
        <v>62.91737461519552</v>
      </c>
      <c r="FD119" s="65">
        <v>39.405927008833679</v>
      </c>
      <c r="FE119" s="65">
        <v>54.874397753909001</v>
      </c>
      <c r="FF119" s="65">
        <v>72.103808956392356</v>
      </c>
      <c r="FG119" s="65">
        <v>39.405927008833679</v>
      </c>
      <c r="FH119" s="65">
        <v>117.28545380697476</v>
      </c>
      <c r="FI119" s="65">
        <v>90.425032006171847</v>
      </c>
      <c r="FJ119" s="65">
        <v>119.77644257458375</v>
      </c>
      <c r="FK119" s="65">
        <v>93.610033952714829</v>
      </c>
      <c r="FL119" s="65">
        <v>105.2742405851113</v>
      </c>
      <c r="FM119" s="65">
        <v>119.77644257458375</v>
      </c>
      <c r="FN119" s="65">
        <v>90.425032006171847</v>
      </c>
      <c r="FO119" s="65">
        <v>0</v>
      </c>
      <c r="FP119" s="65">
        <v>0</v>
      </c>
      <c r="FQ119" s="65">
        <v>0</v>
      </c>
      <c r="FR119" s="65">
        <v>0</v>
      </c>
      <c r="FS119" s="65">
        <v>0</v>
      </c>
      <c r="FT119" s="65">
        <v>0</v>
      </c>
      <c r="FU119" s="65">
        <v>0</v>
      </c>
      <c r="FV119" s="65">
        <v>86.403027433676172</v>
      </c>
      <c r="FW119" s="65">
        <v>103.24955547504067</v>
      </c>
      <c r="FX119" s="65">
        <v>68.111556125919066</v>
      </c>
      <c r="FY119" s="65">
        <v>77.076711936153075</v>
      </c>
      <c r="FZ119" s="65">
        <v>83.710212742697252</v>
      </c>
      <c r="GA119" s="65">
        <v>103.24955547504067</v>
      </c>
      <c r="GB119" s="65">
        <v>68.111556125919066</v>
      </c>
      <c r="GC119" s="65">
        <v>117.55393245566231</v>
      </c>
      <c r="GD119" s="65">
        <v>124.3967654810464</v>
      </c>
      <c r="GE119" s="65">
        <v>113.54509987867074</v>
      </c>
      <c r="GF119" s="65">
        <v>104.20150633540877</v>
      </c>
      <c r="GG119" s="65">
        <v>114.92432603769706</v>
      </c>
      <c r="GH119" s="65">
        <v>124.3967654810464</v>
      </c>
      <c r="GI119" s="65">
        <v>104.20150633540877</v>
      </c>
    </row>
    <row r="120" spans="1:191">
      <c r="A120" s="65">
        <v>116</v>
      </c>
      <c r="B120" s="83">
        <v>0.64</v>
      </c>
      <c r="C120" s="65">
        <v>0</v>
      </c>
      <c r="D120" s="65">
        <v>0</v>
      </c>
      <c r="E120" s="65">
        <v>0</v>
      </c>
      <c r="F120" s="65">
        <v>0</v>
      </c>
      <c r="G120" s="65">
        <v>0</v>
      </c>
      <c r="H120" s="65">
        <v>0</v>
      </c>
      <c r="I120" s="65">
        <v>0</v>
      </c>
      <c r="J120" s="65">
        <v>55.379104471156758</v>
      </c>
      <c r="K120" s="65">
        <v>54.175369991665839</v>
      </c>
      <c r="L120" s="65">
        <v>54.626621708716421</v>
      </c>
      <c r="M120" s="65">
        <v>52.019069504014645</v>
      </c>
      <c r="N120" s="65">
        <v>54.050041418888419</v>
      </c>
      <c r="O120" s="65">
        <v>55.379104471156758</v>
      </c>
      <c r="P120" s="65">
        <v>52.019069504014645</v>
      </c>
      <c r="Q120" s="65">
        <v>124.70494577272906</v>
      </c>
      <c r="R120" s="65">
        <v>95.356892107971291</v>
      </c>
      <c r="S120" s="65">
        <v>89.094605309174597</v>
      </c>
      <c r="T120" s="65">
        <v>110.77231377447923</v>
      </c>
      <c r="U120" s="65">
        <v>104.98218924108855</v>
      </c>
      <c r="V120" s="65">
        <v>124.70494577272906</v>
      </c>
      <c r="W120" s="65">
        <v>89.094605309174597</v>
      </c>
      <c r="X120" s="65">
        <v>0</v>
      </c>
      <c r="Y120" s="65">
        <v>0</v>
      </c>
      <c r="Z120" s="65">
        <v>0</v>
      </c>
      <c r="AA120" s="65">
        <v>0</v>
      </c>
      <c r="AB120" s="65">
        <v>0</v>
      </c>
      <c r="AC120" s="65">
        <v>0</v>
      </c>
      <c r="AD120" s="65">
        <v>0</v>
      </c>
      <c r="AE120" s="65">
        <v>51.909362491346826</v>
      </c>
      <c r="AF120" s="65">
        <v>97.877139756837082</v>
      </c>
      <c r="AG120" s="65">
        <v>63.263623483703967</v>
      </c>
      <c r="AH120" s="65">
        <v>53.747236463490879</v>
      </c>
      <c r="AI120" s="65">
        <v>66.699340548844688</v>
      </c>
      <c r="AJ120" s="65">
        <v>97.877139756837082</v>
      </c>
      <c r="AK120" s="65">
        <v>51.909362491346826</v>
      </c>
      <c r="AL120" s="65">
        <v>102.93814820971299</v>
      </c>
      <c r="AM120" s="65">
        <v>81.60321026693191</v>
      </c>
      <c r="AN120" s="65">
        <v>102.65227929872789</v>
      </c>
      <c r="AO120" s="65">
        <v>101.73510424847071</v>
      </c>
      <c r="AP120" s="65">
        <v>97.232185505960871</v>
      </c>
      <c r="AQ120" s="65">
        <v>102.93814820971299</v>
      </c>
      <c r="AR120" s="65">
        <v>81.60321026693191</v>
      </c>
      <c r="AS120" s="65">
        <v>0</v>
      </c>
      <c r="AT120" s="65">
        <v>0</v>
      </c>
      <c r="AU120" s="65">
        <v>0</v>
      </c>
      <c r="AV120" s="65">
        <v>0</v>
      </c>
      <c r="AW120" s="65">
        <v>0</v>
      </c>
      <c r="AX120" s="65">
        <v>0</v>
      </c>
      <c r="AY120" s="65">
        <v>0</v>
      </c>
      <c r="AZ120" s="65">
        <v>50.27450283321491</v>
      </c>
      <c r="BA120" s="65">
        <v>45.940153404997098</v>
      </c>
      <c r="BB120" s="65">
        <v>38.161868768698405</v>
      </c>
      <c r="BC120" s="65">
        <v>76.400949864337207</v>
      </c>
      <c r="BD120" s="65">
        <v>52.694368717811905</v>
      </c>
      <c r="BE120" s="65">
        <v>76.400949864337207</v>
      </c>
      <c r="BF120" s="65">
        <v>38.161868768698405</v>
      </c>
      <c r="BG120" s="65">
        <v>140.05412853216961</v>
      </c>
      <c r="BH120" s="65">
        <v>99.118140151462001</v>
      </c>
      <c r="BI120" s="65">
        <v>69.942851977213024</v>
      </c>
      <c r="BJ120" s="65">
        <v>108.13576521750632</v>
      </c>
      <c r="BK120" s="65">
        <v>104.31272146958774</v>
      </c>
      <c r="BL120" s="65">
        <v>140.05412853216961</v>
      </c>
      <c r="BM120" s="65">
        <v>69.942851977213024</v>
      </c>
      <c r="BN120" s="65">
        <v>0</v>
      </c>
      <c r="BO120" s="65">
        <v>0</v>
      </c>
      <c r="BP120" s="65">
        <v>0</v>
      </c>
      <c r="BQ120" s="65">
        <v>0</v>
      </c>
      <c r="BR120" s="65">
        <v>0</v>
      </c>
      <c r="BS120" s="65">
        <v>0</v>
      </c>
      <c r="BT120" s="65">
        <v>0</v>
      </c>
      <c r="BU120" s="65">
        <v>27.997574271171501</v>
      </c>
      <c r="BV120" s="65">
        <v>53.653529759415655</v>
      </c>
      <c r="BW120" s="65">
        <v>75.211967330284878</v>
      </c>
      <c r="BX120" s="65">
        <v>78.262527414856876</v>
      </c>
      <c r="BY120" s="65">
        <v>58.781399693932229</v>
      </c>
      <c r="BZ120" s="65">
        <v>78.262527414856876</v>
      </c>
      <c r="CA120" s="65">
        <v>27.997574271171501</v>
      </c>
      <c r="CB120" s="65">
        <v>74.29410751232524</v>
      </c>
      <c r="CC120" s="65">
        <v>132.00998262461087</v>
      </c>
      <c r="CD120" s="65">
        <v>98.096432589659656</v>
      </c>
      <c r="CE120" s="65">
        <v>78.045980843837725</v>
      </c>
      <c r="CF120" s="65">
        <v>95.611625892608373</v>
      </c>
      <c r="CG120" s="65">
        <v>132.00998262461087</v>
      </c>
      <c r="CH120" s="65">
        <v>74.29410751232524</v>
      </c>
      <c r="CI120" s="65">
        <v>0</v>
      </c>
      <c r="CJ120" s="65">
        <v>0</v>
      </c>
      <c r="CK120" s="65">
        <v>0</v>
      </c>
      <c r="CL120" s="65">
        <v>0</v>
      </c>
      <c r="CM120" s="65">
        <v>0</v>
      </c>
      <c r="CN120" s="65">
        <v>0</v>
      </c>
      <c r="CO120" s="65">
        <v>0</v>
      </c>
      <c r="CP120" s="65">
        <v>110.35820473886608</v>
      </c>
      <c r="CQ120" s="65">
        <v>50.475298148031278</v>
      </c>
      <c r="CR120" s="65">
        <v>67.651898723829902</v>
      </c>
      <c r="CS120" s="65">
        <v>56.525276584358842</v>
      </c>
      <c r="CT120" s="65">
        <v>71.252669548771522</v>
      </c>
      <c r="CU120" s="65">
        <v>110.35820473886608</v>
      </c>
      <c r="CV120" s="65">
        <v>50.475298148031278</v>
      </c>
      <c r="CW120" s="65">
        <v>101.52114718812889</v>
      </c>
      <c r="CX120" s="65">
        <v>138.94619881729801</v>
      </c>
      <c r="CY120" s="65">
        <v>116.87057135145402</v>
      </c>
      <c r="CZ120" s="65">
        <v>106.52853365151427</v>
      </c>
      <c r="DA120" s="65">
        <v>115.9666127520988</v>
      </c>
      <c r="DB120" s="65">
        <v>138.94619881729801</v>
      </c>
      <c r="DC120" s="65">
        <v>101.52114718812889</v>
      </c>
      <c r="DD120" s="65">
        <v>0</v>
      </c>
      <c r="DE120" s="65">
        <v>0</v>
      </c>
      <c r="DF120" s="65">
        <v>0</v>
      </c>
      <c r="DG120" s="65">
        <v>0</v>
      </c>
      <c r="DH120" s="65">
        <v>0</v>
      </c>
      <c r="DI120" s="65">
        <v>0</v>
      </c>
      <c r="DJ120" s="65">
        <v>0</v>
      </c>
      <c r="DK120" s="65">
        <v>63.737586478444967</v>
      </c>
      <c r="DL120" s="65">
        <v>43.837127927678623</v>
      </c>
      <c r="DM120" s="65">
        <v>51.57770515617289</v>
      </c>
      <c r="DN120" s="65">
        <v>36.289126955174346</v>
      </c>
      <c r="DO120" s="65">
        <v>48.860386629367703</v>
      </c>
      <c r="DP120" s="65">
        <v>63.737586478444967</v>
      </c>
      <c r="DQ120" s="65">
        <v>36.289126955174346</v>
      </c>
      <c r="DR120" s="65">
        <v>126.57012631224306</v>
      </c>
      <c r="DS120" s="65">
        <v>119.06866796422864</v>
      </c>
      <c r="DT120" s="65">
        <v>114.70960308029765</v>
      </c>
      <c r="DU120" s="65">
        <v>79.409762204082369</v>
      </c>
      <c r="DV120" s="65">
        <v>109.93953989021293</v>
      </c>
      <c r="DW120" s="65">
        <v>126.57012631224306</v>
      </c>
      <c r="DX120" s="65">
        <v>79.409762204082369</v>
      </c>
      <c r="DY120" s="65">
        <v>0</v>
      </c>
      <c r="DZ120" s="65">
        <v>0</v>
      </c>
      <c r="EA120" s="65">
        <v>0</v>
      </c>
      <c r="EB120" s="65">
        <v>0</v>
      </c>
      <c r="EC120" s="65">
        <v>0</v>
      </c>
      <c r="ED120" s="65">
        <v>0</v>
      </c>
      <c r="EE120" s="65">
        <v>0</v>
      </c>
      <c r="EF120" s="65">
        <v>62.261476859320034</v>
      </c>
      <c r="EG120" s="65">
        <v>63.226263622819886</v>
      </c>
      <c r="EH120" s="65">
        <v>45.951276861475414</v>
      </c>
      <c r="EI120" s="65">
        <v>40.984267390019411</v>
      </c>
      <c r="EJ120" s="65">
        <v>57.146339114538442</v>
      </c>
      <c r="EK120" s="65">
        <v>63.226263622819886</v>
      </c>
      <c r="EL120" s="65">
        <v>45.951276861475414</v>
      </c>
      <c r="EM120" s="65">
        <v>85.327767164270597</v>
      </c>
      <c r="EN120" s="65">
        <v>84.395666357857948</v>
      </c>
      <c r="EO120" s="65">
        <v>56.116244632357912</v>
      </c>
      <c r="EP120" s="65">
        <v>86.56650301162847</v>
      </c>
      <c r="EQ120" s="65">
        <v>78.101545291528737</v>
      </c>
      <c r="ER120" s="65">
        <v>86.56650301162847</v>
      </c>
      <c r="ES120" s="65">
        <v>56.116244632357912</v>
      </c>
      <c r="ET120" s="65">
        <v>0</v>
      </c>
      <c r="EU120" s="65">
        <v>0</v>
      </c>
      <c r="EV120" s="65">
        <v>0</v>
      </c>
      <c r="EW120" s="65">
        <v>0</v>
      </c>
      <c r="EX120" s="65">
        <v>0</v>
      </c>
      <c r="EY120" s="65">
        <v>0</v>
      </c>
      <c r="EZ120" s="65">
        <v>0</v>
      </c>
      <c r="FA120" s="65">
        <v>71.566743230839364</v>
      </c>
      <c r="FB120" s="65">
        <v>44.734366339212585</v>
      </c>
      <c r="FC120" s="65">
        <v>62.748272453170408</v>
      </c>
      <c r="FD120" s="65">
        <v>39.354972658442676</v>
      </c>
      <c r="FE120" s="65">
        <v>54.60108867041626</v>
      </c>
      <c r="FF120" s="65">
        <v>71.566743230839364</v>
      </c>
      <c r="FG120" s="65">
        <v>39.354972658442676</v>
      </c>
      <c r="FH120" s="65">
        <v>116.84099147759936</v>
      </c>
      <c r="FI120" s="65">
        <v>90.248033420580626</v>
      </c>
      <c r="FJ120" s="65">
        <v>119.2154640037479</v>
      </c>
      <c r="FK120" s="65">
        <v>93.482680084676616</v>
      </c>
      <c r="FL120" s="65">
        <v>104.94679224665111</v>
      </c>
      <c r="FM120" s="65">
        <v>119.2154640037479</v>
      </c>
      <c r="FN120" s="65">
        <v>90.248033420580626</v>
      </c>
      <c r="FO120" s="65">
        <v>0</v>
      </c>
      <c r="FP120" s="65">
        <v>0</v>
      </c>
      <c r="FQ120" s="65">
        <v>0</v>
      </c>
      <c r="FR120" s="65">
        <v>0</v>
      </c>
      <c r="FS120" s="65">
        <v>0</v>
      </c>
      <c r="FT120" s="65">
        <v>0</v>
      </c>
      <c r="FU120" s="65">
        <v>0</v>
      </c>
      <c r="FV120" s="65">
        <v>86.025484279114352</v>
      </c>
      <c r="FW120" s="65">
        <v>102.60998759446437</v>
      </c>
      <c r="FX120" s="65">
        <v>67.761042844730568</v>
      </c>
      <c r="FY120" s="65">
        <v>76.864037963113773</v>
      </c>
      <c r="FZ120" s="65">
        <v>83.315138170355766</v>
      </c>
      <c r="GA120" s="65">
        <v>102.60998759446437</v>
      </c>
      <c r="GB120" s="65">
        <v>67.761042844730568</v>
      </c>
      <c r="GC120" s="65">
        <v>116.95110898191012</v>
      </c>
      <c r="GD120" s="65">
        <v>124.06316492206517</v>
      </c>
      <c r="GE120" s="65">
        <v>112.64951411760964</v>
      </c>
      <c r="GF120" s="65">
        <v>103.83117094292923</v>
      </c>
      <c r="GG120" s="65">
        <v>114.37373974112855</v>
      </c>
      <c r="GH120" s="65">
        <v>124.06316492206517</v>
      </c>
      <c r="GI120" s="65">
        <v>103.83117094292923</v>
      </c>
    </row>
    <row r="121" spans="1:191">
      <c r="A121" s="65">
        <v>117</v>
      </c>
      <c r="B121" s="83">
        <v>0.65</v>
      </c>
      <c r="C121" s="65">
        <v>0</v>
      </c>
      <c r="D121" s="65">
        <v>0</v>
      </c>
      <c r="E121" s="65">
        <v>0</v>
      </c>
      <c r="F121" s="65">
        <v>0</v>
      </c>
      <c r="G121" s="65">
        <v>0</v>
      </c>
      <c r="H121" s="65">
        <v>0</v>
      </c>
      <c r="I121" s="65">
        <v>0</v>
      </c>
      <c r="J121" s="65">
        <v>54.95560390034386</v>
      </c>
      <c r="K121" s="65">
        <v>54.043685561832973</v>
      </c>
      <c r="L121" s="65">
        <v>54.545016008440463</v>
      </c>
      <c r="M121" s="65">
        <v>51.79763746075087</v>
      </c>
      <c r="N121" s="65">
        <v>53.835485732842045</v>
      </c>
      <c r="O121" s="65">
        <v>54.95560390034386</v>
      </c>
      <c r="P121" s="65">
        <v>51.79763746075087</v>
      </c>
      <c r="Q121" s="65">
        <v>124.33558321701383</v>
      </c>
      <c r="R121" s="65">
        <v>94.968856787563695</v>
      </c>
      <c r="S121" s="65">
        <v>88.89848833748988</v>
      </c>
      <c r="T121" s="65">
        <v>110.33291771634255</v>
      </c>
      <c r="U121" s="65">
        <v>104.63396151460249</v>
      </c>
      <c r="V121" s="65">
        <v>124.33558321701383</v>
      </c>
      <c r="W121" s="65">
        <v>88.89848833748988</v>
      </c>
      <c r="X121" s="65">
        <v>0</v>
      </c>
      <c r="Y121" s="65">
        <v>0</v>
      </c>
      <c r="Z121" s="65">
        <v>0</v>
      </c>
      <c r="AA121" s="65">
        <v>0</v>
      </c>
      <c r="AB121" s="65">
        <v>0</v>
      </c>
      <c r="AC121" s="65">
        <v>0</v>
      </c>
      <c r="AD121" s="65">
        <v>0</v>
      </c>
      <c r="AE121" s="65">
        <v>51.843392209639973</v>
      </c>
      <c r="AF121" s="65">
        <v>97.651476753953929</v>
      </c>
      <c r="AG121" s="65">
        <v>63.112337115775183</v>
      </c>
      <c r="AH121" s="65">
        <v>53.660551802354142</v>
      </c>
      <c r="AI121" s="65">
        <v>66.566939470430796</v>
      </c>
      <c r="AJ121" s="65">
        <v>97.651476753953929</v>
      </c>
      <c r="AK121" s="65">
        <v>51.843392209639973</v>
      </c>
      <c r="AL121" s="65">
        <v>102.52940356437813</v>
      </c>
      <c r="AM121" s="65">
        <v>81.377725255509418</v>
      </c>
      <c r="AN121" s="65">
        <v>102.30792989104859</v>
      </c>
      <c r="AO121" s="65">
        <v>101.14367038969712</v>
      </c>
      <c r="AP121" s="65">
        <v>96.83968227515831</v>
      </c>
      <c r="AQ121" s="65">
        <v>102.52940356437813</v>
      </c>
      <c r="AR121" s="65">
        <v>81.377725255509418</v>
      </c>
      <c r="AS121" s="65">
        <v>0</v>
      </c>
      <c r="AT121" s="65">
        <v>0</v>
      </c>
      <c r="AU121" s="65">
        <v>0</v>
      </c>
      <c r="AV121" s="65">
        <v>0</v>
      </c>
      <c r="AW121" s="65">
        <v>0</v>
      </c>
      <c r="AX121" s="65">
        <v>0</v>
      </c>
      <c r="AY121" s="65">
        <v>0</v>
      </c>
      <c r="AZ121" s="65">
        <v>50.20361012073834</v>
      </c>
      <c r="BA121" s="65">
        <v>45.770852501222166</v>
      </c>
      <c r="BB121" s="65">
        <v>38.040071960277771</v>
      </c>
      <c r="BC121" s="65">
        <v>76.167824938517995</v>
      </c>
      <c r="BD121" s="65">
        <v>52.54558988018907</v>
      </c>
      <c r="BE121" s="65">
        <v>76.167824938517995</v>
      </c>
      <c r="BF121" s="65">
        <v>38.040071960277771</v>
      </c>
      <c r="BG121" s="65">
        <v>138.96438647326974</v>
      </c>
      <c r="BH121" s="65">
        <v>99.015235707041711</v>
      </c>
      <c r="BI121" s="65">
        <v>69.590226150923698</v>
      </c>
      <c r="BJ121" s="65">
        <v>107.21312114011911</v>
      </c>
      <c r="BK121" s="65">
        <v>103.69574236783856</v>
      </c>
      <c r="BL121" s="65">
        <v>138.96438647326974</v>
      </c>
      <c r="BM121" s="65">
        <v>69.590226150923698</v>
      </c>
      <c r="BN121" s="65">
        <v>0</v>
      </c>
      <c r="BO121" s="65">
        <v>0</v>
      </c>
      <c r="BP121" s="65">
        <v>0</v>
      </c>
      <c r="BQ121" s="65">
        <v>0</v>
      </c>
      <c r="BR121" s="65">
        <v>0</v>
      </c>
      <c r="BS121" s="65">
        <v>0</v>
      </c>
      <c r="BT121" s="65">
        <v>0</v>
      </c>
      <c r="BU121" s="65">
        <v>27.83489687093773</v>
      </c>
      <c r="BV121" s="65">
        <v>53.509458933819666</v>
      </c>
      <c r="BW121" s="65">
        <v>75.053724527710216</v>
      </c>
      <c r="BX121" s="65">
        <v>77.960887502657911</v>
      </c>
      <c r="BY121" s="65">
        <v>58.589741958781374</v>
      </c>
      <c r="BZ121" s="65">
        <v>77.960887502657911</v>
      </c>
      <c r="CA121" s="65">
        <v>27.83489687093773</v>
      </c>
      <c r="CB121" s="65">
        <v>74.02764397599023</v>
      </c>
      <c r="CC121" s="65">
        <v>131.60046643749575</v>
      </c>
      <c r="CD121" s="65">
        <v>97.591513437056079</v>
      </c>
      <c r="CE121" s="65">
        <v>77.784169182753786</v>
      </c>
      <c r="CF121" s="65">
        <v>95.250948258323959</v>
      </c>
      <c r="CG121" s="65">
        <v>131.60046643749575</v>
      </c>
      <c r="CH121" s="65">
        <v>74.02764397599023</v>
      </c>
      <c r="CI121" s="65">
        <v>0</v>
      </c>
      <c r="CJ121" s="65">
        <v>0</v>
      </c>
      <c r="CK121" s="65">
        <v>0</v>
      </c>
      <c r="CL121" s="65">
        <v>0</v>
      </c>
      <c r="CM121" s="65">
        <v>0</v>
      </c>
      <c r="CN121" s="65">
        <v>0</v>
      </c>
      <c r="CO121" s="65">
        <v>0</v>
      </c>
      <c r="CP121" s="65">
        <v>110.1938177481036</v>
      </c>
      <c r="CQ121" s="65">
        <v>50.204107785649647</v>
      </c>
      <c r="CR121" s="65">
        <v>67.482466026755318</v>
      </c>
      <c r="CS121" s="65">
        <v>56.435468284058167</v>
      </c>
      <c r="CT121" s="65">
        <v>71.078964961141679</v>
      </c>
      <c r="CU121" s="65">
        <v>110.1938177481036</v>
      </c>
      <c r="CV121" s="65">
        <v>50.204107785649647</v>
      </c>
      <c r="CW121" s="65">
        <v>101.14270386703089</v>
      </c>
      <c r="CX121" s="65">
        <v>137.39384469284812</v>
      </c>
      <c r="CY121" s="65">
        <v>115.63469524165411</v>
      </c>
      <c r="CZ121" s="65">
        <v>106.11566700830635</v>
      </c>
      <c r="DA121" s="65">
        <v>115.07172770245987</v>
      </c>
      <c r="DB121" s="65">
        <v>137.39384469284812</v>
      </c>
      <c r="DC121" s="65">
        <v>101.14270386703089</v>
      </c>
      <c r="DD121" s="65">
        <v>0</v>
      </c>
      <c r="DE121" s="65">
        <v>0</v>
      </c>
      <c r="DF121" s="65">
        <v>0</v>
      </c>
      <c r="DG121" s="65">
        <v>0</v>
      </c>
      <c r="DH121" s="65">
        <v>0</v>
      </c>
      <c r="DI121" s="65">
        <v>0</v>
      </c>
      <c r="DJ121" s="65">
        <v>0</v>
      </c>
      <c r="DK121" s="65">
        <v>63.552503200507154</v>
      </c>
      <c r="DL121" s="65">
        <v>43.439925406914377</v>
      </c>
      <c r="DM121" s="65">
        <v>51.258301951626201</v>
      </c>
      <c r="DN121" s="65">
        <v>36.155554906160617</v>
      </c>
      <c r="DO121" s="65">
        <v>48.601571366302082</v>
      </c>
      <c r="DP121" s="65">
        <v>63.552503200507154</v>
      </c>
      <c r="DQ121" s="65">
        <v>36.155554906160617</v>
      </c>
      <c r="DR121" s="65">
        <v>126.05048021694886</v>
      </c>
      <c r="DS121" s="65">
        <v>118.82569793443899</v>
      </c>
      <c r="DT121" s="65">
        <v>114.05528662463195</v>
      </c>
      <c r="DU121" s="65">
        <v>78.433706049672367</v>
      </c>
      <c r="DV121" s="65">
        <v>109.34129270642303</v>
      </c>
      <c r="DW121" s="65">
        <v>126.05048021694886</v>
      </c>
      <c r="DX121" s="65">
        <v>78.433706049672367</v>
      </c>
      <c r="DY121" s="65">
        <v>0</v>
      </c>
      <c r="DZ121" s="65">
        <v>0</v>
      </c>
      <c r="EA121" s="65">
        <v>0</v>
      </c>
      <c r="EB121" s="65">
        <v>0</v>
      </c>
      <c r="EC121" s="65">
        <v>0</v>
      </c>
      <c r="ED121" s="65">
        <v>0</v>
      </c>
      <c r="EE121" s="65">
        <v>0</v>
      </c>
      <c r="EF121" s="65">
        <v>61.971742344426481</v>
      </c>
      <c r="EG121" s="65">
        <v>63.017659348193533</v>
      </c>
      <c r="EH121" s="65">
        <v>45.774910245704568</v>
      </c>
      <c r="EI121" s="65">
        <v>41.635140503395647</v>
      </c>
      <c r="EJ121" s="65">
        <v>56.921437312774863</v>
      </c>
      <c r="EK121" s="65">
        <v>63.017659348193533</v>
      </c>
      <c r="EL121" s="65">
        <v>45.774910245704568</v>
      </c>
      <c r="EM121" s="65">
        <v>85.131532783778255</v>
      </c>
      <c r="EN121" s="65">
        <v>84.065614399284541</v>
      </c>
      <c r="EO121" s="65">
        <v>55.749712217215802</v>
      </c>
      <c r="EP121" s="65">
        <v>86.249649752163677</v>
      </c>
      <c r="EQ121" s="65">
        <v>77.799127288110569</v>
      </c>
      <c r="ER121" s="65">
        <v>86.249649752163677</v>
      </c>
      <c r="ES121" s="65">
        <v>55.749712217215802</v>
      </c>
      <c r="ET121" s="65">
        <v>0</v>
      </c>
      <c r="EU121" s="65">
        <v>0</v>
      </c>
      <c r="EV121" s="65">
        <v>0</v>
      </c>
      <c r="EW121" s="65">
        <v>0</v>
      </c>
      <c r="EX121" s="65">
        <v>0</v>
      </c>
      <c r="EY121" s="65">
        <v>0</v>
      </c>
      <c r="EZ121" s="65">
        <v>0</v>
      </c>
      <c r="FA121" s="65">
        <v>71.063454677771972</v>
      </c>
      <c r="FB121" s="65">
        <v>44.441713489565764</v>
      </c>
      <c r="FC121" s="65">
        <v>62.552264672756337</v>
      </c>
      <c r="FD121" s="65">
        <v>39.307865007041229</v>
      </c>
      <c r="FE121" s="65">
        <v>54.341324461783827</v>
      </c>
      <c r="FF121" s="65">
        <v>71.063454677771972</v>
      </c>
      <c r="FG121" s="65">
        <v>39.307865007041229</v>
      </c>
      <c r="FH121" s="65">
        <v>116.37091549848242</v>
      </c>
      <c r="FI121" s="65">
        <v>90.019262691958531</v>
      </c>
      <c r="FJ121" s="65">
        <v>118.67319150904403</v>
      </c>
      <c r="FK121" s="65">
        <v>93.326913045964986</v>
      </c>
      <c r="FL121" s="65">
        <v>104.5975706863625</v>
      </c>
      <c r="FM121" s="65">
        <v>118.67319150904403</v>
      </c>
      <c r="FN121" s="65">
        <v>90.019262691958531</v>
      </c>
      <c r="FO121" s="65">
        <v>0</v>
      </c>
      <c r="FP121" s="65">
        <v>0</v>
      </c>
      <c r="FQ121" s="65">
        <v>0</v>
      </c>
      <c r="FR121" s="65">
        <v>0</v>
      </c>
      <c r="FS121" s="65">
        <v>0</v>
      </c>
      <c r="FT121" s="65">
        <v>0</v>
      </c>
      <c r="FU121" s="65">
        <v>0</v>
      </c>
      <c r="FV121" s="65">
        <v>85.644519265963879</v>
      </c>
      <c r="FW121" s="65">
        <v>101.95780196459239</v>
      </c>
      <c r="FX121" s="65">
        <v>67.319558695389503</v>
      </c>
      <c r="FY121" s="65">
        <v>76.725613144040494</v>
      </c>
      <c r="FZ121" s="65">
        <v>82.91187326749656</v>
      </c>
      <c r="GA121" s="65">
        <v>101.95780196459239</v>
      </c>
      <c r="GB121" s="65">
        <v>67.319558695389503</v>
      </c>
      <c r="GC121" s="65">
        <v>116.37103928799064</v>
      </c>
      <c r="GD121" s="65">
        <v>123.730936764596</v>
      </c>
      <c r="GE121" s="65">
        <v>111.71267663354475</v>
      </c>
      <c r="GF121" s="65">
        <v>103.40333463503094</v>
      </c>
      <c r="GG121" s="65">
        <v>113.80449683029057</v>
      </c>
      <c r="GH121" s="65">
        <v>123.730936764596</v>
      </c>
      <c r="GI121" s="65">
        <v>103.40333463503094</v>
      </c>
    </row>
    <row r="122" spans="1:191">
      <c r="A122" s="65">
        <v>118</v>
      </c>
      <c r="B122" s="83">
        <v>0.66</v>
      </c>
      <c r="C122" s="65">
        <v>0</v>
      </c>
      <c r="D122" s="65">
        <v>0</v>
      </c>
      <c r="E122" s="65">
        <v>0</v>
      </c>
      <c r="F122" s="65">
        <v>0</v>
      </c>
      <c r="G122" s="65">
        <v>0</v>
      </c>
      <c r="H122" s="65">
        <v>0</v>
      </c>
      <c r="I122" s="65">
        <v>0</v>
      </c>
      <c r="J122" s="65">
        <v>54.570224037634908</v>
      </c>
      <c r="K122" s="65">
        <v>53.90089954173262</v>
      </c>
      <c r="L122" s="65">
        <v>54.455109393809487</v>
      </c>
      <c r="M122" s="65">
        <v>51.617341988620851</v>
      </c>
      <c r="N122" s="65">
        <v>53.635893740449461</v>
      </c>
      <c r="O122" s="65">
        <v>54.570224037634908</v>
      </c>
      <c r="P122" s="65">
        <v>51.617341988620851</v>
      </c>
      <c r="Q122" s="65">
        <v>123.99701842261963</v>
      </c>
      <c r="R122" s="65">
        <v>94.510333085647304</v>
      </c>
      <c r="S122" s="65">
        <v>88.740982086455148</v>
      </c>
      <c r="T122" s="65">
        <v>109.86639921091856</v>
      </c>
      <c r="U122" s="65">
        <v>104.27868320141016</v>
      </c>
      <c r="V122" s="65">
        <v>123.99701842261963</v>
      </c>
      <c r="W122" s="65">
        <v>88.740982086455148</v>
      </c>
      <c r="X122" s="65">
        <v>0</v>
      </c>
      <c r="Y122" s="65">
        <v>0</v>
      </c>
      <c r="Z122" s="65">
        <v>0</v>
      </c>
      <c r="AA122" s="65">
        <v>0</v>
      </c>
      <c r="AB122" s="65">
        <v>0</v>
      </c>
      <c r="AC122" s="65">
        <v>0</v>
      </c>
      <c r="AD122" s="65">
        <v>0</v>
      </c>
      <c r="AE122" s="65">
        <v>51.83034577433078</v>
      </c>
      <c r="AF122" s="65">
        <v>97.400791551615441</v>
      </c>
      <c r="AG122" s="65">
        <v>62.976341292075219</v>
      </c>
      <c r="AH122" s="65">
        <v>53.532425863794629</v>
      </c>
      <c r="AI122" s="65">
        <v>66.434976120454024</v>
      </c>
      <c r="AJ122" s="65">
        <v>97.400791551615441</v>
      </c>
      <c r="AK122" s="65">
        <v>51.83034577433078</v>
      </c>
      <c r="AL122" s="65">
        <v>102.17545590103518</v>
      </c>
      <c r="AM122" s="65">
        <v>81.175115483844095</v>
      </c>
      <c r="AN122" s="65">
        <v>102.00966030643964</v>
      </c>
      <c r="AO122" s="65">
        <v>100.55699119482405</v>
      </c>
      <c r="AP122" s="65">
        <v>96.479305721535738</v>
      </c>
      <c r="AQ122" s="65">
        <v>102.17545590103518</v>
      </c>
      <c r="AR122" s="65">
        <v>81.175115483844095</v>
      </c>
      <c r="AS122" s="65">
        <v>0</v>
      </c>
      <c r="AT122" s="65">
        <v>0</v>
      </c>
      <c r="AU122" s="65">
        <v>0</v>
      </c>
      <c r="AV122" s="65">
        <v>0</v>
      </c>
      <c r="AW122" s="65">
        <v>0</v>
      </c>
      <c r="AX122" s="65">
        <v>0</v>
      </c>
      <c r="AY122" s="65">
        <v>0</v>
      </c>
      <c r="AZ122" s="65">
        <v>50.176801584173411</v>
      </c>
      <c r="BA122" s="65">
        <v>45.587890090121107</v>
      </c>
      <c r="BB122" s="65">
        <v>37.909091732025608</v>
      </c>
      <c r="BC122" s="65">
        <v>75.907597912905288</v>
      </c>
      <c r="BD122" s="65">
        <v>52.395345329806354</v>
      </c>
      <c r="BE122" s="65">
        <v>75.907597912905288</v>
      </c>
      <c r="BF122" s="65">
        <v>37.909091732025608</v>
      </c>
      <c r="BG122" s="65">
        <v>137.91743891593899</v>
      </c>
      <c r="BH122" s="65">
        <v>99.172259918371111</v>
      </c>
      <c r="BI122" s="65">
        <v>69.261486768970713</v>
      </c>
      <c r="BJ122" s="65">
        <v>106.40273941994005</v>
      </c>
      <c r="BK122" s="65">
        <v>103.18848125580521</v>
      </c>
      <c r="BL122" s="65">
        <v>137.91743891593899</v>
      </c>
      <c r="BM122" s="65">
        <v>69.261486768970713</v>
      </c>
      <c r="BN122" s="65">
        <v>0</v>
      </c>
      <c r="BO122" s="65">
        <v>0</v>
      </c>
      <c r="BP122" s="65">
        <v>0</v>
      </c>
      <c r="BQ122" s="65">
        <v>0</v>
      </c>
      <c r="BR122" s="65">
        <v>0</v>
      </c>
      <c r="BS122" s="65">
        <v>0</v>
      </c>
      <c r="BT122" s="65">
        <v>0</v>
      </c>
      <c r="BU122" s="65">
        <v>27.687633070569241</v>
      </c>
      <c r="BV122" s="65">
        <v>53.364037904496115</v>
      </c>
      <c r="BW122" s="65">
        <v>74.895018795566401</v>
      </c>
      <c r="BX122" s="65">
        <v>77.618302976476457</v>
      </c>
      <c r="BY122" s="65">
        <v>58.391248186777048</v>
      </c>
      <c r="BZ122" s="65">
        <v>77.618302976476457</v>
      </c>
      <c r="CA122" s="65">
        <v>27.687633070569241</v>
      </c>
      <c r="CB122" s="65">
        <v>73.757641917892173</v>
      </c>
      <c r="CC122" s="65">
        <v>131.20399107725871</v>
      </c>
      <c r="CD122" s="65">
        <v>97.047093556632177</v>
      </c>
      <c r="CE122" s="65">
        <v>77.528333629531701</v>
      </c>
      <c r="CF122" s="65">
        <v>94.884265045328689</v>
      </c>
      <c r="CG122" s="65">
        <v>131.20399107725871</v>
      </c>
      <c r="CH122" s="65">
        <v>73.757641917892173</v>
      </c>
      <c r="CI122" s="65">
        <v>0</v>
      </c>
      <c r="CJ122" s="65">
        <v>0</v>
      </c>
      <c r="CK122" s="65">
        <v>0</v>
      </c>
      <c r="CL122" s="65">
        <v>0</v>
      </c>
      <c r="CM122" s="65">
        <v>0</v>
      </c>
      <c r="CN122" s="65">
        <v>0</v>
      </c>
      <c r="CO122" s="65">
        <v>0</v>
      </c>
      <c r="CP122" s="65">
        <v>110.03426377954578</v>
      </c>
      <c r="CQ122" s="65">
        <v>49.944723047915275</v>
      </c>
      <c r="CR122" s="65">
        <v>67.334819183963731</v>
      </c>
      <c r="CS122" s="65">
        <v>56.328609229283735</v>
      </c>
      <c r="CT122" s="65">
        <v>70.910603810177136</v>
      </c>
      <c r="CU122" s="65">
        <v>110.03426377954578</v>
      </c>
      <c r="CV122" s="65">
        <v>49.944723047915275</v>
      </c>
      <c r="CW122" s="65">
        <v>100.80491362123364</v>
      </c>
      <c r="CX122" s="65">
        <v>135.72279591324966</v>
      </c>
      <c r="CY122" s="65">
        <v>114.37442163403699</v>
      </c>
      <c r="CZ122" s="65">
        <v>105.71530470911328</v>
      </c>
      <c r="DA122" s="65">
        <v>114.15435896940839</v>
      </c>
      <c r="DB122" s="65">
        <v>135.72279591324966</v>
      </c>
      <c r="DC122" s="65">
        <v>100.80491362123364</v>
      </c>
      <c r="DD122" s="65">
        <v>0</v>
      </c>
      <c r="DE122" s="65">
        <v>0</v>
      </c>
      <c r="DF122" s="65">
        <v>0</v>
      </c>
      <c r="DG122" s="65">
        <v>0</v>
      </c>
      <c r="DH122" s="65">
        <v>0</v>
      </c>
      <c r="DI122" s="65">
        <v>0</v>
      </c>
      <c r="DJ122" s="65">
        <v>0</v>
      </c>
      <c r="DK122" s="65">
        <v>63.356310708026335</v>
      </c>
      <c r="DL122" s="65">
        <v>43.038828812654877</v>
      </c>
      <c r="DM122" s="65">
        <v>50.921982141319567</v>
      </c>
      <c r="DN122" s="65">
        <v>36.017091954087832</v>
      </c>
      <c r="DO122" s="65">
        <v>48.333553404022155</v>
      </c>
      <c r="DP122" s="65">
        <v>63.356310708026335</v>
      </c>
      <c r="DQ122" s="65">
        <v>36.017091954087832</v>
      </c>
      <c r="DR122" s="65">
        <v>125.50262147756683</v>
      </c>
      <c r="DS122" s="65">
        <v>118.57117868482528</v>
      </c>
      <c r="DT122" s="65">
        <v>113.40723812492607</v>
      </c>
      <c r="DU122" s="65">
        <v>78.246469021005566</v>
      </c>
      <c r="DV122" s="65">
        <v>108.93187682708093</v>
      </c>
      <c r="DW122" s="65">
        <v>125.50262147756683</v>
      </c>
      <c r="DX122" s="65">
        <v>78.246469021005566</v>
      </c>
      <c r="DY122" s="65">
        <v>0</v>
      </c>
      <c r="DZ122" s="65">
        <v>0</v>
      </c>
      <c r="EA122" s="65">
        <v>0</v>
      </c>
      <c r="EB122" s="65">
        <v>0</v>
      </c>
      <c r="EC122" s="65">
        <v>0</v>
      </c>
      <c r="ED122" s="65">
        <v>0</v>
      </c>
      <c r="EE122" s="65">
        <v>0</v>
      </c>
      <c r="EF122" s="65">
        <v>61.691072416898521</v>
      </c>
      <c r="EG122" s="65">
        <v>62.820387155088795</v>
      </c>
      <c r="EH122" s="65">
        <v>45.596083838060139</v>
      </c>
      <c r="EI122" s="65">
        <v>42.29164209745457</v>
      </c>
      <c r="EJ122" s="65">
        <v>56.702514470015821</v>
      </c>
      <c r="EK122" s="65">
        <v>62.820387155088795</v>
      </c>
      <c r="EL122" s="65">
        <v>45.596083838060139</v>
      </c>
      <c r="EM122" s="65">
        <v>84.944745986083319</v>
      </c>
      <c r="EN122" s="65">
        <v>83.754760798651446</v>
      </c>
      <c r="EO122" s="65">
        <v>55.424213175348477</v>
      </c>
      <c r="EP122" s="65">
        <v>85.961997747620998</v>
      </c>
      <c r="EQ122" s="65">
        <v>77.521429426926062</v>
      </c>
      <c r="ER122" s="65">
        <v>85.961997747620998</v>
      </c>
      <c r="ES122" s="65">
        <v>55.424213175348477</v>
      </c>
      <c r="ET122" s="65">
        <v>0</v>
      </c>
      <c r="EU122" s="65">
        <v>0</v>
      </c>
      <c r="EV122" s="65">
        <v>0</v>
      </c>
      <c r="EW122" s="65">
        <v>0</v>
      </c>
      <c r="EX122" s="65">
        <v>0</v>
      </c>
      <c r="EY122" s="65">
        <v>0</v>
      </c>
      <c r="EZ122" s="65">
        <v>0</v>
      </c>
      <c r="FA122" s="65">
        <v>70.649082494181101</v>
      </c>
      <c r="FB122" s="65">
        <v>44.198590994644782</v>
      </c>
      <c r="FC122" s="65">
        <v>62.343244407046825</v>
      </c>
      <c r="FD122" s="65">
        <v>39.272759125715197</v>
      </c>
      <c r="FE122" s="65">
        <v>54.115919255396975</v>
      </c>
      <c r="FF122" s="65">
        <v>70.649082494181101</v>
      </c>
      <c r="FG122" s="65">
        <v>39.272759125715197</v>
      </c>
      <c r="FH122" s="65">
        <v>115.87123888892727</v>
      </c>
      <c r="FI122" s="65">
        <v>89.771223742457465</v>
      </c>
      <c r="FJ122" s="65">
        <v>118.13834608410384</v>
      </c>
      <c r="FK122" s="65">
        <v>93.162795599454924</v>
      </c>
      <c r="FL122" s="65">
        <v>104.23590107873586</v>
      </c>
      <c r="FM122" s="65">
        <v>118.13834608410384</v>
      </c>
      <c r="FN122" s="65">
        <v>89.771223742457465</v>
      </c>
      <c r="FO122" s="65">
        <v>0</v>
      </c>
      <c r="FP122" s="65">
        <v>0</v>
      </c>
      <c r="FQ122" s="65">
        <v>0</v>
      </c>
      <c r="FR122" s="65">
        <v>0</v>
      </c>
      <c r="FS122" s="65">
        <v>0</v>
      </c>
      <c r="FT122" s="65">
        <v>0</v>
      </c>
      <c r="FU122" s="65">
        <v>0</v>
      </c>
      <c r="FV122" s="65">
        <v>85.211439311675463</v>
      </c>
      <c r="FW122" s="65">
        <v>101.33524372672346</v>
      </c>
      <c r="FX122" s="65">
        <v>66.798440435636977</v>
      </c>
      <c r="FY122" s="65">
        <v>76.614547333203447</v>
      </c>
      <c r="FZ122" s="65">
        <v>82.489917701809844</v>
      </c>
      <c r="GA122" s="65">
        <v>101.33524372672346</v>
      </c>
      <c r="GB122" s="65">
        <v>66.798440435636977</v>
      </c>
      <c r="GC122" s="65">
        <v>115.79516799686651</v>
      </c>
      <c r="GD122" s="65">
        <v>123.39055435067056</v>
      </c>
      <c r="GE122" s="65">
        <v>110.92364334106799</v>
      </c>
      <c r="GF122" s="65">
        <v>102.89814593721115</v>
      </c>
      <c r="GG122" s="65">
        <v>113.25187790645406</v>
      </c>
      <c r="GH122" s="65">
        <v>123.39055435067056</v>
      </c>
      <c r="GI122" s="65">
        <v>102.89814593721115</v>
      </c>
    </row>
    <row r="123" spans="1:191">
      <c r="A123" s="65">
        <v>119</v>
      </c>
      <c r="B123" s="83">
        <v>0.67</v>
      </c>
      <c r="C123" s="65">
        <v>0</v>
      </c>
      <c r="D123" s="65">
        <v>0</v>
      </c>
      <c r="E123" s="65">
        <v>0</v>
      </c>
      <c r="F123" s="65">
        <v>0</v>
      </c>
      <c r="G123" s="65">
        <v>0</v>
      </c>
      <c r="H123" s="65">
        <v>0</v>
      </c>
      <c r="I123" s="65">
        <v>0</v>
      </c>
      <c r="J123" s="65">
        <v>54.221561979428863</v>
      </c>
      <c r="K123" s="65">
        <v>53.690264685411378</v>
      </c>
      <c r="L123" s="65">
        <v>54.397092336903256</v>
      </c>
      <c r="M123" s="65">
        <v>51.433270805531969</v>
      </c>
      <c r="N123" s="65">
        <v>53.43554745181887</v>
      </c>
      <c r="O123" s="65">
        <v>54.397092336903256</v>
      </c>
      <c r="P123" s="65">
        <v>51.433270805531969</v>
      </c>
      <c r="Q123" s="65">
        <v>123.66915330588249</v>
      </c>
      <c r="R123" s="65">
        <v>93.888178336634994</v>
      </c>
      <c r="S123" s="65">
        <v>88.596709344706767</v>
      </c>
      <c r="T123" s="65">
        <v>109.37746567811006</v>
      </c>
      <c r="U123" s="65">
        <v>103.88287666633357</v>
      </c>
      <c r="V123" s="65">
        <v>123.66915330588249</v>
      </c>
      <c r="W123" s="65">
        <v>88.596709344706767</v>
      </c>
      <c r="X123" s="65">
        <v>0</v>
      </c>
      <c r="Y123" s="65">
        <v>0</v>
      </c>
      <c r="Z123" s="65">
        <v>0</v>
      </c>
      <c r="AA123" s="65">
        <v>0</v>
      </c>
      <c r="AB123" s="65">
        <v>0</v>
      </c>
      <c r="AC123" s="65">
        <v>0</v>
      </c>
      <c r="AD123" s="65">
        <v>0</v>
      </c>
      <c r="AE123" s="65">
        <v>51.813247905160857</v>
      </c>
      <c r="AF123" s="65">
        <v>97.136425705674597</v>
      </c>
      <c r="AG123" s="65">
        <v>62.818138287917698</v>
      </c>
      <c r="AH123" s="65">
        <v>53.399939227539612</v>
      </c>
      <c r="AI123" s="65">
        <v>66.291937781573182</v>
      </c>
      <c r="AJ123" s="65">
        <v>97.136425705674597</v>
      </c>
      <c r="AK123" s="65">
        <v>51.813247905160857</v>
      </c>
      <c r="AL123" s="65">
        <v>101.83535776241736</v>
      </c>
      <c r="AM123" s="65">
        <v>80.977858884410367</v>
      </c>
      <c r="AN123" s="65">
        <v>101.79158566020814</v>
      </c>
      <c r="AO123" s="65">
        <v>99.99314957368702</v>
      </c>
      <c r="AP123" s="65">
        <v>96.149487970180729</v>
      </c>
      <c r="AQ123" s="65">
        <v>101.83535776241736</v>
      </c>
      <c r="AR123" s="65">
        <v>80.977858884410367</v>
      </c>
      <c r="AS123" s="65">
        <v>0</v>
      </c>
      <c r="AT123" s="65">
        <v>0</v>
      </c>
      <c r="AU123" s="65">
        <v>0</v>
      </c>
      <c r="AV123" s="65">
        <v>0</v>
      </c>
      <c r="AW123" s="65">
        <v>0</v>
      </c>
      <c r="AX123" s="65">
        <v>0</v>
      </c>
      <c r="AY123" s="65">
        <v>0</v>
      </c>
      <c r="AZ123" s="65">
        <v>50.10150498009898</v>
      </c>
      <c r="BA123" s="65">
        <v>45.456177333471437</v>
      </c>
      <c r="BB123" s="65">
        <v>37.809420728980257</v>
      </c>
      <c r="BC123" s="65">
        <v>75.650218710626376</v>
      </c>
      <c r="BD123" s="65">
        <v>52.254330438294261</v>
      </c>
      <c r="BE123" s="65">
        <v>75.650218710626376</v>
      </c>
      <c r="BF123" s="65">
        <v>37.809420728980257</v>
      </c>
      <c r="BG123" s="65">
        <v>136.98993919113389</v>
      </c>
      <c r="BH123" s="65">
        <v>99.100650426634289</v>
      </c>
      <c r="BI123" s="65">
        <v>68.974661412931525</v>
      </c>
      <c r="BJ123" s="65">
        <v>105.84114924988226</v>
      </c>
      <c r="BK123" s="65">
        <v>102.72660007014549</v>
      </c>
      <c r="BL123" s="65">
        <v>136.98993919113389</v>
      </c>
      <c r="BM123" s="65">
        <v>68.974661412931525</v>
      </c>
      <c r="BN123" s="65">
        <v>0</v>
      </c>
      <c r="BO123" s="65">
        <v>0</v>
      </c>
      <c r="BP123" s="65">
        <v>0</v>
      </c>
      <c r="BQ123" s="65">
        <v>0</v>
      </c>
      <c r="BR123" s="65">
        <v>0</v>
      </c>
      <c r="BS123" s="65">
        <v>0</v>
      </c>
      <c r="BT123" s="65">
        <v>0</v>
      </c>
      <c r="BU123" s="65">
        <v>27.540972472015277</v>
      </c>
      <c r="BV123" s="65">
        <v>53.215260475314388</v>
      </c>
      <c r="BW123" s="65">
        <v>74.727714080195881</v>
      </c>
      <c r="BX123" s="65">
        <v>77.285991377066864</v>
      </c>
      <c r="BY123" s="65">
        <v>58.192484601148102</v>
      </c>
      <c r="BZ123" s="65">
        <v>77.285991377066864</v>
      </c>
      <c r="CA123" s="65">
        <v>27.540972472015277</v>
      </c>
      <c r="CB123" s="65">
        <v>73.510872384546232</v>
      </c>
      <c r="CC123" s="65">
        <v>130.82480622072288</v>
      </c>
      <c r="CD123" s="65">
        <v>96.487694520032932</v>
      </c>
      <c r="CE123" s="65">
        <v>77.299383899843406</v>
      </c>
      <c r="CF123" s="65">
        <v>94.530689256286365</v>
      </c>
      <c r="CG123" s="65">
        <v>130.82480622072288</v>
      </c>
      <c r="CH123" s="65">
        <v>73.510872384546232</v>
      </c>
      <c r="CI123" s="65">
        <v>0</v>
      </c>
      <c r="CJ123" s="65">
        <v>0</v>
      </c>
      <c r="CK123" s="65">
        <v>0</v>
      </c>
      <c r="CL123" s="65">
        <v>0</v>
      </c>
      <c r="CM123" s="65">
        <v>0</v>
      </c>
      <c r="CN123" s="65">
        <v>0</v>
      </c>
      <c r="CO123" s="65">
        <v>0</v>
      </c>
      <c r="CP123" s="65">
        <v>109.87650648167219</v>
      </c>
      <c r="CQ123" s="65">
        <v>49.712403907794787</v>
      </c>
      <c r="CR123" s="65">
        <v>67.320279837767657</v>
      </c>
      <c r="CS123" s="65">
        <v>56.219340099895838</v>
      </c>
      <c r="CT123" s="65">
        <v>70.782132581782619</v>
      </c>
      <c r="CU123" s="65">
        <v>109.87650648167219</v>
      </c>
      <c r="CV123" s="65">
        <v>49.712403907794787</v>
      </c>
      <c r="CW123" s="65">
        <v>100.47536357057349</v>
      </c>
      <c r="CX123" s="65">
        <v>134.03032642790123</v>
      </c>
      <c r="CY123" s="65">
        <v>113.15386084503648</v>
      </c>
      <c r="CZ123" s="65">
        <v>105.32777659082247</v>
      </c>
      <c r="DA123" s="65">
        <v>113.24683185858342</v>
      </c>
      <c r="DB123" s="65">
        <v>134.03032642790123</v>
      </c>
      <c r="DC123" s="65">
        <v>100.47536357057349</v>
      </c>
      <c r="DD123" s="65">
        <v>0</v>
      </c>
      <c r="DE123" s="65">
        <v>0</v>
      </c>
      <c r="DF123" s="65">
        <v>0</v>
      </c>
      <c r="DG123" s="65">
        <v>0</v>
      </c>
      <c r="DH123" s="65">
        <v>0</v>
      </c>
      <c r="DI123" s="65">
        <v>0</v>
      </c>
      <c r="DJ123" s="65">
        <v>0</v>
      </c>
      <c r="DK123" s="65">
        <v>63.169860964572976</v>
      </c>
      <c r="DL123" s="65">
        <v>42.676156841056269</v>
      </c>
      <c r="DM123" s="65">
        <v>50.54405127481202</v>
      </c>
      <c r="DN123" s="65">
        <v>35.920958293815296</v>
      </c>
      <c r="DO123" s="65">
        <v>48.077756843564138</v>
      </c>
      <c r="DP123" s="65">
        <v>63.169860964572976</v>
      </c>
      <c r="DQ123" s="65">
        <v>35.920958293815296</v>
      </c>
      <c r="DR123" s="65">
        <v>124.96764953500588</v>
      </c>
      <c r="DS123" s="65">
        <v>118.33054539713878</v>
      </c>
      <c r="DT123" s="65">
        <v>112.76304629213639</v>
      </c>
      <c r="DU123" s="65">
        <v>77.756430735944747</v>
      </c>
      <c r="DV123" s="65">
        <v>108.45441799005644</v>
      </c>
      <c r="DW123" s="65">
        <v>124.96764953500588</v>
      </c>
      <c r="DX123" s="65">
        <v>77.756430735944747</v>
      </c>
      <c r="DY123" s="65">
        <v>0</v>
      </c>
      <c r="DZ123" s="65">
        <v>0</v>
      </c>
      <c r="EA123" s="65">
        <v>0</v>
      </c>
      <c r="EB123" s="65">
        <v>0</v>
      </c>
      <c r="EC123" s="65">
        <v>0</v>
      </c>
      <c r="ED123" s="65">
        <v>0</v>
      </c>
      <c r="EE123" s="65">
        <v>0</v>
      </c>
      <c r="EF123" s="65">
        <v>61.421839907149142</v>
      </c>
      <c r="EG123" s="65">
        <v>62.61653316039736</v>
      </c>
      <c r="EH123" s="65">
        <v>45.442669839992156</v>
      </c>
      <c r="EI123" s="65">
        <v>42.953772171641958</v>
      </c>
      <c r="EJ123" s="65">
        <v>56.493680969179557</v>
      </c>
      <c r="EK123" s="65">
        <v>62.61653316039736</v>
      </c>
      <c r="EL123" s="65">
        <v>45.442669839992156</v>
      </c>
      <c r="EM123" s="65">
        <v>84.765440135526589</v>
      </c>
      <c r="EN123" s="65">
        <v>83.430918747498012</v>
      </c>
      <c r="EO123" s="65">
        <v>55.141089556826486</v>
      </c>
      <c r="EP123" s="65">
        <v>85.705312261940435</v>
      </c>
      <c r="EQ123" s="65">
        <v>77.260690175447877</v>
      </c>
      <c r="ER123" s="65">
        <v>85.705312261940435</v>
      </c>
      <c r="ES123" s="65">
        <v>55.141089556826486</v>
      </c>
      <c r="ET123" s="65">
        <v>0</v>
      </c>
      <c r="EU123" s="65">
        <v>0</v>
      </c>
      <c r="EV123" s="65">
        <v>0</v>
      </c>
      <c r="EW123" s="65">
        <v>0</v>
      </c>
      <c r="EX123" s="65">
        <v>0</v>
      </c>
      <c r="EY123" s="65">
        <v>0</v>
      </c>
      <c r="EZ123" s="65">
        <v>0</v>
      </c>
      <c r="FA123" s="65">
        <v>70.330923167123302</v>
      </c>
      <c r="FB123" s="65">
        <v>43.952452598289888</v>
      </c>
      <c r="FC123" s="65">
        <v>62.159384226609284</v>
      </c>
      <c r="FD123" s="65">
        <v>39.219518271993671</v>
      </c>
      <c r="FE123" s="65">
        <v>53.915569566004038</v>
      </c>
      <c r="FF123" s="65">
        <v>70.330923167123302</v>
      </c>
      <c r="FG123" s="65">
        <v>39.219518271993671</v>
      </c>
      <c r="FH123" s="65">
        <v>115.38307958592034</v>
      </c>
      <c r="FI123" s="65">
        <v>89.498724555726369</v>
      </c>
      <c r="FJ123" s="65">
        <v>117.62692412976455</v>
      </c>
      <c r="FK123" s="65">
        <v>92.999572641253067</v>
      </c>
      <c r="FL123" s="65">
        <v>103.87707522816608</v>
      </c>
      <c r="FM123" s="65">
        <v>117.62692412976455</v>
      </c>
      <c r="FN123" s="65">
        <v>89.498724555726369</v>
      </c>
      <c r="FO123" s="65">
        <v>0</v>
      </c>
      <c r="FP123" s="65">
        <v>0</v>
      </c>
      <c r="FQ123" s="65">
        <v>0</v>
      </c>
      <c r="FR123" s="65">
        <v>0</v>
      </c>
      <c r="FS123" s="65">
        <v>0</v>
      </c>
      <c r="FT123" s="65">
        <v>0</v>
      </c>
      <c r="FU123" s="65">
        <v>0</v>
      </c>
      <c r="FV123" s="65">
        <v>84.800146203314441</v>
      </c>
      <c r="FW123" s="65">
        <v>100.84842256648403</v>
      </c>
      <c r="FX123" s="65">
        <v>66.264277296556941</v>
      </c>
      <c r="FY123" s="65">
        <v>76.503461463542422</v>
      </c>
      <c r="FZ123" s="65">
        <v>82.104076882474459</v>
      </c>
      <c r="GA123" s="65">
        <v>100.84842256648403</v>
      </c>
      <c r="GB123" s="65">
        <v>66.264277296556941</v>
      </c>
      <c r="GC123" s="65">
        <v>115.2110116553516</v>
      </c>
      <c r="GD123" s="65">
        <v>123.04551034261669</v>
      </c>
      <c r="GE123" s="65">
        <v>110.38503719270308</v>
      </c>
      <c r="GF123" s="65">
        <v>102.36601293806051</v>
      </c>
      <c r="GG123" s="65">
        <v>112.75189303218298</v>
      </c>
      <c r="GH123" s="65">
        <v>123.04551034261669</v>
      </c>
      <c r="GI123" s="65">
        <v>102.36601293806051</v>
      </c>
    </row>
    <row r="124" spans="1:191">
      <c r="A124" s="65">
        <v>120</v>
      </c>
      <c r="B124" s="83">
        <v>0.68</v>
      </c>
      <c r="C124" s="65">
        <v>0</v>
      </c>
      <c r="D124" s="65">
        <v>0</v>
      </c>
      <c r="E124" s="65">
        <v>0</v>
      </c>
      <c r="F124" s="65">
        <v>0</v>
      </c>
      <c r="G124" s="65">
        <v>0</v>
      </c>
      <c r="H124" s="65">
        <v>0</v>
      </c>
      <c r="I124" s="65">
        <v>0</v>
      </c>
      <c r="J124" s="65">
        <v>53.833062296819442</v>
      </c>
      <c r="K124" s="65">
        <v>53.441141671042892</v>
      </c>
      <c r="L124" s="65">
        <v>54.286851577325422</v>
      </c>
      <c r="M124" s="65">
        <v>51.274641643477921</v>
      </c>
      <c r="N124" s="65">
        <v>53.208924297166419</v>
      </c>
      <c r="O124" s="65">
        <v>54.286851577325422</v>
      </c>
      <c r="P124" s="65">
        <v>51.274641643477921</v>
      </c>
      <c r="Q124" s="65">
        <v>123.31350837214859</v>
      </c>
      <c r="R124" s="65">
        <v>93.233718135791293</v>
      </c>
      <c r="S124" s="65">
        <v>88.419723193929713</v>
      </c>
      <c r="T124" s="65">
        <v>108.8921114540758</v>
      </c>
      <c r="U124" s="65">
        <v>103.46476528898634</v>
      </c>
      <c r="V124" s="65">
        <v>123.31350837214859</v>
      </c>
      <c r="W124" s="65">
        <v>88.419723193929713</v>
      </c>
      <c r="X124" s="65">
        <v>0</v>
      </c>
      <c r="Y124" s="65">
        <v>0</v>
      </c>
      <c r="Z124" s="65">
        <v>0</v>
      </c>
      <c r="AA124" s="65">
        <v>0</v>
      </c>
      <c r="AB124" s="65">
        <v>0</v>
      </c>
      <c r="AC124" s="65">
        <v>0</v>
      </c>
      <c r="AD124" s="65">
        <v>0</v>
      </c>
      <c r="AE124" s="65">
        <v>51.817572287076118</v>
      </c>
      <c r="AF124" s="65">
        <v>96.838967700128222</v>
      </c>
      <c r="AG124" s="65">
        <v>62.657172865764991</v>
      </c>
      <c r="AH124" s="65">
        <v>53.265280530765082</v>
      </c>
      <c r="AI124" s="65">
        <v>66.144748345933607</v>
      </c>
      <c r="AJ124" s="65">
        <v>96.838967700128222</v>
      </c>
      <c r="AK124" s="65">
        <v>51.817572287076118</v>
      </c>
      <c r="AL124" s="65">
        <v>101.47962440359332</v>
      </c>
      <c r="AM124" s="65">
        <v>80.765110903331689</v>
      </c>
      <c r="AN124" s="65">
        <v>101.62360477530174</v>
      </c>
      <c r="AO124" s="65">
        <v>99.527582870578982</v>
      </c>
      <c r="AP124" s="65">
        <v>95.848980738201419</v>
      </c>
      <c r="AQ124" s="65">
        <v>101.62360477530174</v>
      </c>
      <c r="AR124" s="65">
        <v>80.765110903331689</v>
      </c>
      <c r="AS124" s="65">
        <v>0</v>
      </c>
      <c r="AT124" s="65">
        <v>0</v>
      </c>
      <c r="AU124" s="65">
        <v>0</v>
      </c>
      <c r="AV124" s="65">
        <v>0</v>
      </c>
      <c r="AW124" s="65">
        <v>0</v>
      </c>
      <c r="AX124" s="65">
        <v>0</v>
      </c>
      <c r="AY124" s="65">
        <v>0</v>
      </c>
      <c r="AZ124" s="65">
        <v>50.071015389686444</v>
      </c>
      <c r="BA124" s="65">
        <v>45.276315749528983</v>
      </c>
      <c r="BB124" s="65">
        <v>37.749036173280011</v>
      </c>
      <c r="BC124" s="65">
        <v>75.390631278022695</v>
      </c>
      <c r="BD124" s="65">
        <v>52.121749647629528</v>
      </c>
      <c r="BE124" s="65">
        <v>75.390631278022695</v>
      </c>
      <c r="BF124" s="65">
        <v>37.749036173280011</v>
      </c>
      <c r="BG124" s="65">
        <v>136.2467579678719</v>
      </c>
      <c r="BH124" s="65">
        <v>98.967835168078551</v>
      </c>
      <c r="BI124" s="65">
        <v>68.700597503823985</v>
      </c>
      <c r="BJ124" s="65">
        <v>105.60788912509169</v>
      </c>
      <c r="BK124" s="65">
        <v>102.38076994121653</v>
      </c>
      <c r="BL124" s="65">
        <v>136.2467579678719</v>
      </c>
      <c r="BM124" s="65">
        <v>68.700597503823985</v>
      </c>
      <c r="BN124" s="65">
        <v>0</v>
      </c>
      <c r="BO124" s="65">
        <v>0</v>
      </c>
      <c r="BP124" s="65">
        <v>0</v>
      </c>
      <c r="BQ124" s="65">
        <v>0</v>
      </c>
      <c r="BR124" s="65">
        <v>0</v>
      </c>
      <c r="BS124" s="65">
        <v>0</v>
      </c>
      <c r="BT124" s="65">
        <v>0</v>
      </c>
      <c r="BU124" s="65">
        <v>27.41426389677725</v>
      </c>
      <c r="BV124" s="65">
        <v>53.072738945710022</v>
      </c>
      <c r="BW124" s="65">
        <v>74.609802152697625</v>
      </c>
      <c r="BX124" s="65">
        <v>76.972314956110623</v>
      </c>
      <c r="BY124" s="65">
        <v>58.017279987823883</v>
      </c>
      <c r="BZ124" s="65">
        <v>76.972314956110623</v>
      </c>
      <c r="CA124" s="65">
        <v>27.41426389677725</v>
      </c>
      <c r="CB124" s="65">
        <v>73.318054292819951</v>
      </c>
      <c r="CC124" s="65">
        <v>130.49312764396305</v>
      </c>
      <c r="CD124" s="65">
        <v>95.955975965312774</v>
      </c>
      <c r="CE124" s="65">
        <v>77.088433521994787</v>
      </c>
      <c r="CF124" s="65">
        <v>94.213897856022626</v>
      </c>
      <c r="CG124" s="65">
        <v>130.49312764396305</v>
      </c>
      <c r="CH124" s="65">
        <v>73.318054292819951</v>
      </c>
      <c r="CI124" s="65">
        <v>0</v>
      </c>
      <c r="CJ124" s="65">
        <v>0</v>
      </c>
      <c r="CK124" s="65">
        <v>0</v>
      </c>
      <c r="CL124" s="65">
        <v>0</v>
      </c>
      <c r="CM124" s="65">
        <v>0</v>
      </c>
      <c r="CN124" s="65">
        <v>0</v>
      </c>
      <c r="CO124" s="65">
        <v>0</v>
      </c>
      <c r="CP124" s="65">
        <v>109.72369079100208</v>
      </c>
      <c r="CQ124" s="65">
        <v>49.510886593820054</v>
      </c>
      <c r="CR124" s="65">
        <v>67.303900025597528</v>
      </c>
      <c r="CS124" s="65">
        <v>56.113262697879243</v>
      </c>
      <c r="CT124" s="65">
        <v>70.662935027074724</v>
      </c>
      <c r="CU124" s="65">
        <v>109.72369079100208</v>
      </c>
      <c r="CV124" s="65">
        <v>49.510886593820054</v>
      </c>
      <c r="CW124" s="65">
        <v>100.09960330136551</v>
      </c>
      <c r="CX124" s="65">
        <v>132.451102645107</v>
      </c>
      <c r="CY124" s="65">
        <v>111.97556196995419</v>
      </c>
      <c r="CZ124" s="65">
        <v>104.91915516344628</v>
      </c>
      <c r="DA124" s="65">
        <v>112.36135576996824</v>
      </c>
      <c r="DB124" s="65">
        <v>132.451102645107</v>
      </c>
      <c r="DC124" s="65">
        <v>100.09960330136551</v>
      </c>
      <c r="DD124" s="65">
        <v>0</v>
      </c>
      <c r="DE124" s="65">
        <v>0</v>
      </c>
      <c r="DF124" s="65">
        <v>0</v>
      </c>
      <c r="DG124" s="65">
        <v>0</v>
      </c>
      <c r="DH124" s="65">
        <v>0</v>
      </c>
      <c r="DI124" s="65">
        <v>0</v>
      </c>
      <c r="DJ124" s="65">
        <v>0</v>
      </c>
      <c r="DK124" s="65">
        <v>62.977947786618422</v>
      </c>
      <c r="DL124" s="65">
        <v>42.351869508078828</v>
      </c>
      <c r="DM124" s="65">
        <v>50.122261433348541</v>
      </c>
      <c r="DN124" s="65">
        <v>35.830116926736942</v>
      </c>
      <c r="DO124" s="65">
        <v>47.820548913695681</v>
      </c>
      <c r="DP124" s="65">
        <v>62.977947786618422</v>
      </c>
      <c r="DQ124" s="65">
        <v>35.830116926736942</v>
      </c>
      <c r="DR124" s="65">
        <v>124.48680673406363</v>
      </c>
      <c r="DS124" s="65">
        <v>118.15134926825749</v>
      </c>
      <c r="DT124" s="65">
        <v>112.13416964644652</v>
      </c>
      <c r="DU124" s="65">
        <v>77.236935096290495</v>
      </c>
      <c r="DV124" s="65">
        <v>108.00231518626454</v>
      </c>
      <c r="DW124" s="65">
        <v>124.48680673406363</v>
      </c>
      <c r="DX124" s="65">
        <v>77.236935096290495</v>
      </c>
      <c r="DY124" s="65">
        <v>0</v>
      </c>
      <c r="DZ124" s="65">
        <v>0</v>
      </c>
      <c r="EA124" s="65">
        <v>0</v>
      </c>
      <c r="EB124" s="65">
        <v>0</v>
      </c>
      <c r="EC124" s="65">
        <v>0</v>
      </c>
      <c r="ED124" s="65">
        <v>0</v>
      </c>
      <c r="EE124" s="65">
        <v>0</v>
      </c>
      <c r="EF124" s="65">
        <v>61.139824167582169</v>
      </c>
      <c r="EG124" s="65">
        <v>62.395284560186958</v>
      </c>
      <c r="EH124" s="65">
        <v>45.269919886000913</v>
      </c>
      <c r="EI124" s="65">
        <v>43.621530725403588</v>
      </c>
      <c r="EJ124" s="65">
        <v>56.268342871256685</v>
      </c>
      <c r="EK124" s="65">
        <v>62.395284560186958</v>
      </c>
      <c r="EL124" s="65">
        <v>45.269919886000913</v>
      </c>
      <c r="EM124" s="65">
        <v>84.572980382596299</v>
      </c>
      <c r="EN124" s="65">
        <v>83.147109561673346</v>
      </c>
      <c r="EO124" s="65">
        <v>54.804410732629407</v>
      </c>
      <c r="EP124" s="65">
        <v>85.463439056576789</v>
      </c>
      <c r="EQ124" s="65">
        <v>76.996984933368964</v>
      </c>
      <c r="ER124" s="65">
        <v>85.463439056576789</v>
      </c>
      <c r="ES124" s="65">
        <v>54.804410732629407</v>
      </c>
      <c r="ET124" s="65">
        <v>0</v>
      </c>
      <c r="EU124" s="65">
        <v>0</v>
      </c>
      <c r="EV124" s="65">
        <v>0</v>
      </c>
      <c r="EW124" s="65">
        <v>0</v>
      </c>
      <c r="EX124" s="65">
        <v>0</v>
      </c>
      <c r="EY124" s="65">
        <v>0</v>
      </c>
      <c r="EZ124" s="65">
        <v>0</v>
      </c>
      <c r="FA124" s="65">
        <v>70.155669394929546</v>
      </c>
      <c r="FB124" s="65">
        <v>43.723474528965085</v>
      </c>
      <c r="FC124" s="65">
        <v>62.011714923882934</v>
      </c>
      <c r="FD124" s="65">
        <v>39.148120446431186</v>
      </c>
      <c r="FE124" s="65">
        <v>53.75974482355219</v>
      </c>
      <c r="FF124" s="65">
        <v>70.155669394929546</v>
      </c>
      <c r="FG124" s="65">
        <v>39.148120446431186</v>
      </c>
      <c r="FH124" s="65">
        <v>114.95478341072034</v>
      </c>
      <c r="FI124" s="65">
        <v>89.22329770365242</v>
      </c>
      <c r="FJ124" s="65">
        <v>117.17062700845418</v>
      </c>
      <c r="FK124" s="65">
        <v>92.793742797615337</v>
      </c>
      <c r="FL124" s="65">
        <v>103.53561273011056</v>
      </c>
      <c r="FM124" s="65">
        <v>117.17062700845418</v>
      </c>
      <c r="FN124" s="65">
        <v>89.22329770365242</v>
      </c>
      <c r="FO124" s="65">
        <v>0</v>
      </c>
      <c r="FP124" s="65">
        <v>0</v>
      </c>
      <c r="FQ124" s="65">
        <v>0</v>
      </c>
      <c r="FR124" s="65">
        <v>0</v>
      </c>
      <c r="FS124" s="65">
        <v>0</v>
      </c>
      <c r="FT124" s="65">
        <v>0</v>
      </c>
      <c r="FU124" s="65">
        <v>0</v>
      </c>
      <c r="FV124" s="65">
        <v>84.413290842427415</v>
      </c>
      <c r="FW124" s="65">
        <v>100.4875734792828</v>
      </c>
      <c r="FX124" s="65">
        <v>65.738592455947796</v>
      </c>
      <c r="FY124" s="65">
        <v>76.395173363198126</v>
      </c>
      <c r="FZ124" s="65">
        <v>81.758657535214041</v>
      </c>
      <c r="GA124" s="65">
        <v>100.4875734792828</v>
      </c>
      <c r="GB124" s="65">
        <v>65.738592455947796</v>
      </c>
      <c r="GC124" s="65">
        <v>114.59260390024949</v>
      </c>
      <c r="GD124" s="65">
        <v>122.69005790643753</v>
      </c>
      <c r="GE124" s="65">
        <v>110.21041205502885</v>
      </c>
      <c r="GF124" s="65">
        <v>101.82744221522906</v>
      </c>
      <c r="GG124" s="65">
        <v>112.33012901923622</v>
      </c>
      <c r="GH124" s="65">
        <v>122.69005790643753</v>
      </c>
      <c r="GI124" s="65">
        <v>101.82744221522906</v>
      </c>
    </row>
    <row r="125" spans="1:191">
      <c r="A125" s="65">
        <v>121</v>
      </c>
      <c r="B125" s="83">
        <v>0.69000000000000006</v>
      </c>
      <c r="C125" s="65">
        <v>0</v>
      </c>
      <c r="D125" s="65">
        <v>0</v>
      </c>
      <c r="E125" s="65">
        <v>0</v>
      </c>
      <c r="F125" s="65">
        <v>0</v>
      </c>
      <c r="G125" s="65">
        <v>0</v>
      </c>
      <c r="H125" s="65">
        <v>0</v>
      </c>
      <c r="I125" s="65">
        <v>0</v>
      </c>
      <c r="J125" s="65">
        <v>53.419931569673246</v>
      </c>
      <c r="K125" s="65">
        <v>53.202859169663753</v>
      </c>
      <c r="L125" s="65">
        <v>54.164202429180264</v>
      </c>
      <c r="M125" s="65">
        <v>51.150380956789363</v>
      </c>
      <c r="N125" s="65">
        <v>52.984343531326658</v>
      </c>
      <c r="O125" s="65">
        <v>54.164202429180264</v>
      </c>
      <c r="P125" s="65">
        <v>51.150380956789363</v>
      </c>
      <c r="Q125" s="65">
        <v>122.89107564754958</v>
      </c>
      <c r="R125" s="65">
        <v>92.535940463374942</v>
      </c>
      <c r="S125" s="65">
        <v>88.28682124423355</v>
      </c>
      <c r="T125" s="65">
        <v>108.419803350496</v>
      </c>
      <c r="U125" s="65">
        <v>103.03341017641351</v>
      </c>
      <c r="V125" s="65">
        <v>122.89107564754958</v>
      </c>
      <c r="W125" s="65">
        <v>88.28682124423355</v>
      </c>
      <c r="X125" s="65">
        <v>0</v>
      </c>
      <c r="Y125" s="65">
        <v>0</v>
      </c>
      <c r="Z125" s="65">
        <v>0</v>
      </c>
      <c r="AA125" s="65">
        <v>0</v>
      </c>
      <c r="AB125" s="65">
        <v>0</v>
      </c>
      <c r="AC125" s="65">
        <v>0</v>
      </c>
      <c r="AD125" s="65">
        <v>0</v>
      </c>
      <c r="AE125" s="65">
        <v>51.825320582852818</v>
      </c>
      <c r="AF125" s="65">
        <v>96.528008272035933</v>
      </c>
      <c r="AG125" s="65">
        <v>62.464919235386724</v>
      </c>
      <c r="AH125" s="65">
        <v>53.056742606328548</v>
      </c>
      <c r="AI125" s="65">
        <v>65.968747674151004</v>
      </c>
      <c r="AJ125" s="65">
        <v>96.528008272035933</v>
      </c>
      <c r="AK125" s="65">
        <v>51.825320582852818</v>
      </c>
      <c r="AL125" s="65">
        <v>101.07760077402251</v>
      </c>
      <c r="AM125" s="65">
        <v>80.562373490787465</v>
      </c>
      <c r="AN125" s="65">
        <v>101.45242154047729</v>
      </c>
      <c r="AO125" s="65">
        <v>99.167387129052031</v>
      </c>
      <c r="AP125" s="65">
        <v>95.564945733584821</v>
      </c>
      <c r="AQ125" s="65">
        <v>101.45242154047729</v>
      </c>
      <c r="AR125" s="65">
        <v>80.562373490787465</v>
      </c>
      <c r="AS125" s="65">
        <v>0</v>
      </c>
      <c r="AT125" s="65">
        <v>0</v>
      </c>
      <c r="AU125" s="65">
        <v>0</v>
      </c>
      <c r="AV125" s="65">
        <v>0</v>
      </c>
      <c r="AW125" s="65">
        <v>0</v>
      </c>
      <c r="AX125" s="65">
        <v>0</v>
      </c>
      <c r="AY125" s="65">
        <v>0</v>
      </c>
      <c r="AZ125" s="65">
        <v>50.062355427080881</v>
      </c>
      <c r="BA125" s="65">
        <v>45.056533664545661</v>
      </c>
      <c r="BB125" s="65">
        <v>37.720588273955038</v>
      </c>
      <c r="BC125" s="65">
        <v>75.147618345616294</v>
      </c>
      <c r="BD125" s="65">
        <v>51.996773927799467</v>
      </c>
      <c r="BE125" s="65">
        <v>75.147618345616294</v>
      </c>
      <c r="BF125" s="65">
        <v>37.720588273955038</v>
      </c>
      <c r="BG125" s="65">
        <v>135.5600669777009</v>
      </c>
      <c r="BH125" s="65">
        <v>98.817734721190817</v>
      </c>
      <c r="BI125" s="65">
        <v>68.435340877891988</v>
      </c>
      <c r="BJ125" s="65">
        <v>105.40047380327186</v>
      </c>
      <c r="BK125" s="65">
        <v>102.05340409501389</v>
      </c>
      <c r="BL125" s="65">
        <v>135.5600669777009</v>
      </c>
      <c r="BM125" s="65">
        <v>68.435340877891988</v>
      </c>
      <c r="BN125" s="65">
        <v>0</v>
      </c>
      <c r="BO125" s="65">
        <v>0</v>
      </c>
      <c r="BP125" s="65">
        <v>0</v>
      </c>
      <c r="BQ125" s="65">
        <v>0</v>
      </c>
      <c r="BR125" s="65">
        <v>0</v>
      </c>
      <c r="BS125" s="65">
        <v>0</v>
      </c>
      <c r="BT125" s="65">
        <v>0</v>
      </c>
      <c r="BU125" s="65">
        <v>27.283611341505296</v>
      </c>
      <c r="BV125" s="65">
        <v>52.907510443038561</v>
      </c>
      <c r="BW125" s="65">
        <v>74.435875865464027</v>
      </c>
      <c r="BX125" s="65">
        <v>76.724059591868908</v>
      </c>
      <c r="BY125" s="65">
        <v>57.837764310469197</v>
      </c>
      <c r="BZ125" s="65">
        <v>76.724059591868908</v>
      </c>
      <c r="CA125" s="65">
        <v>27.283611341505296</v>
      </c>
      <c r="CB125" s="65">
        <v>73.150896630984803</v>
      </c>
      <c r="CC125" s="65">
        <v>130.16727634655635</v>
      </c>
      <c r="CD125" s="65">
        <v>95.505774890069517</v>
      </c>
      <c r="CE125" s="65">
        <v>76.883309327962621</v>
      </c>
      <c r="CF125" s="65">
        <v>93.926814298893333</v>
      </c>
      <c r="CG125" s="65">
        <v>130.16727634655635</v>
      </c>
      <c r="CH125" s="65">
        <v>73.150896630984803</v>
      </c>
      <c r="CI125" s="65">
        <v>0</v>
      </c>
      <c r="CJ125" s="65">
        <v>0</v>
      </c>
      <c r="CK125" s="65">
        <v>0</v>
      </c>
      <c r="CL125" s="65">
        <v>0</v>
      </c>
      <c r="CM125" s="65">
        <v>0</v>
      </c>
      <c r="CN125" s="65">
        <v>0</v>
      </c>
      <c r="CO125" s="65">
        <v>0</v>
      </c>
      <c r="CP125" s="65">
        <v>109.57247581545428</v>
      </c>
      <c r="CQ125" s="65">
        <v>49.322045227116767</v>
      </c>
      <c r="CR125" s="65">
        <v>67.2554330798324</v>
      </c>
      <c r="CS125" s="65">
        <v>56.039912143595885</v>
      </c>
      <c r="CT125" s="65">
        <v>70.547466566499835</v>
      </c>
      <c r="CU125" s="65">
        <v>109.57247581545428</v>
      </c>
      <c r="CV125" s="65">
        <v>49.322045227116767</v>
      </c>
      <c r="CW125" s="65">
        <v>99.622760802711738</v>
      </c>
      <c r="CX125" s="65">
        <v>131.11541340111211</v>
      </c>
      <c r="CY125" s="65">
        <v>110.88368305584176</v>
      </c>
      <c r="CZ125" s="65">
        <v>104.5848237672062</v>
      </c>
      <c r="DA125" s="65">
        <v>111.55167025671795</v>
      </c>
      <c r="DB125" s="65">
        <v>131.11541340111211</v>
      </c>
      <c r="DC125" s="65">
        <v>99.622760802711738</v>
      </c>
      <c r="DD125" s="65">
        <v>0</v>
      </c>
      <c r="DE125" s="65">
        <v>0</v>
      </c>
      <c r="DF125" s="65">
        <v>0</v>
      </c>
      <c r="DG125" s="65">
        <v>0</v>
      </c>
      <c r="DH125" s="65">
        <v>0</v>
      </c>
      <c r="DI125" s="65">
        <v>0</v>
      </c>
      <c r="DJ125" s="65">
        <v>0</v>
      </c>
      <c r="DK125" s="65">
        <v>62.82147431550765</v>
      </c>
      <c r="DL125" s="65">
        <v>42.055303174445136</v>
      </c>
      <c r="DM125" s="65">
        <v>49.677626493268662</v>
      </c>
      <c r="DN125" s="65">
        <v>35.752947373274147</v>
      </c>
      <c r="DO125" s="65">
        <v>47.576837839123897</v>
      </c>
      <c r="DP125" s="65">
        <v>62.82147431550765</v>
      </c>
      <c r="DQ125" s="65">
        <v>35.752947373274147</v>
      </c>
      <c r="DR125" s="65">
        <v>124.1073387583472</v>
      </c>
      <c r="DS125" s="65">
        <v>118.02209200529201</v>
      </c>
      <c r="DT125" s="65">
        <v>111.50367225650037</v>
      </c>
      <c r="DU125" s="65">
        <v>76.71655122002818</v>
      </c>
      <c r="DV125" s="65">
        <v>107.58741356004194</v>
      </c>
      <c r="DW125" s="65">
        <v>124.1073387583472</v>
      </c>
      <c r="DX125" s="65">
        <v>76.71655122002818</v>
      </c>
      <c r="DY125" s="65">
        <v>0</v>
      </c>
      <c r="DZ125" s="65">
        <v>0</v>
      </c>
      <c r="EA125" s="65">
        <v>0</v>
      </c>
      <c r="EB125" s="65">
        <v>0</v>
      </c>
      <c r="EC125" s="65">
        <v>0</v>
      </c>
      <c r="ED125" s="65">
        <v>0</v>
      </c>
      <c r="EE125" s="65">
        <v>0</v>
      </c>
      <c r="EF125" s="65">
        <v>60.860169945616974</v>
      </c>
      <c r="EG125" s="65">
        <v>62.183444150806537</v>
      </c>
      <c r="EH125" s="65">
        <v>45.094240504932493</v>
      </c>
      <c r="EI125" s="65">
        <v>44.294917758185235</v>
      </c>
      <c r="EJ125" s="65">
        <v>56.045951533785335</v>
      </c>
      <c r="EK125" s="65">
        <v>62.183444150806537</v>
      </c>
      <c r="EL125" s="65">
        <v>45.094240504932493</v>
      </c>
      <c r="EM125" s="65">
        <v>84.367902025166117</v>
      </c>
      <c r="EN125" s="65">
        <v>82.840297909348664</v>
      </c>
      <c r="EO125" s="65">
        <v>54.702179716212029</v>
      </c>
      <c r="EP125" s="65">
        <v>85.317009950254771</v>
      </c>
      <c r="EQ125" s="65">
        <v>76.806847400245388</v>
      </c>
      <c r="ER125" s="65">
        <v>85.317009950254771</v>
      </c>
      <c r="ES125" s="65">
        <v>54.702179716212029</v>
      </c>
      <c r="ET125" s="65">
        <v>0</v>
      </c>
      <c r="EU125" s="65">
        <v>0</v>
      </c>
      <c r="EV125" s="65">
        <v>0</v>
      </c>
      <c r="EW125" s="65">
        <v>0</v>
      </c>
      <c r="EX125" s="65">
        <v>0</v>
      </c>
      <c r="EY125" s="65">
        <v>0</v>
      </c>
      <c r="EZ125" s="65">
        <v>0</v>
      </c>
      <c r="FA125" s="65">
        <v>70.031764722849928</v>
      </c>
      <c r="FB125" s="65">
        <v>43.495942036686834</v>
      </c>
      <c r="FC125" s="65">
        <v>61.877334159834653</v>
      </c>
      <c r="FD125" s="65">
        <v>39.076553932341831</v>
      </c>
      <c r="FE125" s="65">
        <v>53.620398712928306</v>
      </c>
      <c r="FF125" s="65">
        <v>70.031764722849928</v>
      </c>
      <c r="FG125" s="65">
        <v>39.076553932341831</v>
      </c>
      <c r="FH125" s="65">
        <v>114.59113683448345</v>
      </c>
      <c r="FI125" s="65">
        <v>88.971006952453962</v>
      </c>
      <c r="FJ125" s="65">
        <v>116.74314860602361</v>
      </c>
      <c r="FK125" s="65">
        <v>92.533397411891315</v>
      </c>
      <c r="FL125" s="65">
        <v>103.20967245121308</v>
      </c>
      <c r="FM125" s="65">
        <v>116.74314860602361</v>
      </c>
      <c r="FN125" s="65">
        <v>88.971006952453962</v>
      </c>
      <c r="FO125" s="65">
        <v>0</v>
      </c>
      <c r="FP125" s="65">
        <v>0</v>
      </c>
      <c r="FQ125" s="65">
        <v>0</v>
      </c>
      <c r="FR125" s="65">
        <v>0</v>
      </c>
      <c r="FS125" s="65">
        <v>0</v>
      </c>
      <c r="FT125" s="65">
        <v>0</v>
      </c>
      <c r="FU125" s="65">
        <v>0</v>
      </c>
      <c r="FV125" s="65">
        <v>84.039279173116583</v>
      </c>
      <c r="FW125" s="65">
        <v>100.20221319275717</v>
      </c>
      <c r="FX125" s="65">
        <v>65.232215192989372</v>
      </c>
      <c r="FY125" s="65">
        <v>76.345903646099686</v>
      </c>
      <c r="FZ125" s="65">
        <v>81.454902801240706</v>
      </c>
      <c r="GA125" s="65">
        <v>100.20221319275717</v>
      </c>
      <c r="GB125" s="65">
        <v>65.232215192989372</v>
      </c>
      <c r="GC125" s="65">
        <v>113.90822591929043</v>
      </c>
      <c r="GD125" s="65">
        <v>122.29237887842133</v>
      </c>
      <c r="GE125" s="65">
        <v>109.94369287729707</v>
      </c>
      <c r="GF125" s="65">
        <v>101.35967611187301</v>
      </c>
      <c r="GG125" s="65">
        <v>111.87599344672046</v>
      </c>
      <c r="GH125" s="65">
        <v>122.29237887842133</v>
      </c>
      <c r="GI125" s="65">
        <v>101.35967611187301</v>
      </c>
    </row>
    <row r="126" spans="1:191">
      <c r="A126" s="65">
        <v>122</v>
      </c>
      <c r="B126" s="83">
        <v>0.70000000000000007</v>
      </c>
      <c r="C126" s="65">
        <v>0</v>
      </c>
      <c r="D126" s="65">
        <v>0</v>
      </c>
      <c r="E126" s="65">
        <v>0</v>
      </c>
      <c r="F126" s="65">
        <v>0</v>
      </c>
      <c r="G126" s="65">
        <v>0</v>
      </c>
      <c r="H126" s="65">
        <v>0</v>
      </c>
      <c r="I126" s="65">
        <v>0</v>
      </c>
      <c r="J126" s="65">
        <v>53.014498549802305</v>
      </c>
      <c r="K126" s="65">
        <v>52.953952789903013</v>
      </c>
      <c r="L126" s="65">
        <v>54.035827576373435</v>
      </c>
      <c r="M126" s="65">
        <v>51.008866681031222</v>
      </c>
      <c r="N126" s="65">
        <v>52.753286399277499</v>
      </c>
      <c r="O126" s="65">
        <v>54.035827576373435</v>
      </c>
      <c r="P126" s="65">
        <v>51.008866681031222</v>
      </c>
      <c r="Q126" s="65">
        <v>122.50188895243419</v>
      </c>
      <c r="R126" s="65">
        <v>91.824404395117142</v>
      </c>
      <c r="S126" s="65">
        <v>88.23934823376095</v>
      </c>
      <c r="T126" s="65">
        <v>107.95725973029414</v>
      </c>
      <c r="U126" s="65">
        <v>102.6307253279016</v>
      </c>
      <c r="V126" s="65">
        <v>122.50188895243419</v>
      </c>
      <c r="W126" s="65">
        <v>88.23934823376095</v>
      </c>
      <c r="X126" s="65">
        <v>0</v>
      </c>
      <c r="Y126" s="65">
        <v>0</v>
      </c>
      <c r="Z126" s="65">
        <v>0</v>
      </c>
      <c r="AA126" s="65">
        <v>0</v>
      </c>
      <c r="AB126" s="65">
        <v>0</v>
      </c>
      <c r="AC126" s="65">
        <v>0</v>
      </c>
      <c r="AD126" s="65">
        <v>0</v>
      </c>
      <c r="AE126" s="65">
        <v>51.844085065991308</v>
      </c>
      <c r="AF126" s="65">
        <v>96.233006723658463</v>
      </c>
      <c r="AG126" s="65">
        <v>62.358123171656246</v>
      </c>
      <c r="AH126" s="65">
        <v>52.847022243009896</v>
      </c>
      <c r="AI126" s="65">
        <v>65.820559301078987</v>
      </c>
      <c r="AJ126" s="65">
        <v>96.233006723658463</v>
      </c>
      <c r="AK126" s="65">
        <v>51.844085065991308</v>
      </c>
      <c r="AL126" s="65">
        <v>100.65597983504499</v>
      </c>
      <c r="AM126" s="65">
        <v>80.320861032647855</v>
      </c>
      <c r="AN126" s="65">
        <v>101.24790076498064</v>
      </c>
      <c r="AO126" s="65">
        <v>98.868349969410815</v>
      </c>
      <c r="AP126" s="65">
        <v>95.273272900521079</v>
      </c>
      <c r="AQ126" s="65">
        <v>101.24790076498064</v>
      </c>
      <c r="AR126" s="65">
        <v>80.320861032647855</v>
      </c>
      <c r="AS126" s="65">
        <v>0</v>
      </c>
      <c r="AT126" s="65">
        <v>0</v>
      </c>
      <c r="AU126" s="65">
        <v>0</v>
      </c>
      <c r="AV126" s="65">
        <v>0</v>
      </c>
      <c r="AW126" s="65">
        <v>0</v>
      </c>
      <c r="AX126" s="65">
        <v>0</v>
      </c>
      <c r="AY126" s="65">
        <v>0</v>
      </c>
      <c r="AZ126" s="65">
        <v>50.079211434413089</v>
      </c>
      <c r="BA126" s="65">
        <v>44.818885837581753</v>
      </c>
      <c r="BB126" s="65">
        <v>37.702852679446984</v>
      </c>
      <c r="BC126" s="65">
        <v>74.944723045239627</v>
      </c>
      <c r="BD126" s="65">
        <v>51.886418249170362</v>
      </c>
      <c r="BE126" s="65">
        <v>74.944723045239627</v>
      </c>
      <c r="BF126" s="65">
        <v>37.702852679446984</v>
      </c>
      <c r="BG126" s="65">
        <v>134.88109474212203</v>
      </c>
      <c r="BH126" s="65">
        <v>98.732384581725015</v>
      </c>
      <c r="BI126" s="65">
        <v>68.178471952268836</v>
      </c>
      <c r="BJ126" s="65">
        <v>105.16189996513063</v>
      </c>
      <c r="BK126" s="65">
        <v>101.73846281031163</v>
      </c>
      <c r="BL126" s="65">
        <v>134.88109474212203</v>
      </c>
      <c r="BM126" s="65">
        <v>68.178471952268836</v>
      </c>
      <c r="BN126" s="65">
        <v>0</v>
      </c>
      <c r="BO126" s="65">
        <v>0</v>
      </c>
      <c r="BP126" s="65">
        <v>0</v>
      </c>
      <c r="BQ126" s="65">
        <v>0</v>
      </c>
      <c r="BR126" s="65">
        <v>0</v>
      </c>
      <c r="BS126" s="65">
        <v>0</v>
      </c>
      <c r="BT126" s="65">
        <v>0</v>
      </c>
      <c r="BU126" s="65">
        <v>27.151010607828788</v>
      </c>
      <c r="BV126" s="65">
        <v>52.756167204001883</v>
      </c>
      <c r="BW126" s="65">
        <v>74.146667682473932</v>
      </c>
      <c r="BX126" s="65">
        <v>76.560129283375545</v>
      </c>
      <c r="BY126" s="65">
        <v>57.653493694420035</v>
      </c>
      <c r="BZ126" s="65">
        <v>76.560129283375545</v>
      </c>
      <c r="CA126" s="65">
        <v>27.151010607828788</v>
      </c>
      <c r="CB126" s="65">
        <v>72.997360932054448</v>
      </c>
      <c r="CC126" s="65">
        <v>129.86862589646211</v>
      </c>
      <c r="CD126" s="65">
        <v>95.162521638011853</v>
      </c>
      <c r="CE126" s="65">
        <v>76.672276593684217</v>
      </c>
      <c r="CF126" s="65">
        <v>93.67519626505316</v>
      </c>
      <c r="CG126" s="65">
        <v>129.86862589646211</v>
      </c>
      <c r="CH126" s="65">
        <v>72.997360932054448</v>
      </c>
      <c r="CI126" s="65">
        <v>0</v>
      </c>
      <c r="CJ126" s="65">
        <v>0</v>
      </c>
      <c r="CK126" s="65">
        <v>0</v>
      </c>
      <c r="CL126" s="65">
        <v>0</v>
      </c>
      <c r="CM126" s="65">
        <v>0</v>
      </c>
      <c r="CN126" s="65">
        <v>0</v>
      </c>
      <c r="CO126" s="65">
        <v>0</v>
      </c>
      <c r="CP126" s="65">
        <v>109.4310171895968</v>
      </c>
      <c r="CQ126" s="65">
        <v>49.134463230698522</v>
      </c>
      <c r="CR126" s="65">
        <v>67.229684157914917</v>
      </c>
      <c r="CS126" s="65">
        <v>55.980580742610478</v>
      </c>
      <c r="CT126" s="65">
        <v>70.443936330205176</v>
      </c>
      <c r="CU126" s="65">
        <v>109.4310171895968</v>
      </c>
      <c r="CV126" s="65">
        <v>49.134463230698522</v>
      </c>
      <c r="CW126" s="65">
        <v>99.085948541899413</v>
      </c>
      <c r="CX126" s="65">
        <v>130.15659854448623</v>
      </c>
      <c r="CY126" s="65">
        <v>109.91629173787244</v>
      </c>
      <c r="CZ126" s="65">
        <v>104.28136524923215</v>
      </c>
      <c r="DA126" s="65">
        <v>110.86005101837256</v>
      </c>
      <c r="DB126" s="65">
        <v>130.15659854448623</v>
      </c>
      <c r="DC126" s="65">
        <v>99.085948541899413</v>
      </c>
      <c r="DD126" s="65">
        <v>0</v>
      </c>
      <c r="DE126" s="65">
        <v>0</v>
      </c>
      <c r="DF126" s="65">
        <v>0</v>
      </c>
      <c r="DG126" s="65">
        <v>0</v>
      </c>
      <c r="DH126" s="65">
        <v>0</v>
      </c>
      <c r="DI126" s="65">
        <v>0</v>
      </c>
      <c r="DJ126" s="65">
        <v>0</v>
      </c>
      <c r="DK126" s="65">
        <v>62.699695824379447</v>
      </c>
      <c r="DL126" s="65">
        <v>41.797594113923495</v>
      </c>
      <c r="DM126" s="65">
        <v>49.208800218356011</v>
      </c>
      <c r="DN126" s="65">
        <v>35.664553159773376</v>
      </c>
      <c r="DO126" s="65">
        <v>47.342660829108084</v>
      </c>
      <c r="DP126" s="65">
        <v>62.699695824379447</v>
      </c>
      <c r="DQ126" s="65">
        <v>35.664553159773376</v>
      </c>
      <c r="DR126" s="65">
        <v>123.8370952967431</v>
      </c>
      <c r="DS126" s="65">
        <v>117.92763364733754</v>
      </c>
      <c r="DT126" s="65">
        <v>110.8602792951862</v>
      </c>
      <c r="DU126" s="65">
        <v>76.195778746565594</v>
      </c>
      <c r="DV126" s="65">
        <v>107.20519674645811</v>
      </c>
      <c r="DW126" s="65">
        <v>123.8370952967431</v>
      </c>
      <c r="DX126" s="65">
        <v>76.195778746565594</v>
      </c>
      <c r="DY126" s="65">
        <v>0</v>
      </c>
      <c r="DZ126" s="65">
        <v>0</v>
      </c>
      <c r="EA126" s="65">
        <v>0</v>
      </c>
      <c r="EB126" s="65">
        <v>0</v>
      </c>
      <c r="EC126" s="65">
        <v>0</v>
      </c>
      <c r="ED126" s="65">
        <v>0</v>
      </c>
      <c r="EE126" s="65">
        <v>0</v>
      </c>
      <c r="EF126" s="65">
        <v>60.593234913607468</v>
      </c>
      <c r="EG126" s="65">
        <v>61.972324110444433</v>
      </c>
      <c r="EH126" s="65">
        <v>44.904309954386278</v>
      </c>
      <c r="EI126" s="65">
        <v>44.973933269432678</v>
      </c>
      <c r="EJ126" s="65">
        <v>55.823289659479393</v>
      </c>
      <c r="EK126" s="65">
        <v>61.972324110444433</v>
      </c>
      <c r="EL126" s="65">
        <v>44.904309954386278</v>
      </c>
      <c r="EM126" s="65">
        <v>84.182474170640987</v>
      </c>
      <c r="EN126" s="65">
        <v>82.558828449150241</v>
      </c>
      <c r="EO126" s="65">
        <v>54.459922209831248</v>
      </c>
      <c r="EP126" s="65">
        <v>85.109891883148535</v>
      </c>
      <c r="EQ126" s="65">
        <v>76.577779178192742</v>
      </c>
      <c r="ER126" s="65">
        <v>85.109891883148535</v>
      </c>
      <c r="ES126" s="65">
        <v>54.459922209831248</v>
      </c>
      <c r="ET126" s="65">
        <v>0</v>
      </c>
      <c r="EU126" s="65">
        <v>0</v>
      </c>
      <c r="EV126" s="65">
        <v>0</v>
      </c>
      <c r="EW126" s="65">
        <v>0</v>
      </c>
      <c r="EX126" s="65">
        <v>0</v>
      </c>
      <c r="EY126" s="65">
        <v>0</v>
      </c>
      <c r="EZ126" s="65">
        <v>0</v>
      </c>
      <c r="FA126" s="65">
        <v>69.84849068723986</v>
      </c>
      <c r="FB126" s="65">
        <v>43.275299731657604</v>
      </c>
      <c r="FC126" s="65">
        <v>61.783089367136846</v>
      </c>
      <c r="FD126" s="65">
        <v>39.014950668665271</v>
      </c>
      <c r="FE126" s="65">
        <v>53.480457613674901</v>
      </c>
      <c r="FF126" s="65">
        <v>69.84849068723986</v>
      </c>
      <c r="FG126" s="65">
        <v>39.014950668665271</v>
      </c>
      <c r="FH126" s="65">
        <v>114.29807833706988</v>
      </c>
      <c r="FI126" s="65">
        <v>88.741676271969411</v>
      </c>
      <c r="FJ126" s="65">
        <v>116.32170870442997</v>
      </c>
      <c r="FK126" s="65">
        <v>92.273241099889034</v>
      </c>
      <c r="FL126" s="65">
        <v>102.90867610333957</v>
      </c>
      <c r="FM126" s="65">
        <v>116.32170870442997</v>
      </c>
      <c r="FN126" s="65">
        <v>88.741676271969411</v>
      </c>
      <c r="FO126" s="65">
        <v>0</v>
      </c>
      <c r="FP126" s="65">
        <v>0</v>
      </c>
      <c r="FQ126" s="65">
        <v>0</v>
      </c>
      <c r="FR126" s="65">
        <v>0</v>
      </c>
      <c r="FS126" s="65">
        <v>0</v>
      </c>
      <c r="FT126" s="65">
        <v>0</v>
      </c>
      <c r="FU126" s="65">
        <v>0</v>
      </c>
      <c r="FV126" s="65">
        <v>83.689615277607018</v>
      </c>
      <c r="FW126" s="65">
        <v>99.983910260790452</v>
      </c>
      <c r="FX126" s="65">
        <v>64.724401482133999</v>
      </c>
      <c r="FY126" s="65">
        <v>76.222937635095562</v>
      </c>
      <c r="FZ126" s="65">
        <v>81.155216163906758</v>
      </c>
      <c r="GA126" s="65">
        <v>99.983910260790452</v>
      </c>
      <c r="GB126" s="65">
        <v>64.724401482133999</v>
      </c>
      <c r="GC126" s="65">
        <v>113.1907208925066</v>
      </c>
      <c r="GD126" s="65">
        <v>121.87181721224935</v>
      </c>
      <c r="GE126" s="65">
        <v>109.6274600867161</v>
      </c>
      <c r="GF126" s="65">
        <v>100.92694917412527</v>
      </c>
      <c r="GG126" s="65">
        <v>111.40423684139932</v>
      </c>
      <c r="GH126" s="65">
        <v>121.87181721224935</v>
      </c>
      <c r="GI126" s="65">
        <v>100.92694917412527</v>
      </c>
    </row>
    <row r="127" spans="1:191">
      <c r="A127" s="65">
        <v>123</v>
      </c>
      <c r="B127" s="83">
        <v>0.71</v>
      </c>
      <c r="C127" s="65">
        <v>0</v>
      </c>
      <c r="D127" s="65">
        <v>0</v>
      </c>
      <c r="E127" s="65">
        <v>0</v>
      </c>
      <c r="F127" s="65">
        <v>0</v>
      </c>
      <c r="G127" s="65">
        <v>0</v>
      </c>
      <c r="H127" s="65">
        <v>0</v>
      </c>
      <c r="I127" s="65">
        <v>0</v>
      </c>
      <c r="J127" s="65">
        <v>52.603899501682491</v>
      </c>
      <c r="K127" s="65">
        <v>52.711965127759669</v>
      </c>
      <c r="L127" s="65">
        <v>53.901855338762488</v>
      </c>
      <c r="M127" s="65">
        <v>50.840030859700775</v>
      </c>
      <c r="N127" s="65">
        <v>52.514437706976352</v>
      </c>
      <c r="O127" s="65">
        <v>53.901855338762488</v>
      </c>
      <c r="P127" s="65">
        <v>50.840030859700775</v>
      </c>
      <c r="Q127" s="65">
        <v>122.06127847363985</v>
      </c>
      <c r="R127" s="65">
        <v>91.151277180962424</v>
      </c>
      <c r="S127" s="65">
        <v>88.107382300944479</v>
      </c>
      <c r="T127" s="65">
        <v>107.46358564039824</v>
      </c>
      <c r="U127" s="65">
        <v>102.19588089898625</v>
      </c>
      <c r="V127" s="65">
        <v>122.06127847363985</v>
      </c>
      <c r="W127" s="65">
        <v>88.107382300944479</v>
      </c>
      <c r="X127" s="65">
        <v>0</v>
      </c>
      <c r="Y127" s="65">
        <v>0</v>
      </c>
      <c r="Z127" s="65">
        <v>0</v>
      </c>
      <c r="AA127" s="65">
        <v>0</v>
      </c>
      <c r="AB127" s="65">
        <v>0</v>
      </c>
      <c r="AC127" s="65">
        <v>0</v>
      </c>
      <c r="AD127" s="65">
        <v>0</v>
      </c>
      <c r="AE127" s="65">
        <v>51.806682246364133</v>
      </c>
      <c r="AF127" s="65">
        <v>95.96594760602737</v>
      </c>
      <c r="AG127" s="65">
        <v>62.263483818008758</v>
      </c>
      <c r="AH127" s="65">
        <v>52.628028085351296</v>
      </c>
      <c r="AI127" s="65">
        <v>65.666035438937882</v>
      </c>
      <c r="AJ127" s="65">
        <v>95.96594760602737</v>
      </c>
      <c r="AK127" s="65">
        <v>51.806682246364133</v>
      </c>
      <c r="AL127" s="65">
        <v>100.22962049864473</v>
      </c>
      <c r="AM127" s="65">
        <v>80.014233457754955</v>
      </c>
      <c r="AN127" s="65">
        <v>101.05222756464813</v>
      </c>
      <c r="AO127" s="65">
        <v>98.539459413709693</v>
      </c>
      <c r="AP127" s="65">
        <v>94.958885233689386</v>
      </c>
      <c r="AQ127" s="65">
        <v>101.05222756464813</v>
      </c>
      <c r="AR127" s="65">
        <v>80.014233457754955</v>
      </c>
      <c r="AS127" s="65">
        <v>0</v>
      </c>
      <c r="AT127" s="65">
        <v>0</v>
      </c>
      <c r="AU127" s="65">
        <v>0</v>
      </c>
      <c r="AV127" s="65">
        <v>0</v>
      </c>
      <c r="AW127" s="65">
        <v>0</v>
      </c>
      <c r="AX127" s="65">
        <v>0</v>
      </c>
      <c r="AY127" s="65">
        <v>0</v>
      </c>
      <c r="AZ127" s="65">
        <v>50.065444867664119</v>
      </c>
      <c r="BA127" s="65">
        <v>44.595380053822758</v>
      </c>
      <c r="BB127" s="65">
        <v>37.698870236851</v>
      </c>
      <c r="BC127" s="65">
        <v>74.746112753182956</v>
      </c>
      <c r="BD127" s="65">
        <v>51.776451977880207</v>
      </c>
      <c r="BE127" s="65">
        <v>74.746112753182956</v>
      </c>
      <c r="BF127" s="65">
        <v>37.698870236851</v>
      </c>
      <c r="BG127" s="65">
        <v>134.19105710381655</v>
      </c>
      <c r="BH127" s="65">
        <v>99.773914154205514</v>
      </c>
      <c r="BI127" s="65">
        <v>67.905861960439836</v>
      </c>
      <c r="BJ127" s="65">
        <v>104.91077019276324</v>
      </c>
      <c r="BK127" s="65">
        <v>101.69540085280627</v>
      </c>
      <c r="BL127" s="65">
        <v>134.19105710381655</v>
      </c>
      <c r="BM127" s="65">
        <v>67.905861960439836</v>
      </c>
      <c r="BN127" s="65">
        <v>0</v>
      </c>
      <c r="BO127" s="65">
        <v>0</v>
      </c>
      <c r="BP127" s="65">
        <v>0</v>
      </c>
      <c r="BQ127" s="65">
        <v>0</v>
      </c>
      <c r="BR127" s="65">
        <v>0</v>
      </c>
      <c r="BS127" s="65">
        <v>0</v>
      </c>
      <c r="BT127" s="65">
        <v>0</v>
      </c>
      <c r="BU127" s="65">
        <v>27.02875203768669</v>
      </c>
      <c r="BV127" s="65">
        <v>52.61242429934105</v>
      </c>
      <c r="BW127" s="65">
        <v>73.753577937917029</v>
      </c>
      <c r="BX127" s="65">
        <v>76.429575315849149</v>
      </c>
      <c r="BY127" s="65">
        <v>57.456082397698481</v>
      </c>
      <c r="BZ127" s="65">
        <v>76.429575315849149</v>
      </c>
      <c r="CA127" s="65">
        <v>27.02875203768669</v>
      </c>
      <c r="CB127" s="65">
        <v>72.855802615927786</v>
      </c>
      <c r="CC127" s="65">
        <v>129.56777012885007</v>
      </c>
      <c r="CD127" s="65">
        <v>94.780503205952172</v>
      </c>
      <c r="CE127" s="65">
        <v>76.437565212071206</v>
      </c>
      <c r="CF127" s="65">
        <v>93.410410290700312</v>
      </c>
      <c r="CG127" s="65">
        <v>129.56777012885007</v>
      </c>
      <c r="CH127" s="65">
        <v>72.855802615927786</v>
      </c>
      <c r="CI127" s="65">
        <v>0</v>
      </c>
      <c r="CJ127" s="65">
        <v>0</v>
      </c>
      <c r="CK127" s="65">
        <v>0</v>
      </c>
      <c r="CL127" s="65">
        <v>0</v>
      </c>
      <c r="CM127" s="65">
        <v>0</v>
      </c>
      <c r="CN127" s="65">
        <v>0</v>
      </c>
      <c r="CO127" s="65">
        <v>0</v>
      </c>
      <c r="CP127" s="65">
        <v>109.30590338297802</v>
      </c>
      <c r="CQ127" s="65">
        <v>48.901159869473993</v>
      </c>
      <c r="CR127" s="65">
        <v>67.189774632438898</v>
      </c>
      <c r="CS127" s="65">
        <v>55.960090406843364</v>
      </c>
      <c r="CT127" s="65">
        <v>70.339232072933555</v>
      </c>
      <c r="CU127" s="65">
        <v>109.30590338297802</v>
      </c>
      <c r="CV127" s="65">
        <v>48.901159869473993</v>
      </c>
      <c r="CW127" s="65">
        <v>98.525240949103107</v>
      </c>
      <c r="CX127" s="65">
        <v>129.63568723097916</v>
      </c>
      <c r="CY127" s="65">
        <v>109.02405591280159</v>
      </c>
      <c r="CZ127" s="65">
        <v>103.961939160542</v>
      </c>
      <c r="DA127" s="65">
        <v>110.28673081335646</v>
      </c>
      <c r="DB127" s="65">
        <v>129.63568723097916</v>
      </c>
      <c r="DC127" s="65">
        <v>98.525240949103107</v>
      </c>
      <c r="DD127" s="65">
        <v>0</v>
      </c>
      <c r="DE127" s="65">
        <v>0</v>
      </c>
      <c r="DF127" s="65">
        <v>0</v>
      </c>
      <c r="DG127" s="65">
        <v>0</v>
      </c>
      <c r="DH127" s="65">
        <v>0</v>
      </c>
      <c r="DI127" s="65">
        <v>0</v>
      </c>
      <c r="DJ127" s="65">
        <v>0</v>
      </c>
      <c r="DK127" s="65">
        <v>62.585544038836488</v>
      </c>
      <c r="DL127" s="65">
        <v>41.555094249919833</v>
      </c>
      <c r="DM127" s="65">
        <v>48.729294778619405</v>
      </c>
      <c r="DN127" s="65">
        <v>35.565034146674314</v>
      </c>
      <c r="DO127" s="65">
        <v>47.108741803512508</v>
      </c>
      <c r="DP127" s="65">
        <v>62.585544038836488</v>
      </c>
      <c r="DQ127" s="65">
        <v>35.565034146674314</v>
      </c>
      <c r="DR127" s="65">
        <v>123.62541134656146</v>
      </c>
      <c r="DS127" s="65">
        <v>117.83887368719748</v>
      </c>
      <c r="DT127" s="65">
        <v>110.24665892944856</v>
      </c>
      <c r="DU127" s="65">
        <v>75.700719735287137</v>
      </c>
      <c r="DV127" s="65">
        <v>106.85291592462364</v>
      </c>
      <c r="DW127" s="65">
        <v>123.62541134656146</v>
      </c>
      <c r="DX127" s="65">
        <v>75.700719735287137</v>
      </c>
      <c r="DY127" s="65">
        <v>0</v>
      </c>
      <c r="DZ127" s="65">
        <v>0</v>
      </c>
      <c r="EA127" s="65">
        <v>0</v>
      </c>
      <c r="EB127" s="65">
        <v>0</v>
      </c>
      <c r="EC127" s="65">
        <v>0</v>
      </c>
      <c r="ED127" s="65">
        <v>0</v>
      </c>
      <c r="EE127" s="65">
        <v>0</v>
      </c>
      <c r="EF127" s="65">
        <v>60.348470879847532</v>
      </c>
      <c r="EG127" s="65">
        <v>61.790925010521462</v>
      </c>
      <c r="EH127" s="65">
        <v>44.696311185154002</v>
      </c>
      <c r="EI127" s="65">
        <v>45.658577258591677</v>
      </c>
      <c r="EJ127" s="65">
        <v>55.61190235850767</v>
      </c>
      <c r="EK127" s="65">
        <v>61.790925010521462</v>
      </c>
      <c r="EL127" s="65">
        <v>44.696311185154002</v>
      </c>
      <c r="EM127" s="65">
        <v>83.982625924144713</v>
      </c>
      <c r="EN127" s="65">
        <v>82.24265981013167</v>
      </c>
      <c r="EO127" s="65">
        <v>54.184057017934734</v>
      </c>
      <c r="EP127" s="65">
        <v>84.916052815190781</v>
      </c>
      <c r="EQ127" s="65">
        <v>76.331348891850467</v>
      </c>
      <c r="ER127" s="65">
        <v>84.916052815190781</v>
      </c>
      <c r="ES127" s="65">
        <v>54.184057017934734</v>
      </c>
      <c r="ET127" s="65">
        <v>0</v>
      </c>
      <c r="EU127" s="65">
        <v>0</v>
      </c>
      <c r="EV127" s="65">
        <v>0</v>
      </c>
      <c r="EW127" s="65">
        <v>0</v>
      </c>
      <c r="EX127" s="65">
        <v>0</v>
      </c>
      <c r="EY127" s="65">
        <v>0</v>
      </c>
      <c r="EZ127" s="65">
        <v>0</v>
      </c>
      <c r="FA127" s="65">
        <v>69.668303943920193</v>
      </c>
      <c r="FB127" s="65">
        <v>43.051271681819436</v>
      </c>
      <c r="FC127" s="65">
        <v>61.689046036561159</v>
      </c>
      <c r="FD127" s="65">
        <v>38.965284699342426</v>
      </c>
      <c r="FE127" s="65">
        <v>53.343476590410802</v>
      </c>
      <c r="FF127" s="65">
        <v>69.668303943920193</v>
      </c>
      <c r="FG127" s="65">
        <v>38.965284699342426</v>
      </c>
      <c r="FH127" s="65">
        <v>114.00522005828698</v>
      </c>
      <c r="FI127" s="65">
        <v>88.522339284994246</v>
      </c>
      <c r="FJ127" s="65">
        <v>115.91002480384142</v>
      </c>
      <c r="FK127" s="65">
        <v>92.026267191049286</v>
      </c>
      <c r="FL127" s="65">
        <v>102.61596283454297</v>
      </c>
      <c r="FM127" s="65">
        <v>115.91002480384142</v>
      </c>
      <c r="FN127" s="65">
        <v>88.522339284994246</v>
      </c>
      <c r="FO127" s="65">
        <v>0</v>
      </c>
      <c r="FP127" s="65">
        <v>0</v>
      </c>
      <c r="FQ127" s="65">
        <v>0</v>
      </c>
      <c r="FR127" s="65">
        <v>0</v>
      </c>
      <c r="FS127" s="65">
        <v>0</v>
      </c>
      <c r="FT127" s="65">
        <v>0</v>
      </c>
      <c r="FU127" s="65">
        <v>0</v>
      </c>
      <c r="FV127" s="65">
        <v>83.393474728960683</v>
      </c>
      <c r="FW127" s="65">
        <v>99.827268723622595</v>
      </c>
      <c r="FX127" s="65">
        <v>64.237881867245974</v>
      </c>
      <c r="FY127" s="65">
        <v>76.104240895887997</v>
      </c>
      <c r="FZ127" s="65">
        <v>80.890716553929309</v>
      </c>
      <c r="GA127" s="65">
        <v>99.827268723622595</v>
      </c>
      <c r="GB127" s="65">
        <v>64.237881867245974</v>
      </c>
      <c r="GC127" s="65">
        <v>112.46514735780754</v>
      </c>
      <c r="GD127" s="65">
        <v>121.44345143279857</v>
      </c>
      <c r="GE127" s="65">
        <v>109.28803746464351</v>
      </c>
      <c r="GF127" s="65">
        <v>100.56382001432613</v>
      </c>
      <c r="GG127" s="65">
        <v>110.94011406739392</v>
      </c>
      <c r="GH127" s="65">
        <v>121.44345143279857</v>
      </c>
      <c r="GI127" s="65">
        <v>100.56382001432613</v>
      </c>
    </row>
    <row r="128" spans="1:191">
      <c r="A128" s="65">
        <v>124</v>
      </c>
      <c r="B128" s="83">
        <v>0.72</v>
      </c>
      <c r="C128" s="65">
        <v>0</v>
      </c>
      <c r="D128" s="65">
        <v>0</v>
      </c>
      <c r="E128" s="65">
        <v>0</v>
      </c>
      <c r="F128" s="65">
        <v>0</v>
      </c>
      <c r="G128" s="65">
        <v>0</v>
      </c>
      <c r="H128" s="65">
        <v>0</v>
      </c>
      <c r="I128" s="65">
        <v>0</v>
      </c>
      <c r="J128" s="65">
        <v>52.239556112894086</v>
      </c>
      <c r="K128" s="65">
        <v>52.502294007264446</v>
      </c>
      <c r="L128" s="65">
        <v>53.743815430545176</v>
      </c>
      <c r="M128" s="65">
        <v>50.682379063768963</v>
      </c>
      <c r="N128" s="65">
        <v>52.292011153618169</v>
      </c>
      <c r="O128" s="65">
        <v>53.743815430545176</v>
      </c>
      <c r="P128" s="65">
        <v>50.682379063768963</v>
      </c>
      <c r="Q128" s="65">
        <v>121.68030684662584</v>
      </c>
      <c r="R128" s="65">
        <v>90.626190092529427</v>
      </c>
      <c r="S128" s="65">
        <v>87.879140483356124</v>
      </c>
      <c r="T128" s="65">
        <v>106.98432315630849</v>
      </c>
      <c r="U128" s="65">
        <v>101.79249014470497</v>
      </c>
      <c r="V128" s="65">
        <v>121.68030684662584</v>
      </c>
      <c r="W128" s="65">
        <v>87.879140483356124</v>
      </c>
      <c r="X128" s="65">
        <v>0</v>
      </c>
      <c r="Y128" s="65">
        <v>0</v>
      </c>
      <c r="Z128" s="65">
        <v>0</v>
      </c>
      <c r="AA128" s="65">
        <v>0</v>
      </c>
      <c r="AB128" s="65">
        <v>0</v>
      </c>
      <c r="AC128" s="65">
        <v>0</v>
      </c>
      <c r="AD128" s="65">
        <v>0</v>
      </c>
      <c r="AE128" s="65">
        <v>51.698505529397288</v>
      </c>
      <c r="AF128" s="65">
        <v>95.693100466829861</v>
      </c>
      <c r="AG128" s="65">
        <v>62.13489615234483</v>
      </c>
      <c r="AH128" s="65">
        <v>52.454093774306259</v>
      </c>
      <c r="AI128" s="65">
        <v>65.495148980719563</v>
      </c>
      <c r="AJ128" s="65">
        <v>95.693100466829861</v>
      </c>
      <c r="AK128" s="65">
        <v>51.698505529397288</v>
      </c>
      <c r="AL128" s="65">
        <v>99.839633448140688</v>
      </c>
      <c r="AM128" s="65">
        <v>79.671186073580998</v>
      </c>
      <c r="AN128" s="65">
        <v>100.82913282636686</v>
      </c>
      <c r="AO128" s="65">
        <v>98.237238615896786</v>
      </c>
      <c r="AP128" s="65">
        <v>94.644297740996336</v>
      </c>
      <c r="AQ128" s="65">
        <v>100.82913282636686</v>
      </c>
      <c r="AR128" s="65">
        <v>79.671186073580998</v>
      </c>
      <c r="AS128" s="65">
        <v>0</v>
      </c>
      <c r="AT128" s="65">
        <v>0</v>
      </c>
      <c r="AU128" s="65">
        <v>0</v>
      </c>
      <c r="AV128" s="65">
        <v>0</v>
      </c>
      <c r="AW128" s="65">
        <v>0</v>
      </c>
      <c r="AX128" s="65">
        <v>0</v>
      </c>
      <c r="AY128" s="65">
        <v>0</v>
      </c>
      <c r="AZ128" s="65">
        <v>49.9647983436492</v>
      </c>
      <c r="BA128" s="65">
        <v>44.397685741320593</v>
      </c>
      <c r="BB128" s="65">
        <v>37.706149084771361</v>
      </c>
      <c r="BC128" s="65">
        <v>74.518372495747499</v>
      </c>
      <c r="BD128" s="65">
        <v>51.646751416372169</v>
      </c>
      <c r="BE128" s="65">
        <v>74.518372495747499</v>
      </c>
      <c r="BF128" s="65">
        <v>37.706149084771361</v>
      </c>
      <c r="BG128" s="65">
        <v>133.51100118229411</v>
      </c>
      <c r="BH128" s="65">
        <v>99.04880731543264</v>
      </c>
      <c r="BI128" s="65">
        <v>67.621245733718041</v>
      </c>
      <c r="BJ128" s="65">
        <v>104.68773389560765</v>
      </c>
      <c r="BK128" s="65">
        <v>101.21719703176312</v>
      </c>
      <c r="BL128" s="65">
        <v>133.51100118229411</v>
      </c>
      <c r="BM128" s="65">
        <v>67.621245733718041</v>
      </c>
      <c r="BN128" s="65">
        <v>0</v>
      </c>
      <c r="BO128" s="65">
        <v>0</v>
      </c>
      <c r="BP128" s="65">
        <v>0</v>
      </c>
      <c r="BQ128" s="65">
        <v>0</v>
      </c>
      <c r="BR128" s="65">
        <v>0</v>
      </c>
      <c r="BS128" s="65">
        <v>0</v>
      </c>
      <c r="BT128" s="65">
        <v>0</v>
      </c>
      <c r="BU128" s="65">
        <v>26.895172942282422</v>
      </c>
      <c r="BV128" s="65">
        <v>52.454074043072417</v>
      </c>
      <c r="BW128" s="65">
        <v>73.320592012682184</v>
      </c>
      <c r="BX128" s="65">
        <v>76.309115929339072</v>
      </c>
      <c r="BY128" s="65">
        <v>57.244738731844024</v>
      </c>
      <c r="BZ128" s="65">
        <v>76.309115929339072</v>
      </c>
      <c r="CA128" s="65">
        <v>26.895172942282422</v>
      </c>
      <c r="CB128" s="65">
        <v>72.719447008391313</v>
      </c>
      <c r="CC128" s="65">
        <v>129.22142859719347</v>
      </c>
      <c r="CD128" s="65">
        <v>94.445771162641378</v>
      </c>
      <c r="CE128" s="65">
        <v>76.181284367628919</v>
      </c>
      <c r="CF128" s="65">
        <v>93.141982783963769</v>
      </c>
      <c r="CG128" s="65">
        <v>129.22142859719347</v>
      </c>
      <c r="CH128" s="65">
        <v>72.719447008391313</v>
      </c>
      <c r="CI128" s="65">
        <v>0</v>
      </c>
      <c r="CJ128" s="65">
        <v>0</v>
      </c>
      <c r="CK128" s="65">
        <v>0</v>
      </c>
      <c r="CL128" s="65">
        <v>0</v>
      </c>
      <c r="CM128" s="65">
        <v>0</v>
      </c>
      <c r="CN128" s="65">
        <v>0</v>
      </c>
      <c r="CO128" s="65">
        <v>0</v>
      </c>
      <c r="CP128" s="65">
        <v>109.19703261081121</v>
      </c>
      <c r="CQ128" s="65">
        <v>48.662523363925366</v>
      </c>
      <c r="CR128" s="65">
        <v>66.978772249915437</v>
      </c>
      <c r="CS128" s="65">
        <v>55.94837841110909</v>
      </c>
      <c r="CT128" s="65">
        <v>70.196676658940277</v>
      </c>
      <c r="CU128" s="65">
        <v>109.19703261081121</v>
      </c>
      <c r="CV128" s="65">
        <v>48.662523363925366</v>
      </c>
      <c r="CW128" s="65">
        <v>97.953847991128995</v>
      </c>
      <c r="CX128" s="65">
        <v>129.174243522045</v>
      </c>
      <c r="CY128" s="65">
        <v>108.11832281603576</v>
      </c>
      <c r="CZ128" s="65">
        <v>103.71319298005108</v>
      </c>
      <c r="DA128" s="65">
        <v>109.73990182731521</v>
      </c>
      <c r="DB128" s="65">
        <v>129.174243522045</v>
      </c>
      <c r="DC128" s="65">
        <v>97.953847991128995</v>
      </c>
      <c r="DD128" s="65">
        <v>0</v>
      </c>
      <c r="DE128" s="65">
        <v>0</v>
      </c>
      <c r="DF128" s="65">
        <v>0</v>
      </c>
      <c r="DG128" s="65">
        <v>0</v>
      </c>
      <c r="DH128" s="65">
        <v>0</v>
      </c>
      <c r="DI128" s="65">
        <v>0</v>
      </c>
      <c r="DJ128" s="65">
        <v>0</v>
      </c>
      <c r="DK128" s="65">
        <v>62.50407642578682</v>
      </c>
      <c r="DL128" s="65">
        <v>41.34922540164429</v>
      </c>
      <c r="DM128" s="65">
        <v>48.276944398023744</v>
      </c>
      <c r="DN128" s="65">
        <v>35.408611244396511</v>
      </c>
      <c r="DO128" s="65">
        <v>46.884714367462848</v>
      </c>
      <c r="DP128" s="65">
        <v>62.50407642578682</v>
      </c>
      <c r="DQ128" s="65">
        <v>35.408611244396511</v>
      </c>
      <c r="DR128" s="65">
        <v>123.41739390593226</v>
      </c>
      <c r="DS128" s="65">
        <v>117.74962115650636</v>
      </c>
      <c r="DT128" s="65">
        <v>109.69483141249287</v>
      </c>
      <c r="DU128" s="65">
        <v>75.258796811099259</v>
      </c>
      <c r="DV128" s="65">
        <v>106.53016082150769</v>
      </c>
      <c r="DW128" s="65">
        <v>123.41739390593226</v>
      </c>
      <c r="DX128" s="65">
        <v>75.258796811099259</v>
      </c>
      <c r="DY128" s="65">
        <v>0</v>
      </c>
      <c r="DZ128" s="65">
        <v>0</v>
      </c>
      <c r="EA128" s="65">
        <v>0</v>
      </c>
      <c r="EB128" s="65">
        <v>0</v>
      </c>
      <c r="EC128" s="65">
        <v>0</v>
      </c>
      <c r="ED128" s="65">
        <v>0</v>
      </c>
      <c r="EE128" s="65">
        <v>0</v>
      </c>
      <c r="EF128" s="65">
        <v>60.107953445014402</v>
      </c>
      <c r="EG128" s="65">
        <v>61.623966362985904</v>
      </c>
      <c r="EH128" s="65">
        <v>44.471264827867721</v>
      </c>
      <c r="EI128" s="65">
        <v>46.348849725108025</v>
      </c>
      <c r="EJ128" s="65">
        <v>55.401061545289338</v>
      </c>
      <c r="EK128" s="65">
        <v>61.623966362985904</v>
      </c>
      <c r="EL128" s="65">
        <v>44.471264827867721</v>
      </c>
      <c r="EM128" s="65">
        <v>83.787711524395959</v>
      </c>
      <c r="EN128" s="65">
        <v>81.919826198471441</v>
      </c>
      <c r="EO128" s="65">
        <v>54.073382716557063</v>
      </c>
      <c r="EP128" s="65">
        <v>84.717493163561528</v>
      </c>
      <c r="EQ128" s="65">
        <v>76.124603400746508</v>
      </c>
      <c r="ER128" s="65">
        <v>84.717493163561528</v>
      </c>
      <c r="ES128" s="65">
        <v>54.073382716557063</v>
      </c>
      <c r="ET128" s="65">
        <v>0</v>
      </c>
      <c r="EU128" s="65">
        <v>0</v>
      </c>
      <c r="EV128" s="65">
        <v>0</v>
      </c>
      <c r="EW128" s="65">
        <v>0</v>
      </c>
      <c r="EX128" s="65">
        <v>0</v>
      </c>
      <c r="EY128" s="65">
        <v>0</v>
      </c>
      <c r="EZ128" s="65">
        <v>0</v>
      </c>
      <c r="FA128" s="65">
        <v>69.506487095396579</v>
      </c>
      <c r="FB128" s="65">
        <v>42.818539954988246</v>
      </c>
      <c r="FC128" s="65">
        <v>61.580008263301409</v>
      </c>
      <c r="FD128" s="65">
        <v>38.913561328911726</v>
      </c>
      <c r="FE128" s="65">
        <v>53.204649160649488</v>
      </c>
      <c r="FF128" s="65">
        <v>69.506487095396579</v>
      </c>
      <c r="FG128" s="65">
        <v>38.913561328911726</v>
      </c>
      <c r="FH128" s="65">
        <v>113.69661079377472</v>
      </c>
      <c r="FI128" s="65">
        <v>88.31517818915043</v>
      </c>
      <c r="FJ128" s="65">
        <v>115.42963246842164</v>
      </c>
      <c r="FK128" s="65">
        <v>91.833275195283619</v>
      </c>
      <c r="FL128" s="65">
        <v>102.31867416165761</v>
      </c>
      <c r="FM128" s="65">
        <v>115.42963246842164</v>
      </c>
      <c r="FN128" s="65">
        <v>88.31517818915043</v>
      </c>
      <c r="FO128" s="65">
        <v>0</v>
      </c>
      <c r="FP128" s="65">
        <v>0</v>
      </c>
      <c r="FQ128" s="65">
        <v>0</v>
      </c>
      <c r="FR128" s="65">
        <v>0</v>
      </c>
      <c r="FS128" s="65">
        <v>0</v>
      </c>
      <c r="FT128" s="65">
        <v>0</v>
      </c>
      <c r="FU128" s="65">
        <v>0</v>
      </c>
      <c r="FV128" s="65">
        <v>83.122252045450324</v>
      </c>
      <c r="FW128" s="65">
        <v>99.588157522284163</v>
      </c>
      <c r="FX128" s="65">
        <v>63.779589304845466</v>
      </c>
      <c r="FY128" s="65">
        <v>75.920846668448831</v>
      </c>
      <c r="FZ128" s="65">
        <v>80.602711385257194</v>
      </c>
      <c r="GA128" s="65">
        <v>99.588157522284163</v>
      </c>
      <c r="GB128" s="65">
        <v>63.779589304845466</v>
      </c>
      <c r="GC128" s="65">
        <v>111.74640721025983</v>
      </c>
      <c r="GD128" s="65">
        <v>121.01959061901088</v>
      </c>
      <c r="GE128" s="65">
        <v>108.9002815965312</v>
      </c>
      <c r="GF128" s="65">
        <v>100.27157270688571</v>
      </c>
      <c r="GG128" s="65">
        <v>110.48446303317191</v>
      </c>
      <c r="GH128" s="65">
        <v>121.01959061901088</v>
      </c>
      <c r="GI128" s="65">
        <v>100.27157270688571</v>
      </c>
    </row>
    <row r="129" spans="1:191">
      <c r="A129" s="65">
        <v>125</v>
      </c>
      <c r="B129" s="83">
        <v>0.73</v>
      </c>
      <c r="C129" s="65">
        <v>0</v>
      </c>
      <c r="D129" s="65">
        <v>0</v>
      </c>
      <c r="E129" s="65">
        <v>0</v>
      </c>
      <c r="F129" s="65">
        <v>0</v>
      </c>
      <c r="G129" s="65">
        <v>0</v>
      </c>
      <c r="H129" s="65">
        <v>0</v>
      </c>
      <c r="I129" s="65">
        <v>0</v>
      </c>
      <c r="J129" s="65">
        <v>51.902326129699816</v>
      </c>
      <c r="K129" s="65">
        <v>52.324165234219691</v>
      </c>
      <c r="L129" s="65">
        <v>53.598559367440764</v>
      </c>
      <c r="M129" s="65">
        <v>50.528835092035848</v>
      </c>
      <c r="N129" s="65">
        <v>52.088471455849032</v>
      </c>
      <c r="O129" s="65">
        <v>53.598559367440764</v>
      </c>
      <c r="P129" s="65">
        <v>50.528835092035848</v>
      </c>
      <c r="Q129" s="65">
        <v>121.27987426572706</v>
      </c>
      <c r="R129" s="65">
        <v>90.238794662369244</v>
      </c>
      <c r="S129" s="65">
        <v>87.63166873985729</v>
      </c>
      <c r="T129" s="65">
        <v>106.69322846356376</v>
      </c>
      <c r="U129" s="65">
        <v>101.46089153287933</v>
      </c>
      <c r="V129" s="65">
        <v>121.27987426572706</v>
      </c>
      <c r="W129" s="65">
        <v>87.63166873985729</v>
      </c>
      <c r="X129" s="65">
        <v>0</v>
      </c>
      <c r="Y129" s="65">
        <v>0</v>
      </c>
      <c r="Z129" s="65">
        <v>0</v>
      </c>
      <c r="AA129" s="65">
        <v>0</v>
      </c>
      <c r="AB129" s="65">
        <v>0</v>
      </c>
      <c r="AC129" s="65">
        <v>0</v>
      </c>
      <c r="AD129" s="65">
        <v>0</v>
      </c>
      <c r="AE129" s="65">
        <v>51.556204601302134</v>
      </c>
      <c r="AF129" s="65">
        <v>95.437629562249683</v>
      </c>
      <c r="AG129" s="65">
        <v>61.996138936360865</v>
      </c>
      <c r="AH129" s="65">
        <v>52.235197601471377</v>
      </c>
      <c r="AI129" s="65">
        <v>65.306292675346015</v>
      </c>
      <c r="AJ129" s="65">
        <v>95.437629562249683</v>
      </c>
      <c r="AK129" s="65">
        <v>51.556204601302134</v>
      </c>
      <c r="AL129" s="65">
        <v>99.484783655733324</v>
      </c>
      <c r="AM129" s="65">
        <v>79.359434542824133</v>
      </c>
      <c r="AN129" s="65">
        <v>100.55729976482479</v>
      </c>
      <c r="AO129" s="65">
        <v>97.903879842484329</v>
      </c>
      <c r="AP129" s="65">
        <v>94.326349451466655</v>
      </c>
      <c r="AQ129" s="65">
        <v>100.55729976482479</v>
      </c>
      <c r="AR129" s="65">
        <v>79.359434542824133</v>
      </c>
      <c r="AS129" s="65">
        <v>0</v>
      </c>
      <c r="AT129" s="65">
        <v>0</v>
      </c>
      <c r="AU129" s="65">
        <v>0</v>
      </c>
      <c r="AV129" s="65">
        <v>0</v>
      </c>
      <c r="AW129" s="65">
        <v>0</v>
      </c>
      <c r="AX129" s="65">
        <v>0</v>
      </c>
      <c r="AY129" s="65">
        <v>0</v>
      </c>
      <c r="AZ129" s="65">
        <v>49.874884076142926</v>
      </c>
      <c r="BA129" s="65">
        <v>44.23395629257903</v>
      </c>
      <c r="BB129" s="65">
        <v>37.676349742196734</v>
      </c>
      <c r="BC129" s="65">
        <v>74.235265319861597</v>
      </c>
      <c r="BD129" s="65">
        <v>51.505113857695065</v>
      </c>
      <c r="BE129" s="65">
        <v>74.235265319861597</v>
      </c>
      <c r="BF129" s="65">
        <v>37.676349742196734</v>
      </c>
      <c r="BG129" s="65">
        <v>132.8468348936135</v>
      </c>
      <c r="BH129" s="65">
        <v>97.815174014566395</v>
      </c>
      <c r="BI129" s="65">
        <v>67.31446494513645</v>
      </c>
      <c r="BJ129" s="65">
        <v>104.47332917988183</v>
      </c>
      <c r="BK129" s="65">
        <v>100.61245075829954</v>
      </c>
      <c r="BL129" s="65">
        <v>132.8468348936135</v>
      </c>
      <c r="BM129" s="65">
        <v>67.31446494513645</v>
      </c>
      <c r="BN129" s="65">
        <v>0</v>
      </c>
      <c r="BO129" s="65">
        <v>0</v>
      </c>
      <c r="BP129" s="65">
        <v>0</v>
      </c>
      <c r="BQ129" s="65">
        <v>0</v>
      </c>
      <c r="BR129" s="65">
        <v>0</v>
      </c>
      <c r="BS129" s="65">
        <v>0</v>
      </c>
      <c r="BT129" s="65">
        <v>0</v>
      </c>
      <c r="BU129" s="65">
        <v>26.750820952453349</v>
      </c>
      <c r="BV129" s="65">
        <v>52.307566896760775</v>
      </c>
      <c r="BW129" s="65">
        <v>72.839343511531709</v>
      </c>
      <c r="BX129" s="65">
        <v>76.187692969881127</v>
      </c>
      <c r="BY129" s="65">
        <v>57.021356082656737</v>
      </c>
      <c r="BZ129" s="65">
        <v>76.187692969881127</v>
      </c>
      <c r="CA129" s="65">
        <v>26.750820952453349</v>
      </c>
      <c r="CB129" s="65">
        <v>72.580338279186378</v>
      </c>
      <c r="CC129" s="65">
        <v>128.80972229666062</v>
      </c>
      <c r="CD129" s="65">
        <v>94.140398554242623</v>
      </c>
      <c r="CE129" s="65">
        <v>76.14160826469309</v>
      </c>
      <c r="CF129" s="65">
        <v>92.918016848695686</v>
      </c>
      <c r="CG129" s="65">
        <v>128.80972229666062</v>
      </c>
      <c r="CH129" s="65">
        <v>72.580338279186378</v>
      </c>
      <c r="CI129" s="65">
        <v>0</v>
      </c>
      <c r="CJ129" s="65">
        <v>0</v>
      </c>
      <c r="CK129" s="65">
        <v>0</v>
      </c>
      <c r="CL129" s="65">
        <v>0</v>
      </c>
      <c r="CM129" s="65">
        <v>0</v>
      </c>
      <c r="CN129" s="65">
        <v>0</v>
      </c>
      <c r="CO129" s="65">
        <v>0</v>
      </c>
      <c r="CP129" s="65">
        <v>109.07822796615926</v>
      </c>
      <c r="CQ129" s="65">
        <v>48.453312121313616</v>
      </c>
      <c r="CR129" s="65">
        <v>66.668090263979195</v>
      </c>
      <c r="CS129" s="65">
        <v>55.903738014875763</v>
      </c>
      <c r="CT129" s="65">
        <v>70.025842091581964</v>
      </c>
      <c r="CU129" s="65">
        <v>109.07822796615926</v>
      </c>
      <c r="CV129" s="65">
        <v>48.453312121313616</v>
      </c>
      <c r="CW129" s="65">
        <v>97.449351437060216</v>
      </c>
      <c r="CX129" s="65">
        <v>128.81277046183303</v>
      </c>
      <c r="CY129" s="65">
        <v>107.27004006876577</v>
      </c>
      <c r="CZ129" s="65">
        <v>103.51898569617606</v>
      </c>
      <c r="DA129" s="65">
        <v>109.26278691595877</v>
      </c>
      <c r="DB129" s="65">
        <v>128.81277046183303</v>
      </c>
      <c r="DC129" s="65">
        <v>97.449351437060216</v>
      </c>
      <c r="DD129" s="65">
        <v>0</v>
      </c>
      <c r="DE129" s="65">
        <v>0</v>
      </c>
      <c r="DF129" s="65">
        <v>0</v>
      </c>
      <c r="DG129" s="65">
        <v>0</v>
      </c>
      <c r="DH129" s="65">
        <v>0</v>
      </c>
      <c r="DI129" s="65">
        <v>0</v>
      </c>
      <c r="DJ129" s="65">
        <v>0</v>
      </c>
      <c r="DK129" s="65">
        <v>62.449699371681561</v>
      </c>
      <c r="DL129" s="65">
        <v>41.095251818022156</v>
      </c>
      <c r="DM129" s="65">
        <v>47.878787855681978</v>
      </c>
      <c r="DN129" s="65">
        <v>35.220424716144436</v>
      </c>
      <c r="DO129" s="65">
        <v>46.661040940382527</v>
      </c>
      <c r="DP129" s="65">
        <v>62.449699371681561</v>
      </c>
      <c r="DQ129" s="65">
        <v>35.220424716144436</v>
      </c>
      <c r="DR129" s="65">
        <v>123.19235204050571</v>
      </c>
      <c r="DS129" s="65">
        <v>117.62169312298887</v>
      </c>
      <c r="DT129" s="65">
        <v>109.1654684533229</v>
      </c>
      <c r="DU129" s="65">
        <v>74.879009358006513</v>
      </c>
      <c r="DV129" s="65">
        <v>106.214630743706</v>
      </c>
      <c r="DW129" s="65">
        <v>123.19235204050571</v>
      </c>
      <c r="DX129" s="65">
        <v>74.879009358006513</v>
      </c>
      <c r="DY129" s="65">
        <v>0</v>
      </c>
      <c r="DZ129" s="65">
        <v>0</v>
      </c>
      <c r="EA129" s="65">
        <v>0</v>
      </c>
      <c r="EB129" s="65">
        <v>0</v>
      </c>
      <c r="EC129" s="65">
        <v>0</v>
      </c>
      <c r="ED129" s="65">
        <v>0</v>
      </c>
      <c r="EE129" s="65">
        <v>0</v>
      </c>
      <c r="EF129" s="65">
        <v>59.86066635034306</v>
      </c>
      <c r="EG129" s="65">
        <v>61.478287934152114</v>
      </c>
      <c r="EH129" s="65">
        <v>44.253978232596182</v>
      </c>
      <c r="EI129" s="65">
        <v>47.044750668427511</v>
      </c>
      <c r="EJ129" s="65">
        <v>55.197644172363788</v>
      </c>
      <c r="EK129" s="65">
        <v>61.478287934152114</v>
      </c>
      <c r="EL129" s="65">
        <v>44.253978232596182</v>
      </c>
      <c r="EM129" s="65">
        <v>83.596813340708451</v>
      </c>
      <c r="EN129" s="65">
        <v>81.588183558947136</v>
      </c>
      <c r="EO129" s="65">
        <v>53.899090639574851</v>
      </c>
      <c r="EP129" s="65">
        <v>84.491101241988503</v>
      </c>
      <c r="EQ129" s="65">
        <v>75.893797195304728</v>
      </c>
      <c r="ER129" s="65">
        <v>84.491101241988503</v>
      </c>
      <c r="ES129" s="65">
        <v>53.899090639574851</v>
      </c>
      <c r="ET129" s="65">
        <v>0</v>
      </c>
      <c r="EU129" s="65">
        <v>0</v>
      </c>
      <c r="EV129" s="65">
        <v>0</v>
      </c>
      <c r="EW129" s="65">
        <v>0</v>
      </c>
      <c r="EX129" s="65">
        <v>0</v>
      </c>
      <c r="EY129" s="65">
        <v>0</v>
      </c>
      <c r="EZ129" s="65">
        <v>0</v>
      </c>
      <c r="FA129" s="65">
        <v>69.32971171527285</v>
      </c>
      <c r="FB129" s="65">
        <v>42.586708250988359</v>
      </c>
      <c r="FC129" s="65">
        <v>61.464929431816444</v>
      </c>
      <c r="FD129" s="65">
        <v>38.852031193257268</v>
      </c>
      <c r="FE129" s="65">
        <v>53.058345147833727</v>
      </c>
      <c r="FF129" s="65">
        <v>69.32971171527285</v>
      </c>
      <c r="FG129" s="65">
        <v>38.852031193257268</v>
      </c>
      <c r="FH129" s="65">
        <v>113.36847017549755</v>
      </c>
      <c r="FI129" s="65">
        <v>88.086095208929564</v>
      </c>
      <c r="FJ129" s="65">
        <v>114.96810951396422</v>
      </c>
      <c r="FK129" s="65">
        <v>91.743162153713584</v>
      </c>
      <c r="FL129" s="65">
        <v>102.04145926302623</v>
      </c>
      <c r="FM129" s="65">
        <v>114.96810951396422</v>
      </c>
      <c r="FN129" s="65">
        <v>88.086095208929564</v>
      </c>
      <c r="FO129" s="65">
        <v>0</v>
      </c>
      <c r="FP129" s="65">
        <v>0</v>
      </c>
      <c r="FQ129" s="65">
        <v>0</v>
      </c>
      <c r="FR129" s="65">
        <v>0</v>
      </c>
      <c r="FS129" s="65">
        <v>0</v>
      </c>
      <c r="FT129" s="65">
        <v>0</v>
      </c>
      <c r="FU129" s="65">
        <v>0</v>
      </c>
      <c r="FV129" s="65">
        <v>82.895611745535788</v>
      </c>
      <c r="FW129" s="65">
        <v>99.355294918545226</v>
      </c>
      <c r="FX129" s="65">
        <v>63.34525777630548</v>
      </c>
      <c r="FY129" s="65">
        <v>75.740683278765928</v>
      </c>
      <c r="FZ129" s="65">
        <v>80.334211929788111</v>
      </c>
      <c r="GA129" s="65">
        <v>99.355294918545226</v>
      </c>
      <c r="GB129" s="65">
        <v>63.34525777630548</v>
      </c>
      <c r="GC129" s="65">
        <v>111.07780682875567</v>
      </c>
      <c r="GD129" s="65">
        <v>120.61365646442766</v>
      </c>
      <c r="GE129" s="65">
        <v>108.46779734606342</v>
      </c>
      <c r="GF129" s="65">
        <v>100.00527687068985</v>
      </c>
      <c r="GG129" s="65">
        <v>110.04113437748416</v>
      </c>
      <c r="GH129" s="65">
        <v>120.61365646442766</v>
      </c>
      <c r="GI129" s="65">
        <v>100.00527687068985</v>
      </c>
    </row>
    <row r="130" spans="1:191">
      <c r="A130" s="65">
        <v>126</v>
      </c>
      <c r="B130" s="83">
        <v>0.74</v>
      </c>
      <c r="C130" s="65">
        <v>0</v>
      </c>
      <c r="D130" s="65">
        <v>0</v>
      </c>
      <c r="E130" s="65">
        <v>0</v>
      </c>
      <c r="F130" s="65">
        <v>0</v>
      </c>
      <c r="G130" s="65">
        <v>0</v>
      </c>
      <c r="H130" s="65">
        <v>0</v>
      </c>
      <c r="I130" s="65">
        <v>0</v>
      </c>
      <c r="J130" s="65">
        <v>51.580265795848661</v>
      </c>
      <c r="K130" s="65">
        <v>52.135125790438472</v>
      </c>
      <c r="L130" s="65">
        <v>53.467561938472194</v>
      </c>
      <c r="M130" s="65">
        <v>50.394954607392663</v>
      </c>
      <c r="N130" s="65">
        <v>51.894477033037994</v>
      </c>
      <c r="O130" s="65">
        <v>53.467561938472194</v>
      </c>
      <c r="P130" s="65">
        <v>50.394954607392663</v>
      </c>
      <c r="Q130" s="65">
        <v>120.91955352910324</v>
      </c>
      <c r="R130" s="65">
        <v>89.920302779606388</v>
      </c>
      <c r="S130" s="65">
        <v>87.384264435004937</v>
      </c>
      <c r="T130" s="65">
        <v>106.31610391302908</v>
      </c>
      <c r="U130" s="65">
        <v>101.1350561641859</v>
      </c>
      <c r="V130" s="65">
        <v>120.91955352910324</v>
      </c>
      <c r="W130" s="65">
        <v>87.384264435004937</v>
      </c>
      <c r="X130" s="65">
        <v>0</v>
      </c>
      <c r="Y130" s="65">
        <v>0</v>
      </c>
      <c r="Z130" s="65">
        <v>0</v>
      </c>
      <c r="AA130" s="65">
        <v>0</v>
      </c>
      <c r="AB130" s="65">
        <v>0</v>
      </c>
      <c r="AC130" s="65">
        <v>0</v>
      </c>
      <c r="AD130" s="65">
        <v>0</v>
      </c>
      <c r="AE130" s="65">
        <v>51.400732293501385</v>
      </c>
      <c r="AF130" s="65">
        <v>95.200060559725799</v>
      </c>
      <c r="AG130" s="65">
        <v>61.820044526308372</v>
      </c>
      <c r="AH130" s="65">
        <v>51.989977481102123</v>
      </c>
      <c r="AI130" s="65">
        <v>65.102703715159421</v>
      </c>
      <c r="AJ130" s="65">
        <v>95.200060559725799</v>
      </c>
      <c r="AK130" s="65">
        <v>51.400732293501385</v>
      </c>
      <c r="AL130" s="65">
        <v>99.123146783551462</v>
      </c>
      <c r="AM130" s="65">
        <v>79.041284851718657</v>
      </c>
      <c r="AN130" s="65">
        <v>100.31058379130633</v>
      </c>
      <c r="AO130" s="65">
        <v>97.542085461525318</v>
      </c>
      <c r="AP130" s="65">
        <v>94.004275222025427</v>
      </c>
      <c r="AQ130" s="65">
        <v>100.31058379130633</v>
      </c>
      <c r="AR130" s="65">
        <v>79.041284851718657</v>
      </c>
      <c r="AS130" s="65">
        <v>0</v>
      </c>
      <c r="AT130" s="65">
        <v>0</v>
      </c>
      <c r="AU130" s="65">
        <v>0</v>
      </c>
      <c r="AV130" s="65">
        <v>0</v>
      </c>
      <c r="AW130" s="65">
        <v>0</v>
      </c>
      <c r="AX130" s="65">
        <v>0</v>
      </c>
      <c r="AY130" s="65">
        <v>0</v>
      </c>
      <c r="AZ130" s="65">
        <v>49.781320475436893</v>
      </c>
      <c r="BA130" s="65">
        <v>44.084686380775295</v>
      </c>
      <c r="BB130" s="65">
        <v>37.580035871033715</v>
      </c>
      <c r="BC130" s="65">
        <v>73.901854473076767</v>
      </c>
      <c r="BD130" s="65">
        <v>51.336974300080669</v>
      </c>
      <c r="BE130" s="65">
        <v>73.901854473076767</v>
      </c>
      <c r="BF130" s="65">
        <v>37.580035871033715</v>
      </c>
      <c r="BG130" s="65">
        <v>132.15181167340481</v>
      </c>
      <c r="BH130" s="65">
        <v>95.354550277114384</v>
      </c>
      <c r="BI130" s="65">
        <v>66.993072040202804</v>
      </c>
      <c r="BJ130" s="65">
        <v>104.25805417991992</v>
      </c>
      <c r="BK130" s="65">
        <v>99.689372042660466</v>
      </c>
      <c r="BL130" s="65">
        <v>132.15181167340481</v>
      </c>
      <c r="BM130" s="65">
        <v>66.993072040202804</v>
      </c>
      <c r="BN130" s="65">
        <v>0</v>
      </c>
      <c r="BO130" s="65">
        <v>0</v>
      </c>
      <c r="BP130" s="65">
        <v>0</v>
      </c>
      <c r="BQ130" s="65">
        <v>0</v>
      </c>
      <c r="BR130" s="65">
        <v>0</v>
      </c>
      <c r="BS130" s="65">
        <v>0</v>
      </c>
      <c r="BT130" s="65">
        <v>0</v>
      </c>
      <c r="BU130" s="65">
        <v>26.602749483264862</v>
      </c>
      <c r="BV130" s="65">
        <v>52.175053142037576</v>
      </c>
      <c r="BW130" s="65">
        <v>72.386650006258833</v>
      </c>
      <c r="BX130" s="65">
        <v>76.025790024419877</v>
      </c>
      <c r="BY130" s="65">
        <v>56.797560663995291</v>
      </c>
      <c r="BZ130" s="65">
        <v>76.025790024419877</v>
      </c>
      <c r="CA130" s="65">
        <v>26.602749483264862</v>
      </c>
      <c r="CB130" s="65">
        <v>72.469266657781276</v>
      </c>
      <c r="CC130" s="65">
        <v>128.34563467511944</v>
      </c>
      <c r="CD130" s="65">
        <v>93.789035449830862</v>
      </c>
      <c r="CE130" s="65">
        <v>75.830111881838121</v>
      </c>
      <c r="CF130" s="65">
        <v>92.608512166142418</v>
      </c>
      <c r="CG130" s="65">
        <v>128.34563467511944</v>
      </c>
      <c r="CH130" s="65">
        <v>72.469266657781276</v>
      </c>
      <c r="CI130" s="65">
        <v>0</v>
      </c>
      <c r="CJ130" s="65">
        <v>0</v>
      </c>
      <c r="CK130" s="65">
        <v>0</v>
      </c>
      <c r="CL130" s="65">
        <v>0</v>
      </c>
      <c r="CM130" s="65">
        <v>0</v>
      </c>
      <c r="CN130" s="65">
        <v>0</v>
      </c>
      <c r="CO130" s="65">
        <v>0</v>
      </c>
      <c r="CP130" s="65">
        <v>108.96597762364189</v>
      </c>
      <c r="CQ130" s="65">
        <v>48.258869887894114</v>
      </c>
      <c r="CR130" s="65">
        <v>66.299303052579148</v>
      </c>
      <c r="CS130" s="65">
        <v>55.87785503552832</v>
      </c>
      <c r="CT130" s="65">
        <v>69.850501399910868</v>
      </c>
      <c r="CU130" s="65">
        <v>108.96597762364189</v>
      </c>
      <c r="CV130" s="65">
        <v>48.258869887894114</v>
      </c>
      <c r="CW130" s="65">
        <v>97.056247267714284</v>
      </c>
      <c r="CX130" s="65">
        <v>128.47294107788593</v>
      </c>
      <c r="CY130" s="65">
        <v>106.53430303728396</v>
      </c>
      <c r="CZ130" s="65">
        <v>103.27442965338652</v>
      </c>
      <c r="DA130" s="65">
        <v>108.83448025906767</v>
      </c>
      <c r="DB130" s="65">
        <v>128.47294107788593</v>
      </c>
      <c r="DC130" s="65">
        <v>97.056247267714284</v>
      </c>
      <c r="DD130" s="65">
        <v>0</v>
      </c>
      <c r="DE130" s="65">
        <v>0</v>
      </c>
      <c r="DF130" s="65">
        <v>0</v>
      </c>
      <c r="DG130" s="65">
        <v>0</v>
      </c>
      <c r="DH130" s="65">
        <v>0</v>
      </c>
      <c r="DI130" s="65">
        <v>0</v>
      </c>
      <c r="DJ130" s="65">
        <v>0</v>
      </c>
      <c r="DK130" s="65">
        <v>62.433887315844586</v>
      </c>
      <c r="DL130" s="65">
        <v>40.811232928500729</v>
      </c>
      <c r="DM130" s="65">
        <v>47.568637029795838</v>
      </c>
      <c r="DN130" s="65">
        <v>35.031701139821912</v>
      </c>
      <c r="DO130" s="65">
        <v>46.461364603490765</v>
      </c>
      <c r="DP130" s="65">
        <v>62.433887315844586</v>
      </c>
      <c r="DQ130" s="65">
        <v>35.031701139821912</v>
      </c>
      <c r="DR130" s="65">
        <v>122.9528908525232</v>
      </c>
      <c r="DS130" s="65">
        <v>117.56683843795614</v>
      </c>
      <c r="DT130" s="65">
        <v>108.62192277889267</v>
      </c>
      <c r="DU130" s="65">
        <v>74.510972576617618</v>
      </c>
      <c r="DV130" s="65">
        <v>105.91315616149741</v>
      </c>
      <c r="DW130" s="65">
        <v>122.9528908525232</v>
      </c>
      <c r="DX130" s="65">
        <v>74.510972576617618</v>
      </c>
      <c r="DY130" s="65">
        <v>0</v>
      </c>
      <c r="DZ130" s="65">
        <v>0</v>
      </c>
      <c r="EA130" s="65">
        <v>0</v>
      </c>
      <c r="EB130" s="65">
        <v>0</v>
      </c>
      <c r="EC130" s="65">
        <v>0</v>
      </c>
      <c r="ED130" s="65">
        <v>0</v>
      </c>
      <c r="EE130" s="65">
        <v>0</v>
      </c>
      <c r="EF130" s="65">
        <v>59.620310195772333</v>
      </c>
      <c r="EG130" s="65">
        <v>61.354412850236386</v>
      </c>
      <c r="EH130" s="65">
        <v>44.031547415835831</v>
      </c>
      <c r="EI130" s="65">
        <v>47.746280087995885</v>
      </c>
      <c r="EJ130" s="65">
        <v>55.002090153948188</v>
      </c>
      <c r="EK130" s="65">
        <v>61.354412850236386</v>
      </c>
      <c r="EL130" s="65">
        <v>44.031547415835831</v>
      </c>
      <c r="EM130" s="65">
        <v>83.412110941676644</v>
      </c>
      <c r="EN130" s="65">
        <v>81.255507286193549</v>
      </c>
      <c r="EO130" s="65">
        <v>53.638246387077778</v>
      </c>
      <c r="EP130" s="65">
        <v>84.331788365724478</v>
      </c>
      <c r="EQ130" s="65">
        <v>75.659413245168111</v>
      </c>
      <c r="ER130" s="65">
        <v>84.331788365724478</v>
      </c>
      <c r="ES130" s="65">
        <v>53.638246387077778</v>
      </c>
      <c r="ET130" s="65">
        <v>0</v>
      </c>
      <c r="EU130" s="65">
        <v>0</v>
      </c>
      <c r="EV130" s="65">
        <v>0</v>
      </c>
      <c r="EW130" s="65">
        <v>0</v>
      </c>
      <c r="EX130" s="65">
        <v>0</v>
      </c>
      <c r="EY130" s="65">
        <v>0</v>
      </c>
      <c r="EZ130" s="65">
        <v>0</v>
      </c>
      <c r="FA130" s="65">
        <v>69.167658119728259</v>
      </c>
      <c r="FB130" s="65">
        <v>42.39513927832278</v>
      </c>
      <c r="FC130" s="65">
        <v>61.344799585897505</v>
      </c>
      <c r="FD130" s="65">
        <v>38.765737818256191</v>
      </c>
      <c r="FE130" s="65">
        <v>52.91833370055118</v>
      </c>
      <c r="FF130" s="65">
        <v>69.167658119728259</v>
      </c>
      <c r="FG130" s="65">
        <v>38.765737818256191</v>
      </c>
      <c r="FH130" s="65">
        <v>113.01261092569624</v>
      </c>
      <c r="FI130" s="65">
        <v>87.835963444567057</v>
      </c>
      <c r="FJ130" s="65">
        <v>114.49304086074486</v>
      </c>
      <c r="FK130" s="65">
        <v>91.718757929684259</v>
      </c>
      <c r="FL130" s="65">
        <v>101.76509329017311</v>
      </c>
      <c r="FM130" s="65">
        <v>114.49304086074486</v>
      </c>
      <c r="FN130" s="65">
        <v>87.835963444567057</v>
      </c>
      <c r="FO130" s="65">
        <v>0</v>
      </c>
      <c r="FP130" s="65">
        <v>0</v>
      </c>
      <c r="FQ130" s="65">
        <v>0</v>
      </c>
      <c r="FR130" s="65">
        <v>0</v>
      </c>
      <c r="FS130" s="65">
        <v>0</v>
      </c>
      <c r="FT130" s="65">
        <v>0</v>
      </c>
      <c r="FU130" s="65">
        <v>0</v>
      </c>
      <c r="FV130" s="65">
        <v>82.685683032191918</v>
      </c>
      <c r="FW130" s="65">
        <v>99.114631156795326</v>
      </c>
      <c r="FX130" s="65">
        <v>62.940611486491292</v>
      </c>
      <c r="FY130" s="65">
        <v>75.587716257560487</v>
      </c>
      <c r="FZ130" s="65">
        <v>80.082160483259756</v>
      </c>
      <c r="GA130" s="65">
        <v>99.114631156795326</v>
      </c>
      <c r="GB130" s="65">
        <v>62.940611486491292</v>
      </c>
      <c r="GC130" s="65">
        <v>110.50512730818556</v>
      </c>
      <c r="GD130" s="65">
        <v>120.22556155578266</v>
      </c>
      <c r="GE130" s="65">
        <v>108.0094857243749</v>
      </c>
      <c r="GF130" s="65">
        <v>99.719229998220257</v>
      </c>
      <c r="GG130" s="65">
        <v>109.61485114664085</v>
      </c>
      <c r="GH130" s="65">
        <v>120.22556155578266</v>
      </c>
      <c r="GI130" s="65">
        <v>99.719229998220257</v>
      </c>
    </row>
    <row r="131" spans="1:191">
      <c r="A131" s="65">
        <v>127</v>
      </c>
      <c r="B131" s="83">
        <v>0.75</v>
      </c>
      <c r="C131" s="65">
        <v>0</v>
      </c>
      <c r="D131" s="65">
        <v>0</v>
      </c>
      <c r="E131" s="65">
        <v>0</v>
      </c>
      <c r="F131" s="65">
        <v>0</v>
      </c>
      <c r="G131" s="65">
        <v>0</v>
      </c>
      <c r="H131" s="65">
        <v>0</v>
      </c>
      <c r="I131" s="65">
        <v>0</v>
      </c>
      <c r="J131" s="65">
        <v>51.254405072094379</v>
      </c>
      <c r="K131" s="65">
        <v>51.949264396996654</v>
      </c>
      <c r="L131" s="65">
        <v>53.359125293476005</v>
      </c>
      <c r="M131" s="65">
        <v>50.200261834697585</v>
      </c>
      <c r="N131" s="65">
        <v>51.690764149316159</v>
      </c>
      <c r="O131" s="65">
        <v>53.359125293476005</v>
      </c>
      <c r="P131" s="65">
        <v>50.200261834697585</v>
      </c>
      <c r="Q131" s="65">
        <v>120.58290730892013</v>
      </c>
      <c r="R131" s="65">
        <v>89.493660520004084</v>
      </c>
      <c r="S131" s="65">
        <v>87.125448084563843</v>
      </c>
      <c r="T131" s="65">
        <v>105.71203378278354</v>
      </c>
      <c r="U131" s="65">
        <v>100.7285124240679</v>
      </c>
      <c r="V131" s="65">
        <v>120.58290730892013</v>
      </c>
      <c r="W131" s="65">
        <v>87.125448084563843</v>
      </c>
      <c r="X131" s="65">
        <v>0</v>
      </c>
      <c r="Y131" s="65">
        <v>0</v>
      </c>
      <c r="Z131" s="65">
        <v>0</v>
      </c>
      <c r="AA131" s="65">
        <v>0</v>
      </c>
      <c r="AB131" s="65">
        <v>0</v>
      </c>
      <c r="AC131" s="65">
        <v>0</v>
      </c>
      <c r="AD131" s="65">
        <v>0</v>
      </c>
      <c r="AE131" s="65">
        <v>51.276412320312566</v>
      </c>
      <c r="AF131" s="65">
        <v>95.000214069023173</v>
      </c>
      <c r="AG131" s="65">
        <v>61.837722215752343</v>
      </c>
      <c r="AH131" s="65">
        <v>51.732929566943703</v>
      </c>
      <c r="AI131" s="65">
        <v>64.961819543007948</v>
      </c>
      <c r="AJ131" s="65">
        <v>95.000214069023173</v>
      </c>
      <c r="AK131" s="65">
        <v>51.276412320312566</v>
      </c>
      <c r="AL131" s="65">
        <v>98.747960270585438</v>
      </c>
      <c r="AM131" s="65">
        <v>78.759171838845859</v>
      </c>
      <c r="AN131" s="65">
        <v>100.06043092545632</v>
      </c>
      <c r="AO131" s="65">
        <v>97.151166338640408</v>
      </c>
      <c r="AP131" s="65">
        <v>93.679682343381998</v>
      </c>
      <c r="AQ131" s="65">
        <v>100.06043092545632</v>
      </c>
      <c r="AR131" s="65">
        <v>78.759171838845859</v>
      </c>
      <c r="AS131" s="65">
        <v>0</v>
      </c>
      <c r="AT131" s="65">
        <v>0</v>
      </c>
      <c r="AU131" s="65">
        <v>0</v>
      </c>
      <c r="AV131" s="65">
        <v>0</v>
      </c>
      <c r="AW131" s="65">
        <v>0</v>
      </c>
      <c r="AX131" s="65">
        <v>0</v>
      </c>
      <c r="AY131" s="65">
        <v>0</v>
      </c>
      <c r="AZ131" s="65">
        <v>49.676576646021424</v>
      </c>
      <c r="BA131" s="65">
        <v>44.005419286033494</v>
      </c>
      <c r="BB131" s="65">
        <v>37.427932856692934</v>
      </c>
      <c r="BC131" s="65">
        <v>73.550701441879028</v>
      </c>
      <c r="BD131" s="65">
        <v>51.16515755765672</v>
      </c>
      <c r="BE131" s="65">
        <v>73.550701441879028</v>
      </c>
      <c r="BF131" s="65">
        <v>37.427932856692934</v>
      </c>
      <c r="BG131" s="65">
        <v>131.38374376500821</v>
      </c>
      <c r="BH131" s="65">
        <v>92.069723626790136</v>
      </c>
      <c r="BI131" s="65">
        <v>66.653740453298923</v>
      </c>
      <c r="BJ131" s="65">
        <v>104.05830818648549</v>
      </c>
      <c r="BK131" s="65">
        <v>98.541379007895685</v>
      </c>
      <c r="BL131" s="65">
        <v>131.38374376500821</v>
      </c>
      <c r="BM131" s="65">
        <v>66.653740453298923</v>
      </c>
      <c r="BN131" s="65">
        <v>0</v>
      </c>
      <c r="BO131" s="65">
        <v>0</v>
      </c>
      <c r="BP131" s="65">
        <v>0</v>
      </c>
      <c r="BQ131" s="65">
        <v>0</v>
      </c>
      <c r="BR131" s="65">
        <v>0</v>
      </c>
      <c r="BS131" s="65">
        <v>0</v>
      </c>
      <c r="BT131" s="65">
        <v>0</v>
      </c>
      <c r="BU131" s="65">
        <v>26.462725215809591</v>
      </c>
      <c r="BV131" s="65">
        <v>52.029643393126925</v>
      </c>
      <c r="BW131" s="65">
        <v>72.009495555208559</v>
      </c>
      <c r="BX131" s="65">
        <v>75.848244375187122</v>
      </c>
      <c r="BY131" s="65">
        <v>56.587527134833053</v>
      </c>
      <c r="BZ131" s="65">
        <v>75.848244375187122</v>
      </c>
      <c r="CA131" s="65">
        <v>26.462725215809591</v>
      </c>
      <c r="CB131" s="65">
        <v>72.394921871713052</v>
      </c>
      <c r="CC131" s="65">
        <v>127.87382659521778</v>
      </c>
      <c r="CD131" s="65">
        <v>93.430095498852666</v>
      </c>
      <c r="CE131" s="65">
        <v>75.201046287361194</v>
      </c>
      <c r="CF131" s="65">
        <v>92.224972563286173</v>
      </c>
      <c r="CG131" s="65">
        <v>127.87382659521778</v>
      </c>
      <c r="CH131" s="65">
        <v>72.394921871713052</v>
      </c>
      <c r="CI131" s="65">
        <v>0</v>
      </c>
      <c r="CJ131" s="65">
        <v>0</v>
      </c>
      <c r="CK131" s="65">
        <v>0</v>
      </c>
      <c r="CL131" s="65">
        <v>0</v>
      </c>
      <c r="CM131" s="65">
        <v>0</v>
      </c>
      <c r="CN131" s="65">
        <v>0</v>
      </c>
      <c r="CO131" s="65">
        <v>0</v>
      </c>
      <c r="CP131" s="65">
        <v>108.84753119656779</v>
      </c>
      <c r="CQ131" s="65">
        <v>48.063363145630461</v>
      </c>
      <c r="CR131" s="65">
        <v>65.929820400269989</v>
      </c>
      <c r="CS131" s="65">
        <v>55.854278059406042</v>
      </c>
      <c r="CT131" s="65">
        <v>69.673748200468566</v>
      </c>
      <c r="CU131" s="65">
        <v>108.84753119656779</v>
      </c>
      <c r="CV131" s="65">
        <v>48.063363145630461</v>
      </c>
      <c r="CW131" s="65">
        <v>96.753990159957866</v>
      </c>
      <c r="CX131" s="65">
        <v>128.16102533670727</v>
      </c>
      <c r="CY131" s="65">
        <v>105.86285191545608</v>
      </c>
      <c r="CZ131" s="65">
        <v>103.05967879769847</v>
      </c>
      <c r="DA131" s="65">
        <v>108.45938655245493</v>
      </c>
      <c r="DB131" s="65">
        <v>128.16102533670727</v>
      </c>
      <c r="DC131" s="65">
        <v>96.753990159957866</v>
      </c>
      <c r="DD131" s="65">
        <v>0</v>
      </c>
      <c r="DE131" s="65">
        <v>0</v>
      </c>
      <c r="DF131" s="65">
        <v>0</v>
      </c>
      <c r="DG131" s="65">
        <v>0</v>
      </c>
      <c r="DH131" s="65">
        <v>0</v>
      </c>
      <c r="DI131" s="65">
        <v>0</v>
      </c>
      <c r="DJ131" s="65">
        <v>0</v>
      </c>
      <c r="DK131" s="65">
        <v>62.375320452214943</v>
      </c>
      <c r="DL131" s="65">
        <v>40.490742565766226</v>
      </c>
      <c r="DM131" s="65">
        <v>47.334240635283521</v>
      </c>
      <c r="DN131" s="65">
        <v>34.830298574440221</v>
      </c>
      <c r="DO131" s="65">
        <v>46.257650556926222</v>
      </c>
      <c r="DP131" s="65">
        <v>62.375320452214943</v>
      </c>
      <c r="DQ131" s="65">
        <v>34.830298574440221</v>
      </c>
      <c r="DR131" s="65">
        <v>122.70135712933646</v>
      </c>
      <c r="DS131" s="65">
        <v>117.44451205141927</v>
      </c>
      <c r="DT131" s="65">
        <v>108.0762107058663</v>
      </c>
      <c r="DU131" s="65">
        <v>74.143519785076322</v>
      </c>
      <c r="DV131" s="65">
        <v>105.59139991792458</v>
      </c>
      <c r="DW131" s="65">
        <v>122.70135712933646</v>
      </c>
      <c r="DX131" s="65">
        <v>74.143519785076322</v>
      </c>
      <c r="DY131" s="65">
        <v>0</v>
      </c>
      <c r="DZ131" s="65">
        <v>0</v>
      </c>
      <c r="EA131" s="65">
        <v>0</v>
      </c>
      <c r="EB131" s="65">
        <v>0</v>
      </c>
      <c r="EC131" s="65">
        <v>0</v>
      </c>
      <c r="ED131" s="65">
        <v>0</v>
      </c>
      <c r="EE131" s="65">
        <v>0</v>
      </c>
      <c r="EF131" s="65">
        <v>59.401066477813309</v>
      </c>
      <c r="EG131" s="65">
        <v>61.243330185140849</v>
      </c>
      <c r="EH131" s="65">
        <v>43.818342557775196</v>
      </c>
      <c r="EI131" s="65">
        <v>48.453437983258951</v>
      </c>
      <c r="EJ131" s="65">
        <v>54.820913073576456</v>
      </c>
      <c r="EK131" s="65">
        <v>61.243330185140849</v>
      </c>
      <c r="EL131" s="65">
        <v>43.818342557775196</v>
      </c>
      <c r="EM131" s="65">
        <v>83.254889910888963</v>
      </c>
      <c r="EN131" s="65">
        <v>80.943574573481413</v>
      </c>
      <c r="EO131" s="65">
        <v>53.328717036894574</v>
      </c>
      <c r="EP131" s="65">
        <v>84.085888634067899</v>
      </c>
      <c r="EQ131" s="65">
        <v>75.403267538833219</v>
      </c>
      <c r="ER131" s="65">
        <v>84.085888634067899</v>
      </c>
      <c r="ES131" s="65">
        <v>53.328717036894574</v>
      </c>
      <c r="ET131" s="65">
        <v>0</v>
      </c>
      <c r="EU131" s="65">
        <v>0</v>
      </c>
      <c r="EV131" s="65">
        <v>0</v>
      </c>
      <c r="EW131" s="65">
        <v>0</v>
      </c>
      <c r="EX131" s="65">
        <v>0</v>
      </c>
      <c r="EY131" s="65">
        <v>0</v>
      </c>
      <c r="EZ131" s="65">
        <v>0</v>
      </c>
      <c r="FA131" s="65">
        <v>69.000513176690674</v>
      </c>
      <c r="FB131" s="65">
        <v>42.228100864495012</v>
      </c>
      <c r="FC131" s="65">
        <v>61.226422062354942</v>
      </c>
      <c r="FD131" s="65">
        <v>38.647593581314943</v>
      </c>
      <c r="FE131" s="65">
        <v>52.775657421213893</v>
      </c>
      <c r="FF131" s="65">
        <v>69.000513176690674</v>
      </c>
      <c r="FG131" s="65">
        <v>38.647593581314943</v>
      </c>
      <c r="FH131" s="65">
        <v>112.6360162177531</v>
      </c>
      <c r="FI131" s="65">
        <v>87.579316651556994</v>
      </c>
      <c r="FJ131" s="65">
        <v>114.06604929989761</v>
      </c>
      <c r="FK131" s="65">
        <v>91.687997361048446</v>
      </c>
      <c r="FL131" s="65">
        <v>101.49234488256403</v>
      </c>
      <c r="FM131" s="65">
        <v>114.06604929989761</v>
      </c>
      <c r="FN131" s="65">
        <v>87.579316651556994</v>
      </c>
      <c r="FO131" s="65">
        <v>0</v>
      </c>
      <c r="FP131" s="65">
        <v>0</v>
      </c>
      <c r="FQ131" s="65">
        <v>0</v>
      </c>
      <c r="FR131" s="65">
        <v>0</v>
      </c>
      <c r="FS131" s="65">
        <v>0</v>
      </c>
      <c r="FT131" s="65">
        <v>0</v>
      </c>
      <c r="FU131" s="65">
        <v>0</v>
      </c>
      <c r="FV131" s="65">
        <v>82.449529451801453</v>
      </c>
      <c r="FW131" s="65">
        <v>98.824614582467603</v>
      </c>
      <c r="FX131" s="65">
        <v>62.548933362664954</v>
      </c>
      <c r="FY131" s="65">
        <v>75.453018036331571</v>
      </c>
      <c r="FZ131" s="65">
        <v>79.819023858316399</v>
      </c>
      <c r="GA131" s="65">
        <v>98.824614582467603</v>
      </c>
      <c r="GB131" s="65">
        <v>62.548933362664954</v>
      </c>
      <c r="GC131" s="65">
        <v>110.0077844761738</v>
      </c>
      <c r="GD131" s="65">
        <v>119.81169575898922</v>
      </c>
      <c r="GE131" s="65">
        <v>107.54176683487057</v>
      </c>
      <c r="GF131" s="65">
        <v>99.440602005717409</v>
      </c>
      <c r="GG131" s="65">
        <v>109.20046226893774</v>
      </c>
      <c r="GH131" s="65">
        <v>119.81169575898922</v>
      </c>
      <c r="GI131" s="65">
        <v>99.440602005717409</v>
      </c>
    </row>
    <row r="132" spans="1:191">
      <c r="A132" s="65">
        <v>128</v>
      </c>
      <c r="B132" s="83">
        <v>0.76</v>
      </c>
      <c r="C132" s="65">
        <v>0</v>
      </c>
      <c r="D132" s="65">
        <v>0</v>
      </c>
      <c r="E132" s="65">
        <v>0</v>
      </c>
      <c r="F132" s="65">
        <v>0</v>
      </c>
      <c r="G132" s="65">
        <v>0</v>
      </c>
      <c r="H132" s="65">
        <v>0</v>
      </c>
      <c r="I132" s="65">
        <v>0</v>
      </c>
      <c r="J132" s="65">
        <v>50.881127232713375</v>
      </c>
      <c r="K132" s="65">
        <v>51.792282406070846</v>
      </c>
      <c r="L132" s="65">
        <v>53.235079087923012</v>
      </c>
      <c r="M132" s="65">
        <v>49.999468663857634</v>
      </c>
      <c r="N132" s="65">
        <v>51.476989347641215</v>
      </c>
      <c r="O132" s="65">
        <v>53.235079087923012</v>
      </c>
      <c r="P132" s="65">
        <v>49.999468663857634</v>
      </c>
      <c r="Q132" s="65">
        <v>120.25547522901765</v>
      </c>
      <c r="R132" s="65">
        <v>89.066927127501131</v>
      </c>
      <c r="S132" s="65">
        <v>86.912384961627765</v>
      </c>
      <c r="T132" s="65">
        <v>104.9417568021514</v>
      </c>
      <c r="U132" s="65">
        <v>100.2941360300745</v>
      </c>
      <c r="V132" s="65">
        <v>120.25547522901765</v>
      </c>
      <c r="W132" s="65">
        <v>86.912384961627765</v>
      </c>
      <c r="X132" s="65">
        <v>0</v>
      </c>
      <c r="Y132" s="65">
        <v>0</v>
      </c>
      <c r="Z132" s="65">
        <v>0</v>
      </c>
      <c r="AA132" s="65">
        <v>0</v>
      </c>
      <c r="AB132" s="65">
        <v>0</v>
      </c>
      <c r="AC132" s="65">
        <v>0</v>
      </c>
      <c r="AD132" s="65">
        <v>0</v>
      </c>
      <c r="AE132" s="65">
        <v>51.169937486487136</v>
      </c>
      <c r="AF132" s="65">
        <v>94.79782448479834</v>
      </c>
      <c r="AG132" s="65">
        <v>61.732349396270912</v>
      </c>
      <c r="AH132" s="65">
        <v>51.480585710504542</v>
      </c>
      <c r="AI132" s="65">
        <v>64.795174269515229</v>
      </c>
      <c r="AJ132" s="65">
        <v>94.79782448479834</v>
      </c>
      <c r="AK132" s="65">
        <v>51.169937486487136</v>
      </c>
      <c r="AL132" s="65">
        <v>98.412938159033246</v>
      </c>
      <c r="AM132" s="65">
        <v>78.5467168875509</v>
      </c>
      <c r="AN132" s="65">
        <v>99.892204428749778</v>
      </c>
      <c r="AO132" s="65">
        <v>96.735494841556829</v>
      </c>
      <c r="AP132" s="65">
        <v>93.396838579222688</v>
      </c>
      <c r="AQ132" s="65">
        <v>99.892204428749778</v>
      </c>
      <c r="AR132" s="65">
        <v>78.5467168875509</v>
      </c>
      <c r="AS132" s="65">
        <v>0</v>
      </c>
      <c r="AT132" s="65">
        <v>0</v>
      </c>
      <c r="AU132" s="65">
        <v>0</v>
      </c>
      <c r="AV132" s="65">
        <v>0</v>
      </c>
      <c r="AW132" s="65">
        <v>0</v>
      </c>
      <c r="AX132" s="65">
        <v>0</v>
      </c>
      <c r="AY132" s="65">
        <v>0</v>
      </c>
      <c r="AZ132" s="65">
        <v>49.593066131905871</v>
      </c>
      <c r="BA132" s="65">
        <v>43.861066925650213</v>
      </c>
      <c r="BB132" s="65">
        <v>37.222145446117317</v>
      </c>
      <c r="BC132" s="65">
        <v>73.187373444498562</v>
      </c>
      <c r="BD132" s="65">
        <v>50.965912987042984</v>
      </c>
      <c r="BE132" s="65">
        <v>73.187373444498562</v>
      </c>
      <c r="BF132" s="65">
        <v>37.222145446117317</v>
      </c>
      <c r="BG132" s="65">
        <v>130.54499297805901</v>
      </c>
      <c r="BH132" s="65">
        <v>89.264303833157683</v>
      </c>
      <c r="BI132" s="65">
        <v>66.328827783716306</v>
      </c>
      <c r="BJ132" s="65">
        <v>103.81453309918099</v>
      </c>
      <c r="BK132" s="65">
        <v>97.488164423528502</v>
      </c>
      <c r="BL132" s="65">
        <v>130.54499297805901</v>
      </c>
      <c r="BM132" s="65">
        <v>66.328827783716306</v>
      </c>
      <c r="BN132" s="65">
        <v>0</v>
      </c>
      <c r="BO132" s="65">
        <v>0</v>
      </c>
      <c r="BP132" s="65">
        <v>0</v>
      </c>
      <c r="BQ132" s="65">
        <v>0</v>
      </c>
      <c r="BR132" s="65">
        <v>0</v>
      </c>
      <c r="BS132" s="65">
        <v>0</v>
      </c>
      <c r="BT132" s="65">
        <v>0</v>
      </c>
      <c r="BU132" s="65">
        <v>26.327545724871683</v>
      </c>
      <c r="BV132" s="65">
        <v>51.893456709841864</v>
      </c>
      <c r="BW132" s="65">
        <v>71.746630833400133</v>
      </c>
      <c r="BX132" s="65">
        <v>75.661408412104166</v>
      </c>
      <c r="BY132" s="65">
        <v>56.407260420054456</v>
      </c>
      <c r="BZ132" s="65">
        <v>75.661408412104166</v>
      </c>
      <c r="CA132" s="65">
        <v>26.327545724871683</v>
      </c>
      <c r="CB132" s="65">
        <v>72.359021176294192</v>
      </c>
      <c r="CC132" s="65">
        <v>127.43567103857923</v>
      </c>
      <c r="CD132" s="65">
        <v>93.067628652109619</v>
      </c>
      <c r="CE132" s="65">
        <v>74.361211680939221</v>
      </c>
      <c r="CF132" s="65">
        <v>91.805883136980569</v>
      </c>
      <c r="CG132" s="65">
        <v>127.43567103857923</v>
      </c>
      <c r="CH132" s="65">
        <v>72.359021176294192</v>
      </c>
      <c r="CI132" s="65">
        <v>0</v>
      </c>
      <c r="CJ132" s="65">
        <v>0</v>
      </c>
      <c r="CK132" s="65">
        <v>0</v>
      </c>
      <c r="CL132" s="65">
        <v>0</v>
      </c>
      <c r="CM132" s="65">
        <v>0</v>
      </c>
      <c r="CN132" s="65">
        <v>0</v>
      </c>
      <c r="CO132" s="65">
        <v>0</v>
      </c>
      <c r="CP132" s="65">
        <v>108.72074420930271</v>
      </c>
      <c r="CQ132" s="65">
        <v>47.86094838639972</v>
      </c>
      <c r="CR132" s="65">
        <v>65.585175049262972</v>
      </c>
      <c r="CS132" s="65">
        <v>55.82399921058402</v>
      </c>
      <c r="CT132" s="65">
        <v>69.497716713887357</v>
      </c>
      <c r="CU132" s="65">
        <v>108.72074420930271</v>
      </c>
      <c r="CV132" s="65">
        <v>47.86094838639972</v>
      </c>
      <c r="CW132" s="65">
        <v>96.462242176173362</v>
      </c>
      <c r="CX132" s="65">
        <v>127.90073585797784</v>
      </c>
      <c r="CY132" s="65">
        <v>105.14055446625764</v>
      </c>
      <c r="CZ132" s="65">
        <v>102.82246387396015</v>
      </c>
      <c r="DA132" s="65">
        <v>108.08149909359224</v>
      </c>
      <c r="DB132" s="65">
        <v>127.90073585797784</v>
      </c>
      <c r="DC132" s="65">
        <v>96.462242176173362</v>
      </c>
      <c r="DD132" s="65">
        <v>0</v>
      </c>
      <c r="DE132" s="65">
        <v>0</v>
      </c>
      <c r="DF132" s="65">
        <v>0</v>
      </c>
      <c r="DG132" s="65">
        <v>0</v>
      </c>
      <c r="DH132" s="65">
        <v>0</v>
      </c>
      <c r="DI132" s="65">
        <v>0</v>
      </c>
      <c r="DJ132" s="65">
        <v>0</v>
      </c>
      <c r="DK132" s="65">
        <v>62.238363673514883</v>
      </c>
      <c r="DL132" s="65">
        <v>40.127446098894168</v>
      </c>
      <c r="DM132" s="65">
        <v>47.130613332963698</v>
      </c>
      <c r="DN132" s="65">
        <v>34.639429236088574</v>
      </c>
      <c r="DO132" s="65">
        <v>46.033963085365329</v>
      </c>
      <c r="DP132" s="65">
        <v>62.238363673514883</v>
      </c>
      <c r="DQ132" s="65">
        <v>34.639429236088574</v>
      </c>
      <c r="DR132" s="65">
        <v>122.47147346384259</v>
      </c>
      <c r="DS132" s="65">
        <v>117.12160736216198</v>
      </c>
      <c r="DT132" s="65">
        <v>107.53374566592045</v>
      </c>
      <c r="DU132" s="65">
        <v>73.746003963519868</v>
      </c>
      <c r="DV132" s="65">
        <v>105.21820761386121</v>
      </c>
      <c r="DW132" s="65">
        <v>122.47147346384259</v>
      </c>
      <c r="DX132" s="65">
        <v>73.746003963519868</v>
      </c>
      <c r="DY132" s="65">
        <v>0</v>
      </c>
      <c r="DZ132" s="65">
        <v>0</v>
      </c>
      <c r="EA132" s="65">
        <v>0</v>
      </c>
      <c r="EB132" s="65">
        <v>0</v>
      </c>
      <c r="EC132" s="65">
        <v>0</v>
      </c>
      <c r="ED132" s="65">
        <v>0</v>
      </c>
      <c r="EE132" s="65">
        <v>0</v>
      </c>
      <c r="EF132" s="65">
        <v>59.170028827034201</v>
      </c>
      <c r="EG132" s="65">
        <v>61.13445953826109</v>
      </c>
      <c r="EH132" s="65">
        <v>43.597203393146096</v>
      </c>
      <c r="EI132" s="65">
        <v>49.166224353662457</v>
      </c>
      <c r="EJ132" s="65">
        <v>54.633897252813796</v>
      </c>
      <c r="EK132" s="65">
        <v>61.13445953826109</v>
      </c>
      <c r="EL132" s="65">
        <v>43.597203393146096</v>
      </c>
      <c r="EM132" s="65">
        <v>83.071346003632613</v>
      </c>
      <c r="EN132" s="65">
        <v>80.648750490309283</v>
      </c>
      <c r="EO132" s="65">
        <v>53.070488785726567</v>
      </c>
      <c r="EP132" s="65">
        <v>83.858957651748142</v>
      </c>
      <c r="EQ132" s="65">
        <v>75.162385732854148</v>
      </c>
      <c r="ER132" s="65">
        <v>83.858957651748142</v>
      </c>
      <c r="ES132" s="65">
        <v>53.070488785726567</v>
      </c>
      <c r="ET132" s="65">
        <v>0</v>
      </c>
      <c r="EU132" s="65">
        <v>0</v>
      </c>
      <c r="EV132" s="65">
        <v>0</v>
      </c>
      <c r="EW132" s="65">
        <v>0</v>
      </c>
      <c r="EX132" s="65">
        <v>0</v>
      </c>
      <c r="EY132" s="65">
        <v>0</v>
      </c>
      <c r="EZ132" s="65">
        <v>0</v>
      </c>
      <c r="FA132" s="65">
        <v>68.850827996291116</v>
      </c>
      <c r="FB132" s="65">
        <v>42.076270946156122</v>
      </c>
      <c r="FC132" s="65">
        <v>61.125288346447938</v>
      </c>
      <c r="FD132" s="65">
        <v>38.482723263659992</v>
      </c>
      <c r="FE132" s="65">
        <v>52.633777638138795</v>
      </c>
      <c r="FF132" s="65">
        <v>68.850827996291116</v>
      </c>
      <c r="FG132" s="65">
        <v>38.482723263659992</v>
      </c>
      <c r="FH132" s="65">
        <v>112.25043821324768</v>
      </c>
      <c r="FI132" s="65">
        <v>87.267373839214599</v>
      </c>
      <c r="FJ132" s="65">
        <v>113.65289863167318</v>
      </c>
      <c r="FK132" s="65">
        <v>91.587228254069004</v>
      </c>
      <c r="FL132" s="65">
        <v>101.18948473455112</v>
      </c>
      <c r="FM132" s="65">
        <v>113.65289863167318</v>
      </c>
      <c r="FN132" s="65">
        <v>87.267373839214599</v>
      </c>
      <c r="FO132" s="65">
        <v>0</v>
      </c>
      <c r="FP132" s="65">
        <v>0</v>
      </c>
      <c r="FQ132" s="65">
        <v>0</v>
      </c>
      <c r="FR132" s="65">
        <v>0</v>
      </c>
      <c r="FS132" s="65">
        <v>0</v>
      </c>
      <c r="FT132" s="65">
        <v>0</v>
      </c>
      <c r="FU132" s="65">
        <v>0</v>
      </c>
      <c r="FV132" s="65">
        <v>82.189040493898474</v>
      </c>
      <c r="FW132" s="65">
        <v>98.545056739493347</v>
      </c>
      <c r="FX132" s="65">
        <v>62.198780760870378</v>
      </c>
      <c r="FY132" s="65">
        <v>75.32534804563835</v>
      </c>
      <c r="FZ132" s="65">
        <v>79.564556509975134</v>
      </c>
      <c r="GA132" s="65">
        <v>98.545056739493347</v>
      </c>
      <c r="GB132" s="65">
        <v>62.198780760870378</v>
      </c>
      <c r="GC132" s="65">
        <v>109.5482922472316</v>
      </c>
      <c r="GD132" s="65">
        <v>119.39434893198226</v>
      </c>
      <c r="GE132" s="65">
        <v>107.09616925227206</v>
      </c>
      <c r="GF132" s="65">
        <v>99.144675684586105</v>
      </c>
      <c r="GG132" s="65">
        <v>108.795871529018</v>
      </c>
      <c r="GH132" s="65">
        <v>119.39434893198226</v>
      </c>
      <c r="GI132" s="65">
        <v>99.144675684586105</v>
      </c>
    </row>
    <row r="133" spans="1:191">
      <c r="A133" s="65">
        <v>129</v>
      </c>
      <c r="B133" s="83">
        <v>0.77</v>
      </c>
      <c r="C133" s="65">
        <v>0</v>
      </c>
      <c r="D133" s="65">
        <v>0</v>
      </c>
      <c r="E133" s="65">
        <v>0</v>
      </c>
      <c r="F133" s="65">
        <v>0</v>
      </c>
      <c r="G133" s="65">
        <v>0</v>
      </c>
      <c r="H133" s="65">
        <v>0</v>
      </c>
      <c r="I133" s="65">
        <v>0</v>
      </c>
      <c r="J133" s="65">
        <v>50.489916580016562</v>
      </c>
      <c r="K133" s="65">
        <v>51.669823108959051</v>
      </c>
      <c r="L133" s="65">
        <v>53.115052237434803</v>
      </c>
      <c r="M133" s="65">
        <v>49.926545666357733</v>
      </c>
      <c r="N133" s="65">
        <v>51.300334398192035</v>
      </c>
      <c r="O133" s="65">
        <v>53.115052237434803</v>
      </c>
      <c r="P133" s="65">
        <v>49.926545666357733</v>
      </c>
      <c r="Q133" s="65">
        <v>119.9238701767103</v>
      </c>
      <c r="R133" s="65">
        <v>88.674354371606157</v>
      </c>
      <c r="S133" s="65">
        <v>86.735927854973525</v>
      </c>
      <c r="T133" s="65">
        <v>104.04754720856053</v>
      </c>
      <c r="U133" s="65">
        <v>99.845424902962634</v>
      </c>
      <c r="V133" s="65">
        <v>119.9238701767103</v>
      </c>
      <c r="W133" s="65">
        <v>86.735927854973525</v>
      </c>
      <c r="X133" s="65">
        <v>0</v>
      </c>
      <c r="Y133" s="65">
        <v>0</v>
      </c>
      <c r="Z133" s="65">
        <v>0</v>
      </c>
      <c r="AA133" s="65">
        <v>0</v>
      </c>
      <c r="AB133" s="65">
        <v>0</v>
      </c>
      <c r="AC133" s="65">
        <v>0</v>
      </c>
      <c r="AD133" s="65">
        <v>0</v>
      </c>
      <c r="AE133" s="65">
        <v>51.123018695936118</v>
      </c>
      <c r="AF133" s="65">
        <v>94.612108475197743</v>
      </c>
      <c r="AG133" s="65">
        <v>61.139344414581878</v>
      </c>
      <c r="AH133" s="65">
        <v>51.269672345048981</v>
      </c>
      <c r="AI133" s="65">
        <v>64.536035982691175</v>
      </c>
      <c r="AJ133" s="65">
        <v>94.612108475197743</v>
      </c>
      <c r="AK133" s="65">
        <v>51.123018695936118</v>
      </c>
      <c r="AL133" s="65">
        <v>98.094482908260645</v>
      </c>
      <c r="AM133" s="65">
        <v>78.425952588518811</v>
      </c>
      <c r="AN133" s="65">
        <v>99.735641033359997</v>
      </c>
      <c r="AO133" s="65">
        <v>96.393729235263649</v>
      </c>
      <c r="AP133" s="65">
        <v>93.162451441350782</v>
      </c>
      <c r="AQ133" s="65">
        <v>99.735641033359997</v>
      </c>
      <c r="AR133" s="65">
        <v>78.425952588518811</v>
      </c>
      <c r="AS133" s="65">
        <v>0</v>
      </c>
      <c r="AT133" s="65">
        <v>0</v>
      </c>
      <c r="AU133" s="65">
        <v>0</v>
      </c>
      <c r="AV133" s="65">
        <v>0</v>
      </c>
      <c r="AW133" s="65">
        <v>0</v>
      </c>
      <c r="AX133" s="65">
        <v>0</v>
      </c>
      <c r="AY133" s="65">
        <v>0</v>
      </c>
      <c r="AZ133" s="65">
        <v>49.534616062170926</v>
      </c>
      <c r="BA133" s="65">
        <v>43.699487864574301</v>
      </c>
      <c r="BB133" s="65">
        <v>36.973370728517139</v>
      </c>
      <c r="BC133" s="65">
        <v>72.827667829832038</v>
      </c>
      <c r="BD133" s="65">
        <v>50.758785621273603</v>
      </c>
      <c r="BE133" s="65">
        <v>72.827667829832038</v>
      </c>
      <c r="BF133" s="65">
        <v>36.973370728517139</v>
      </c>
      <c r="BG133" s="65">
        <v>129.65621185620944</v>
      </c>
      <c r="BH133" s="65">
        <v>86.518503944475739</v>
      </c>
      <c r="BI133" s="65">
        <v>66.042039442794177</v>
      </c>
      <c r="BJ133" s="65">
        <v>103.56943516009144</v>
      </c>
      <c r="BK133" s="65">
        <v>96.4465476008927</v>
      </c>
      <c r="BL133" s="65">
        <v>129.65621185620944</v>
      </c>
      <c r="BM133" s="65">
        <v>66.042039442794177</v>
      </c>
      <c r="BN133" s="65">
        <v>0</v>
      </c>
      <c r="BO133" s="65">
        <v>0</v>
      </c>
      <c r="BP133" s="65">
        <v>0</v>
      </c>
      <c r="BQ133" s="65">
        <v>0</v>
      </c>
      <c r="BR133" s="65">
        <v>0</v>
      </c>
      <c r="BS133" s="65">
        <v>0</v>
      </c>
      <c r="BT133" s="65">
        <v>0</v>
      </c>
      <c r="BU133" s="65">
        <v>26.208348377754817</v>
      </c>
      <c r="BV133" s="65">
        <v>51.731870923391583</v>
      </c>
      <c r="BW133" s="65">
        <v>71.529105292830408</v>
      </c>
      <c r="BX133" s="65">
        <v>75.48266660186961</v>
      </c>
      <c r="BY133" s="65">
        <v>56.237997798961601</v>
      </c>
      <c r="BZ133" s="65">
        <v>75.48266660186961</v>
      </c>
      <c r="CA133" s="65">
        <v>26.208348377754817</v>
      </c>
      <c r="CB133" s="65">
        <v>72.306830068265725</v>
      </c>
      <c r="CC133" s="65">
        <v>127.05282813933601</v>
      </c>
      <c r="CD133" s="65">
        <v>92.683324252353643</v>
      </c>
      <c r="CE133" s="65">
        <v>73.502984230570291</v>
      </c>
      <c r="CF133" s="65">
        <v>91.386491672631422</v>
      </c>
      <c r="CG133" s="65">
        <v>127.05282813933601</v>
      </c>
      <c r="CH133" s="65">
        <v>72.306830068265725</v>
      </c>
      <c r="CI133" s="65">
        <v>0</v>
      </c>
      <c r="CJ133" s="65">
        <v>0</v>
      </c>
      <c r="CK133" s="65">
        <v>0</v>
      </c>
      <c r="CL133" s="65">
        <v>0</v>
      </c>
      <c r="CM133" s="65">
        <v>0</v>
      </c>
      <c r="CN133" s="65">
        <v>0</v>
      </c>
      <c r="CO133" s="65">
        <v>0</v>
      </c>
      <c r="CP133" s="65">
        <v>108.58870388067368</v>
      </c>
      <c r="CQ133" s="65">
        <v>47.622874077032535</v>
      </c>
      <c r="CR133" s="65">
        <v>65.31849478270702</v>
      </c>
      <c r="CS133" s="65">
        <v>55.79416500019348</v>
      </c>
      <c r="CT133" s="65">
        <v>69.331059435151673</v>
      </c>
      <c r="CU133" s="65">
        <v>108.58870388067368</v>
      </c>
      <c r="CV133" s="65">
        <v>47.622874077032535</v>
      </c>
      <c r="CW133" s="65">
        <v>96.160209279286093</v>
      </c>
      <c r="CX133" s="65">
        <v>127.52328405098218</v>
      </c>
      <c r="CY133" s="65">
        <v>104.29697262111388</v>
      </c>
      <c r="CZ133" s="65">
        <v>102.5261952559063</v>
      </c>
      <c r="DA133" s="65">
        <v>107.62666530182211</v>
      </c>
      <c r="DB133" s="65">
        <v>127.52328405098218</v>
      </c>
      <c r="DC133" s="65">
        <v>96.160209279286093</v>
      </c>
      <c r="DD133" s="65">
        <v>0</v>
      </c>
      <c r="DE133" s="65">
        <v>0</v>
      </c>
      <c r="DF133" s="65">
        <v>0</v>
      </c>
      <c r="DG133" s="65">
        <v>0</v>
      </c>
      <c r="DH133" s="65">
        <v>0</v>
      </c>
      <c r="DI133" s="65">
        <v>0</v>
      </c>
      <c r="DJ133" s="65">
        <v>0</v>
      </c>
      <c r="DK133" s="65">
        <v>62.109947257531772</v>
      </c>
      <c r="DL133" s="65">
        <v>39.782340334255572</v>
      </c>
      <c r="DM133" s="65">
        <v>46.902382593496981</v>
      </c>
      <c r="DN133" s="65">
        <v>34.45617200317286</v>
      </c>
      <c r="DO133" s="65">
        <v>45.8127105471143</v>
      </c>
      <c r="DP133" s="65">
        <v>62.109947257531772</v>
      </c>
      <c r="DQ133" s="65">
        <v>34.45617200317286</v>
      </c>
      <c r="DR133" s="65">
        <v>122.25737187885724</v>
      </c>
      <c r="DS133" s="65">
        <v>116.63227668531989</v>
      </c>
      <c r="DT133" s="65">
        <v>106.95380427856649</v>
      </c>
      <c r="DU133" s="65">
        <v>73.298135216758581</v>
      </c>
      <c r="DV133" s="65">
        <v>104.78539701487556</v>
      </c>
      <c r="DW133" s="65">
        <v>122.25737187885724</v>
      </c>
      <c r="DX133" s="65">
        <v>73.298135216758581</v>
      </c>
      <c r="DY133" s="65">
        <v>0</v>
      </c>
      <c r="DZ133" s="65">
        <v>0</v>
      </c>
      <c r="EA133" s="65">
        <v>0</v>
      </c>
      <c r="EB133" s="65">
        <v>0</v>
      </c>
      <c r="EC133" s="65">
        <v>0</v>
      </c>
      <c r="ED133" s="65">
        <v>0</v>
      </c>
      <c r="EE133" s="65">
        <v>0</v>
      </c>
      <c r="EF133" s="65">
        <v>58.949464506851818</v>
      </c>
      <c r="EG133" s="65">
        <v>61.020912840576983</v>
      </c>
      <c r="EH133" s="65">
        <v>43.380694262965918</v>
      </c>
      <c r="EI133" s="65">
        <v>49.884639198652195</v>
      </c>
      <c r="EJ133" s="65">
        <v>54.450357203464911</v>
      </c>
      <c r="EK133" s="65">
        <v>61.020912840576983</v>
      </c>
      <c r="EL133" s="65">
        <v>43.380694262965918</v>
      </c>
      <c r="EM133" s="65">
        <v>82.891901409019383</v>
      </c>
      <c r="EN133" s="65">
        <v>80.356274128431423</v>
      </c>
      <c r="EO133" s="65">
        <v>52.655484508730027</v>
      </c>
      <c r="EP133" s="65">
        <v>83.697425940321324</v>
      </c>
      <c r="EQ133" s="65">
        <v>74.90027149662555</v>
      </c>
      <c r="ER133" s="65">
        <v>83.697425940321324</v>
      </c>
      <c r="ES133" s="65">
        <v>52.655484508730027</v>
      </c>
      <c r="ET133" s="65">
        <v>0</v>
      </c>
      <c r="EU133" s="65">
        <v>0</v>
      </c>
      <c r="EV133" s="65">
        <v>0</v>
      </c>
      <c r="EW133" s="65">
        <v>0</v>
      </c>
      <c r="EX133" s="65">
        <v>0</v>
      </c>
      <c r="EY133" s="65">
        <v>0</v>
      </c>
      <c r="EZ133" s="65">
        <v>0</v>
      </c>
      <c r="FA133" s="65">
        <v>68.680459220617394</v>
      </c>
      <c r="FB133" s="65">
        <v>41.945242199064928</v>
      </c>
      <c r="FC133" s="65">
        <v>61.028694031748209</v>
      </c>
      <c r="FD133" s="65">
        <v>38.300438585403448</v>
      </c>
      <c r="FE133" s="65">
        <v>52.488708509208493</v>
      </c>
      <c r="FF133" s="65">
        <v>68.680459220617394</v>
      </c>
      <c r="FG133" s="65">
        <v>38.300438585403448</v>
      </c>
      <c r="FH133" s="65">
        <v>111.84918720201432</v>
      </c>
      <c r="FI133" s="65">
        <v>86.949346054403023</v>
      </c>
      <c r="FJ133" s="65">
        <v>113.24565519493265</v>
      </c>
      <c r="FK133" s="65">
        <v>91.407908935559519</v>
      </c>
      <c r="FL133" s="65">
        <v>100.86302434672739</v>
      </c>
      <c r="FM133" s="65">
        <v>113.24565519493265</v>
      </c>
      <c r="FN133" s="65">
        <v>86.949346054403023</v>
      </c>
      <c r="FO133" s="65">
        <v>0</v>
      </c>
      <c r="FP133" s="65">
        <v>0</v>
      </c>
      <c r="FQ133" s="65">
        <v>0</v>
      </c>
      <c r="FR133" s="65">
        <v>0</v>
      </c>
      <c r="FS133" s="65">
        <v>0</v>
      </c>
      <c r="FT133" s="65">
        <v>0</v>
      </c>
      <c r="FU133" s="65">
        <v>0</v>
      </c>
      <c r="FV133" s="65">
        <v>81.911055552463779</v>
      </c>
      <c r="FW133" s="65">
        <v>98.214856989988533</v>
      </c>
      <c r="FX133" s="65">
        <v>61.854526933219915</v>
      </c>
      <c r="FY133" s="65">
        <v>75.199928232302412</v>
      </c>
      <c r="FZ133" s="65">
        <v>79.295091926993663</v>
      </c>
      <c r="GA133" s="65">
        <v>98.214856989988533</v>
      </c>
      <c r="GB133" s="65">
        <v>61.854526933219915</v>
      </c>
      <c r="GC133" s="65">
        <v>109.06916351514826</v>
      </c>
      <c r="GD133" s="65">
        <v>118.9345310843959</v>
      </c>
      <c r="GE133" s="65">
        <v>106.66763969685917</v>
      </c>
      <c r="GF133" s="65">
        <v>98.830341686057722</v>
      </c>
      <c r="GG133" s="65">
        <v>108.37541899561526</v>
      </c>
      <c r="GH133" s="65">
        <v>118.9345310843959</v>
      </c>
      <c r="GI133" s="65">
        <v>98.830341686057722</v>
      </c>
    </row>
    <row r="134" spans="1:191">
      <c r="A134" s="65">
        <v>130</v>
      </c>
      <c r="B134" s="83">
        <v>0.78</v>
      </c>
      <c r="C134" s="65">
        <v>0</v>
      </c>
      <c r="D134" s="65">
        <v>0</v>
      </c>
      <c r="E134" s="65">
        <v>0</v>
      </c>
      <c r="F134" s="65">
        <v>0</v>
      </c>
      <c r="G134" s="65">
        <v>0</v>
      </c>
      <c r="H134" s="65">
        <v>0</v>
      </c>
      <c r="I134" s="65">
        <v>0</v>
      </c>
      <c r="J134" s="65">
        <v>50.097937476752492</v>
      </c>
      <c r="K134" s="65">
        <v>51.428055271666125</v>
      </c>
      <c r="L134" s="65">
        <v>52.990259938874537</v>
      </c>
      <c r="M134" s="65">
        <v>49.823860358909769</v>
      </c>
      <c r="N134" s="65">
        <v>51.085028261550733</v>
      </c>
      <c r="O134" s="65">
        <v>52.990259938874537</v>
      </c>
      <c r="P134" s="65">
        <v>49.823860358909769</v>
      </c>
      <c r="Q134" s="65">
        <v>119.59363248086319</v>
      </c>
      <c r="R134" s="65">
        <v>88.325102909592701</v>
      </c>
      <c r="S134" s="65">
        <v>86.581187542711305</v>
      </c>
      <c r="T134" s="65">
        <v>103.18899983705556</v>
      </c>
      <c r="U134" s="65">
        <v>99.422230692555686</v>
      </c>
      <c r="V134" s="65">
        <v>119.59363248086319</v>
      </c>
      <c r="W134" s="65">
        <v>86.581187542711305</v>
      </c>
      <c r="X134" s="65">
        <v>0</v>
      </c>
      <c r="Y134" s="65">
        <v>0</v>
      </c>
      <c r="Z134" s="65">
        <v>0</v>
      </c>
      <c r="AA134" s="65">
        <v>0</v>
      </c>
      <c r="AB134" s="65">
        <v>0</v>
      </c>
      <c r="AC134" s="65">
        <v>0</v>
      </c>
      <c r="AD134" s="65">
        <v>0</v>
      </c>
      <c r="AE134" s="65">
        <v>51.100393065001427</v>
      </c>
      <c r="AF134" s="65">
        <v>94.393636378482597</v>
      </c>
      <c r="AG134" s="65">
        <v>60.262117603022247</v>
      </c>
      <c r="AH134" s="65">
        <v>51.122796828871863</v>
      </c>
      <c r="AI134" s="65">
        <v>64.219735968844532</v>
      </c>
      <c r="AJ134" s="65">
        <v>94.393636378482597</v>
      </c>
      <c r="AK134" s="65">
        <v>51.100393065001427</v>
      </c>
      <c r="AL134" s="65">
        <v>97.757903159845441</v>
      </c>
      <c r="AM134" s="65">
        <v>78.302426535332501</v>
      </c>
      <c r="AN134" s="65">
        <v>99.561166209481669</v>
      </c>
      <c r="AO134" s="65">
        <v>95.98872105220866</v>
      </c>
      <c r="AP134" s="65">
        <v>92.902554239217068</v>
      </c>
      <c r="AQ134" s="65">
        <v>99.561166209481669</v>
      </c>
      <c r="AR134" s="65">
        <v>78.302426535332501</v>
      </c>
      <c r="AS134" s="65">
        <v>0</v>
      </c>
      <c r="AT134" s="65">
        <v>0</v>
      </c>
      <c r="AU134" s="65">
        <v>0</v>
      </c>
      <c r="AV134" s="65">
        <v>0</v>
      </c>
      <c r="AW134" s="65">
        <v>0</v>
      </c>
      <c r="AX134" s="65">
        <v>0</v>
      </c>
      <c r="AY134" s="65">
        <v>0</v>
      </c>
      <c r="AZ134" s="65">
        <v>49.492865632431055</v>
      </c>
      <c r="BA134" s="65">
        <v>43.551345398905198</v>
      </c>
      <c r="BB134" s="65">
        <v>36.728091255271323</v>
      </c>
      <c r="BC134" s="65">
        <v>72.496890494623244</v>
      </c>
      <c r="BD134" s="65">
        <v>50.567298195307707</v>
      </c>
      <c r="BE134" s="65">
        <v>72.496890494623244</v>
      </c>
      <c r="BF134" s="65">
        <v>36.728091255271323</v>
      </c>
      <c r="BG134" s="65">
        <v>128.73175789221528</v>
      </c>
      <c r="BH134" s="65">
        <v>83.265299547274537</v>
      </c>
      <c r="BI134" s="65">
        <v>65.797693097811845</v>
      </c>
      <c r="BJ134" s="65">
        <v>103.28665134571627</v>
      </c>
      <c r="BK134" s="65">
        <v>95.270350470754479</v>
      </c>
      <c r="BL134" s="65">
        <v>128.73175789221528</v>
      </c>
      <c r="BM134" s="65">
        <v>65.797693097811845</v>
      </c>
      <c r="BN134" s="65">
        <v>0</v>
      </c>
      <c r="BO134" s="65">
        <v>0</v>
      </c>
      <c r="BP134" s="65">
        <v>0</v>
      </c>
      <c r="BQ134" s="65">
        <v>0</v>
      </c>
      <c r="BR134" s="65">
        <v>0</v>
      </c>
      <c r="BS134" s="65">
        <v>0</v>
      </c>
      <c r="BT134" s="65">
        <v>0</v>
      </c>
      <c r="BU134" s="65">
        <v>26.094812771366978</v>
      </c>
      <c r="BV134" s="65">
        <v>51.55173396439497</v>
      </c>
      <c r="BW134" s="65">
        <v>71.305891388873349</v>
      </c>
      <c r="BX134" s="65">
        <v>75.294901630306768</v>
      </c>
      <c r="BY134" s="65">
        <v>56.061834938735515</v>
      </c>
      <c r="BZ134" s="65">
        <v>75.294901630306768</v>
      </c>
      <c r="CA134" s="65">
        <v>26.094812771366978</v>
      </c>
      <c r="CB134" s="65">
        <v>72.215395363241313</v>
      </c>
      <c r="CC134" s="65">
        <v>126.78534104207509</v>
      </c>
      <c r="CD134" s="65">
        <v>92.32124298588198</v>
      </c>
      <c r="CE134" s="65">
        <v>72.613966801292577</v>
      </c>
      <c r="CF134" s="65">
        <v>90.983986548122743</v>
      </c>
      <c r="CG134" s="65">
        <v>126.78534104207509</v>
      </c>
      <c r="CH134" s="65">
        <v>72.215395363241313</v>
      </c>
      <c r="CI134" s="65">
        <v>0</v>
      </c>
      <c r="CJ134" s="65">
        <v>0</v>
      </c>
      <c r="CK134" s="65">
        <v>0</v>
      </c>
      <c r="CL134" s="65">
        <v>0</v>
      </c>
      <c r="CM134" s="65">
        <v>0</v>
      </c>
      <c r="CN134" s="65">
        <v>0</v>
      </c>
      <c r="CO134" s="65">
        <v>0</v>
      </c>
      <c r="CP134" s="65">
        <v>108.44905699210973</v>
      </c>
      <c r="CQ134" s="65">
        <v>47.366926752698632</v>
      </c>
      <c r="CR134" s="65">
        <v>65.184368092469526</v>
      </c>
      <c r="CS134" s="65">
        <v>55.735540824997045</v>
      </c>
      <c r="CT134" s="65">
        <v>69.18397316556873</v>
      </c>
      <c r="CU134" s="65">
        <v>108.44905699210973</v>
      </c>
      <c r="CV134" s="65">
        <v>47.366926752698632</v>
      </c>
      <c r="CW134" s="65">
        <v>95.849359008317052</v>
      </c>
      <c r="CX134" s="65">
        <v>126.99604933468908</v>
      </c>
      <c r="CY134" s="65">
        <v>103.35053296566637</v>
      </c>
      <c r="CZ134" s="65">
        <v>102.19598490803591</v>
      </c>
      <c r="DA134" s="65">
        <v>107.0979815541771</v>
      </c>
      <c r="DB134" s="65">
        <v>126.99604933468908</v>
      </c>
      <c r="DC134" s="65">
        <v>95.849359008317052</v>
      </c>
      <c r="DD134" s="65">
        <v>0</v>
      </c>
      <c r="DE134" s="65">
        <v>0</v>
      </c>
      <c r="DF134" s="65">
        <v>0</v>
      </c>
      <c r="DG134" s="65">
        <v>0</v>
      </c>
      <c r="DH134" s="65">
        <v>0</v>
      </c>
      <c r="DI134" s="65">
        <v>0</v>
      </c>
      <c r="DJ134" s="65">
        <v>0</v>
      </c>
      <c r="DK134" s="65">
        <v>61.996041311456281</v>
      </c>
      <c r="DL134" s="65">
        <v>39.458817631372057</v>
      </c>
      <c r="DM134" s="65">
        <v>46.667171893800266</v>
      </c>
      <c r="DN134" s="65">
        <v>34.292543640202048</v>
      </c>
      <c r="DO134" s="65">
        <v>45.603643619207659</v>
      </c>
      <c r="DP134" s="65">
        <v>61.996041311456281</v>
      </c>
      <c r="DQ134" s="65">
        <v>34.292543640202048</v>
      </c>
      <c r="DR134" s="65">
        <v>122.05290448858807</v>
      </c>
      <c r="DS134" s="65">
        <v>116.06922613163532</v>
      </c>
      <c r="DT134" s="65">
        <v>106.3583549775643</v>
      </c>
      <c r="DU134" s="65">
        <v>72.823778796275533</v>
      </c>
      <c r="DV134" s="65">
        <v>104.32606609851581</v>
      </c>
      <c r="DW134" s="65">
        <v>122.05290448858807</v>
      </c>
      <c r="DX134" s="65">
        <v>72.823778796275533</v>
      </c>
      <c r="DY134" s="65">
        <v>0</v>
      </c>
      <c r="DZ134" s="65">
        <v>0</v>
      </c>
      <c r="EA134" s="65">
        <v>0</v>
      </c>
      <c r="EB134" s="65">
        <v>0</v>
      </c>
      <c r="EC134" s="65">
        <v>0</v>
      </c>
      <c r="ED134" s="65">
        <v>0</v>
      </c>
      <c r="EE134" s="65">
        <v>0</v>
      </c>
      <c r="EF134" s="65">
        <v>58.725954003806017</v>
      </c>
      <c r="EG134" s="65">
        <v>60.890243449194365</v>
      </c>
      <c r="EH134" s="65">
        <v>43.167076965708254</v>
      </c>
      <c r="EI134" s="65">
        <v>50.608682517673941</v>
      </c>
      <c r="EJ134" s="65">
        <v>54.261091472902876</v>
      </c>
      <c r="EK134" s="65">
        <v>60.890243449194365</v>
      </c>
      <c r="EL134" s="65">
        <v>43.167076965708254</v>
      </c>
      <c r="EM134" s="65">
        <v>82.702887429562978</v>
      </c>
      <c r="EN134" s="65">
        <v>80.077092362950978</v>
      </c>
      <c r="EO134" s="65">
        <v>52.386189294406307</v>
      </c>
      <c r="EP134" s="65">
        <v>83.469568181676721</v>
      </c>
      <c r="EQ134" s="65">
        <v>74.658934317149246</v>
      </c>
      <c r="ER134" s="65">
        <v>83.469568181676721</v>
      </c>
      <c r="ES134" s="65">
        <v>52.386189294406307</v>
      </c>
      <c r="ET134" s="65">
        <v>0</v>
      </c>
      <c r="EU134" s="65">
        <v>0</v>
      </c>
      <c r="EV134" s="65">
        <v>0</v>
      </c>
      <c r="EW134" s="65">
        <v>0</v>
      </c>
      <c r="EX134" s="65">
        <v>0</v>
      </c>
      <c r="EY134" s="65">
        <v>0</v>
      </c>
      <c r="EZ134" s="65">
        <v>0</v>
      </c>
      <c r="FA134" s="65">
        <v>68.482797836179742</v>
      </c>
      <c r="FB134" s="65">
        <v>41.83539671696419</v>
      </c>
      <c r="FC134" s="65">
        <v>60.936158189635158</v>
      </c>
      <c r="FD134" s="65">
        <v>38.111010781561085</v>
      </c>
      <c r="FE134" s="65">
        <v>52.341340881085046</v>
      </c>
      <c r="FF134" s="65">
        <v>68.482797836179742</v>
      </c>
      <c r="FG134" s="65">
        <v>38.111010781561085</v>
      </c>
      <c r="FH134" s="65">
        <v>111.44659990264152</v>
      </c>
      <c r="FI134" s="65">
        <v>86.641285218191882</v>
      </c>
      <c r="FJ134" s="65">
        <v>112.84700720933392</v>
      </c>
      <c r="FK134" s="65">
        <v>91.245029645533492</v>
      </c>
      <c r="FL134" s="65">
        <v>100.54498049392521</v>
      </c>
      <c r="FM134" s="65">
        <v>112.84700720933392</v>
      </c>
      <c r="FN134" s="65">
        <v>86.641285218191882</v>
      </c>
      <c r="FO134" s="65">
        <v>0</v>
      </c>
      <c r="FP134" s="65">
        <v>0</v>
      </c>
      <c r="FQ134" s="65">
        <v>0</v>
      </c>
      <c r="FR134" s="65">
        <v>0</v>
      </c>
      <c r="FS134" s="65">
        <v>0</v>
      </c>
      <c r="FT134" s="65">
        <v>0</v>
      </c>
      <c r="FU134" s="65">
        <v>0</v>
      </c>
      <c r="FV134" s="65">
        <v>81.596780094348077</v>
      </c>
      <c r="FW134" s="65">
        <v>97.869616923492501</v>
      </c>
      <c r="FX134" s="65">
        <v>61.480488904005838</v>
      </c>
      <c r="FY134" s="65">
        <v>75.128535063759784</v>
      </c>
      <c r="FZ134" s="65">
        <v>79.018855246401543</v>
      </c>
      <c r="GA134" s="65">
        <v>97.869616923492501</v>
      </c>
      <c r="GB134" s="65">
        <v>61.480488904005838</v>
      </c>
      <c r="GC134" s="65">
        <v>108.55469456964623</v>
      </c>
      <c r="GD134" s="65">
        <v>118.48425704003526</v>
      </c>
      <c r="GE134" s="65">
        <v>106.28960449232345</v>
      </c>
      <c r="GF134" s="65">
        <v>98.494402845009631</v>
      </c>
      <c r="GG134" s="65">
        <v>107.95573973675364</v>
      </c>
      <c r="GH134" s="65">
        <v>118.48425704003526</v>
      </c>
      <c r="GI134" s="65">
        <v>98.494402845009631</v>
      </c>
    </row>
    <row r="135" spans="1:191">
      <c r="A135" s="65">
        <v>131</v>
      </c>
      <c r="B135" s="83">
        <v>0.79</v>
      </c>
      <c r="C135" s="65">
        <v>0</v>
      </c>
      <c r="D135" s="65">
        <v>0</v>
      </c>
      <c r="E135" s="65">
        <v>0</v>
      </c>
      <c r="F135" s="65">
        <v>0</v>
      </c>
      <c r="G135" s="65">
        <v>0</v>
      </c>
      <c r="H135" s="65">
        <v>0</v>
      </c>
      <c r="I135" s="65">
        <v>0</v>
      </c>
      <c r="J135" s="65">
        <v>49.746770309632844</v>
      </c>
      <c r="K135" s="65">
        <v>51.068716550929054</v>
      </c>
      <c r="L135" s="65">
        <v>52.853351820173174</v>
      </c>
      <c r="M135" s="65">
        <v>49.355092831803631</v>
      </c>
      <c r="N135" s="65">
        <v>50.755982878134674</v>
      </c>
      <c r="O135" s="65">
        <v>52.853351820173174</v>
      </c>
      <c r="P135" s="65">
        <v>49.355092831803631</v>
      </c>
      <c r="Q135" s="65">
        <v>119.24023236522925</v>
      </c>
      <c r="R135" s="65">
        <v>88.013946341137</v>
      </c>
      <c r="S135" s="65">
        <v>86.304417501900346</v>
      </c>
      <c r="T135" s="65">
        <v>102.35328608733033</v>
      </c>
      <c r="U135" s="65">
        <v>98.977970573899228</v>
      </c>
      <c r="V135" s="65">
        <v>119.24023236522925</v>
      </c>
      <c r="W135" s="65">
        <v>86.304417501900346</v>
      </c>
      <c r="X135" s="65">
        <v>0</v>
      </c>
      <c r="Y135" s="65">
        <v>0</v>
      </c>
      <c r="Z135" s="65">
        <v>0</v>
      </c>
      <c r="AA135" s="65">
        <v>0</v>
      </c>
      <c r="AB135" s="65">
        <v>0</v>
      </c>
      <c r="AC135" s="65">
        <v>0</v>
      </c>
      <c r="AD135" s="65">
        <v>0</v>
      </c>
      <c r="AE135" s="65">
        <v>51.06195208413498</v>
      </c>
      <c r="AF135" s="65">
        <v>94.179600408575553</v>
      </c>
      <c r="AG135" s="65">
        <v>59.199652456169282</v>
      </c>
      <c r="AH135" s="65">
        <v>50.995288608989412</v>
      </c>
      <c r="AI135" s="65">
        <v>63.8591233894673</v>
      </c>
      <c r="AJ135" s="65">
        <v>94.179600408575553</v>
      </c>
      <c r="AK135" s="65">
        <v>50.995288608989412</v>
      </c>
      <c r="AL135" s="65">
        <v>97.413951027244252</v>
      </c>
      <c r="AM135" s="65">
        <v>78.136376279913165</v>
      </c>
      <c r="AN135" s="65">
        <v>99.385954771957259</v>
      </c>
      <c r="AO135" s="65">
        <v>95.449297741159654</v>
      </c>
      <c r="AP135" s="65">
        <v>92.596394955068575</v>
      </c>
      <c r="AQ135" s="65">
        <v>99.385954771957259</v>
      </c>
      <c r="AR135" s="65">
        <v>78.136376279913165</v>
      </c>
      <c r="AS135" s="65">
        <v>0</v>
      </c>
      <c r="AT135" s="65">
        <v>0</v>
      </c>
      <c r="AU135" s="65">
        <v>0</v>
      </c>
      <c r="AV135" s="65">
        <v>0</v>
      </c>
      <c r="AW135" s="65">
        <v>0</v>
      </c>
      <c r="AX135" s="65">
        <v>0</v>
      </c>
      <c r="AY135" s="65">
        <v>0</v>
      </c>
      <c r="AZ135" s="65">
        <v>49.428767788702572</v>
      </c>
      <c r="BA135" s="65">
        <v>43.421046943082501</v>
      </c>
      <c r="BB135" s="65">
        <v>37.177852298019779</v>
      </c>
      <c r="BC135" s="65">
        <v>72.19755262269301</v>
      </c>
      <c r="BD135" s="65">
        <v>50.556304913124464</v>
      </c>
      <c r="BE135" s="65">
        <v>72.19755262269301</v>
      </c>
      <c r="BF135" s="65">
        <v>37.177852298019779</v>
      </c>
      <c r="BG135" s="65">
        <v>127.80690585362755</v>
      </c>
      <c r="BH135" s="65">
        <v>78.809803052898644</v>
      </c>
      <c r="BI135" s="65">
        <v>65.588783120509646</v>
      </c>
      <c r="BJ135" s="65">
        <v>102.9902189677744</v>
      </c>
      <c r="BK135" s="65">
        <v>93.798927748702553</v>
      </c>
      <c r="BL135" s="65">
        <v>127.80690585362755</v>
      </c>
      <c r="BM135" s="65">
        <v>65.588783120509646</v>
      </c>
      <c r="BN135" s="65">
        <v>0</v>
      </c>
      <c r="BO135" s="65">
        <v>0</v>
      </c>
      <c r="BP135" s="65">
        <v>0</v>
      </c>
      <c r="BQ135" s="65">
        <v>0</v>
      </c>
      <c r="BR135" s="65">
        <v>0</v>
      </c>
      <c r="BS135" s="65">
        <v>0</v>
      </c>
      <c r="BT135" s="65">
        <v>0</v>
      </c>
      <c r="BU135" s="65">
        <v>25.971895537000314</v>
      </c>
      <c r="BV135" s="65">
        <v>51.366754101536856</v>
      </c>
      <c r="BW135" s="65">
        <v>71.110696397182707</v>
      </c>
      <c r="BX135" s="65">
        <v>75.116374947865765</v>
      </c>
      <c r="BY135" s="65">
        <v>55.891430245896416</v>
      </c>
      <c r="BZ135" s="65">
        <v>75.116374947865765</v>
      </c>
      <c r="CA135" s="65">
        <v>25.971895537000314</v>
      </c>
      <c r="CB135" s="65">
        <v>72.109869985073502</v>
      </c>
      <c r="CC135" s="65">
        <v>126.58745566040064</v>
      </c>
      <c r="CD135" s="65">
        <v>91.998355433685404</v>
      </c>
      <c r="CE135" s="65">
        <v>71.84049494405204</v>
      </c>
      <c r="CF135" s="65">
        <v>90.634044005802906</v>
      </c>
      <c r="CG135" s="65">
        <v>126.58745566040064</v>
      </c>
      <c r="CH135" s="65">
        <v>71.84049494405204</v>
      </c>
      <c r="CI135" s="65">
        <v>0</v>
      </c>
      <c r="CJ135" s="65">
        <v>0</v>
      </c>
      <c r="CK135" s="65">
        <v>0</v>
      </c>
      <c r="CL135" s="65">
        <v>0</v>
      </c>
      <c r="CM135" s="65">
        <v>0</v>
      </c>
      <c r="CN135" s="65">
        <v>0</v>
      </c>
      <c r="CO135" s="65">
        <v>0</v>
      </c>
      <c r="CP135" s="65">
        <v>108.32304728192274</v>
      </c>
      <c r="CQ135" s="65">
        <v>47.086708113747321</v>
      </c>
      <c r="CR135" s="65">
        <v>65.136935462397162</v>
      </c>
      <c r="CS135" s="65">
        <v>55.662699132924352</v>
      </c>
      <c r="CT135" s="65">
        <v>69.052347497747888</v>
      </c>
      <c r="CU135" s="65">
        <v>108.32304728192274</v>
      </c>
      <c r="CV135" s="65">
        <v>47.086708113747321</v>
      </c>
      <c r="CW135" s="65">
        <v>95.525197232106279</v>
      </c>
      <c r="CX135" s="65">
        <v>126.33036397250189</v>
      </c>
      <c r="CY135" s="65">
        <v>102.37291524393578</v>
      </c>
      <c r="CZ135" s="65">
        <v>101.84697236217934</v>
      </c>
      <c r="DA135" s="65">
        <v>106.51886220268082</v>
      </c>
      <c r="DB135" s="65">
        <v>126.33036397250189</v>
      </c>
      <c r="DC135" s="65">
        <v>95.525197232106279</v>
      </c>
      <c r="DD135" s="65">
        <v>0</v>
      </c>
      <c r="DE135" s="65">
        <v>0</v>
      </c>
      <c r="DF135" s="65">
        <v>0</v>
      </c>
      <c r="DG135" s="65">
        <v>0</v>
      </c>
      <c r="DH135" s="65">
        <v>0</v>
      </c>
      <c r="DI135" s="65">
        <v>0</v>
      </c>
      <c r="DJ135" s="65">
        <v>0</v>
      </c>
      <c r="DK135" s="65">
        <v>61.886732070503378</v>
      </c>
      <c r="DL135" s="65">
        <v>39.14344835271023</v>
      </c>
      <c r="DM135" s="65">
        <v>46.44471085789877</v>
      </c>
      <c r="DN135" s="65">
        <v>34.15682016333492</v>
      </c>
      <c r="DO135" s="65">
        <v>45.407927861111823</v>
      </c>
      <c r="DP135" s="65">
        <v>61.886732070503378</v>
      </c>
      <c r="DQ135" s="65">
        <v>34.15682016333492</v>
      </c>
      <c r="DR135" s="65">
        <v>121.8685066012378</v>
      </c>
      <c r="DS135" s="65">
        <v>115.47506518846623</v>
      </c>
      <c r="DT135" s="65">
        <v>105.76051262610237</v>
      </c>
      <c r="DU135" s="65">
        <v>72.350982519641988</v>
      </c>
      <c r="DV135" s="65">
        <v>103.86376673386209</v>
      </c>
      <c r="DW135" s="65">
        <v>121.8685066012378</v>
      </c>
      <c r="DX135" s="65">
        <v>72.350982519641988</v>
      </c>
      <c r="DY135" s="65">
        <v>0</v>
      </c>
      <c r="DZ135" s="65">
        <v>0</v>
      </c>
      <c r="EA135" s="65">
        <v>0</v>
      </c>
      <c r="EB135" s="65">
        <v>0</v>
      </c>
      <c r="EC135" s="65">
        <v>0</v>
      </c>
      <c r="ED135" s="65">
        <v>0</v>
      </c>
      <c r="EE135" s="65">
        <v>0</v>
      </c>
      <c r="EF135" s="65">
        <v>58.511476356360099</v>
      </c>
      <c r="EG135" s="65">
        <v>60.74621212944308</v>
      </c>
      <c r="EH135" s="65">
        <v>42.948435358936926</v>
      </c>
      <c r="EI135" s="65">
        <v>51.338354310173472</v>
      </c>
      <c r="EJ135" s="65">
        <v>54.068707948246704</v>
      </c>
      <c r="EK135" s="65">
        <v>60.74621212944308</v>
      </c>
      <c r="EL135" s="65">
        <v>42.948435358936926</v>
      </c>
      <c r="EM135" s="65">
        <v>82.495472842589152</v>
      </c>
      <c r="EN135" s="65">
        <v>79.782304826466401</v>
      </c>
      <c r="EO135" s="65">
        <v>52.101042453973513</v>
      </c>
      <c r="EP135" s="65">
        <v>83.318612230766149</v>
      </c>
      <c r="EQ135" s="65">
        <v>74.424358088448798</v>
      </c>
      <c r="ER135" s="65">
        <v>83.318612230766149</v>
      </c>
      <c r="ES135" s="65">
        <v>52.101042453973513</v>
      </c>
      <c r="ET135" s="65">
        <v>0</v>
      </c>
      <c r="EU135" s="65">
        <v>0</v>
      </c>
      <c r="EV135" s="65">
        <v>0</v>
      </c>
      <c r="EW135" s="65">
        <v>0</v>
      </c>
      <c r="EX135" s="65">
        <v>0</v>
      </c>
      <c r="EY135" s="65">
        <v>0</v>
      </c>
      <c r="EZ135" s="65">
        <v>0</v>
      </c>
      <c r="FA135" s="65">
        <v>68.270623028224776</v>
      </c>
      <c r="FB135" s="65">
        <v>41.73121158751588</v>
      </c>
      <c r="FC135" s="65">
        <v>60.828285108663906</v>
      </c>
      <c r="FD135" s="65">
        <v>37.944785383870489</v>
      </c>
      <c r="FE135" s="65">
        <v>52.193726277068755</v>
      </c>
      <c r="FF135" s="65">
        <v>68.270623028224776</v>
      </c>
      <c r="FG135" s="65">
        <v>37.944785383870489</v>
      </c>
      <c r="FH135" s="65">
        <v>111.03874174490318</v>
      </c>
      <c r="FI135" s="65">
        <v>86.364706001292987</v>
      </c>
      <c r="FJ135" s="65">
        <v>112.47214608854112</v>
      </c>
      <c r="FK135" s="65">
        <v>91.022479035925059</v>
      </c>
      <c r="FL135" s="65">
        <v>100.22451821766559</v>
      </c>
      <c r="FM135" s="65">
        <v>112.47214608854112</v>
      </c>
      <c r="FN135" s="65">
        <v>86.364706001292987</v>
      </c>
      <c r="FO135" s="65">
        <v>0</v>
      </c>
      <c r="FP135" s="65">
        <v>0</v>
      </c>
      <c r="FQ135" s="65">
        <v>0</v>
      </c>
      <c r="FR135" s="65">
        <v>0</v>
      </c>
      <c r="FS135" s="65">
        <v>0</v>
      </c>
      <c r="FT135" s="65">
        <v>0</v>
      </c>
      <c r="FU135" s="65">
        <v>0</v>
      </c>
      <c r="FV135" s="65">
        <v>81.343462642031668</v>
      </c>
      <c r="FW135" s="65">
        <v>97.53972272290882</v>
      </c>
      <c r="FX135" s="65">
        <v>61.140636813266937</v>
      </c>
      <c r="FY135" s="65">
        <v>75.098400967452761</v>
      </c>
      <c r="FZ135" s="65">
        <v>78.78055578641505</v>
      </c>
      <c r="GA135" s="65">
        <v>97.53972272290882</v>
      </c>
      <c r="GB135" s="65">
        <v>61.140636813266937</v>
      </c>
      <c r="GC135" s="65">
        <v>108.0109639340611</v>
      </c>
      <c r="GD135" s="65">
        <v>118.05481907209108</v>
      </c>
      <c r="GE135" s="65">
        <v>105.98145034917505</v>
      </c>
      <c r="GF135" s="65">
        <v>98.133013691560834</v>
      </c>
      <c r="GG135" s="65">
        <v>107.54506176172201</v>
      </c>
      <c r="GH135" s="65">
        <v>118.05481907209108</v>
      </c>
      <c r="GI135" s="65">
        <v>98.133013691560834</v>
      </c>
    </row>
    <row r="136" spans="1:191">
      <c r="A136" s="65">
        <v>132</v>
      </c>
      <c r="B136" s="83">
        <v>0.8</v>
      </c>
      <c r="C136" s="65">
        <v>0</v>
      </c>
      <c r="D136" s="65">
        <v>0</v>
      </c>
      <c r="E136" s="65">
        <v>0</v>
      </c>
      <c r="F136" s="65">
        <v>0</v>
      </c>
      <c r="G136" s="65">
        <v>0</v>
      </c>
      <c r="H136" s="65">
        <v>0</v>
      </c>
      <c r="I136" s="65">
        <v>0</v>
      </c>
      <c r="J136" s="65">
        <v>49.428855304826385</v>
      </c>
      <c r="K136" s="65">
        <v>50.647792813878084</v>
      </c>
      <c r="L136" s="65">
        <v>52.72448940357885</v>
      </c>
      <c r="M136" s="65">
        <v>48.69953509622961</v>
      </c>
      <c r="N136" s="65">
        <v>50.375168154628227</v>
      </c>
      <c r="O136" s="65">
        <v>52.72448940357885</v>
      </c>
      <c r="P136" s="65">
        <v>48.69953509622961</v>
      </c>
      <c r="Q136" s="65">
        <v>118.93293020142283</v>
      </c>
      <c r="R136" s="65">
        <v>87.719219651282899</v>
      </c>
      <c r="S136" s="65">
        <v>85.977520351195409</v>
      </c>
      <c r="T136" s="65">
        <v>101.64185342593795</v>
      </c>
      <c r="U136" s="65">
        <v>98.567880907459767</v>
      </c>
      <c r="V136" s="65">
        <v>118.93293020142283</v>
      </c>
      <c r="W136" s="65">
        <v>85.977520351195409</v>
      </c>
      <c r="X136" s="65">
        <v>0</v>
      </c>
      <c r="Y136" s="65">
        <v>0</v>
      </c>
      <c r="Z136" s="65">
        <v>0</v>
      </c>
      <c r="AA136" s="65">
        <v>0</v>
      </c>
      <c r="AB136" s="65">
        <v>0</v>
      </c>
      <c r="AC136" s="65">
        <v>0</v>
      </c>
      <c r="AD136" s="65">
        <v>0</v>
      </c>
      <c r="AE136" s="65">
        <v>51.02943780594827</v>
      </c>
      <c r="AF136" s="65">
        <v>93.991126973325223</v>
      </c>
      <c r="AG136" s="65">
        <v>58.348760340441643</v>
      </c>
      <c r="AH136" s="65">
        <v>50.919612846326984</v>
      </c>
      <c r="AI136" s="65">
        <v>63.572234491510528</v>
      </c>
      <c r="AJ136" s="65">
        <v>93.991126973325223</v>
      </c>
      <c r="AK136" s="65">
        <v>50.919612846326984</v>
      </c>
      <c r="AL136" s="65">
        <v>97.064165177943806</v>
      </c>
      <c r="AM136" s="65">
        <v>77.940649148399501</v>
      </c>
      <c r="AN136" s="65">
        <v>99.238302107146581</v>
      </c>
      <c r="AO136" s="65">
        <v>94.868093298875607</v>
      </c>
      <c r="AP136" s="65">
        <v>92.277802433091381</v>
      </c>
      <c r="AQ136" s="65">
        <v>99.238302107146581</v>
      </c>
      <c r="AR136" s="65">
        <v>77.940649148399501</v>
      </c>
      <c r="AS136" s="65">
        <v>0</v>
      </c>
      <c r="AT136" s="65">
        <v>0</v>
      </c>
      <c r="AU136" s="65">
        <v>0</v>
      </c>
      <c r="AV136" s="65">
        <v>0</v>
      </c>
      <c r="AW136" s="65">
        <v>0</v>
      </c>
      <c r="AX136" s="65">
        <v>0</v>
      </c>
      <c r="AY136" s="65">
        <v>0</v>
      </c>
      <c r="AZ136" s="65">
        <v>49.364586581401014</v>
      </c>
      <c r="BA136" s="65">
        <v>43.291859277921063</v>
      </c>
      <c r="BB136" s="65">
        <v>36.653696655001006</v>
      </c>
      <c r="BC136" s="65">
        <v>71.950390744026038</v>
      </c>
      <c r="BD136" s="65">
        <v>50.315133314587278</v>
      </c>
      <c r="BE136" s="65">
        <v>71.950390744026038</v>
      </c>
      <c r="BF136" s="65">
        <v>36.653696655001006</v>
      </c>
      <c r="BG136" s="65">
        <v>126.93377452763373</v>
      </c>
      <c r="BH136" s="65">
        <v>74.261741958859034</v>
      </c>
      <c r="BI136" s="65">
        <v>65.421932644696028</v>
      </c>
      <c r="BJ136" s="65">
        <v>102.70215664192763</v>
      </c>
      <c r="BK136" s="65">
        <v>92.329901443279098</v>
      </c>
      <c r="BL136" s="65">
        <v>126.93377452763373</v>
      </c>
      <c r="BM136" s="65">
        <v>65.421932644696028</v>
      </c>
      <c r="BN136" s="65">
        <v>0</v>
      </c>
      <c r="BO136" s="65">
        <v>0</v>
      </c>
      <c r="BP136" s="65">
        <v>0</v>
      </c>
      <c r="BQ136" s="65">
        <v>0</v>
      </c>
      <c r="BR136" s="65">
        <v>0</v>
      </c>
      <c r="BS136" s="65">
        <v>0</v>
      </c>
      <c r="BT136" s="65">
        <v>0</v>
      </c>
      <c r="BU136" s="65">
        <v>25.851401221365713</v>
      </c>
      <c r="BV136" s="65">
        <v>51.159723856980037</v>
      </c>
      <c r="BW136" s="65">
        <v>70.928578641271912</v>
      </c>
      <c r="BX136" s="65">
        <v>74.945693104830966</v>
      </c>
      <c r="BY136" s="65">
        <v>55.721349206112151</v>
      </c>
      <c r="BZ136" s="65">
        <v>74.945693104830966</v>
      </c>
      <c r="CA136" s="65">
        <v>25.851401221365713</v>
      </c>
      <c r="CB136" s="65">
        <v>71.990827444304543</v>
      </c>
      <c r="CC136" s="65">
        <v>126.39663597870216</v>
      </c>
      <c r="CD136" s="65">
        <v>91.746103856607675</v>
      </c>
      <c r="CE136" s="65">
        <v>71.339483693612777</v>
      </c>
      <c r="CF136" s="65">
        <v>90.368262743306786</v>
      </c>
      <c r="CG136" s="65">
        <v>126.39663597870216</v>
      </c>
      <c r="CH136" s="65">
        <v>71.339483693612777</v>
      </c>
      <c r="CI136" s="65">
        <v>0</v>
      </c>
      <c r="CJ136" s="65">
        <v>0</v>
      </c>
      <c r="CK136" s="65">
        <v>0</v>
      </c>
      <c r="CL136" s="65">
        <v>0</v>
      </c>
      <c r="CM136" s="65">
        <v>0</v>
      </c>
      <c r="CN136" s="65">
        <v>0</v>
      </c>
      <c r="CO136" s="65">
        <v>0</v>
      </c>
      <c r="CP136" s="65">
        <v>108.24530319966097</v>
      </c>
      <c r="CQ136" s="65">
        <v>47.078661980766874</v>
      </c>
      <c r="CR136" s="65">
        <v>65.020689585734303</v>
      </c>
      <c r="CS136" s="65">
        <v>55.577669478681706</v>
      </c>
      <c r="CT136" s="65">
        <v>68.980581061210955</v>
      </c>
      <c r="CU136" s="65">
        <v>108.24530319966097</v>
      </c>
      <c r="CV136" s="65">
        <v>47.078661980766874</v>
      </c>
      <c r="CW136" s="65">
        <v>95.197355187569485</v>
      </c>
      <c r="CX136" s="65">
        <v>125.56633697749101</v>
      </c>
      <c r="CY136" s="65">
        <v>101.47931550698986</v>
      </c>
      <c r="CZ136" s="65">
        <v>101.53185319796226</v>
      </c>
      <c r="DA136" s="65">
        <v>105.94371521750315</v>
      </c>
      <c r="DB136" s="65">
        <v>125.56633697749101</v>
      </c>
      <c r="DC136" s="65">
        <v>95.197355187569485</v>
      </c>
      <c r="DD136" s="65">
        <v>0</v>
      </c>
      <c r="DE136" s="65">
        <v>0</v>
      </c>
      <c r="DF136" s="65">
        <v>0</v>
      </c>
      <c r="DG136" s="65">
        <v>0</v>
      </c>
      <c r="DH136" s="65">
        <v>0</v>
      </c>
      <c r="DI136" s="65">
        <v>0</v>
      </c>
      <c r="DJ136" s="65">
        <v>0</v>
      </c>
      <c r="DK136" s="65">
        <v>61.817509441492803</v>
      </c>
      <c r="DL136" s="65">
        <v>38.866609947668621</v>
      </c>
      <c r="DM136" s="65">
        <v>46.240715326909068</v>
      </c>
      <c r="DN136" s="65">
        <v>34.030222902260185</v>
      </c>
      <c r="DO136" s="65">
        <v>45.238764404582675</v>
      </c>
      <c r="DP136" s="65">
        <v>61.817509441492803</v>
      </c>
      <c r="DQ136" s="65">
        <v>34.030222902260185</v>
      </c>
      <c r="DR136" s="65">
        <v>121.71531995888286</v>
      </c>
      <c r="DS136" s="65">
        <v>114.94140327020428</v>
      </c>
      <c r="DT136" s="65">
        <v>105.19891169790662</v>
      </c>
      <c r="DU136" s="65">
        <v>71.909636972828991</v>
      </c>
      <c r="DV136" s="65">
        <v>103.44131797495568</v>
      </c>
      <c r="DW136" s="65">
        <v>121.71531995888286</v>
      </c>
      <c r="DX136" s="65">
        <v>71.909636972828991</v>
      </c>
      <c r="DY136" s="65">
        <v>0</v>
      </c>
      <c r="DZ136" s="65">
        <v>0</v>
      </c>
      <c r="EA136" s="65">
        <v>0</v>
      </c>
      <c r="EB136" s="65">
        <v>0</v>
      </c>
      <c r="EC136" s="65">
        <v>0</v>
      </c>
      <c r="ED136" s="65">
        <v>0</v>
      </c>
      <c r="EE136" s="65">
        <v>0</v>
      </c>
      <c r="EF136" s="65">
        <v>58.307538079077503</v>
      </c>
      <c r="EG136" s="65">
        <v>60.580150028261471</v>
      </c>
      <c r="EH136" s="65">
        <v>42.727403434750414</v>
      </c>
      <c r="EI136" s="65">
        <v>52.073654575596578</v>
      </c>
      <c r="EJ136" s="65">
        <v>53.871697180696458</v>
      </c>
      <c r="EK136" s="65">
        <v>60.580150028261471</v>
      </c>
      <c r="EL136" s="65">
        <v>42.727403434750414</v>
      </c>
      <c r="EM136" s="65">
        <v>82.282028109406184</v>
      </c>
      <c r="EN136" s="65">
        <v>79.51324434540777</v>
      </c>
      <c r="EO136" s="65">
        <v>51.748351694595357</v>
      </c>
      <c r="EP136" s="65">
        <v>83.191119426325116</v>
      </c>
      <c r="EQ136" s="65">
        <v>74.183685893933614</v>
      </c>
      <c r="ER136" s="65">
        <v>83.191119426325116</v>
      </c>
      <c r="ES136" s="65">
        <v>51.748351694595357</v>
      </c>
      <c r="ET136" s="65">
        <v>0</v>
      </c>
      <c r="EU136" s="65">
        <v>0</v>
      </c>
      <c r="EV136" s="65">
        <v>0</v>
      </c>
      <c r="EW136" s="65">
        <v>0</v>
      </c>
      <c r="EX136" s="65">
        <v>0</v>
      </c>
      <c r="EY136" s="65">
        <v>0</v>
      </c>
      <c r="EZ136" s="65">
        <v>0</v>
      </c>
      <c r="FA136" s="65">
        <v>68.037034788678426</v>
      </c>
      <c r="FB136" s="65">
        <v>41.627950948470705</v>
      </c>
      <c r="FC136" s="65">
        <v>60.716598831807595</v>
      </c>
      <c r="FD136" s="65">
        <v>37.692415270953084</v>
      </c>
      <c r="FE136" s="65">
        <v>52.018499959977454</v>
      </c>
      <c r="FF136" s="65">
        <v>68.037034788678426</v>
      </c>
      <c r="FG136" s="65">
        <v>37.692415270953084</v>
      </c>
      <c r="FH136" s="65">
        <v>110.63406034004832</v>
      </c>
      <c r="FI136" s="65">
        <v>86.08550613386366</v>
      </c>
      <c r="FJ136" s="65">
        <v>112.03622470303264</v>
      </c>
      <c r="FK136" s="65">
        <v>90.783789084918681</v>
      </c>
      <c r="FL136" s="65">
        <v>99.884895065465827</v>
      </c>
      <c r="FM136" s="65">
        <v>112.03622470303264</v>
      </c>
      <c r="FN136" s="65">
        <v>86.08550613386366</v>
      </c>
      <c r="FO136" s="65">
        <v>0</v>
      </c>
      <c r="FP136" s="65">
        <v>0</v>
      </c>
      <c r="FQ136" s="65">
        <v>0</v>
      </c>
      <c r="FR136" s="65">
        <v>0</v>
      </c>
      <c r="FS136" s="65">
        <v>0</v>
      </c>
      <c r="FT136" s="65">
        <v>0</v>
      </c>
      <c r="FU136" s="65">
        <v>0</v>
      </c>
      <c r="FV136" s="65">
        <v>81.08194136214648</v>
      </c>
      <c r="FW136" s="65">
        <v>97.172569889595252</v>
      </c>
      <c r="FX136" s="65">
        <v>60.805075135968231</v>
      </c>
      <c r="FY136" s="65">
        <v>74.893288727006507</v>
      </c>
      <c r="FZ136" s="65">
        <v>78.488218778679112</v>
      </c>
      <c r="GA136" s="65">
        <v>97.172569889595252</v>
      </c>
      <c r="GB136" s="65">
        <v>60.805075135968231</v>
      </c>
      <c r="GC136" s="65">
        <v>107.45043974884126</v>
      </c>
      <c r="GD136" s="65">
        <v>117.62298656809563</v>
      </c>
      <c r="GE136" s="65">
        <v>105.70508501813548</v>
      </c>
      <c r="GF136" s="65">
        <v>97.781779903289575</v>
      </c>
      <c r="GG136" s="65">
        <v>107.14007280959049</v>
      </c>
      <c r="GH136" s="65">
        <v>117.62298656809563</v>
      </c>
      <c r="GI136" s="65">
        <v>97.781779903289575</v>
      </c>
    </row>
    <row r="137" spans="1:191">
      <c r="A137" s="65">
        <v>133</v>
      </c>
      <c r="B137" s="83">
        <v>0.81</v>
      </c>
      <c r="C137" s="65">
        <v>0</v>
      </c>
      <c r="D137" s="65">
        <v>0</v>
      </c>
      <c r="E137" s="65">
        <v>0</v>
      </c>
      <c r="F137" s="65">
        <v>0</v>
      </c>
      <c r="G137" s="65">
        <v>0</v>
      </c>
      <c r="H137" s="65">
        <v>0</v>
      </c>
      <c r="I137" s="65">
        <v>0</v>
      </c>
      <c r="J137" s="65">
        <v>49.135350592571214</v>
      </c>
      <c r="K137" s="65">
        <v>50.175351190322317</v>
      </c>
      <c r="L137" s="65">
        <v>52.567714343727964</v>
      </c>
      <c r="M137" s="65">
        <v>47.953034298622775</v>
      </c>
      <c r="N137" s="65">
        <v>49.957862606311068</v>
      </c>
      <c r="O137" s="65">
        <v>52.567714343727964</v>
      </c>
      <c r="P137" s="65">
        <v>47.953034298622775</v>
      </c>
      <c r="Q137" s="65">
        <v>118.60403408335449</v>
      </c>
      <c r="R137" s="65">
        <v>87.390121498214469</v>
      </c>
      <c r="S137" s="65">
        <v>85.688321671320466</v>
      </c>
      <c r="T137" s="65">
        <v>101.12840487083707</v>
      </c>
      <c r="U137" s="65">
        <v>98.202720530931629</v>
      </c>
      <c r="V137" s="65">
        <v>118.60403408335449</v>
      </c>
      <c r="W137" s="65">
        <v>85.688321671320466</v>
      </c>
      <c r="X137" s="65">
        <v>0</v>
      </c>
      <c r="Y137" s="65">
        <v>0</v>
      </c>
      <c r="Z137" s="65">
        <v>0</v>
      </c>
      <c r="AA137" s="65">
        <v>0</v>
      </c>
      <c r="AB137" s="65">
        <v>0</v>
      </c>
      <c r="AC137" s="65">
        <v>0</v>
      </c>
      <c r="AD137" s="65">
        <v>0</v>
      </c>
      <c r="AE137" s="65">
        <v>51.00893843294417</v>
      </c>
      <c r="AF137" s="65">
        <v>93.766917157441327</v>
      </c>
      <c r="AG137" s="65">
        <v>57.378075666563909</v>
      </c>
      <c r="AH137" s="65">
        <v>50.808262183112134</v>
      </c>
      <c r="AI137" s="65">
        <v>63.240548360015389</v>
      </c>
      <c r="AJ137" s="65">
        <v>93.766917157441327</v>
      </c>
      <c r="AK137" s="65">
        <v>50.808262183112134</v>
      </c>
      <c r="AL137" s="65">
        <v>96.715703818883327</v>
      </c>
      <c r="AM137" s="65">
        <v>77.773210159778856</v>
      </c>
      <c r="AN137" s="65">
        <v>99.262674772540876</v>
      </c>
      <c r="AO137" s="65">
        <v>94.27994935343763</v>
      </c>
      <c r="AP137" s="65">
        <v>92.007884526160183</v>
      </c>
      <c r="AQ137" s="65">
        <v>99.262674772540876</v>
      </c>
      <c r="AR137" s="65">
        <v>77.773210159778856</v>
      </c>
      <c r="AS137" s="65">
        <v>0</v>
      </c>
      <c r="AT137" s="65">
        <v>0</v>
      </c>
      <c r="AU137" s="65">
        <v>0</v>
      </c>
      <c r="AV137" s="65">
        <v>0</v>
      </c>
      <c r="AW137" s="65">
        <v>0</v>
      </c>
      <c r="AX137" s="65">
        <v>0</v>
      </c>
      <c r="AY137" s="65">
        <v>0</v>
      </c>
      <c r="AZ137" s="65">
        <v>49.279308895794642</v>
      </c>
      <c r="BA137" s="65">
        <v>43.159897679482036</v>
      </c>
      <c r="BB137" s="65">
        <v>35.727668758314969</v>
      </c>
      <c r="BC137" s="65">
        <v>71.714828213426671</v>
      </c>
      <c r="BD137" s="65">
        <v>49.970425886754576</v>
      </c>
      <c r="BE137" s="65">
        <v>71.714828213426671</v>
      </c>
      <c r="BF137" s="65">
        <v>35.727668758314969</v>
      </c>
      <c r="BG137" s="65">
        <v>126.15512052433689</v>
      </c>
      <c r="BH137" s="65">
        <v>70.783286564435386</v>
      </c>
      <c r="BI137" s="65">
        <v>65.236515499257223</v>
      </c>
      <c r="BJ137" s="65">
        <v>102.40919985476431</v>
      </c>
      <c r="BK137" s="65">
        <v>91.14603061069846</v>
      </c>
      <c r="BL137" s="65">
        <v>126.15512052433689</v>
      </c>
      <c r="BM137" s="65">
        <v>65.236515499257223</v>
      </c>
      <c r="BN137" s="65">
        <v>0</v>
      </c>
      <c r="BO137" s="65">
        <v>0</v>
      </c>
      <c r="BP137" s="65">
        <v>0</v>
      </c>
      <c r="BQ137" s="65">
        <v>0</v>
      </c>
      <c r="BR137" s="65">
        <v>0</v>
      </c>
      <c r="BS137" s="65">
        <v>0</v>
      </c>
      <c r="BT137" s="65">
        <v>0</v>
      </c>
      <c r="BU137" s="65">
        <v>25.702611077075655</v>
      </c>
      <c r="BV137" s="65">
        <v>50.964133242787184</v>
      </c>
      <c r="BW137" s="65">
        <v>70.758737204555047</v>
      </c>
      <c r="BX137" s="65">
        <v>74.789689101490566</v>
      </c>
      <c r="BY137" s="65">
        <v>55.553792656477114</v>
      </c>
      <c r="BZ137" s="65">
        <v>74.789689101490566</v>
      </c>
      <c r="CA137" s="65">
        <v>25.702611077075655</v>
      </c>
      <c r="CB137" s="65">
        <v>71.856567191609741</v>
      </c>
      <c r="CC137" s="65">
        <v>126.17825950025853</v>
      </c>
      <c r="CD137" s="65">
        <v>91.51527248651675</v>
      </c>
      <c r="CE137" s="65">
        <v>71.239047350342219</v>
      </c>
      <c r="CF137" s="65">
        <v>90.197286632181815</v>
      </c>
      <c r="CG137" s="65">
        <v>126.17825950025853</v>
      </c>
      <c r="CH137" s="65">
        <v>71.239047350342219</v>
      </c>
      <c r="CI137" s="65">
        <v>0</v>
      </c>
      <c r="CJ137" s="65">
        <v>0</v>
      </c>
      <c r="CK137" s="65">
        <v>0</v>
      </c>
      <c r="CL137" s="65">
        <v>0</v>
      </c>
      <c r="CM137" s="65">
        <v>0</v>
      </c>
      <c r="CN137" s="65">
        <v>0</v>
      </c>
      <c r="CO137" s="65">
        <v>0</v>
      </c>
      <c r="CP137" s="65">
        <v>108.21560007681656</v>
      </c>
      <c r="CQ137" s="65">
        <v>47.069656315299966</v>
      </c>
      <c r="CR137" s="65">
        <v>64.904404435877794</v>
      </c>
      <c r="CS137" s="65">
        <v>55.487912526094227</v>
      </c>
      <c r="CT137" s="65">
        <v>68.919393338522141</v>
      </c>
      <c r="CU137" s="65">
        <v>108.21560007681656</v>
      </c>
      <c r="CV137" s="65">
        <v>47.069656315299966</v>
      </c>
      <c r="CW137" s="65">
        <v>94.888415782847602</v>
      </c>
      <c r="CX137" s="65">
        <v>124.7736035891275</v>
      </c>
      <c r="CY137" s="65">
        <v>100.71398058291263</v>
      </c>
      <c r="CZ137" s="65">
        <v>101.2261488296022</v>
      </c>
      <c r="DA137" s="65">
        <v>105.40053719612249</v>
      </c>
      <c r="DB137" s="65">
        <v>124.7736035891275</v>
      </c>
      <c r="DC137" s="65">
        <v>94.888415782847602</v>
      </c>
      <c r="DD137" s="65">
        <v>0</v>
      </c>
      <c r="DE137" s="65">
        <v>0</v>
      </c>
      <c r="DF137" s="65">
        <v>0</v>
      </c>
      <c r="DG137" s="65">
        <v>0</v>
      </c>
      <c r="DH137" s="65">
        <v>0</v>
      </c>
      <c r="DI137" s="65">
        <v>0</v>
      </c>
      <c r="DJ137" s="65">
        <v>0</v>
      </c>
      <c r="DK137" s="65">
        <v>61.802789613877302</v>
      </c>
      <c r="DL137" s="65">
        <v>38.592252398312922</v>
      </c>
      <c r="DM137" s="65">
        <v>46.079576973623439</v>
      </c>
      <c r="DN137" s="65">
        <v>33.932938278480123</v>
      </c>
      <c r="DO137" s="65">
        <v>45.101889316073446</v>
      </c>
      <c r="DP137" s="65">
        <v>61.802789613877302</v>
      </c>
      <c r="DQ137" s="65">
        <v>33.932938278480123</v>
      </c>
      <c r="DR137" s="65">
        <v>121.57486004244691</v>
      </c>
      <c r="DS137" s="65">
        <v>114.5195640325348</v>
      </c>
      <c r="DT137" s="65">
        <v>104.6430907929435</v>
      </c>
      <c r="DU137" s="65">
        <v>71.489010795344967</v>
      </c>
      <c r="DV137" s="65">
        <v>103.05663141581755</v>
      </c>
      <c r="DW137" s="65">
        <v>121.57486004244691</v>
      </c>
      <c r="DX137" s="65">
        <v>71.489010795344967</v>
      </c>
      <c r="DY137" s="65">
        <v>0</v>
      </c>
      <c r="DZ137" s="65">
        <v>0</v>
      </c>
      <c r="EA137" s="65">
        <v>0</v>
      </c>
      <c r="EB137" s="65">
        <v>0</v>
      </c>
      <c r="EC137" s="65">
        <v>0</v>
      </c>
      <c r="ED137" s="65">
        <v>0</v>
      </c>
      <c r="EE137" s="65">
        <v>0</v>
      </c>
      <c r="EF137" s="65">
        <v>58.130386443298256</v>
      </c>
      <c r="EG137" s="65">
        <v>60.403928435660582</v>
      </c>
      <c r="EH137" s="65">
        <v>42.524282415515131</v>
      </c>
      <c r="EI137" s="65">
        <v>52.814583313388994</v>
      </c>
      <c r="EJ137" s="65">
        <v>53.686199098157992</v>
      </c>
      <c r="EK137" s="65">
        <v>60.403928435660582</v>
      </c>
      <c r="EL137" s="65">
        <v>42.524282415515131</v>
      </c>
      <c r="EM137" s="65">
        <v>82.061289562785745</v>
      </c>
      <c r="EN137" s="65">
        <v>79.253271537340694</v>
      </c>
      <c r="EO137" s="65">
        <v>51.515784069122162</v>
      </c>
      <c r="EP137" s="65">
        <v>83.086281372394481</v>
      </c>
      <c r="EQ137" s="65">
        <v>73.979156635410774</v>
      </c>
      <c r="ER137" s="65">
        <v>83.086281372394481</v>
      </c>
      <c r="ES137" s="65">
        <v>51.515784069122162</v>
      </c>
      <c r="ET137" s="65">
        <v>0</v>
      </c>
      <c r="EU137" s="65">
        <v>0</v>
      </c>
      <c r="EV137" s="65">
        <v>0</v>
      </c>
      <c r="EW137" s="65">
        <v>0</v>
      </c>
      <c r="EX137" s="65">
        <v>0</v>
      </c>
      <c r="EY137" s="65">
        <v>0</v>
      </c>
      <c r="EZ137" s="65">
        <v>0</v>
      </c>
      <c r="FA137" s="65">
        <v>67.812241752215968</v>
      </c>
      <c r="FB137" s="65">
        <v>41.53204699389353</v>
      </c>
      <c r="FC137" s="65">
        <v>60.593122648993358</v>
      </c>
      <c r="FD137" s="65">
        <v>37.246351991374873</v>
      </c>
      <c r="FE137" s="65">
        <v>51.79594084661943</v>
      </c>
      <c r="FF137" s="65">
        <v>67.812241752215968</v>
      </c>
      <c r="FG137" s="65">
        <v>37.246351991374873</v>
      </c>
      <c r="FH137" s="65">
        <v>110.2595327380543</v>
      </c>
      <c r="FI137" s="65">
        <v>85.835055880977251</v>
      </c>
      <c r="FJ137" s="65">
        <v>111.62330844006517</v>
      </c>
      <c r="FK137" s="65">
        <v>90.608033855979087</v>
      </c>
      <c r="FL137" s="65">
        <v>99.581482728768961</v>
      </c>
      <c r="FM137" s="65">
        <v>111.62330844006517</v>
      </c>
      <c r="FN137" s="65">
        <v>85.835055880977251</v>
      </c>
      <c r="FO137" s="65">
        <v>0</v>
      </c>
      <c r="FP137" s="65">
        <v>0</v>
      </c>
      <c r="FQ137" s="65">
        <v>0</v>
      </c>
      <c r="FR137" s="65">
        <v>0</v>
      </c>
      <c r="FS137" s="65">
        <v>0</v>
      </c>
      <c r="FT137" s="65">
        <v>0</v>
      </c>
      <c r="FU137" s="65">
        <v>0</v>
      </c>
      <c r="FV137" s="65">
        <v>80.89779562947308</v>
      </c>
      <c r="FW137" s="65">
        <v>96.828705853028495</v>
      </c>
      <c r="FX137" s="65">
        <v>60.538838365853898</v>
      </c>
      <c r="FY137" s="65">
        <v>74.675871700108473</v>
      </c>
      <c r="FZ137" s="65">
        <v>78.235302887115992</v>
      </c>
      <c r="GA137" s="65">
        <v>96.828705853028495</v>
      </c>
      <c r="GB137" s="65">
        <v>60.538838365853898</v>
      </c>
      <c r="GC137" s="65">
        <v>106.87877529644588</v>
      </c>
      <c r="GD137" s="65">
        <v>117.1882786251922</v>
      </c>
      <c r="GE137" s="65">
        <v>105.42094051903719</v>
      </c>
      <c r="GF137" s="65">
        <v>97.407921026358309</v>
      </c>
      <c r="GG137" s="65">
        <v>106.72397886675839</v>
      </c>
      <c r="GH137" s="65">
        <v>117.1882786251922</v>
      </c>
      <c r="GI137" s="65">
        <v>97.407921026358309</v>
      </c>
    </row>
    <row r="138" spans="1:191">
      <c r="A138" s="65">
        <v>134</v>
      </c>
      <c r="B138" s="83">
        <v>0.82000000000000006</v>
      </c>
      <c r="C138" s="65">
        <v>0</v>
      </c>
      <c r="D138" s="65">
        <v>0</v>
      </c>
      <c r="E138" s="65">
        <v>0</v>
      </c>
      <c r="F138" s="65">
        <v>0</v>
      </c>
      <c r="G138" s="65">
        <v>0</v>
      </c>
      <c r="H138" s="65">
        <v>0</v>
      </c>
      <c r="I138" s="65">
        <v>0</v>
      </c>
      <c r="J138" s="65">
        <v>48.844536228190961</v>
      </c>
      <c r="K138" s="65">
        <v>49.690460128230001</v>
      </c>
      <c r="L138" s="65">
        <v>52.409799006498162</v>
      </c>
      <c r="M138" s="65">
        <v>47.339904470921446</v>
      </c>
      <c r="N138" s="65">
        <v>49.571174958460148</v>
      </c>
      <c r="O138" s="65">
        <v>52.409799006498162</v>
      </c>
      <c r="P138" s="65">
        <v>47.339904470921446</v>
      </c>
      <c r="Q138" s="65">
        <v>118.29647459067277</v>
      </c>
      <c r="R138" s="65">
        <v>87.07302990223296</v>
      </c>
      <c r="S138" s="65">
        <v>85.479360451471095</v>
      </c>
      <c r="T138" s="65">
        <v>100.92036489045313</v>
      </c>
      <c r="U138" s="65">
        <v>97.942307458707489</v>
      </c>
      <c r="V138" s="65">
        <v>118.29647459067277</v>
      </c>
      <c r="W138" s="65">
        <v>85.479360451471095</v>
      </c>
      <c r="X138" s="65">
        <v>0</v>
      </c>
      <c r="Y138" s="65">
        <v>0</v>
      </c>
      <c r="Z138" s="65">
        <v>0</v>
      </c>
      <c r="AA138" s="65">
        <v>0</v>
      </c>
      <c r="AB138" s="65">
        <v>0</v>
      </c>
      <c r="AC138" s="65">
        <v>0</v>
      </c>
      <c r="AD138" s="65">
        <v>0</v>
      </c>
      <c r="AE138" s="65">
        <v>50.95799474483033</v>
      </c>
      <c r="AF138" s="65">
        <v>93.55378535042891</v>
      </c>
      <c r="AG138" s="65">
        <v>56.747200823995463</v>
      </c>
      <c r="AH138" s="65">
        <v>50.610653757812003</v>
      </c>
      <c r="AI138" s="65">
        <v>62.967408669266675</v>
      </c>
      <c r="AJ138" s="65">
        <v>93.55378535042891</v>
      </c>
      <c r="AK138" s="65">
        <v>50.610653757812003</v>
      </c>
      <c r="AL138" s="65">
        <v>96.368351763276621</v>
      </c>
      <c r="AM138" s="65">
        <v>77.571220301645369</v>
      </c>
      <c r="AN138" s="65">
        <v>99.038002840267623</v>
      </c>
      <c r="AO138" s="65">
        <v>93.785498939112699</v>
      </c>
      <c r="AP138" s="65">
        <v>91.690768461075578</v>
      </c>
      <c r="AQ138" s="65">
        <v>99.038002840267623</v>
      </c>
      <c r="AR138" s="65">
        <v>77.571220301645369</v>
      </c>
      <c r="AS138" s="65">
        <v>0</v>
      </c>
      <c r="AT138" s="65">
        <v>0</v>
      </c>
      <c r="AU138" s="65">
        <v>0</v>
      </c>
      <c r="AV138" s="65">
        <v>0</v>
      </c>
      <c r="AW138" s="65">
        <v>0</v>
      </c>
      <c r="AX138" s="65">
        <v>0</v>
      </c>
      <c r="AY138" s="65">
        <v>0</v>
      </c>
      <c r="AZ138" s="65">
        <v>49.162298387639844</v>
      </c>
      <c r="BA138" s="65">
        <v>43.026298849567318</v>
      </c>
      <c r="BB138" s="65">
        <v>34.326702615430392</v>
      </c>
      <c r="BC138" s="65">
        <v>71.502118046330509</v>
      </c>
      <c r="BD138" s="65">
        <v>49.504354474742016</v>
      </c>
      <c r="BE138" s="65">
        <v>71.502118046330509</v>
      </c>
      <c r="BF138" s="65">
        <v>34.326702615430392</v>
      </c>
      <c r="BG138" s="65">
        <v>125.45923804856997</v>
      </c>
      <c r="BH138" s="65">
        <v>69.659526515978101</v>
      </c>
      <c r="BI138" s="65">
        <v>65.018565022407628</v>
      </c>
      <c r="BJ138" s="65">
        <v>102.13532986670995</v>
      </c>
      <c r="BK138" s="65">
        <v>90.568164863416428</v>
      </c>
      <c r="BL138" s="65">
        <v>125.45923804856997</v>
      </c>
      <c r="BM138" s="65">
        <v>65.018565022407628</v>
      </c>
      <c r="BN138" s="65">
        <v>0</v>
      </c>
      <c r="BO138" s="65">
        <v>0</v>
      </c>
      <c r="BP138" s="65">
        <v>0</v>
      </c>
      <c r="BQ138" s="65">
        <v>0</v>
      </c>
      <c r="BR138" s="65">
        <v>0</v>
      </c>
      <c r="BS138" s="65">
        <v>0</v>
      </c>
      <c r="BT138" s="65">
        <v>0</v>
      </c>
      <c r="BU138" s="65">
        <v>25.526903265940945</v>
      </c>
      <c r="BV138" s="65">
        <v>50.791581313834762</v>
      </c>
      <c r="BW138" s="65">
        <v>70.617195253042112</v>
      </c>
      <c r="BX138" s="65">
        <v>74.624887031007319</v>
      </c>
      <c r="BY138" s="65">
        <v>55.390141715956283</v>
      </c>
      <c r="BZ138" s="65">
        <v>74.624887031007319</v>
      </c>
      <c r="CA138" s="65">
        <v>25.526903265940945</v>
      </c>
      <c r="CB138" s="65">
        <v>71.722723572034241</v>
      </c>
      <c r="CC138" s="65">
        <v>125.90251958505645</v>
      </c>
      <c r="CD138" s="65">
        <v>91.2328563263017</v>
      </c>
      <c r="CE138" s="65">
        <v>71.287146886505028</v>
      </c>
      <c r="CF138" s="65">
        <v>90.036311592474348</v>
      </c>
      <c r="CG138" s="65">
        <v>125.90251958505645</v>
      </c>
      <c r="CH138" s="65">
        <v>71.287146886505028</v>
      </c>
      <c r="CI138" s="65">
        <v>0</v>
      </c>
      <c r="CJ138" s="65">
        <v>0</v>
      </c>
      <c r="CK138" s="65">
        <v>0</v>
      </c>
      <c r="CL138" s="65">
        <v>0</v>
      </c>
      <c r="CM138" s="65">
        <v>0</v>
      </c>
      <c r="CN138" s="65">
        <v>0</v>
      </c>
      <c r="CO138" s="65">
        <v>0</v>
      </c>
      <c r="CP138" s="65">
        <v>107.98054556145959</v>
      </c>
      <c r="CQ138" s="65">
        <v>46.278243616807011</v>
      </c>
      <c r="CR138" s="65">
        <v>64.791043675464365</v>
      </c>
      <c r="CS138" s="65">
        <v>55.419057722018437</v>
      </c>
      <c r="CT138" s="65">
        <v>68.617222643937339</v>
      </c>
      <c r="CU138" s="65">
        <v>107.98054556145959</v>
      </c>
      <c r="CV138" s="65">
        <v>46.278243616807011</v>
      </c>
      <c r="CW138" s="65">
        <v>94.58881873420691</v>
      </c>
      <c r="CX138" s="65">
        <v>124.02258311041599</v>
      </c>
      <c r="CY138" s="65">
        <v>100.0844396128055</v>
      </c>
      <c r="CZ138" s="65">
        <v>100.86587439642976</v>
      </c>
      <c r="DA138" s="65">
        <v>104.89042896346454</v>
      </c>
      <c r="DB138" s="65">
        <v>124.02258311041599</v>
      </c>
      <c r="DC138" s="65">
        <v>94.58881873420691</v>
      </c>
      <c r="DD138" s="65">
        <v>0</v>
      </c>
      <c r="DE138" s="65">
        <v>0</v>
      </c>
      <c r="DF138" s="65">
        <v>0</v>
      </c>
      <c r="DG138" s="65">
        <v>0</v>
      </c>
      <c r="DH138" s="65">
        <v>0</v>
      </c>
      <c r="DI138" s="65">
        <v>0</v>
      </c>
      <c r="DJ138" s="65">
        <v>0</v>
      </c>
      <c r="DK138" s="65">
        <v>61.796088113081005</v>
      </c>
      <c r="DL138" s="65">
        <v>38.378683799606463</v>
      </c>
      <c r="DM138" s="65">
        <v>45.900420641528548</v>
      </c>
      <c r="DN138" s="65">
        <v>33.812600755335964</v>
      </c>
      <c r="DO138" s="65">
        <v>44.971948327387992</v>
      </c>
      <c r="DP138" s="65">
        <v>61.796088113081005</v>
      </c>
      <c r="DQ138" s="65">
        <v>33.812600755335964</v>
      </c>
      <c r="DR138" s="65">
        <v>121.39488442705159</v>
      </c>
      <c r="DS138" s="65">
        <v>114.30694575746553</v>
      </c>
      <c r="DT138" s="65">
        <v>104.16521847961859</v>
      </c>
      <c r="DU138" s="65">
        <v>71.114624660120214</v>
      </c>
      <c r="DV138" s="65">
        <v>102.74541833106399</v>
      </c>
      <c r="DW138" s="65">
        <v>121.39488442705159</v>
      </c>
      <c r="DX138" s="65">
        <v>71.114624660120214</v>
      </c>
      <c r="DY138" s="65">
        <v>0</v>
      </c>
      <c r="DZ138" s="65">
        <v>0</v>
      </c>
      <c r="EA138" s="65">
        <v>0</v>
      </c>
      <c r="EB138" s="65">
        <v>0</v>
      </c>
      <c r="EC138" s="65">
        <v>0</v>
      </c>
      <c r="ED138" s="65">
        <v>0</v>
      </c>
      <c r="EE138" s="65">
        <v>0</v>
      </c>
      <c r="EF138" s="65">
        <v>57.974732061738671</v>
      </c>
      <c r="EG138" s="65">
        <v>60.234062303079234</v>
      </c>
      <c r="EH138" s="65">
        <v>42.31064190401446</v>
      </c>
      <c r="EI138" s="65">
        <v>53.561140522996538</v>
      </c>
      <c r="EJ138" s="65">
        <v>53.506478756277453</v>
      </c>
      <c r="EK138" s="65">
        <v>60.234062303079234</v>
      </c>
      <c r="EL138" s="65">
        <v>42.31064190401446</v>
      </c>
      <c r="EM138" s="65">
        <v>81.829827283456197</v>
      </c>
      <c r="EN138" s="65">
        <v>79.012918962122214</v>
      </c>
      <c r="EO138" s="65">
        <v>51.169815387802913</v>
      </c>
      <c r="EP138" s="65">
        <v>82.973630364306175</v>
      </c>
      <c r="EQ138" s="65">
        <v>73.746547999421878</v>
      </c>
      <c r="ER138" s="65">
        <v>82.973630364306175</v>
      </c>
      <c r="ES138" s="65">
        <v>51.169815387802913</v>
      </c>
      <c r="ET138" s="65">
        <v>0</v>
      </c>
      <c r="EU138" s="65">
        <v>0</v>
      </c>
      <c r="EV138" s="65">
        <v>0</v>
      </c>
      <c r="EW138" s="65">
        <v>0</v>
      </c>
      <c r="EX138" s="65">
        <v>0</v>
      </c>
      <c r="EY138" s="65">
        <v>0</v>
      </c>
      <c r="EZ138" s="65">
        <v>0</v>
      </c>
      <c r="FA138" s="65">
        <v>67.634587409066839</v>
      </c>
      <c r="FB138" s="65">
        <v>41.434782583118533</v>
      </c>
      <c r="FC138" s="65">
        <v>60.455290153095333</v>
      </c>
      <c r="FD138" s="65">
        <v>36.672585907828648</v>
      </c>
      <c r="FE138" s="65">
        <v>51.549311513277338</v>
      </c>
      <c r="FF138" s="65">
        <v>67.634587409066839</v>
      </c>
      <c r="FG138" s="65">
        <v>36.672585907828648</v>
      </c>
      <c r="FH138" s="65">
        <v>109.9231351783346</v>
      </c>
      <c r="FI138" s="65">
        <v>85.644659678967571</v>
      </c>
      <c r="FJ138" s="65">
        <v>111.15555217864508</v>
      </c>
      <c r="FK138" s="65">
        <v>90.498366643896617</v>
      </c>
      <c r="FL138" s="65">
        <v>99.305428419960975</v>
      </c>
      <c r="FM138" s="65">
        <v>111.15555217864508</v>
      </c>
      <c r="FN138" s="65">
        <v>85.644659678967571</v>
      </c>
      <c r="FO138" s="65">
        <v>0</v>
      </c>
      <c r="FP138" s="65">
        <v>0</v>
      </c>
      <c r="FQ138" s="65">
        <v>0</v>
      </c>
      <c r="FR138" s="65">
        <v>0</v>
      </c>
      <c r="FS138" s="65">
        <v>0</v>
      </c>
      <c r="FT138" s="65">
        <v>0</v>
      </c>
      <c r="FU138" s="65">
        <v>0</v>
      </c>
      <c r="FV138" s="65">
        <v>80.758868372300526</v>
      </c>
      <c r="FW138" s="65">
        <v>96.523719593330313</v>
      </c>
      <c r="FX138" s="65">
        <v>60.30884570397383</v>
      </c>
      <c r="FY138" s="65">
        <v>74.572911650463539</v>
      </c>
      <c r="FZ138" s="65">
        <v>78.041086330017052</v>
      </c>
      <c r="GA138" s="65">
        <v>96.523719593330313</v>
      </c>
      <c r="GB138" s="65">
        <v>60.30884570397383</v>
      </c>
      <c r="GC138" s="65">
        <v>106.36561967752836</v>
      </c>
      <c r="GD138" s="65">
        <v>116.68445884044495</v>
      </c>
      <c r="GE138" s="65">
        <v>105.16550844493612</v>
      </c>
      <c r="GF138" s="65">
        <v>97.047074484697205</v>
      </c>
      <c r="GG138" s="65">
        <v>106.31566536190165</v>
      </c>
      <c r="GH138" s="65">
        <v>116.68445884044495</v>
      </c>
      <c r="GI138" s="65">
        <v>97.047074484697205</v>
      </c>
    </row>
    <row r="139" spans="1:191">
      <c r="A139" s="65">
        <v>135</v>
      </c>
      <c r="B139" s="83">
        <v>0.83000000000000007</v>
      </c>
      <c r="C139" s="65">
        <v>0</v>
      </c>
      <c r="D139" s="65">
        <v>0</v>
      </c>
      <c r="E139" s="65">
        <v>0</v>
      </c>
      <c r="F139" s="65">
        <v>0</v>
      </c>
      <c r="G139" s="65">
        <v>0</v>
      </c>
      <c r="H139" s="65">
        <v>0</v>
      </c>
      <c r="I139" s="65">
        <v>0</v>
      </c>
      <c r="J139" s="65">
        <v>48.56987365643689</v>
      </c>
      <c r="K139" s="65">
        <v>49.233924419326407</v>
      </c>
      <c r="L139" s="65">
        <v>52.233807569194255</v>
      </c>
      <c r="M139" s="65">
        <v>46.630076811968657</v>
      </c>
      <c r="N139" s="65">
        <v>49.16692061423155</v>
      </c>
      <c r="O139" s="65">
        <v>52.233807569194255</v>
      </c>
      <c r="P139" s="65">
        <v>46.630076811968657</v>
      </c>
      <c r="Q139" s="65">
        <v>118.05449109487242</v>
      </c>
      <c r="R139" s="65">
        <v>86.672630822236869</v>
      </c>
      <c r="S139" s="65">
        <v>85.319130820349187</v>
      </c>
      <c r="T139" s="65">
        <v>100.53835093492881</v>
      </c>
      <c r="U139" s="65">
        <v>97.646150918096822</v>
      </c>
      <c r="V139" s="65">
        <v>118.05449109487242</v>
      </c>
      <c r="W139" s="65">
        <v>85.319130820349187</v>
      </c>
      <c r="X139" s="65">
        <v>0</v>
      </c>
      <c r="Y139" s="65">
        <v>0</v>
      </c>
      <c r="Z139" s="65">
        <v>0</v>
      </c>
      <c r="AA139" s="65">
        <v>0</v>
      </c>
      <c r="AB139" s="65">
        <v>0</v>
      </c>
      <c r="AC139" s="65">
        <v>0</v>
      </c>
      <c r="AD139" s="65">
        <v>0</v>
      </c>
      <c r="AE139" s="65">
        <v>50.902988779777715</v>
      </c>
      <c r="AF139" s="65">
        <v>93.338107742708871</v>
      </c>
      <c r="AG139" s="65">
        <v>56.430312075277612</v>
      </c>
      <c r="AH139" s="65">
        <v>50.424177673391149</v>
      </c>
      <c r="AI139" s="65">
        <v>62.773896567788839</v>
      </c>
      <c r="AJ139" s="65">
        <v>93.338107742708871</v>
      </c>
      <c r="AK139" s="65">
        <v>50.424177673391149</v>
      </c>
      <c r="AL139" s="65">
        <v>96.066263312613714</v>
      </c>
      <c r="AM139" s="65">
        <v>77.362620702563802</v>
      </c>
      <c r="AN139" s="65">
        <v>98.508212563254702</v>
      </c>
      <c r="AO139" s="65">
        <v>93.419062502065159</v>
      </c>
      <c r="AP139" s="65">
        <v>91.339039770124344</v>
      </c>
      <c r="AQ139" s="65">
        <v>98.508212563254702</v>
      </c>
      <c r="AR139" s="65">
        <v>77.362620702563802</v>
      </c>
      <c r="AS139" s="65">
        <v>0</v>
      </c>
      <c r="AT139" s="65">
        <v>0</v>
      </c>
      <c r="AU139" s="65">
        <v>0</v>
      </c>
      <c r="AV139" s="65">
        <v>0</v>
      </c>
      <c r="AW139" s="65">
        <v>0</v>
      </c>
      <c r="AX139" s="65">
        <v>0</v>
      </c>
      <c r="AY139" s="65">
        <v>0</v>
      </c>
      <c r="AZ139" s="65">
        <v>49.01845479840788</v>
      </c>
      <c r="BA139" s="65">
        <v>42.881708299192042</v>
      </c>
      <c r="BB139" s="65">
        <v>32.58968432360615</v>
      </c>
      <c r="BC139" s="65">
        <v>71.315501157891447</v>
      </c>
      <c r="BD139" s="65">
        <v>48.951337144774378</v>
      </c>
      <c r="BE139" s="65">
        <v>71.315501157891447</v>
      </c>
      <c r="BF139" s="65">
        <v>32.58968432360615</v>
      </c>
      <c r="BG139" s="65">
        <v>124.79196800117852</v>
      </c>
      <c r="BH139" s="65">
        <v>71.744085038339918</v>
      </c>
      <c r="BI139" s="65">
        <v>64.775734965571218</v>
      </c>
      <c r="BJ139" s="65">
        <v>101.89358605734267</v>
      </c>
      <c r="BK139" s="65">
        <v>90.801343515608067</v>
      </c>
      <c r="BL139" s="65">
        <v>124.79196800117852</v>
      </c>
      <c r="BM139" s="65">
        <v>64.775734965571218</v>
      </c>
      <c r="BN139" s="65">
        <v>0</v>
      </c>
      <c r="BO139" s="65">
        <v>0</v>
      </c>
      <c r="BP139" s="65">
        <v>0</v>
      </c>
      <c r="BQ139" s="65">
        <v>0</v>
      </c>
      <c r="BR139" s="65">
        <v>0</v>
      </c>
      <c r="BS139" s="65">
        <v>0</v>
      </c>
      <c r="BT139" s="65">
        <v>0</v>
      </c>
      <c r="BU139" s="65">
        <v>25.344144168430525</v>
      </c>
      <c r="BV139" s="65">
        <v>50.644307461958128</v>
      </c>
      <c r="BW139" s="65">
        <v>70.495785457776492</v>
      </c>
      <c r="BX139" s="65">
        <v>74.476339000895706</v>
      </c>
      <c r="BY139" s="65">
        <v>55.240144022265213</v>
      </c>
      <c r="BZ139" s="65">
        <v>74.476339000895706</v>
      </c>
      <c r="CA139" s="65">
        <v>25.344144168430525</v>
      </c>
      <c r="CB139" s="65">
        <v>71.605003304920899</v>
      </c>
      <c r="CC139" s="65">
        <v>125.57834894174484</v>
      </c>
      <c r="CD139" s="65">
        <v>90.911653798562341</v>
      </c>
      <c r="CE139" s="65">
        <v>71.124919181051354</v>
      </c>
      <c r="CF139" s="65">
        <v>89.804981306569857</v>
      </c>
      <c r="CG139" s="65">
        <v>125.57834894174484</v>
      </c>
      <c r="CH139" s="65">
        <v>71.124919181051354</v>
      </c>
      <c r="CI139" s="65">
        <v>0</v>
      </c>
      <c r="CJ139" s="65">
        <v>0</v>
      </c>
      <c r="CK139" s="65">
        <v>0</v>
      </c>
      <c r="CL139" s="65">
        <v>0</v>
      </c>
      <c r="CM139" s="65">
        <v>0</v>
      </c>
      <c r="CN139" s="65">
        <v>0</v>
      </c>
      <c r="CO139" s="65">
        <v>0</v>
      </c>
      <c r="CP139" s="65">
        <v>107.56137000324929</v>
      </c>
      <c r="CQ139" s="65">
        <v>45.015747594889682</v>
      </c>
      <c r="CR139" s="65">
        <v>64.662411512279448</v>
      </c>
      <c r="CS139" s="65">
        <v>55.324438905799944</v>
      </c>
      <c r="CT139" s="65">
        <v>68.140992004054596</v>
      </c>
      <c r="CU139" s="65">
        <v>107.56137000324929</v>
      </c>
      <c r="CV139" s="65">
        <v>45.015747594889682</v>
      </c>
      <c r="CW139" s="65">
        <v>94.45431780827623</v>
      </c>
      <c r="CX139" s="65">
        <v>123.40567383685503</v>
      </c>
      <c r="CY139" s="65">
        <v>99.530177033736294</v>
      </c>
      <c r="CZ139" s="65">
        <v>100.5859303859814</v>
      </c>
      <c r="DA139" s="65">
        <v>104.49402476621223</v>
      </c>
      <c r="DB139" s="65">
        <v>123.40567383685503</v>
      </c>
      <c r="DC139" s="65">
        <v>94.45431780827623</v>
      </c>
      <c r="DD139" s="65">
        <v>0</v>
      </c>
      <c r="DE139" s="65">
        <v>0</v>
      </c>
      <c r="DF139" s="65">
        <v>0</v>
      </c>
      <c r="DG139" s="65">
        <v>0</v>
      </c>
      <c r="DH139" s="65">
        <v>0</v>
      </c>
      <c r="DI139" s="65">
        <v>0</v>
      </c>
      <c r="DJ139" s="65">
        <v>0</v>
      </c>
      <c r="DK139" s="65">
        <v>61.694837385343511</v>
      </c>
      <c r="DL139" s="65">
        <v>38.192655348023997</v>
      </c>
      <c r="DM139" s="65">
        <v>45.747337222122688</v>
      </c>
      <c r="DN139" s="65">
        <v>33.683668989724602</v>
      </c>
      <c r="DO139" s="65">
        <v>44.8296247363037</v>
      </c>
      <c r="DP139" s="65">
        <v>61.694837385343511</v>
      </c>
      <c r="DQ139" s="65">
        <v>33.683668989724602</v>
      </c>
      <c r="DR139" s="65">
        <v>121.19094879675845</v>
      </c>
      <c r="DS139" s="65">
        <v>114.28124382345612</v>
      </c>
      <c r="DT139" s="65">
        <v>103.76398507609883</v>
      </c>
      <c r="DU139" s="65">
        <v>70.791290651819764</v>
      </c>
      <c r="DV139" s="65">
        <v>102.5068670870333</v>
      </c>
      <c r="DW139" s="65">
        <v>121.19094879675845</v>
      </c>
      <c r="DX139" s="65">
        <v>70.791290651819764</v>
      </c>
      <c r="DY139" s="65">
        <v>0</v>
      </c>
      <c r="DZ139" s="65">
        <v>0</v>
      </c>
      <c r="EA139" s="65">
        <v>0</v>
      </c>
      <c r="EB139" s="65">
        <v>0</v>
      </c>
      <c r="EC139" s="65">
        <v>0</v>
      </c>
      <c r="ED139" s="65">
        <v>0</v>
      </c>
      <c r="EE139" s="65">
        <v>0</v>
      </c>
      <c r="EF139" s="65">
        <v>57.851844731160476</v>
      </c>
      <c r="EG139" s="65">
        <v>60.082804313154035</v>
      </c>
      <c r="EH139" s="65">
        <v>42.086345128988668</v>
      </c>
      <c r="EI139" s="65">
        <v>54.313326203864975</v>
      </c>
      <c r="EJ139" s="65">
        <v>53.340331391101053</v>
      </c>
      <c r="EK139" s="65">
        <v>60.082804313154035</v>
      </c>
      <c r="EL139" s="65">
        <v>42.086345128988668</v>
      </c>
      <c r="EM139" s="65">
        <v>81.597279629242777</v>
      </c>
      <c r="EN139" s="65">
        <v>78.779473112593379</v>
      </c>
      <c r="EO139" s="65">
        <v>50.898726573027389</v>
      </c>
      <c r="EP139" s="65">
        <v>82.812604148828143</v>
      </c>
      <c r="EQ139" s="65">
        <v>73.522020865922926</v>
      </c>
      <c r="ER139" s="65">
        <v>82.812604148828143</v>
      </c>
      <c r="ES139" s="65">
        <v>50.898726573027389</v>
      </c>
      <c r="ET139" s="65">
        <v>0</v>
      </c>
      <c r="EU139" s="65">
        <v>0</v>
      </c>
      <c r="EV139" s="65">
        <v>0</v>
      </c>
      <c r="EW139" s="65">
        <v>0</v>
      </c>
      <c r="EX139" s="65">
        <v>0</v>
      </c>
      <c r="EY139" s="65">
        <v>0</v>
      </c>
      <c r="EZ139" s="65">
        <v>0</v>
      </c>
      <c r="FA139" s="65">
        <v>67.470735301345329</v>
      </c>
      <c r="FB139" s="65">
        <v>41.324470751359414</v>
      </c>
      <c r="FC139" s="65">
        <v>60.318622388207444</v>
      </c>
      <c r="FD139" s="65">
        <v>36.372331542862391</v>
      </c>
      <c r="FE139" s="65">
        <v>51.371539995943643</v>
      </c>
      <c r="FF139" s="65">
        <v>67.470735301345329</v>
      </c>
      <c r="FG139" s="65">
        <v>36.372331542862391</v>
      </c>
      <c r="FH139" s="65">
        <v>109.56438273126915</v>
      </c>
      <c r="FI139" s="65">
        <v>85.443574254330443</v>
      </c>
      <c r="FJ139" s="65">
        <v>110.64825557367168</v>
      </c>
      <c r="FK139" s="65">
        <v>90.373187016966043</v>
      </c>
      <c r="FL139" s="65">
        <v>99.007349894059331</v>
      </c>
      <c r="FM139" s="65">
        <v>110.64825557367168</v>
      </c>
      <c r="FN139" s="65">
        <v>85.443574254330443</v>
      </c>
      <c r="FO139" s="65">
        <v>0</v>
      </c>
      <c r="FP139" s="65">
        <v>0</v>
      </c>
      <c r="FQ139" s="65">
        <v>0</v>
      </c>
      <c r="FR139" s="65">
        <v>0</v>
      </c>
      <c r="FS139" s="65">
        <v>0</v>
      </c>
      <c r="FT139" s="65">
        <v>0</v>
      </c>
      <c r="FU139" s="65">
        <v>0</v>
      </c>
      <c r="FV139" s="65">
        <v>80.663291399546978</v>
      </c>
      <c r="FW139" s="65">
        <v>96.230623044823261</v>
      </c>
      <c r="FX139" s="65">
        <v>60.110633744983581</v>
      </c>
      <c r="FY139" s="65">
        <v>74.436650252551942</v>
      </c>
      <c r="FZ139" s="65">
        <v>77.860299610476432</v>
      </c>
      <c r="GA139" s="65">
        <v>96.230623044823261</v>
      </c>
      <c r="GB139" s="65">
        <v>60.110633744983581</v>
      </c>
      <c r="GC139" s="65">
        <v>105.89292638507249</v>
      </c>
      <c r="GD139" s="65">
        <v>116.09514963661464</v>
      </c>
      <c r="GE139" s="65">
        <v>104.85247968811784</v>
      </c>
      <c r="GF139" s="65">
        <v>96.721401324315835</v>
      </c>
      <c r="GG139" s="65">
        <v>105.8904892585302</v>
      </c>
      <c r="GH139" s="65">
        <v>116.09514963661464</v>
      </c>
      <c r="GI139" s="65">
        <v>96.721401324315835</v>
      </c>
    </row>
    <row r="140" spans="1:191">
      <c r="A140" s="65">
        <v>136</v>
      </c>
      <c r="B140" s="83">
        <v>0.84</v>
      </c>
      <c r="C140" s="65">
        <v>0</v>
      </c>
      <c r="D140" s="65">
        <v>0</v>
      </c>
      <c r="E140" s="65">
        <v>0</v>
      </c>
      <c r="F140" s="65">
        <v>0</v>
      </c>
      <c r="G140" s="65">
        <v>0</v>
      </c>
      <c r="H140" s="65">
        <v>0</v>
      </c>
      <c r="I140" s="65">
        <v>0</v>
      </c>
      <c r="J140" s="65">
        <v>48.315994069940366</v>
      </c>
      <c r="K140" s="65">
        <v>48.882230629631707</v>
      </c>
      <c r="L140" s="65">
        <v>52.021280626303643</v>
      </c>
      <c r="M140" s="65">
        <v>46.139528972619772</v>
      </c>
      <c r="N140" s="65">
        <v>48.839758574623872</v>
      </c>
      <c r="O140" s="65">
        <v>52.021280626303643</v>
      </c>
      <c r="P140" s="65">
        <v>46.139528972619772</v>
      </c>
      <c r="Q140" s="65">
        <v>117.79359583004295</v>
      </c>
      <c r="R140" s="65">
        <v>86.250537341165597</v>
      </c>
      <c r="S140" s="65">
        <v>85.233114314146221</v>
      </c>
      <c r="T140" s="65">
        <v>100.19173055496488</v>
      </c>
      <c r="U140" s="65">
        <v>97.367244510079914</v>
      </c>
      <c r="V140" s="65">
        <v>117.79359583004295</v>
      </c>
      <c r="W140" s="65">
        <v>85.233114314146221</v>
      </c>
      <c r="X140" s="65">
        <v>0</v>
      </c>
      <c r="Y140" s="65">
        <v>0</v>
      </c>
      <c r="Z140" s="65">
        <v>0</v>
      </c>
      <c r="AA140" s="65">
        <v>0</v>
      </c>
      <c r="AB140" s="65">
        <v>0</v>
      </c>
      <c r="AC140" s="65">
        <v>0</v>
      </c>
      <c r="AD140" s="65">
        <v>0</v>
      </c>
      <c r="AE140" s="65">
        <v>50.840291986110337</v>
      </c>
      <c r="AF140" s="65">
        <v>93.135509803321227</v>
      </c>
      <c r="AG140" s="65">
        <v>56.842783914524105</v>
      </c>
      <c r="AH140" s="65">
        <v>50.236767551414452</v>
      </c>
      <c r="AI140" s="65">
        <v>62.763838313842527</v>
      </c>
      <c r="AJ140" s="65">
        <v>93.135509803321227</v>
      </c>
      <c r="AK140" s="65">
        <v>50.236767551414452</v>
      </c>
      <c r="AL140" s="65">
        <v>95.830232018615149</v>
      </c>
      <c r="AM140" s="65">
        <v>77.211821514142514</v>
      </c>
      <c r="AN140" s="65">
        <v>97.780085215306997</v>
      </c>
      <c r="AO140" s="65">
        <v>93.253359542288905</v>
      </c>
      <c r="AP140" s="65">
        <v>91.018874572588402</v>
      </c>
      <c r="AQ140" s="65">
        <v>97.780085215306997</v>
      </c>
      <c r="AR140" s="65">
        <v>77.211821514142514</v>
      </c>
      <c r="AS140" s="65">
        <v>0</v>
      </c>
      <c r="AT140" s="65">
        <v>0</v>
      </c>
      <c r="AU140" s="65">
        <v>0</v>
      </c>
      <c r="AV140" s="65">
        <v>0</v>
      </c>
      <c r="AW140" s="65">
        <v>0</v>
      </c>
      <c r="AX140" s="65">
        <v>0</v>
      </c>
      <c r="AY140" s="65">
        <v>0</v>
      </c>
      <c r="AZ140" s="65">
        <v>48.882762535357969</v>
      </c>
      <c r="BA140" s="65">
        <v>42.732954147588423</v>
      </c>
      <c r="BB140" s="65">
        <v>31.345654240464544</v>
      </c>
      <c r="BC140" s="65">
        <v>71.128198222038918</v>
      </c>
      <c r="BD140" s="65">
        <v>48.522392286362461</v>
      </c>
      <c r="BE140" s="65">
        <v>71.128198222038918</v>
      </c>
      <c r="BF140" s="65">
        <v>31.345654240464544</v>
      </c>
      <c r="BG140" s="65">
        <v>124.13551223452366</v>
      </c>
      <c r="BH140" s="65">
        <v>72.031965968442378</v>
      </c>
      <c r="BI140" s="65">
        <v>64.516311060118127</v>
      </c>
      <c r="BJ140" s="65">
        <v>101.71687391953547</v>
      </c>
      <c r="BK140" s="65">
        <v>90.600165795654917</v>
      </c>
      <c r="BL140" s="65">
        <v>124.13551223452366</v>
      </c>
      <c r="BM140" s="65">
        <v>64.516311060118127</v>
      </c>
      <c r="BN140" s="65">
        <v>0</v>
      </c>
      <c r="BO140" s="65">
        <v>0</v>
      </c>
      <c r="BP140" s="65">
        <v>0</v>
      </c>
      <c r="BQ140" s="65">
        <v>0</v>
      </c>
      <c r="BR140" s="65">
        <v>0</v>
      </c>
      <c r="BS140" s="65">
        <v>0</v>
      </c>
      <c r="BT140" s="65">
        <v>0</v>
      </c>
      <c r="BU140" s="65">
        <v>25.142021076308151</v>
      </c>
      <c r="BV140" s="65">
        <v>50.539010937245834</v>
      </c>
      <c r="BW140" s="65">
        <v>70.35941754979585</v>
      </c>
      <c r="BX140" s="65">
        <v>74.34628468343837</v>
      </c>
      <c r="BY140" s="65">
        <v>55.096683561697056</v>
      </c>
      <c r="BZ140" s="65">
        <v>74.34628468343837</v>
      </c>
      <c r="CA140" s="65">
        <v>25.142021076308151</v>
      </c>
      <c r="CB140" s="65">
        <v>71.520566424491008</v>
      </c>
      <c r="CC140" s="65">
        <v>125.19714471529524</v>
      </c>
      <c r="CD140" s="65">
        <v>90.524054647280892</v>
      </c>
      <c r="CE140" s="65">
        <v>70.9358287377284</v>
      </c>
      <c r="CF140" s="65">
        <v>89.544398631198888</v>
      </c>
      <c r="CG140" s="65">
        <v>125.19714471529524</v>
      </c>
      <c r="CH140" s="65">
        <v>70.9358287377284</v>
      </c>
      <c r="CI140" s="65">
        <v>0</v>
      </c>
      <c r="CJ140" s="65">
        <v>0</v>
      </c>
      <c r="CK140" s="65">
        <v>0</v>
      </c>
      <c r="CL140" s="65">
        <v>0</v>
      </c>
      <c r="CM140" s="65">
        <v>0</v>
      </c>
      <c r="CN140" s="65">
        <v>0</v>
      </c>
      <c r="CO140" s="65">
        <v>0</v>
      </c>
      <c r="CP140" s="65">
        <v>107.02254868885967</v>
      </c>
      <c r="CQ140" s="65">
        <v>43.305575221868473</v>
      </c>
      <c r="CR140" s="65">
        <v>64.522135255856</v>
      </c>
      <c r="CS140" s="65">
        <v>55.212216184075345</v>
      </c>
      <c r="CT140" s="65">
        <v>67.515618837664874</v>
      </c>
      <c r="CU140" s="65">
        <v>107.02254868885967</v>
      </c>
      <c r="CV140" s="65">
        <v>43.305575221868473</v>
      </c>
      <c r="CW140" s="65">
        <v>94.286792609907764</v>
      </c>
      <c r="CX140" s="65">
        <v>122.93230521511175</v>
      </c>
      <c r="CY140" s="65">
        <v>99.029368287550355</v>
      </c>
      <c r="CZ140" s="65">
        <v>100.27791019631482</v>
      </c>
      <c r="DA140" s="65">
        <v>104.13159407722117</v>
      </c>
      <c r="DB140" s="65">
        <v>122.93230521511175</v>
      </c>
      <c r="DC140" s="65">
        <v>94.286792609907764</v>
      </c>
      <c r="DD140" s="65">
        <v>0</v>
      </c>
      <c r="DE140" s="65">
        <v>0</v>
      </c>
      <c r="DF140" s="65">
        <v>0</v>
      </c>
      <c r="DG140" s="65">
        <v>0</v>
      </c>
      <c r="DH140" s="65">
        <v>0</v>
      </c>
      <c r="DI140" s="65">
        <v>0</v>
      </c>
      <c r="DJ140" s="65">
        <v>0</v>
      </c>
      <c r="DK140" s="65">
        <v>61.577373601730841</v>
      </c>
      <c r="DL140" s="65">
        <v>38.036636463658091</v>
      </c>
      <c r="DM140" s="65">
        <v>45.62216163408997</v>
      </c>
      <c r="DN140" s="65">
        <v>33.560948102590118</v>
      </c>
      <c r="DO140" s="65">
        <v>44.699279950517251</v>
      </c>
      <c r="DP140" s="65">
        <v>61.577373601730841</v>
      </c>
      <c r="DQ140" s="65">
        <v>33.560948102590118</v>
      </c>
      <c r="DR140" s="65">
        <v>120.96490618966884</v>
      </c>
      <c r="DS140" s="65">
        <v>114.18668915762078</v>
      </c>
      <c r="DT140" s="65">
        <v>103.41135216808155</v>
      </c>
      <c r="DU140" s="65">
        <v>70.49262867877988</v>
      </c>
      <c r="DV140" s="65">
        <v>102.26389404853776</v>
      </c>
      <c r="DW140" s="65">
        <v>120.96490618966884</v>
      </c>
      <c r="DX140" s="65">
        <v>70.49262867877988</v>
      </c>
      <c r="DY140" s="65">
        <v>0</v>
      </c>
      <c r="DZ140" s="65">
        <v>0</v>
      </c>
      <c r="EA140" s="65">
        <v>0</v>
      </c>
      <c r="EB140" s="65">
        <v>0</v>
      </c>
      <c r="EC140" s="65">
        <v>0</v>
      </c>
      <c r="ED140" s="65">
        <v>0</v>
      </c>
      <c r="EE140" s="65">
        <v>0</v>
      </c>
      <c r="EF140" s="65">
        <v>57.746991896526993</v>
      </c>
      <c r="EG140" s="65">
        <v>59.937130760042322</v>
      </c>
      <c r="EH140" s="65">
        <v>41.860413738608308</v>
      </c>
      <c r="EI140" s="65">
        <v>55.071140355440065</v>
      </c>
      <c r="EJ140" s="65">
        <v>53.181512131725874</v>
      </c>
      <c r="EK140" s="65">
        <v>59.937130760042322</v>
      </c>
      <c r="EL140" s="65">
        <v>41.860413738608308</v>
      </c>
      <c r="EM140" s="65">
        <v>81.35828927848442</v>
      </c>
      <c r="EN140" s="65">
        <v>78.519087365642775</v>
      </c>
      <c r="EO140" s="65">
        <v>50.643701545091233</v>
      </c>
      <c r="EP140" s="65">
        <v>82.662518571369631</v>
      </c>
      <c r="EQ140" s="65">
        <v>73.295899190147011</v>
      </c>
      <c r="ER140" s="65">
        <v>82.662518571369631</v>
      </c>
      <c r="ES140" s="65">
        <v>50.643701545091233</v>
      </c>
      <c r="ET140" s="65">
        <v>0</v>
      </c>
      <c r="EU140" s="65">
        <v>0</v>
      </c>
      <c r="EV140" s="65">
        <v>0</v>
      </c>
      <c r="EW140" s="65">
        <v>0</v>
      </c>
      <c r="EX140" s="65">
        <v>0</v>
      </c>
      <c r="EY140" s="65">
        <v>0</v>
      </c>
      <c r="EZ140" s="65">
        <v>0</v>
      </c>
      <c r="FA140" s="65">
        <v>67.328641070929024</v>
      </c>
      <c r="FB140" s="65">
        <v>41.186689089802215</v>
      </c>
      <c r="FC140" s="65">
        <v>60.207402485756312</v>
      </c>
      <c r="FD140" s="65">
        <v>35.840759952715736</v>
      </c>
      <c r="FE140" s="65">
        <v>51.140873149800818</v>
      </c>
      <c r="FF140" s="65">
        <v>67.328641070929024</v>
      </c>
      <c r="FG140" s="65">
        <v>35.840759952715736</v>
      </c>
      <c r="FH140" s="65">
        <v>109.1973386027604</v>
      </c>
      <c r="FI140" s="65">
        <v>85.214148855691178</v>
      </c>
      <c r="FJ140" s="65">
        <v>110.08117877653562</v>
      </c>
      <c r="FK140" s="65">
        <v>90.280785735894057</v>
      </c>
      <c r="FL140" s="65">
        <v>98.693362992720324</v>
      </c>
      <c r="FM140" s="65">
        <v>110.08117877653562</v>
      </c>
      <c r="FN140" s="65">
        <v>85.214148855691178</v>
      </c>
      <c r="FO140" s="65">
        <v>0</v>
      </c>
      <c r="FP140" s="65">
        <v>0</v>
      </c>
      <c r="FQ140" s="65">
        <v>0</v>
      </c>
      <c r="FR140" s="65">
        <v>0</v>
      </c>
      <c r="FS140" s="65">
        <v>0</v>
      </c>
      <c r="FT140" s="65">
        <v>0</v>
      </c>
      <c r="FU140" s="65">
        <v>0</v>
      </c>
      <c r="FV140" s="65">
        <v>80.556010321581155</v>
      </c>
      <c r="FW140" s="65">
        <v>95.993798711042146</v>
      </c>
      <c r="FX140" s="65">
        <v>59.972557452634739</v>
      </c>
      <c r="FY140" s="65">
        <v>74.238617460995258</v>
      </c>
      <c r="FZ140" s="65">
        <v>77.690245986563326</v>
      </c>
      <c r="GA140" s="65">
        <v>95.993798711042146</v>
      </c>
      <c r="GB140" s="65">
        <v>59.972557452634739</v>
      </c>
      <c r="GC140" s="65">
        <v>105.4473025330056</v>
      </c>
      <c r="GD140" s="65">
        <v>115.42779966135291</v>
      </c>
      <c r="GE140" s="65">
        <v>104.47107946949829</v>
      </c>
      <c r="GF140" s="65">
        <v>96.41055446838898</v>
      </c>
      <c r="GG140" s="65">
        <v>105.43918403306144</v>
      </c>
      <c r="GH140" s="65">
        <v>115.42779966135291</v>
      </c>
      <c r="GI140" s="65">
        <v>96.41055446838898</v>
      </c>
    </row>
    <row r="141" spans="1:191">
      <c r="A141" s="65">
        <v>137</v>
      </c>
      <c r="B141" s="83">
        <v>0.85</v>
      </c>
      <c r="C141" s="65">
        <v>0</v>
      </c>
      <c r="D141" s="65">
        <v>0</v>
      </c>
      <c r="E141" s="65">
        <v>0</v>
      </c>
      <c r="F141" s="65">
        <v>0</v>
      </c>
      <c r="G141" s="65">
        <v>0</v>
      </c>
      <c r="H141" s="65">
        <v>0</v>
      </c>
      <c r="I141" s="65">
        <v>0</v>
      </c>
      <c r="J141" s="65">
        <v>48.090548678628473</v>
      </c>
      <c r="K141" s="65">
        <v>48.665444350264494</v>
      </c>
      <c r="L141" s="65">
        <v>51.837705734708052</v>
      </c>
      <c r="M141" s="65">
        <v>45.85736014696235</v>
      </c>
      <c r="N141" s="65">
        <v>48.612764727640844</v>
      </c>
      <c r="O141" s="65">
        <v>51.837705734708052</v>
      </c>
      <c r="P141" s="65">
        <v>45.85736014696235</v>
      </c>
      <c r="Q141" s="65">
        <v>117.50473221781432</v>
      </c>
      <c r="R141" s="65">
        <v>85.90883573796016</v>
      </c>
      <c r="S141" s="65">
        <v>85.172631198361202</v>
      </c>
      <c r="T141" s="65">
        <v>99.943170277029211</v>
      </c>
      <c r="U141" s="65">
        <v>97.132342357791217</v>
      </c>
      <c r="V141" s="65">
        <v>117.50473221781432</v>
      </c>
      <c r="W141" s="65">
        <v>85.172631198361202</v>
      </c>
      <c r="X141" s="65">
        <v>0</v>
      </c>
      <c r="Y141" s="65">
        <v>0</v>
      </c>
      <c r="Z141" s="65">
        <v>0</v>
      </c>
      <c r="AA141" s="65">
        <v>0</v>
      </c>
      <c r="AB141" s="65">
        <v>0</v>
      </c>
      <c r="AC141" s="65">
        <v>0</v>
      </c>
      <c r="AD141" s="65">
        <v>0</v>
      </c>
      <c r="AE141" s="65">
        <v>50.78136821702013</v>
      </c>
      <c r="AF141" s="65">
        <v>92.917583066961242</v>
      </c>
      <c r="AG141" s="65">
        <v>56.765779114934347</v>
      </c>
      <c r="AH141" s="65">
        <v>50.08693165767059</v>
      </c>
      <c r="AI141" s="65">
        <v>62.637915514146577</v>
      </c>
      <c r="AJ141" s="65">
        <v>92.917583066961242</v>
      </c>
      <c r="AK141" s="65">
        <v>50.08693165767059</v>
      </c>
      <c r="AL141" s="65">
        <v>95.621035141137511</v>
      </c>
      <c r="AM141" s="65">
        <v>77.108197525273013</v>
      </c>
      <c r="AN141" s="65">
        <v>96.950163733849024</v>
      </c>
      <c r="AO141" s="65">
        <v>93.303040558541824</v>
      </c>
      <c r="AP141" s="65">
        <v>90.745609239700343</v>
      </c>
      <c r="AQ141" s="65">
        <v>96.950163733849024</v>
      </c>
      <c r="AR141" s="65">
        <v>77.108197525273013</v>
      </c>
      <c r="AS141" s="65">
        <v>0</v>
      </c>
      <c r="AT141" s="65">
        <v>0</v>
      </c>
      <c r="AU141" s="65">
        <v>0</v>
      </c>
      <c r="AV141" s="65">
        <v>0</v>
      </c>
      <c r="AW141" s="65">
        <v>0</v>
      </c>
      <c r="AX141" s="65">
        <v>0</v>
      </c>
      <c r="AY141" s="65">
        <v>0</v>
      </c>
      <c r="AZ141" s="65">
        <v>48.73505858672457</v>
      </c>
      <c r="BA141" s="65">
        <v>42.57132643712594</v>
      </c>
      <c r="BB141" s="65">
        <v>30.284897097471394</v>
      </c>
      <c r="BC141" s="65">
        <v>70.939835539049739</v>
      </c>
      <c r="BD141" s="65">
        <v>48.132779415092912</v>
      </c>
      <c r="BE141" s="65">
        <v>70.939835539049739</v>
      </c>
      <c r="BF141" s="65">
        <v>30.284897097471394</v>
      </c>
      <c r="BG141" s="65">
        <v>123.51518959593996</v>
      </c>
      <c r="BH141" s="65">
        <v>72.078838372007851</v>
      </c>
      <c r="BI141" s="65">
        <v>64.273112325983931</v>
      </c>
      <c r="BJ141" s="65">
        <v>101.58098498025613</v>
      </c>
      <c r="BK141" s="65">
        <v>90.362031318546954</v>
      </c>
      <c r="BL141" s="65">
        <v>123.51518959593996</v>
      </c>
      <c r="BM141" s="65">
        <v>64.273112325983931</v>
      </c>
      <c r="BN141" s="65">
        <v>0</v>
      </c>
      <c r="BO141" s="65">
        <v>0</v>
      </c>
      <c r="BP141" s="65">
        <v>0</v>
      </c>
      <c r="BQ141" s="65">
        <v>0</v>
      </c>
      <c r="BR141" s="65">
        <v>0</v>
      </c>
      <c r="BS141" s="65">
        <v>0</v>
      </c>
      <c r="BT141" s="65">
        <v>0</v>
      </c>
      <c r="BU141" s="65">
        <v>24.955605125692003</v>
      </c>
      <c r="BV141" s="65">
        <v>50.43473873644276</v>
      </c>
      <c r="BW141" s="65">
        <v>70.210181571834141</v>
      </c>
      <c r="BX141" s="65">
        <v>74.214215322256337</v>
      </c>
      <c r="BY141" s="65">
        <v>54.953685189056309</v>
      </c>
      <c r="BZ141" s="65">
        <v>74.214215322256337</v>
      </c>
      <c r="CA141" s="65">
        <v>24.955605125692003</v>
      </c>
      <c r="CB141" s="65">
        <v>71.470542868436468</v>
      </c>
      <c r="CC141" s="65">
        <v>124.76715522368525</v>
      </c>
      <c r="CD141" s="65">
        <v>90.109534174122771</v>
      </c>
      <c r="CE141" s="65">
        <v>70.695002519956134</v>
      </c>
      <c r="CF141" s="65">
        <v>89.260558696550149</v>
      </c>
      <c r="CG141" s="65">
        <v>124.76715522368525</v>
      </c>
      <c r="CH141" s="65">
        <v>70.695002519956134</v>
      </c>
      <c r="CI141" s="65">
        <v>0</v>
      </c>
      <c r="CJ141" s="65">
        <v>0</v>
      </c>
      <c r="CK141" s="65">
        <v>0</v>
      </c>
      <c r="CL141" s="65">
        <v>0</v>
      </c>
      <c r="CM141" s="65">
        <v>0</v>
      </c>
      <c r="CN141" s="65">
        <v>0</v>
      </c>
      <c r="CO141" s="65">
        <v>0</v>
      </c>
      <c r="CP141" s="65">
        <v>106.46448117996461</v>
      </c>
      <c r="CQ141" s="65">
        <v>41.897882164475284</v>
      </c>
      <c r="CR141" s="65">
        <v>64.380966874298366</v>
      </c>
      <c r="CS141" s="65">
        <v>55.084570045010835</v>
      </c>
      <c r="CT141" s="65">
        <v>66.956975065937272</v>
      </c>
      <c r="CU141" s="65">
        <v>106.46448117996461</v>
      </c>
      <c r="CV141" s="65">
        <v>41.897882164475284</v>
      </c>
      <c r="CW141" s="65">
        <v>93.881159229979829</v>
      </c>
      <c r="CX141" s="65">
        <v>122.50522689044395</v>
      </c>
      <c r="CY141" s="65">
        <v>98.514844266231165</v>
      </c>
      <c r="CZ141" s="65">
        <v>99.938086097918315</v>
      </c>
      <c r="DA141" s="65">
        <v>103.7098291211433</v>
      </c>
      <c r="DB141" s="65">
        <v>122.50522689044395</v>
      </c>
      <c r="DC141" s="65">
        <v>93.881159229979829</v>
      </c>
      <c r="DD141" s="65">
        <v>0</v>
      </c>
      <c r="DE141" s="65">
        <v>0</v>
      </c>
      <c r="DF141" s="65">
        <v>0</v>
      </c>
      <c r="DG141" s="65">
        <v>0</v>
      </c>
      <c r="DH141" s="65">
        <v>0</v>
      </c>
      <c r="DI141" s="65">
        <v>0</v>
      </c>
      <c r="DJ141" s="65">
        <v>0</v>
      </c>
      <c r="DK141" s="65">
        <v>61.438884537759662</v>
      </c>
      <c r="DL141" s="65">
        <v>37.911318554379299</v>
      </c>
      <c r="DM141" s="65">
        <v>45.467066726347468</v>
      </c>
      <c r="DN141" s="65">
        <v>33.428435200227241</v>
      </c>
      <c r="DO141" s="65">
        <v>44.561426254678423</v>
      </c>
      <c r="DP141" s="65">
        <v>61.438884537759662</v>
      </c>
      <c r="DQ141" s="65">
        <v>33.428435200227241</v>
      </c>
      <c r="DR141" s="65">
        <v>120.74209604228199</v>
      </c>
      <c r="DS141" s="65">
        <v>114.04791697550131</v>
      </c>
      <c r="DT141" s="65">
        <v>103.05679706285021</v>
      </c>
      <c r="DU141" s="65">
        <v>70.228709139748872</v>
      </c>
      <c r="DV141" s="65">
        <v>102.01887980509559</v>
      </c>
      <c r="DW141" s="65">
        <v>120.74209604228199</v>
      </c>
      <c r="DX141" s="65">
        <v>70.228709139748872</v>
      </c>
      <c r="DY141" s="65">
        <v>0</v>
      </c>
      <c r="DZ141" s="65">
        <v>0</v>
      </c>
      <c r="EA141" s="65">
        <v>0</v>
      </c>
      <c r="EB141" s="65">
        <v>0</v>
      </c>
      <c r="EC141" s="65">
        <v>0</v>
      </c>
      <c r="ED141" s="65">
        <v>0</v>
      </c>
      <c r="EE141" s="65">
        <v>0</v>
      </c>
      <c r="EF141" s="65">
        <v>57.657559858167289</v>
      </c>
      <c r="EG141" s="65">
        <v>59.805384637655486</v>
      </c>
      <c r="EH141" s="65">
        <v>41.639067093340863</v>
      </c>
      <c r="EI141" s="65">
        <v>55.834582977167614</v>
      </c>
      <c r="EJ141" s="65">
        <v>53.034003863054544</v>
      </c>
      <c r="EK141" s="65">
        <v>59.805384637655486</v>
      </c>
      <c r="EL141" s="65">
        <v>41.639067093340863</v>
      </c>
      <c r="EM141" s="65">
        <v>81.159853437281882</v>
      </c>
      <c r="EN141" s="65">
        <v>78.277014306668377</v>
      </c>
      <c r="EO141" s="65">
        <v>50.438359344087473</v>
      </c>
      <c r="EP141" s="65">
        <v>82.449621701137289</v>
      </c>
      <c r="EQ141" s="65">
        <v>73.081212197293752</v>
      </c>
      <c r="ER141" s="65">
        <v>82.449621701137289</v>
      </c>
      <c r="ES141" s="65">
        <v>50.438359344087473</v>
      </c>
      <c r="ET141" s="65">
        <v>0</v>
      </c>
      <c r="EU141" s="65">
        <v>0</v>
      </c>
      <c r="EV141" s="65">
        <v>0</v>
      </c>
      <c r="EW141" s="65">
        <v>0</v>
      </c>
      <c r="EX141" s="65">
        <v>0</v>
      </c>
      <c r="EY141" s="65">
        <v>0</v>
      </c>
      <c r="EZ141" s="65">
        <v>0</v>
      </c>
      <c r="FA141" s="65">
        <v>67.192310333016877</v>
      </c>
      <c r="FB141" s="65">
        <v>41.028421664650907</v>
      </c>
      <c r="FC141" s="65">
        <v>60.060869529459993</v>
      </c>
      <c r="FD141" s="65">
        <v>34.857237684619129</v>
      </c>
      <c r="FE141" s="65">
        <v>50.784709802936725</v>
      </c>
      <c r="FF141" s="65">
        <v>67.192310333016877</v>
      </c>
      <c r="FG141" s="65">
        <v>34.857237684619129</v>
      </c>
      <c r="FH141" s="65">
        <v>108.76016212076775</v>
      </c>
      <c r="FI141" s="65">
        <v>84.972742667370937</v>
      </c>
      <c r="FJ141" s="65">
        <v>109.54762561904917</v>
      </c>
      <c r="FK141" s="65">
        <v>90.225431125077137</v>
      </c>
      <c r="FL141" s="65">
        <v>98.37649038306624</v>
      </c>
      <c r="FM141" s="65">
        <v>109.54762561904917</v>
      </c>
      <c r="FN141" s="65">
        <v>84.972742667370937</v>
      </c>
      <c r="FO141" s="65">
        <v>0</v>
      </c>
      <c r="FP141" s="65">
        <v>0</v>
      </c>
      <c r="FQ141" s="65">
        <v>0</v>
      </c>
      <c r="FR141" s="65">
        <v>0</v>
      </c>
      <c r="FS141" s="65">
        <v>0</v>
      </c>
      <c r="FT141" s="65">
        <v>0</v>
      </c>
      <c r="FU141" s="65">
        <v>0</v>
      </c>
      <c r="FV141" s="65">
        <v>80.417195640019401</v>
      </c>
      <c r="FW141" s="65">
        <v>95.759872217542636</v>
      </c>
      <c r="FX141" s="65">
        <v>59.748406478013813</v>
      </c>
      <c r="FY141" s="65">
        <v>74.090435779359666</v>
      </c>
      <c r="FZ141" s="65">
        <v>77.503977528733884</v>
      </c>
      <c r="GA141" s="65">
        <v>95.759872217542636</v>
      </c>
      <c r="GB141" s="65">
        <v>59.748406478013813</v>
      </c>
      <c r="GC141" s="65">
        <v>105.01189073731574</v>
      </c>
      <c r="GD141" s="65">
        <v>114.7144078861439</v>
      </c>
      <c r="GE141" s="65">
        <v>104.01107425416826</v>
      </c>
      <c r="GF141" s="65">
        <v>96.118779379623817</v>
      </c>
      <c r="GG141" s="65">
        <v>104.96403806431292</v>
      </c>
      <c r="GH141" s="65">
        <v>114.7144078861439</v>
      </c>
      <c r="GI141" s="65">
        <v>96.118779379623817</v>
      </c>
    </row>
    <row r="142" spans="1:191">
      <c r="A142" s="65">
        <v>138</v>
      </c>
      <c r="B142" s="83">
        <v>0.86</v>
      </c>
      <c r="C142" s="65">
        <v>0</v>
      </c>
      <c r="D142" s="65">
        <v>0</v>
      </c>
      <c r="E142" s="65">
        <v>0</v>
      </c>
      <c r="F142" s="65">
        <v>0</v>
      </c>
      <c r="G142" s="65">
        <v>0</v>
      </c>
      <c r="H142" s="65">
        <v>0</v>
      </c>
      <c r="I142" s="65">
        <v>0</v>
      </c>
      <c r="J142" s="65">
        <v>47.903775511019077</v>
      </c>
      <c r="K142" s="65">
        <v>48.474153556361195</v>
      </c>
      <c r="L142" s="65">
        <v>51.676193584198337</v>
      </c>
      <c r="M142" s="65">
        <v>46.029960174948755</v>
      </c>
      <c r="N142" s="65">
        <v>48.521020706631845</v>
      </c>
      <c r="O142" s="65">
        <v>51.676193584198337</v>
      </c>
      <c r="P142" s="65">
        <v>46.029960174948755</v>
      </c>
      <c r="Q142" s="65">
        <v>117.14619079616899</v>
      </c>
      <c r="R142" s="65">
        <v>85.585432807028539</v>
      </c>
      <c r="S142" s="65">
        <v>85.117319270301451</v>
      </c>
      <c r="T142" s="65">
        <v>99.772305159521821</v>
      </c>
      <c r="U142" s="65">
        <v>96.905312008255194</v>
      </c>
      <c r="V142" s="65">
        <v>117.14619079616899</v>
      </c>
      <c r="W142" s="65">
        <v>85.117319270301451</v>
      </c>
      <c r="X142" s="65">
        <v>0</v>
      </c>
      <c r="Y142" s="65">
        <v>0</v>
      </c>
      <c r="Z142" s="65">
        <v>0</v>
      </c>
      <c r="AA142" s="65">
        <v>0</v>
      </c>
      <c r="AB142" s="65">
        <v>0</v>
      </c>
      <c r="AC142" s="65">
        <v>0</v>
      </c>
      <c r="AD142" s="65">
        <v>0</v>
      </c>
      <c r="AE142" s="65">
        <v>50.695331665625439</v>
      </c>
      <c r="AF142" s="65">
        <v>92.661811380914912</v>
      </c>
      <c r="AG142" s="65">
        <v>56.680443439486517</v>
      </c>
      <c r="AH142" s="65">
        <v>49.923305828790639</v>
      </c>
      <c r="AI142" s="65">
        <v>62.490223078704375</v>
      </c>
      <c r="AJ142" s="65">
        <v>92.661811380914912</v>
      </c>
      <c r="AK142" s="65">
        <v>49.923305828790639</v>
      </c>
      <c r="AL142" s="65">
        <v>95.426509946536399</v>
      </c>
      <c r="AM142" s="65">
        <v>76.981125694426666</v>
      </c>
      <c r="AN142" s="65">
        <v>96.100885766831226</v>
      </c>
      <c r="AO142" s="65">
        <v>93.322451079304017</v>
      </c>
      <c r="AP142" s="65">
        <v>90.457743121774584</v>
      </c>
      <c r="AQ142" s="65">
        <v>96.100885766831226</v>
      </c>
      <c r="AR142" s="65">
        <v>76.981125694426666</v>
      </c>
      <c r="AS142" s="65">
        <v>0</v>
      </c>
      <c r="AT142" s="65">
        <v>0</v>
      </c>
      <c r="AU142" s="65">
        <v>0</v>
      </c>
      <c r="AV142" s="65">
        <v>0</v>
      </c>
      <c r="AW142" s="65">
        <v>0</v>
      </c>
      <c r="AX142" s="65">
        <v>0</v>
      </c>
      <c r="AY142" s="65">
        <v>0</v>
      </c>
      <c r="AZ142" s="65">
        <v>48.612122835649764</v>
      </c>
      <c r="BA142" s="65">
        <v>42.390369403971761</v>
      </c>
      <c r="BB142" s="65">
        <v>28.736313563412907</v>
      </c>
      <c r="BC142" s="65">
        <v>70.710523777316794</v>
      </c>
      <c r="BD142" s="65">
        <v>47.612332395087805</v>
      </c>
      <c r="BE142" s="65">
        <v>70.710523777316794</v>
      </c>
      <c r="BF142" s="65">
        <v>28.736313563412907</v>
      </c>
      <c r="BG142" s="65">
        <v>122.92365261863908</v>
      </c>
      <c r="BH142" s="65">
        <v>71.994386319886758</v>
      </c>
      <c r="BI142" s="65">
        <v>64.016878965565667</v>
      </c>
      <c r="BJ142" s="65">
        <v>101.42028310439053</v>
      </c>
      <c r="BK142" s="65">
        <v>90.088800252120521</v>
      </c>
      <c r="BL142" s="65">
        <v>122.92365261863908</v>
      </c>
      <c r="BM142" s="65">
        <v>64.016878965565667</v>
      </c>
      <c r="BN142" s="65">
        <v>0</v>
      </c>
      <c r="BO142" s="65">
        <v>0</v>
      </c>
      <c r="BP142" s="65">
        <v>0</v>
      </c>
      <c r="BQ142" s="65">
        <v>0</v>
      </c>
      <c r="BR142" s="65">
        <v>0</v>
      </c>
      <c r="BS142" s="65">
        <v>0</v>
      </c>
      <c r="BT142" s="65">
        <v>0</v>
      </c>
      <c r="BU142" s="65">
        <v>24.774310264088545</v>
      </c>
      <c r="BV142" s="65">
        <v>50.313711298388817</v>
      </c>
      <c r="BW142" s="65">
        <v>70.055793312097975</v>
      </c>
      <c r="BX142" s="65">
        <v>74.089063932802546</v>
      </c>
      <c r="BY142" s="65">
        <v>54.808219701844479</v>
      </c>
      <c r="BZ142" s="65">
        <v>74.089063932802546</v>
      </c>
      <c r="CA142" s="65">
        <v>24.774310264088545</v>
      </c>
      <c r="CB142" s="65">
        <v>71.447005414362778</v>
      </c>
      <c r="CC142" s="65">
        <v>124.30193987249352</v>
      </c>
      <c r="CD142" s="65">
        <v>89.707315281230947</v>
      </c>
      <c r="CE142" s="65">
        <v>70.43709819290568</v>
      </c>
      <c r="CF142" s="65">
        <v>88.973339690248238</v>
      </c>
      <c r="CG142" s="65">
        <v>124.30193987249352</v>
      </c>
      <c r="CH142" s="65">
        <v>70.43709819290568</v>
      </c>
      <c r="CI142" s="65">
        <v>0</v>
      </c>
      <c r="CJ142" s="65">
        <v>0</v>
      </c>
      <c r="CK142" s="65">
        <v>0</v>
      </c>
      <c r="CL142" s="65">
        <v>0</v>
      </c>
      <c r="CM142" s="65">
        <v>0</v>
      </c>
      <c r="CN142" s="65">
        <v>0</v>
      </c>
      <c r="CO142" s="65">
        <v>0</v>
      </c>
      <c r="CP142" s="65">
        <v>105.90206073619186</v>
      </c>
      <c r="CQ142" s="65">
        <v>40.492107204574239</v>
      </c>
      <c r="CR142" s="65">
        <v>64.251608267449512</v>
      </c>
      <c r="CS142" s="65">
        <v>54.963144414991554</v>
      </c>
      <c r="CT142" s="65">
        <v>66.402230155801789</v>
      </c>
      <c r="CU142" s="65">
        <v>105.90206073619186</v>
      </c>
      <c r="CV142" s="65">
        <v>40.492107204574239</v>
      </c>
      <c r="CW142" s="65">
        <v>93.287228556227134</v>
      </c>
      <c r="CX142" s="65">
        <v>122.07484069871995</v>
      </c>
      <c r="CY142" s="65">
        <v>97.976064217811924</v>
      </c>
      <c r="CZ142" s="65">
        <v>99.627717135559521</v>
      </c>
      <c r="DA142" s="65">
        <v>103.24146265207963</v>
      </c>
      <c r="DB142" s="65">
        <v>122.07484069871995</v>
      </c>
      <c r="DC142" s="65">
        <v>93.287228556227134</v>
      </c>
      <c r="DD142" s="65">
        <v>0</v>
      </c>
      <c r="DE142" s="65">
        <v>0</v>
      </c>
      <c r="DF142" s="65">
        <v>0</v>
      </c>
      <c r="DG142" s="65">
        <v>0</v>
      </c>
      <c r="DH142" s="65">
        <v>0</v>
      </c>
      <c r="DI142" s="65">
        <v>0</v>
      </c>
      <c r="DJ142" s="65">
        <v>0</v>
      </c>
      <c r="DK142" s="65">
        <v>61.290859218860106</v>
      </c>
      <c r="DL142" s="65">
        <v>37.789457836570712</v>
      </c>
      <c r="DM142" s="65">
        <v>45.31321503614285</v>
      </c>
      <c r="DN142" s="65">
        <v>33.292714199060811</v>
      </c>
      <c r="DO142" s="65">
        <v>44.421561572658618</v>
      </c>
      <c r="DP142" s="65">
        <v>61.290859218860106</v>
      </c>
      <c r="DQ142" s="65">
        <v>33.292714199060811</v>
      </c>
      <c r="DR142" s="65">
        <v>120.50903671234592</v>
      </c>
      <c r="DS142" s="65">
        <v>113.9108680621154</v>
      </c>
      <c r="DT142" s="65">
        <v>102.71102986725302</v>
      </c>
      <c r="DU142" s="65">
        <v>69.97936943273335</v>
      </c>
      <c r="DV142" s="65">
        <v>101.77757601861192</v>
      </c>
      <c r="DW142" s="65">
        <v>120.50903671234592</v>
      </c>
      <c r="DX142" s="65">
        <v>69.97936943273335</v>
      </c>
      <c r="DY142" s="65">
        <v>0</v>
      </c>
      <c r="DZ142" s="65">
        <v>0</v>
      </c>
      <c r="EA142" s="65">
        <v>0</v>
      </c>
      <c r="EB142" s="65">
        <v>0</v>
      </c>
      <c r="EC142" s="65">
        <v>0</v>
      </c>
      <c r="ED142" s="65">
        <v>0</v>
      </c>
      <c r="EE142" s="65">
        <v>0</v>
      </c>
      <c r="EF142" s="65">
        <v>57.558639749702827</v>
      </c>
      <c r="EG142" s="65">
        <v>59.665680411455348</v>
      </c>
      <c r="EH142" s="65">
        <v>41.425556418100541</v>
      </c>
      <c r="EI142" s="65">
        <v>56.60365406849337</v>
      </c>
      <c r="EJ142" s="65">
        <v>52.883292193086241</v>
      </c>
      <c r="EK142" s="65">
        <v>59.665680411455348</v>
      </c>
      <c r="EL142" s="65">
        <v>41.425556418100541</v>
      </c>
      <c r="EM142" s="65">
        <v>80.960206298095542</v>
      </c>
      <c r="EN142" s="65">
        <v>77.971360554344599</v>
      </c>
      <c r="EO142" s="65">
        <v>50.216802201159148</v>
      </c>
      <c r="EP142" s="65">
        <v>82.250964275273958</v>
      </c>
      <c r="EQ142" s="65">
        <v>72.84983333221831</v>
      </c>
      <c r="ER142" s="65">
        <v>82.250964275273958</v>
      </c>
      <c r="ES142" s="65">
        <v>50.216802201159148</v>
      </c>
      <c r="ET142" s="65">
        <v>0</v>
      </c>
      <c r="EU142" s="65">
        <v>0</v>
      </c>
      <c r="EV142" s="65">
        <v>0</v>
      </c>
      <c r="EW142" s="65">
        <v>0</v>
      </c>
      <c r="EX142" s="65">
        <v>0</v>
      </c>
      <c r="EY142" s="65">
        <v>0</v>
      </c>
      <c r="EZ142" s="65">
        <v>0</v>
      </c>
      <c r="FA142" s="65">
        <v>67.047361147056833</v>
      </c>
      <c r="FB142" s="65">
        <v>40.861497063400705</v>
      </c>
      <c r="FC142" s="65">
        <v>59.854008291488825</v>
      </c>
      <c r="FD142" s="65">
        <v>33.697615719710093</v>
      </c>
      <c r="FE142" s="65">
        <v>50.365120555414109</v>
      </c>
      <c r="FF142" s="65">
        <v>67.047361147056833</v>
      </c>
      <c r="FG142" s="65">
        <v>33.697615719710093</v>
      </c>
      <c r="FH142" s="65">
        <v>108.29031248922583</v>
      </c>
      <c r="FI142" s="65">
        <v>84.713181003478184</v>
      </c>
      <c r="FJ142" s="65">
        <v>109.02069766680491</v>
      </c>
      <c r="FK142" s="65">
        <v>90.160852267656324</v>
      </c>
      <c r="FL142" s="65">
        <v>98.046260856791307</v>
      </c>
      <c r="FM142" s="65">
        <v>109.02069766680491</v>
      </c>
      <c r="FN142" s="65">
        <v>84.713181003478184</v>
      </c>
      <c r="FO142" s="65">
        <v>0</v>
      </c>
      <c r="FP142" s="65">
        <v>0</v>
      </c>
      <c r="FQ142" s="65">
        <v>0</v>
      </c>
      <c r="FR142" s="65">
        <v>0</v>
      </c>
      <c r="FS142" s="65">
        <v>0</v>
      </c>
      <c r="FT142" s="65">
        <v>0</v>
      </c>
      <c r="FU142" s="65">
        <v>0</v>
      </c>
      <c r="FV142" s="65">
        <v>80.273574030193444</v>
      </c>
      <c r="FW142" s="65">
        <v>95.599720715784599</v>
      </c>
      <c r="FX142" s="65">
        <v>59.505662306771981</v>
      </c>
      <c r="FY142" s="65">
        <v>73.978065845235975</v>
      </c>
      <c r="FZ142" s="65">
        <v>77.339255724496496</v>
      </c>
      <c r="GA142" s="65">
        <v>95.599720715784599</v>
      </c>
      <c r="GB142" s="65">
        <v>59.505662306771981</v>
      </c>
      <c r="GC142" s="65">
        <v>104.5730105767246</v>
      </c>
      <c r="GD142" s="65">
        <v>114.02919247012001</v>
      </c>
      <c r="GE142" s="65">
        <v>103.53733061751619</v>
      </c>
      <c r="GF142" s="65">
        <v>95.854355914488877</v>
      </c>
      <c r="GG142" s="65">
        <v>104.49847239471242</v>
      </c>
      <c r="GH142" s="65">
        <v>114.02919247012001</v>
      </c>
      <c r="GI142" s="65">
        <v>95.854355914488877</v>
      </c>
    </row>
    <row r="143" spans="1:191">
      <c r="A143" s="65">
        <v>139</v>
      </c>
      <c r="B143" s="83">
        <v>0.87</v>
      </c>
      <c r="C143" s="65">
        <v>0</v>
      </c>
      <c r="D143" s="65">
        <v>0</v>
      </c>
      <c r="E143" s="65">
        <v>0</v>
      </c>
      <c r="F143" s="65">
        <v>0</v>
      </c>
      <c r="G143" s="65">
        <v>0</v>
      </c>
      <c r="H143" s="65">
        <v>0</v>
      </c>
      <c r="I143" s="65">
        <v>0</v>
      </c>
      <c r="J143" s="65">
        <v>47.765268677487299</v>
      </c>
      <c r="K143" s="65">
        <v>48.304813298751874</v>
      </c>
      <c r="L143" s="65">
        <v>51.541850414539958</v>
      </c>
      <c r="M143" s="65">
        <v>45.909475396841579</v>
      </c>
      <c r="N143" s="65">
        <v>48.380351946905179</v>
      </c>
      <c r="O143" s="65">
        <v>51.541850414539958</v>
      </c>
      <c r="P143" s="65">
        <v>45.909475396841579</v>
      </c>
      <c r="Q143" s="65">
        <v>116.72969208704779</v>
      </c>
      <c r="R143" s="65">
        <v>85.277287338470828</v>
      </c>
      <c r="S143" s="65">
        <v>85.047893661513825</v>
      </c>
      <c r="T143" s="65">
        <v>99.649643123761578</v>
      </c>
      <c r="U143" s="65">
        <v>96.676129052698499</v>
      </c>
      <c r="V143" s="65">
        <v>116.72969208704779</v>
      </c>
      <c r="W143" s="65">
        <v>85.047893661513825</v>
      </c>
      <c r="X143" s="65">
        <v>0</v>
      </c>
      <c r="Y143" s="65">
        <v>0</v>
      </c>
      <c r="Z143" s="65">
        <v>0</v>
      </c>
      <c r="AA143" s="65">
        <v>0</v>
      </c>
      <c r="AB143" s="65">
        <v>0</v>
      </c>
      <c r="AC143" s="65">
        <v>0</v>
      </c>
      <c r="AD143" s="65">
        <v>0</v>
      </c>
      <c r="AE143" s="65">
        <v>50.599739344346531</v>
      </c>
      <c r="AF143" s="65">
        <v>92.440332663643829</v>
      </c>
      <c r="AG143" s="65">
        <v>56.592955975988417</v>
      </c>
      <c r="AH143" s="65">
        <v>49.783878448267458</v>
      </c>
      <c r="AI143" s="65">
        <v>62.354226608061566</v>
      </c>
      <c r="AJ143" s="65">
        <v>92.440332663643829</v>
      </c>
      <c r="AK143" s="65">
        <v>49.783878448267458</v>
      </c>
      <c r="AL143" s="65">
        <v>95.262579517965875</v>
      </c>
      <c r="AM143" s="65">
        <v>76.850972494228543</v>
      </c>
      <c r="AN143" s="65">
        <v>95.356137536310825</v>
      </c>
      <c r="AO143" s="65">
        <v>93.240139501836254</v>
      </c>
      <c r="AP143" s="65">
        <v>90.177457262585378</v>
      </c>
      <c r="AQ143" s="65">
        <v>95.356137536310825</v>
      </c>
      <c r="AR143" s="65">
        <v>76.850972494228543</v>
      </c>
      <c r="AS143" s="65">
        <v>0</v>
      </c>
      <c r="AT143" s="65">
        <v>0</v>
      </c>
      <c r="AU143" s="65">
        <v>0</v>
      </c>
      <c r="AV143" s="65">
        <v>0</v>
      </c>
      <c r="AW143" s="65">
        <v>0</v>
      </c>
      <c r="AX143" s="65">
        <v>0</v>
      </c>
      <c r="AY143" s="65">
        <v>0</v>
      </c>
      <c r="AZ143" s="65">
        <v>48.48953706825845</v>
      </c>
      <c r="BA143" s="65">
        <v>42.229142773242273</v>
      </c>
      <c r="BB143" s="65">
        <v>27.997902584540935</v>
      </c>
      <c r="BC143" s="65">
        <v>70.437896893173175</v>
      </c>
      <c r="BD143" s="65">
        <v>47.288619829803707</v>
      </c>
      <c r="BE143" s="65">
        <v>70.437896893173175</v>
      </c>
      <c r="BF143" s="65">
        <v>27.997902584540935</v>
      </c>
      <c r="BG143" s="65">
        <v>122.37359442195823</v>
      </c>
      <c r="BH143" s="65">
        <v>71.844597471454222</v>
      </c>
      <c r="BI143" s="65">
        <v>63.708664744607603</v>
      </c>
      <c r="BJ143" s="65">
        <v>101.26153993549921</v>
      </c>
      <c r="BK143" s="65">
        <v>89.79709914337981</v>
      </c>
      <c r="BL143" s="65">
        <v>122.37359442195823</v>
      </c>
      <c r="BM143" s="65">
        <v>63.708664744607603</v>
      </c>
      <c r="BN143" s="65">
        <v>0</v>
      </c>
      <c r="BO143" s="65">
        <v>0</v>
      </c>
      <c r="BP143" s="65">
        <v>0</v>
      </c>
      <c r="BQ143" s="65">
        <v>0</v>
      </c>
      <c r="BR143" s="65">
        <v>0</v>
      </c>
      <c r="BS143" s="65">
        <v>0</v>
      </c>
      <c r="BT143" s="65">
        <v>0</v>
      </c>
      <c r="BU143" s="65">
        <v>24.599608022916112</v>
      </c>
      <c r="BV143" s="65">
        <v>50.189226720769419</v>
      </c>
      <c r="BW143" s="65">
        <v>69.897540922701609</v>
      </c>
      <c r="BX143" s="65">
        <v>73.974697570559229</v>
      </c>
      <c r="BY143" s="65">
        <v>54.665268309236595</v>
      </c>
      <c r="BZ143" s="65">
        <v>73.974697570559229</v>
      </c>
      <c r="CA143" s="65">
        <v>24.599608022916112</v>
      </c>
      <c r="CB143" s="65">
        <v>71.39013090003219</v>
      </c>
      <c r="CC143" s="65">
        <v>123.814666130418</v>
      </c>
      <c r="CD143" s="65">
        <v>89.323859785308045</v>
      </c>
      <c r="CE143" s="65">
        <v>70.18868967824929</v>
      </c>
      <c r="CF143" s="65">
        <v>88.679336623501882</v>
      </c>
      <c r="CG143" s="65">
        <v>123.814666130418</v>
      </c>
      <c r="CH143" s="65">
        <v>70.18868967824929</v>
      </c>
      <c r="CI143" s="65">
        <v>0</v>
      </c>
      <c r="CJ143" s="65">
        <v>0</v>
      </c>
      <c r="CK143" s="65">
        <v>0</v>
      </c>
      <c r="CL143" s="65">
        <v>0</v>
      </c>
      <c r="CM143" s="65">
        <v>0</v>
      </c>
      <c r="CN143" s="65">
        <v>0</v>
      </c>
      <c r="CO143" s="65">
        <v>0</v>
      </c>
      <c r="CP143" s="65">
        <v>105.46814518315935</v>
      </c>
      <c r="CQ143" s="65">
        <v>38.71209494805268</v>
      </c>
      <c r="CR143" s="65">
        <v>64.148160162257781</v>
      </c>
      <c r="CS143" s="65">
        <v>54.84300606167664</v>
      </c>
      <c r="CT143" s="65">
        <v>65.792851588786618</v>
      </c>
      <c r="CU143" s="65">
        <v>105.46814518315935</v>
      </c>
      <c r="CV143" s="65">
        <v>38.71209494805268</v>
      </c>
      <c r="CW143" s="65">
        <v>92.52254567283731</v>
      </c>
      <c r="CX143" s="65">
        <v>121.65851307391735</v>
      </c>
      <c r="CY143" s="65">
        <v>97.460847997222331</v>
      </c>
      <c r="CZ143" s="65">
        <v>99.317767967626537</v>
      </c>
      <c r="DA143" s="65">
        <v>102.73991867790089</v>
      </c>
      <c r="DB143" s="65">
        <v>121.65851307391735</v>
      </c>
      <c r="DC143" s="65">
        <v>92.52254567283731</v>
      </c>
      <c r="DD143" s="65">
        <v>0</v>
      </c>
      <c r="DE143" s="65">
        <v>0</v>
      </c>
      <c r="DF143" s="65">
        <v>0</v>
      </c>
      <c r="DG143" s="65">
        <v>0</v>
      </c>
      <c r="DH143" s="65">
        <v>0</v>
      </c>
      <c r="DI143" s="65">
        <v>0</v>
      </c>
      <c r="DJ143" s="65">
        <v>0</v>
      </c>
      <c r="DK143" s="65">
        <v>61.176924344731759</v>
      </c>
      <c r="DL143" s="65">
        <v>37.658670679129962</v>
      </c>
      <c r="DM143" s="65">
        <v>45.169224744456727</v>
      </c>
      <c r="DN143" s="65">
        <v>33.180696090849807</v>
      </c>
      <c r="DO143" s="65">
        <v>44.296378964792062</v>
      </c>
      <c r="DP143" s="65">
        <v>61.176924344731759</v>
      </c>
      <c r="DQ143" s="65">
        <v>33.180696090849807</v>
      </c>
      <c r="DR143" s="65">
        <v>120.26873449797208</v>
      </c>
      <c r="DS143" s="65">
        <v>113.77486257621877</v>
      </c>
      <c r="DT143" s="65">
        <v>102.3675678672947</v>
      </c>
      <c r="DU143" s="65">
        <v>69.686902047268006</v>
      </c>
      <c r="DV143" s="65">
        <v>101.52451674718839</v>
      </c>
      <c r="DW143" s="65">
        <v>120.26873449797208</v>
      </c>
      <c r="DX143" s="65">
        <v>69.686902047268006</v>
      </c>
      <c r="DY143" s="65">
        <v>0</v>
      </c>
      <c r="DZ143" s="65">
        <v>0</v>
      </c>
      <c r="EA143" s="65">
        <v>0</v>
      </c>
      <c r="EB143" s="65">
        <v>0</v>
      </c>
      <c r="EC143" s="65">
        <v>0</v>
      </c>
      <c r="ED143" s="65">
        <v>0</v>
      </c>
      <c r="EE143" s="65">
        <v>0</v>
      </c>
      <c r="EF143" s="65">
        <v>57.448603796937498</v>
      </c>
      <c r="EG143" s="65">
        <v>59.505408360783392</v>
      </c>
      <c r="EH143" s="65">
        <v>41.236792130342401</v>
      </c>
      <c r="EI143" s="65">
        <v>57.378353628863138</v>
      </c>
      <c r="EJ143" s="65">
        <v>52.730268096021092</v>
      </c>
      <c r="EK143" s="65">
        <v>59.505408360783392</v>
      </c>
      <c r="EL143" s="65">
        <v>41.236792130342401</v>
      </c>
      <c r="EM143" s="65">
        <v>80.762404822798146</v>
      </c>
      <c r="EN143" s="65">
        <v>77.675997800059662</v>
      </c>
      <c r="EO143" s="65">
        <v>50.038719364282144</v>
      </c>
      <c r="EP143" s="65">
        <v>82.001323248908562</v>
      </c>
      <c r="EQ143" s="65">
        <v>72.619611309012129</v>
      </c>
      <c r="ER143" s="65">
        <v>82.001323248908562</v>
      </c>
      <c r="ES143" s="65">
        <v>50.038719364282144</v>
      </c>
      <c r="ET143" s="65">
        <v>0</v>
      </c>
      <c r="EU143" s="65">
        <v>0</v>
      </c>
      <c r="EV143" s="65">
        <v>0</v>
      </c>
      <c r="EW143" s="65">
        <v>0</v>
      </c>
      <c r="EX143" s="65">
        <v>0</v>
      </c>
      <c r="EY143" s="65">
        <v>0</v>
      </c>
      <c r="EZ143" s="65">
        <v>0</v>
      </c>
      <c r="FA143" s="65">
        <v>66.87657341626317</v>
      </c>
      <c r="FB143" s="65">
        <v>40.695850180272551</v>
      </c>
      <c r="FC143" s="65">
        <v>59.59646735950691</v>
      </c>
      <c r="FD143" s="65">
        <v>32.420282936112301</v>
      </c>
      <c r="FE143" s="65">
        <v>49.897293473038729</v>
      </c>
      <c r="FF143" s="65">
        <v>66.87657341626317</v>
      </c>
      <c r="FG143" s="65">
        <v>32.420282936112301</v>
      </c>
      <c r="FH143" s="65">
        <v>107.82035330034219</v>
      </c>
      <c r="FI143" s="65">
        <v>84.506145973159903</v>
      </c>
      <c r="FJ143" s="65">
        <v>108.5843351545642</v>
      </c>
      <c r="FK143" s="65">
        <v>90.078574039737305</v>
      </c>
      <c r="FL143" s="65">
        <v>97.747352116950907</v>
      </c>
      <c r="FM143" s="65">
        <v>108.5843351545642</v>
      </c>
      <c r="FN143" s="65">
        <v>84.506145973159903</v>
      </c>
      <c r="FO143" s="65">
        <v>0</v>
      </c>
      <c r="FP143" s="65">
        <v>0</v>
      </c>
      <c r="FQ143" s="65">
        <v>0</v>
      </c>
      <c r="FR143" s="65">
        <v>0</v>
      </c>
      <c r="FS143" s="65">
        <v>0</v>
      </c>
      <c r="FT143" s="65">
        <v>0</v>
      </c>
      <c r="FU143" s="65">
        <v>0</v>
      </c>
      <c r="FV143" s="65">
        <v>80.073799520000136</v>
      </c>
      <c r="FW143" s="65">
        <v>95.356103361203139</v>
      </c>
      <c r="FX143" s="65">
        <v>59.280755856443804</v>
      </c>
      <c r="FY143" s="65">
        <v>73.876023255864368</v>
      </c>
      <c r="FZ143" s="65">
        <v>77.146670498377858</v>
      </c>
      <c r="GA143" s="65">
        <v>95.356103361203139</v>
      </c>
      <c r="GB143" s="65">
        <v>59.280755856443804</v>
      </c>
      <c r="GC143" s="65">
        <v>104.1432176819349</v>
      </c>
      <c r="GD143" s="65">
        <v>113.40646940806678</v>
      </c>
      <c r="GE143" s="65">
        <v>103.06538016544155</v>
      </c>
      <c r="GF143" s="65">
        <v>95.597034450999857</v>
      </c>
      <c r="GG143" s="65">
        <v>104.05302542661077</v>
      </c>
      <c r="GH143" s="65">
        <v>113.40646940806678</v>
      </c>
      <c r="GI143" s="65">
        <v>95.597034450999857</v>
      </c>
    </row>
    <row r="144" spans="1:191">
      <c r="A144" s="65">
        <v>140</v>
      </c>
      <c r="B144" s="83">
        <v>0.88</v>
      </c>
      <c r="C144" s="65">
        <v>0</v>
      </c>
      <c r="D144" s="65">
        <v>0</v>
      </c>
      <c r="E144" s="65">
        <v>0</v>
      </c>
      <c r="F144" s="65">
        <v>0</v>
      </c>
      <c r="G144" s="65">
        <v>0</v>
      </c>
      <c r="H144" s="65">
        <v>0</v>
      </c>
      <c r="I144" s="65">
        <v>0</v>
      </c>
      <c r="J144" s="65">
        <v>47.634956787181537</v>
      </c>
      <c r="K144" s="65">
        <v>48.170588037428523</v>
      </c>
      <c r="L144" s="65">
        <v>51.439027623027556</v>
      </c>
      <c r="M144" s="65">
        <v>45.773293481654392</v>
      </c>
      <c r="N144" s="65">
        <v>48.254466482322997</v>
      </c>
      <c r="O144" s="65">
        <v>51.439027623027556</v>
      </c>
      <c r="P144" s="65">
        <v>45.773293481654392</v>
      </c>
      <c r="Q144" s="65">
        <v>116.31063907244823</v>
      </c>
      <c r="R144" s="65">
        <v>85.008784258856025</v>
      </c>
      <c r="S144" s="65">
        <v>84.948542772049947</v>
      </c>
      <c r="T144" s="65">
        <v>99.510236519544407</v>
      </c>
      <c r="U144" s="65">
        <v>96.44455065572464</v>
      </c>
      <c r="V144" s="65">
        <v>116.31063907244823</v>
      </c>
      <c r="W144" s="65">
        <v>84.948542772049947</v>
      </c>
      <c r="X144" s="65">
        <v>0</v>
      </c>
      <c r="Y144" s="65">
        <v>0</v>
      </c>
      <c r="Z144" s="65">
        <v>0</v>
      </c>
      <c r="AA144" s="65">
        <v>0</v>
      </c>
      <c r="AB144" s="65">
        <v>0</v>
      </c>
      <c r="AC144" s="65">
        <v>0</v>
      </c>
      <c r="AD144" s="65">
        <v>0</v>
      </c>
      <c r="AE144" s="65">
        <v>50.533366166866919</v>
      </c>
      <c r="AF144" s="65">
        <v>92.23342439301527</v>
      </c>
      <c r="AG144" s="65">
        <v>56.543886573762627</v>
      </c>
      <c r="AH144" s="65">
        <v>49.654838337808862</v>
      </c>
      <c r="AI144" s="65">
        <v>62.241378867863418</v>
      </c>
      <c r="AJ144" s="65">
        <v>92.23342439301527</v>
      </c>
      <c r="AK144" s="65">
        <v>49.654838337808862</v>
      </c>
      <c r="AL144" s="65">
        <v>95.08013160429266</v>
      </c>
      <c r="AM144" s="65">
        <v>76.722151397751659</v>
      </c>
      <c r="AN144" s="65">
        <v>95.14801775058271</v>
      </c>
      <c r="AO144" s="65">
        <v>93.091268072871131</v>
      </c>
      <c r="AP144" s="65">
        <v>90.010392206374533</v>
      </c>
      <c r="AQ144" s="65">
        <v>95.14801775058271</v>
      </c>
      <c r="AR144" s="65">
        <v>76.722151397751659</v>
      </c>
      <c r="AS144" s="65">
        <v>0</v>
      </c>
      <c r="AT144" s="65">
        <v>0</v>
      </c>
      <c r="AU144" s="65">
        <v>0</v>
      </c>
      <c r="AV144" s="65">
        <v>0</v>
      </c>
      <c r="AW144" s="65">
        <v>0</v>
      </c>
      <c r="AX144" s="65">
        <v>0</v>
      </c>
      <c r="AY144" s="65">
        <v>0</v>
      </c>
      <c r="AZ144" s="65">
        <v>48.370740853676018</v>
      </c>
      <c r="BA144" s="65">
        <v>42.064194545477051</v>
      </c>
      <c r="BB144" s="65">
        <v>27.91726025812148</v>
      </c>
      <c r="BC144" s="65">
        <v>70.112277397702698</v>
      </c>
      <c r="BD144" s="65">
        <v>47.116118263744312</v>
      </c>
      <c r="BE144" s="65">
        <v>70.112277397702698</v>
      </c>
      <c r="BF144" s="65">
        <v>27.91726025812148</v>
      </c>
      <c r="BG144" s="65">
        <v>121.8488769515327</v>
      </c>
      <c r="BH144" s="65">
        <v>71.620451460632694</v>
      </c>
      <c r="BI144" s="65">
        <v>63.380574528196576</v>
      </c>
      <c r="BJ144" s="65">
        <v>101.10068288450321</v>
      </c>
      <c r="BK144" s="65">
        <v>89.487646456216297</v>
      </c>
      <c r="BL144" s="65">
        <v>121.8488769515327</v>
      </c>
      <c r="BM144" s="65">
        <v>63.380574528196576</v>
      </c>
      <c r="BN144" s="65">
        <v>0</v>
      </c>
      <c r="BO144" s="65">
        <v>0</v>
      </c>
      <c r="BP144" s="65">
        <v>0</v>
      </c>
      <c r="BQ144" s="65">
        <v>0</v>
      </c>
      <c r="BR144" s="65">
        <v>0</v>
      </c>
      <c r="BS144" s="65">
        <v>0</v>
      </c>
      <c r="BT144" s="65">
        <v>0</v>
      </c>
      <c r="BU144" s="65">
        <v>24.452755374674251</v>
      </c>
      <c r="BV144" s="65">
        <v>50.034873869155618</v>
      </c>
      <c r="BW144" s="65">
        <v>69.7400751655112</v>
      </c>
      <c r="BX144" s="65">
        <v>73.867306151884023</v>
      </c>
      <c r="BY144" s="65">
        <v>54.52375264030627</v>
      </c>
      <c r="BZ144" s="65">
        <v>73.867306151884023</v>
      </c>
      <c r="CA144" s="65">
        <v>24.452755374674251</v>
      </c>
      <c r="CB144" s="65">
        <v>71.284983303210652</v>
      </c>
      <c r="CC144" s="65">
        <v>123.33683101861843</v>
      </c>
      <c r="CD144" s="65">
        <v>88.99762289485858</v>
      </c>
      <c r="CE144" s="65">
        <v>69.970120476776103</v>
      </c>
      <c r="CF144" s="65">
        <v>88.397389423365937</v>
      </c>
      <c r="CG144" s="65">
        <v>123.33683101861843</v>
      </c>
      <c r="CH144" s="65">
        <v>69.970120476776103</v>
      </c>
      <c r="CI144" s="65">
        <v>0</v>
      </c>
      <c r="CJ144" s="65">
        <v>0</v>
      </c>
      <c r="CK144" s="65">
        <v>0</v>
      </c>
      <c r="CL144" s="65">
        <v>0</v>
      </c>
      <c r="CM144" s="65">
        <v>0</v>
      </c>
      <c r="CN144" s="65">
        <v>0</v>
      </c>
      <c r="CO144" s="65">
        <v>0</v>
      </c>
      <c r="CP144" s="65">
        <v>105.18978071650946</v>
      </c>
      <c r="CQ144" s="65">
        <v>37.475971702011456</v>
      </c>
      <c r="CR144" s="65">
        <v>64.054098430963805</v>
      </c>
      <c r="CS144" s="65">
        <v>54.749897875601754</v>
      </c>
      <c r="CT144" s="65">
        <v>65.367437181271612</v>
      </c>
      <c r="CU144" s="65">
        <v>105.18978071650946</v>
      </c>
      <c r="CV144" s="65">
        <v>37.475971702011456</v>
      </c>
      <c r="CW144" s="65">
        <v>91.711816354343682</v>
      </c>
      <c r="CX144" s="65">
        <v>121.25714870666452</v>
      </c>
      <c r="CY144" s="65">
        <v>96.986393343271544</v>
      </c>
      <c r="CZ144" s="65">
        <v>99.006772932289394</v>
      </c>
      <c r="DA144" s="65">
        <v>102.24053283414229</v>
      </c>
      <c r="DB144" s="65">
        <v>121.25714870666452</v>
      </c>
      <c r="DC144" s="65">
        <v>91.711816354343682</v>
      </c>
      <c r="DD144" s="65">
        <v>0</v>
      </c>
      <c r="DE144" s="65">
        <v>0</v>
      </c>
      <c r="DF144" s="65">
        <v>0</v>
      </c>
      <c r="DG144" s="65">
        <v>0</v>
      </c>
      <c r="DH144" s="65">
        <v>0</v>
      </c>
      <c r="DI144" s="65">
        <v>0</v>
      </c>
      <c r="DJ144" s="65">
        <v>0</v>
      </c>
      <c r="DK144" s="65">
        <v>61.093851834152531</v>
      </c>
      <c r="DL144" s="65">
        <v>37.528096443632123</v>
      </c>
      <c r="DM144" s="65">
        <v>45.027755267798966</v>
      </c>
      <c r="DN144" s="65">
        <v>33.09258682813234</v>
      </c>
      <c r="DO144" s="65">
        <v>44.185572593428994</v>
      </c>
      <c r="DP144" s="65">
        <v>61.093851834152531</v>
      </c>
      <c r="DQ144" s="65">
        <v>33.09258682813234</v>
      </c>
      <c r="DR144" s="65">
        <v>120.06173323295155</v>
      </c>
      <c r="DS144" s="65">
        <v>113.6224565982112</v>
      </c>
      <c r="DT144" s="65">
        <v>102.02275660659221</v>
      </c>
      <c r="DU144" s="65">
        <v>69.397151174102632</v>
      </c>
      <c r="DV144" s="65">
        <v>101.27602440296441</v>
      </c>
      <c r="DW144" s="65">
        <v>120.06173323295155</v>
      </c>
      <c r="DX144" s="65">
        <v>69.397151174102632</v>
      </c>
      <c r="DY144" s="65">
        <v>0</v>
      </c>
      <c r="DZ144" s="65">
        <v>0</v>
      </c>
      <c r="EA144" s="65">
        <v>0</v>
      </c>
      <c r="EB144" s="65">
        <v>0</v>
      </c>
      <c r="EC144" s="65">
        <v>0</v>
      </c>
      <c r="ED144" s="65">
        <v>0</v>
      </c>
      <c r="EE144" s="65">
        <v>0</v>
      </c>
      <c r="EF144" s="65">
        <v>57.347077954992024</v>
      </c>
      <c r="EG144" s="65">
        <v>59.336988567511533</v>
      </c>
      <c r="EH144" s="65">
        <v>41.053797205528817</v>
      </c>
      <c r="EI144" s="65">
        <v>58.158681657722667</v>
      </c>
      <c r="EJ144" s="65">
        <v>52.579287909344124</v>
      </c>
      <c r="EK144" s="65">
        <v>59.336988567511533</v>
      </c>
      <c r="EL144" s="65">
        <v>41.053797205528817</v>
      </c>
      <c r="EM144" s="65">
        <v>80.560436027309578</v>
      </c>
      <c r="EN144" s="65">
        <v>77.392329486210102</v>
      </c>
      <c r="EO144" s="65">
        <v>49.746431012857336</v>
      </c>
      <c r="EP144" s="65">
        <v>81.74530493155163</v>
      </c>
      <c r="EQ144" s="65">
        <v>72.361125364482163</v>
      </c>
      <c r="ER144" s="65">
        <v>81.74530493155163</v>
      </c>
      <c r="ES144" s="65">
        <v>49.746431012857336</v>
      </c>
      <c r="ET144" s="65">
        <v>0</v>
      </c>
      <c r="EU144" s="65">
        <v>0</v>
      </c>
      <c r="EV144" s="65">
        <v>0</v>
      </c>
      <c r="EW144" s="65">
        <v>0</v>
      </c>
      <c r="EX144" s="65">
        <v>0</v>
      </c>
      <c r="EY144" s="65">
        <v>0</v>
      </c>
      <c r="EZ144" s="65">
        <v>0</v>
      </c>
      <c r="FA144" s="65">
        <v>66.711561590681882</v>
      </c>
      <c r="FB144" s="65">
        <v>40.537112443481199</v>
      </c>
      <c r="FC144" s="65">
        <v>59.348090448313158</v>
      </c>
      <c r="FD144" s="65">
        <v>31.429399675800394</v>
      </c>
      <c r="FE144" s="65">
        <v>49.506541039569164</v>
      </c>
      <c r="FF144" s="65">
        <v>66.711561590681882</v>
      </c>
      <c r="FG144" s="65">
        <v>31.429399675800394</v>
      </c>
      <c r="FH144" s="65">
        <v>107.39797339329445</v>
      </c>
      <c r="FI144" s="65">
        <v>84.276830384661224</v>
      </c>
      <c r="FJ144" s="65">
        <v>108.18348414929216</v>
      </c>
      <c r="FK144" s="65">
        <v>89.982805878106575</v>
      </c>
      <c r="FL144" s="65">
        <v>97.460273451338594</v>
      </c>
      <c r="FM144" s="65">
        <v>108.18348414929216</v>
      </c>
      <c r="FN144" s="65">
        <v>84.276830384661224</v>
      </c>
      <c r="FO144" s="65">
        <v>0</v>
      </c>
      <c r="FP144" s="65">
        <v>0</v>
      </c>
      <c r="FQ144" s="65">
        <v>0</v>
      </c>
      <c r="FR144" s="65">
        <v>0</v>
      </c>
      <c r="FS144" s="65">
        <v>0</v>
      </c>
      <c r="FT144" s="65">
        <v>0</v>
      </c>
      <c r="FU144" s="65">
        <v>0</v>
      </c>
      <c r="FV144" s="65">
        <v>79.821083706689691</v>
      </c>
      <c r="FW144" s="65">
        <v>94.943046211523765</v>
      </c>
      <c r="FX144" s="65">
        <v>59.03834692529874</v>
      </c>
      <c r="FY144" s="65">
        <v>73.749775740014428</v>
      </c>
      <c r="FZ144" s="65">
        <v>76.888063145881659</v>
      </c>
      <c r="GA144" s="65">
        <v>94.943046211523765</v>
      </c>
      <c r="GB144" s="65">
        <v>59.03834692529874</v>
      </c>
      <c r="GC144" s="65">
        <v>103.71150514455543</v>
      </c>
      <c r="GD144" s="65">
        <v>112.81926652541398</v>
      </c>
      <c r="GE144" s="65">
        <v>102.62454636640611</v>
      </c>
      <c r="GF144" s="65">
        <v>95.371896886869251</v>
      </c>
      <c r="GG144" s="65">
        <v>103.63180373081119</v>
      </c>
      <c r="GH144" s="65">
        <v>112.81926652541398</v>
      </c>
      <c r="GI144" s="65">
        <v>95.371896886869251</v>
      </c>
    </row>
    <row r="145" spans="1:191">
      <c r="A145" s="65">
        <v>141</v>
      </c>
      <c r="B145" s="83">
        <v>0.89</v>
      </c>
      <c r="C145" s="65">
        <v>0</v>
      </c>
      <c r="D145" s="65">
        <v>0</v>
      </c>
      <c r="E145" s="65">
        <v>0</v>
      </c>
      <c r="F145" s="65">
        <v>0</v>
      </c>
      <c r="G145" s="65">
        <v>0</v>
      </c>
      <c r="H145" s="65">
        <v>0</v>
      </c>
      <c r="I145" s="65">
        <v>0</v>
      </c>
      <c r="J145" s="65">
        <v>47.495916698167598</v>
      </c>
      <c r="K145" s="65">
        <v>48.052468032377952</v>
      </c>
      <c r="L145" s="65">
        <v>51.351014186367401</v>
      </c>
      <c r="M145" s="65">
        <v>45.634182110873859</v>
      </c>
      <c r="N145" s="65">
        <v>48.133395256946706</v>
      </c>
      <c r="O145" s="65">
        <v>51.351014186367401</v>
      </c>
      <c r="P145" s="65">
        <v>45.634182110873859</v>
      </c>
      <c r="Q145" s="65">
        <v>115.90773186006072</v>
      </c>
      <c r="R145" s="65">
        <v>84.77702507450941</v>
      </c>
      <c r="S145" s="65">
        <v>84.908957688206897</v>
      </c>
      <c r="T145" s="65">
        <v>99.34080759770923</v>
      </c>
      <c r="U145" s="65">
        <v>96.233630555121564</v>
      </c>
      <c r="V145" s="65">
        <v>115.90773186006072</v>
      </c>
      <c r="W145" s="65">
        <v>84.77702507450941</v>
      </c>
      <c r="X145" s="65">
        <v>0</v>
      </c>
      <c r="Y145" s="65">
        <v>0</v>
      </c>
      <c r="Z145" s="65">
        <v>0</v>
      </c>
      <c r="AA145" s="65">
        <v>0</v>
      </c>
      <c r="AB145" s="65">
        <v>0</v>
      </c>
      <c r="AC145" s="65">
        <v>0</v>
      </c>
      <c r="AD145" s="65">
        <v>0</v>
      </c>
      <c r="AE145" s="65">
        <v>50.454287065164252</v>
      </c>
      <c r="AF145" s="65">
        <v>91.972709138521466</v>
      </c>
      <c r="AG145" s="65">
        <v>56.495024253287554</v>
      </c>
      <c r="AH145" s="65">
        <v>49.514787985562421</v>
      </c>
      <c r="AI145" s="65">
        <v>62.109202110633916</v>
      </c>
      <c r="AJ145" s="65">
        <v>91.972709138521466</v>
      </c>
      <c r="AK145" s="65">
        <v>49.514787985562421</v>
      </c>
      <c r="AL145" s="65">
        <v>94.931165259312749</v>
      </c>
      <c r="AM145" s="65">
        <v>76.592925030372086</v>
      </c>
      <c r="AN145" s="65">
        <v>94.596402957424459</v>
      </c>
      <c r="AO145" s="65">
        <v>92.911666277063958</v>
      </c>
      <c r="AP145" s="65">
        <v>89.758039881043302</v>
      </c>
      <c r="AQ145" s="65">
        <v>94.931165259312749</v>
      </c>
      <c r="AR145" s="65">
        <v>76.592925030372086</v>
      </c>
      <c r="AS145" s="65">
        <v>0</v>
      </c>
      <c r="AT145" s="65">
        <v>0</v>
      </c>
      <c r="AU145" s="65">
        <v>0</v>
      </c>
      <c r="AV145" s="65">
        <v>0</v>
      </c>
      <c r="AW145" s="65">
        <v>0</v>
      </c>
      <c r="AX145" s="65">
        <v>0</v>
      </c>
      <c r="AY145" s="65">
        <v>0</v>
      </c>
      <c r="AZ145" s="65">
        <v>48.243046638552173</v>
      </c>
      <c r="BA145" s="65">
        <v>41.88962429514649</v>
      </c>
      <c r="BB145" s="65">
        <v>29.146094637267758</v>
      </c>
      <c r="BC145" s="65">
        <v>69.732737702156427</v>
      </c>
      <c r="BD145" s="65">
        <v>47.252875818280714</v>
      </c>
      <c r="BE145" s="65">
        <v>69.732737702156427</v>
      </c>
      <c r="BF145" s="65">
        <v>29.146094637267758</v>
      </c>
      <c r="BG145" s="65">
        <v>121.30101384558186</v>
      </c>
      <c r="BH145" s="65">
        <v>71.363941048445511</v>
      </c>
      <c r="BI145" s="65">
        <v>63.05495681007914</v>
      </c>
      <c r="BJ145" s="65">
        <v>100.95343206050521</v>
      </c>
      <c r="BK145" s="65">
        <v>89.168335941152932</v>
      </c>
      <c r="BL145" s="65">
        <v>121.30101384558186</v>
      </c>
      <c r="BM145" s="65">
        <v>63.05495681007914</v>
      </c>
      <c r="BN145" s="65">
        <v>0</v>
      </c>
      <c r="BO145" s="65">
        <v>0</v>
      </c>
      <c r="BP145" s="65">
        <v>0</v>
      </c>
      <c r="BQ145" s="65">
        <v>0</v>
      </c>
      <c r="BR145" s="65">
        <v>0</v>
      </c>
      <c r="BS145" s="65">
        <v>0</v>
      </c>
      <c r="BT145" s="65">
        <v>0</v>
      </c>
      <c r="BU145" s="65">
        <v>24.31787695004601</v>
      </c>
      <c r="BV145" s="65">
        <v>49.865181696611295</v>
      </c>
      <c r="BW145" s="65">
        <v>69.604116998703788</v>
      </c>
      <c r="BX145" s="65">
        <v>73.751745030226388</v>
      </c>
      <c r="BY145" s="65">
        <v>54.384730168896866</v>
      </c>
      <c r="BZ145" s="65">
        <v>73.751745030226388</v>
      </c>
      <c r="CA145" s="65">
        <v>24.31787695004601</v>
      </c>
      <c r="CB145" s="65">
        <v>71.118131237898666</v>
      </c>
      <c r="CC145" s="65">
        <v>122.87264649328644</v>
      </c>
      <c r="CD145" s="65">
        <v>88.705282477186969</v>
      </c>
      <c r="CE145" s="65">
        <v>69.77883958451585</v>
      </c>
      <c r="CF145" s="65">
        <v>88.118724948221995</v>
      </c>
      <c r="CG145" s="65">
        <v>122.87264649328644</v>
      </c>
      <c r="CH145" s="65">
        <v>69.77883958451585</v>
      </c>
      <c r="CI145" s="65">
        <v>0</v>
      </c>
      <c r="CJ145" s="65">
        <v>0</v>
      </c>
      <c r="CK145" s="65">
        <v>0</v>
      </c>
      <c r="CL145" s="65">
        <v>0</v>
      </c>
      <c r="CM145" s="65">
        <v>0</v>
      </c>
      <c r="CN145" s="65">
        <v>0</v>
      </c>
      <c r="CO145" s="65">
        <v>0</v>
      </c>
      <c r="CP145" s="65">
        <v>105.15452363711742</v>
      </c>
      <c r="CQ145" s="65">
        <v>36.641549585235488</v>
      </c>
      <c r="CR145" s="65">
        <v>63.98767918336754</v>
      </c>
      <c r="CS145" s="65">
        <v>54.68156271719667</v>
      </c>
      <c r="CT145" s="65">
        <v>65.116328780729276</v>
      </c>
      <c r="CU145" s="65">
        <v>105.15452363711742</v>
      </c>
      <c r="CV145" s="65">
        <v>36.641549585235488</v>
      </c>
      <c r="CW145" s="65">
        <v>90.854665064639434</v>
      </c>
      <c r="CX145" s="65">
        <v>120.86827392816204</v>
      </c>
      <c r="CY145" s="65">
        <v>96.394951640333773</v>
      </c>
      <c r="CZ145" s="65">
        <v>98.674028135377355</v>
      </c>
      <c r="DA145" s="65">
        <v>101.69797969212814</v>
      </c>
      <c r="DB145" s="65">
        <v>120.86827392816204</v>
      </c>
      <c r="DC145" s="65">
        <v>90.854665064639434</v>
      </c>
      <c r="DD145" s="65">
        <v>0</v>
      </c>
      <c r="DE145" s="65">
        <v>0</v>
      </c>
      <c r="DF145" s="65">
        <v>0</v>
      </c>
      <c r="DG145" s="65">
        <v>0</v>
      </c>
      <c r="DH145" s="65">
        <v>0</v>
      </c>
      <c r="DI145" s="65">
        <v>0</v>
      </c>
      <c r="DJ145" s="65">
        <v>0</v>
      </c>
      <c r="DK145" s="65">
        <v>61.058908319196007</v>
      </c>
      <c r="DL145" s="65">
        <v>37.43187124745819</v>
      </c>
      <c r="DM145" s="65">
        <v>44.905914256533741</v>
      </c>
      <c r="DN145" s="65">
        <v>33.019161068054778</v>
      </c>
      <c r="DO145" s="65">
        <v>44.103963722810683</v>
      </c>
      <c r="DP145" s="65">
        <v>61.058908319196007</v>
      </c>
      <c r="DQ145" s="65">
        <v>33.019161068054778</v>
      </c>
      <c r="DR145" s="65">
        <v>119.84498688174685</v>
      </c>
      <c r="DS145" s="65">
        <v>113.46917788928282</v>
      </c>
      <c r="DT145" s="65">
        <v>101.66415173133215</v>
      </c>
      <c r="DU145" s="65">
        <v>69.081409823323369</v>
      </c>
      <c r="DV145" s="65">
        <v>101.01493158142129</v>
      </c>
      <c r="DW145" s="65">
        <v>119.84498688174685</v>
      </c>
      <c r="DX145" s="65">
        <v>69.081409823323369</v>
      </c>
      <c r="DY145" s="65">
        <v>0</v>
      </c>
      <c r="DZ145" s="65">
        <v>0</v>
      </c>
      <c r="EA145" s="65">
        <v>0</v>
      </c>
      <c r="EB145" s="65">
        <v>0</v>
      </c>
      <c r="EC145" s="65">
        <v>0</v>
      </c>
      <c r="ED145" s="65">
        <v>0</v>
      </c>
      <c r="EE145" s="65">
        <v>0</v>
      </c>
      <c r="EF145" s="65">
        <v>57.233430608405918</v>
      </c>
      <c r="EG145" s="65">
        <v>59.159324275420502</v>
      </c>
      <c r="EH145" s="65">
        <v>40.87980433830127</v>
      </c>
      <c r="EI145" s="65">
        <v>58.944638154517762</v>
      </c>
      <c r="EJ145" s="65">
        <v>52.424186407375906</v>
      </c>
      <c r="EK145" s="65">
        <v>59.159324275420502</v>
      </c>
      <c r="EL145" s="65">
        <v>40.87980433830127</v>
      </c>
      <c r="EM145" s="65">
        <v>80.351602705551429</v>
      </c>
      <c r="EN145" s="65">
        <v>77.093116109420492</v>
      </c>
      <c r="EO145" s="65">
        <v>49.581726374407666</v>
      </c>
      <c r="EP145" s="65">
        <v>81.523368481682866</v>
      </c>
      <c r="EQ145" s="65">
        <v>72.137453417765613</v>
      </c>
      <c r="ER145" s="65">
        <v>81.523368481682866</v>
      </c>
      <c r="ES145" s="65">
        <v>49.581726374407666</v>
      </c>
      <c r="ET145" s="65">
        <v>0</v>
      </c>
      <c r="EU145" s="65">
        <v>0</v>
      </c>
      <c r="EV145" s="65">
        <v>0</v>
      </c>
      <c r="EW145" s="65">
        <v>0</v>
      </c>
      <c r="EX145" s="65">
        <v>0</v>
      </c>
      <c r="EY145" s="65">
        <v>0</v>
      </c>
      <c r="EZ145" s="65">
        <v>0</v>
      </c>
      <c r="FA145" s="65">
        <v>66.546851235011928</v>
      </c>
      <c r="FB145" s="65">
        <v>40.391641393533604</v>
      </c>
      <c r="FC145" s="65">
        <v>59.100015870483695</v>
      </c>
      <c r="FD145" s="65">
        <v>30.526157859082574</v>
      </c>
      <c r="FE145" s="65">
        <v>49.141166589527955</v>
      </c>
      <c r="FF145" s="65">
        <v>66.546851235011928</v>
      </c>
      <c r="FG145" s="65">
        <v>30.526157859082574</v>
      </c>
      <c r="FH145" s="65">
        <v>107.02930087252666</v>
      </c>
      <c r="FI145" s="65">
        <v>84.019150346830912</v>
      </c>
      <c r="FJ145" s="65">
        <v>107.82577805943241</v>
      </c>
      <c r="FK145" s="65">
        <v>89.831038776509899</v>
      </c>
      <c r="FL145" s="65">
        <v>97.176317013824971</v>
      </c>
      <c r="FM145" s="65">
        <v>107.82577805943241</v>
      </c>
      <c r="FN145" s="65">
        <v>84.019150346830912</v>
      </c>
      <c r="FO145" s="65">
        <v>0</v>
      </c>
      <c r="FP145" s="65">
        <v>0</v>
      </c>
      <c r="FQ145" s="65">
        <v>0</v>
      </c>
      <c r="FR145" s="65">
        <v>0</v>
      </c>
      <c r="FS145" s="65">
        <v>0</v>
      </c>
      <c r="FT145" s="65">
        <v>0</v>
      </c>
      <c r="FU145" s="65">
        <v>0</v>
      </c>
      <c r="FV145" s="65">
        <v>79.513027937293501</v>
      </c>
      <c r="FW145" s="65">
        <v>94.38963569884622</v>
      </c>
      <c r="FX145" s="65">
        <v>58.838404522140678</v>
      </c>
      <c r="FY145" s="65">
        <v>73.727206655584595</v>
      </c>
      <c r="FZ145" s="65">
        <v>76.617068703466245</v>
      </c>
      <c r="GA145" s="65">
        <v>94.38963569884622</v>
      </c>
      <c r="GB145" s="65">
        <v>58.838404522140678</v>
      </c>
      <c r="GC145" s="65">
        <v>103.25871301979866</v>
      </c>
      <c r="GD145" s="65">
        <v>112.29526327185766</v>
      </c>
      <c r="GE145" s="65">
        <v>102.23954924752663</v>
      </c>
      <c r="GF145" s="65">
        <v>95.109768934876996</v>
      </c>
      <c r="GG145" s="65">
        <v>103.22582361851499</v>
      </c>
      <c r="GH145" s="65">
        <v>112.29526327185766</v>
      </c>
      <c r="GI145" s="65">
        <v>95.109768934876996</v>
      </c>
    </row>
    <row r="146" spans="1:191">
      <c r="A146" s="65">
        <v>142</v>
      </c>
      <c r="B146" s="83">
        <v>0.9</v>
      </c>
      <c r="C146" s="65">
        <v>0</v>
      </c>
      <c r="D146" s="65">
        <v>0</v>
      </c>
      <c r="E146" s="65">
        <v>0</v>
      </c>
      <c r="F146" s="65">
        <v>0</v>
      </c>
      <c r="G146" s="65">
        <v>0</v>
      </c>
      <c r="H146" s="65">
        <v>0</v>
      </c>
      <c r="I146" s="65">
        <v>0</v>
      </c>
      <c r="J146" s="65">
        <v>47.344662831246559</v>
      </c>
      <c r="K146" s="65">
        <v>47.924227680057555</v>
      </c>
      <c r="L146" s="65">
        <v>51.266887349168961</v>
      </c>
      <c r="M146" s="65">
        <v>45.522299999906323</v>
      </c>
      <c r="N146" s="65">
        <v>48.01451946509485</v>
      </c>
      <c r="O146" s="65">
        <v>51.266887349168961</v>
      </c>
      <c r="P146" s="65">
        <v>45.522299999906323</v>
      </c>
      <c r="Q146" s="65">
        <v>115.54902178960458</v>
      </c>
      <c r="R146" s="65">
        <v>84.56130097975003</v>
      </c>
      <c r="S146" s="65">
        <v>84.880140042828145</v>
      </c>
      <c r="T146" s="65">
        <v>99.169370382089497</v>
      </c>
      <c r="U146" s="65">
        <v>96.039958298568052</v>
      </c>
      <c r="V146" s="65">
        <v>115.54902178960458</v>
      </c>
      <c r="W146" s="65">
        <v>84.56130097975003</v>
      </c>
      <c r="X146" s="65">
        <v>0</v>
      </c>
      <c r="Y146" s="65">
        <v>0</v>
      </c>
      <c r="Z146" s="65">
        <v>0</v>
      </c>
      <c r="AA146" s="65">
        <v>0</v>
      </c>
      <c r="AB146" s="65">
        <v>0</v>
      </c>
      <c r="AC146" s="65">
        <v>0</v>
      </c>
      <c r="AD146" s="65">
        <v>0</v>
      </c>
      <c r="AE146" s="65">
        <v>50.344078445469499</v>
      </c>
      <c r="AF146" s="65">
        <v>91.727944038247259</v>
      </c>
      <c r="AG146" s="65">
        <v>56.445981108848763</v>
      </c>
      <c r="AH146" s="65">
        <v>49.359659397232313</v>
      </c>
      <c r="AI146" s="65">
        <v>61.96941574744946</v>
      </c>
      <c r="AJ146" s="65">
        <v>91.727944038247259</v>
      </c>
      <c r="AK146" s="65">
        <v>49.359659397232313</v>
      </c>
      <c r="AL146" s="65">
        <v>94.797137685234532</v>
      </c>
      <c r="AM146" s="65">
        <v>76.42045851528782</v>
      </c>
      <c r="AN146" s="65">
        <v>93.921649391318681</v>
      </c>
      <c r="AO146" s="65">
        <v>92.746405497963281</v>
      </c>
      <c r="AP146" s="65">
        <v>89.471412772451075</v>
      </c>
      <c r="AQ146" s="65">
        <v>94.797137685234532</v>
      </c>
      <c r="AR146" s="65">
        <v>76.42045851528782</v>
      </c>
      <c r="AS146" s="65">
        <v>0</v>
      </c>
      <c r="AT146" s="65">
        <v>0</v>
      </c>
      <c r="AU146" s="65">
        <v>0</v>
      </c>
      <c r="AV146" s="65">
        <v>0</v>
      </c>
      <c r="AW146" s="65">
        <v>0</v>
      </c>
      <c r="AX146" s="65">
        <v>0</v>
      </c>
      <c r="AY146" s="65">
        <v>0</v>
      </c>
      <c r="AZ146" s="65">
        <v>48.101419958292212</v>
      </c>
      <c r="BA146" s="65">
        <v>41.717951685371851</v>
      </c>
      <c r="BB146" s="65">
        <v>28.995593302816857</v>
      </c>
      <c r="BC146" s="65">
        <v>69.33235254752995</v>
      </c>
      <c r="BD146" s="65">
        <v>47.036829373502712</v>
      </c>
      <c r="BE146" s="65">
        <v>69.33235254752995</v>
      </c>
      <c r="BF146" s="65">
        <v>28.995593302816857</v>
      </c>
      <c r="BG146" s="65">
        <v>120.6726289677392</v>
      </c>
      <c r="BH146" s="65">
        <v>71.066346219916227</v>
      </c>
      <c r="BI146" s="65">
        <v>62.745144800500533</v>
      </c>
      <c r="BJ146" s="65">
        <v>100.82217296516522</v>
      </c>
      <c r="BK146" s="65">
        <v>88.826573238330297</v>
      </c>
      <c r="BL146" s="65">
        <v>120.6726289677392</v>
      </c>
      <c r="BM146" s="65">
        <v>62.745144800500533</v>
      </c>
      <c r="BN146" s="65">
        <v>0</v>
      </c>
      <c r="BO146" s="65">
        <v>0</v>
      </c>
      <c r="BP146" s="65">
        <v>0</v>
      </c>
      <c r="BQ146" s="65">
        <v>0</v>
      </c>
      <c r="BR146" s="65">
        <v>0</v>
      </c>
      <c r="BS146" s="65">
        <v>0</v>
      </c>
      <c r="BT146" s="65">
        <v>0</v>
      </c>
      <c r="BU146" s="65">
        <v>24.190834989605833</v>
      </c>
      <c r="BV146" s="65">
        <v>49.691718141042102</v>
      </c>
      <c r="BW146" s="65">
        <v>69.467502045583686</v>
      </c>
      <c r="BX146" s="65">
        <v>73.621576293482249</v>
      </c>
      <c r="BY146" s="65">
        <v>54.242907867428471</v>
      </c>
      <c r="BZ146" s="65">
        <v>73.621576293482249</v>
      </c>
      <c r="CA146" s="65">
        <v>24.190834989605833</v>
      </c>
      <c r="CB146" s="65">
        <v>70.888866895936758</v>
      </c>
      <c r="CC146" s="65">
        <v>122.45642988339679</v>
      </c>
      <c r="CD146" s="65">
        <v>88.387658592039315</v>
      </c>
      <c r="CE146" s="65">
        <v>69.63836719463481</v>
      </c>
      <c r="CF146" s="65">
        <v>87.842830641501934</v>
      </c>
      <c r="CG146" s="65">
        <v>122.45642988339679</v>
      </c>
      <c r="CH146" s="65">
        <v>69.63836719463481</v>
      </c>
      <c r="CI146" s="65">
        <v>0</v>
      </c>
      <c r="CJ146" s="65">
        <v>0</v>
      </c>
      <c r="CK146" s="65">
        <v>0</v>
      </c>
      <c r="CL146" s="65">
        <v>0</v>
      </c>
      <c r="CM146" s="65">
        <v>0</v>
      </c>
      <c r="CN146" s="65">
        <v>0</v>
      </c>
      <c r="CO146" s="65">
        <v>0</v>
      </c>
      <c r="CP146" s="65">
        <v>105.09638702622733</v>
      </c>
      <c r="CQ146" s="65">
        <v>36.873815947618475</v>
      </c>
      <c r="CR146" s="65">
        <v>63.922635326194879</v>
      </c>
      <c r="CS146" s="65">
        <v>54.649339759757517</v>
      </c>
      <c r="CT146" s="65">
        <v>65.135544514949558</v>
      </c>
      <c r="CU146" s="65">
        <v>105.09638702622733</v>
      </c>
      <c r="CV146" s="65">
        <v>36.873815947618475</v>
      </c>
      <c r="CW146" s="65">
        <v>90.025113716880796</v>
      </c>
      <c r="CX146" s="65">
        <v>120.52041554746665</v>
      </c>
      <c r="CY146" s="65">
        <v>95.669909277636691</v>
      </c>
      <c r="CZ146" s="65">
        <v>98.355028908509382</v>
      </c>
      <c r="DA146" s="65">
        <v>101.14261686262338</v>
      </c>
      <c r="DB146" s="65">
        <v>120.52041554746665</v>
      </c>
      <c r="DC146" s="65">
        <v>90.025113716880796</v>
      </c>
      <c r="DD146" s="65">
        <v>0</v>
      </c>
      <c r="DE146" s="65">
        <v>0</v>
      </c>
      <c r="DF146" s="65">
        <v>0</v>
      </c>
      <c r="DG146" s="65">
        <v>0</v>
      </c>
      <c r="DH146" s="65">
        <v>0</v>
      </c>
      <c r="DI146" s="65">
        <v>0</v>
      </c>
      <c r="DJ146" s="65">
        <v>0</v>
      </c>
      <c r="DK146" s="65">
        <v>60.980941182425283</v>
      </c>
      <c r="DL146" s="65">
        <v>37.321295188640157</v>
      </c>
      <c r="DM146" s="65">
        <v>44.760449390066917</v>
      </c>
      <c r="DN146" s="65">
        <v>32.923922444063415</v>
      </c>
      <c r="DO146" s="65">
        <v>43.996652051298945</v>
      </c>
      <c r="DP146" s="65">
        <v>60.980941182425283</v>
      </c>
      <c r="DQ146" s="65">
        <v>32.923922444063415</v>
      </c>
      <c r="DR146" s="65">
        <v>119.61703819522755</v>
      </c>
      <c r="DS146" s="65">
        <v>113.30299310866566</v>
      </c>
      <c r="DT146" s="65">
        <v>101.33476133700997</v>
      </c>
      <c r="DU146" s="65">
        <v>68.754648792670622</v>
      </c>
      <c r="DV146" s="65">
        <v>100.75236035839345</v>
      </c>
      <c r="DW146" s="65">
        <v>119.61703819522755</v>
      </c>
      <c r="DX146" s="65">
        <v>68.754648792670622</v>
      </c>
      <c r="DY146" s="65">
        <v>0</v>
      </c>
      <c r="DZ146" s="65">
        <v>0</v>
      </c>
      <c r="EA146" s="65">
        <v>0</v>
      </c>
      <c r="EB146" s="65">
        <v>0</v>
      </c>
      <c r="EC146" s="65">
        <v>0</v>
      </c>
      <c r="ED146" s="65">
        <v>0</v>
      </c>
      <c r="EE146" s="65">
        <v>0</v>
      </c>
      <c r="EF146" s="65">
        <v>57.111638018850485</v>
      </c>
      <c r="EG146" s="65">
        <v>58.974300842666523</v>
      </c>
      <c r="EH146" s="65">
        <v>40.686727509233393</v>
      </c>
      <c r="EI146" s="65">
        <v>59.73622311869417</v>
      </c>
      <c r="EJ146" s="65">
        <v>52.257555456916805</v>
      </c>
      <c r="EK146" s="65">
        <v>58.974300842666523</v>
      </c>
      <c r="EL146" s="65">
        <v>40.686727509233393</v>
      </c>
      <c r="EM146" s="65">
        <v>80.139129007674697</v>
      </c>
      <c r="EN146" s="65">
        <v>76.815761487243748</v>
      </c>
      <c r="EO146" s="65">
        <v>49.352126120842968</v>
      </c>
      <c r="EP146" s="65">
        <v>81.347999529978793</v>
      </c>
      <c r="EQ146" s="65">
        <v>71.913754036435051</v>
      </c>
      <c r="ER146" s="65">
        <v>81.347999529978793</v>
      </c>
      <c r="ES146" s="65">
        <v>49.352126120842968</v>
      </c>
      <c r="ET146" s="65">
        <v>0</v>
      </c>
      <c r="EU146" s="65">
        <v>0</v>
      </c>
      <c r="EV146" s="65">
        <v>0</v>
      </c>
      <c r="EW146" s="65">
        <v>0</v>
      </c>
      <c r="EX146" s="65">
        <v>0</v>
      </c>
      <c r="EY146" s="65">
        <v>0</v>
      </c>
      <c r="EZ146" s="65">
        <v>0</v>
      </c>
      <c r="FA146" s="65">
        <v>66.380052072291079</v>
      </c>
      <c r="FB146" s="65">
        <v>40.266329076916747</v>
      </c>
      <c r="FC146" s="65">
        <v>58.885811307313531</v>
      </c>
      <c r="FD146" s="65">
        <v>29.54823925156094</v>
      </c>
      <c r="FE146" s="65">
        <v>48.770107927020575</v>
      </c>
      <c r="FF146" s="65">
        <v>66.380052072291079</v>
      </c>
      <c r="FG146" s="65">
        <v>29.54823925156094</v>
      </c>
      <c r="FH146" s="65">
        <v>106.69906422710496</v>
      </c>
      <c r="FI146" s="65">
        <v>83.711829261317334</v>
      </c>
      <c r="FJ146" s="65">
        <v>107.47192177752963</v>
      </c>
      <c r="FK146" s="65">
        <v>89.651249453663979</v>
      </c>
      <c r="FL146" s="65">
        <v>96.883516179903978</v>
      </c>
      <c r="FM146" s="65">
        <v>107.47192177752963</v>
      </c>
      <c r="FN146" s="65">
        <v>83.711829261317334</v>
      </c>
      <c r="FO146" s="65">
        <v>0</v>
      </c>
      <c r="FP146" s="65">
        <v>0</v>
      </c>
      <c r="FQ146" s="65">
        <v>0</v>
      </c>
      <c r="FR146" s="65">
        <v>0</v>
      </c>
      <c r="FS146" s="65">
        <v>0</v>
      </c>
      <c r="FT146" s="65">
        <v>0</v>
      </c>
      <c r="FU146" s="65">
        <v>0</v>
      </c>
      <c r="FV146" s="65">
        <v>79.20742883140592</v>
      </c>
      <c r="FW146" s="65">
        <v>93.665924381959798</v>
      </c>
      <c r="FX146" s="65">
        <v>58.599688791955167</v>
      </c>
      <c r="FY146" s="65">
        <v>73.892810004562705</v>
      </c>
      <c r="FZ146" s="65">
        <v>76.341463002470903</v>
      </c>
      <c r="GA146" s="65">
        <v>93.665924381959798</v>
      </c>
      <c r="GB146" s="65">
        <v>58.599688791955167</v>
      </c>
      <c r="GC146" s="65">
        <v>102.81844688851007</v>
      </c>
      <c r="GD146" s="65">
        <v>111.7605490298883</v>
      </c>
      <c r="GE146" s="65">
        <v>101.94636642936501</v>
      </c>
      <c r="GF146" s="65">
        <v>94.790322845151323</v>
      </c>
      <c r="GG146" s="65">
        <v>102.82892129822866</v>
      </c>
      <c r="GH146" s="65">
        <v>111.7605490298883</v>
      </c>
      <c r="GI146" s="65">
        <v>94.790322845151323</v>
      </c>
    </row>
    <row r="147" spans="1:191">
      <c r="A147" s="65">
        <v>143</v>
      </c>
      <c r="B147" s="83">
        <v>0.91</v>
      </c>
      <c r="C147" s="65">
        <v>0</v>
      </c>
      <c r="D147" s="65">
        <v>0</v>
      </c>
      <c r="E147" s="65">
        <v>0</v>
      </c>
      <c r="F147" s="65">
        <v>0</v>
      </c>
      <c r="G147" s="65">
        <v>0</v>
      </c>
      <c r="H147" s="65">
        <v>0</v>
      </c>
      <c r="I147" s="65">
        <v>0</v>
      </c>
      <c r="J147" s="65">
        <v>47.18453843743098</v>
      </c>
      <c r="K147" s="65">
        <v>47.727048695213327</v>
      </c>
      <c r="L147" s="65">
        <v>51.152481452320835</v>
      </c>
      <c r="M147" s="65">
        <v>45.440896574010161</v>
      </c>
      <c r="N147" s="65">
        <v>47.876241289743831</v>
      </c>
      <c r="O147" s="65">
        <v>51.152481452320835</v>
      </c>
      <c r="P147" s="65">
        <v>45.440896574010161</v>
      </c>
      <c r="Q147" s="65">
        <v>115.33790947743093</v>
      </c>
      <c r="R147" s="65">
        <v>84.34908783518317</v>
      </c>
      <c r="S147" s="65">
        <v>84.827074622482627</v>
      </c>
      <c r="T147" s="65">
        <v>98.950760450369856</v>
      </c>
      <c r="U147" s="65">
        <v>95.866208096366634</v>
      </c>
      <c r="V147" s="65">
        <v>115.33790947743093</v>
      </c>
      <c r="W147" s="65">
        <v>84.34908783518317</v>
      </c>
      <c r="X147" s="65">
        <v>0</v>
      </c>
      <c r="Y147" s="65">
        <v>0</v>
      </c>
      <c r="Z147" s="65">
        <v>0</v>
      </c>
      <c r="AA147" s="65">
        <v>0</v>
      </c>
      <c r="AB147" s="65">
        <v>0</v>
      </c>
      <c r="AC147" s="65">
        <v>0</v>
      </c>
      <c r="AD147" s="65">
        <v>0</v>
      </c>
      <c r="AE147" s="65">
        <v>50.239087936253071</v>
      </c>
      <c r="AF147" s="65">
        <v>91.469942129182627</v>
      </c>
      <c r="AG147" s="65">
        <v>56.321252503085184</v>
      </c>
      <c r="AH147" s="65">
        <v>49.263294289331085</v>
      </c>
      <c r="AI147" s="65">
        <v>61.823394214462994</v>
      </c>
      <c r="AJ147" s="65">
        <v>91.469942129182627</v>
      </c>
      <c r="AK147" s="65">
        <v>49.263294289331085</v>
      </c>
      <c r="AL147" s="65">
        <v>94.632119148577758</v>
      </c>
      <c r="AM147" s="65">
        <v>76.274987880329533</v>
      </c>
      <c r="AN147" s="65">
        <v>92.736842502025425</v>
      </c>
      <c r="AO147" s="65">
        <v>92.56878469729358</v>
      </c>
      <c r="AP147" s="65">
        <v>89.05318355705657</v>
      </c>
      <c r="AQ147" s="65">
        <v>94.632119148577758</v>
      </c>
      <c r="AR147" s="65">
        <v>76.274987880329533</v>
      </c>
      <c r="AS147" s="65">
        <v>0</v>
      </c>
      <c r="AT147" s="65">
        <v>0</v>
      </c>
      <c r="AU147" s="65">
        <v>0</v>
      </c>
      <c r="AV147" s="65">
        <v>0</v>
      </c>
      <c r="AW147" s="65">
        <v>0</v>
      </c>
      <c r="AX147" s="65">
        <v>0</v>
      </c>
      <c r="AY147" s="65">
        <v>0</v>
      </c>
      <c r="AZ147" s="65">
        <v>48.061553246743877</v>
      </c>
      <c r="BA147" s="65">
        <v>41.570639066374461</v>
      </c>
      <c r="BB147" s="65">
        <v>28.891320715522887</v>
      </c>
      <c r="BC147" s="65">
        <v>68.959829790040828</v>
      </c>
      <c r="BD147" s="65">
        <v>46.870835704670512</v>
      </c>
      <c r="BE147" s="65">
        <v>68.959829790040828</v>
      </c>
      <c r="BF147" s="65">
        <v>28.891320715522887</v>
      </c>
      <c r="BG147" s="65">
        <v>119.99667868939446</v>
      </c>
      <c r="BH147" s="65">
        <v>70.776741638373778</v>
      </c>
      <c r="BI147" s="65">
        <v>62.514207073120417</v>
      </c>
      <c r="BJ147" s="65">
        <v>100.71873416070349</v>
      </c>
      <c r="BK147" s="65">
        <v>88.501590390398036</v>
      </c>
      <c r="BL147" s="65">
        <v>119.99667868939446</v>
      </c>
      <c r="BM147" s="65">
        <v>62.514207073120417</v>
      </c>
      <c r="BN147" s="65">
        <v>0</v>
      </c>
      <c r="BO147" s="65">
        <v>0</v>
      </c>
      <c r="BP147" s="65">
        <v>0</v>
      </c>
      <c r="BQ147" s="65">
        <v>0</v>
      </c>
      <c r="BR147" s="65">
        <v>0</v>
      </c>
      <c r="BS147" s="65">
        <v>0</v>
      </c>
      <c r="BT147" s="65">
        <v>0</v>
      </c>
      <c r="BU147" s="65">
        <v>24.072263210426883</v>
      </c>
      <c r="BV147" s="65">
        <v>49.524575727288749</v>
      </c>
      <c r="BW147" s="65">
        <v>69.329654095296334</v>
      </c>
      <c r="BX147" s="65">
        <v>73.487330666391543</v>
      </c>
      <c r="BY147" s="65">
        <v>54.103455924850877</v>
      </c>
      <c r="BZ147" s="65">
        <v>73.487330666391543</v>
      </c>
      <c r="CA147" s="65">
        <v>24.072263210426883</v>
      </c>
      <c r="CB147" s="65">
        <v>70.639111815273793</v>
      </c>
      <c r="CC147" s="65">
        <v>122.10334211001103</v>
      </c>
      <c r="CD147" s="65">
        <v>88.05161094538731</v>
      </c>
      <c r="CE147" s="65">
        <v>69.496181725760366</v>
      </c>
      <c r="CF147" s="65">
        <v>87.572561649108124</v>
      </c>
      <c r="CG147" s="65">
        <v>122.10334211001103</v>
      </c>
      <c r="CH147" s="65">
        <v>69.496181725760366</v>
      </c>
      <c r="CI147" s="65">
        <v>0</v>
      </c>
      <c r="CJ147" s="65">
        <v>0</v>
      </c>
      <c r="CK147" s="65">
        <v>0</v>
      </c>
      <c r="CL147" s="65">
        <v>0</v>
      </c>
      <c r="CM147" s="65">
        <v>0</v>
      </c>
      <c r="CN147" s="65">
        <v>0</v>
      </c>
      <c r="CO147" s="65">
        <v>0</v>
      </c>
      <c r="CP147" s="65">
        <v>105.01027056346649</v>
      </c>
      <c r="CQ147" s="65">
        <v>36.205687362548431</v>
      </c>
      <c r="CR147" s="65">
        <v>63.839811168786014</v>
      </c>
      <c r="CS147" s="65">
        <v>54.613897201306365</v>
      </c>
      <c r="CT147" s="65">
        <v>64.917416574026831</v>
      </c>
      <c r="CU147" s="65">
        <v>105.01027056346649</v>
      </c>
      <c r="CV147" s="65">
        <v>36.205687362548431</v>
      </c>
      <c r="CW147" s="65">
        <v>89.429820649599918</v>
      </c>
      <c r="CX147" s="65">
        <v>120.15642095900169</v>
      </c>
      <c r="CY147" s="65">
        <v>94.833317589199908</v>
      </c>
      <c r="CZ147" s="65">
        <v>98.08694734578431</v>
      </c>
      <c r="DA147" s="65">
        <v>100.62662663589646</v>
      </c>
      <c r="DB147" s="65">
        <v>120.15642095900169</v>
      </c>
      <c r="DC147" s="65">
        <v>89.429820649599918</v>
      </c>
      <c r="DD147" s="65">
        <v>0</v>
      </c>
      <c r="DE147" s="65">
        <v>0</v>
      </c>
      <c r="DF147" s="65">
        <v>0</v>
      </c>
      <c r="DG147" s="65">
        <v>0</v>
      </c>
      <c r="DH147" s="65">
        <v>0</v>
      </c>
      <c r="DI147" s="65">
        <v>0</v>
      </c>
      <c r="DJ147" s="65">
        <v>0</v>
      </c>
      <c r="DK147" s="65">
        <v>60.922954880173798</v>
      </c>
      <c r="DL147" s="65">
        <v>37.177741643428483</v>
      </c>
      <c r="DM147" s="65">
        <v>44.628911725123025</v>
      </c>
      <c r="DN147" s="65">
        <v>32.863112499116291</v>
      </c>
      <c r="DO147" s="65">
        <v>43.898180186960396</v>
      </c>
      <c r="DP147" s="65">
        <v>60.922954880173798</v>
      </c>
      <c r="DQ147" s="65">
        <v>32.863112499116291</v>
      </c>
      <c r="DR147" s="65">
        <v>119.37660461729608</v>
      </c>
      <c r="DS147" s="65">
        <v>113.12172798858207</v>
      </c>
      <c r="DT147" s="65">
        <v>101.00102745742062</v>
      </c>
      <c r="DU147" s="65">
        <v>68.402665499661481</v>
      </c>
      <c r="DV147" s="65">
        <v>100.47550639074007</v>
      </c>
      <c r="DW147" s="65">
        <v>119.37660461729608</v>
      </c>
      <c r="DX147" s="65">
        <v>68.402665499661481</v>
      </c>
      <c r="DY147" s="65">
        <v>0</v>
      </c>
      <c r="DZ147" s="65">
        <v>0</v>
      </c>
      <c r="EA147" s="65">
        <v>0</v>
      </c>
      <c r="EB147" s="65">
        <v>0</v>
      </c>
      <c r="EC147" s="65">
        <v>0</v>
      </c>
      <c r="ED147" s="65">
        <v>0</v>
      </c>
      <c r="EE147" s="65">
        <v>0</v>
      </c>
      <c r="EF147" s="65">
        <v>56.994784021888371</v>
      </c>
      <c r="EG147" s="65">
        <v>58.777045430288538</v>
      </c>
      <c r="EH147" s="65">
        <v>40.477897933568293</v>
      </c>
      <c r="EI147" s="65">
        <v>60.533436549697683</v>
      </c>
      <c r="EJ147" s="65">
        <v>52.08324246191507</v>
      </c>
      <c r="EK147" s="65">
        <v>58.777045430288538</v>
      </c>
      <c r="EL147" s="65">
        <v>40.477897933568293</v>
      </c>
      <c r="EM147" s="65">
        <v>79.852466176607848</v>
      </c>
      <c r="EN147" s="65">
        <v>76.537837211115118</v>
      </c>
      <c r="EO147" s="65">
        <v>49.177038671927718</v>
      </c>
      <c r="EP147" s="65">
        <v>81.27557210963613</v>
      </c>
      <c r="EQ147" s="65">
        <v>71.710728542321704</v>
      </c>
      <c r="ER147" s="65">
        <v>81.27557210963613</v>
      </c>
      <c r="ES147" s="65">
        <v>49.177038671927718</v>
      </c>
      <c r="ET147" s="65">
        <v>0</v>
      </c>
      <c r="EU147" s="65">
        <v>0</v>
      </c>
      <c r="EV147" s="65">
        <v>0</v>
      </c>
      <c r="EW147" s="65">
        <v>0</v>
      </c>
      <c r="EX147" s="65">
        <v>0</v>
      </c>
      <c r="EY147" s="65">
        <v>0</v>
      </c>
      <c r="EZ147" s="65">
        <v>0</v>
      </c>
      <c r="FA147" s="65">
        <v>66.206374692141054</v>
      </c>
      <c r="FB147" s="65">
        <v>40.156288583240276</v>
      </c>
      <c r="FC147" s="65">
        <v>58.737192690407866</v>
      </c>
      <c r="FD147" s="65">
        <v>28.925523704854275</v>
      </c>
      <c r="FE147" s="65">
        <v>48.506344917660861</v>
      </c>
      <c r="FF147" s="65">
        <v>66.206374692141054</v>
      </c>
      <c r="FG147" s="65">
        <v>28.925523704854275</v>
      </c>
      <c r="FH147" s="65">
        <v>106.3718822218152</v>
      </c>
      <c r="FI147" s="65">
        <v>83.345016633398714</v>
      </c>
      <c r="FJ147" s="65">
        <v>107.04268360829833</v>
      </c>
      <c r="FK147" s="65">
        <v>89.399882366418382</v>
      </c>
      <c r="FL147" s="65">
        <v>96.539866207482646</v>
      </c>
      <c r="FM147" s="65">
        <v>107.04268360829833</v>
      </c>
      <c r="FN147" s="65">
        <v>83.345016633398714</v>
      </c>
      <c r="FO147" s="65">
        <v>0</v>
      </c>
      <c r="FP147" s="65">
        <v>0</v>
      </c>
      <c r="FQ147" s="65">
        <v>0</v>
      </c>
      <c r="FR147" s="65">
        <v>0</v>
      </c>
      <c r="FS147" s="65">
        <v>0</v>
      </c>
      <c r="FT147" s="65">
        <v>0</v>
      </c>
      <c r="FU147" s="65">
        <v>0</v>
      </c>
      <c r="FV147" s="65">
        <v>78.928260681902657</v>
      </c>
      <c r="FW147" s="65">
        <v>92.887675710702041</v>
      </c>
      <c r="FX147" s="65">
        <v>58.423156488761592</v>
      </c>
      <c r="FY147" s="65">
        <v>73.900872471022979</v>
      </c>
      <c r="FZ147" s="65">
        <v>76.034991338097313</v>
      </c>
      <c r="GA147" s="65">
        <v>92.887675710702041</v>
      </c>
      <c r="GB147" s="65">
        <v>58.423156488761592</v>
      </c>
      <c r="GC147" s="65">
        <v>102.3892918413779</v>
      </c>
      <c r="GD147" s="65">
        <v>111.2220790119933</v>
      </c>
      <c r="GE147" s="65">
        <v>101.66164227758894</v>
      </c>
      <c r="GF147" s="65">
        <v>94.427842328504738</v>
      </c>
      <c r="GG147" s="65">
        <v>102.42521386486621</v>
      </c>
      <c r="GH147" s="65">
        <v>111.2220790119933</v>
      </c>
      <c r="GI147" s="65">
        <v>94.427842328504738</v>
      </c>
    </row>
    <row r="148" spans="1:191">
      <c r="A148" s="65">
        <v>144</v>
      </c>
      <c r="B148" s="83">
        <v>0.92</v>
      </c>
      <c r="C148" s="65">
        <v>0</v>
      </c>
      <c r="D148" s="65">
        <v>0</v>
      </c>
      <c r="E148" s="65">
        <v>0</v>
      </c>
      <c r="F148" s="65">
        <v>0</v>
      </c>
      <c r="G148" s="65">
        <v>0</v>
      </c>
      <c r="H148" s="65">
        <v>0</v>
      </c>
      <c r="I148" s="65">
        <v>0</v>
      </c>
      <c r="J148" s="65">
        <v>47.015079290132249</v>
      </c>
      <c r="K148" s="65">
        <v>47.509323951907078</v>
      </c>
      <c r="L148" s="65">
        <v>51.009770171199825</v>
      </c>
      <c r="M148" s="65">
        <v>45.384868182415069</v>
      </c>
      <c r="N148" s="65">
        <v>47.729760398913555</v>
      </c>
      <c r="O148" s="65">
        <v>51.009770171199825</v>
      </c>
      <c r="P148" s="65">
        <v>45.384868182415069</v>
      </c>
      <c r="Q148" s="65">
        <v>115.13348129063309</v>
      </c>
      <c r="R148" s="65">
        <v>84.160948833559303</v>
      </c>
      <c r="S148" s="65">
        <v>84.757897681186122</v>
      </c>
      <c r="T148" s="65">
        <v>98.771781796213816</v>
      </c>
      <c r="U148" s="65">
        <v>95.706027400398085</v>
      </c>
      <c r="V148" s="65">
        <v>115.13348129063309</v>
      </c>
      <c r="W148" s="65">
        <v>84.160948833559303</v>
      </c>
      <c r="X148" s="65">
        <v>0</v>
      </c>
      <c r="Y148" s="65">
        <v>0</v>
      </c>
      <c r="Z148" s="65">
        <v>0</v>
      </c>
      <c r="AA148" s="65">
        <v>0</v>
      </c>
      <c r="AB148" s="65">
        <v>0</v>
      </c>
      <c r="AC148" s="65">
        <v>0</v>
      </c>
      <c r="AD148" s="65">
        <v>0</v>
      </c>
      <c r="AE148" s="65">
        <v>50.157501719457855</v>
      </c>
      <c r="AF148" s="65">
        <v>91.209520701599459</v>
      </c>
      <c r="AG148" s="65">
        <v>56.158312624527518</v>
      </c>
      <c r="AH148" s="65">
        <v>49.144434403850724</v>
      </c>
      <c r="AI148" s="65">
        <v>61.667442362358884</v>
      </c>
      <c r="AJ148" s="65">
        <v>91.209520701599459</v>
      </c>
      <c r="AK148" s="65">
        <v>49.144434403850724</v>
      </c>
      <c r="AL148" s="65">
        <v>94.479343584268676</v>
      </c>
      <c r="AM148" s="65">
        <v>76.181432707694867</v>
      </c>
      <c r="AN148" s="65">
        <v>91.827456646480016</v>
      </c>
      <c r="AO148" s="65">
        <v>92.395879039311112</v>
      </c>
      <c r="AP148" s="65">
        <v>88.721027994438671</v>
      </c>
      <c r="AQ148" s="65">
        <v>94.479343584268676</v>
      </c>
      <c r="AR148" s="65">
        <v>76.181432707694867</v>
      </c>
      <c r="AS148" s="65">
        <v>0</v>
      </c>
      <c r="AT148" s="65">
        <v>0</v>
      </c>
      <c r="AU148" s="65">
        <v>0</v>
      </c>
      <c r="AV148" s="65">
        <v>0</v>
      </c>
      <c r="AW148" s="65">
        <v>0</v>
      </c>
      <c r="AX148" s="65">
        <v>0</v>
      </c>
      <c r="AY148" s="65">
        <v>0</v>
      </c>
      <c r="AZ148" s="65">
        <v>48.155044816261089</v>
      </c>
      <c r="BA148" s="65">
        <v>41.432011518073146</v>
      </c>
      <c r="BB148" s="65">
        <v>28.812321907152249</v>
      </c>
      <c r="BC148" s="65">
        <v>68.634402317599879</v>
      </c>
      <c r="BD148" s="65">
        <v>46.758445139771595</v>
      </c>
      <c r="BE148" s="65">
        <v>68.634402317599879</v>
      </c>
      <c r="BF148" s="65">
        <v>28.812321907152249</v>
      </c>
      <c r="BG148" s="65">
        <v>119.33588525460924</v>
      </c>
      <c r="BH148" s="65">
        <v>70.529896978020076</v>
      </c>
      <c r="BI148" s="65">
        <v>62.342546509491648</v>
      </c>
      <c r="BJ148" s="65">
        <v>100.59554399356917</v>
      </c>
      <c r="BK148" s="65">
        <v>88.200968183922541</v>
      </c>
      <c r="BL148" s="65">
        <v>119.33588525460924</v>
      </c>
      <c r="BM148" s="65">
        <v>62.342546509491648</v>
      </c>
      <c r="BN148" s="65">
        <v>0</v>
      </c>
      <c r="BO148" s="65">
        <v>0</v>
      </c>
      <c r="BP148" s="65">
        <v>0</v>
      </c>
      <c r="BQ148" s="65">
        <v>0</v>
      </c>
      <c r="BR148" s="65">
        <v>0</v>
      </c>
      <c r="BS148" s="65">
        <v>0</v>
      </c>
      <c r="BT148" s="65">
        <v>0</v>
      </c>
      <c r="BU148" s="65">
        <v>23.96519584216751</v>
      </c>
      <c r="BV148" s="65">
        <v>49.359304937660959</v>
      </c>
      <c r="BW148" s="65">
        <v>69.153746802637798</v>
      </c>
      <c r="BX148" s="65">
        <v>73.38621178626164</v>
      </c>
      <c r="BY148" s="65">
        <v>53.96611484218198</v>
      </c>
      <c r="BZ148" s="65">
        <v>73.38621178626164</v>
      </c>
      <c r="CA148" s="65">
        <v>23.96519584216751</v>
      </c>
      <c r="CB148" s="65">
        <v>70.417326597694256</v>
      </c>
      <c r="CC148" s="65">
        <v>121.93242258899734</v>
      </c>
      <c r="CD148" s="65">
        <v>87.678051556578893</v>
      </c>
      <c r="CE148" s="65">
        <v>69.330912561901741</v>
      </c>
      <c r="CF148" s="65">
        <v>87.339678326293068</v>
      </c>
      <c r="CG148" s="65">
        <v>121.93242258899734</v>
      </c>
      <c r="CH148" s="65">
        <v>69.330912561901741</v>
      </c>
      <c r="CI148" s="65">
        <v>0</v>
      </c>
      <c r="CJ148" s="65">
        <v>0</v>
      </c>
      <c r="CK148" s="65">
        <v>0</v>
      </c>
      <c r="CL148" s="65">
        <v>0</v>
      </c>
      <c r="CM148" s="65">
        <v>0</v>
      </c>
      <c r="CN148" s="65">
        <v>0</v>
      </c>
      <c r="CO148" s="65">
        <v>0</v>
      </c>
      <c r="CP148" s="65">
        <v>104.92634402936744</v>
      </c>
      <c r="CQ148" s="65">
        <v>35.557394842283074</v>
      </c>
      <c r="CR148" s="65">
        <v>63.752067857144311</v>
      </c>
      <c r="CS148" s="65">
        <v>54.543376777919605</v>
      </c>
      <c r="CT148" s="65">
        <v>64.694795876678612</v>
      </c>
      <c r="CU148" s="65">
        <v>104.92634402936744</v>
      </c>
      <c r="CV148" s="65">
        <v>35.557394842283074</v>
      </c>
      <c r="CW148" s="65">
        <v>89.1495330190847</v>
      </c>
      <c r="CX148" s="65">
        <v>119.77139376394581</v>
      </c>
      <c r="CY148" s="65">
        <v>93.822556711515404</v>
      </c>
      <c r="CZ148" s="65">
        <v>97.785896271350225</v>
      </c>
      <c r="DA148" s="65">
        <v>100.13234494147403</v>
      </c>
      <c r="DB148" s="65">
        <v>119.77139376394581</v>
      </c>
      <c r="DC148" s="65">
        <v>89.1495330190847</v>
      </c>
      <c r="DD148" s="65">
        <v>0</v>
      </c>
      <c r="DE148" s="65">
        <v>0</v>
      </c>
      <c r="DF148" s="65">
        <v>0</v>
      </c>
      <c r="DG148" s="65">
        <v>0</v>
      </c>
      <c r="DH148" s="65">
        <v>0</v>
      </c>
      <c r="DI148" s="65">
        <v>0</v>
      </c>
      <c r="DJ148" s="65">
        <v>0</v>
      </c>
      <c r="DK148" s="65">
        <v>60.848727963653111</v>
      </c>
      <c r="DL148" s="65">
        <v>37.016266100980324</v>
      </c>
      <c r="DM148" s="65">
        <v>44.519585822636643</v>
      </c>
      <c r="DN148" s="65">
        <v>32.80261313235065</v>
      </c>
      <c r="DO148" s="65">
        <v>43.796798254905184</v>
      </c>
      <c r="DP148" s="65">
        <v>60.848727963653111</v>
      </c>
      <c r="DQ148" s="65">
        <v>32.80261313235065</v>
      </c>
      <c r="DR148" s="65">
        <v>119.12504639485708</v>
      </c>
      <c r="DS148" s="65">
        <v>112.93334527910584</v>
      </c>
      <c r="DT148" s="65">
        <v>100.65924496985743</v>
      </c>
      <c r="DU148" s="65">
        <v>68.075283075635866</v>
      </c>
      <c r="DV148" s="65">
        <v>100.19822992986406</v>
      </c>
      <c r="DW148" s="65">
        <v>119.12504639485708</v>
      </c>
      <c r="DX148" s="65">
        <v>68.075283075635866</v>
      </c>
      <c r="DY148" s="65">
        <v>0</v>
      </c>
      <c r="DZ148" s="65">
        <v>0</v>
      </c>
      <c r="EA148" s="65">
        <v>0</v>
      </c>
      <c r="EB148" s="65">
        <v>0</v>
      </c>
      <c r="EC148" s="65">
        <v>0</v>
      </c>
      <c r="ED148" s="65">
        <v>0</v>
      </c>
      <c r="EE148" s="65">
        <v>0</v>
      </c>
      <c r="EF148" s="65">
        <v>56.908640755604459</v>
      </c>
      <c r="EG148" s="65">
        <v>58.550350295625925</v>
      </c>
      <c r="EH148" s="65">
        <v>40.274101056498303</v>
      </c>
      <c r="EI148" s="65">
        <v>61.336278446974077</v>
      </c>
      <c r="EJ148" s="65">
        <v>51.911030702576227</v>
      </c>
      <c r="EK148" s="65">
        <v>58.550350295625925</v>
      </c>
      <c r="EL148" s="65">
        <v>40.274101056498303</v>
      </c>
      <c r="EM148" s="65">
        <v>79.529395246611301</v>
      </c>
      <c r="EN148" s="65">
        <v>76.26713850291884</v>
      </c>
      <c r="EO148" s="65">
        <v>49.070035094352463</v>
      </c>
      <c r="EP148" s="65">
        <v>81.160686847665971</v>
      </c>
      <c r="EQ148" s="65">
        <v>71.506813922887147</v>
      </c>
      <c r="ER148" s="65">
        <v>81.160686847665971</v>
      </c>
      <c r="ES148" s="65">
        <v>49.070035094352463</v>
      </c>
      <c r="ET148" s="65">
        <v>0</v>
      </c>
      <c r="EU148" s="65">
        <v>0</v>
      </c>
      <c r="EV148" s="65">
        <v>0</v>
      </c>
      <c r="EW148" s="65">
        <v>0</v>
      </c>
      <c r="EX148" s="65">
        <v>0</v>
      </c>
      <c r="EY148" s="65">
        <v>0</v>
      </c>
      <c r="EZ148" s="65">
        <v>0</v>
      </c>
      <c r="FA148" s="65">
        <v>66.023338859862363</v>
      </c>
      <c r="FB148" s="65">
        <v>40.037047891595826</v>
      </c>
      <c r="FC148" s="65">
        <v>58.66198988939454</v>
      </c>
      <c r="FD148" s="65">
        <v>28.734232594735989</v>
      </c>
      <c r="FE148" s="65">
        <v>48.364152308897182</v>
      </c>
      <c r="FF148" s="65">
        <v>66.023338859862363</v>
      </c>
      <c r="FG148" s="65">
        <v>28.734232594735989</v>
      </c>
      <c r="FH148" s="65">
        <v>106.05860495078953</v>
      </c>
      <c r="FI148" s="65">
        <v>82.976935259899733</v>
      </c>
      <c r="FJ148" s="65">
        <v>106.57612939760487</v>
      </c>
      <c r="FK148" s="65">
        <v>89.083848567640771</v>
      </c>
      <c r="FL148" s="65">
        <v>96.173879543983716</v>
      </c>
      <c r="FM148" s="65">
        <v>106.57612939760487</v>
      </c>
      <c r="FN148" s="65">
        <v>82.976935259899733</v>
      </c>
      <c r="FO148" s="65">
        <v>0</v>
      </c>
      <c r="FP148" s="65">
        <v>0</v>
      </c>
      <c r="FQ148" s="65">
        <v>0</v>
      </c>
      <c r="FR148" s="65">
        <v>0</v>
      </c>
      <c r="FS148" s="65">
        <v>0</v>
      </c>
      <c r="FT148" s="65">
        <v>0</v>
      </c>
      <c r="FU148" s="65">
        <v>0</v>
      </c>
      <c r="FV148" s="65">
        <v>78.605528849302672</v>
      </c>
      <c r="FW148" s="65">
        <v>92.135949113753441</v>
      </c>
      <c r="FX148" s="65">
        <v>58.276483666351254</v>
      </c>
      <c r="FY148" s="65">
        <v>73.807114351012331</v>
      </c>
      <c r="FZ148" s="65">
        <v>75.706268995104921</v>
      </c>
      <c r="GA148" s="65">
        <v>92.135949113753441</v>
      </c>
      <c r="GB148" s="65">
        <v>58.276483666351254</v>
      </c>
      <c r="GC148" s="65">
        <v>101.96750527913272</v>
      </c>
      <c r="GD148" s="65">
        <v>110.64840395977046</v>
      </c>
      <c r="GE148" s="65">
        <v>101.38309367879646</v>
      </c>
      <c r="GF148" s="65">
        <v>94.031371991949229</v>
      </c>
      <c r="GG148" s="65">
        <v>102.00759372741221</v>
      </c>
      <c r="GH148" s="65">
        <v>110.64840395977046</v>
      </c>
      <c r="GI148" s="65">
        <v>94.031371991949229</v>
      </c>
    </row>
    <row r="149" spans="1:191">
      <c r="A149" s="65">
        <v>145</v>
      </c>
      <c r="B149" s="83">
        <v>0.93</v>
      </c>
      <c r="C149" s="65">
        <v>0</v>
      </c>
      <c r="D149" s="65">
        <v>0</v>
      </c>
      <c r="E149" s="65">
        <v>0</v>
      </c>
      <c r="F149" s="65">
        <v>0</v>
      </c>
      <c r="G149" s="65">
        <v>0</v>
      </c>
      <c r="H149" s="65">
        <v>0</v>
      </c>
      <c r="I149" s="65">
        <v>0</v>
      </c>
      <c r="J149" s="65">
        <v>46.850166931065203</v>
      </c>
      <c r="K149" s="65">
        <v>47.289490169302198</v>
      </c>
      <c r="L149" s="65">
        <v>50.879568093035935</v>
      </c>
      <c r="M149" s="65">
        <v>45.313327623657393</v>
      </c>
      <c r="N149" s="65">
        <v>47.583138204265182</v>
      </c>
      <c r="O149" s="65">
        <v>50.879568093035935</v>
      </c>
      <c r="P149" s="65">
        <v>45.313327623657393</v>
      </c>
      <c r="Q149" s="65">
        <v>114.93152462665356</v>
      </c>
      <c r="R149" s="65">
        <v>84.009712734755453</v>
      </c>
      <c r="S149" s="65">
        <v>84.683236592561045</v>
      </c>
      <c r="T149" s="65">
        <v>98.581665773550057</v>
      </c>
      <c r="U149" s="65">
        <v>95.551534931880028</v>
      </c>
      <c r="V149" s="65">
        <v>114.93152462665356</v>
      </c>
      <c r="W149" s="65">
        <v>84.009712734755453</v>
      </c>
      <c r="X149" s="65">
        <v>0</v>
      </c>
      <c r="Y149" s="65">
        <v>0</v>
      </c>
      <c r="Z149" s="65">
        <v>0</v>
      </c>
      <c r="AA149" s="65">
        <v>0</v>
      </c>
      <c r="AB149" s="65">
        <v>0</v>
      </c>
      <c r="AC149" s="65">
        <v>0</v>
      </c>
      <c r="AD149" s="65">
        <v>0</v>
      </c>
      <c r="AE149" s="65">
        <v>50.065782692758837</v>
      </c>
      <c r="AF149" s="65">
        <v>90.928353145526984</v>
      </c>
      <c r="AG149" s="65">
        <v>55.964332369889661</v>
      </c>
      <c r="AH149" s="65">
        <v>48.996785524636259</v>
      </c>
      <c r="AI149" s="65">
        <v>61.488813433202935</v>
      </c>
      <c r="AJ149" s="65">
        <v>90.928353145526984</v>
      </c>
      <c r="AK149" s="65">
        <v>48.996785524636259</v>
      </c>
      <c r="AL149" s="65">
        <v>94.319535590366087</v>
      </c>
      <c r="AM149" s="65">
        <v>76.066744687853742</v>
      </c>
      <c r="AN149" s="65">
        <v>90.846092941652614</v>
      </c>
      <c r="AO149" s="65">
        <v>92.206561339156167</v>
      </c>
      <c r="AP149" s="65">
        <v>88.359733639757152</v>
      </c>
      <c r="AQ149" s="65">
        <v>94.319535590366087</v>
      </c>
      <c r="AR149" s="65">
        <v>76.066744687853742</v>
      </c>
      <c r="AS149" s="65">
        <v>0</v>
      </c>
      <c r="AT149" s="65">
        <v>0</v>
      </c>
      <c r="AU149" s="65">
        <v>0</v>
      </c>
      <c r="AV149" s="65">
        <v>0</v>
      </c>
      <c r="AW149" s="65">
        <v>0</v>
      </c>
      <c r="AX149" s="65">
        <v>0</v>
      </c>
      <c r="AY149" s="65">
        <v>0</v>
      </c>
      <c r="AZ149" s="65">
        <v>47.714572280338871</v>
      </c>
      <c r="BA149" s="65">
        <v>41.308761724790948</v>
      </c>
      <c r="BB149" s="65">
        <v>28.736846360679433</v>
      </c>
      <c r="BC149" s="65">
        <v>68.395194067642294</v>
      </c>
      <c r="BD149" s="65">
        <v>46.538843608362882</v>
      </c>
      <c r="BE149" s="65">
        <v>68.395194067642294</v>
      </c>
      <c r="BF149" s="65">
        <v>28.736846360679433</v>
      </c>
      <c r="BG149" s="65">
        <v>118.62221714312899</v>
      </c>
      <c r="BH149" s="65">
        <v>70.333262698238713</v>
      </c>
      <c r="BI149" s="65">
        <v>62.210815857245578</v>
      </c>
      <c r="BJ149" s="65">
        <v>100.43314738897938</v>
      </c>
      <c r="BK149" s="65">
        <v>87.899860771898162</v>
      </c>
      <c r="BL149" s="65">
        <v>118.62221714312899</v>
      </c>
      <c r="BM149" s="65">
        <v>62.210815857245578</v>
      </c>
      <c r="BN149" s="65">
        <v>0</v>
      </c>
      <c r="BO149" s="65">
        <v>0</v>
      </c>
      <c r="BP149" s="65">
        <v>0</v>
      </c>
      <c r="BQ149" s="65">
        <v>0</v>
      </c>
      <c r="BR149" s="65">
        <v>0</v>
      </c>
      <c r="BS149" s="65">
        <v>0</v>
      </c>
      <c r="BT149" s="65">
        <v>0</v>
      </c>
      <c r="BU149" s="65">
        <v>23.870564781157626</v>
      </c>
      <c r="BV149" s="65">
        <v>49.19589944398809</v>
      </c>
      <c r="BW149" s="65">
        <v>68.954037655957606</v>
      </c>
      <c r="BX149" s="65">
        <v>73.28976825670496</v>
      </c>
      <c r="BY149" s="65">
        <v>53.827567534452072</v>
      </c>
      <c r="BZ149" s="65">
        <v>73.28976825670496</v>
      </c>
      <c r="CA149" s="65">
        <v>23.870564781157626</v>
      </c>
      <c r="CB149" s="65">
        <v>70.258998185345405</v>
      </c>
      <c r="CC149" s="65">
        <v>121.68134797250377</v>
      </c>
      <c r="CD149" s="65">
        <v>87.305171667863846</v>
      </c>
      <c r="CE149" s="65">
        <v>69.148544246014467</v>
      </c>
      <c r="CF149" s="65">
        <v>87.098515517931872</v>
      </c>
      <c r="CG149" s="65">
        <v>121.68134797250377</v>
      </c>
      <c r="CH149" s="65">
        <v>69.148544246014467</v>
      </c>
      <c r="CI149" s="65">
        <v>0</v>
      </c>
      <c r="CJ149" s="65">
        <v>0</v>
      </c>
      <c r="CK149" s="65">
        <v>0</v>
      </c>
      <c r="CL149" s="65">
        <v>0</v>
      </c>
      <c r="CM149" s="65">
        <v>0</v>
      </c>
      <c r="CN149" s="65">
        <v>0</v>
      </c>
      <c r="CO149" s="65">
        <v>0</v>
      </c>
      <c r="CP149" s="65">
        <v>104.84960486885335</v>
      </c>
      <c r="CQ149" s="65">
        <v>35.046463883548974</v>
      </c>
      <c r="CR149" s="65">
        <v>63.6617756092147</v>
      </c>
      <c r="CS149" s="65">
        <v>54.437970822159699</v>
      </c>
      <c r="CT149" s="65">
        <v>64.498953795944175</v>
      </c>
      <c r="CU149" s="65">
        <v>104.84960486885335</v>
      </c>
      <c r="CV149" s="65">
        <v>35.046463883548974</v>
      </c>
      <c r="CW149" s="65">
        <v>88.850322114426348</v>
      </c>
      <c r="CX149" s="65">
        <v>119.36403434270281</v>
      </c>
      <c r="CY149" s="65">
        <v>92.638126052759816</v>
      </c>
      <c r="CZ149" s="65">
        <v>97.458700577475625</v>
      </c>
      <c r="DA149" s="65">
        <v>99.577795771841153</v>
      </c>
      <c r="DB149" s="65">
        <v>119.36403434270281</v>
      </c>
      <c r="DC149" s="65">
        <v>88.850322114426348</v>
      </c>
      <c r="DD149" s="65">
        <v>0</v>
      </c>
      <c r="DE149" s="65">
        <v>0</v>
      </c>
      <c r="DF149" s="65">
        <v>0</v>
      </c>
      <c r="DG149" s="65">
        <v>0</v>
      </c>
      <c r="DH149" s="65">
        <v>0</v>
      </c>
      <c r="DI149" s="65">
        <v>0</v>
      </c>
      <c r="DJ149" s="65">
        <v>0</v>
      </c>
      <c r="DK149" s="65">
        <v>60.729849862049839</v>
      </c>
      <c r="DL149" s="65">
        <v>36.838114737912136</v>
      </c>
      <c r="DM149" s="65">
        <v>44.400288033196368</v>
      </c>
      <c r="DN149" s="65">
        <v>32.711356334797856</v>
      </c>
      <c r="DO149" s="65">
        <v>43.66990224198905</v>
      </c>
      <c r="DP149" s="65">
        <v>60.729849862049839</v>
      </c>
      <c r="DQ149" s="65">
        <v>32.711356334797856</v>
      </c>
      <c r="DR149" s="65">
        <v>118.88254335100956</v>
      </c>
      <c r="DS149" s="65">
        <v>112.71893071691007</v>
      </c>
      <c r="DT149" s="65">
        <v>100.28943285055689</v>
      </c>
      <c r="DU149" s="65">
        <v>67.802056070811645</v>
      </c>
      <c r="DV149" s="65">
        <v>99.923240747322041</v>
      </c>
      <c r="DW149" s="65">
        <v>118.88254335100956</v>
      </c>
      <c r="DX149" s="65">
        <v>67.802056070811645</v>
      </c>
      <c r="DY149" s="65">
        <v>0</v>
      </c>
      <c r="DZ149" s="65">
        <v>0</v>
      </c>
      <c r="EA149" s="65">
        <v>0</v>
      </c>
      <c r="EB149" s="65">
        <v>0</v>
      </c>
      <c r="EC149" s="65">
        <v>0</v>
      </c>
      <c r="ED149" s="65">
        <v>0</v>
      </c>
      <c r="EE149" s="65">
        <v>0</v>
      </c>
      <c r="EF149" s="65">
        <v>56.820847805178651</v>
      </c>
      <c r="EG149" s="65">
        <v>58.299816132061274</v>
      </c>
      <c r="EH149" s="65">
        <v>40.07739457430138</v>
      </c>
      <c r="EI149" s="65">
        <v>62.14474880996913</v>
      </c>
      <c r="EJ149" s="65">
        <v>51.732686170513773</v>
      </c>
      <c r="EK149" s="65">
        <v>58.299816132061274</v>
      </c>
      <c r="EL149" s="65">
        <v>40.07739457430138</v>
      </c>
      <c r="EM149" s="65">
        <v>79.172429479083604</v>
      </c>
      <c r="EN149" s="65">
        <v>76.049328635271223</v>
      </c>
      <c r="EO149" s="65">
        <v>48.932815474317486</v>
      </c>
      <c r="EP149" s="65">
        <v>81.007641816935831</v>
      </c>
      <c r="EQ149" s="65">
        <v>71.290553851402038</v>
      </c>
      <c r="ER149" s="65">
        <v>81.007641816935831</v>
      </c>
      <c r="ES149" s="65">
        <v>48.932815474317486</v>
      </c>
      <c r="ET149" s="65">
        <v>0</v>
      </c>
      <c r="EU149" s="65">
        <v>0</v>
      </c>
      <c r="EV149" s="65">
        <v>0</v>
      </c>
      <c r="EW149" s="65">
        <v>0</v>
      </c>
      <c r="EX149" s="65">
        <v>0</v>
      </c>
      <c r="EY149" s="65">
        <v>0</v>
      </c>
      <c r="EZ149" s="65">
        <v>0</v>
      </c>
      <c r="FA149" s="65">
        <v>65.828286117429855</v>
      </c>
      <c r="FB149" s="65">
        <v>39.940910188453955</v>
      </c>
      <c r="FC149" s="65">
        <v>58.601526761558524</v>
      </c>
      <c r="FD149" s="65">
        <v>29.479706403579858</v>
      </c>
      <c r="FE149" s="65">
        <v>48.462607367755545</v>
      </c>
      <c r="FF149" s="65">
        <v>65.828286117429855</v>
      </c>
      <c r="FG149" s="65">
        <v>29.479706403579858</v>
      </c>
      <c r="FH149" s="65">
        <v>105.6389520620573</v>
      </c>
      <c r="FI149" s="65">
        <v>82.613555906003157</v>
      </c>
      <c r="FJ149" s="65">
        <v>106.15318156204411</v>
      </c>
      <c r="FK149" s="65">
        <v>88.744907039344213</v>
      </c>
      <c r="FL149" s="65">
        <v>95.787649142362199</v>
      </c>
      <c r="FM149" s="65">
        <v>106.15318156204411</v>
      </c>
      <c r="FN149" s="65">
        <v>82.613555906003157</v>
      </c>
      <c r="FO149" s="65">
        <v>0</v>
      </c>
      <c r="FP149" s="65">
        <v>0</v>
      </c>
      <c r="FQ149" s="65">
        <v>0</v>
      </c>
      <c r="FR149" s="65">
        <v>0</v>
      </c>
      <c r="FS149" s="65">
        <v>0</v>
      </c>
      <c r="FT149" s="65">
        <v>0</v>
      </c>
      <c r="FU149" s="65">
        <v>0</v>
      </c>
      <c r="FV149" s="65">
        <v>78.362521672331269</v>
      </c>
      <c r="FW149" s="65">
        <v>91.390601961690507</v>
      </c>
      <c r="FX149" s="65">
        <v>58.073720404035129</v>
      </c>
      <c r="FY149" s="65">
        <v>73.713566421665746</v>
      </c>
      <c r="FZ149" s="65">
        <v>75.385102614930673</v>
      </c>
      <c r="GA149" s="65">
        <v>91.390601961690507</v>
      </c>
      <c r="GB149" s="65">
        <v>58.073720404035129</v>
      </c>
      <c r="GC149" s="65">
        <v>101.55545938178044</v>
      </c>
      <c r="GD149" s="65">
        <v>110.02231146866519</v>
      </c>
      <c r="GE149" s="65">
        <v>101.08095758670508</v>
      </c>
      <c r="GF149" s="65">
        <v>93.593776277781714</v>
      </c>
      <c r="GG149" s="65">
        <v>101.56312617873311</v>
      </c>
      <c r="GH149" s="65">
        <v>110.02231146866519</v>
      </c>
      <c r="GI149" s="65">
        <v>93.593776277781714</v>
      </c>
    </row>
    <row r="150" spans="1:191">
      <c r="A150" s="65">
        <v>146</v>
      </c>
      <c r="B150" s="83">
        <v>0.94000000000000006</v>
      </c>
      <c r="C150" s="65">
        <v>0</v>
      </c>
      <c r="D150" s="65">
        <v>0</v>
      </c>
      <c r="E150" s="65">
        <v>0</v>
      </c>
      <c r="F150" s="65">
        <v>0</v>
      </c>
      <c r="G150" s="65">
        <v>0</v>
      </c>
      <c r="H150" s="65">
        <v>0</v>
      </c>
      <c r="I150" s="65">
        <v>0</v>
      </c>
      <c r="J150" s="65">
        <v>46.701110453931342</v>
      </c>
      <c r="K150" s="65">
        <v>47.072798493372325</v>
      </c>
      <c r="L150" s="65">
        <v>50.712966622467384</v>
      </c>
      <c r="M150" s="65">
        <v>45.261739364671556</v>
      </c>
      <c r="N150" s="65">
        <v>47.437153733610657</v>
      </c>
      <c r="O150" s="65">
        <v>50.712966622467384</v>
      </c>
      <c r="P150" s="65">
        <v>45.261739364671556</v>
      </c>
      <c r="Q150" s="65">
        <v>114.68146627793955</v>
      </c>
      <c r="R150" s="65">
        <v>83.825437303491526</v>
      </c>
      <c r="S150" s="65">
        <v>84.569678376389703</v>
      </c>
      <c r="T150" s="65">
        <v>98.412707332076991</v>
      </c>
      <c r="U150" s="65">
        <v>95.372322322474432</v>
      </c>
      <c r="V150" s="65">
        <v>114.68146627793955</v>
      </c>
      <c r="W150" s="65">
        <v>83.825437303491526</v>
      </c>
      <c r="X150" s="65">
        <v>0</v>
      </c>
      <c r="Y150" s="65">
        <v>0</v>
      </c>
      <c r="Z150" s="65">
        <v>0</v>
      </c>
      <c r="AA150" s="65">
        <v>0</v>
      </c>
      <c r="AB150" s="65">
        <v>0</v>
      </c>
      <c r="AC150" s="65">
        <v>0</v>
      </c>
      <c r="AD150" s="65">
        <v>0</v>
      </c>
      <c r="AE150" s="65">
        <v>50.001243896270026</v>
      </c>
      <c r="AF150" s="65">
        <v>90.660209156036515</v>
      </c>
      <c r="AG150" s="65">
        <v>55.763447757250987</v>
      </c>
      <c r="AH150" s="65">
        <v>48.838082320046297</v>
      </c>
      <c r="AI150" s="65">
        <v>61.315745782400953</v>
      </c>
      <c r="AJ150" s="65">
        <v>90.660209156036515</v>
      </c>
      <c r="AK150" s="65">
        <v>48.838082320046297</v>
      </c>
      <c r="AL150" s="65">
        <v>94.167545399654557</v>
      </c>
      <c r="AM150" s="65">
        <v>75.977897303779059</v>
      </c>
      <c r="AN150" s="65">
        <v>90.260786712394577</v>
      </c>
      <c r="AO150" s="65">
        <v>92.056245089486197</v>
      </c>
      <c r="AP150" s="65">
        <v>88.115618626328597</v>
      </c>
      <c r="AQ150" s="65">
        <v>94.167545399654557</v>
      </c>
      <c r="AR150" s="65">
        <v>75.977897303779059</v>
      </c>
      <c r="AS150" s="65">
        <v>0</v>
      </c>
      <c r="AT150" s="65">
        <v>0</v>
      </c>
      <c r="AU150" s="65">
        <v>0</v>
      </c>
      <c r="AV150" s="65">
        <v>0</v>
      </c>
      <c r="AW150" s="65">
        <v>0</v>
      </c>
      <c r="AX150" s="65">
        <v>0</v>
      </c>
      <c r="AY150" s="65">
        <v>0</v>
      </c>
      <c r="AZ150" s="65">
        <v>46.99052724803861</v>
      </c>
      <c r="BA150" s="65">
        <v>41.205854889710572</v>
      </c>
      <c r="BB150" s="65">
        <v>28.688854667038989</v>
      </c>
      <c r="BC150" s="65">
        <v>68.180892126270535</v>
      </c>
      <c r="BD150" s="65">
        <v>46.266532232764675</v>
      </c>
      <c r="BE150" s="65">
        <v>68.180892126270535</v>
      </c>
      <c r="BF150" s="65">
        <v>28.688854667038989</v>
      </c>
      <c r="BG150" s="65">
        <v>117.79977167098322</v>
      </c>
      <c r="BH150" s="65">
        <v>70.178455322180568</v>
      </c>
      <c r="BI150" s="65">
        <v>62.060440982762358</v>
      </c>
      <c r="BJ150" s="65">
        <v>100.28885815274948</v>
      </c>
      <c r="BK150" s="65">
        <v>87.581881532168907</v>
      </c>
      <c r="BL150" s="65">
        <v>117.79977167098322</v>
      </c>
      <c r="BM150" s="65">
        <v>62.060440982762358</v>
      </c>
      <c r="BN150" s="65">
        <v>0</v>
      </c>
      <c r="BO150" s="65">
        <v>0</v>
      </c>
      <c r="BP150" s="65">
        <v>0</v>
      </c>
      <c r="BQ150" s="65">
        <v>0</v>
      </c>
      <c r="BR150" s="65">
        <v>0</v>
      </c>
      <c r="BS150" s="65">
        <v>0</v>
      </c>
      <c r="BT150" s="65">
        <v>0</v>
      </c>
      <c r="BU150" s="65">
        <v>23.767268395393984</v>
      </c>
      <c r="BV150" s="65">
        <v>49.046362418591599</v>
      </c>
      <c r="BW150" s="65">
        <v>68.748377043735545</v>
      </c>
      <c r="BX150" s="65">
        <v>73.2096442196477</v>
      </c>
      <c r="BY150" s="65">
        <v>53.692913019342214</v>
      </c>
      <c r="BZ150" s="65">
        <v>73.2096442196477</v>
      </c>
      <c r="CA150" s="65">
        <v>23.767268395393984</v>
      </c>
      <c r="CB150" s="65">
        <v>70.161252958721292</v>
      </c>
      <c r="CC150" s="65">
        <v>121.25946088236772</v>
      </c>
      <c r="CD150" s="65">
        <v>86.865332511358488</v>
      </c>
      <c r="CE150" s="65">
        <v>68.972756561735295</v>
      </c>
      <c r="CF150" s="65">
        <v>86.814700728545702</v>
      </c>
      <c r="CG150" s="65">
        <v>121.25946088236772</v>
      </c>
      <c r="CH150" s="65">
        <v>68.972756561735295</v>
      </c>
      <c r="CI150" s="65">
        <v>0</v>
      </c>
      <c r="CJ150" s="65">
        <v>0</v>
      </c>
      <c r="CK150" s="65">
        <v>0</v>
      </c>
      <c r="CL150" s="65">
        <v>0</v>
      </c>
      <c r="CM150" s="65">
        <v>0</v>
      </c>
      <c r="CN150" s="65">
        <v>0</v>
      </c>
      <c r="CO150" s="65">
        <v>0</v>
      </c>
      <c r="CP150" s="65">
        <v>104.78264494364339</v>
      </c>
      <c r="CQ150" s="65">
        <v>34.609282529693843</v>
      </c>
      <c r="CR150" s="65">
        <v>63.572058784451876</v>
      </c>
      <c r="CS150" s="65">
        <v>54.303250857896039</v>
      </c>
      <c r="CT150" s="65">
        <v>64.316809278921284</v>
      </c>
      <c r="CU150" s="65">
        <v>104.78264494364339</v>
      </c>
      <c r="CV150" s="65">
        <v>34.609282529693843</v>
      </c>
      <c r="CW150" s="65">
        <v>88.506696018333528</v>
      </c>
      <c r="CX150" s="65">
        <v>118.9293465370253</v>
      </c>
      <c r="CY150" s="65">
        <v>91.340620330324256</v>
      </c>
      <c r="CZ150" s="65">
        <v>97.097922798600564</v>
      </c>
      <c r="DA150" s="65">
        <v>98.968646421070915</v>
      </c>
      <c r="DB150" s="65">
        <v>118.9293465370253</v>
      </c>
      <c r="DC150" s="65">
        <v>88.506696018333528</v>
      </c>
      <c r="DD150" s="65">
        <v>0</v>
      </c>
      <c r="DE150" s="65">
        <v>0</v>
      </c>
      <c r="DF150" s="65">
        <v>0</v>
      </c>
      <c r="DG150" s="65">
        <v>0</v>
      </c>
      <c r="DH150" s="65">
        <v>0</v>
      </c>
      <c r="DI150" s="65">
        <v>0</v>
      </c>
      <c r="DJ150" s="65">
        <v>0</v>
      </c>
      <c r="DK150" s="65">
        <v>60.632537531770652</v>
      </c>
      <c r="DL150" s="65">
        <v>36.674549336958322</v>
      </c>
      <c r="DM150" s="65">
        <v>44.290342608647194</v>
      </c>
      <c r="DN150" s="65">
        <v>32.636805370366446</v>
      </c>
      <c r="DO150" s="65">
        <v>43.55855871193566</v>
      </c>
      <c r="DP150" s="65">
        <v>60.632537531770652</v>
      </c>
      <c r="DQ150" s="65">
        <v>32.636805370366446</v>
      </c>
      <c r="DR150" s="65">
        <v>118.62420193188177</v>
      </c>
      <c r="DS150" s="65">
        <v>112.5003396382597</v>
      </c>
      <c r="DT150" s="65">
        <v>99.905252527666832</v>
      </c>
      <c r="DU150" s="65">
        <v>67.564717261173769</v>
      </c>
      <c r="DV150" s="65">
        <v>99.648627839745515</v>
      </c>
      <c r="DW150" s="65">
        <v>118.62420193188177</v>
      </c>
      <c r="DX150" s="65">
        <v>67.564717261173769</v>
      </c>
      <c r="DY150" s="65">
        <v>0</v>
      </c>
      <c r="DZ150" s="65">
        <v>0</v>
      </c>
      <c r="EA150" s="65">
        <v>0</v>
      </c>
      <c r="EB150" s="65">
        <v>0</v>
      </c>
      <c r="EC150" s="65">
        <v>0</v>
      </c>
      <c r="ED150" s="65">
        <v>0</v>
      </c>
      <c r="EE150" s="65">
        <v>0</v>
      </c>
      <c r="EF150" s="65">
        <v>56.738025995371316</v>
      </c>
      <c r="EG150" s="65">
        <v>58.040956772270448</v>
      </c>
      <c r="EH150" s="65">
        <v>39.888367141578669</v>
      </c>
      <c r="EI150" s="65">
        <v>62.958847638128617</v>
      </c>
      <c r="EJ150" s="65">
        <v>51.555783303073476</v>
      </c>
      <c r="EK150" s="65">
        <v>58.040956772270448</v>
      </c>
      <c r="EL150" s="65">
        <v>39.888367141578669</v>
      </c>
      <c r="EM150" s="65">
        <v>78.788557859824337</v>
      </c>
      <c r="EN150" s="65">
        <v>75.799800639586152</v>
      </c>
      <c r="EO150" s="65">
        <v>48.765916318647434</v>
      </c>
      <c r="EP150" s="65">
        <v>80.925262165635033</v>
      </c>
      <c r="EQ150" s="65">
        <v>71.069884245923248</v>
      </c>
      <c r="ER150" s="65">
        <v>80.925262165635033</v>
      </c>
      <c r="ES150" s="65">
        <v>48.765916318647434</v>
      </c>
      <c r="ET150" s="65">
        <v>0</v>
      </c>
      <c r="EU150" s="65">
        <v>0</v>
      </c>
      <c r="EV150" s="65">
        <v>0</v>
      </c>
      <c r="EW150" s="65">
        <v>0</v>
      </c>
      <c r="EX150" s="65">
        <v>0</v>
      </c>
      <c r="EY150" s="65">
        <v>0</v>
      </c>
      <c r="EZ150" s="65">
        <v>0</v>
      </c>
      <c r="FA150" s="65">
        <v>65.64560161221047</v>
      </c>
      <c r="FB150" s="65">
        <v>39.885720081678834</v>
      </c>
      <c r="FC150" s="65">
        <v>58.536337599567808</v>
      </c>
      <c r="FD150" s="65">
        <v>29.30058289046373</v>
      </c>
      <c r="FE150" s="65">
        <v>48.342060545980218</v>
      </c>
      <c r="FF150" s="65">
        <v>65.64560161221047</v>
      </c>
      <c r="FG150" s="65">
        <v>29.30058289046373</v>
      </c>
      <c r="FH150" s="65">
        <v>105.20148008492799</v>
      </c>
      <c r="FI150" s="65">
        <v>82.274044095872796</v>
      </c>
      <c r="FJ150" s="65">
        <v>105.73405515350318</v>
      </c>
      <c r="FK150" s="65">
        <v>88.379964640065865</v>
      </c>
      <c r="FL150" s="65">
        <v>95.397385993592451</v>
      </c>
      <c r="FM150" s="65">
        <v>105.73405515350318</v>
      </c>
      <c r="FN150" s="65">
        <v>82.274044095872796</v>
      </c>
      <c r="FO150" s="65">
        <v>0</v>
      </c>
      <c r="FP150" s="65">
        <v>0</v>
      </c>
      <c r="FQ150" s="65">
        <v>0</v>
      </c>
      <c r="FR150" s="65">
        <v>0</v>
      </c>
      <c r="FS150" s="65">
        <v>0</v>
      </c>
      <c r="FT150" s="65">
        <v>0</v>
      </c>
      <c r="FU150" s="65">
        <v>0</v>
      </c>
      <c r="FV150" s="65">
        <v>78.166045072835217</v>
      </c>
      <c r="FW150" s="65">
        <v>90.81303719505712</v>
      </c>
      <c r="FX150" s="65">
        <v>57.889275252154981</v>
      </c>
      <c r="FY150" s="65">
        <v>73.554770952226448</v>
      </c>
      <c r="FZ150" s="65">
        <v>75.105782118068447</v>
      </c>
      <c r="GA150" s="65">
        <v>90.81303719505712</v>
      </c>
      <c r="GB150" s="65">
        <v>57.889275252154981</v>
      </c>
      <c r="GC150" s="65">
        <v>101.11915498626334</v>
      </c>
      <c r="GD150" s="65">
        <v>109.37134001227786</v>
      </c>
      <c r="GE150" s="65">
        <v>100.75549736978198</v>
      </c>
      <c r="GF150" s="65">
        <v>93.164204206065506</v>
      </c>
      <c r="GG150" s="65">
        <v>101.10254914359717</v>
      </c>
      <c r="GH150" s="65">
        <v>109.37134001227786</v>
      </c>
      <c r="GI150" s="65">
        <v>93.164204206065506</v>
      </c>
    </row>
    <row r="151" spans="1:191">
      <c r="A151" s="65">
        <v>147</v>
      </c>
      <c r="B151" s="83">
        <v>0.95000000000000007</v>
      </c>
      <c r="C151" s="65">
        <v>0</v>
      </c>
      <c r="D151" s="65">
        <v>0</v>
      </c>
      <c r="E151" s="65">
        <v>0</v>
      </c>
      <c r="F151" s="65">
        <v>0</v>
      </c>
      <c r="G151" s="65">
        <v>0</v>
      </c>
      <c r="H151" s="65">
        <v>0</v>
      </c>
      <c r="I151" s="65">
        <v>0</v>
      </c>
      <c r="J151" s="65">
        <v>46.560109411337194</v>
      </c>
      <c r="K151" s="65">
        <v>46.872174789822587</v>
      </c>
      <c r="L151" s="65">
        <v>50.550771025212988</v>
      </c>
      <c r="M151" s="65">
        <v>45.176027170304216</v>
      </c>
      <c r="N151" s="65">
        <v>47.289770599169245</v>
      </c>
      <c r="O151" s="65">
        <v>50.550771025212988</v>
      </c>
      <c r="P151" s="65">
        <v>45.176027170304216</v>
      </c>
      <c r="Q151" s="65">
        <v>114.41186642095542</v>
      </c>
      <c r="R151" s="65">
        <v>83.623009095753389</v>
      </c>
      <c r="S151" s="65">
        <v>84.508238340994964</v>
      </c>
      <c r="T151" s="65">
        <v>98.321655136200206</v>
      </c>
      <c r="U151" s="65">
        <v>95.216192248475991</v>
      </c>
      <c r="V151" s="65">
        <v>114.41186642095542</v>
      </c>
      <c r="W151" s="65">
        <v>83.623009095753389</v>
      </c>
      <c r="X151" s="65">
        <v>0</v>
      </c>
      <c r="Y151" s="65">
        <v>0</v>
      </c>
      <c r="Z151" s="65">
        <v>0</v>
      </c>
      <c r="AA151" s="65">
        <v>0</v>
      </c>
      <c r="AB151" s="65">
        <v>0</v>
      </c>
      <c r="AC151" s="65">
        <v>0</v>
      </c>
      <c r="AD151" s="65">
        <v>0</v>
      </c>
      <c r="AE151" s="65">
        <v>49.942218155995292</v>
      </c>
      <c r="AF151" s="65">
        <v>90.421038924509247</v>
      </c>
      <c r="AG151" s="65">
        <v>55.567269104262024</v>
      </c>
      <c r="AH151" s="65">
        <v>48.654088665807933</v>
      </c>
      <c r="AI151" s="65">
        <v>61.146153712643624</v>
      </c>
      <c r="AJ151" s="65">
        <v>90.421038924509247</v>
      </c>
      <c r="AK151" s="65">
        <v>48.654088665807933</v>
      </c>
      <c r="AL151" s="65">
        <v>94.027135825373435</v>
      </c>
      <c r="AM151" s="65">
        <v>75.873464070329149</v>
      </c>
      <c r="AN151" s="65">
        <v>89.826581271682429</v>
      </c>
      <c r="AO151" s="65">
        <v>91.886958682653088</v>
      </c>
      <c r="AP151" s="65">
        <v>87.903534962509525</v>
      </c>
      <c r="AQ151" s="65">
        <v>94.027135825373435</v>
      </c>
      <c r="AR151" s="65">
        <v>75.873464070329149</v>
      </c>
      <c r="AS151" s="65">
        <v>0</v>
      </c>
      <c r="AT151" s="65">
        <v>0</v>
      </c>
      <c r="AU151" s="65">
        <v>0</v>
      </c>
      <c r="AV151" s="65">
        <v>0</v>
      </c>
      <c r="AW151" s="65">
        <v>0</v>
      </c>
      <c r="AX151" s="65">
        <v>0</v>
      </c>
      <c r="AY151" s="65">
        <v>0</v>
      </c>
      <c r="AZ151" s="65">
        <v>45.99762513185707</v>
      </c>
      <c r="BA151" s="65">
        <v>41.145248615412548</v>
      </c>
      <c r="BB151" s="65">
        <v>28.661631686401805</v>
      </c>
      <c r="BC151" s="65">
        <v>67.982262508152701</v>
      </c>
      <c r="BD151" s="65">
        <v>45.946691985456027</v>
      </c>
      <c r="BE151" s="65">
        <v>67.982262508152701</v>
      </c>
      <c r="BF151" s="65">
        <v>28.661631686401805</v>
      </c>
      <c r="BG151" s="65">
        <v>116.88600653182965</v>
      </c>
      <c r="BH151" s="65">
        <v>69.992847915710016</v>
      </c>
      <c r="BI151" s="65">
        <v>61.845208990655863</v>
      </c>
      <c r="BJ151" s="65">
        <v>100.11631550043714</v>
      </c>
      <c r="BK151" s="65">
        <v>87.210094734658156</v>
      </c>
      <c r="BL151" s="65">
        <v>116.88600653182965</v>
      </c>
      <c r="BM151" s="65">
        <v>61.845208990655863</v>
      </c>
      <c r="BN151" s="65">
        <v>0</v>
      </c>
      <c r="BO151" s="65">
        <v>0</v>
      </c>
      <c r="BP151" s="65">
        <v>0</v>
      </c>
      <c r="BQ151" s="65">
        <v>0</v>
      </c>
      <c r="BR151" s="65">
        <v>0</v>
      </c>
      <c r="BS151" s="65">
        <v>0</v>
      </c>
      <c r="BT151" s="65">
        <v>0</v>
      </c>
      <c r="BU151" s="65">
        <v>23.655577199970679</v>
      </c>
      <c r="BV151" s="65">
        <v>48.931954258768108</v>
      </c>
      <c r="BW151" s="65">
        <v>68.530908701611878</v>
      </c>
      <c r="BX151" s="65">
        <v>73.13131508404733</v>
      </c>
      <c r="BY151" s="65">
        <v>53.562438811099497</v>
      </c>
      <c r="BZ151" s="65">
        <v>73.13131508404733</v>
      </c>
      <c r="CA151" s="65">
        <v>23.655577199970679</v>
      </c>
      <c r="CB151" s="65">
        <v>70.06316932745689</v>
      </c>
      <c r="CC151" s="65">
        <v>120.67556459544957</v>
      </c>
      <c r="CD151" s="65">
        <v>86.365120198563019</v>
      </c>
      <c r="CE151" s="65">
        <v>68.793046751984477</v>
      </c>
      <c r="CF151" s="65">
        <v>86.4742252183635</v>
      </c>
      <c r="CG151" s="65">
        <v>120.67556459544957</v>
      </c>
      <c r="CH151" s="65">
        <v>68.793046751984477</v>
      </c>
      <c r="CI151" s="65">
        <v>0</v>
      </c>
      <c r="CJ151" s="65">
        <v>0</v>
      </c>
      <c r="CK151" s="65">
        <v>0</v>
      </c>
      <c r="CL151" s="65">
        <v>0</v>
      </c>
      <c r="CM151" s="65">
        <v>0</v>
      </c>
      <c r="CN151" s="65">
        <v>0</v>
      </c>
      <c r="CO151" s="65">
        <v>0</v>
      </c>
      <c r="CP151" s="65">
        <v>104.71206689756546</v>
      </c>
      <c r="CQ151" s="65">
        <v>34.713341043905061</v>
      </c>
      <c r="CR151" s="65">
        <v>63.499471634533059</v>
      </c>
      <c r="CS151" s="65">
        <v>54.145815117665919</v>
      </c>
      <c r="CT151" s="65">
        <v>64.267673673417377</v>
      </c>
      <c r="CU151" s="65">
        <v>104.71206689756546</v>
      </c>
      <c r="CV151" s="65">
        <v>34.713341043905061</v>
      </c>
      <c r="CW151" s="65">
        <v>88.162760231800036</v>
      </c>
      <c r="CX151" s="65">
        <v>118.51063090490048</v>
      </c>
      <c r="CY151" s="65">
        <v>90.108695732349958</v>
      </c>
      <c r="CZ151" s="65">
        <v>96.681564917705529</v>
      </c>
      <c r="DA151" s="65">
        <v>98.365912946688994</v>
      </c>
      <c r="DB151" s="65">
        <v>118.51063090490048</v>
      </c>
      <c r="DC151" s="65">
        <v>88.162760231800036</v>
      </c>
      <c r="DD151" s="65">
        <v>0</v>
      </c>
      <c r="DE151" s="65">
        <v>0</v>
      </c>
      <c r="DF151" s="65">
        <v>0</v>
      </c>
      <c r="DG151" s="65">
        <v>0</v>
      </c>
      <c r="DH151" s="65">
        <v>0</v>
      </c>
      <c r="DI151" s="65">
        <v>0</v>
      </c>
      <c r="DJ151" s="65">
        <v>0</v>
      </c>
      <c r="DK151" s="65">
        <v>60.571190179291705</v>
      </c>
      <c r="DL151" s="65">
        <v>36.528562821114484</v>
      </c>
      <c r="DM151" s="65">
        <v>44.199783645100993</v>
      </c>
      <c r="DN151" s="65">
        <v>32.562668250847096</v>
      </c>
      <c r="DO151" s="65">
        <v>43.465551224088571</v>
      </c>
      <c r="DP151" s="65">
        <v>60.571190179291705</v>
      </c>
      <c r="DQ151" s="65">
        <v>32.562668250847096</v>
      </c>
      <c r="DR151" s="65">
        <v>118.36047865653822</v>
      </c>
      <c r="DS151" s="65">
        <v>112.27352631996281</v>
      </c>
      <c r="DT151" s="65">
        <v>99.513045168186437</v>
      </c>
      <c r="DU151" s="65">
        <v>67.337447450671263</v>
      </c>
      <c r="DV151" s="65">
        <v>99.371124398839683</v>
      </c>
      <c r="DW151" s="65">
        <v>118.36047865653822</v>
      </c>
      <c r="DX151" s="65">
        <v>67.337447450671263</v>
      </c>
      <c r="DY151" s="65">
        <v>0</v>
      </c>
      <c r="DZ151" s="65">
        <v>0</v>
      </c>
      <c r="EA151" s="65">
        <v>0</v>
      </c>
      <c r="EB151" s="65">
        <v>0</v>
      </c>
      <c r="EC151" s="65">
        <v>0</v>
      </c>
      <c r="ED151" s="65">
        <v>0</v>
      </c>
      <c r="EE151" s="65">
        <v>0</v>
      </c>
      <c r="EF151" s="65">
        <v>56.662168326220879</v>
      </c>
      <c r="EG151" s="65">
        <v>57.776243133402588</v>
      </c>
      <c r="EH151" s="65">
        <v>39.711462206951495</v>
      </c>
      <c r="EI151" s="65">
        <v>63.778574930898316</v>
      </c>
      <c r="EJ151" s="65">
        <v>51.383291222191652</v>
      </c>
      <c r="EK151" s="65">
        <v>57.776243133402588</v>
      </c>
      <c r="EL151" s="65">
        <v>39.711462206951495</v>
      </c>
      <c r="EM151" s="65">
        <v>78.388495683011897</v>
      </c>
      <c r="EN151" s="65">
        <v>75.577998602369561</v>
      </c>
      <c r="EO151" s="65">
        <v>48.577389460348229</v>
      </c>
      <c r="EP151" s="65">
        <v>80.678340209368812</v>
      </c>
      <c r="EQ151" s="65">
        <v>70.805555988774628</v>
      </c>
      <c r="ER151" s="65">
        <v>80.678340209368812</v>
      </c>
      <c r="ES151" s="65">
        <v>48.577389460348229</v>
      </c>
      <c r="ET151" s="65">
        <v>0</v>
      </c>
      <c r="EU151" s="65">
        <v>0</v>
      </c>
      <c r="EV151" s="65">
        <v>0</v>
      </c>
      <c r="EW151" s="65">
        <v>0</v>
      </c>
      <c r="EX151" s="65">
        <v>0</v>
      </c>
      <c r="EY151" s="65">
        <v>0</v>
      </c>
      <c r="EZ151" s="65">
        <v>0</v>
      </c>
      <c r="FA151" s="65">
        <v>65.472731037097788</v>
      </c>
      <c r="FB151" s="65">
        <v>39.873572711205206</v>
      </c>
      <c r="FC151" s="65">
        <v>58.487277191927724</v>
      </c>
      <c r="FD151" s="65">
        <v>29.213069896658268</v>
      </c>
      <c r="FE151" s="65">
        <v>48.26166270922225</v>
      </c>
      <c r="FF151" s="65">
        <v>65.472731037097788</v>
      </c>
      <c r="FG151" s="65">
        <v>29.213069896658268</v>
      </c>
      <c r="FH151" s="65">
        <v>104.75515202529901</v>
      </c>
      <c r="FI151" s="65">
        <v>81.988812235848897</v>
      </c>
      <c r="FJ151" s="65">
        <v>105.32330749230022</v>
      </c>
      <c r="FK151" s="65">
        <v>88.061135778365468</v>
      </c>
      <c r="FL151" s="65">
        <v>95.032101882953413</v>
      </c>
      <c r="FM151" s="65">
        <v>105.32330749230022</v>
      </c>
      <c r="FN151" s="65">
        <v>81.988812235848897</v>
      </c>
      <c r="FO151" s="65">
        <v>0</v>
      </c>
      <c r="FP151" s="65">
        <v>0</v>
      </c>
      <c r="FQ151" s="65">
        <v>0</v>
      </c>
      <c r="FR151" s="65">
        <v>0</v>
      </c>
      <c r="FS151" s="65">
        <v>0</v>
      </c>
      <c r="FT151" s="65">
        <v>0</v>
      </c>
      <c r="FU151" s="65">
        <v>0</v>
      </c>
      <c r="FV151" s="65">
        <v>77.987996762523309</v>
      </c>
      <c r="FW151" s="65">
        <v>90.38089127398753</v>
      </c>
      <c r="FX151" s="65">
        <v>57.707059835194485</v>
      </c>
      <c r="FY151" s="65">
        <v>73.198482413195251</v>
      </c>
      <c r="FZ151" s="65">
        <v>74.818607571225144</v>
      </c>
      <c r="GA151" s="65">
        <v>90.38089127398753</v>
      </c>
      <c r="GB151" s="65">
        <v>57.707059835194485</v>
      </c>
      <c r="GC151" s="65">
        <v>100.70089130860435</v>
      </c>
      <c r="GD151" s="65">
        <v>108.72399497340169</v>
      </c>
      <c r="GE151" s="65">
        <v>100.37775557418166</v>
      </c>
      <c r="GF151" s="65">
        <v>92.736369645022677</v>
      </c>
      <c r="GG151" s="65">
        <v>100.63475287530261</v>
      </c>
      <c r="GH151" s="65">
        <v>108.72399497340169</v>
      </c>
      <c r="GI151" s="65">
        <v>92.736369645022677</v>
      </c>
    </row>
    <row r="152" spans="1:191">
      <c r="A152" s="65">
        <v>148</v>
      </c>
      <c r="B152" s="83">
        <v>0.96</v>
      </c>
      <c r="C152" s="65">
        <v>0</v>
      </c>
      <c r="D152" s="65">
        <v>0</v>
      </c>
      <c r="E152" s="65">
        <v>0</v>
      </c>
      <c r="F152" s="65">
        <v>0</v>
      </c>
      <c r="G152" s="65">
        <v>0</v>
      </c>
      <c r="H152" s="65">
        <v>0</v>
      </c>
      <c r="I152" s="65">
        <v>0</v>
      </c>
      <c r="J152" s="65">
        <v>46.442031851350485</v>
      </c>
      <c r="K152" s="65">
        <v>46.706221237844169</v>
      </c>
      <c r="L152" s="65">
        <v>50.403975891641771</v>
      </c>
      <c r="M152" s="65">
        <v>45.09493707391691</v>
      </c>
      <c r="N152" s="65">
        <v>47.161791513688328</v>
      </c>
      <c r="O152" s="65">
        <v>50.403975891641771</v>
      </c>
      <c r="P152" s="65">
        <v>45.09493707391691</v>
      </c>
      <c r="Q152" s="65">
        <v>114.09408707985716</v>
      </c>
      <c r="R152" s="65">
        <v>83.44833034667792</v>
      </c>
      <c r="S152" s="65">
        <v>84.449096706637235</v>
      </c>
      <c r="T152" s="65">
        <v>98.226471743463335</v>
      </c>
      <c r="U152" s="65">
        <v>95.054496469158906</v>
      </c>
      <c r="V152" s="65">
        <v>114.09408707985716</v>
      </c>
      <c r="W152" s="65">
        <v>83.44833034667792</v>
      </c>
      <c r="X152" s="65">
        <v>0</v>
      </c>
      <c r="Y152" s="65">
        <v>0</v>
      </c>
      <c r="Z152" s="65">
        <v>0</v>
      </c>
      <c r="AA152" s="65">
        <v>0</v>
      </c>
      <c r="AB152" s="65">
        <v>0</v>
      </c>
      <c r="AC152" s="65">
        <v>0</v>
      </c>
      <c r="AD152" s="65">
        <v>0</v>
      </c>
      <c r="AE152" s="65">
        <v>49.921535541477276</v>
      </c>
      <c r="AF152" s="65">
        <v>90.197042912062784</v>
      </c>
      <c r="AG152" s="65">
        <v>55.421718809041188</v>
      </c>
      <c r="AH152" s="65">
        <v>48.430525273512842</v>
      </c>
      <c r="AI152" s="65">
        <v>60.992705634023523</v>
      </c>
      <c r="AJ152" s="65">
        <v>90.197042912062784</v>
      </c>
      <c r="AK152" s="65">
        <v>48.430525273512842</v>
      </c>
      <c r="AL152" s="65">
        <v>93.855174742670954</v>
      </c>
      <c r="AM152" s="65">
        <v>75.744977166271383</v>
      </c>
      <c r="AN152" s="65">
        <v>90.109728734321479</v>
      </c>
      <c r="AO152" s="65">
        <v>91.630615504110921</v>
      </c>
      <c r="AP152" s="65">
        <v>87.835124036843695</v>
      </c>
      <c r="AQ152" s="65">
        <v>93.855174742670954</v>
      </c>
      <c r="AR152" s="65">
        <v>75.744977166271383</v>
      </c>
      <c r="AS152" s="65">
        <v>0</v>
      </c>
      <c r="AT152" s="65">
        <v>0</v>
      </c>
      <c r="AU152" s="65">
        <v>0</v>
      </c>
      <c r="AV152" s="65">
        <v>0</v>
      </c>
      <c r="AW152" s="65">
        <v>0</v>
      </c>
      <c r="AX152" s="65">
        <v>0</v>
      </c>
      <c r="AY152" s="65">
        <v>0</v>
      </c>
      <c r="AZ152" s="65">
        <v>45.059862063504497</v>
      </c>
      <c r="BA152" s="65">
        <v>41.069519307947623</v>
      </c>
      <c r="BB152" s="65">
        <v>28.634685168628238</v>
      </c>
      <c r="BC152" s="65">
        <v>67.760234447267962</v>
      </c>
      <c r="BD152" s="65">
        <v>45.631075246837085</v>
      </c>
      <c r="BE152" s="65">
        <v>67.760234447267962</v>
      </c>
      <c r="BF152" s="65">
        <v>28.634685168628238</v>
      </c>
      <c r="BG152" s="65">
        <v>115.91817133039551</v>
      </c>
      <c r="BH152" s="65">
        <v>69.783508651749301</v>
      </c>
      <c r="BI152" s="65">
        <v>61.600770136000918</v>
      </c>
      <c r="BJ152" s="65">
        <v>99.642139013004055</v>
      </c>
      <c r="BK152" s="65">
        <v>86.736147282787442</v>
      </c>
      <c r="BL152" s="65">
        <v>115.91817133039551</v>
      </c>
      <c r="BM152" s="65">
        <v>61.600770136000918</v>
      </c>
      <c r="BN152" s="65">
        <v>0</v>
      </c>
      <c r="BO152" s="65">
        <v>0</v>
      </c>
      <c r="BP152" s="65">
        <v>0</v>
      </c>
      <c r="BQ152" s="65">
        <v>0</v>
      </c>
      <c r="BR152" s="65">
        <v>0</v>
      </c>
      <c r="BS152" s="65">
        <v>0</v>
      </c>
      <c r="BT152" s="65">
        <v>0</v>
      </c>
      <c r="BU152" s="65">
        <v>23.553349774939583</v>
      </c>
      <c r="BV152" s="65">
        <v>48.863897382601309</v>
      </c>
      <c r="BW152" s="65">
        <v>68.317444782930309</v>
      </c>
      <c r="BX152" s="65">
        <v>73.049100865940034</v>
      </c>
      <c r="BY152" s="65">
        <v>53.445948201602803</v>
      </c>
      <c r="BZ152" s="65">
        <v>73.049100865940034</v>
      </c>
      <c r="CA152" s="65">
        <v>23.553349774939583</v>
      </c>
      <c r="CB152" s="65">
        <v>69.954615098061439</v>
      </c>
      <c r="CC152" s="65">
        <v>120.03783857395004</v>
      </c>
      <c r="CD152" s="65">
        <v>85.849515535046095</v>
      </c>
      <c r="CE152" s="65">
        <v>68.635742694014667</v>
      </c>
      <c r="CF152" s="65">
        <v>86.119427975268053</v>
      </c>
      <c r="CG152" s="65">
        <v>120.03783857395004</v>
      </c>
      <c r="CH152" s="65">
        <v>68.635742694014667</v>
      </c>
      <c r="CI152" s="65">
        <v>0</v>
      </c>
      <c r="CJ152" s="65">
        <v>0</v>
      </c>
      <c r="CK152" s="65">
        <v>0</v>
      </c>
      <c r="CL152" s="65">
        <v>0</v>
      </c>
      <c r="CM152" s="65">
        <v>0</v>
      </c>
      <c r="CN152" s="65">
        <v>0</v>
      </c>
      <c r="CO152" s="65">
        <v>0</v>
      </c>
      <c r="CP152" s="65">
        <v>104.61316829963692</v>
      </c>
      <c r="CQ152" s="65">
        <v>34.274748324695622</v>
      </c>
      <c r="CR152" s="65">
        <v>63.416124344436284</v>
      </c>
      <c r="CS152" s="65">
        <v>53.988538460981935</v>
      </c>
      <c r="CT152" s="65">
        <v>64.073144857437697</v>
      </c>
      <c r="CU152" s="65">
        <v>104.61316829963692</v>
      </c>
      <c r="CV152" s="65">
        <v>34.274748324695622</v>
      </c>
      <c r="CW152" s="65">
        <v>87.836126094448318</v>
      </c>
      <c r="CX152" s="65">
        <v>118.11862808723447</v>
      </c>
      <c r="CY152" s="65">
        <v>89.050625738943978</v>
      </c>
      <c r="CZ152" s="65">
        <v>96.229024673154541</v>
      </c>
      <c r="DA152" s="65">
        <v>97.808601148445319</v>
      </c>
      <c r="DB152" s="65">
        <v>118.11862808723447</v>
      </c>
      <c r="DC152" s="65">
        <v>87.836126094448318</v>
      </c>
      <c r="DD152" s="65">
        <v>0</v>
      </c>
      <c r="DE152" s="65">
        <v>0</v>
      </c>
      <c r="DF152" s="65">
        <v>0</v>
      </c>
      <c r="DG152" s="65">
        <v>0</v>
      </c>
      <c r="DH152" s="65">
        <v>0</v>
      </c>
      <c r="DI152" s="65">
        <v>0</v>
      </c>
      <c r="DJ152" s="65">
        <v>0</v>
      </c>
      <c r="DK152" s="65">
        <v>60.511592521625538</v>
      </c>
      <c r="DL152" s="65">
        <v>36.424566721124613</v>
      </c>
      <c r="DM152" s="65">
        <v>44.081594252982853</v>
      </c>
      <c r="DN152" s="65">
        <v>32.472771173063528</v>
      </c>
      <c r="DO152" s="65">
        <v>43.372631167199138</v>
      </c>
      <c r="DP152" s="65">
        <v>60.511592521625538</v>
      </c>
      <c r="DQ152" s="65">
        <v>32.472771173063528</v>
      </c>
      <c r="DR152" s="65">
        <v>118.1015683177376</v>
      </c>
      <c r="DS152" s="65">
        <v>112.03802467735061</v>
      </c>
      <c r="DT152" s="65">
        <v>99.112487709469519</v>
      </c>
      <c r="DU152" s="65">
        <v>67.139376792433225</v>
      </c>
      <c r="DV152" s="65">
        <v>99.097864374247735</v>
      </c>
      <c r="DW152" s="65">
        <v>118.1015683177376</v>
      </c>
      <c r="DX152" s="65">
        <v>67.139376792433225</v>
      </c>
      <c r="DY152" s="65">
        <v>0</v>
      </c>
      <c r="DZ152" s="65">
        <v>0</v>
      </c>
      <c r="EA152" s="65">
        <v>0</v>
      </c>
      <c r="EB152" s="65">
        <v>0</v>
      </c>
      <c r="EC152" s="65">
        <v>0</v>
      </c>
      <c r="ED152" s="65">
        <v>0</v>
      </c>
      <c r="EE152" s="65">
        <v>0</v>
      </c>
      <c r="EF152" s="65">
        <v>56.592000343485992</v>
      </c>
      <c r="EG152" s="65">
        <v>57.53293102731562</v>
      </c>
      <c r="EH152" s="65">
        <v>39.512337415564801</v>
      </c>
      <c r="EI152" s="65">
        <v>64.603930687723988</v>
      </c>
      <c r="EJ152" s="65">
        <v>51.212422928788804</v>
      </c>
      <c r="EK152" s="65">
        <v>57.53293102731562</v>
      </c>
      <c r="EL152" s="65">
        <v>39.512337415564801</v>
      </c>
      <c r="EM152" s="65">
        <v>77.937959573727497</v>
      </c>
      <c r="EN152" s="65">
        <v>75.368534092580674</v>
      </c>
      <c r="EO152" s="65">
        <v>48.352343196371123</v>
      </c>
      <c r="EP152" s="65">
        <v>80.427187044246494</v>
      </c>
      <c r="EQ152" s="65">
        <v>70.521505976731447</v>
      </c>
      <c r="ER152" s="65">
        <v>80.427187044246494</v>
      </c>
      <c r="ES152" s="65">
        <v>48.352343196371123</v>
      </c>
      <c r="ET152" s="65">
        <v>0</v>
      </c>
      <c r="EU152" s="65">
        <v>0</v>
      </c>
      <c r="EV152" s="65">
        <v>0</v>
      </c>
      <c r="EW152" s="65">
        <v>0</v>
      </c>
      <c r="EX152" s="65">
        <v>0</v>
      </c>
      <c r="EY152" s="65">
        <v>0</v>
      </c>
      <c r="EZ152" s="65">
        <v>0</v>
      </c>
      <c r="FA152" s="65">
        <v>65.308454964822459</v>
      </c>
      <c r="FB152" s="65">
        <v>39.893283466135642</v>
      </c>
      <c r="FC152" s="65">
        <v>58.448720539353445</v>
      </c>
      <c r="FD152" s="65">
        <v>29.12915264835377</v>
      </c>
      <c r="FE152" s="65">
        <v>48.194902904666328</v>
      </c>
      <c r="FF152" s="65">
        <v>65.308454964822459</v>
      </c>
      <c r="FG152" s="65">
        <v>29.12915264835377</v>
      </c>
      <c r="FH152" s="65">
        <v>104.300598259577</v>
      </c>
      <c r="FI152" s="65">
        <v>81.669367870938771</v>
      </c>
      <c r="FJ152" s="65">
        <v>104.99118027834129</v>
      </c>
      <c r="FK152" s="65">
        <v>87.838289367621186</v>
      </c>
      <c r="FL152" s="65">
        <v>94.699858944119569</v>
      </c>
      <c r="FM152" s="65">
        <v>104.99118027834129</v>
      </c>
      <c r="FN152" s="65">
        <v>81.669367870938771</v>
      </c>
      <c r="FO152" s="65">
        <v>0</v>
      </c>
      <c r="FP152" s="65">
        <v>0</v>
      </c>
      <c r="FQ152" s="65">
        <v>0</v>
      </c>
      <c r="FR152" s="65">
        <v>0</v>
      </c>
      <c r="FS152" s="65">
        <v>0</v>
      </c>
      <c r="FT152" s="65">
        <v>0</v>
      </c>
      <c r="FU152" s="65">
        <v>0</v>
      </c>
      <c r="FV152" s="65">
        <v>77.807455203230901</v>
      </c>
      <c r="FW152" s="65">
        <v>90.018207052820671</v>
      </c>
      <c r="FX152" s="65">
        <v>57.491568992588192</v>
      </c>
      <c r="FY152" s="65">
        <v>72.850761251874033</v>
      </c>
      <c r="FZ152" s="65">
        <v>74.541998125128444</v>
      </c>
      <c r="GA152" s="65">
        <v>90.018207052820671</v>
      </c>
      <c r="GB152" s="65">
        <v>57.491568992588192</v>
      </c>
      <c r="GC152" s="65">
        <v>100.28693827254969</v>
      </c>
      <c r="GD152" s="65">
        <v>108.06709102260702</v>
      </c>
      <c r="GE152" s="65">
        <v>99.966211515046922</v>
      </c>
      <c r="GF152" s="65">
        <v>92.363853545888915</v>
      </c>
      <c r="GG152" s="65">
        <v>100.17102358902312</v>
      </c>
      <c r="GH152" s="65">
        <v>108.06709102260702</v>
      </c>
      <c r="GI152" s="65">
        <v>92.363853545888915</v>
      </c>
    </row>
    <row r="153" spans="1:191">
      <c r="A153" s="65">
        <v>149</v>
      </c>
      <c r="B153" s="83">
        <v>0.97</v>
      </c>
      <c r="C153" s="65">
        <v>0</v>
      </c>
      <c r="D153" s="65">
        <v>0</v>
      </c>
      <c r="E153" s="65">
        <v>0</v>
      </c>
      <c r="F153" s="65">
        <v>0</v>
      </c>
      <c r="G153" s="65">
        <v>0</v>
      </c>
      <c r="H153" s="65">
        <v>0</v>
      </c>
      <c r="I153" s="65">
        <v>0</v>
      </c>
      <c r="J153" s="65">
        <v>46.315908830215399</v>
      </c>
      <c r="K153" s="65">
        <v>46.56417566961251</v>
      </c>
      <c r="L153" s="65">
        <v>50.287821790114485</v>
      </c>
      <c r="M153" s="65">
        <v>44.980042372978559</v>
      </c>
      <c r="N153" s="65">
        <v>47.036987165730238</v>
      </c>
      <c r="O153" s="65">
        <v>50.287821790114485</v>
      </c>
      <c r="P153" s="65">
        <v>44.980042372978559</v>
      </c>
      <c r="Q153" s="65">
        <v>113.76675386552688</v>
      </c>
      <c r="R153" s="65">
        <v>83.262889955323558</v>
      </c>
      <c r="S153" s="65">
        <v>84.439496494551378</v>
      </c>
      <c r="T153" s="65">
        <v>98.062868154446036</v>
      </c>
      <c r="U153" s="65">
        <v>94.883002117461956</v>
      </c>
      <c r="V153" s="65">
        <v>113.76675386552688</v>
      </c>
      <c r="W153" s="65">
        <v>83.262889955323558</v>
      </c>
      <c r="X153" s="65">
        <v>0</v>
      </c>
      <c r="Y153" s="65">
        <v>0</v>
      </c>
      <c r="Z153" s="65">
        <v>0</v>
      </c>
      <c r="AA153" s="65">
        <v>0</v>
      </c>
      <c r="AB153" s="65">
        <v>0</v>
      </c>
      <c r="AC153" s="65">
        <v>0</v>
      </c>
      <c r="AD153" s="65">
        <v>0</v>
      </c>
      <c r="AE153" s="65">
        <v>49.885233898066858</v>
      </c>
      <c r="AF153" s="65">
        <v>89.995774080461345</v>
      </c>
      <c r="AG153" s="65">
        <v>55.285211685166608</v>
      </c>
      <c r="AH153" s="65">
        <v>48.209009631288843</v>
      </c>
      <c r="AI153" s="65">
        <v>60.843807323745914</v>
      </c>
      <c r="AJ153" s="65">
        <v>89.995774080461345</v>
      </c>
      <c r="AK153" s="65">
        <v>48.209009631288843</v>
      </c>
      <c r="AL153" s="65">
        <v>93.716797202874304</v>
      </c>
      <c r="AM153" s="65">
        <v>75.649036074044275</v>
      </c>
      <c r="AN153" s="65">
        <v>89.847054044623547</v>
      </c>
      <c r="AO153" s="65">
        <v>91.307816928104927</v>
      </c>
      <c r="AP153" s="65">
        <v>87.630176062411749</v>
      </c>
      <c r="AQ153" s="65">
        <v>93.716797202874304</v>
      </c>
      <c r="AR153" s="65">
        <v>75.649036074044275</v>
      </c>
      <c r="AS153" s="65">
        <v>0</v>
      </c>
      <c r="AT153" s="65">
        <v>0</v>
      </c>
      <c r="AU153" s="65">
        <v>0</v>
      </c>
      <c r="AV153" s="65">
        <v>0</v>
      </c>
      <c r="AW153" s="65">
        <v>0</v>
      </c>
      <c r="AX153" s="65">
        <v>0</v>
      </c>
      <c r="AY153" s="65">
        <v>0</v>
      </c>
      <c r="AZ153" s="65">
        <v>44.011243256305953</v>
      </c>
      <c r="BA153" s="65">
        <v>40.959138008204583</v>
      </c>
      <c r="BB153" s="65">
        <v>28.590119958045616</v>
      </c>
      <c r="BC153" s="65">
        <v>67.539713410352391</v>
      </c>
      <c r="BD153" s="65">
        <v>45.275053658227137</v>
      </c>
      <c r="BE153" s="65">
        <v>67.539713410352391</v>
      </c>
      <c r="BF153" s="65">
        <v>28.590119958045616</v>
      </c>
      <c r="BG153" s="65">
        <v>114.90480905538034</v>
      </c>
      <c r="BH153" s="65">
        <v>69.485998846234637</v>
      </c>
      <c r="BI153" s="65">
        <v>61.334534630095938</v>
      </c>
      <c r="BJ153" s="65">
        <v>98.977160739176171</v>
      </c>
      <c r="BK153" s="65">
        <v>86.175625817721766</v>
      </c>
      <c r="BL153" s="65">
        <v>114.90480905538034</v>
      </c>
      <c r="BM153" s="65">
        <v>61.334534630095938</v>
      </c>
      <c r="BN153" s="65">
        <v>0</v>
      </c>
      <c r="BO153" s="65">
        <v>0</v>
      </c>
      <c r="BP153" s="65">
        <v>0</v>
      </c>
      <c r="BQ153" s="65">
        <v>0</v>
      </c>
      <c r="BR153" s="65">
        <v>0</v>
      </c>
      <c r="BS153" s="65">
        <v>0</v>
      </c>
      <c r="BT153" s="65">
        <v>0</v>
      </c>
      <c r="BU153" s="65">
        <v>23.444868331164962</v>
      </c>
      <c r="BV153" s="65">
        <v>49.086939570767669</v>
      </c>
      <c r="BW153" s="65">
        <v>68.117630778968788</v>
      </c>
      <c r="BX153" s="65">
        <v>72.925565256056061</v>
      </c>
      <c r="BY153" s="65">
        <v>53.393750984239375</v>
      </c>
      <c r="BZ153" s="65">
        <v>72.925565256056061</v>
      </c>
      <c r="CA153" s="65">
        <v>23.444868331164962</v>
      </c>
      <c r="CB153" s="65">
        <v>69.822524022288661</v>
      </c>
      <c r="CC153" s="65">
        <v>119.37563900203897</v>
      </c>
      <c r="CD153" s="65">
        <v>85.317459449625886</v>
      </c>
      <c r="CE153" s="65">
        <v>68.443304668657106</v>
      </c>
      <c r="CF153" s="65">
        <v>85.739731785652651</v>
      </c>
      <c r="CG153" s="65">
        <v>119.37563900203897</v>
      </c>
      <c r="CH153" s="65">
        <v>68.443304668657106</v>
      </c>
      <c r="CI153" s="65">
        <v>0</v>
      </c>
      <c r="CJ153" s="65">
        <v>0</v>
      </c>
      <c r="CK153" s="65">
        <v>0</v>
      </c>
      <c r="CL153" s="65">
        <v>0</v>
      </c>
      <c r="CM153" s="65">
        <v>0</v>
      </c>
      <c r="CN153" s="65">
        <v>0</v>
      </c>
      <c r="CO153" s="65">
        <v>0</v>
      </c>
      <c r="CP153" s="65">
        <v>104.49901543517538</v>
      </c>
      <c r="CQ153" s="65">
        <v>33.353659934393072</v>
      </c>
      <c r="CR153" s="65">
        <v>63.307095311191524</v>
      </c>
      <c r="CS153" s="65">
        <v>53.853755149070544</v>
      </c>
      <c r="CT153" s="65">
        <v>63.753381457457628</v>
      </c>
      <c r="CU153" s="65">
        <v>104.49901543517538</v>
      </c>
      <c r="CV153" s="65">
        <v>33.353659934393072</v>
      </c>
      <c r="CW153" s="65">
        <v>87.520398555291393</v>
      </c>
      <c r="CX153" s="65">
        <v>117.71174671299656</v>
      </c>
      <c r="CY153" s="65">
        <v>88.147306487828104</v>
      </c>
      <c r="CZ153" s="65">
        <v>95.79676509255404</v>
      </c>
      <c r="DA153" s="65">
        <v>97.294054212167524</v>
      </c>
      <c r="DB153" s="65">
        <v>117.71174671299656</v>
      </c>
      <c r="DC153" s="65">
        <v>87.520398555291393</v>
      </c>
      <c r="DD153" s="65">
        <v>0</v>
      </c>
      <c r="DE153" s="65">
        <v>0</v>
      </c>
      <c r="DF153" s="65">
        <v>0</v>
      </c>
      <c r="DG153" s="65">
        <v>0</v>
      </c>
      <c r="DH153" s="65">
        <v>0</v>
      </c>
      <c r="DI153" s="65">
        <v>0</v>
      </c>
      <c r="DJ153" s="65">
        <v>0</v>
      </c>
      <c r="DK153" s="65">
        <v>60.468116618508837</v>
      </c>
      <c r="DL153" s="65">
        <v>36.36037206510116</v>
      </c>
      <c r="DM153" s="65">
        <v>43.928301395432406</v>
      </c>
      <c r="DN153" s="65">
        <v>32.348329173716991</v>
      </c>
      <c r="DO153" s="65">
        <v>43.276279813189852</v>
      </c>
      <c r="DP153" s="65">
        <v>60.468116618508837</v>
      </c>
      <c r="DQ153" s="65">
        <v>32.348329173716991</v>
      </c>
      <c r="DR153" s="65">
        <v>117.8509079387964</v>
      </c>
      <c r="DS153" s="65">
        <v>111.82589918943376</v>
      </c>
      <c r="DT153" s="65">
        <v>98.708689368224924</v>
      </c>
      <c r="DU153" s="65">
        <v>66.917499066116903</v>
      </c>
      <c r="DV153" s="65">
        <v>98.825748890642984</v>
      </c>
      <c r="DW153" s="65">
        <v>117.8509079387964</v>
      </c>
      <c r="DX153" s="65">
        <v>66.917499066116903</v>
      </c>
      <c r="DY153" s="65">
        <v>0</v>
      </c>
      <c r="DZ153" s="65">
        <v>0</v>
      </c>
      <c r="EA153" s="65">
        <v>0</v>
      </c>
      <c r="EB153" s="65">
        <v>0</v>
      </c>
      <c r="EC153" s="65">
        <v>0</v>
      </c>
      <c r="ED153" s="65">
        <v>0</v>
      </c>
      <c r="EE153" s="65">
        <v>0</v>
      </c>
      <c r="EF153" s="65">
        <v>56.502680479330856</v>
      </c>
      <c r="EG153" s="65">
        <v>57.305980111726377</v>
      </c>
      <c r="EH153" s="65">
        <v>39.296537817583314</v>
      </c>
      <c r="EI153" s="65">
        <v>65.434914908051439</v>
      </c>
      <c r="EJ153" s="65">
        <v>51.035066136213516</v>
      </c>
      <c r="EK153" s="65">
        <v>57.305980111726377</v>
      </c>
      <c r="EL153" s="65">
        <v>39.296537817583314</v>
      </c>
      <c r="EM153" s="65">
        <v>77.509363505617173</v>
      </c>
      <c r="EN153" s="65">
        <v>75.137715767507331</v>
      </c>
      <c r="EO153" s="65">
        <v>48.167760168338184</v>
      </c>
      <c r="EP153" s="65">
        <v>80.299014710256827</v>
      </c>
      <c r="EQ153" s="65">
        <v>70.278463537929881</v>
      </c>
      <c r="ER153" s="65">
        <v>80.299014710256827</v>
      </c>
      <c r="ES153" s="65">
        <v>48.167760168338184</v>
      </c>
      <c r="ET153" s="65">
        <v>0</v>
      </c>
      <c r="EU153" s="65">
        <v>0</v>
      </c>
      <c r="EV153" s="65">
        <v>0</v>
      </c>
      <c r="EW153" s="65">
        <v>0</v>
      </c>
      <c r="EX153" s="65">
        <v>0</v>
      </c>
      <c r="EY153" s="65">
        <v>0</v>
      </c>
      <c r="EZ153" s="65">
        <v>0</v>
      </c>
      <c r="FA153" s="65">
        <v>65.1262374747335</v>
      </c>
      <c r="FB153" s="65">
        <v>39.935117251541357</v>
      </c>
      <c r="FC153" s="65">
        <v>58.400473148619305</v>
      </c>
      <c r="FD153" s="65">
        <v>29.012685561955934</v>
      </c>
      <c r="FE153" s="65">
        <v>48.118628359212522</v>
      </c>
      <c r="FF153" s="65">
        <v>65.1262374747335</v>
      </c>
      <c r="FG153" s="65">
        <v>29.012685561955934</v>
      </c>
      <c r="FH153" s="65">
        <v>103.84150730687136</v>
      </c>
      <c r="FI153" s="65">
        <v>81.297969677766361</v>
      </c>
      <c r="FJ153" s="65">
        <v>104.70007535347631</v>
      </c>
      <c r="FK153" s="65">
        <v>87.616787219914002</v>
      </c>
      <c r="FL153" s="65">
        <v>94.364084889506998</v>
      </c>
      <c r="FM153" s="65">
        <v>104.70007535347631</v>
      </c>
      <c r="FN153" s="65">
        <v>81.297969677766361</v>
      </c>
      <c r="FO153" s="65">
        <v>0</v>
      </c>
      <c r="FP153" s="65">
        <v>0</v>
      </c>
      <c r="FQ153" s="65">
        <v>0</v>
      </c>
      <c r="FR153" s="65">
        <v>0</v>
      </c>
      <c r="FS153" s="65">
        <v>0</v>
      </c>
      <c r="FT153" s="65">
        <v>0</v>
      </c>
      <c r="FU153" s="65">
        <v>0</v>
      </c>
      <c r="FV153" s="65">
        <v>77.646768023887091</v>
      </c>
      <c r="FW153" s="65">
        <v>89.731287666352628</v>
      </c>
      <c r="FX153" s="65">
        <v>57.286955699467562</v>
      </c>
      <c r="FY153" s="65">
        <v>72.566574809335677</v>
      </c>
      <c r="FZ153" s="65">
        <v>74.307896549760741</v>
      </c>
      <c r="GA153" s="65">
        <v>89.731287666352628</v>
      </c>
      <c r="GB153" s="65">
        <v>57.286955699467562</v>
      </c>
      <c r="GC153" s="65">
        <v>99.843179742675019</v>
      </c>
      <c r="GD153" s="65">
        <v>107.45038020931869</v>
      </c>
      <c r="GE153" s="65">
        <v>99.54678441854702</v>
      </c>
      <c r="GF153" s="65">
        <v>92.010605122489523</v>
      </c>
      <c r="GG153" s="65">
        <v>99.712737373257568</v>
      </c>
      <c r="GH153" s="65">
        <v>107.45038020931869</v>
      </c>
      <c r="GI153" s="65">
        <v>92.010605122489523</v>
      </c>
    </row>
    <row r="154" spans="1:191">
      <c r="A154" s="65">
        <v>150</v>
      </c>
      <c r="B154" s="83">
        <v>0.98</v>
      </c>
      <c r="C154" s="65">
        <v>0</v>
      </c>
      <c r="D154" s="65">
        <v>0</v>
      </c>
      <c r="E154" s="65">
        <v>0</v>
      </c>
      <c r="F154" s="65">
        <v>0</v>
      </c>
      <c r="G154" s="65">
        <v>0</v>
      </c>
      <c r="H154" s="65">
        <v>0</v>
      </c>
      <c r="I154" s="65">
        <v>0</v>
      </c>
      <c r="J154" s="65">
        <v>46.193526932910039</v>
      </c>
      <c r="K154" s="65">
        <v>46.440823906288358</v>
      </c>
      <c r="L154" s="65">
        <v>50.157626005968282</v>
      </c>
      <c r="M154" s="65">
        <v>44.895903330979365</v>
      </c>
      <c r="N154" s="65">
        <v>46.921970044036513</v>
      </c>
      <c r="O154" s="65">
        <v>50.157626005968282</v>
      </c>
      <c r="P154" s="65">
        <v>44.895903330979365</v>
      </c>
      <c r="Q154" s="65">
        <v>113.44242870793371</v>
      </c>
      <c r="R154" s="65">
        <v>83.062912619932703</v>
      </c>
      <c r="S154" s="65">
        <v>84.463570734850862</v>
      </c>
      <c r="T154" s="65">
        <v>97.908173801577973</v>
      </c>
      <c r="U154" s="65">
        <v>94.719271466073806</v>
      </c>
      <c r="V154" s="65">
        <v>113.44242870793371</v>
      </c>
      <c r="W154" s="65">
        <v>83.062912619932703</v>
      </c>
      <c r="X154" s="65">
        <v>0</v>
      </c>
      <c r="Y154" s="65">
        <v>0</v>
      </c>
      <c r="Z154" s="65">
        <v>0</v>
      </c>
      <c r="AA154" s="65">
        <v>0</v>
      </c>
      <c r="AB154" s="65">
        <v>0</v>
      </c>
      <c r="AC154" s="65">
        <v>0</v>
      </c>
      <c r="AD154" s="65">
        <v>0</v>
      </c>
      <c r="AE154" s="65">
        <v>49.818013026050814</v>
      </c>
      <c r="AF154" s="65">
        <v>89.820263367163548</v>
      </c>
      <c r="AG154" s="65">
        <v>55.178292445044029</v>
      </c>
      <c r="AH154" s="65">
        <v>47.989533846285752</v>
      </c>
      <c r="AI154" s="65">
        <v>60.701525671136039</v>
      </c>
      <c r="AJ154" s="65">
        <v>89.820263367163548</v>
      </c>
      <c r="AK154" s="65">
        <v>47.989533846285752</v>
      </c>
      <c r="AL154" s="65">
        <v>93.560854344317633</v>
      </c>
      <c r="AM154" s="65">
        <v>75.476633990842885</v>
      </c>
      <c r="AN154" s="65">
        <v>89.374457438484754</v>
      </c>
      <c r="AO154" s="65">
        <v>90.972256227968998</v>
      </c>
      <c r="AP154" s="65">
        <v>87.346050500403564</v>
      </c>
      <c r="AQ154" s="65">
        <v>93.560854344317633</v>
      </c>
      <c r="AR154" s="65">
        <v>75.476633990842885</v>
      </c>
      <c r="AS154" s="65">
        <v>0</v>
      </c>
      <c r="AT154" s="65">
        <v>0</v>
      </c>
      <c r="AU154" s="65">
        <v>0</v>
      </c>
      <c r="AV154" s="65">
        <v>0</v>
      </c>
      <c r="AW154" s="65">
        <v>0</v>
      </c>
      <c r="AX154" s="65">
        <v>0</v>
      </c>
      <c r="AY154" s="65">
        <v>0</v>
      </c>
      <c r="AZ154" s="65">
        <v>43.073335879568724</v>
      </c>
      <c r="BA154" s="65">
        <v>40.834964413797074</v>
      </c>
      <c r="BB154" s="65">
        <v>28.526549014103857</v>
      </c>
      <c r="BC154" s="65">
        <v>67.324608452703018</v>
      </c>
      <c r="BD154" s="65">
        <v>44.939864440043166</v>
      </c>
      <c r="BE154" s="65">
        <v>67.324608452703018</v>
      </c>
      <c r="BF154" s="65">
        <v>28.526549014103857</v>
      </c>
      <c r="BG154" s="65">
        <v>113.92940845483336</v>
      </c>
      <c r="BH154" s="65">
        <v>69.130729175689041</v>
      </c>
      <c r="BI154" s="65">
        <v>61.11584263259013</v>
      </c>
      <c r="BJ154" s="65">
        <v>98.172245718877534</v>
      </c>
      <c r="BK154" s="65">
        <v>85.587056495497521</v>
      </c>
      <c r="BL154" s="65">
        <v>113.92940845483336</v>
      </c>
      <c r="BM154" s="65">
        <v>61.11584263259013</v>
      </c>
      <c r="BN154" s="65">
        <v>0</v>
      </c>
      <c r="BO154" s="65">
        <v>0</v>
      </c>
      <c r="BP154" s="65">
        <v>0</v>
      </c>
      <c r="BQ154" s="65">
        <v>0</v>
      </c>
      <c r="BR154" s="65">
        <v>0</v>
      </c>
      <c r="BS154" s="65">
        <v>0</v>
      </c>
      <c r="BT154" s="65">
        <v>0</v>
      </c>
      <c r="BU154" s="65">
        <v>23.343846883403494</v>
      </c>
      <c r="BV154" s="65">
        <v>48.897541985228848</v>
      </c>
      <c r="BW154" s="65">
        <v>67.890940093759696</v>
      </c>
      <c r="BX154" s="65">
        <v>72.784157907195137</v>
      </c>
      <c r="BY154" s="65">
        <v>53.229121717396794</v>
      </c>
      <c r="BZ154" s="65">
        <v>72.784157907195137</v>
      </c>
      <c r="CA154" s="65">
        <v>23.343846883403494</v>
      </c>
      <c r="CB154" s="65">
        <v>69.571018398842696</v>
      </c>
      <c r="CC154" s="65">
        <v>118.79296414928733</v>
      </c>
      <c r="CD154" s="65">
        <v>84.803913209139097</v>
      </c>
      <c r="CE154" s="65">
        <v>68.225517378972327</v>
      </c>
      <c r="CF154" s="65">
        <v>85.348353284060352</v>
      </c>
      <c r="CG154" s="65">
        <v>118.79296414928733</v>
      </c>
      <c r="CH154" s="65">
        <v>68.225517378972327</v>
      </c>
      <c r="CI154" s="65">
        <v>0</v>
      </c>
      <c r="CJ154" s="65">
        <v>0</v>
      </c>
      <c r="CK154" s="65">
        <v>0</v>
      </c>
      <c r="CL154" s="65">
        <v>0</v>
      </c>
      <c r="CM154" s="65">
        <v>0</v>
      </c>
      <c r="CN154" s="65">
        <v>0</v>
      </c>
      <c r="CO154" s="65">
        <v>0</v>
      </c>
      <c r="CP154" s="65">
        <v>104.40298514676063</v>
      </c>
      <c r="CQ154" s="65">
        <v>31.939227085393416</v>
      </c>
      <c r="CR154" s="65">
        <v>63.158123535820486</v>
      </c>
      <c r="CS154" s="65">
        <v>53.757705121785257</v>
      </c>
      <c r="CT154" s="65">
        <v>63.314510222439949</v>
      </c>
      <c r="CU154" s="65">
        <v>104.40298514676063</v>
      </c>
      <c r="CV154" s="65">
        <v>31.939227085393416</v>
      </c>
      <c r="CW154" s="65">
        <v>87.204544576287034</v>
      </c>
      <c r="CX154" s="65">
        <v>117.34376770264132</v>
      </c>
      <c r="CY154" s="65">
        <v>87.475688619791782</v>
      </c>
      <c r="CZ154" s="65">
        <v>95.491799788828004</v>
      </c>
      <c r="DA154" s="65">
        <v>96.878950171887041</v>
      </c>
      <c r="DB154" s="65">
        <v>117.34376770264132</v>
      </c>
      <c r="DC154" s="65">
        <v>87.204544576287034</v>
      </c>
      <c r="DD154" s="65">
        <v>0</v>
      </c>
      <c r="DE154" s="65">
        <v>0</v>
      </c>
      <c r="DF154" s="65">
        <v>0</v>
      </c>
      <c r="DG154" s="65">
        <v>0</v>
      </c>
      <c r="DH154" s="65">
        <v>0</v>
      </c>
      <c r="DI154" s="65">
        <v>0</v>
      </c>
      <c r="DJ154" s="65">
        <v>0</v>
      </c>
      <c r="DK154" s="65">
        <v>60.436127500969903</v>
      </c>
      <c r="DL154" s="65">
        <v>36.274451226883556</v>
      </c>
      <c r="DM154" s="65">
        <v>43.760255186246461</v>
      </c>
      <c r="DN154" s="65">
        <v>32.219860338287582</v>
      </c>
      <c r="DO154" s="65">
        <v>43.172673563096879</v>
      </c>
      <c r="DP154" s="65">
        <v>60.436127500969903</v>
      </c>
      <c r="DQ154" s="65">
        <v>32.219860338287582</v>
      </c>
      <c r="DR154" s="65">
        <v>117.60620457400344</v>
      </c>
      <c r="DS154" s="65">
        <v>111.62632234637876</v>
      </c>
      <c r="DT154" s="65">
        <v>98.329819537775691</v>
      </c>
      <c r="DU154" s="65">
        <v>66.684501108944019</v>
      </c>
      <c r="DV154" s="65">
        <v>98.561711891775474</v>
      </c>
      <c r="DW154" s="65">
        <v>117.60620457400344</v>
      </c>
      <c r="DX154" s="65">
        <v>66.684501108944019</v>
      </c>
      <c r="DY154" s="65">
        <v>0</v>
      </c>
      <c r="DZ154" s="65">
        <v>0</v>
      </c>
      <c r="EA154" s="65">
        <v>0</v>
      </c>
      <c r="EB154" s="65">
        <v>0</v>
      </c>
      <c r="EC154" s="65">
        <v>0</v>
      </c>
      <c r="ED154" s="65">
        <v>0</v>
      </c>
      <c r="EE154" s="65">
        <v>0</v>
      </c>
      <c r="EF154" s="65">
        <v>56.401690035076584</v>
      </c>
      <c r="EG154" s="65">
        <v>57.080061636556067</v>
      </c>
      <c r="EH154" s="65">
        <v>39.081740293423593</v>
      </c>
      <c r="EI154" s="65">
        <v>66.271527591326418</v>
      </c>
      <c r="EJ154" s="65">
        <v>50.854497321685415</v>
      </c>
      <c r="EK154" s="65">
        <v>57.080061636556067</v>
      </c>
      <c r="EL154" s="65">
        <v>39.081740293423593</v>
      </c>
      <c r="EM154" s="65">
        <v>77.112399601065718</v>
      </c>
      <c r="EN154" s="65">
        <v>74.938482179840449</v>
      </c>
      <c r="EO154" s="65">
        <v>47.899206954923137</v>
      </c>
      <c r="EP154" s="65">
        <v>80.143532890848135</v>
      </c>
      <c r="EQ154" s="65">
        <v>70.023405406669355</v>
      </c>
      <c r="ER154" s="65">
        <v>80.143532890848135</v>
      </c>
      <c r="ES154" s="65">
        <v>47.899206954923137</v>
      </c>
      <c r="ET154" s="65">
        <v>0</v>
      </c>
      <c r="EU154" s="65">
        <v>0</v>
      </c>
      <c r="EV154" s="65">
        <v>0</v>
      </c>
      <c r="EW154" s="65">
        <v>0</v>
      </c>
      <c r="EX154" s="65">
        <v>0</v>
      </c>
      <c r="EY154" s="65">
        <v>0</v>
      </c>
      <c r="EZ154" s="65">
        <v>0</v>
      </c>
      <c r="FA154" s="65">
        <v>64.911310956084847</v>
      </c>
      <c r="FB154" s="65">
        <v>39.983569192510721</v>
      </c>
      <c r="FC154" s="65">
        <v>58.363429525422092</v>
      </c>
      <c r="FD154" s="65">
        <v>28.885263099158227</v>
      </c>
      <c r="FE154" s="65">
        <v>48.035893193293973</v>
      </c>
      <c r="FF154" s="65">
        <v>64.911310956084847</v>
      </c>
      <c r="FG154" s="65">
        <v>28.885263099158227</v>
      </c>
      <c r="FH154" s="65">
        <v>103.37386543982687</v>
      </c>
      <c r="FI154" s="65">
        <v>80.897372192386129</v>
      </c>
      <c r="FJ154" s="65">
        <v>104.4479037001726</v>
      </c>
      <c r="FK154" s="65">
        <v>87.45277825184894</v>
      </c>
      <c r="FL154" s="65">
        <v>94.04297989605864</v>
      </c>
      <c r="FM154" s="65">
        <v>104.4479037001726</v>
      </c>
      <c r="FN154" s="65">
        <v>80.897372192386129</v>
      </c>
      <c r="FO154" s="65">
        <v>0</v>
      </c>
      <c r="FP154" s="65">
        <v>0</v>
      </c>
      <c r="FQ154" s="65">
        <v>0</v>
      </c>
      <c r="FR154" s="65">
        <v>0</v>
      </c>
      <c r="FS154" s="65">
        <v>0</v>
      </c>
      <c r="FT154" s="65">
        <v>0</v>
      </c>
      <c r="FU154" s="65">
        <v>0</v>
      </c>
      <c r="FV154" s="65">
        <v>77.544637799129248</v>
      </c>
      <c r="FW154" s="65">
        <v>89.483165255897504</v>
      </c>
      <c r="FX154" s="65">
        <v>57.069502853870176</v>
      </c>
      <c r="FY154" s="65">
        <v>72.38712103754321</v>
      </c>
      <c r="FZ154" s="65">
        <v>74.121106736610045</v>
      </c>
      <c r="GA154" s="65">
        <v>89.483165255897504</v>
      </c>
      <c r="GB154" s="65">
        <v>57.069502853870176</v>
      </c>
      <c r="GC154" s="65">
        <v>99.399844929147037</v>
      </c>
      <c r="GD154" s="65">
        <v>106.87099480115222</v>
      </c>
      <c r="GE154" s="65">
        <v>99.135389416543589</v>
      </c>
      <c r="GF154" s="65">
        <v>91.659241445025799</v>
      </c>
      <c r="GG154" s="65">
        <v>99.266367647967172</v>
      </c>
      <c r="GH154" s="65">
        <v>106.87099480115222</v>
      </c>
      <c r="GI154" s="65">
        <v>91.659241445025799</v>
      </c>
    </row>
    <row r="155" spans="1:191">
      <c r="A155" s="65">
        <v>151</v>
      </c>
      <c r="B155" s="83">
        <v>0.99</v>
      </c>
      <c r="C155" s="65">
        <v>0</v>
      </c>
      <c r="D155" s="65">
        <v>0</v>
      </c>
      <c r="E155" s="65">
        <v>0</v>
      </c>
      <c r="F155" s="65">
        <v>0</v>
      </c>
      <c r="G155" s="65">
        <v>0</v>
      </c>
      <c r="H155" s="65">
        <v>0</v>
      </c>
      <c r="I155" s="65">
        <v>0</v>
      </c>
      <c r="J155" s="65">
        <v>46.045234768097039</v>
      </c>
      <c r="K155" s="65">
        <v>46.282618401105921</v>
      </c>
      <c r="L155" s="65">
        <v>50.013672736052548</v>
      </c>
      <c r="M155" s="65">
        <v>44.859629603443736</v>
      </c>
      <c r="N155" s="65">
        <v>46.800288877174808</v>
      </c>
      <c r="O155" s="65">
        <v>50.013672736052548</v>
      </c>
      <c r="P155" s="65">
        <v>44.859629603443736</v>
      </c>
      <c r="Q155" s="65">
        <v>113.14756872041667</v>
      </c>
      <c r="R155" s="65">
        <v>82.912840202167544</v>
      </c>
      <c r="S155" s="65">
        <v>84.430735562759367</v>
      </c>
      <c r="T155" s="65">
        <v>97.694123121481823</v>
      </c>
      <c r="U155" s="65">
        <v>94.546316901706348</v>
      </c>
      <c r="V155" s="65">
        <v>113.14756872041667</v>
      </c>
      <c r="W155" s="65">
        <v>82.912840202167544</v>
      </c>
      <c r="X155" s="65">
        <v>0</v>
      </c>
      <c r="Y155" s="65">
        <v>0</v>
      </c>
      <c r="Z155" s="65">
        <v>0</v>
      </c>
      <c r="AA155" s="65">
        <v>0</v>
      </c>
      <c r="AB155" s="65">
        <v>0</v>
      </c>
      <c r="AC155" s="65">
        <v>0</v>
      </c>
      <c r="AD155" s="65">
        <v>0</v>
      </c>
      <c r="AE155" s="65">
        <v>49.766899600446877</v>
      </c>
      <c r="AF155" s="65">
        <v>89.622538143929248</v>
      </c>
      <c r="AG155" s="65">
        <v>55.105960389662037</v>
      </c>
      <c r="AH155" s="65">
        <v>47.760929314088862</v>
      </c>
      <c r="AI155" s="65">
        <v>60.564081862031756</v>
      </c>
      <c r="AJ155" s="65">
        <v>89.622538143929248</v>
      </c>
      <c r="AK155" s="65">
        <v>47.760929314088862</v>
      </c>
      <c r="AL155" s="65">
        <v>93.407766615207322</v>
      </c>
      <c r="AM155" s="65">
        <v>75.268791109254181</v>
      </c>
      <c r="AN155" s="65">
        <v>88.937530333511887</v>
      </c>
      <c r="AO155" s="65">
        <v>90.63202020951627</v>
      </c>
      <c r="AP155" s="65">
        <v>87.061527066872415</v>
      </c>
      <c r="AQ155" s="65">
        <v>93.407766615207322</v>
      </c>
      <c r="AR155" s="65">
        <v>75.268791109254181</v>
      </c>
      <c r="AS155" s="65">
        <v>0</v>
      </c>
      <c r="AT155" s="65">
        <v>0</v>
      </c>
      <c r="AU155" s="65">
        <v>0</v>
      </c>
      <c r="AV155" s="65">
        <v>0</v>
      </c>
      <c r="AW155" s="65">
        <v>0</v>
      </c>
      <c r="AX155" s="65">
        <v>0</v>
      </c>
      <c r="AY155" s="65">
        <v>0</v>
      </c>
      <c r="AZ155" s="65">
        <v>42.40486015904844</v>
      </c>
      <c r="BA155" s="65">
        <v>40.694965899337532</v>
      </c>
      <c r="BB155" s="65">
        <v>28.45293715262591</v>
      </c>
      <c r="BC155" s="65">
        <v>67.124370724663038</v>
      </c>
      <c r="BD155" s="65">
        <v>44.669283483918733</v>
      </c>
      <c r="BE155" s="65">
        <v>67.124370724663038</v>
      </c>
      <c r="BF155" s="65">
        <v>28.45293715262591</v>
      </c>
      <c r="BG155" s="65">
        <v>113.07789200064197</v>
      </c>
      <c r="BH155" s="65">
        <v>68.770536725176171</v>
      </c>
      <c r="BI155" s="65">
        <v>60.9480273202904</v>
      </c>
      <c r="BJ155" s="65">
        <v>97.359490920185578</v>
      </c>
      <c r="BK155" s="65">
        <v>85.038986741573524</v>
      </c>
      <c r="BL155" s="65">
        <v>113.07789200064197</v>
      </c>
      <c r="BM155" s="65">
        <v>60.9480273202904</v>
      </c>
      <c r="BN155" s="65">
        <v>0</v>
      </c>
      <c r="BO155" s="65">
        <v>0</v>
      </c>
      <c r="BP155" s="65">
        <v>0</v>
      </c>
      <c r="BQ155" s="65">
        <v>0</v>
      </c>
      <c r="BR155" s="65">
        <v>0</v>
      </c>
      <c r="BS155" s="65">
        <v>0</v>
      </c>
      <c r="BT155" s="65">
        <v>0</v>
      </c>
      <c r="BU155" s="65">
        <v>23.246774491667395</v>
      </c>
      <c r="BV155" s="65">
        <v>48.291601663807448</v>
      </c>
      <c r="BW155" s="65">
        <v>67.630317893962385</v>
      </c>
      <c r="BX155" s="65">
        <v>72.63070948245516</v>
      </c>
      <c r="BY155" s="65">
        <v>52.949850882973102</v>
      </c>
      <c r="BZ155" s="65">
        <v>72.63070948245516</v>
      </c>
      <c r="CA155" s="65">
        <v>23.246774491667395</v>
      </c>
      <c r="CB155" s="65">
        <v>69.251894547522397</v>
      </c>
      <c r="CC155" s="65">
        <v>118.36647253278379</v>
      </c>
      <c r="CD155" s="65">
        <v>84.316376996762145</v>
      </c>
      <c r="CE155" s="65">
        <v>67.984861518951064</v>
      </c>
      <c r="CF155" s="65">
        <v>84.979901399004845</v>
      </c>
      <c r="CG155" s="65">
        <v>118.36647253278379</v>
      </c>
      <c r="CH155" s="65">
        <v>67.984861518951064</v>
      </c>
      <c r="CI155" s="65">
        <v>0</v>
      </c>
      <c r="CJ155" s="65">
        <v>0</v>
      </c>
      <c r="CK155" s="65">
        <v>0</v>
      </c>
      <c r="CL155" s="65">
        <v>0</v>
      </c>
      <c r="CM155" s="65">
        <v>0</v>
      </c>
      <c r="CN155" s="65">
        <v>0</v>
      </c>
      <c r="CO155" s="65">
        <v>0</v>
      </c>
      <c r="CP155" s="65">
        <v>104.30313702522228</v>
      </c>
      <c r="CQ155" s="65">
        <v>30.225036902130402</v>
      </c>
      <c r="CR155" s="65">
        <v>62.978382680821746</v>
      </c>
      <c r="CS155" s="65">
        <v>53.689194925550822</v>
      </c>
      <c r="CT155" s="65">
        <v>62.798937883431314</v>
      </c>
      <c r="CU155" s="65">
        <v>104.30313702522228</v>
      </c>
      <c r="CV155" s="65">
        <v>30.225036902130402</v>
      </c>
      <c r="CW155" s="65">
        <v>86.889270381569858</v>
      </c>
      <c r="CX155" s="65">
        <v>116.96598084981058</v>
      </c>
      <c r="CY155" s="65">
        <v>87.016869733814971</v>
      </c>
      <c r="CZ155" s="65">
        <v>95.221348994928235</v>
      </c>
      <c r="DA155" s="65">
        <v>96.523367490030907</v>
      </c>
      <c r="DB155" s="65">
        <v>116.96598084981058</v>
      </c>
      <c r="DC155" s="65">
        <v>86.889270381569858</v>
      </c>
      <c r="DD155" s="65">
        <v>0</v>
      </c>
      <c r="DE155" s="65">
        <v>0</v>
      </c>
      <c r="DF155" s="65">
        <v>0</v>
      </c>
      <c r="DG155" s="65">
        <v>0</v>
      </c>
      <c r="DH155" s="65">
        <v>0</v>
      </c>
      <c r="DI155" s="65">
        <v>0</v>
      </c>
      <c r="DJ155" s="65">
        <v>0</v>
      </c>
      <c r="DK155" s="65">
        <v>60.382824006282178</v>
      </c>
      <c r="DL155" s="65">
        <v>36.181597574631567</v>
      </c>
      <c r="DM155" s="65">
        <v>43.606393126533725</v>
      </c>
      <c r="DN155" s="65">
        <v>32.111282276165973</v>
      </c>
      <c r="DO155" s="65">
        <v>43.070524245903364</v>
      </c>
      <c r="DP155" s="65">
        <v>60.382824006282178</v>
      </c>
      <c r="DQ155" s="65">
        <v>32.111282276165973</v>
      </c>
      <c r="DR155" s="65">
        <v>117.35960093160817</v>
      </c>
      <c r="DS155" s="65">
        <v>111.44878315504687</v>
      </c>
      <c r="DT155" s="65">
        <v>97.982465454686178</v>
      </c>
      <c r="DU155" s="65">
        <v>66.425983121742192</v>
      </c>
      <c r="DV155" s="65">
        <v>98.304208165770859</v>
      </c>
      <c r="DW155" s="65">
        <v>117.35960093160817</v>
      </c>
      <c r="DX155" s="65">
        <v>66.425983121742192</v>
      </c>
      <c r="DY155" s="65">
        <v>0</v>
      </c>
      <c r="DZ155" s="65">
        <v>0</v>
      </c>
      <c r="EA155" s="65">
        <v>0</v>
      </c>
      <c r="EB155" s="65">
        <v>0</v>
      </c>
      <c r="EC155" s="65">
        <v>0</v>
      </c>
      <c r="ED155" s="65">
        <v>0</v>
      </c>
      <c r="EE155" s="65">
        <v>0</v>
      </c>
      <c r="EF155" s="65">
        <v>56.293269685270467</v>
      </c>
      <c r="EG155" s="65">
        <v>56.869554492402344</v>
      </c>
      <c r="EH155" s="65">
        <v>38.853749928161747</v>
      </c>
      <c r="EI155" s="65">
        <v>67.113768736994714</v>
      </c>
      <c r="EJ155" s="65">
        <v>50.672191368611514</v>
      </c>
      <c r="EK155" s="65">
        <v>56.869554492402344</v>
      </c>
      <c r="EL155" s="65">
        <v>38.853749928161747</v>
      </c>
      <c r="EM155" s="65">
        <v>76.743962755247679</v>
      </c>
      <c r="EN155" s="65">
        <v>74.730917341497502</v>
      </c>
      <c r="EO155" s="65">
        <v>47.641907556231892</v>
      </c>
      <c r="EP155" s="65">
        <v>79.928231165134719</v>
      </c>
      <c r="EQ155" s="65">
        <v>69.761254704527943</v>
      </c>
      <c r="ER155" s="65">
        <v>79.928231165134719</v>
      </c>
      <c r="ES155" s="65">
        <v>47.641907556231892</v>
      </c>
      <c r="ET155" s="65">
        <v>0</v>
      </c>
      <c r="EU155" s="65">
        <v>0</v>
      </c>
      <c r="EV155" s="65">
        <v>0</v>
      </c>
      <c r="EW155" s="65">
        <v>0</v>
      </c>
      <c r="EX155" s="65">
        <v>0</v>
      </c>
      <c r="EY155" s="65">
        <v>0</v>
      </c>
      <c r="EZ155" s="65">
        <v>0</v>
      </c>
      <c r="FA155" s="65">
        <v>64.670829621887222</v>
      </c>
      <c r="FB155" s="65">
        <v>39.996481000032695</v>
      </c>
      <c r="FC155" s="65">
        <v>58.332561270785291</v>
      </c>
      <c r="FD155" s="65">
        <v>28.772439559159615</v>
      </c>
      <c r="FE155" s="65">
        <v>47.943077862966199</v>
      </c>
      <c r="FF155" s="65">
        <v>64.670829621887222</v>
      </c>
      <c r="FG155" s="65">
        <v>28.772439559159615</v>
      </c>
      <c r="FH155" s="65">
        <v>102.95024122755741</v>
      </c>
      <c r="FI155" s="65">
        <v>80.482900664670623</v>
      </c>
      <c r="FJ155" s="65">
        <v>104.16813921760277</v>
      </c>
      <c r="FK155" s="65">
        <v>87.328000632256675</v>
      </c>
      <c r="FL155" s="65">
        <v>93.732320435521871</v>
      </c>
      <c r="FM155" s="65">
        <v>104.16813921760277</v>
      </c>
      <c r="FN155" s="65">
        <v>80.482900664670623</v>
      </c>
      <c r="FO155" s="65">
        <v>0</v>
      </c>
      <c r="FP155" s="65">
        <v>0</v>
      </c>
      <c r="FQ155" s="65">
        <v>0</v>
      </c>
      <c r="FR155" s="65">
        <v>0</v>
      </c>
      <c r="FS155" s="65">
        <v>0</v>
      </c>
      <c r="FT155" s="65">
        <v>0</v>
      </c>
      <c r="FU155" s="65">
        <v>0</v>
      </c>
      <c r="FV155" s="65">
        <v>77.442792939764033</v>
      </c>
      <c r="FW155" s="65">
        <v>89.243579895017604</v>
      </c>
      <c r="FX155" s="65">
        <v>56.91120199138566</v>
      </c>
      <c r="FY155" s="65">
        <v>72.273218556130587</v>
      </c>
      <c r="FZ155" s="65">
        <v>73.967698345574476</v>
      </c>
      <c r="GA155" s="65">
        <v>89.243579895017604</v>
      </c>
      <c r="GB155" s="65">
        <v>56.91120199138566</v>
      </c>
      <c r="GC155" s="65">
        <v>98.955864261412444</v>
      </c>
      <c r="GD155" s="65">
        <v>106.33554961302208</v>
      </c>
      <c r="GE155" s="65">
        <v>98.729117502928446</v>
      </c>
      <c r="GF155" s="65">
        <v>91.336811764142311</v>
      </c>
      <c r="GG155" s="65">
        <v>98.839335785376306</v>
      </c>
      <c r="GH155" s="65">
        <v>106.33554961302208</v>
      </c>
      <c r="GI155" s="65">
        <v>91.336811764142311</v>
      </c>
    </row>
    <row r="156" spans="1:191">
      <c r="A156" s="65">
        <v>152</v>
      </c>
      <c r="B156" s="83">
        <v>1</v>
      </c>
      <c r="C156" s="65">
        <v>0</v>
      </c>
      <c r="D156" s="65">
        <v>0</v>
      </c>
      <c r="E156" s="65">
        <v>0</v>
      </c>
      <c r="F156" s="65">
        <v>0</v>
      </c>
      <c r="G156" s="65">
        <v>0</v>
      </c>
      <c r="H156" s="65">
        <v>0</v>
      </c>
      <c r="I156" s="65">
        <v>0</v>
      </c>
      <c r="J156" s="65">
        <v>45.891155178100348</v>
      </c>
      <c r="K156" s="65">
        <v>46.121318601667227</v>
      </c>
      <c r="L156" s="65">
        <v>49.880742562916005</v>
      </c>
      <c r="M156" s="65">
        <v>44.851510971144066</v>
      </c>
      <c r="N156" s="65">
        <v>46.68618182845691</v>
      </c>
      <c r="O156" s="65">
        <v>49.880742562916005</v>
      </c>
      <c r="P156" s="65">
        <v>44.851510971144066</v>
      </c>
      <c r="Q156" s="65">
        <v>112.83026867837188</v>
      </c>
      <c r="R156" s="65">
        <v>82.789332061040611</v>
      </c>
      <c r="S156" s="65">
        <v>84.369130792166501</v>
      </c>
      <c r="T156" s="65">
        <v>97.408834844074164</v>
      </c>
      <c r="U156" s="65">
        <v>94.349391593913282</v>
      </c>
      <c r="V156" s="65">
        <v>112.83026867837188</v>
      </c>
      <c r="W156" s="65">
        <v>82.789332061040611</v>
      </c>
      <c r="X156" s="65">
        <v>0</v>
      </c>
      <c r="Y156" s="65">
        <v>0</v>
      </c>
      <c r="Z156" s="65">
        <v>0</v>
      </c>
      <c r="AA156" s="65">
        <v>0</v>
      </c>
      <c r="AB156" s="65">
        <v>0</v>
      </c>
      <c r="AC156" s="65">
        <v>0</v>
      </c>
      <c r="AD156" s="65">
        <v>0</v>
      </c>
      <c r="AE156" s="65">
        <v>49.69842593237351</v>
      </c>
      <c r="AF156" s="65">
        <v>89.417938309808832</v>
      </c>
      <c r="AG156" s="65">
        <v>54.990567781771027</v>
      </c>
      <c r="AH156" s="65">
        <v>47.561733103248955</v>
      </c>
      <c r="AI156" s="65">
        <v>60.417166281800576</v>
      </c>
      <c r="AJ156" s="65">
        <v>89.417938309808832</v>
      </c>
      <c r="AK156" s="65">
        <v>47.561733103248955</v>
      </c>
      <c r="AL156" s="65">
        <v>93.287796713607307</v>
      </c>
      <c r="AM156" s="65">
        <v>75.015724899469291</v>
      </c>
      <c r="AN156" s="65">
        <v>88.692781651298176</v>
      </c>
      <c r="AO156" s="65">
        <v>90.286161170777731</v>
      </c>
      <c r="AP156" s="65">
        <v>86.82061610878813</v>
      </c>
      <c r="AQ156" s="65">
        <v>93.287796713607307</v>
      </c>
      <c r="AR156" s="65">
        <v>75.015724899469291</v>
      </c>
      <c r="AS156" s="65">
        <v>0</v>
      </c>
      <c r="AT156" s="65">
        <v>0</v>
      </c>
      <c r="AU156" s="65">
        <v>0</v>
      </c>
      <c r="AV156" s="65">
        <v>0</v>
      </c>
      <c r="AW156" s="65">
        <v>0</v>
      </c>
      <c r="AX156" s="65">
        <v>0</v>
      </c>
      <c r="AY156" s="65">
        <v>0</v>
      </c>
      <c r="AZ156" s="65">
        <v>42.195224062147631</v>
      </c>
      <c r="BA156" s="65">
        <v>40.564097236662583</v>
      </c>
      <c r="BB156" s="65">
        <v>28.364100570580472</v>
      </c>
      <c r="BC156" s="65">
        <v>66.939996095840712</v>
      </c>
      <c r="BD156" s="65">
        <v>44.515854491307849</v>
      </c>
      <c r="BE156" s="65">
        <v>66.939996095840712</v>
      </c>
      <c r="BF156" s="65">
        <v>28.364100570580472</v>
      </c>
      <c r="BG156" s="65">
        <v>112.3844327058174</v>
      </c>
      <c r="BH156" s="65">
        <v>68.423157894524039</v>
      </c>
      <c r="BI156" s="65">
        <v>60.814599072455351</v>
      </c>
      <c r="BJ156" s="65">
        <v>96.563903334983209</v>
      </c>
      <c r="BK156" s="65">
        <v>84.54652325194499</v>
      </c>
      <c r="BL156" s="65">
        <v>112.3844327058174</v>
      </c>
      <c r="BM156" s="65">
        <v>60.814599072455351</v>
      </c>
      <c r="BN156" s="65">
        <v>0</v>
      </c>
      <c r="BO156" s="65">
        <v>0</v>
      </c>
      <c r="BP156" s="65">
        <v>0</v>
      </c>
      <c r="BQ156" s="65">
        <v>0</v>
      </c>
      <c r="BR156" s="65">
        <v>0</v>
      </c>
      <c r="BS156" s="65">
        <v>0</v>
      </c>
      <c r="BT156" s="65">
        <v>0</v>
      </c>
      <c r="BU156" s="65">
        <v>23.169995994756707</v>
      </c>
      <c r="BV156" s="65">
        <v>47.286844179045616</v>
      </c>
      <c r="BW156" s="65">
        <v>67.327784162423896</v>
      </c>
      <c r="BX156" s="65">
        <v>72.704156286600593</v>
      </c>
      <c r="BY156" s="65">
        <v>52.622195155706706</v>
      </c>
      <c r="BZ156" s="65">
        <v>72.704156286600593</v>
      </c>
      <c r="CA156" s="65">
        <v>23.169995994756707</v>
      </c>
      <c r="CB156" s="65">
        <v>68.925914865506471</v>
      </c>
      <c r="CC156" s="65">
        <v>118.18177484671644</v>
      </c>
      <c r="CD156" s="65">
        <v>83.859412236823545</v>
      </c>
      <c r="CE156" s="65">
        <v>67.709436224335889</v>
      </c>
      <c r="CF156" s="65">
        <v>84.669134543345578</v>
      </c>
      <c r="CG156" s="65">
        <v>118.18177484671644</v>
      </c>
      <c r="CH156" s="65">
        <v>67.709436224335889</v>
      </c>
      <c r="CI156" s="65">
        <v>0</v>
      </c>
      <c r="CJ156" s="65">
        <v>0</v>
      </c>
      <c r="CK156" s="65">
        <v>0</v>
      </c>
      <c r="CL156" s="65">
        <v>0</v>
      </c>
      <c r="CM156" s="65">
        <v>0</v>
      </c>
      <c r="CN156" s="65">
        <v>0</v>
      </c>
      <c r="CO156" s="65">
        <v>0</v>
      </c>
      <c r="CP156" s="65">
        <v>104.18310516733398</v>
      </c>
      <c r="CQ156" s="65">
        <v>29.020353151006145</v>
      </c>
      <c r="CR156" s="65">
        <v>62.78581554254049</v>
      </c>
      <c r="CS156" s="65">
        <v>53.608987809616146</v>
      </c>
      <c r="CT156" s="65">
        <v>62.399565417624189</v>
      </c>
      <c r="CU156" s="65">
        <v>104.18310516733398</v>
      </c>
      <c r="CV156" s="65">
        <v>29.020353151006145</v>
      </c>
      <c r="CW156" s="65">
        <v>86.572903381968047</v>
      </c>
      <c r="CX156" s="65">
        <v>116.60171936195474</v>
      </c>
      <c r="CY156" s="65">
        <v>86.631028725531536</v>
      </c>
      <c r="CZ156" s="65">
        <v>94.700680067803958</v>
      </c>
      <c r="DA156" s="65">
        <v>96.126582884314573</v>
      </c>
      <c r="DB156" s="65">
        <v>116.60171936195474</v>
      </c>
      <c r="DC156" s="65">
        <v>86.572903381968047</v>
      </c>
      <c r="DD156" s="65">
        <v>0</v>
      </c>
      <c r="DE156" s="65">
        <v>0</v>
      </c>
      <c r="DF156" s="65">
        <v>0</v>
      </c>
      <c r="DG156" s="65">
        <v>0</v>
      </c>
      <c r="DH156" s="65">
        <v>0</v>
      </c>
      <c r="DI156" s="65">
        <v>0</v>
      </c>
      <c r="DJ156" s="65">
        <v>0</v>
      </c>
      <c r="DK156" s="65">
        <v>60.291101980386571</v>
      </c>
      <c r="DL156" s="65">
        <v>36.098171118114251</v>
      </c>
      <c r="DM156" s="65">
        <v>43.473515531016666</v>
      </c>
      <c r="DN156" s="65">
        <v>31.962696281666741</v>
      </c>
      <c r="DO156" s="65">
        <v>42.956371227796062</v>
      </c>
      <c r="DP156" s="65">
        <v>60.291101980386571</v>
      </c>
      <c r="DQ156" s="65">
        <v>31.962696281666741</v>
      </c>
      <c r="DR156" s="65">
        <v>117.10455933308566</v>
      </c>
      <c r="DS156" s="65">
        <v>111.28023293045625</v>
      </c>
      <c r="DT156" s="65">
        <v>97.670625926437538</v>
      </c>
      <c r="DU156" s="65">
        <v>66.16214487357783</v>
      </c>
      <c r="DV156" s="65">
        <v>98.054390765889309</v>
      </c>
      <c r="DW156" s="65">
        <v>117.10455933308566</v>
      </c>
      <c r="DX156" s="65">
        <v>66.16214487357783</v>
      </c>
      <c r="DY156" s="65">
        <v>0</v>
      </c>
      <c r="DZ156" s="65">
        <v>0</v>
      </c>
      <c r="EA156" s="65">
        <v>0</v>
      </c>
      <c r="EB156" s="65">
        <v>0</v>
      </c>
      <c r="EC156" s="65">
        <v>0</v>
      </c>
      <c r="ED156" s="65">
        <v>0</v>
      </c>
      <c r="EE156" s="65">
        <v>0</v>
      </c>
      <c r="EF156" s="65">
        <v>56.18499803193172</v>
      </c>
      <c r="EG156" s="65">
        <v>56.655308165629187</v>
      </c>
      <c r="EH156" s="65">
        <v>38.615422962324722</v>
      </c>
      <c r="EI156" s="65">
        <v>67.96163834450212</v>
      </c>
      <c r="EJ156" s="65">
        <v>50.485243053295214</v>
      </c>
      <c r="EK156" s="65">
        <v>56.655308165629187</v>
      </c>
      <c r="EL156" s="65">
        <v>38.615422962324722</v>
      </c>
      <c r="EM156" s="65">
        <v>76.424879940113428</v>
      </c>
      <c r="EN156" s="65">
        <v>74.508187142287383</v>
      </c>
      <c r="EO156" s="65">
        <v>47.402707689112574</v>
      </c>
      <c r="EP156" s="65">
        <v>79.677596441671412</v>
      </c>
      <c r="EQ156" s="65">
        <v>69.503342803296206</v>
      </c>
      <c r="ER156" s="65">
        <v>79.677596441671412</v>
      </c>
      <c r="ES156" s="65">
        <v>47.402707689112574</v>
      </c>
      <c r="ET156" s="65">
        <v>0</v>
      </c>
      <c r="EU156" s="65">
        <v>0</v>
      </c>
      <c r="EV156" s="65">
        <v>0</v>
      </c>
      <c r="EW156" s="65">
        <v>0</v>
      </c>
      <c r="EX156" s="65">
        <v>0</v>
      </c>
      <c r="EY156" s="65">
        <v>0</v>
      </c>
      <c r="EZ156" s="65">
        <v>0</v>
      </c>
      <c r="FA156" s="65">
        <v>64.3990601235448</v>
      </c>
      <c r="FB156" s="65">
        <v>39.971599626088448</v>
      </c>
      <c r="FC156" s="65">
        <v>58.306882073647628</v>
      </c>
      <c r="FD156" s="65">
        <v>28.646251416990335</v>
      </c>
      <c r="FE156" s="65">
        <v>47.830948310067804</v>
      </c>
      <c r="FF156" s="65">
        <v>64.3990601235448</v>
      </c>
      <c r="FG156" s="65">
        <v>28.646251416990335</v>
      </c>
      <c r="FH156" s="65">
        <v>102.56270746390098</v>
      </c>
      <c r="FI156" s="65">
        <v>80.08897595134745</v>
      </c>
      <c r="FJ156" s="65">
        <v>103.90147622375245</v>
      </c>
      <c r="FK156" s="65">
        <v>87.197633859565357</v>
      </c>
      <c r="FL156" s="65">
        <v>93.43769837464157</v>
      </c>
      <c r="FM156" s="65">
        <v>103.90147622375245</v>
      </c>
      <c r="FN156" s="65">
        <v>80.08897595134745</v>
      </c>
      <c r="FO156" s="65">
        <v>0</v>
      </c>
      <c r="FP156" s="65">
        <v>0</v>
      </c>
      <c r="FQ156" s="65">
        <v>0</v>
      </c>
      <c r="FR156" s="65">
        <v>0</v>
      </c>
      <c r="FS156" s="65">
        <v>0</v>
      </c>
      <c r="FT156" s="65">
        <v>0</v>
      </c>
      <c r="FU156" s="65">
        <v>0</v>
      </c>
      <c r="FV156" s="65">
        <v>77.292388369937626</v>
      </c>
      <c r="FW156" s="65">
        <v>89.009990253594964</v>
      </c>
      <c r="FX156" s="65">
        <v>56.833885276919759</v>
      </c>
      <c r="FY156" s="65">
        <v>72.314650565640449</v>
      </c>
      <c r="FZ156" s="65">
        <v>73.862728616523214</v>
      </c>
      <c r="GA156" s="65">
        <v>89.009990253594964</v>
      </c>
      <c r="GB156" s="65">
        <v>56.833885276919759</v>
      </c>
      <c r="GC156" s="65">
        <v>98.521756874060173</v>
      </c>
      <c r="GD156" s="65">
        <v>105.85137755274383</v>
      </c>
      <c r="GE156" s="65">
        <v>98.366263193589973</v>
      </c>
      <c r="GF156" s="65">
        <v>91.050495818000726</v>
      </c>
      <c r="GG156" s="65">
        <v>98.447473359598675</v>
      </c>
      <c r="GH156" s="65">
        <v>105.85137755274383</v>
      </c>
      <c r="GI156" s="65">
        <v>91.050495818000726</v>
      </c>
    </row>
    <row r="157" spans="1:191">
      <c r="A157" s="65">
        <v>153</v>
      </c>
      <c r="B157" s="83">
        <v>1.01</v>
      </c>
      <c r="C157" s="65">
        <v>0</v>
      </c>
      <c r="D157" s="65">
        <v>0</v>
      </c>
      <c r="E157" s="65">
        <v>0</v>
      </c>
      <c r="F157" s="65">
        <v>0</v>
      </c>
      <c r="G157" s="65">
        <v>0</v>
      </c>
      <c r="H157" s="65">
        <v>0</v>
      </c>
      <c r="I157" s="65">
        <v>0</v>
      </c>
      <c r="J157" s="65">
        <v>45.769844074336831</v>
      </c>
      <c r="K157" s="65">
        <v>45.96100693303547</v>
      </c>
      <c r="L157" s="65">
        <v>49.749278714570032</v>
      </c>
      <c r="M157" s="65">
        <v>44.85322694788367</v>
      </c>
      <c r="N157" s="65">
        <v>46.583339167456501</v>
      </c>
      <c r="O157" s="65">
        <v>49.749278714570032</v>
      </c>
      <c r="P157" s="65">
        <v>44.85322694788367</v>
      </c>
      <c r="Q157" s="65">
        <v>112.50347074666709</v>
      </c>
      <c r="R157" s="65">
        <v>82.698715867853736</v>
      </c>
      <c r="S157" s="65">
        <v>84.266918987497561</v>
      </c>
      <c r="T157" s="65">
        <v>97.07093002744017</v>
      </c>
      <c r="U157" s="65">
        <v>94.135008907364636</v>
      </c>
      <c r="V157" s="65">
        <v>112.50347074666709</v>
      </c>
      <c r="W157" s="65">
        <v>82.698715867853736</v>
      </c>
      <c r="X157" s="65">
        <v>0</v>
      </c>
      <c r="Y157" s="65">
        <v>0</v>
      </c>
      <c r="Z157" s="65">
        <v>0</v>
      </c>
      <c r="AA157" s="65">
        <v>0</v>
      </c>
      <c r="AB157" s="65">
        <v>0</v>
      </c>
      <c r="AC157" s="65">
        <v>0</v>
      </c>
      <c r="AD157" s="65">
        <v>0</v>
      </c>
      <c r="AE157" s="65">
        <v>49.587690355557648</v>
      </c>
      <c r="AF157" s="65">
        <v>89.203640508917601</v>
      </c>
      <c r="AG157" s="65">
        <v>54.857845270116741</v>
      </c>
      <c r="AH157" s="65">
        <v>47.34877414730304</v>
      </c>
      <c r="AI157" s="65">
        <v>60.249487570473754</v>
      </c>
      <c r="AJ157" s="65">
        <v>89.203640508917601</v>
      </c>
      <c r="AK157" s="65">
        <v>47.34877414730304</v>
      </c>
      <c r="AL157" s="65">
        <v>93.141630612542414</v>
      </c>
      <c r="AM157" s="65">
        <v>74.710034495021247</v>
      </c>
      <c r="AN157" s="65">
        <v>88.790274056115223</v>
      </c>
      <c r="AO157" s="65">
        <v>90.002055490758494</v>
      </c>
      <c r="AP157" s="65">
        <v>86.660998663609348</v>
      </c>
      <c r="AQ157" s="65">
        <v>93.141630612542414</v>
      </c>
      <c r="AR157" s="65">
        <v>74.710034495021247</v>
      </c>
      <c r="AS157" s="65">
        <v>0</v>
      </c>
      <c r="AT157" s="65">
        <v>0</v>
      </c>
      <c r="AU157" s="65">
        <v>0</v>
      </c>
      <c r="AV157" s="65">
        <v>0</v>
      </c>
      <c r="AW157" s="65">
        <v>0</v>
      </c>
      <c r="AX157" s="65">
        <v>0</v>
      </c>
      <c r="AY157" s="65">
        <v>0</v>
      </c>
      <c r="AZ157" s="65">
        <v>42.206361809057945</v>
      </c>
      <c r="BA157" s="65">
        <v>40.473830116337915</v>
      </c>
      <c r="BB157" s="65">
        <v>28.269445950535424</v>
      </c>
      <c r="BC157" s="65">
        <v>66.773356283208827</v>
      </c>
      <c r="BD157" s="65">
        <v>44.430748539785029</v>
      </c>
      <c r="BE157" s="65">
        <v>66.773356283208827</v>
      </c>
      <c r="BF157" s="65">
        <v>28.269445950535424</v>
      </c>
      <c r="BG157" s="65">
        <v>111.80019917286367</v>
      </c>
      <c r="BH157" s="65">
        <v>68.136260722982044</v>
      </c>
      <c r="BI157" s="65">
        <v>60.695408006361248</v>
      </c>
      <c r="BJ157" s="65">
        <v>95.912909824842103</v>
      </c>
      <c r="BK157" s="65">
        <v>84.136194431762263</v>
      </c>
      <c r="BL157" s="65">
        <v>111.80019917286367</v>
      </c>
      <c r="BM157" s="65">
        <v>60.695408006361248</v>
      </c>
      <c r="BN157" s="65">
        <v>0</v>
      </c>
      <c r="BO157" s="65">
        <v>0</v>
      </c>
      <c r="BP157" s="65">
        <v>0</v>
      </c>
      <c r="BQ157" s="65">
        <v>0</v>
      </c>
      <c r="BR157" s="65">
        <v>0</v>
      </c>
      <c r="BS157" s="65">
        <v>0</v>
      </c>
      <c r="BT157" s="65">
        <v>0</v>
      </c>
      <c r="BU157" s="65">
        <v>23.096615206886742</v>
      </c>
      <c r="BV157" s="65">
        <v>46.120190219620874</v>
      </c>
      <c r="BW157" s="65">
        <v>67.005116385298564</v>
      </c>
      <c r="BX157" s="65">
        <v>72.649566324173819</v>
      </c>
      <c r="BY157" s="65">
        <v>52.217872033994993</v>
      </c>
      <c r="BZ157" s="65">
        <v>72.649566324173819</v>
      </c>
      <c r="CA157" s="65">
        <v>23.096615206886742</v>
      </c>
      <c r="CB157" s="65">
        <v>68.650361290027348</v>
      </c>
      <c r="CC157" s="65">
        <v>118.07721623672532</v>
      </c>
      <c r="CD157" s="65">
        <v>83.437873952158753</v>
      </c>
      <c r="CE157" s="65">
        <v>67.441003353164902</v>
      </c>
      <c r="CF157" s="65">
        <v>84.401613708019084</v>
      </c>
      <c r="CG157" s="65">
        <v>118.07721623672532</v>
      </c>
      <c r="CH157" s="65">
        <v>67.441003353164902</v>
      </c>
      <c r="CI157" s="65">
        <v>0</v>
      </c>
      <c r="CJ157" s="65">
        <v>0</v>
      </c>
      <c r="CK157" s="65">
        <v>0</v>
      </c>
      <c r="CL157" s="65">
        <v>0</v>
      </c>
      <c r="CM157" s="65">
        <v>0</v>
      </c>
      <c r="CN157" s="65">
        <v>0</v>
      </c>
      <c r="CO157" s="65">
        <v>0</v>
      </c>
      <c r="CP157" s="65">
        <v>104.038162005777</v>
      </c>
      <c r="CQ157" s="65">
        <v>27.940967965322344</v>
      </c>
      <c r="CR157" s="65">
        <v>62.605500883123739</v>
      </c>
      <c r="CS157" s="65">
        <v>53.511529447659655</v>
      </c>
      <c r="CT157" s="65">
        <v>62.02404007547068</v>
      </c>
      <c r="CU157" s="65">
        <v>104.038162005777</v>
      </c>
      <c r="CV157" s="65">
        <v>27.940967965322344</v>
      </c>
      <c r="CW157" s="65">
        <v>86.234604873074048</v>
      </c>
      <c r="CX157" s="65">
        <v>116.2523585613429</v>
      </c>
      <c r="CY157" s="65">
        <v>86.163973893997962</v>
      </c>
      <c r="CZ157" s="65">
        <v>93.997001409641356</v>
      </c>
      <c r="DA157" s="65">
        <v>95.661984684514067</v>
      </c>
      <c r="DB157" s="65">
        <v>116.2523585613429</v>
      </c>
      <c r="DC157" s="65">
        <v>86.163973893997962</v>
      </c>
      <c r="DD157" s="65">
        <v>0</v>
      </c>
      <c r="DE157" s="65">
        <v>0</v>
      </c>
      <c r="DF157" s="65">
        <v>0</v>
      </c>
      <c r="DG157" s="65">
        <v>0</v>
      </c>
      <c r="DH157" s="65">
        <v>0</v>
      </c>
      <c r="DI157" s="65">
        <v>0</v>
      </c>
      <c r="DJ157" s="65">
        <v>0</v>
      </c>
      <c r="DK157" s="65">
        <v>60.149626468017367</v>
      </c>
      <c r="DL157" s="65">
        <v>35.992844463351084</v>
      </c>
      <c r="DM157" s="65">
        <v>43.374328566680887</v>
      </c>
      <c r="DN157" s="65">
        <v>31.723615755994977</v>
      </c>
      <c r="DO157" s="65">
        <v>42.810103813511084</v>
      </c>
      <c r="DP157" s="65">
        <v>60.149626468017367</v>
      </c>
      <c r="DQ157" s="65">
        <v>31.723615755994977</v>
      </c>
      <c r="DR157" s="65">
        <v>116.83456444794092</v>
      </c>
      <c r="DS157" s="65">
        <v>111.1248499375852</v>
      </c>
      <c r="DT157" s="65">
        <v>97.290967435695237</v>
      </c>
      <c r="DU157" s="65">
        <v>65.915336292463309</v>
      </c>
      <c r="DV157" s="65">
        <v>97.791429528421162</v>
      </c>
      <c r="DW157" s="65">
        <v>116.83456444794092</v>
      </c>
      <c r="DX157" s="65">
        <v>65.915336292463309</v>
      </c>
      <c r="DY157" s="65">
        <v>0</v>
      </c>
      <c r="DZ157" s="65">
        <v>0</v>
      </c>
      <c r="EA157" s="65">
        <v>0</v>
      </c>
      <c r="EB157" s="65">
        <v>0</v>
      </c>
      <c r="EC157" s="65">
        <v>0</v>
      </c>
      <c r="ED157" s="65">
        <v>0</v>
      </c>
      <c r="EE157" s="65">
        <v>0</v>
      </c>
      <c r="EF157" s="65">
        <v>56.081686091154104</v>
      </c>
      <c r="EG157" s="65">
        <v>56.443911359848059</v>
      </c>
      <c r="EH157" s="65">
        <v>38.370365118675714</v>
      </c>
      <c r="EI157" s="65">
        <v>68.815136413294383</v>
      </c>
      <c r="EJ157" s="65">
        <v>50.29865418989263</v>
      </c>
      <c r="EK157" s="65">
        <v>56.443911359848059</v>
      </c>
      <c r="EL157" s="65">
        <v>38.370365118675714</v>
      </c>
      <c r="EM157" s="65">
        <v>76.252805879220773</v>
      </c>
      <c r="EN157" s="65">
        <v>74.302884262908449</v>
      </c>
      <c r="EO157" s="65">
        <v>47.01003017746703</v>
      </c>
      <c r="EP157" s="65">
        <v>79.457544147423931</v>
      </c>
      <c r="EQ157" s="65">
        <v>69.255816116755042</v>
      </c>
      <c r="ER157" s="65">
        <v>79.457544147423931</v>
      </c>
      <c r="ES157" s="65">
        <v>47.01003017746703</v>
      </c>
      <c r="ET157" s="65">
        <v>0</v>
      </c>
      <c r="EU157" s="65">
        <v>0</v>
      </c>
      <c r="EV157" s="65">
        <v>0</v>
      </c>
      <c r="EW157" s="65">
        <v>0</v>
      </c>
      <c r="EX157" s="65">
        <v>0</v>
      </c>
      <c r="EY157" s="65">
        <v>0</v>
      </c>
      <c r="EZ157" s="65">
        <v>0</v>
      </c>
      <c r="FA157" s="65">
        <v>64.257066079358125</v>
      </c>
      <c r="FB157" s="65">
        <v>39.937524652442185</v>
      </c>
      <c r="FC157" s="65">
        <v>58.295399430191978</v>
      </c>
      <c r="FD157" s="65">
        <v>28.521666437262756</v>
      </c>
      <c r="FE157" s="65">
        <v>47.752914149813762</v>
      </c>
      <c r="FF157" s="65">
        <v>64.257066079358125</v>
      </c>
      <c r="FG157" s="65">
        <v>28.521666437262756</v>
      </c>
      <c r="FH157" s="65">
        <v>102.18393520361077</v>
      </c>
      <c r="FI157" s="65">
        <v>79.744425477713975</v>
      </c>
      <c r="FJ157" s="65">
        <v>103.64882340970286</v>
      </c>
      <c r="FK157" s="65">
        <v>87.026754796142271</v>
      </c>
      <c r="FL157" s="65">
        <v>93.150984721792469</v>
      </c>
      <c r="FM157" s="65">
        <v>103.64882340970286</v>
      </c>
      <c r="FN157" s="65">
        <v>79.744425477713975</v>
      </c>
      <c r="FO157" s="65">
        <v>0</v>
      </c>
      <c r="FP157" s="65">
        <v>0</v>
      </c>
      <c r="FQ157" s="65">
        <v>0</v>
      </c>
      <c r="FR157" s="65">
        <v>0</v>
      </c>
      <c r="FS157" s="65">
        <v>0</v>
      </c>
      <c r="FT157" s="65">
        <v>0</v>
      </c>
      <c r="FU157" s="65">
        <v>0</v>
      </c>
      <c r="FV157" s="65">
        <v>77.156298750477916</v>
      </c>
      <c r="FW157" s="65">
        <v>88.765409723095303</v>
      </c>
      <c r="FX157" s="65">
        <v>56.736858211443831</v>
      </c>
      <c r="FY157" s="65">
        <v>72.37396401998005</v>
      </c>
      <c r="FZ157" s="65">
        <v>73.758132676249275</v>
      </c>
      <c r="GA157" s="65">
        <v>88.765409723095303</v>
      </c>
      <c r="GB157" s="65">
        <v>56.736858211443831</v>
      </c>
      <c r="GC157" s="65">
        <v>98.184783544069475</v>
      </c>
      <c r="GD157" s="65">
        <v>105.38228171892339</v>
      </c>
      <c r="GE157" s="65">
        <v>98.029286991596749</v>
      </c>
      <c r="GF157" s="65">
        <v>90.753001397219947</v>
      </c>
      <c r="GG157" s="65">
        <v>98.087338412952391</v>
      </c>
      <c r="GH157" s="65">
        <v>105.38228171892339</v>
      </c>
      <c r="GI157" s="65">
        <v>90.753001397219947</v>
      </c>
    </row>
    <row r="158" spans="1:191">
      <c r="A158" s="65">
        <v>154</v>
      </c>
      <c r="B158" s="83">
        <v>1.02</v>
      </c>
      <c r="C158" s="65">
        <v>0</v>
      </c>
      <c r="D158" s="65">
        <v>0</v>
      </c>
      <c r="E158" s="65">
        <v>0</v>
      </c>
      <c r="F158" s="65">
        <v>0</v>
      </c>
      <c r="G158" s="65">
        <v>0</v>
      </c>
      <c r="H158" s="65">
        <v>0</v>
      </c>
      <c r="I158" s="65">
        <v>0</v>
      </c>
      <c r="J158" s="65">
        <v>45.676327586666801</v>
      </c>
      <c r="K158" s="65">
        <v>45.792874668611603</v>
      </c>
      <c r="L158" s="65">
        <v>49.610466444004679</v>
      </c>
      <c r="M158" s="65">
        <v>44.857691704763134</v>
      </c>
      <c r="N158" s="65">
        <v>46.484340101011554</v>
      </c>
      <c r="O158" s="65">
        <v>49.610466444004679</v>
      </c>
      <c r="P158" s="65">
        <v>44.857691704763134</v>
      </c>
      <c r="Q158" s="65">
        <v>112.12496254494087</v>
      </c>
      <c r="R158" s="65">
        <v>82.615767427299716</v>
      </c>
      <c r="S158" s="65">
        <v>84.137732917754349</v>
      </c>
      <c r="T158" s="65">
        <v>96.702494053295808</v>
      </c>
      <c r="U158" s="65">
        <v>93.895239235822686</v>
      </c>
      <c r="V158" s="65">
        <v>112.12496254494087</v>
      </c>
      <c r="W158" s="65">
        <v>82.615767427299716</v>
      </c>
      <c r="X158" s="65">
        <v>0</v>
      </c>
      <c r="Y158" s="65">
        <v>0</v>
      </c>
      <c r="Z158" s="65">
        <v>0</v>
      </c>
      <c r="AA158" s="65">
        <v>0</v>
      </c>
      <c r="AB158" s="65">
        <v>0</v>
      </c>
      <c r="AC158" s="65">
        <v>0</v>
      </c>
      <c r="AD158" s="65">
        <v>0</v>
      </c>
      <c r="AE158" s="65">
        <v>49.46157430161162</v>
      </c>
      <c r="AF158" s="65">
        <v>88.973543872193915</v>
      </c>
      <c r="AG158" s="65">
        <v>54.709998397424286</v>
      </c>
      <c r="AH158" s="65">
        <v>47.199272371044188</v>
      </c>
      <c r="AI158" s="65">
        <v>60.086097235568502</v>
      </c>
      <c r="AJ158" s="65">
        <v>88.973543872193915</v>
      </c>
      <c r="AK158" s="65">
        <v>47.199272371044188</v>
      </c>
      <c r="AL158" s="65">
        <v>92.960108063943679</v>
      </c>
      <c r="AM158" s="65">
        <v>74.429832325671214</v>
      </c>
      <c r="AN158" s="65">
        <v>88.771362145133821</v>
      </c>
      <c r="AO158" s="65">
        <v>89.809397176607106</v>
      </c>
      <c r="AP158" s="65">
        <v>86.492674927838948</v>
      </c>
      <c r="AQ158" s="65">
        <v>92.960108063943679</v>
      </c>
      <c r="AR158" s="65">
        <v>74.429832325671214</v>
      </c>
      <c r="AS158" s="65">
        <v>0</v>
      </c>
      <c r="AT158" s="65">
        <v>0</v>
      </c>
      <c r="AU158" s="65">
        <v>0</v>
      </c>
      <c r="AV158" s="65">
        <v>0</v>
      </c>
      <c r="AW158" s="65">
        <v>0</v>
      </c>
      <c r="AX158" s="65">
        <v>0</v>
      </c>
      <c r="AY158" s="65">
        <v>0</v>
      </c>
      <c r="AZ158" s="65">
        <v>42.004178496640264</v>
      </c>
      <c r="BA158" s="65">
        <v>40.392474607640615</v>
      </c>
      <c r="BB158" s="65">
        <v>28.166471994134056</v>
      </c>
      <c r="BC158" s="65">
        <v>66.582952848080069</v>
      </c>
      <c r="BD158" s="65">
        <v>44.286519486623753</v>
      </c>
      <c r="BE158" s="65">
        <v>66.582952848080069</v>
      </c>
      <c r="BF158" s="65">
        <v>28.166471994134056</v>
      </c>
      <c r="BG158" s="65">
        <v>111.21628899006551</v>
      </c>
      <c r="BH158" s="65">
        <v>67.9250547976322</v>
      </c>
      <c r="BI158" s="65">
        <v>60.586215001052466</v>
      </c>
      <c r="BJ158" s="65">
        <v>95.495203260182308</v>
      </c>
      <c r="BK158" s="65">
        <v>83.805690512233127</v>
      </c>
      <c r="BL158" s="65">
        <v>111.21628899006551</v>
      </c>
      <c r="BM158" s="65">
        <v>60.586215001052466</v>
      </c>
      <c r="BN158" s="65">
        <v>0</v>
      </c>
      <c r="BO158" s="65">
        <v>0</v>
      </c>
      <c r="BP158" s="65">
        <v>0</v>
      </c>
      <c r="BQ158" s="65">
        <v>0</v>
      </c>
      <c r="BR158" s="65">
        <v>0</v>
      </c>
      <c r="BS158" s="65">
        <v>0</v>
      </c>
      <c r="BT158" s="65">
        <v>0</v>
      </c>
      <c r="BU158" s="65">
        <v>23.00439235449889</v>
      </c>
      <c r="BV158" s="65">
        <v>44.984866829953972</v>
      </c>
      <c r="BW158" s="65">
        <v>67.136978408546753</v>
      </c>
      <c r="BX158" s="65">
        <v>72.117365441205209</v>
      </c>
      <c r="BY158" s="65">
        <v>51.810900758551206</v>
      </c>
      <c r="BZ158" s="65">
        <v>72.117365441205209</v>
      </c>
      <c r="CA158" s="65">
        <v>23.00439235449889</v>
      </c>
      <c r="CB158" s="65">
        <v>68.429277895942136</v>
      </c>
      <c r="CC158" s="65">
        <v>117.92377994796608</v>
      </c>
      <c r="CD158" s="65">
        <v>83.073247762688425</v>
      </c>
      <c r="CE158" s="65">
        <v>67.191698603425351</v>
      </c>
      <c r="CF158" s="65">
        <v>84.154501052505509</v>
      </c>
      <c r="CG158" s="65">
        <v>117.92377994796608</v>
      </c>
      <c r="CH158" s="65">
        <v>67.191698603425351</v>
      </c>
      <c r="CI158" s="65">
        <v>0</v>
      </c>
      <c r="CJ158" s="65">
        <v>0</v>
      </c>
      <c r="CK158" s="65">
        <v>0</v>
      </c>
      <c r="CL158" s="65">
        <v>0</v>
      </c>
      <c r="CM158" s="65">
        <v>0</v>
      </c>
      <c r="CN158" s="65">
        <v>0</v>
      </c>
      <c r="CO158" s="65">
        <v>0</v>
      </c>
      <c r="CP158" s="65">
        <v>103.89387948703951</v>
      </c>
      <c r="CQ158" s="65">
        <v>26.39857720850258</v>
      </c>
      <c r="CR158" s="65">
        <v>62.439892720618886</v>
      </c>
      <c r="CS158" s="65">
        <v>53.392989227160783</v>
      </c>
      <c r="CT158" s="65">
        <v>61.531334660830439</v>
      </c>
      <c r="CU158" s="65">
        <v>103.89387948703951</v>
      </c>
      <c r="CV158" s="65">
        <v>26.39857720850258</v>
      </c>
      <c r="CW158" s="65">
        <v>85.855739713741187</v>
      </c>
      <c r="CX158" s="65">
        <v>115.90098407232088</v>
      </c>
      <c r="CY158" s="65">
        <v>85.690742850347505</v>
      </c>
      <c r="CZ158" s="65">
        <v>93.104739026365351</v>
      </c>
      <c r="DA158" s="65">
        <v>95.138051415693724</v>
      </c>
      <c r="DB158" s="65">
        <v>115.90098407232088</v>
      </c>
      <c r="DC158" s="65">
        <v>85.690742850347505</v>
      </c>
      <c r="DD158" s="65">
        <v>0</v>
      </c>
      <c r="DE158" s="65">
        <v>0</v>
      </c>
      <c r="DF158" s="65">
        <v>0</v>
      </c>
      <c r="DG158" s="65">
        <v>0</v>
      </c>
      <c r="DH158" s="65">
        <v>0</v>
      </c>
      <c r="DI158" s="65">
        <v>0</v>
      </c>
      <c r="DJ158" s="65">
        <v>0</v>
      </c>
      <c r="DK158" s="65">
        <v>59.998690152356545</v>
      </c>
      <c r="DL158" s="65">
        <v>35.867944956578128</v>
      </c>
      <c r="DM158" s="65">
        <v>43.336373276784414</v>
      </c>
      <c r="DN158" s="65">
        <v>31.384481290975266</v>
      </c>
      <c r="DO158" s="65">
        <v>42.64687241917359</v>
      </c>
      <c r="DP158" s="65">
        <v>59.998690152356545</v>
      </c>
      <c r="DQ158" s="65">
        <v>31.384481290975266</v>
      </c>
      <c r="DR158" s="65">
        <v>116.54362622847961</v>
      </c>
      <c r="DS158" s="65">
        <v>110.95423772204434</v>
      </c>
      <c r="DT158" s="65">
        <v>96.852378330277134</v>
      </c>
      <c r="DU158" s="65">
        <v>65.674008606230174</v>
      </c>
      <c r="DV158" s="65">
        <v>97.506062721757814</v>
      </c>
      <c r="DW158" s="65">
        <v>116.54362622847961</v>
      </c>
      <c r="DX158" s="65">
        <v>65.674008606230174</v>
      </c>
      <c r="DY158" s="65">
        <v>0</v>
      </c>
      <c r="DZ158" s="65">
        <v>0</v>
      </c>
      <c r="EA158" s="65">
        <v>0</v>
      </c>
      <c r="EB158" s="65">
        <v>0</v>
      </c>
      <c r="EC158" s="65">
        <v>0</v>
      </c>
      <c r="ED158" s="65">
        <v>0</v>
      </c>
      <c r="EE158" s="65">
        <v>0</v>
      </c>
      <c r="EF158" s="65">
        <v>55.986193512985786</v>
      </c>
      <c r="EG158" s="65">
        <v>56.261957211311341</v>
      </c>
      <c r="EH158" s="65">
        <v>38.135324282785184</v>
      </c>
      <c r="EI158" s="65">
        <v>69.674262942817307</v>
      </c>
      <c r="EJ158" s="65">
        <v>50.127825002360765</v>
      </c>
      <c r="EK158" s="65">
        <v>56.261957211311341</v>
      </c>
      <c r="EL158" s="65">
        <v>38.135324282785184</v>
      </c>
      <c r="EM158" s="65">
        <v>75.85953396552307</v>
      </c>
      <c r="EN158" s="65">
        <v>74.05819206308658</v>
      </c>
      <c r="EO158" s="65">
        <v>46.638454708052898</v>
      </c>
      <c r="EP158" s="65">
        <v>79.200862721094012</v>
      </c>
      <c r="EQ158" s="65">
        <v>68.939260864439149</v>
      </c>
      <c r="ER158" s="65">
        <v>79.200862721094012</v>
      </c>
      <c r="ES158" s="65">
        <v>46.638454708052898</v>
      </c>
      <c r="ET158" s="65">
        <v>0</v>
      </c>
      <c r="EU158" s="65">
        <v>0</v>
      </c>
      <c r="EV158" s="65">
        <v>0</v>
      </c>
      <c r="EW158" s="65">
        <v>0</v>
      </c>
      <c r="EX158" s="65">
        <v>0</v>
      </c>
      <c r="EY158" s="65">
        <v>0</v>
      </c>
      <c r="EZ158" s="65">
        <v>0</v>
      </c>
      <c r="FA158" s="65">
        <v>63.968585136901339</v>
      </c>
      <c r="FB158" s="65">
        <v>39.88570410838981</v>
      </c>
      <c r="FC158" s="65">
        <v>58.282129501775223</v>
      </c>
      <c r="FD158" s="65">
        <v>28.402745576166108</v>
      </c>
      <c r="FE158" s="65">
        <v>47.634791080808114</v>
      </c>
      <c r="FF158" s="65">
        <v>63.968585136901339</v>
      </c>
      <c r="FG158" s="65">
        <v>28.402745576166108</v>
      </c>
      <c r="FH158" s="65">
        <v>101.7734746122087</v>
      </c>
      <c r="FI158" s="65">
        <v>79.441907998722897</v>
      </c>
      <c r="FJ158" s="65">
        <v>103.3493758831294</v>
      </c>
      <c r="FK158" s="65">
        <v>86.825832380274747</v>
      </c>
      <c r="FL158" s="65">
        <v>92.847647718583943</v>
      </c>
      <c r="FM158" s="65">
        <v>103.3493758831294</v>
      </c>
      <c r="FN158" s="65">
        <v>79.441907998722897</v>
      </c>
      <c r="FO158" s="65">
        <v>0</v>
      </c>
      <c r="FP158" s="65">
        <v>0</v>
      </c>
      <c r="FQ158" s="65">
        <v>0</v>
      </c>
      <c r="FR158" s="65">
        <v>0</v>
      </c>
      <c r="FS158" s="65">
        <v>0</v>
      </c>
      <c r="FT158" s="65">
        <v>0</v>
      </c>
      <c r="FU158" s="65">
        <v>0</v>
      </c>
      <c r="FV158" s="65">
        <v>76.980544513545055</v>
      </c>
      <c r="FW158" s="65">
        <v>88.560762913086947</v>
      </c>
      <c r="FX158" s="65">
        <v>56.586058665390887</v>
      </c>
      <c r="FY158" s="65">
        <v>72.190759113076183</v>
      </c>
      <c r="FZ158" s="65">
        <v>73.579531301274756</v>
      </c>
      <c r="GA158" s="65">
        <v>88.560762913086947</v>
      </c>
      <c r="GB158" s="65">
        <v>56.586058665390887</v>
      </c>
      <c r="GC158" s="65">
        <v>97.948574558875521</v>
      </c>
      <c r="GD158" s="65">
        <v>104.90202506804819</v>
      </c>
      <c r="GE158" s="65">
        <v>97.717902109222052</v>
      </c>
      <c r="GF158" s="65">
        <v>90.50216157476936</v>
      </c>
      <c r="GG158" s="65">
        <v>97.767665827728791</v>
      </c>
      <c r="GH158" s="65">
        <v>104.90202506804819</v>
      </c>
      <c r="GI158" s="65">
        <v>90.50216157476936</v>
      </c>
    </row>
    <row r="159" spans="1:191">
      <c r="A159" s="65">
        <v>155</v>
      </c>
      <c r="B159" s="83">
        <v>1.03</v>
      </c>
      <c r="C159" s="65">
        <v>0</v>
      </c>
      <c r="D159" s="65">
        <v>0</v>
      </c>
      <c r="E159" s="65">
        <v>0</v>
      </c>
      <c r="F159" s="65">
        <v>0</v>
      </c>
      <c r="G159" s="65">
        <v>0</v>
      </c>
      <c r="H159" s="65">
        <v>0</v>
      </c>
      <c r="I159" s="65">
        <v>0</v>
      </c>
      <c r="J159" s="65">
        <v>45.519733115959518</v>
      </c>
      <c r="K159" s="65">
        <v>45.63392500785335</v>
      </c>
      <c r="L159" s="65">
        <v>49.478315480888746</v>
      </c>
      <c r="M159" s="65">
        <v>44.831839035291651</v>
      </c>
      <c r="N159" s="65">
        <v>46.365953159998313</v>
      </c>
      <c r="O159" s="65">
        <v>49.478315480888746</v>
      </c>
      <c r="P159" s="65">
        <v>44.831839035291651</v>
      </c>
      <c r="Q159" s="65">
        <v>111.7652069464895</v>
      </c>
      <c r="R159" s="65">
        <v>82.521311041591048</v>
      </c>
      <c r="S159" s="65">
        <v>84.033098502942551</v>
      </c>
      <c r="T159" s="65">
        <v>96.374439774279665</v>
      </c>
      <c r="U159" s="65">
        <v>93.673514066325694</v>
      </c>
      <c r="V159" s="65">
        <v>111.7652069464895</v>
      </c>
      <c r="W159" s="65">
        <v>82.521311041591048</v>
      </c>
      <c r="X159" s="65">
        <v>0</v>
      </c>
      <c r="Y159" s="65">
        <v>0</v>
      </c>
      <c r="Z159" s="65">
        <v>0</v>
      </c>
      <c r="AA159" s="65">
        <v>0</v>
      </c>
      <c r="AB159" s="65">
        <v>0</v>
      </c>
      <c r="AC159" s="65">
        <v>0</v>
      </c>
      <c r="AD159" s="65">
        <v>0</v>
      </c>
      <c r="AE159" s="65">
        <v>49.309597565129813</v>
      </c>
      <c r="AF159" s="65">
        <v>88.722167152981243</v>
      </c>
      <c r="AG159" s="65">
        <v>54.592143251574605</v>
      </c>
      <c r="AH159" s="65">
        <v>47.060523262728509</v>
      </c>
      <c r="AI159" s="65">
        <v>59.921107808103542</v>
      </c>
      <c r="AJ159" s="65">
        <v>88.722167152981243</v>
      </c>
      <c r="AK159" s="65">
        <v>47.060523262728509</v>
      </c>
      <c r="AL159" s="65">
        <v>92.746758348031449</v>
      </c>
      <c r="AM159" s="65">
        <v>74.163065681590226</v>
      </c>
      <c r="AN159" s="65">
        <v>88.634336955286415</v>
      </c>
      <c r="AO159" s="65">
        <v>89.663953290851012</v>
      </c>
      <c r="AP159" s="65">
        <v>86.302028568939775</v>
      </c>
      <c r="AQ159" s="65">
        <v>92.746758348031449</v>
      </c>
      <c r="AR159" s="65">
        <v>74.163065681590226</v>
      </c>
      <c r="AS159" s="65">
        <v>0</v>
      </c>
      <c r="AT159" s="65">
        <v>0</v>
      </c>
      <c r="AU159" s="65">
        <v>0</v>
      </c>
      <c r="AV159" s="65">
        <v>0</v>
      </c>
      <c r="AW159" s="65">
        <v>0</v>
      </c>
      <c r="AX159" s="65">
        <v>0</v>
      </c>
      <c r="AY159" s="65">
        <v>0</v>
      </c>
      <c r="AZ159" s="65">
        <v>41.830372934576864</v>
      </c>
      <c r="BA159" s="65">
        <v>40.337111483842705</v>
      </c>
      <c r="BB159" s="65">
        <v>28.049194377159257</v>
      </c>
      <c r="BC159" s="65">
        <v>66.381681738357869</v>
      </c>
      <c r="BD159" s="65">
        <v>44.149590133484175</v>
      </c>
      <c r="BE159" s="65">
        <v>66.381681738357869</v>
      </c>
      <c r="BF159" s="65">
        <v>28.049194377159257</v>
      </c>
      <c r="BG159" s="65">
        <v>110.63823348163295</v>
      </c>
      <c r="BH159" s="65">
        <v>67.769476481223904</v>
      </c>
      <c r="BI159" s="65">
        <v>60.45703363747684</v>
      </c>
      <c r="BJ159" s="65">
        <v>95.385521904894787</v>
      </c>
      <c r="BK159" s="65">
        <v>83.562566376307132</v>
      </c>
      <c r="BL159" s="65">
        <v>110.63823348163295</v>
      </c>
      <c r="BM159" s="65">
        <v>60.45703363747684</v>
      </c>
      <c r="BN159" s="65">
        <v>0</v>
      </c>
      <c r="BO159" s="65">
        <v>0</v>
      </c>
      <c r="BP159" s="65">
        <v>0</v>
      </c>
      <c r="BQ159" s="65">
        <v>0</v>
      </c>
      <c r="BR159" s="65">
        <v>0</v>
      </c>
      <c r="BS159" s="65">
        <v>0</v>
      </c>
      <c r="BT159" s="65">
        <v>0</v>
      </c>
      <c r="BU159" s="65">
        <v>22.914759246279768</v>
      </c>
      <c r="BV159" s="65">
        <v>43.706190498477007</v>
      </c>
      <c r="BW159" s="65">
        <v>66.700017579277954</v>
      </c>
      <c r="BX159" s="65">
        <v>71.302574618561337</v>
      </c>
      <c r="BY159" s="65">
        <v>51.155885485649009</v>
      </c>
      <c r="BZ159" s="65">
        <v>71.302574618561337</v>
      </c>
      <c r="CA159" s="65">
        <v>22.914759246279768</v>
      </c>
      <c r="CB159" s="65">
        <v>68.29995613583317</v>
      </c>
      <c r="CC159" s="65">
        <v>117.74846096642162</v>
      </c>
      <c r="CD159" s="65">
        <v>82.715240216171011</v>
      </c>
      <c r="CE159" s="65">
        <v>66.98800618324583</v>
      </c>
      <c r="CF159" s="65">
        <v>83.937915875417914</v>
      </c>
      <c r="CG159" s="65">
        <v>117.74846096642162</v>
      </c>
      <c r="CH159" s="65">
        <v>66.98800618324583</v>
      </c>
      <c r="CI159" s="65">
        <v>0</v>
      </c>
      <c r="CJ159" s="65">
        <v>0</v>
      </c>
      <c r="CK159" s="65">
        <v>0</v>
      </c>
      <c r="CL159" s="65">
        <v>0</v>
      </c>
      <c r="CM159" s="65">
        <v>0</v>
      </c>
      <c r="CN159" s="65">
        <v>0</v>
      </c>
      <c r="CO159" s="65">
        <v>0</v>
      </c>
      <c r="CP159" s="65">
        <v>103.76107459338482</v>
      </c>
      <c r="CQ159" s="65">
        <v>25.947025620742046</v>
      </c>
      <c r="CR159" s="65">
        <v>62.306136210972994</v>
      </c>
      <c r="CS159" s="65">
        <v>53.236842601550116</v>
      </c>
      <c r="CT159" s="65">
        <v>61.31276975666249</v>
      </c>
      <c r="CU159" s="65">
        <v>103.76107459338482</v>
      </c>
      <c r="CV159" s="65">
        <v>25.947025620742046</v>
      </c>
      <c r="CW159" s="65">
        <v>85.474054689792936</v>
      </c>
      <c r="CX159" s="65">
        <v>115.57960814144199</v>
      </c>
      <c r="CY159" s="65">
        <v>85.280108644376298</v>
      </c>
      <c r="CZ159" s="65">
        <v>92.193192270489845</v>
      </c>
      <c r="DA159" s="65">
        <v>94.631740936525262</v>
      </c>
      <c r="DB159" s="65">
        <v>115.57960814144199</v>
      </c>
      <c r="DC159" s="65">
        <v>85.280108644376298</v>
      </c>
      <c r="DD159" s="65">
        <v>0</v>
      </c>
      <c r="DE159" s="65">
        <v>0</v>
      </c>
      <c r="DF159" s="65">
        <v>0</v>
      </c>
      <c r="DG159" s="65">
        <v>0</v>
      </c>
      <c r="DH159" s="65">
        <v>0</v>
      </c>
      <c r="DI159" s="65">
        <v>0</v>
      </c>
      <c r="DJ159" s="65">
        <v>0</v>
      </c>
      <c r="DK159" s="65">
        <v>59.836627833463162</v>
      </c>
      <c r="DL159" s="65">
        <v>35.719379525507946</v>
      </c>
      <c r="DM159" s="65">
        <v>43.277614916225154</v>
      </c>
      <c r="DN159" s="65">
        <v>30.893074853217609</v>
      </c>
      <c r="DO159" s="65">
        <v>42.431674282103465</v>
      </c>
      <c r="DP159" s="65">
        <v>59.836627833463162</v>
      </c>
      <c r="DQ159" s="65">
        <v>30.893074853217609</v>
      </c>
      <c r="DR159" s="65">
        <v>116.2573183004897</v>
      </c>
      <c r="DS159" s="65">
        <v>110.7651942896992</v>
      </c>
      <c r="DT159" s="65">
        <v>96.401609082290022</v>
      </c>
      <c r="DU159" s="65">
        <v>65.426858380231792</v>
      </c>
      <c r="DV159" s="65">
        <v>97.212745013177681</v>
      </c>
      <c r="DW159" s="65">
        <v>116.2573183004897</v>
      </c>
      <c r="DX159" s="65">
        <v>65.426858380231792</v>
      </c>
      <c r="DY159" s="65">
        <v>0</v>
      </c>
      <c r="DZ159" s="65">
        <v>0</v>
      </c>
      <c r="EA159" s="65">
        <v>0</v>
      </c>
      <c r="EB159" s="65">
        <v>0</v>
      </c>
      <c r="EC159" s="65">
        <v>0</v>
      </c>
      <c r="ED159" s="65">
        <v>0</v>
      </c>
      <c r="EE159" s="65">
        <v>0</v>
      </c>
      <c r="EF159" s="65">
        <v>55.906847612882203</v>
      </c>
      <c r="EG159" s="65">
        <v>56.072837155249829</v>
      </c>
      <c r="EH159" s="65">
        <v>37.914404126243021</v>
      </c>
      <c r="EI159" s="65">
        <v>70.539017932516643</v>
      </c>
      <c r="EJ159" s="65">
        <v>49.964696298125013</v>
      </c>
      <c r="EK159" s="65">
        <v>56.072837155249829</v>
      </c>
      <c r="EL159" s="65">
        <v>37.914404126243021</v>
      </c>
      <c r="EM159" s="65">
        <v>75.2175305538846</v>
      </c>
      <c r="EN159" s="65">
        <v>73.791161237275006</v>
      </c>
      <c r="EO159" s="65">
        <v>46.337201440725359</v>
      </c>
      <c r="EP159" s="65">
        <v>78.869722773813194</v>
      </c>
      <c r="EQ159" s="65">
        <v>68.553904001424542</v>
      </c>
      <c r="ER159" s="65">
        <v>78.869722773813194</v>
      </c>
      <c r="ES159" s="65">
        <v>46.337201440725359</v>
      </c>
      <c r="ET159" s="65">
        <v>0</v>
      </c>
      <c r="EU159" s="65">
        <v>0</v>
      </c>
      <c r="EV159" s="65">
        <v>0</v>
      </c>
      <c r="EW159" s="65">
        <v>0</v>
      </c>
      <c r="EX159" s="65">
        <v>0</v>
      </c>
      <c r="EY159" s="65">
        <v>0</v>
      </c>
      <c r="EZ159" s="65">
        <v>0</v>
      </c>
      <c r="FA159" s="65">
        <v>63.422855076529402</v>
      </c>
      <c r="FB159" s="65">
        <v>39.831816700335594</v>
      </c>
      <c r="FC159" s="65">
        <v>58.27268179630849</v>
      </c>
      <c r="FD159" s="65">
        <v>28.289045873260513</v>
      </c>
      <c r="FE159" s="65">
        <v>47.454099861608498</v>
      </c>
      <c r="FF159" s="65">
        <v>63.422855076529402</v>
      </c>
      <c r="FG159" s="65">
        <v>28.289045873260513</v>
      </c>
      <c r="FH159" s="65">
        <v>101.3395924887062</v>
      </c>
      <c r="FI159" s="65">
        <v>79.139995367925678</v>
      </c>
      <c r="FJ159" s="65">
        <v>102.99509094867662</v>
      </c>
      <c r="FK159" s="65">
        <v>86.603473560594551</v>
      </c>
      <c r="FL159" s="65">
        <v>92.519538091475766</v>
      </c>
      <c r="FM159" s="65">
        <v>102.99509094867662</v>
      </c>
      <c r="FN159" s="65">
        <v>79.139995367925678</v>
      </c>
      <c r="FO159" s="65">
        <v>0</v>
      </c>
      <c r="FP159" s="65">
        <v>0</v>
      </c>
      <c r="FQ159" s="65">
        <v>0</v>
      </c>
      <c r="FR159" s="65">
        <v>0</v>
      </c>
      <c r="FS159" s="65">
        <v>0</v>
      </c>
      <c r="FT159" s="65">
        <v>0</v>
      </c>
      <c r="FU159" s="65">
        <v>0</v>
      </c>
      <c r="FV159" s="65">
        <v>76.802243032676145</v>
      </c>
      <c r="FW159" s="65">
        <v>88.377740624382596</v>
      </c>
      <c r="FX159" s="65">
        <v>56.407671065289911</v>
      </c>
      <c r="FY159" s="65">
        <v>71.62625936285923</v>
      </c>
      <c r="FZ159" s="65">
        <v>73.303478521301969</v>
      </c>
      <c r="GA159" s="65">
        <v>88.377740624382596</v>
      </c>
      <c r="GB159" s="65">
        <v>56.407671065289911</v>
      </c>
      <c r="GC159" s="65">
        <v>97.392534018808249</v>
      </c>
      <c r="GD159" s="65">
        <v>104.41390340886116</v>
      </c>
      <c r="GE159" s="65">
        <v>97.514151289446119</v>
      </c>
      <c r="GF159" s="65">
        <v>90.239047010707651</v>
      </c>
      <c r="GG159" s="65">
        <v>97.389908931955802</v>
      </c>
      <c r="GH159" s="65">
        <v>104.41390340886116</v>
      </c>
      <c r="GI159" s="65">
        <v>90.239047010707651</v>
      </c>
    </row>
    <row r="160" spans="1:191">
      <c r="A160" s="65">
        <v>156</v>
      </c>
      <c r="B160" s="83">
        <v>1.04</v>
      </c>
      <c r="C160" s="65">
        <v>0</v>
      </c>
      <c r="D160" s="65">
        <v>0</v>
      </c>
      <c r="E160" s="65">
        <v>0</v>
      </c>
      <c r="F160" s="65">
        <v>0</v>
      </c>
      <c r="G160" s="65">
        <v>0</v>
      </c>
      <c r="H160" s="65">
        <v>0</v>
      </c>
      <c r="I160" s="65">
        <v>0</v>
      </c>
      <c r="J160" s="65">
        <v>45.324597374327581</v>
      </c>
      <c r="K160" s="65">
        <v>45.490267648872219</v>
      </c>
      <c r="L160" s="65">
        <v>49.348318849964038</v>
      </c>
      <c r="M160" s="65">
        <v>44.818132691243143</v>
      </c>
      <c r="N160" s="65">
        <v>46.245329141101742</v>
      </c>
      <c r="O160" s="65">
        <v>49.348318849964038</v>
      </c>
      <c r="P160" s="65">
        <v>44.818132691243143</v>
      </c>
      <c r="Q160" s="65">
        <v>111.403239408838</v>
      </c>
      <c r="R160" s="65">
        <v>82.374453692056974</v>
      </c>
      <c r="S160" s="65">
        <v>83.916257976835652</v>
      </c>
      <c r="T160" s="65">
        <v>96.037165410039663</v>
      </c>
      <c r="U160" s="65">
        <v>93.432779121942573</v>
      </c>
      <c r="V160" s="65">
        <v>111.403239408838</v>
      </c>
      <c r="W160" s="65">
        <v>82.374453692056974</v>
      </c>
      <c r="X160" s="65">
        <v>0</v>
      </c>
      <c r="Y160" s="65">
        <v>0</v>
      </c>
      <c r="Z160" s="65">
        <v>0</v>
      </c>
      <c r="AA160" s="65">
        <v>0</v>
      </c>
      <c r="AB160" s="65">
        <v>0</v>
      </c>
      <c r="AC160" s="65">
        <v>0</v>
      </c>
      <c r="AD160" s="65">
        <v>0</v>
      </c>
      <c r="AE160" s="65">
        <v>49.161074465530966</v>
      </c>
      <c r="AF160" s="65">
        <v>88.516394594468039</v>
      </c>
      <c r="AG160" s="65">
        <v>54.399659795151642</v>
      </c>
      <c r="AH160" s="65">
        <v>46.939862256618966</v>
      </c>
      <c r="AI160" s="65">
        <v>59.754247777942403</v>
      </c>
      <c r="AJ160" s="65">
        <v>88.516394594468039</v>
      </c>
      <c r="AK160" s="65">
        <v>46.939862256618966</v>
      </c>
      <c r="AL160" s="65">
        <v>92.504807543228779</v>
      </c>
      <c r="AM160" s="65">
        <v>73.977376953192561</v>
      </c>
      <c r="AN160" s="65">
        <v>88.484336004080006</v>
      </c>
      <c r="AO160" s="65">
        <v>89.48187171995734</v>
      </c>
      <c r="AP160" s="65">
        <v>86.112098055114672</v>
      </c>
      <c r="AQ160" s="65">
        <v>92.504807543228779</v>
      </c>
      <c r="AR160" s="65">
        <v>73.977376953192561</v>
      </c>
      <c r="AS160" s="65">
        <v>0</v>
      </c>
      <c r="AT160" s="65">
        <v>0</v>
      </c>
      <c r="AU160" s="65">
        <v>0</v>
      </c>
      <c r="AV160" s="65">
        <v>0</v>
      </c>
      <c r="AW160" s="65">
        <v>0</v>
      </c>
      <c r="AX160" s="65">
        <v>0</v>
      </c>
      <c r="AY160" s="65">
        <v>0</v>
      </c>
      <c r="AZ160" s="65">
        <v>41.6771438267238</v>
      </c>
      <c r="BA160" s="65">
        <v>40.300396034661773</v>
      </c>
      <c r="BB160" s="65">
        <v>27.935326956449792</v>
      </c>
      <c r="BC160" s="65">
        <v>66.153693508600028</v>
      </c>
      <c r="BD160" s="65">
        <v>44.016640081608841</v>
      </c>
      <c r="BE160" s="65">
        <v>66.153693508600028</v>
      </c>
      <c r="BF160" s="65">
        <v>27.935326956449792</v>
      </c>
      <c r="BG160" s="65">
        <v>110.08591173337372</v>
      </c>
      <c r="BH160" s="65">
        <v>67.66066142441629</v>
      </c>
      <c r="BI160" s="65">
        <v>60.299492248222379</v>
      </c>
      <c r="BJ160" s="65">
        <v>95.109379836968216</v>
      </c>
      <c r="BK160" s="65">
        <v>83.288861310745148</v>
      </c>
      <c r="BL160" s="65">
        <v>110.08591173337372</v>
      </c>
      <c r="BM160" s="65">
        <v>60.299492248222379</v>
      </c>
      <c r="BN160" s="65">
        <v>0</v>
      </c>
      <c r="BO160" s="65">
        <v>0</v>
      </c>
      <c r="BP160" s="65">
        <v>0</v>
      </c>
      <c r="BQ160" s="65">
        <v>0</v>
      </c>
      <c r="BR160" s="65">
        <v>0</v>
      </c>
      <c r="BS160" s="65">
        <v>0</v>
      </c>
      <c r="BT160" s="65">
        <v>0</v>
      </c>
      <c r="BU160" s="65">
        <v>22.80490828710612</v>
      </c>
      <c r="BV160" s="65">
        <v>42.622988519371063</v>
      </c>
      <c r="BW160" s="65">
        <v>65.868241498297095</v>
      </c>
      <c r="BX160" s="65">
        <v>70.284926415087043</v>
      </c>
      <c r="BY160" s="65">
        <v>50.395266179965333</v>
      </c>
      <c r="BZ160" s="65">
        <v>70.284926415087043</v>
      </c>
      <c r="CA160" s="65">
        <v>22.80490828710612</v>
      </c>
      <c r="CB160" s="65">
        <v>68.243433969203537</v>
      </c>
      <c r="CC160" s="65">
        <v>117.57253616752881</v>
      </c>
      <c r="CD160" s="65">
        <v>82.063995759550082</v>
      </c>
      <c r="CE160" s="65">
        <v>66.823099140684405</v>
      </c>
      <c r="CF160" s="65">
        <v>83.675766259241712</v>
      </c>
      <c r="CG160" s="65">
        <v>117.57253616752881</v>
      </c>
      <c r="CH160" s="65">
        <v>66.823099140684405</v>
      </c>
      <c r="CI160" s="65">
        <v>0</v>
      </c>
      <c r="CJ160" s="65">
        <v>0</v>
      </c>
      <c r="CK160" s="65">
        <v>0</v>
      </c>
      <c r="CL160" s="65">
        <v>0</v>
      </c>
      <c r="CM160" s="65">
        <v>0</v>
      </c>
      <c r="CN160" s="65">
        <v>0</v>
      </c>
      <c r="CO160" s="65">
        <v>0</v>
      </c>
      <c r="CP160" s="65">
        <v>103.6114585151247</v>
      </c>
      <c r="CQ160" s="65">
        <v>26.769793975394439</v>
      </c>
      <c r="CR160" s="65">
        <v>62.181293655421115</v>
      </c>
      <c r="CS160" s="65">
        <v>53.05495060845108</v>
      </c>
      <c r="CT160" s="65">
        <v>61.404374188597828</v>
      </c>
      <c r="CU160" s="65">
        <v>103.6114585151247</v>
      </c>
      <c r="CV160" s="65">
        <v>26.769793975394439</v>
      </c>
      <c r="CW160" s="65">
        <v>85.103890496268804</v>
      </c>
      <c r="CX160" s="65">
        <v>115.26406230568709</v>
      </c>
      <c r="CY160" s="65">
        <v>84.933921360123904</v>
      </c>
      <c r="CZ160" s="65">
        <v>91.290118932290184</v>
      </c>
      <c r="DA160" s="65">
        <v>94.147998273592492</v>
      </c>
      <c r="DB160" s="65">
        <v>115.26406230568709</v>
      </c>
      <c r="DC160" s="65">
        <v>84.933921360123904</v>
      </c>
      <c r="DD160" s="65">
        <v>0</v>
      </c>
      <c r="DE160" s="65">
        <v>0</v>
      </c>
      <c r="DF160" s="65">
        <v>0</v>
      </c>
      <c r="DG160" s="65">
        <v>0</v>
      </c>
      <c r="DH160" s="65">
        <v>0</v>
      </c>
      <c r="DI160" s="65">
        <v>0</v>
      </c>
      <c r="DJ160" s="65">
        <v>0</v>
      </c>
      <c r="DK160" s="65">
        <v>59.6738930151121</v>
      </c>
      <c r="DL160" s="65">
        <v>35.577118137698044</v>
      </c>
      <c r="DM160" s="65">
        <v>43.145753493691714</v>
      </c>
      <c r="DN160" s="65">
        <v>30.301480712473293</v>
      </c>
      <c r="DO160" s="65">
        <v>42.174561339743789</v>
      </c>
      <c r="DP160" s="65">
        <v>59.6738930151121</v>
      </c>
      <c r="DQ160" s="65">
        <v>30.301480712473293</v>
      </c>
      <c r="DR160" s="65">
        <v>115.96083058766629</v>
      </c>
      <c r="DS160" s="65">
        <v>110.56836400414768</v>
      </c>
      <c r="DT160" s="65">
        <v>95.956195991421851</v>
      </c>
      <c r="DU160" s="65">
        <v>65.202965951800735</v>
      </c>
      <c r="DV160" s="65">
        <v>96.92208913375913</v>
      </c>
      <c r="DW160" s="65">
        <v>115.96083058766629</v>
      </c>
      <c r="DX160" s="65">
        <v>65.202965951800735</v>
      </c>
      <c r="DY160" s="65">
        <v>0</v>
      </c>
      <c r="DZ160" s="65">
        <v>0</v>
      </c>
      <c r="EA160" s="65">
        <v>0</v>
      </c>
      <c r="EB160" s="65">
        <v>0</v>
      </c>
      <c r="EC160" s="65">
        <v>0</v>
      </c>
      <c r="ED160" s="65">
        <v>0</v>
      </c>
      <c r="EE160" s="65">
        <v>0</v>
      </c>
      <c r="EF160" s="65">
        <v>55.832787406223062</v>
      </c>
      <c r="EG160" s="65">
        <v>55.871953853724087</v>
      </c>
      <c r="EH160" s="65">
        <v>37.701423512151919</v>
      </c>
      <c r="EI160" s="65">
        <v>71.40940138183818</v>
      </c>
      <c r="EJ160" s="65">
        <v>49.80205492403303</v>
      </c>
      <c r="EK160" s="65">
        <v>55.871953853724087</v>
      </c>
      <c r="EL160" s="65">
        <v>37.701423512151919</v>
      </c>
      <c r="EM160" s="65">
        <v>74.313464894424882</v>
      </c>
      <c r="EN160" s="65">
        <v>73.498857663020971</v>
      </c>
      <c r="EO160" s="65">
        <v>46.115900649423843</v>
      </c>
      <c r="EP160" s="65">
        <v>78.366302389568105</v>
      </c>
      <c r="EQ160" s="65">
        <v>68.073631399109445</v>
      </c>
      <c r="ER160" s="65">
        <v>78.366302389568105</v>
      </c>
      <c r="ES160" s="65">
        <v>46.115900649423843</v>
      </c>
      <c r="ET160" s="65">
        <v>0</v>
      </c>
      <c r="EU160" s="65">
        <v>0</v>
      </c>
      <c r="EV160" s="65">
        <v>0</v>
      </c>
      <c r="EW160" s="65">
        <v>0</v>
      </c>
      <c r="EX160" s="65">
        <v>0</v>
      </c>
      <c r="EY160" s="65">
        <v>0</v>
      </c>
      <c r="EZ160" s="65">
        <v>0</v>
      </c>
      <c r="FA160" s="65">
        <v>62.684190262354726</v>
      </c>
      <c r="FB160" s="65">
        <v>39.775333756845569</v>
      </c>
      <c r="FC160" s="65">
        <v>58.251251650963951</v>
      </c>
      <c r="FD160" s="65">
        <v>28.177340362809151</v>
      </c>
      <c r="FE160" s="65">
        <v>47.222029008243354</v>
      </c>
      <c r="FF160" s="65">
        <v>62.684190262354726</v>
      </c>
      <c r="FG160" s="65">
        <v>28.177340362809151</v>
      </c>
      <c r="FH160" s="65">
        <v>100.89359270708238</v>
      </c>
      <c r="FI160" s="65">
        <v>78.799228335614288</v>
      </c>
      <c r="FJ160" s="65">
        <v>102.68104362503466</v>
      </c>
      <c r="FK160" s="65">
        <v>86.414765485282317</v>
      </c>
      <c r="FL160" s="65">
        <v>92.197157538253407</v>
      </c>
      <c r="FM160" s="65">
        <v>102.68104362503466</v>
      </c>
      <c r="FN160" s="65">
        <v>78.799228335614288</v>
      </c>
      <c r="FO160" s="65">
        <v>0</v>
      </c>
      <c r="FP160" s="65">
        <v>0</v>
      </c>
      <c r="FQ160" s="65">
        <v>0</v>
      </c>
      <c r="FR160" s="65">
        <v>0</v>
      </c>
      <c r="FS160" s="65">
        <v>0</v>
      </c>
      <c r="FT160" s="65">
        <v>0</v>
      </c>
      <c r="FU160" s="65">
        <v>0</v>
      </c>
      <c r="FV160" s="65">
        <v>76.646472772679999</v>
      </c>
      <c r="FW160" s="65">
        <v>88.178169042528452</v>
      </c>
      <c r="FX160" s="65">
        <v>56.18110861651467</v>
      </c>
      <c r="FY160" s="65">
        <v>70.860802574627371</v>
      </c>
      <c r="FZ160" s="65">
        <v>72.966638251587625</v>
      </c>
      <c r="GA160" s="65">
        <v>88.178169042528452</v>
      </c>
      <c r="GB160" s="65">
        <v>56.18110861651467</v>
      </c>
      <c r="GC160" s="65">
        <v>96.568687965410405</v>
      </c>
      <c r="GD160" s="65">
        <v>103.90898846281434</v>
      </c>
      <c r="GE160" s="65">
        <v>97.255450676723001</v>
      </c>
      <c r="GF160" s="65">
        <v>89.982726423214586</v>
      </c>
      <c r="GG160" s="65">
        <v>96.928963382040592</v>
      </c>
      <c r="GH160" s="65">
        <v>103.90898846281434</v>
      </c>
      <c r="GI160" s="65">
        <v>89.982726423214586</v>
      </c>
    </row>
    <row r="161" spans="1:191">
      <c r="A161" s="65">
        <v>157</v>
      </c>
      <c r="B161" s="83">
        <v>1.05</v>
      </c>
      <c r="C161" s="65">
        <v>0</v>
      </c>
      <c r="D161" s="65">
        <v>0</v>
      </c>
      <c r="E161" s="65">
        <v>0</v>
      </c>
      <c r="F161" s="65">
        <v>0</v>
      </c>
      <c r="G161" s="65">
        <v>0</v>
      </c>
      <c r="H161" s="65">
        <v>0</v>
      </c>
      <c r="I161" s="65">
        <v>0</v>
      </c>
      <c r="J161" s="65">
        <v>45.08518164232769</v>
      </c>
      <c r="K161" s="65">
        <v>45.364627801771093</v>
      </c>
      <c r="L161" s="65">
        <v>49.218859834914078</v>
      </c>
      <c r="M161" s="65">
        <v>44.80398159969748</v>
      </c>
      <c r="N161" s="65">
        <v>46.118162719677585</v>
      </c>
      <c r="O161" s="65">
        <v>49.218859834914078</v>
      </c>
      <c r="P161" s="65">
        <v>44.80398159969748</v>
      </c>
      <c r="Q161" s="65">
        <v>111.03692076745084</v>
      </c>
      <c r="R161" s="65">
        <v>82.161488017116113</v>
      </c>
      <c r="S161" s="65">
        <v>83.824274043533521</v>
      </c>
      <c r="T161" s="65">
        <v>95.773408910610243</v>
      </c>
      <c r="U161" s="65">
        <v>93.199022934677686</v>
      </c>
      <c r="V161" s="65">
        <v>111.03692076745084</v>
      </c>
      <c r="W161" s="65">
        <v>82.161488017116113</v>
      </c>
      <c r="X161" s="65">
        <v>0</v>
      </c>
      <c r="Y161" s="65">
        <v>0</v>
      </c>
      <c r="Z161" s="65">
        <v>0</v>
      </c>
      <c r="AA161" s="65">
        <v>0</v>
      </c>
      <c r="AB161" s="65">
        <v>0</v>
      </c>
      <c r="AC161" s="65">
        <v>0</v>
      </c>
      <c r="AD161" s="65">
        <v>0</v>
      </c>
      <c r="AE161" s="65">
        <v>49.269399408980597</v>
      </c>
      <c r="AF161" s="65">
        <v>88.315110724743548</v>
      </c>
      <c r="AG161" s="65">
        <v>54.129466471031471</v>
      </c>
      <c r="AH161" s="65">
        <v>46.866232933059749</v>
      </c>
      <c r="AI161" s="65">
        <v>59.645052384453834</v>
      </c>
      <c r="AJ161" s="65">
        <v>88.315110724743548</v>
      </c>
      <c r="AK161" s="65">
        <v>46.866232933059749</v>
      </c>
      <c r="AL161" s="65">
        <v>92.223004318994953</v>
      </c>
      <c r="AM161" s="65">
        <v>73.923137919932316</v>
      </c>
      <c r="AN161" s="65">
        <v>88.30462066002984</v>
      </c>
      <c r="AO161" s="65">
        <v>89.269638813451706</v>
      </c>
      <c r="AP161" s="65">
        <v>85.930100428102207</v>
      </c>
      <c r="AQ161" s="65">
        <v>92.223004318994953</v>
      </c>
      <c r="AR161" s="65">
        <v>73.923137919932316</v>
      </c>
      <c r="AS161" s="65">
        <v>0</v>
      </c>
      <c r="AT161" s="65">
        <v>0</v>
      </c>
      <c r="AU161" s="65">
        <v>0</v>
      </c>
      <c r="AV161" s="65">
        <v>0</v>
      </c>
      <c r="AW161" s="65">
        <v>0</v>
      </c>
      <c r="AX161" s="65">
        <v>0</v>
      </c>
      <c r="AY161" s="65">
        <v>0</v>
      </c>
      <c r="AZ161" s="65">
        <v>41.528370027591883</v>
      </c>
      <c r="BA161" s="65">
        <v>40.250704588172468</v>
      </c>
      <c r="BB161" s="65">
        <v>27.821554206864299</v>
      </c>
      <c r="BC161" s="65">
        <v>65.92875148992772</v>
      </c>
      <c r="BD161" s="65">
        <v>43.882345078139096</v>
      </c>
      <c r="BE161" s="65">
        <v>65.92875148992772</v>
      </c>
      <c r="BF161" s="65">
        <v>27.821554206864299</v>
      </c>
      <c r="BG161" s="65">
        <v>109.58518789669395</v>
      </c>
      <c r="BH161" s="65">
        <v>67.535208171957905</v>
      </c>
      <c r="BI161" s="65">
        <v>60.127067184065027</v>
      </c>
      <c r="BJ161" s="65">
        <v>94.77008991025572</v>
      </c>
      <c r="BK161" s="65">
        <v>83.004388290743151</v>
      </c>
      <c r="BL161" s="65">
        <v>109.58518789669395</v>
      </c>
      <c r="BM161" s="65">
        <v>60.127067184065027</v>
      </c>
      <c r="BN161" s="65">
        <v>0</v>
      </c>
      <c r="BO161" s="65">
        <v>0</v>
      </c>
      <c r="BP161" s="65">
        <v>0</v>
      </c>
      <c r="BQ161" s="65">
        <v>0</v>
      </c>
      <c r="BR161" s="65">
        <v>0</v>
      </c>
      <c r="BS161" s="65">
        <v>0</v>
      </c>
      <c r="BT161" s="65">
        <v>0</v>
      </c>
      <c r="BU161" s="65">
        <v>22.678620189415625</v>
      </c>
      <c r="BV161" s="65">
        <v>41.904692131325582</v>
      </c>
      <c r="BW161" s="65">
        <v>64.680627820059328</v>
      </c>
      <c r="BX161" s="65">
        <v>69.508366054465696</v>
      </c>
      <c r="BY161" s="65">
        <v>49.693076548816563</v>
      </c>
      <c r="BZ161" s="65">
        <v>69.508366054465696</v>
      </c>
      <c r="CA161" s="65">
        <v>22.678620189415625</v>
      </c>
      <c r="CB161" s="65">
        <v>68.260614883551241</v>
      </c>
      <c r="CC161" s="65">
        <v>117.39389121741803</v>
      </c>
      <c r="CD161" s="65">
        <v>81.193490658057755</v>
      </c>
      <c r="CE161" s="65">
        <v>66.613939153564331</v>
      </c>
      <c r="CF161" s="65">
        <v>83.36548397814785</v>
      </c>
      <c r="CG161" s="65">
        <v>117.39389121741803</v>
      </c>
      <c r="CH161" s="65">
        <v>66.613939153564331</v>
      </c>
      <c r="CI161" s="65">
        <v>0</v>
      </c>
      <c r="CJ161" s="65">
        <v>0</v>
      </c>
      <c r="CK161" s="65">
        <v>0</v>
      </c>
      <c r="CL161" s="65">
        <v>0</v>
      </c>
      <c r="CM161" s="65">
        <v>0</v>
      </c>
      <c r="CN161" s="65">
        <v>0</v>
      </c>
      <c r="CO161" s="65">
        <v>0</v>
      </c>
      <c r="CP161" s="65">
        <v>103.46439979102797</v>
      </c>
      <c r="CQ161" s="65">
        <v>26.666602130209561</v>
      </c>
      <c r="CR161" s="65">
        <v>62.035913990359305</v>
      </c>
      <c r="CS161" s="65">
        <v>52.864058497550808</v>
      </c>
      <c r="CT161" s="65">
        <v>61.257743602286915</v>
      </c>
      <c r="CU161" s="65">
        <v>103.46439979102797</v>
      </c>
      <c r="CV161" s="65">
        <v>26.666602130209561</v>
      </c>
      <c r="CW161" s="65">
        <v>84.763540149333423</v>
      </c>
      <c r="CX161" s="65">
        <v>114.92926762129704</v>
      </c>
      <c r="CY161" s="65">
        <v>84.62531186397517</v>
      </c>
      <c r="CZ161" s="65">
        <v>90.506213153261939</v>
      </c>
      <c r="DA161" s="65">
        <v>93.706083196966887</v>
      </c>
      <c r="DB161" s="65">
        <v>114.92926762129704</v>
      </c>
      <c r="DC161" s="65">
        <v>84.62531186397517</v>
      </c>
      <c r="DD161" s="65">
        <v>0</v>
      </c>
      <c r="DE161" s="65">
        <v>0</v>
      </c>
      <c r="DF161" s="65">
        <v>0</v>
      </c>
      <c r="DG161" s="65">
        <v>0</v>
      </c>
      <c r="DH161" s="65">
        <v>0</v>
      </c>
      <c r="DI161" s="65">
        <v>0</v>
      </c>
      <c r="DJ161" s="65">
        <v>0</v>
      </c>
      <c r="DK161" s="65">
        <v>59.492327109776582</v>
      </c>
      <c r="DL161" s="65">
        <v>35.441778589941478</v>
      </c>
      <c r="DM161" s="65">
        <v>42.943525321239036</v>
      </c>
      <c r="DN161" s="65">
        <v>29.652405914809794</v>
      </c>
      <c r="DO161" s="65">
        <v>41.882509233941725</v>
      </c>
      <c r="DP161" s="65">
        <v>59.492327109776582</v>
      </c>
      <c r="DQ161" s="65">
        <v>29.652405914809794</v>
      </c>
      <c r="DR161" s="65">
        <v>115.6719529730867</v>
      </c>
      <c r="DS161" s="65">
        <v>110.38840379302317</v>
      </c>
      <c r="DT161" s="65">
        <v>95.498654888706639</v>
      </c>
      <c r="DU161" s="65">
        <v>65.001090581663647</v>
      </c>
      <c r="DV161" s="65">
        <v>96.640025559120033</v>
      </c>
      <c r="DW161" s="65">
        <v>115.6719529730867</v>
      </c>
      <c r="DX161" s="65">
        <v>65.001090581663647</v>
      </c>
      <c r="DY161" s="65">
        <v>0</v>
      </c>
      <c r="DZ161" s="65">
        <v>0</v>
      </c>
      <c r="EA161" s="65">
        <v>0</v>
      </c>
      <c r="EB161" s="65">
        <v>0</v>
      </c>
      <c r="EC161" s="65">
        <v>0</v>
      </c>
      <c r="ED161" s="65">
        <v>0</v>
      </c>
      <c r="EE161" s="65">
        <v>0</v>
      </c>
      <c r="EF161" s="65">
        <v>55.756891861710905</v>
      </c>
      <c r="EG161" s="65">
        <v>55.659317281329848</v>
      </c>
      <c r="EH161" s="65">
        <v>37.510491504095761</v>
      </c>
      <c r="EI161" s="65">
        <v>72.285413290227694</v>
      </c>
      <c r="EJ161" s="65">
        <v>49.642233549045507</v>
      </c>
      <c r="EK161" s="65">
        <v>55.756891861710905</v>
      </c>
      <c r="EL161" s="65">
        <v>37.510491504095761</v>
      </c>
      <c r="EM161" s="65">
        <v>73.266944790232913</v>
      </c>
      <c r="EN161" s="65">
        <v>73.16871190670139</v>
      </c>
      <c r="EO161" s="65">
        <v>45.76746817668662</v>
      </c>
      <c r="EP161" s="65">
        <v>77.852726844268659</v>
      </c>
      <c r="EQ161" s="65">
        <v>67.513962929472399</v>
      </c>
      <c r="ER161" s="65">
        <v>77.852726844268659</v>
      </c>
      <c r="ES161" s="65">
        <v>45.76746817668662</v>
      </c>
      <c r="ET161" s="65">
        <v>0</v>
      </c>
      <c r="EU161" s="65">
        <v>0</v>
      </c>
      <c r="EV161" s="65">
        <v>0</v>
      </c>
      <c r="EW161" s="65">
        <v>0</v>
      </c>
      <c r="EX161" s="65">
        <v>0</v>
      </c>
      <c r="EY161" s="65">
        <v>0</v>
      </c>
      <c r="EZ161" s="65">
        <v>0</v>
      </c>
      <c r="FA161" s="65">
        <v>61.888749883444312</v>
      </c>
      <c r="FB161" s="65">
        <v>39.72757460144566</v>
      </c>
      <c r="FC161" s="65">
        <v>58.229196807885941</v>
      </c>
      <c r="FD161" s="65">
        <v>28.090807326083564</v>
      </c>
      <c r="FE161" s="65">
        <v>46.984082154714869</v>
      </c>
      <c r="FF161" s="65">
        <v>61.888749883444312</v>
      </c>
      <c r="FG161" s="65">
        <v>28.090807326083564</v>
      </c>
      <c r="FH161" s="65">
        <v>100.4398132794357</v>
      </c>
      <c r="FI161" s="65">
        <v>78.449931711612464</v>
      </c>
      <c r="FJ161" s="65">
        <v>102.35293517253916</v>
      </c>
      <c r="FK161" s="65">
        <v>86.287793328890302</v>
      </c>
      <c r="FL161" s="65">
        <v>91.882618373119413</v>
      </c>
      <c r="FM161" s="65">
        <v>102.35293517253916</v>
      </c>
      <c r="FN161" s="65">
        <v>78.449931711612464</v>
      </c>
      <c r="FO161" s="65">
        <v>0</v>
      </c>
      <c r="FP161" s="65">
        <v>0</v>
      </c>
      <c r="FQ161" s="65">
        <v>0</v>
      </c>
      <c r="FR161" s="65">
        <v>0</v>
      </c>
      <c r="FS161" s="65">
        <v>0</v>
      </c>
      <c r="FT161" s="65">
        <v>0</v>
      </c>
      <c r="FU161" s="65">
        <v>0</v>
      </c>
      <c r="FV161" s="65">
        <v>76.531184166161964</v>
      </c>
      <c r="FW161" s="65">
        <v>87.931820003945063</v>
      </c>
      <c r="FX161" s="65">
        <v>55.980957061602396</v>
      </c>
      <c r="FY161" s="65">
        <v>70.140533085152015</v>
      </c>
      <c r="FZ161" s="65">
        <v>72.646123579215356</v>
      </c>
      <c r="GA161" s="65">
        <v>87.931820003945063</v>
      </c>
      <c r="GB161" s="65">
        <v>55.980957061602396</v>
      </c>
      <c r="GC161" s="65">
        <v>95.516702887539708</v>
      </c>
      <c r="GD161" s="65">
        <v>103.39156940299007</v>
      </c>
      <c r="GE161" s="65">
        <v>96.802707982126449</v>
      </c>
      <c r="GF161" s="65">
        <v>89.754820947332959</v>
      </c>
      <c r="GG161" s="65">
        <v>96.366450304997301</v>
      </c>
      <c r="GH161" s="65">
        <v>103.39156940299007</v>
      </c>
      <c r="GI161" s="65">
        <v>89.754820947332959</v>
      </c>
    </row>
    <row r="162" spans="1:191">
      <c r="A162" s="65">
        <v>158</v>
      </c>
      <c r="B162" s="83">
        <v>1.06</v>
      </c>
      <c r="C162" s="65">
        <v>0</v>
      </c>
      <c r="D162" s="65">
        <v>0</v>
      </c>
      <c r="E162" s="65">
        <v>0</v>
      </c>
      <c r="F162" s="65">
        <v>0</v>
      </c>
      <c r="G162" s="65">
        <v>0</v>
      </c>
      <c r="H162" s="65">
        <v>0</v>
      </c>
      <c r="I162" s="65">
        <v>0</v>
      </c>
      <c r="J162" s="65">
        <v>44.824807165891528</v>
      </c>
      <c r="K162" s="65">
        <v>45.215556734560359</v>
      </c>
      <c r="L162" s="65">
        <v>49.079491972626599</v>
      </c>
      <c r="M162" s="65">
        <v>44.779408952706909</v>
      </c>
      <c r="N162" s="65">
        <v>45.974816206446356</v>
      </c>
      <c r="O162" s="65">
        <v>49.079491972626599</v>
      </c>
      <c r="P162" s="65">
        <v>44.779408952706909</v>
      </c>
      <c r="Q162" s="65">
        <v>110.70912658744263</v>
      </c>
      <c r="R162" s="65">
        <v>81.965466736040426</v>
      </c>
      <c r="S162" s="65">
        <v>83.763869458839423</v>
      </c>
      <c r="T162" s="65">
        <v>95.609182604230227</v>
      </c>
      <c r="U162" s="65">
        <v>93.011911346638186</v>
      </c>
      <c r="V162" s="65">
        <v>110.70912658744263</v>
      </c>
      <c r="W162" s="65">
        <v>81.965466736040426</v>
      </c>
      <c r="X162" s="65">
        <v>0</v>
      </c>
      <c r="Y162" s="65">
        <v>0</v>
      </c>
      <c r="Z162" s="65">
        <v>0</v>
      </c>
      <c r="AA162" s="65">
        <v>0</v>
      </c>
      <c r="AB162" s="65">
        <v>0</v>
      </c>
      <c r="AC162" s="65">
        <v>0</v>
      </c>
      <c r="AD162" s="65">
        <v>0</v>
      </c>
      <c r="AE162" s="65">
        <v>49.23540854979229</v>
      </c>
      <c r="AF162" s="65">
        <v>88.091636309432729</v>
      </c>
      <c r="AG162" s="65">
        <v>53.849001187386449</v>
      </c>
      <c r="AH162" s="65">
        <v>46.821157399905367</v>
      </c>
      <c r="AI162" s="65">
        <v>59.499300861629209</v>
      </c>
      <c r="AJ162" s="65">
        <v>88.091636309432729</v>
      </c>
      <c r="AK162" s="65">
        <v>46.821157399905367</v>
      </c>
      <c r="AL162" s="65">
        <v>91.913611648768693</v>
      </c>
      <c r="AM162" s="65">
        <v>73.8823317208671</v>
      </c>
      <c r="AN162" s="65">
        <v>88.056331316729086</v>
      </c>
      <c r="AO162" s="65">
        <v>89.04636575318159</v>
      </c>
      <c r="AP162" s="65">
        <v>85.724660109886614</v>
      </c>
      <c r="AQ162" s="65">
        <v>91.913611648768693</v>
      </c>
      <c r="AR162" s="65">
        <v>73.8823317208671</v>
      </c>
      <c r="AS162" s="65">
        <v>0</v>
      </c>
      <c r="AT162" s="65">
        <v>0</v>
      </c>
      <c r="AU162" s="65">
        <v>0</v>
      </c>
      <c r="AV162" s="65">
        <v>0</v>
      </c>
      <c r="AW162" s="65">
        <v>0</v>
      </c>
      <c r="AX162" s="65">
        <v>0</v>
      </c>
      <c r="AY162" s="65">
        <v>0</v>
      </c>
      <c r="AZ162" s="65">
        <v>41.380072671015697</v>
      </c>
      <c r="BA162" s="65">
        <v>40.19474411912303</v>
      </c>
      <c r="BB162" s="65">
        <v>27.721045030434563</v>
      </c>
      <c r="BC162" s="65">
        <v>65.702536988428903</v>
      </c>
      <c r="BD162" s="65">
        <v>43.749599702250549</v>
      </c>
      <c r="BE162" s="65">
        <v>65.702536988428903</v>
      </c>
      <c r="BF162" s="65">
        <v>27.721045030434563</v>
      </c>
      <c r="BG162" s="65">
        <v>109.14187336947563</v>
      </c>
      <c r="BH162" s="65">
        <v>67.440859757409655</v>
      </c>
      <c r="BI162" s="65">
        <v>59.971316542148855</v>
      </c>
      <c r="BJ162" s="65">
        <v>94.409060897710702</v>
      </c>
      <c r="BK162" s="65">
        <v>82.740777641686208</v>
      </c>
      <c r="BL162" s="65">
        <v>109.14187336947563</v>
      </c>
      <c r="BM162" s="65">
        <v>59.971316542148855</v>
      </c>
      <c r="BN162" s="65">
        <v>0</v>
      </c>
      <c r="BO162" s="65">
        <v>0</v>
      </c>
      <c r="BP162" s="65">
        <v>0</v>
      </c>
      <c r="BQ162" s="65">
        <v>0</v>
      </c>
      <c r="BR162" s="65">
        <v>0</v>
      </c>
      <c r="BS162" s="65">
        <v>0</v>
      </c>
      <c r="BT162" s="65">
        <v>0</v>
      </c>
      <c r="BU162" s="65">
        <v>22.54241253796798</v>
      </c>
      <c r="BV162" s="65">
        <v>41.718447303241867</v>
      </c>
      <c r="BW162" s="65">
        <v>63.354531825368092</v>
      </c>
      <c r="BX162" s="65">
        <v>68.627893277293964</v>
      </c>
      <c r="BY162" s="65">
        <v>49.060821235967978</v>
      </c>
      <c r="BZ162" s="65">
        <v>68.627893277293964</v>
      </c>
      <c r="CA162" s="65">
        <v>22.54241253796798</v>
      </c>
      <c r="CB162" s="65">
        <v>68.22305666771706</v>
      </c>
      <c r="CC162" s="65">
        <v>117.21575869876598</v>
      </c>
      <c r="CD162" s="65">
        <v>80.409117770186981</v>
      </c>
      <c r="CE162" s="65">
        <v>66.393849594467525</v>
      </c>
      <c r="CF162" s="65">
        <v>83.060445682784376</v>
      </c>
      <c r="CG162" s="65">
        <v>117.21575869876598</v>
      </c>
      <c r="CH162" s="65">
        <v>66.393849594467525</v>
      </c>
      <c r="CI162" s="65">
        <v>0</v>
      </c>
      <c r="CJ162" s="65">
        <v>0</v>
      </c>
      <c r="CK162" s="65">
        <v>0</v>
      </c>
      <c r="CL162" s="65">
        <v>0</v>
      </c>
      <c r="CM162" s="65">
        <v>0</v>
      </c>
      <c r="CN162" s="65">
        <v>0</v>
      </c>
      <c r="CO162" s="65">
        <v>0</v>
      </c>
      <c r="CP162" s="65">
        <v>103.37043504133162</v>
      </c>
      <c r="CQ162" s="65">
        <v>26.424075361058531</v>
      </c>
      <c r="CR162" s="65">
        <v>61.889232162176732</v>
      </c>
      <c r="CS162" s="65">
        <v>52.667916409862222</v>
      </c>
      <c r="CT162" s="65">
        <v>61.087914743607278</v>
      </c>
      <c r="CU162" s="65">
        <v>103.37043504133162</v>
      </c>
      <c r="CV162" s="65">
        <v>26.424075361058531</v>
      </c>
      <c r="CW162" s="65">
        <v>84.447514726420479</v>
      </c>
      <c r="CX162" s="65">
        <v>114.60538894696359</v>
      </c>
      <c r="CY162" s="65">
        <v>84.303718933344527</v>
      </c>
      <c r="CZ162" s="65">
        <v>89.981437688574417</v>
      </c>
      <c r="DA162" s="65">
        <v>93.334515073825756</v>
      </c>
      <c r="DB162" s="65">
        <v>114.60538894696359</v>
      </c>
      <c r="DC162" s="65">
        <v>84.303718933344527</v>
      </c>
      <c r="DD162" s="65">
        <v>0</v>
      </c>
      <c r="DE162" s="65">
        <v>0</v>
      </c>
      <c r="DF162" s="65">
        <v>0</v>
      </c>
      <c r="DG162" s="65">
        <v>0</v>
      </c>
      <c r="DH162" s="65">
        <v>0</v>
      </c>
      <c r="DI162" s="65">
        <v>0</v>
      </c>
      <c r="DJ162" s="65">
        <v>0</v>
      </c>
      <c r="DK162" s="65">
        <v>59.317348253641903</v>
      </c>
      <c r="DL162" s="65">
        <v>35.298878099325037</v>
      </c>
      <c r="DM162" s="65">
        <v>42.705138031325966</v>
      </c>
      <c r="DN162" s="65">
        <v>29.055722427059333</v>
      </c>
      <c r="DO162" s="65">
        <v>41.594271702838057</v>
      </c>
      <c r="DP162" s="65">
        <v>59.317348253641903</v>
      </c>
      <c r="DQ162" s="65">
        <v>29.055722427059333</v>
      </c>
      <c r="DR162" s="65">
        <v>115.36469664602006</v>
      </c>
      <c r="DS162" s="65">
        <v>110.22128312712131</v>
      </c>
      <c r="DT162" s="65">
        <v>95.045575053241777</v>
      </c>
      <c r="DU162" s="65">
        <v>64.823462994434479</v>
      </c>
      <c r="DV162" s="65">
        <v>96.363754455204415</v>
      </c>
      <c r="DW162" s="65">
        <v>115.36469664602006</v>
      </c>
      <c r="DX162" s="65">
        <v>64.823462994434479</v>
      </c>
      <c r="DY162" s="65">
        <v>0</v>
      </c>
      <c r="DZ162" s="65">
        <v>0</v>
      </c>
      <c r="EA162" s="65">
        <v>0</v>
      </c>
      <c r="EB162" s="65">
        <v>0</v>
      </c>
      <c r="EC162" s="65">
        <v>0</v>
      </c>
      <c r="ED162" s="65">
        <v>0</v>
      </c>
      <c r="EE162" s="65">
        <v>0</v>
      </c>
      <c r="EF162" s="65">
        <v>55.67694527537131</v>
      </c>
      <c r="EG162" s="65">
        <v>55.415708337519582</v>
      </c>
      <c r="EH162" s="65">
        <v>37.366312973602149</v>
      </c>
      <c r="EI162" s="65">
        <v>73.167053657130964</v>
      </c>
      <c r="EJ162" s="65">
        <v>49.486322195497678</v>
      </c>
      <c r="EK162" s="65">
        <v>55.67694527537131</v>
      </c>
      <c r="EL162" s="65">
        <v>37.366312973602149</v>
      </c>
      <c r="EM162" s="65">
        <v>72.060958279790114</v>
      </c>
      <c r="EN162" s="65">
        <v>72.8539238618268</v>
      </c>
      <c r="EO162" s="65">
        <v>45.469303283034414</v>
      </c>
      <c r="EP162" s="65">
        <v>77.258404269100382</v>
      </c>
      <c r="EQ162" s="65">
        <v>66.910647423437922</v>
      </c>
      <c r="ER162" s="65">
        <v>77.258404269100382</v>
      </c>
      <c r="ES162" s="65">
        <v>45.469303283034414</v>
      </c>
      <c r="ET162" s="65">
        <v>0</v>
      </c>
      <c r="EU162" s="65">
        <v>0</v>
      </c>
      <c r="EV162" s="65">
        <v>0</v>
      </c>
      <c r="EW162" s="65">
        <v>0</v>
      </c>
      <c r="EX162" s="65">
        <v>0</v>
      </c>
      <c r="EY162" s="65">
        <v>0</v>
      </c>
      <c r="EZ162" s="65">
        <v>0</v>
      </c>
      <c r="FA162" s="65">
        <v>61.170946908882243</v>
      </c>
      <c r="FB162" s="65">
        <v>39.669948676148778</v>
      </c>
      <c r="FC162" s="65">
        <v>58.194133609243792</v>
      </c>
      <c r="FD162" s="65">
        <v>28.028714166478874</v>
      </c>
      <c r="FE162" s="65">
        <v>46.765935840188419</v>
      </c>
      <c r="FF162" s="65">
        <v>61.170946908882243</v>
      </c>
      <c r="FG162" s="65">
        <v>28.028714166478874</v>
      </c>
      <c r="FH162" s="65">
        <v>100.0367220677393</v>
      </c>
      <c r="FI162" s="65">
        <v>78.122783371381715</v>
      </c>
      <c r="FJ162" s="65">
        <v>101.99138907793547</v>
      </c>
      <c r="FK162" s="65">
        <v>86.20712826388538</v>
      </c>
      <c r="FL162" s="65">
        <v>91.589505695235459</v>
      </c>
      <c r="FM162" s="65">
        <v>101.99138907793547</v>
      </c>
      <c r="FN162" s="65">
        <v>78.122783371381715</v>
      </c>
      <c r="FO162" s="65">
        <v>0</v>
      </c>
      <c r="FP162" s="65">
        <v>0</v>
      </c>
      <c r="FQ162" s="65">
        <v>0</v>
      </c>
      <c r="FR162" s="65">
        <v>0</v>
      </c>
      <c r="FS162" s="65">
        <v>0</v>
      </c>
      <c r="FT162" s="65">
        <v>0</v>
      </c>
      <c r="FU162" s="65">
        <v>0</v>
      </c>
      <c r="FV162" s="65">
        <v>76.36018888432757</v>
      </c>
      <c r="FW162" s="65">
        <v>87.7278790401935</v>
      </c>
      <c r="FX162" s="65">
        <v>55.785413076379385</v>
      </c>
      <c r="FY162" s="65">
        <v>69.325227512374838</v>
      </c>
      <c r="FZ162" s="65">
        <v>72.29967712831882</v>
      </c>
      <c r="GA162" s="65">
        <v>87.7278790401935</v>
      </c>
      <c r="GB162" s="65">
        <v>55.785413076379385</v>
      </c>
      <c r="GC162" s="65">
        <v>94.476849692679522</v>
      </c>
      <c r="GD162" s="65">
        <v>102.84825773216787</v>
      </c>
      <c r="GE162" s="65">
        <v>96.16276554829868</v>
      </c>
      <c r="GF162" s="65">
        <v>89.521918968385748</v>
      </c>
      <c r="GG162" s="65">
        <v>95.752447985382958</v>
      </c>
      <c r="GH162" s="65">
        <v>102.84825773216787</v>
      </c>
      <c r="GI162" s="65">
        <v>89.521918968385748</v>
      </c>
    </row>
    <row r="163" spans="1:191">
      <c r="A163" s="65">
        <v>159</v>
      </c>
      <c r="B163" s="83">
        <v>1.07</v>
      </c>
      <c r="C163" s="65">
        <v>0</v>
      </c>
      <c r="D163" s="65">
        <v>0</v>
      </c>
      <c r="E163" s="65">
        <v>0</v>
      </c>
      <c r="F163" s="65">
        <v>0</v>
      </c>
      <c r="G163" s="65">
        <v>0</v>
      </c>
      <c r="H163" s="65">
        <v>0</v>
      </c>
      <c r="I163" s="65">
        <v>0</v>
      </c>
      <c r="J163" s="65">
        <v>44.537127568913377</v>
      </c>
      <c r="K163" s="65">
        <v>45.034162739159918</v>
      </c>
      <c r="L163" s="65">
        <v>48.942514165793568</v>
      </c>
      <c r="M163" s="65">
        <v>44.759422062412774</v>
      </c>
      <c r="N163" s="65">
        <v>45.818306634069906</v>
      </c>
      <c r="O163" s="65">
        <v>48.942514165793568</v>
      </c>
      <c r="P163" s="65">
        <v>44.537127568913377</v>
      </c>
      <c r="Q163" s="65">
        <v>110.4221975434433</v>
      </c>
      <c r="R163" s="65">
        <v>81.791919335955598</v>
      </c>
      <c r="S163" s="65">
        <v>83.723995211197064</v>
      </c>
      <c r="T163" s="65">
        <v>95.453491929567974</v>
      </c>
      <c r="U163" s="65">
        <v>92.847901005040981</v>
      </c>
      <c r="V163" s="65">
        <v>110.4221975434433</v>
      </c>
      <c r="W163" s="65">
        <v>81.791919335955598</v>
      </c>
      <c r="X163" s="65">
        <v>0</v>
      </c>
      <c r="Y163" s="65">
        <v>0</v>
      </c>
      <c r="Z163" s="65">
        <v>0</v>
      </c>
      <c r="AA163" s="65">
        <v>0</v>
      </c>
      <c r="AB163" s="65">
        <v>0</v>
      </c>
      <c r="AC163" s="65">
        <v>0</v>
      </c>
      <c r="AD163" s="65">
        <v>0</v>
      </c>
      <c r="AE163" s="65">
        <v>48.686855040621332</v>
      </c>
      <c r="AF163" s="65">
        <v>87.862462004892095</v>
      </c>
      <c r="AG163" s="65">
        <v>53.691388277088969</v>
      </c>
      <c r="AH163" s="65">
        <v>46.650901238969404</v>
      </c>
      <c r="AI163" s="65">
        <v>59.222901640392948</v>
      </c>
      <c r="AJ163" s="65">
        <v>87.862462004892095</v>
      </c>
      <c r="AK163" s="65">
        <v>46.650901238969404</v>
      </c>
      <c r="AL163" s="65">
        <v>91.63377713187748</v>
      </c>
      <c r="AM163" s="65">
        <v>73.85498568685864</v>
      </c>
      <c r="AN163" s="65">
        <v>87.780347116963625</v>
      </c>
      <c r="AO163" s="65">
        <v>88.833132883571054</v>
      </c>
      <c r="AP163" s="65">
        <v>85.525560704817707</v>
      </c>
      <c r="AQ163" s="65">
        <v>91.63377713187748</v>
      </c>
      <c r="AR163" s="65">
        <v>73.85498568685864</v>
      </c>
      <c r="AS163" s="65">
        <v>0</v>
      </c>
      <c r="AT163" s="65">
        <v>0</v>
      </c>
      <c r="AU163" s="65">
        <v>0</v>
      </c>
      <c r="AV163" s="65">
        <v>0</v>
      </c>
      <c r="AW163" s="65">
        <v>0</v>
      </c>
      <c r="AX163" s="65">
        <v>0</v>
      </c>
      <c r="AY163" s="65">
        <v>0</v>
      </c>
      <c r="AZ163" s="65">
        <v>41.241566415392128</v>
      </c>
      <c r="BA163" s="65">
        <v>40.112910773920035</v>
      </c>
      <c r="BB163" s="65">
        <v>27.659932480875987</v>
      </c>
      <c r="BC163" s="65">
        <v>65.731399783133142</v>
      </c>
      <c r="BD163" s="65">
        <v>43.686452363330318</v>
      </c>
      <c r="BE163" s="65">
        <v>65.731399783133142</v>
      </c>
      <c r="BF163" s="65">
        <v>27.659932480875987</v>
      </c>
      <c r="BG163" s="65">
        <v>108.76784763676443</v>
      </c>
      <c r="BH163" s="65">
        <v>67.344511909787599</v>
      </c>
      <c r="BI163" s="65">
        <v>59.809206399446978</v>
      </c>
      <c r="BJ163" s="65">
        <v>94.03026331679871</v>
      </c>
      <c r="BK163" s="65">
        <v>82.487957315699433</v>
      </c>
      <c r="BL163" s="65">
        <v>108.76784763676443</v>
      </c>
      <c r="BM163" s="65">
        <v>59.809206399446978</v>
      </c>
      <c r="BN163" s="65">
        <v>0</v>
      </c>
      <c r="BO163" s="65">
        <v>0</v>
      </c>
      <c r="BP163" s="65">
        <v>0</v>
      </c>
      <c r="BQ163" s="65">
        <v>0</v>
      </c>
      <c r="BR163" s="65">
        <v>0</v>
      </c>
      <c r="BS163" s="65">
        <v>0</v>
      </c>
      <c r="BT163" s="65">
        <v>0</v>
      </c>
      <c r="BU163" s="65">
        <v>22.405692459266845</v>
      </c>
      <c r="BV163" s="65">
        <v>41.755679083656105</v>
      </c>
      <c r="BW163" s="65">
        <v>62.260359838446327</v>
      </c>
      <c r="BX163" s="65">
        <v>68.071808252195268</v>
      </c>
      <c r="BY163" s="65">
        <v>48.623384908391138</v>
      </c>
      <c r="BZ163" s="65">
        <v>68.071808252195268</v>
      </c>
      <c r="CA163" s="65">
        <v>22.405692459266845</v>
      </c>
      <c r="CB163" s="65">
        <v>68.18331184455019</v>
      </c>
      <c r="CC163" s="65">
        <v>117.043489257225</v>
      </c>
      <c r="CD163" s="65">
        <v>79.425216974834441</v>
      </c>
      <c r="CE163" s="65">
        <v>66.1889213178451</v>
      </c>
      <c r="CF163" s="65">
        <v>82.71023484861368</v>
      </c>
      <c r="CG163" s="65">
        <v>117.043489257225</v>
      </c>
      <c r="CH163" s="65">
        <v>66.1889213178451</v>
      </c>
      <c r="CI163" s="65">
        <v>0</v>
      </c>
      <c r="CJ163" s="65">
        <v>0</v>
      </c>
      <c r="CK163" s="65">
        <v>0</v>
      </c>
      <c r="CL163" s="65">
        <v>0</v>
      </c>
      <c r="CM163" s="65">
        <v>0</v>
      </c>
      <c r="CN163" s="65">
        <v>0</v>
      </c>
      <c r="CO163" s="65">
        <v>0</v>
      </c>
      <c r="CP163" s="65">
        <v>103.29064614289469</v>
      </c>
      <c r="CQ163" s="65">
        <v>26.224971716768096</v>
      </c>
      <c r="CR163" s="65">
        <v>61.723416038052136</v>
      </c>
      <c r="CS163" s="65">
        <v>52.474370198955413</v>
      </c>
      <c r="CT163" s="65">
        <v>60.928351024167583</v>
      </c>
      <c r="CU163" s="65">
        <v>103.29064614289469</v>
      </c>
      <c r="CV163" s="65">
        <v>26.224971716768096</v>
      </c>
      <c r="CW163" s="65">
        <v>84.184470716928175</v>
      </c>
      <c r="CX163" s="65">
        <v>114.26629355067779</v>
      </c>
      <c r="CY163" s="65">
        <v>83.899674771372844</v>
      </c>
      <c r="CZ163" s="65">
        <v>89.79204313006646</v>
      </c>
      <c r="DA163" s="65">
        <v>93.035620542261327</v>
      </c>
      <c r="DB163" s="65">
        <v>114.26629355067779</v>
      </c>
      <c r="DC163" s="65">
        <v>83.899674771372844</v>
      </c>
      <c r="DD163" s="65">
        <v>0</v>
      </c>
      <c r="DE163" s="65">
        <v>0</v>
      </c>
      <c r="DF163" s="65">
        <v>0</v>
      </c>
      <c r="DG163" s="65">
        <v>0</v>
      </c>
      <c r="DH163" s="65">
        <v>0</v>
      </c>
      <c r="DI163" s="65">
        <v>0</v>
      </c>
      <c r="DJ163" s="65">
        <v>0</v>
      </c>
      <c r="DK163" s="65">
        <v>59.154099413098194</v>
      </c>
      <c r="DL163" s="65">
        <v>35.19158145347668</v>
      </c>
      <c r="DM163" s="65">
        <v>42.474329731897463</v>
      </c>
      <c r="DN163" s="65">
        <v>28.584823415766387</v>
      </c>
      <c r="DO163" s="65">
        <v>41.351208503559675</v>
      </c>
      <c r="DP163" s="65">
        <v>59.154099413098194</v>
      </c>
      <c r="DQ163" s="65">
        <v>28.584823415766387</v>
      </c>
      <c r="DR163" s="65">
        <v>115.06105223587912</v>
      </c>
      <c r="DS163" s="65">
        <v>110.07198224273253</v>
      </c>
      <c r="DT163" s="65">
        <v>94.615041845636455</v>
      </c>
      <c r="DU163" s="65">
        <v>64.650954297497378</v>
      </c>
      <c r="DV163" s="65">
        <v>96.099757655436377</v>
      </c>
      <c r="DW163" s="65">
        <v>115.06105223587912</v>
      </c>
      <c r="DX163" s="65">
        <v>64.650954297497378</v>
      </c>
      <c r="DY163" s="65">
        <v>0</v>
      </c>
      <c r="DZ163" s="65">
        <v>0</v>
      </c>
      <c r="EA163" s="65">
        <v>0</v>
      </c>
      <c r="EB163" s="65">
        <v>0</v>
      </c>
      <c r="EC163" s="65">
        <v>0</v>
      </c>
      <c r="ED163" s="65">
        <v>0</v>
      </c>
      <c r="EE163" s="65">
        <v>0</v>
      </c>
      <c r="EF163" s="65">
        <v>55.59017992651016</v>
      </c>
      <c r="EG163" s="65">
        <v>55.157263574155316</v>
      </c>
      <c r="EH163" s="65">
        <v>37.238045274175299</v>
      </c>
      <c r="EI163" s="65">
        <v>74.054322481993779</v>
      </c>
      <c r="EJ163" s="65">
        <v>49.328496258280261</v>
      </c>
      <c r="EK163" s="65">
        <v>55.59017992651016</v>
      </c>
      <c r="EL163" s="65">
        <v>37.238045274175299</v>
      </c>
      <c r="EM163" s="65">
        <v>70.800704656966133</v>
      </c>
      <c r="EN163" s="65">
        <v>72.516036792858642</v>
      </c>
      <c r="EO163" s="65">
        <v>45.229187398715155</v>
      </c>
      <c r="EP163" s="65">
        <v>76.665608362045802</v>
      </c>
      <c r="EQ163" s="65">
        <v>66.302884302646433</v>
      </c>
      <c r="ER163" s="65">
        <v>76.665608362045802</v>
      </c>
      <c r="ES163" s="65">
        <v>45.229187398715155</v>
      </c>
      <c r="ET163" s="65">
        <v>0</v>
      </c>
      <c r="EU163" s="65">
        <v>0</v>
      </c>
      <c r="EV163" s="65">
        <v>0</v>
      </c>
      <c r="EW163" s="65">
        <v>0</v>
      </c>
      <c r="EX163" s="65">
        <v>0</v>
      </c>
      <c r="EY163" s="65">
        <v>0</v>
      </c>
      <c r="EZ163" s="65">
        <v>0</v>
      </c>
      <c r="FA163" s="65">
        <v>60.71817853632237</v>
      </c>
      <c r="FB163" s="65">
        <v>39.607137489807329</v>
      </c>
      <c r="FC163" s="65">
        <v>58.127315354739601</v>
      </c>
      <c r="FD163" s="65">
        <v>27.974793108367177</v>
      </c>
      <c r="FE163" s="65">
        <v>46.606856122309118</v>
      </c>
      <c r="FF163" s="65">
        <v>60.71817853632237</v>
      </c>
      <c r="FG163" s="65">
        <v>27.974793108367177</v>
      </c>
      <c r="FH163" s="65">
        <v>99.669663443906572</v>
      </c>
      <c r="FI163" s="65">
        <v>77.827037353880513</v>
      </c>
      <c r="FJ163" s="65">
        <v>101.62823394114973</v>
      </c>
      <c r="FK163" s="65">
        <v>86.193258399450031</v>
      </c>
      <c r="FL163" s="65">
        <v>91.329548284596711</v>
      </c>
      <c r="FM163" s="65">
        <v>101.62823394114973</v>
      </c>
      <c r="FN163" s="65">
        <v>77.827037353880513</v>
      </c>
      <c r="FO163" s="65">
        <v>0</v>
      </c>
      <c r="FP163" s="65">
        <v>0</v>
      </c>
      <c r="FQ163" s="65">
        <v>0</v>
      </c>
      <c r="FR163" s="65">
        <v>0</v>
      </c>
      <c r="FS163" s="65">
        <v>0</v>
      </c>
      <c r="FT163" s="65">
        <v>0</v>
      </c>
      <c r="FU163" s="65">
        <v>0</v>
      </c>
      <c r="FV163" s="65">
        <v>76.204038325804746</v>
      </c>
      <c r="FW163" s="65">
        <v>87.519672059334454</v>
      </c>
      <c r="FX163" s="65">
        <v>55.620839109095186</v>
      </c>
      <c r="FY163" s="65">
        <v>68.661592721060629</v>
      </c>
      <c r="FZ163" s="65">
        <v>72.001535553823757</v>
      </c>
      <c r="GA163" s="65">
        <v>87.519672059334454</v>
      </c>
      <c r="GB163" s="65">
        <v>55.620839109095186</v>
      </c>
      <c r="GC163" s="65">
        <v>93.411098686820054</v>
      </c>
      <c r="GD163" s="65">
        <v>102.30720232541955</v>
      </c>
      <c r="GE163" s="65">
        <v>95.443925932507426</v>
      </c>
      <c r="GF163" s="65">
        <v>89.283944546177693</v>
      </c>
      <c r="GG163" s="65">
        <v>95.111542872731178</v>
      </c>
      <c r="GH163" s="65">
        <v>102.30720232541955</v>
      </c>
      <c r="GI163" s="65">
        <v>89.283944546177693</v>
      </c>
    </row>
    <row r="164" spans="1:191">
      <c r="A164" s="65">
        <v>160</v>
      </c>
      <c r="B164" s="83">
        <v>1.08</v>
      </c>
      <c r="C164" s="65">
        <v>0</v>
      </c>
      <c r="D164" s="65">
        <v>0</v>
      </c>
      <c r="E164" s="65">
        <v>0</v>
      </c>
      <c r="F164" s="65">
        <v>0</v>
      </c>
      <c r="G164" s="65">
        <v>0</v>
      </c>
      <c r="H164" s="65">
        <v>0</v>
      </c>
      <c r="I164" s="65">
        <v>0</v>
      </c>
      <c r="J164" s="65">
        <v>44.279278350083345</v>
      </c>
      <c r="K164" s="65">
        <v>44.844764828901283</v>
      </c>
      <c r="L164" s="65">
        <v>48.810851938215066</v>
      </c>
      <c r="M164" s="65">
        <v>44.714765283896597</v>
      </c>
      <c r="N164" s="65">
        <v>45.662415100274075</v>
      </c>
      <c r="O164" s="65">
        <v>48.810851938215066</v>
      </c>
      <c r="P164" s="65">
        <v>44.279278350083345</v>
      </c>
      <c r="Q164" s="65">
        <v>110.19335541631355</v>
      </c>
      <c r="R164" s="65">
        <v>81.655342885528569</v>
      </c>
      <c r="S164" s="65">
        <v>83.749473012803676</v>
      </c>
      <c r="T164" s="65">
        <v>95.259065566088623</v>
      </c>
      <c r="U164" s="65">
        <v>92.714309220183608</v>
      </c>
      <c r="V164" s="65">
        <v>110.19335541631355</v>
      </c>
      <c r="W164" s="65">
        <v>81.655342885528569</v>
      </c>
      <c r="X164" s="65">
        <v>0</v>
      </c>
      <c r="Y164" s="65">
        <v>0</v>
      </c>
      <c r="Z164" s="65">
        <v>0</v>
      </c>
      <c r="AA164" s="65">
        <v>0</v>
      </c>
      <c r="AB164" s="65">
        <v>0</v>
      </c>
      <c r="AC164" s="65">
        <v>0</v>
      </c>
      <c r="AD164" s="65">
        <v>0</v>
      </c>
      <c r="AE164" s="65">
        <v>47.842449742668784</v>
      </c>
      <c r="AF164" s="65">
        <v>87.675174381095943</v>
      </c>
      <c r="AG164" s="65">
        <v>53.54105480763161</v>
      </c>
      <c r="AH164" s="65">
        <v>46.45804806249167</v>
      </c>
      <c r="AI164" s="65">
        <v>58.879181748472007</v>
      </c>
      <c r="AJ164" s="65">
        <v>87.675174381095943</v>
      </c>
      <c r="AK164" s="65">
        <v>46.45804806249167</v>
      </c>
      <c r="AL164" s="65">
        <v>91.386253340406</v>
      </c>
      <c r="AM164" s="65">
        <v>73.81228109726203</v>
      </c>
      <c r="AN164" s="65">
        <v>87.444108816439368</v>
      </c>
      <c r="AO164" s="65">
        <v>88.58662752724382</v>
      </c>
      <c r="AP164" s="65">
        <v>85.307317695337801</v>
      </c>
      <c r="AQ164" s="65">
        <v>91.386253340406</v>
      </c>
      <c r="AR164" s="65">
        <v>73.81228109726203</v>
      </c>
      <c r="AS164" s="65">
        <v>0</v>
      </c>
      <c r="AT164" s="65">
        <v>0</v>
      </c>
      <c r="AU164" s="65">
        <v>0</v>
      </c>
      <c r="AV164" s="65">
        <v>0</v>
      </c>
      <c r="AW164" s="65">
        <v>0</v>
      </c>
      <c r="AX164" s="65">
        <v>0</v>
      </c>
      <c r="AY164" s="65">
        <v>0</v>
      </c>
      <c r="AZ164" s="65">
        <v>41.107951764972114</v>
      </c>
      <c r="BA164" s="65">
        <v>40.018451713869595</v>
      </c>
      <c r="BB164" s="65">
        <v>27.616835870388083</v>
      </c>
      <c r="BC164" s="65">
        <v>65.373054719423806</v>
      </c>
      <c r="BD164" s="65">
        <v>43.529073517163397</v>
      </c>
      <c r="BE164" s="65">
        <v>65.373054719423806</v>
      </c>
      <c r="BF164" s="65">
        <v>27.616835870388083</v>
      </c>
      <c r="BG164" s="65">
        <v>108.39503707103364</v>
      </c>
      <c r="BH164" s="65">
        <v>67.157410198951482</v>
      </c>
      <c r="BI164" s="65">
        <v>59.653674816055457</v>
      </c>
      <c r="BJ164" s="65">
        <v>93.699273266377489</v>
      </c>
      <c r="BK164" s="65">
        <v>82.226348838104514</v>
      </c>
      <c r="BL164" s="65">
        <v>108.39503707103364</v>
      </c>
      <c r="BM164" s="65">
        <v>59.653674816055457</v>
      </c>
      <c r="BN164" s="65">
        <v>0</v>
      </c>
      <c r="BO164" s="65">
        <v>0</v>
      </c>
      <c r="BP164" s="65">
        <v>0</v>
      </c>
      <c r="BQ164" s="65">
        <v>0</v>
      </c>
      <c r="BR164" s="65">
        <v>0</v>
      </c>
      <c r="BS164" s="65">
        <v>0</v>
      </c>
      <c r="BT164" s="65">
        <v>0</v>
      </c>
      <c r="BU164" s="65">
        <v>22.281597627061412</v>
      </c>
      <c r="BV164" s="65">
        <v>41.653657036132365</v>
      </c>
      <c r="BW164" s="65">
        <v>60.923960414659767</v>
      </c>
      <c r="BX164" s="65">
        <v>67.886667609394721</v>
      </c>
      <c r="BY164" s="65">
        <v>48.186470671812067</v>
      </c>
      <c r="BZ164" s="65">
        <v>67.886667609394721</v>
      </c>
      <c r="CA164" s="65">
        <v>22.281597627061412</v>
      </c>
      <c r="CB164" s="65">
        <v>68.124697451271444</v>
      </c>
      <c r="CC164" s="65">
        <v>116.89274755116584</v>
      </c>
      <c r="CD164" s="65">
        <v>78.197689483747624</v>
      </c>
      <c r="CE164" s="65">
        <v>65.975633106325787</v>
      </c>
      <c r="CF164" s="65">
        <v>82.297691898127681</v>
      </c>
      <c r="CG164" s="65">
        <v>116.89274755116584</v>
      </c>
      <c r="CH164" s="65">
        <v>65.975633106325787</v>
      </c>
      <c r="CI164" s="65">
        <v>0</v>
      </c>
      <c r="CJ164" s="65">
        <v>0</v>
      </c>
      <c r="CK164" s="65">
        <v>0</v>
      </c>
      <c r="CL164" s="65">
        <v>0</v>
      </c>
      <c r="CM164" s="65">
        <v>0</v>
      </c>
      <c r="CN164" s="65">
        <v>0</v>
      </c>
      <c r="CO164" s="65">
        <v>0</v>
      </c>
      <c r="CP164" s="65">
        <v>103.21332560383627</v>
      </c>
      <c r="CQ164" s="65">
        <v>26.020353160465589</v>
      </c>
      <c r="CR164" s="65">
        <v>61.553053740119736</v>
      </c>
      <c r="CS164" s="65">
        <v>52.30256980561834</v>
      </c>
      <c r="CT164" s="65">
        <v>60.772325577509982</v>
      </c>
      <c r="CU164" s="65">
        <v>103.21332560383627</v>
      </c>
      <c r="CV164" s="65">
        <v>26.020353160465589</v>
      </c>
      <c r="CW164" s="65">
        <v>83.965785609420479</v>
      </c>
      <c r="CX164" s="65">
        <v>113.95138032606725</v>
      </c>
      <c r="CY164" s="65">
        <v>83.456451977747193</v>
      </c>
      <c r="CZ164" s="65">
        <v>89.572333340203528</v>
      </c>
      <c r="DA164" s="65">
        <v>92.736487813359616</v>
      </c>
      <c r="DB164" s="65">
        <v>113.95138032606725</v>
      </c>
      <c r="DC164" s="65">
        <v>83.456451977747193</v>
      </c>
      <c r="DD164" s="65">
        <v>0</v>
      </c>
      <c r="DE164" s="65">
        <v>0</v>
      </c>
      <c r="DF164" s="65">
        <v>0</v>
      </c>
      <c r="DG164" s="65">
        <v>0</v>
      </c>
      <c r="DH164" s="65">
        <v>0</v>
      </c>
      <c r="DI164" s="65">
        <v>0</v>
      </c>
      <c r="DJ164" s="65">
        <v>0</v>
      </c>
      <c r="DK164" s="65">
        <v>58.988260121704116</v>
      </c>
      <c r="DL164" s="65">
        <v>35.102252919869152</v>
      </c>
      <c r="DM164" s="65">
        <v>42.283601827739695</v>
      </c>
      <c r="DN164" s="65">
        <v>28.268767864306323</v>
      </c>
      <c r="DO164" s="65">
        <v>41.160720683404818</v>
      </c>
      <c r="DP164" s="65">
        <v>58.988260121704116</v>
      </c>
      <c r="DQ164" s="65">
        <v>28.268767864306323</v>
      </c>
      <c r="DR164" s="65">
        <v>114.75719907143747</v>
      </c>
      <c r="DS164" s="65">
        <v>109.95974514323584</v>
      </c>
      <c r="DT164" s="65">
        <v>94.179379067075345</v>
      </c>
      <c r="DU164" s="65">
        <v>64.486293512292931</v>
      </c>
      <c r="DV164" s="65">
        <v>95.845654198510402</v>
      </c>
      <c r="DW164" s="65">
        <v>114.75719907143747</v>
      </c>
      <c r="DX164" s="65">
        <v>64.486293512292931</v>
      </c>
      <c r="DY164" s="65">
        <v>0</v>
      </c>
      <c r="DZ164" s="65">
        <v>0</v>
      </c>
      <c r="EA164" s="65">
        <v>0</v>
      </c>
      <c r="EB164" s="65">
        <v>0</v>
      </c>
      <c r="EC164" s="65">
        <v>0</v>
      </c>
      <c r="ED164" s="65">
        <v>0</v>
      </c>
      <c r="EE164" s="65">
        <v>0</v>
      </c>
      <c r="EF164" s="65">
        <v>55.510213759783163</v>
      </c>
      <c r="EG164" s="65">
        <v>54.883289583376566</v>
      </c>
      <c r="EH164" s="65">
        <v>37.095457358936322</v>
      </c>
      <c r="EI164" s="65">
        <v>74.947219764261874</v>
      </c>
      <c r="EJ164" s="65">
        <v>49.162986900698684</v>
      </c>
      <c r="EK164" s="65">
        <v>55.510213759783163</v>
      </c>
      <c r="EL164" s="65">
        <v>37.095457358936322</v>
      </c>
      <c r="EM164" s="65">
        <v>69.637314632695421</v>
      </c>
      <c r="EN164" s="65">
        <v>72.192594185054872</v>
      </c>
      <c r="EO164" s="65">
        <v>45.042552182798161</v>
      </c>
      <c r="EP164" s="65">
        <v>76.205025103137743</v>
      </c>
      <c r="EQ164" s="65">
        <v>65.769371525921557</v>
      </c>
      <c r="ER164" s="65">
        <v>76.205025103137743</v>
      </c>
      <c r="ES164" s="65">
        <v>45.042552182798161</v>
      </c>
      <c r="ET164" s="65">
        <v>0</v>
      </c>
      <c r="EU164" s="65">
        <v>0</v>
      </c>
      <c r="EV164" s="65">
        <v>0</v>
      </c>
      <c r="EW164" s="65">
        <v>0</v>
      </c>
      <c r="EX164" s="65">
        <v>0</v>
      </c>
      <c r="EY164" s="65">
        <v>0</v>
      </c>
      <c r="EZ164" s="65">
        <v>0</v>
      </c>
      <c r="FA164" s="65">
        <v>59.746648011026323</v>
      </c>
      <c r="FB164" s="65">
        <v>39.543132162508549</v>
      </c>
      <c r="FC164" s="65">
        <v>58.025535294950451</v>
      </c>
      <c r="FD164" s="65">
        <v>27.895327939506444</v>
      </c>
      <c r="FE164" s="65">
        <v>46.302660851997942</v>
      </c>
      <c r="FF164" s="65">
        <v>59.746648011026323</v>
      </c>
      <c r="FG164" s="65">
        <v>27.895327939506444</v>
      </c>
      <c r="FH164" s="65">
        <v>99.335512042847441</v>
      </c>
      <c r="FI164" s="65">
        <v>77.553727672324186</v>
      </c>
      <c r="FJ164" s="65">
        <v>101.24344246474786</v>
      </c>
      <c r="FK164" s="65">
        <v>86.207589443745505</v>
      </c>
      <c r="FL164" s="65">
        <v>91.085067905916247</v>
      </c>
      <c r="FM164" s="65">
        <v>101.24344246474786</v>
      </c>
      <c r="FN164" s="65">
        <v>77.553727672324186</v>
      </c>
      <c r="FO164" s="65">
        <v>0</v>
      </c>
      <c r="FP164" s="65">
        <v>0</v>
      </c>
      <c r="FQ164" s="65">
        <v>0</v>
      </c>
      <c r="FR164" s="65">
        <v>0</v>
      </c>
      <c r="FS164" s="65">
        <v>0</v>
      </c>
      <c r="FT164" s="65">
        <v>0</v>
      </c>
      <c r="FU164" s="65">
        <v>0</v>
      </c>
      <c r="FV164" s="65">
        <v>76.031427356794083</v>
      </c>
      <c r="FW164" s="65">
        <v>87.33399025063639</v>
      </c>
      <c r="FX164" s="65">
        <v>55.531697352145841</v>
      </c>
      <c r="FY164" s="65">
        <v>68.21473434187584</v>
      </c>
      <c r="FZ164" s="65">
        <v>71.777962325363035</v>
      </c>
      <c r="GA164" s="65">
        <v>87.33399025063639</v>
      </c>
      <c r="GB164" s="65">
        <v>55.531697352145841</v>
      </c>
      <c r="GC164" s="65">
        <v>92.476236063190925</v>
      </c>
      <c r="GD164" s="65">
        <v>101.79700352643742</v>
      </c>
      <c r="GE164" s="65">
        <v>94.673822387897687</v>
      </c>
      <c r="GF164" s="65">
        <v>89.044076094775846</v>
      </c>
      <c r="GG164" s="65">
        <v>94.497784518075477</v>
      </c>
      <c r="GH164" s="65">
        <v>101.79700352643742</v>
      </c>
      <c r="GI164" s="65">
        <v>89.044076094775846</v>
      </c>
    </row>
    <row r="165" spans="1:191">
      <c r="A165" s="65">
        <v>161</v>
      </c>
      <c r="B165" s="83">
        <v>1.0900000000000001</v>
      </c>
      <c r="C165" s="65">
        <v>0</v>
      </c>
      <c r="D165" s="65">
        <v>0</v>
      </c>
      <c r="E165" s="65">
        <v>0</v>
      </c>
      <c r="F165" s="65">
        <v>0</v>
      </c>
      <c r="G165" s="65">
        <v>0</v>
      </c>
      <c r="H165" s="65">
        <v>0</v>
      </c>
      <c r="I165" s="65">
        <v>0</v>
      </c>
      <c r="J165" s="65">
        <v>44.085894986886352</v>
      </c>
      <c r="K165" s="65">
        <v>44.646164571600295</v>
      </c>
      <c r="L165" s="65">
        <v>48.679324418416684</v>
      </c>
      <c r="M165" s="65">
        <v>44.66326590919347</v>
      </c>
      <c r="N165" s="65">
        <v>45.518662471524195</v>
      </c>
      <c r="O165" s="65">
        <v>48.679324418416684</v>
      </c>
      <c r="P165" s="65">
        <v>44.085894986886352</v>
      </c>
      <c r="Q165" s="65">
        <v>109.9170438052375</v>
      </c>
      <c r="R165" s="65">
        <v>81.525670042072235</v>
      </c>
      <c r="S165" s="65">
        <v>83.746183756655867</v>
      </c>
      <c r="T165" s="65">
        <v>95.10437888999077</v>
      </c>
      <c r="U165" s="65">
        <v>92.573319123489085</v>
      </c>
      <c r="V165" s="65">
        <v>109.9170438052375</v>
      </c>
      <c r="W165" s="65">
        <v>81.525670042072235</v>
      </c>
      <c r="X165" s="65">
        <v>0</v>
      </c>
      <c r="Y165" s="65">
        <v>0</v>
      </c>
      <c r="Z165" s="65">
        <v>0</v>
      </c>
      <c r="AA165" s="65">
        <v>0</v>
      </c>
      <c r="AB165" s="65">
        <v>0</v>
      </c>
      <c r="AC165" s="65">
        <v>0</v>
      </c>
      <c r="AD165" s="65">
        <v>0</v>
      </c>
      <c r="AE165" s="65">
        <v>46.786415025579146</v>
      </c>
      <c r="AF165" s="65">
        <v>87.471143207981726</v>
      </c>
      <c r="AG165" s="65">
        <v>53.494749476807556</v>
      </c>
      <c r="AH165" s="65">
        <v>46.203002808654652</v>
      </c>
      <c r="AI165" s="65">
        <v>58.488827629755768</v>
      </c>
      <c r="AJ165" s="65">
        <v>87.471143207981726</v>
      </c>
      <c r="AK165" s="65">
        <v>46.203002808654652</v>
      </c>
      <c r="AL165" s="65">
        <v>91.190476963309479</v>
      </c>
      <c r="AM165" s="65">
        <v>73.739564839687276</v>
      </c>
      <c r="AN165" s="65">
        <v>87.103747865010803</v>
      </c>
      <c r="AO165" s="65">
        <v>88.329023416236069</v>
      </c>
      <c r="AP165" s="65">
        <v>85.090703271060903</v>
      </c>
      <c r="AQ165" s="65">
        <v>91.190476963309479</v>
      </c>
      <c r="AR165" s="65">
        <v>73.739564839687276</v>
      </c>
      <c r="AS165" s="65">
        <v>0</v>
      </c>
      <c r="AT165" s="65">
        <v>0</v>
      </c>
      <c r="AU165" s="65">
        <v>0</v>
      </c>
      <c r="AV165" s="65">
        <v>0</v>
      </c>
      <c r="AW165" s="65">
        <v>0</v>
      </c>
      <c r="AX165" s="65">
        <v>0</v>
      </c>
      <c r="AY165" s="65">
        <v>0</v>
      </c>
      <c r="AZ165" s="65">
        <v>40.9785334289544</v>
      </c>
      <c r="BA165" s="65">
        <v>39.896750389119582</v>
      </c>
      <c r="BB165" s="65">
        <v>27.599554554090538</v>
      </c>
      <c r="BC165" s="65">
        <v>64.710760927668019</v>
      </c>
      <c r="BD165" s="65">
        <v>43.296399824958137</v>
      </c>
      <c r="BE165" s="65">
        <v>64.710760927668019</v>
      </c>
      <c r="BF165" s="65">
        <v>27.599554554090538</v>
      </c>
      <c r="BG165" s="65">
        <v>108.0312363967104</v>
      </c>
      <c r="BH165" s="65">
        <v>66.898352249436769</v>
      </c>
      <c r="BI165" s="65">
        <v>59.502471364421716</v>
      </c>
      <c r="BJ165" s="65">
        <v>93.56844714648328</v>
      </c>
      <c r="BK165" s="65">
        <v>82.000126789263049</v>
      </c>
      <c r="BL165" s="65">
        <v>108.0312363967104</v>
      </c>
      <c r="BM165" s="65">
        <v>59.502471364421716</v>
      </c>
      <c r="BN165" s="65">
        <v>0</v>
      </c>
      <c r="BO165" s="65">
        <v>0</v>
      </c>
      <c r="BP165" s="65">
        <v>0</v>
      </c>
      <c r="BQ165" s="65">
        <v>0</v>
      </c>
      <c r="BR165" s="65">
        <v>0</v>
      </c>
      <c r="BS165" s="65">
        <v>0</v>
      </c>
      <c r="BT165" s="65">
        <v>0</v>
      </c>
      <c r="BU165" s="65">
        <v>22.154991290590889</v>
      </c>
      <c r="BV165" s="65">
        <v>41.56414419136599</v>
      </c>
      <c r="BW165" s="65">
        <v>59.993441840368043</v>
      </c>
      <c r="BX165" s="65">
        <v>68.377895504803334</v>
      </c>
      <c r="BY165" s="65">
        <v>48.02261820678207</v>
      </c>
      <c r="BZ165" s="65">
        <v>68.377895504803334</v>
      </c>
      <c r="CA165" s="65">
        <v>22.154991290590889</v>
      </c>
      <c r="CB165" s="65">
        <v>68.047467158475897</v>
      </c>
      <c r="CC165" s="65">
        <v>116.68612870698574</v>
      </c>
      <c r="CD165" s="65">
        <v>76.860664833946615</v>
      </c>
      <c r="CE165" s="65">
        <v>65.771592607590165</v>
      </c>
      <c r="CF165" s="65">
        <v>81.841463326749604</v>
      </c>
      <c r="CG165" s="65">
        <v>116.68612870698574</v>
      </c>
      <c r="CH165" s="65">
        <v>65.771592607590165</v>
      </c>
      <c r="CI165" s="65">
        <v>0</v>
      </c>
      <c r="CJ165" s="65">
        <v>0</v>
      </c>
      <c r="CK165" s="65">
        <v>0</v>
      </c>
      <c r="CL165" s="65">
        <v>0</v>
      </c>
      <c r="CM165" s="65">
        <v>0</v>
      </c>
      <c r="CN165" s="65">
        <v>0</v>
      </c>
      <c r="CO165" s="65">
        <v>0</v>
      </c>
      <c r="CP165" s="65">
        <v>103.12854681096985</v>
      </c>
      <c r="CQ165" s="65">
        <v>25.797539239053279</v>
      </c>
      <c r="CR165" s="65">
        <v>61.392986238452593</v>
      </c>
      <c r="CS165" s="65">
        <v>52.15455089464313</v>
      </c>
      <c r="CT165" s="65">
        <v>60.618405795779708</v>
      </c>
      <c r="CU165" s="65">
        <v>103.12854681096985</v>
      </c>
      <c r="CV165" s="65">
        <v>25.797539239053279</v>
      </c>
      <c r="CW165" s="65">
        <v>83.753408662308473</v>
      </c>
      <c r="CX165" s="65">
        <v>113.62100699317946</v>
      </c>
      <c r="CY165" s="65">
        <v>82.993631866924346</v>
      </c>
      <c r="CZ165" s="65">
        <v>89.357753629396058</v>
      </c>
      <c r="DA165" s="65">
        <v>92.431450287952089</v>
      </c>
      <c r="DB165" s="65">
        <v>113.62100699317946</v>
      </c>
      <c r="DC165" s="65">
        <v>82.993631866924346</v>
      </c>
      <c r="DD165" s="65">
        <v>0</v>
      </c>
      <c r="DE165" s="65">
        <v>0</v>
      </c>
      <c r="DF165" s="65">
        <v>0</v>
      </c>
      <c r="DG165" s="65">
        <v>0</v>
      </c>
      <c r="DH165" s="65">
        <v>0</v>
      </c>
      <c r="DI165" s="65">
        <v>0</v>
      </c>
      <c r="DJ165" s="65">
        <v>0</v>
      </c>
      <c r="DK165" s="65">
        <v>58.772688149336872</v>
      </c>
      <c r="DL165" s="65">
        <v>35.010828937750858</v>
      </c>
      <c r="DM165" s="65">
        <v>42.138081200724962</v>
      </c>
      <c r="DN165" s="65">
        <v>28.002252821878525</v>
      </c>
      <c r="DO165" s="65">
        <v>40.980962777422803</v>
      </c>
      <c r="DP165" s="65">
        <v>58.772688149336872</v>
      </c>
      <c r="DQ165" s="65">
        <v>28.002252821878525</v>
      </c>
      <c r="DR165" s="65">
        <v>114.45215875887595</v>
      </c>
      <c r="DS165" s="65">
        <v>109.88042501012951</v>
      </c>
      <c r="DT165" s="65">
        <v>93.677163754067564</v>
      </c>
      <c r="DU165" s="65">
        <v>64.33640488064627</v>
      </c>
      <c r="DV165" s="65">
        <v>95.586538100929829</v>
      </c>
      <c r="DW165" s="65">
        <v>114.45215875887595</v>
      </c>
      <c r="DX165" s="65">
        <v>64.33640488064627</v>
      </c>
      <c r="DY165" s="65">
        <v>0</v>
      </c>
      <c r="DZ165" s="65">
        <v>0</v>
      </c>
      <c r="EA165" s="65">
        <v>0</v>
      </c>
      <c r="EB165" s="65">
        <v>0</v>
      </c>
      <c r="EC165" s="65">
        <v>0</v>
      </c>
      <c r="ED165" s="65">
        <v>0</v>
      </c>
      <c r="EE165" s="65">
        <v>0</v>
      </c>
      <c r="EF165" s="65">
        <v>55.440755185646509</v>
      </c>
      <c r="EG165" s="65">
        <v>54.581933348948453</v>
      </c>
      <c r="EH165" s="65">
        <v>36.926790455946346</v>
      </c>
      <c r="EI165" s="65">
        <v>75.845745503381067</v>
      </c>
      <c r="EJ165" s="65">
        <v>48.983159663513767</v>
      </c>
      <c r="EK165" s="65">
        <v>55.440755185646509</v>
      </c>
      <c r="EL165" s="65">
        <v>36.926790455946346</v>
      </c>
      <c r="EM165" s="65">
        <v>68.675015382990637</v>
      </c>
      <c r="EN165" s="65">
        <v>71.879854636096994</v>
      </c>
      <c r="EO165" s="65">
        <v>44.805818451337181</v>
      </c>
      <c r="EP165" s="65">
        <v>75.802911108730456</v>
      </c>
      <c r="EQ165" s="65">
        <v>65.290899894788822</v>
      </c>
      <c r="ER165" s="65">
        <v>75.802911108730456</v>
      </c>
      <c r="ES165" s="65">
        <v>44.805818451337181</v>
      </c>
      <c r="ET165" s="65">
        <v>0</v>
      </c>
      <c r="EU165" s="65">
        <v>0</v>
      </c>
      <c r="EV165" s="65">
        <v>0</v>
      </c>
      <c r="EW165" s="65">
        <v>0</v>
      </c>
      <c r="EX165" s="65">
        <v>0</v>
      </c>
      <c r="EY165" s="65">
        <v>0</v>
      </c>
      <c r="EZ165" s="65">
        <v>0</v>
      </c>
      <c r="FA165" s="65">
        <v>58.611765261504999</v>
      </c>
      <c r="FB165" s="65">
        <v>39.469509293042684</v>
      </c>
      <c r="FC165" s="65">
        <v>57.927622294606223</v>
      </c>
      <c r="FD165" s="65">
        <v>27.802990360977549</v>
      </c>
      <c r="FE165" s="65">
        <v>45.952971802532872</v>
      </c>
      <c r="FF165" s="65">
        <v>58.611765261504999</v>
      </c>
      <c r="FG165" s="65">
        <v>27.802990360977549</v>
      </c>
      <c r="FH165" s="65">
        <v>99.006691400191741</v>
      </c>
      <c r="FI165" s="65">
        <v>77.313398641703031</v>
      </c>
      <c r="FJ165" s="65">
        <v>100.89009073096297</v>
      </c>
      <c r="FK165" s="65">
        <v>86.12266272022957</v>
      </c>
      <c r="FL165" s="65">
        <v>90.833210873271838</v>
      </c>
      <c r="FM165" s="65">
        <v>100.89009073096297</v>
      </c>
      <c r="FN165" s="65">
        <v>77.313398641703031</v>
      </c>
      <c r="FO165" s="65">
        <v>0</v>
      </c>
      <c r="FP165" s="65">
        <v>0</v>
      </c>
      <c r="FQ165" s="65">
        <v>0</v>
      </c>
      <c r="FR165" s="65">
        <v>0</v>
      </c>
      <c r="FS165" s="65">
        <v>0</v>
      </c>
      <c r="FT165" s="65">
        <v>0</v>
      </c>
      <c r="FU165" s="65">
        <v>0</v>
      </c>
      <c r="FV165" s="65">
        <v>75.893715830865318</v>
      </c>
      <c r="FW165" s="65">
        <v>87.19165683455941</v>
      </c>
      <c r="FX165" s="65">
        <v>55.438545010028548</v>
      </c>
      <c r="FY165" s="65">
        <v>68.160433292438867</v>
      </c>
      <c r="FZ165" s="65">
        <v>71.671087741973039</v>
      </c>
      <c r="GA165" s="65">
        <v>87.19165683455941</v>
      </c>
      <c r="GB165" s="65">
        <v>55.438545010028548</v>
      </c>
      <c r="GC165" s="65">
        <v>91.783234499648273</v>
      </c>
      <c r="GD165" s="65">
        <v>101.33179522237297</v>
      </c>
      <c r="GE165" s="65">
        <v>93.953493595639387</v>
      </c>
      <c r="GF165" s="65">
        <v>88.820177544922259</v>
      </c>
      <c r="GG165" s="65">
        <v>93.97217521564572</v>
      </c>
      <c r="GH165" s="65">
        <v>101.33179522237297</v>
      </c>
      <c r="GI165" s="65">
        <v>88.820177544922259</v>
      </c>
    </row>
    <row r="166" spans="1:191">
      <c r="A166" s="65">
        <v>162</v>
      </c>
      <c r="B166" s="83">
        <v>1.1000000000000001</v>
      </c>
      <c r="C166" s="65">
        <v>0</v>
      </c>
      <c r="D166" s="65">
        <v>0</v>
      </c>
      <c r="E166" s="65">
        <v>0</v>
      </c>
      <c r="F166" s="65">
        <v>0</v>
      </c>
      <c r="G166" s="65">
        <v>0</v>
      </c>
      <c r="H166" s="65">
        <v>0</v>
      </c>
      <c r="I166" s="65">
        <v>0</v>
      </c>
      <c r="J166" s="65">
        <v>43.966858120228828</v>
      </c>
      <c r="K166" s="65">
        <v>44.441975236682921</v>
      </c>
      <c r="L166" s="65">
        <v>48.563228649962674</v>
      </c>
      <c r="M166" s="65">
        <v>44.569069273497277</v>
      </c>
      <c r="N166" s="65">
        <v>45.385282820092925</v>
      </c>
      <c r="O166" s="65">
        <v>48.563228649962674</v>
      </c>
      <c r="P166" s="65">
        <v>43.966858120228828</v>
      </c>
      <c r="Q166" s="65">
        <v>109.58635171004786</v>
      </c>
      <c r="R166" s="65">
        <v>81.403200406396763</v>
      </c>
      <c r="S166" s="65">
        <v>83.729496537983735</v>
      </c>
      <c r="T166" s="65">
        <v>94.962867342833945</v>
      </c>
      <c r="U166" s="65">
        <v>92.420478999315577</v>
      </c>
      <c r="V166" s="65">
        <v>109.58635171004786</v>
      </c>
      <c r="W166" s="65">
        <v>81.403200406396763</v>
      </c>
      <c r="X166" s="65">
        <v>0</v>
      </c>
      <c r="Y166" s="65">
        <v>0</v>
      </c>
      <c r="Z166" s="65">
        <v>0</v>
      </c>
      <c r="AA166" s="65">
        <v>0</v>
      </c>
      <c r="AB166" s="65">
        <v>0</v>
      </c>
      <c r="AC166" s="65">
        <v>0</v>
      </c>
      <c r="AD166" s="65">
        <v>0</v>
      </c>
      <c r="AE166" s="65">
        <v>46.04270943301745</v>
      </c>
      <c r="AF166" s="65">
        <v>87.225280709294026</v>
      </c>
      <c r="AG166" s="65">
        <v>53.459285226107703</v>
      </c>
      <c r="AH166" s="65">
        <v>45.98556447299088</v>
      </c>
      <c r="AI166" s="65">
        <v>58.178209960352518</v>
      </c>
      <c r="AJ166" s="65">
        <v>87.225280709294026</v>
      </c>
      <c r="AK166" s="65">
        <v>45.98556447299088</v>
      </c>
      <c r="AL166" s="65">
        <v>91.032654509887223</v>
      </c>
      <c r="AM166" s="65">
        <v>73.646069760426116</v>
      </c>
      <c r="AN166" s="65">
        <v>86.7064730574034</v>
      </c>
      <c r="AO166" s="65">
        <v>88.089037308630665</v>
      </c>
      <c r="AP166" s="65">
        <v>84.868558659086858</v>
      </c>
      <c r="AQ166" s="65">
        <v>91.032654509887223</v>
      </c>
      <c r="AR166" s="65">
        <v>73.646069760426116</v>
      </c>
      <c r="AS166" s="65">
        <v>0</v>
      </c>
      <c r="AT166" s="65">
        <v>0</v>
      </c>
      <c r="AU166" s="65">
        <v>0</v>
      </c>
      <c r="AV166" s="65">
        <v>0</v>
      </c>
      <c r="AW166" s="65">
        <v>0</v>
      </c>
      <c r="AX166" s="65">
        <v>0</v>
      </c>
      <c r="AY166" s="65">
        <v>0</v>
      </c>
      <c r="AZ166" s="65">
        <v>40.894887656394026</v>
      </c>
      <c r="BA166" s="65">
        <v>39.747737349367739</v>
      </c>
      <c r="BB166" s="65">
        <v>27.594464777750737</v>
      </c>
      <c r="BC166" s="65">
        <v>63.819646751880747</v>
      </c>
      <c r="BD166" s="65">
        <v>43.014184133848318</v>
      </c>
      <c r="BE166" s="65">
        <v>63.819646751880747</v>
      </c>
      <c r="BF166" s="65">
        <v>27.594464777750737</v>
      </c>
      <c r="BG166" s="65">
        <v>107.6597847038561</v>
      </c>
      <c r="BH166" s="65">
        <v>66.585795130148625</v>
      </c>
      <c r="BI166" s="65">
        <v>59.338313014694116</v>
      </c>
      <c r="BJ166" s="65">
        <v>93.324407912121757</v>
      </c>
      <c r="BK166" s="65">
        <v>81.727075190205142</v>
      </c>
      <c r="BL166" s="65">
        <v>107.6597847038561</v>
      </c>
      <c r="BM166" s="65">
        <v>59.338313014694116</v>
      </c>
      <c r="BN166" s="65">
        <v>0</v>
      </c>
      <c r="BO166" s="65">
        <v>0</v>
      </c>
      <c r="BP166" s="65">
        <v>0</v>
      </c>
      <c r="BQ166" s="65">
        <v>0</v>
      </c>
      <c r="BR166" s="65">
        <v>0</v>
      </c>
      <c r="BS166" s="65">
        <v>0</v>
      </c>
      <c r="BT166" s="65">
        <v>0</v>
      </c>
      <c r="BU166" s="65">
        <v>22.046486992265823</v>
      </c>
      <c r="BV166" s="65">
        <v>41.489758080158822</v>
      </c>
      <c r="BW166" s="65">
        <v>59.516562125255774</v>
      </c>
      <c r="BX166" s="65">
        <v>68.363832167881625</v>
      </c>
      <c r="BY166" s="65">
        <v>47.854159841390512</v>
      </c>
      <c r="BZ166" s="65">
        <v>68.363832167881625</v>
      </c>
      <c r="CA166" s="65">
        <v>22.046486992265823</v>
      </c>
      <c r="CB166" s="65">
        <v>67.979418368132613</v>
      </c>
      <c r="CC166" s="65">
        <v>116.37131408475618</v>
      </c>
      <c r="CD166" s="65">
        <v>75.630445372192895</v>
      </c>
      <c r="CE166" s="65">
        <v>65.577769969090113</v>
      </c>
      <c r="CF166" s="65">
        <v>81.389736948542946</v>
      </c>
      <c r="CG166" s="65">
        <v>116.37131408475618</v>
      </c>
      <c r="CH166" s="65">
        <v>65.577769969090113</v>
      </c>
      <c r="CI166" s="65">
        <v>0</v>
      </c>
      <c r="CJ166" s="65">
        <v>0</v>
      </c>
      <c r="CK166" s="65">
        <v>0</v>
      </c>
      <c r="CL166" s="65">
        <v>0</v>
      </c>
      <c r="CM166" s="65">
        <v>0</v>
      </c>
      <c r="CN166" s="65">
        <v>0</v>
      </c>
      <c r="CO166" s="65">
        <v>0</v>
      </c>
      <c r="CP166" s="65">
        <v>103.03775898825667</v>
      </c>
      <c r="CQ166" s="65">
        <v>25.56517867070318</v>
      </c>
      <c r="CR166" s="65">
        <v>61.237458255400952</v>
      </c>
      <c r="CS166" s="65">
        <v>52.035448136332519</v>
      </c>
      <c r="CT166" s="65">
        <v>60.468961012673333</v>
      </c>
      <c r="CU166" s="65">
        <v>103.03775898825667</v>
      </c>
      <c r="CV166" s="65">
        <v>25.56517867070318</v>
      </c>
      <c r="CW166" s="65">
        <v>83.52918489897209</v>
      </c>
      <c r="CX166" s="65">
        <v>113.29353429653769</v>
      </c>
      <c r="CY166" s="65">
        <v>82.483200269240726</v>
      </c>
      <c r="CZ166" s="65">
        <v>89.084490229395627</v>
      </c>
      <c r="DA166" s="65">
        <v>92.097602423536529</v>
      </c>
      <c r="DB166" s="65">
        <v>113.29353429653769</v>
      </c>
      <c r="DC166" s="65">
        <v>82.483200269240726</v>
      </c>
      <c r="DD166" s="65">
        <v>0</v>
      </c>
      <c r="DE166" s="65">
        <v>0</v>
      </c>
      <c r="DF166" s="65">
        <v>0</v>
      </c>
      <c r="DG166" s="65">
        <v>0</v>
      </c>
      <c r="DH166" s="65">
        <v>0</v>
      </c>
      <c r="DI166" s="65">
        <v>0</v>
      </c>
      <c r="DJ166" s="65">
        <v>0</v>
      </c>
      <c r="DK166" s="65">
        <v>58.536776893390986</v>
      </c>
      <c r="DL166" s="65">
        <v>34.924364988482132</v>
      </c>
      <c r="DM166" s="65">
        <v>42.057956382206754</v>
      </c>
      <c r="DN166" s="65">
        <v>27.82621053767819</v>
      </c>
      <c r="DO166" s="65">
        <v>40.836327200439513</v>
      </c>
      <c r="DP166" s="65">
        <v>58.536776893390986</v>
      </c>
      <c r="DQ166" s="65">
        <v>27.82621053767819</v>
      </c>
      <c r="DR166" s="65">
        <v>114.14080906320757</v>
      </c>
      <c r="DS166" s="65">
        <v>109.77916806333801</v>
      </c>
      <c r="DT166" s="65">
        <v>93.190171301657301</v>
      </c>
      <c r="DU166" s="65">
        <v>64.190018395829725</v>
      </c>
      <c r="DV166" s="65">
        <v>95.32504170600815</v>
      </c>
      <c r="DW166" s="65">
        <v>114.14080906320757</v>
      </c>
      <c r="DX166" s="65">
        <v>64.190018395829725</v>
      </c>
      <c r="DY166" s="65">
        <v>0</v>
      </c>
      <c r="DZ166" s="65">
        <v>0</v>
      </c>
      <c r="EA166" s="65">
        <v>0</v>
      </c>
      <c r="EB166" s="65">
        <v>0</v>
      </c>
      <c r="EC166" s="65">
        <v>0</v>
      </c>
      <c r="ED166" s="65">
        <v>0</v>
      </c>
      <c r="EE166" s="65">
        <v>0</v>
      </c>
      <c r="EF166" s="65">
        <v>55.373877527329213</v>
      </c>
      <c r="EG166" s="65">
        <v>54.273157528504896</v>
      </c>
      <c r="EH166" s="65">
        <v>36.755015118298061</v>
      </c>
      <c r="EI166" s="65">
        <v>76.749899698797122</v>
      </c>
      <c r="EJ166" s="65">
        <v>48.80068339137739</v>
      </c>
      <c r="EK166" s="65">
        <v>55.373877527329213</v>
      </c>
      <c r="EL166" s="65">
        <v>36.755015118298061</v>
      </c>
      <c r="EM166" s="65">
        <v>68.033377616479129</v>
      </c>
      <c r="EN166" s="65">
        <v>71.563298513688139</v>
      </c>
      <c r="EO166" s="65">
        <v>44.660366856018868</v>
      </c>
      <c r="EP166" s="65">
        <v>75.509042935716153</v>
      </c>
      <c r="EQ166" s="65">
        <v>64.941521480475572</v>
      </c>
      <c r="ER166" s="65">
        <v>75.509042935716153</v>
      </c>
      <c r="ES166" s="65">
        <v>44.660366856018868</v>
      </c>
      <c r="ET166" s="65">
        <v>0</v>
      </c>
      <c r="EU166" s="65">
        <v>0</v>
      </c>
      <c r="EV166" s="65">
        <v>0</v>
      </c>
      <c r="EW166" s="65">
        <v>0</v>
      </c>
      <c r="EX166" s="65">
        <v>0</v>
      </c>
      <c r="EY166" s="65">
        <v>0</v>
      </c>
      <c r="EZ166" s="65">
        <v>0</v>
      </c>
      <c r="FA166" s="65">
        <v>57.406204689275874</v>
      </c>
      <c r="FB166" s="65">
        <v>39.371777952188005</v>
      </c>
      <c r="FC166" s="65">
        <v>57.820552262998994</v>
      </c>
      <c r="FD166" s="65">
        <v>27.707236913274599</v>
      </c>
      <c r="FE166" s="65">
        <v>45.57644295443437</v>
      </c>
      <c r="FF166" s="65">
        <v>57.820552262998994</v>
      </c>
      <c r="FG166" s="65">
        <v>27.707236913274599</v>
      </c>
      <c r="FH166" s="65">
        <v>98.665985604191874</v>
      </c>
      <c r="FI166" s="65">
        <v>77.129774528497066</v>
      </c>
      <c r="FJ166" s="65">
        <v>100.44005554010162</v>
      </c>
      <c r="FK166" s="65">
        <v>85.960518681888999</v>
      </c>
      <c r="FL166" s="65">
        <v>90.549083588669902</v>
      </c>
      <c r="FM166" s="65">
        <v>100.44005554010162</v>
      </c>
      <c r="FN166" s="65">
        <v>77.129774528497066</v>
      </c>
      <c r="FO166" s="65">
        <v>0</v>
      </c>
      <c r="FP166" s="65">
        <v>0</v>
      </c>
      <c r="FQ166" s="65">
        <v>0</v>
      </c>
      <c r="FR166" s="65">
        <v>0</v>
      </c>
      <c r="FS166" s="65">
        <v>0</v>
      </c>
      <c r="FT166" s="65">
        <v>0</v>
      </c>
      <c r="FU166" s="65">
        <v>0</v>
      </c>
      <c r="FV166" s="65">
        <v>75.809973951037406</v>
      </c>
      <c r="FW166" s="65">
        <v>87.084920485435262</v>
      </c>
      <c r="FX166" s="65">
        <v>55.29110654875327</v>
      </c>
      <c r="FY166" s="65">
        <v>68.008976296576748</v>
      </c>
      <c r="FZ166" s="65">
        <v>71.54874432045068</v>
      </c>
      <c r="GA166" s="65">
        <v>87.084920485435262</v>
      </c>
      <c r="GB166" s="65">
        <v>55.29110654875327</v>
      </c>
      <c r="GC166" s="65">
        <v>91.496766478099048</v>
      </c>
      <c r="GD166" s="65">
        <v>100.8994269997131</v>
      </c>
      <c r="GE166" s="65">
        <v>93.374548251456957</v>
      </c>
      <c r="GF166" s="65">
        <v>88.630895250308299</v>
      </c>
      <c r="GG166" s="65">
        <v>93.600409244894351</v>
      </c>
      <c r="GH166" s="65">
        <v>100.8994269997131</v>
      </c>
      <c r="GI166" s="65">
        <v>88.630895250308299</v>
      </c>
    </row>
    <row r="167" spans="1:191">
      <c r="A167" s="65">
        <v>163</v>
      </c>
      <c r="B167" s="83">
        <v>1.1100000000000001</v>
      </c>
      <c r="C167" s="65">
        <v>0</v>
      </c>
      <c r="D167" s="65">
        <v>0</v>
      </c>
      <c r="E167" s="65">
        <v>0</v>
      </c>
      <c r="F167" s="65">
        <v>0</v>
      </c>
      <c r="G167" s="65">
        <v>0</v>
      </c>
      <c r="H167" s="65">
        <v>0</v>
      </c>
      <c r="I167" s="65">
        <v>0</v>
      </c>
      <c r="J167" s="65">
        <v>43.842565870765903</v>
      </c>
      <c r="K167" s="65">
        <v>44.250219122565902</v>
      </c>
      <c r="L167" s="65">
        <v>48.448190509963823</v>
      </c>
      <c r="M167" s="65">
        <v>44.658865820924895</v>
      </c>
      <c r="N167" s="65">
        <v>45.299960331055125</v>
      </c>
      <c r="O167" s="65">
        <v>48.448190509963823</v>
      </c>
      <c r="P167" s="65">
        <v>43.842565870765903</v>
      </c>
      <c r="Q167" s="65">
        <v>109.21439850301012</v>
      </c>
      <c r="R167" s="65">
        <v>81.302361798156227</v>
      </c>
      <c r="S167" s="65">
        <v>83.69176233986316</v>
      </c>
      <c r="T167" s="65">
        <v>94.866273668397426</v>
      </c>
      <c r="U167" s="65">
        <v>92.268699077356729</v>
      </c>
      <c r="V167" s="65">
        <v>109.21439850301012</v>
      </c>
      <c r="W167" s="65">
        <v>81.302361798156227</v>
      </c>
      <c r="X167" s="65">
        <v>0</v>
      </c>
      <c r="Y167" s="65">
        <v>0</v>
      </c>
      <c r="Z167" s="65">
        <v>0</v>
      </c>
      <c r="AA167" s="65">
        <v>0</v>
      </c>
      <c r="AB167" s="65">
        <v>0</v>
      </c>
      <c r="AC167" s="65">
        <v>0</v>
      </c>
      <c r="AD167" s="65">
        <v>0</v>
      </c>
      <c r="AE167" s="65">
        <v>45.440736877700935</v>
      </c>
      <c r="AF167" s="65">
        <v>86.924072121749859</v>
      </c>
      <c r="AG167" s="65">
        <v>53.593475584464358</v>
      </c>
      <c r="AH167" s="65">
        <v>45.777223155939467</v>
      </c>
      <c r="AI167" s="65">
        <v>57.933876934963649</v>
      </c>
      <c r="AJ167" s="65">
        <v>86.924072121749859</v>
      </c>
      <c r="AK167" s="65">
        <v>45.440736877700935</v>
      </c>
      <c r="AL167" s="65">
        <v>90.911102011273343</v>
      </c>
      <c r="AM167" s="65">
        <v>73.523986136794207</v>
      </c>
      <c r="AN167" s="65">
        <v>86.316445203127913</v>
      </c>
      <c r="AO167" s="65">
        <v>87.851106537118497</v>
      </c>
      <c r="AP167" s="65">
        <v>84.650659972078486</v>
      </c>
      <c r="AQ167" s="65">
        <v>90.911102011273343</v>
      </c>
      <c r="AR167" s="65">
        <v>73.523986136794207</v>
      </c>
      <c r="AS167" s="65">
        <v>0</v>
      </c>
      <c r="AT167" s="65">
        <v>0</v>
      </c>
      <c r="AU167" s="65">
        <v>0</v>
      </c>
      <c r="AV167" s="65">
        <v>0</v>
      </c>
      <c r="AW167" s="65">
        <v>0</v>
      </c>
      <c r="AX167" s="65">
        <v>0</v>
      </c>
      <c r="AY167" s="65">
        <v>0</v>
      </c>
      <c r="AZ167" s="65">
        <v>40.739770750045302</v>
      </c>
      <c r="BA167" s="65">
        <v>39.561678224659254</v>
      </c>
      <c r="BB167" s="65">
        <v>27.593826620688112</v>
      </c>
      <c r="BC167" s="65">
        <v>62.866630648180191</v>
      </c>
      <c r="BD167" s="65">
        <v>42.690476560893217</v>
      </c>
      <c r="BE167" s="65">
        <v>62.866630648180191</v>
      </c>
      <c r="BF167" s="65">
        <v>27.593826620688112</v>
      </c>
      <c r="BG167" s="65">
        <v>107.27357745292113</v>
      </c>
      <c r="BH167" s="65">
        <v>66.276935412517801</v>
      </c>
      <c r="BI167" s="65">
        <v>59.182227957703191</v>
      </c>
      <c r="BJ167" s="65">
        <v>92.721004493888273</v>
      </c>
      <c r="BK167" s="65">
        <v>81.363436329257596</v>
      </c>
      <c r="BL167" s="65">
        <v>107.27357745292113</v>
      </c>
      <c r="BM167" s="65">
        <v>59.182227957703191</v>
      </c>
      <c r="BN167" s="65">
        <v>0</v>
      </c>
      <c r="BO167" s="65">
        <v>0</v>
      </c>
      <c r="BP167" s="65">
        <v>0</v>
      </c>
      <c r="BQ167" s="65">
        <v>0</v>
      </c>
      <c r="BR167" s="65">
        <v>0</v>
      </c>
      <c r="BS167" s="65">
        <v>0</v>
      </c>
      <c r="BT167" s="65">
        <v>0</v>
      </c>
      <c r="BU167" s="65">
        <v>21.963154641073572</v>
      </c>
      <c r="BV167" s="65">
        <v>41.419199883650883</v>
      </c>
      <c r="BW167" s="65">
        <v>59.994603230259735</v>
      </c>
      <c r="BX167" s="65">
        <v>68.261626501346456</v>
      </c>
      <c r="BY167" s="65">
        <v>47.909646064082665</v>
      </c>
      <c r="BZ167" s="65">
        <v>68.261626501346456</v>
      </c>
      <c r="CA167" s="65">
        <v>21.963154641073572</v>
      </c>
      <c r="CB167" s="65">
        <v>67.931641335274094</v>
      </c>
      <c r="CC167" s="65">
        <v>115.98929728405389</v>
      </c>
      <c r="CD167" s="65">
        <v>74.632678488018044</v>
      </c>
      <c r="CE167" s="65">
        <v>65.401824212319298</v>
      </c>
      <c r="CF167" s="65">
        <v>80.988860329916335</v>
      </c>
      <c r="CG167" s="65">
        <v>115.98929728405389</v>
      </c>
      <c r="CH167" s="65">
        <v>65.401824212319298</v>
      </c>
      <c r="CI167" s="65">
        <v>0</v>
      </c>
      <c r="CJ167" s="65">
        <v>0</v>
      </c>
      <c r="CK167" s="65">
        <v>0</v>
      </c>
      <c r="CL167" s="65">
        <v>0</v>
      </c>
      <c r="CM167" s="65">
        <v>0</v>
      </c>
      <c r="CN167" s="65">
        <v>0</v>
      </c>
      <c r="CO167" s="65">
        <v>0</v>
      </c>
      <c r="CP167" s="65">
        <v>102.95452460581579</v>
      </c>
      <c r="CQ167" s="65">
        <v>25.345101349710884</v>
      </c>
      <c r="CR167" s="65">
        <v>61.094078678018349</v>
      </c>
      <c r="CS167" s="65">
        <v>51.942282819061212</v>
      </c>
      <c r="CT167" s="65">
        <v>60.333996863151555</v>
      </c>
      <c r="CU167" s="65">
        <v>102.95452460581579</v>
      </c>
      <c r="CV167" s="65">
        <v>25.345101349710884</v>
      </c>
      <c r="CW167" s="65">
        <v>83.325247422244402</v>
      </c>
      <c r="CX167" s="65">
        <v>112.95110260438065</v>
      </c>
      <c r="CY167" s="65">
        <v>81.971209908140949</v>
      </c>
      <c r="CZ167" s="65">
        <v>88.863896020581777</v>
      </c>
      <c r="DA167" s="65">
        <v>91.777863988836941</v>
      </c>
      <c r="DB167" s="65">
        <v>112.95110260438065</v>
      </c>
      <c r="DC167" s="65">
        <v>81.971209908140949</v>
      </c>
      <c r="DD167" s="65">
        <v>0</v>
      </c>
      <c r="DE167" s="65">
        <v>0</v>
      </c>
      <c r="DF167" s="65">
        <v>0</v>
      </c>
      <c r="DG167" s="65">
        <v>0</v>
      </c>
      <c r="DH167" s="65">
        <v>0</v>
      </c>
      <c r="DI167" s="65">
        <v>0</v>
      </c>
      <c r="DJ167" s="65">
        <v>0</v>
      </c>
      <c r="DK167" s="65">
        <v>58.318981889699486</v>
      </c>
      <c r="DL167" s="65">
        <v>34.845434129949965</v>
      </c>
      <c r="DM167" s="65">
        <v>41.89198478774717</v>
      </c>
      <c r="DN167" s="65">
        <v>27.644757251005633</v>
      </c>
      <c r="DO167" s="65">
        <v>40.675289514600564</v>
      </c>
      <c r="DP167" s="65">
        <v>58.318981889699486</v>
      </c>
      <c r="DQ167" s="65">
        <v>27.644757251005633</v>
      </c>
      <c r="DR167" s="65">
        <v>113.83193639666416</v>
      </c>
      <c r="DS167" s="65">
        <v>109.65097761684568</v>
      </c>
      <c r="DT167" s="65">
        <v>92.747109597627713</v>
      </c>
      <c r="DU167" s="65">
        <v>64.044565826560472</v>
      </c>
      <c r="DV167" s="65">
        <v>95.068647359424503</v>
      </c>
      <c r="DW167" s="65">
        <v>113.83193639666416</v>
      </c>
      <c r="DX167" s="65">
        <v>64.044565826560472</v>
      </c>
      <c r="DY167" s="65">
        <v>0</v>
      </c>
      <c r="DZ167" s="65">
        <v>0</v>
      </c>
      <c r="EA167" s="65">
        <v>0</v>
      </c>
      <c r="EB167" s="65">
        <v>0</v>
      </c>
      <c r="EC167" s="65">
        <v>0</v>
      </c>
      <c r="ED167" s="65">
        <v>0</v>
      </c>
      <c r="EE167" s="65">
        <v>0</v>
      </c>
      <c r="EF167" s="65">
        <v>55.334205441886589</v>
      </c>
      <c r="EG167" s="65">
        <v>53.965729141571643</v>
      </c>
      <c r="EH167" s="65">
        <v>36.574886416247303</v>
      </c>
      <c r="EI167" s="65">
        <v>77.659682349955801</v>
      </c>
      <c r="EJ167" s="65">
        <v>48.624940333235173</v>
      </c>
      <c r="EK167" s="65">
        <v>55.334205441886589</v>
      </c>
      <c r="EL167" s="65">
        <v>36.574886416247303</v>
      </c>
      <c r="EM167" s="65">
        <v>67.480240054014487</v>
      </c>
      <c r="EN167" s="65">
        <v>71.26934926929583</v>
      </c>
      <c r="EO167" s="65">
        <v>44.444392895534371</v>
      </c>
      <c r="EP167" s="65">
        <v>75.293229858634774</v>
      </c>
      <c r="EQ167" s="65">
        <v>64.621803019369864</v>
      </c>
      <c r="ER167" s="65">
        <v>75.293229858634774</v>
      </c>
      <c r="ES167" s="65">
        <v>44.444392895534371</v>
      </c>
      <c r="ET167" s="65">
        <v>0</v>
      </c>
      <c r="EU167" s="65">
        <v>0</v>
      </c>
      <c r="EV167" s="65">
        <v>0</v>
      </c>
      <c r="EW167" s="65">
        <v>0</v>
      </c>
      <c r="EX167" s="65">
        <v>0</v>
      </c>
      <c r="EY167" s="65">
        <v>0</v>
      </c>
      <c r="EZ167" s="65">
        <v>0</v>
      </c>
      <c r="FA167" s="65">
        <v>56.164784759454456</v>
      </c>
      <c r="FB167" s="65">
        <v>39.271706156920033</v>
      </c>
      <c r="FC167" s="65">
        <v>57.733476289722532</v>
      </c>
      <c r="FD167" s="65">
        <v>27.604484016783424</v>
      </c>
      <c r="FE167" s="65">
        <v>45.193612805720107</v>
      </c>
      <c r="FF167" s="65">
        <v>57.733476289722532</v>
      </c>
      <c r="FG167" s="65">
        <v>27.604484016783424</v>
      </c>
      <c r="FH167" s="65">
        <v>98.34767712767254</v>
      </c>
      <c r="FI167" s="65">
        <v>76.891515560686386</v>
      </c>
      <c r="FJ167" s="65">
        <v>99.954284492586041</v>
      </c>
      <c r="FK167" s="65">
        <v>85.768472875796462</v>
      </c>
      <c r="FL167" s="65">
        <v>90.240487514185361</v>
      </c>
      <c r="FM167" s="65">
        <v>99.954284492586041</v>
      </c>
      <c r="FN167" s="65">
        <v>76.891515560686386</v>
      </c>
      <c r="FO167" s="65">
        <v>0</v>
      </c>
      <c r="FP167" s="65">
        <v>0</v>
      </c>
      <c r="FQ167" s="65">
        <v>0</v>
      </c>
      <c r="FR167" s="65">
        <v>0</v>
      </c>
      <c r="FS167" s="65">
        <v>0</v>
      </c>
      <c r="FT167" s="65">
        <v>0</v>
      </c>
      <c r="FU167" s="65">
        <v>0</v>
      </c>
      <c r="FV167" s="65">
        <v>75.738863301433071</v>
      </c>
      <c r="FW167" s="65">
        <v>86.954210974767221</v>
      </c>
      <c r="FX167" s="65">
        <v>55.120891138953624</v>
      </c>
      <c r="FY167" s="65">
        <v>67.853215903060885</v>
      </c>
      <c r="FZ167" s="65">
        <v>71.416795329553707</v>
      </c>
      <c r="GA167" s="65">
        <v>86.954210974767221</v>
      </c>
      <c r="GB167" s="65">
        <v>55.120891138953624</v>
      </c>
      <c r="GC167" s="65">
        <v>91.152972478786253</v>
      </c>
      <c r="GD167" s="65">
        <v>100.52126768035102</v>
      </c>
      <c r="GE167" s="65">
        <v>93.014156112425312</v>
      </c>
      <c r="GF167" s="65">
        <v>88.463470963537134</v>
      </c>
      <c r="GG167" s="65">
        <v>93.287966808774925</v>
      </c>
      <c r="GH167" s="65">
        <v>100.52126768035102</v>
      </c>
      <c r="GI167" s="65">
        <v>88.463470963537134</v>
      </c>
    </row>
    <row r="168" spans="1:191">
      <c r="A168" s="65">
        <v>164</v>
      </c>
      <c r="B168" s="83">
        <v>1.1200000000000001</v>
      </c>
      <c r="C168" s="65">
        <v>0</v>
      </c>
      <c r="D168" s="65">
        <v>0</v>
      </c>
      <c r="E168" s="65">
        <v>0</v>
      </c>
      <c r="F168" s="65">
        <v>0</v>
      </c>
      <c r="G168" s="65">
        <v>0</v>
      </c>
      <c r="H168" s="65">
        <v>0</v>
      </c>
      <c r="I168" s="65">
        <v>0</v>
      </c>
      <c r="J168" s="65">
        <v>43.747804587955855</v>
      </c>
      <c r="K168" s="65">
        <v>44.071833253798005</v>
      </c>
      <c r="L168" s="65">
        <v>48.341994119692565</v>
      </c>
      <c r="M168" s="65">
        <v>44.497847455651261</v>
      </c>
      <c r="N168" s="65">
        <v>45.164869854274421</v>
      </c>
      <c r="O168" s="65">
        <v>48.341994119692565</v>
      </c>
      <c r="P168" s="65">
        <v>43.747804587955855</v>
      </c>
      <c r="Q168" s="65">
        <v>108.84258877327372</v>
      </c>
      <c r="R168" s="65">
        <v>81.187040347083069</v>
      </c>
      <c r="S168" s="65">
        <v>83.635593101596143</v>
      </c>
      <c r="T168" s="65">
        <v>94.762361285558484</v>
      </c>
      <c r="U168" s="65">
        <v>92.106895876877857</v>
      </c>
      <c r="V168" s="65">
        <v>108.84258877327372</v>
      </c>
      <c r="W168" s="65">
        <v>81.187040347083069</v>
      </c>
      <c r="X168" s="65">
        <v>0</v>
      </c>
      <c r="Y168" s="65">
        <v>0</v>
      </c>
      <c r="Z168" s="65">
        <v>0</v>
      </c>
      <c r="AA168" s="65">
        <v>0</v>
      </c>
      <c r="AB168" s="65">
        <v>0</v>
      </c>
      <c r="AC168" s="65">
        <v>0</v>
      </c>
      <c r="AD168" s="65">
        <v>0</v>
      </c>
      <c r="AE168" s="65">
        <v>44.85664218857525</v>
      </c>
      <c r="AF168" s="65">
        <v>86.653507903535669</v>
      </c>
      <c r="AG168" s="65">
        <v>53.87164741553638</v>
      </c>
      <c r="AH168" s="65">
        <v>45.681238459451876</v>
      </c>
      <c r="AI168" s="65">
        <v>57.765758991774788</v>
      </c>
      <c r="AJ168" s="65">
        <v>86.653507903535669</v>
      </c>
      <c r="AK168" s="65">
        <v>44.85664218857525</v>
      </c>
      <c r="AL168" s="65">
        <v>90.792811259182614</v>
      </c>
      <c r="AM168" s="65">
        <v>73.41932161348781</v>
      </c>
      <c r="AN168" s="65">
        <v>85.958314729432942</v>
      </c>
      <c r="AO168" s="65">
        <v>87.587921827085438</v>
      </c>
      <c r="AP168" s="65">
        <v>84.439592357297201</v>
      </c>
      <c r="AQ168" s="65">
        <v>90.792811259182614</v>
      </c>
      <c r="AR168" s="65">
        <v>73.41932161348781</v>
      </c>
      <c r="AS168" s="65">
        <v>0</v>
      </c>
      <c r="AT168" s="65">
        <v>0</v>
      </c>
      <c r="AU168" s="65">
        <v>0</v>
      </c>
      <c r="AV168" s="65">
        <v>0</v>
      </c>
      <c r="AW168" s="65">
        <v>0</v>
      </c>
      <c r="AX168" s="65">
        <v>0</v>
      </c>
      <c r="AY168" s="65">
        <v>0</v>
      </c>
      <c r="AZ168" s="65">
        <v>40.463289052747363</v>
      </c>
      <c r="BA168" s="65">
        <v>39.341731776736644</v>
      </c>
      <c r="BB168" s="65">
        <v>27.6072787123267</v>
      </c>
      <c r="BC168" s="65">
        <v>61.962647289686188</v>
      </c>
      <c r="BD168" s="65">
        <v>42.343736707874228</v>
      </c>
      <c r="BE168" s="65">
        <v>61.962647289686188</v>
      </c>
      <c r="BF168" s="65">
        <v>27.6072787123267</v>
      </c>
      <c r="BG168" s="65">
        <v>106.86710275719135</v>
      </c>
      <c r="BH168" s="65">
        <v>65.972899753245756</v>
      </c>
      <c r="BI168" s="65">
        <v>59.038405999621773</v>
      </c>
      <c r="BJ168" s="65">
        <v>91.822381976450544</v>
      </c>
      <c r="BK168" s="65">
        <v>80.925197621627348</v>
      </c>
      <c r="BL168" s="65">
        <v>106.86710275719135</v>
      </c>
      <c r="BM168" s="65">
        <v>59.038405999621773</v>
      </c>
      <c r="BN168" s="65">
        <v>0</v>
      </c>
      <c r="BO168" s="65">
        <v>0</v>
      </c>
      <c r="BP168" s="65">
        <v>0</v>
      </c>
      <c r="BQ168" s="65">
        <v>0</v>
      </c>
      <c r="BR168" s="65">
        <v>0</v>
      </c>
      <c r="BS168" s="65">
        <v>0</v>
      </c>
      <c r="BT168" s="65">
        <v>0</v>
      </c>
      <c r="BU168" s="65">
        <v>21.883932537584787</v>
      </c>
      <c r="BV168" s="65">
        <v>41.353748760610529</v>
      </c>
      <c r="BW168" s="65">
        <v>59.880437099955216</v>
      </c>
      <c r="BX168" s="65">
        <v>68.104599152505031</v>
      </c>
      <c r="BY168" s="65">
        <v>47.805679387663886</v>
      </c>
      <c r="BZ168" s="65">
        <v>68.104599152505031</v>
      </c>
      <c r="CA168" s="65">
        <v>21.883932537584787</v>
      </c>
      <c r="CB168" s="65">
        <v>67.888846562317426</v>
      </c>
      <c r="CC168" s="65">
        <v>115.59001740740698</v>
      </c>
      <c r="CD168" s="65">
        <v>73.76441795052753</v>
      </c>
      <c r="CE168" s="65">
        <v>65.214924666834591</v>
      </c>
      <c r="CF168" s="65">
        <v>80.614551646771616</v>
      </c>
      <c r="CG168" s="65">
        <v>115.59001740740698</v>
      </c>
      <c r="CH168" s="65">
        <v>65.214924666834591</v>
      </c>
      <c r="CI168" s="65">
        <v>0</v>
      </c>
      <c r="CJ168" s="65">
        <v>0</v>
      </c>
      <c r="CK168" s="65">
        <v>0</v>
      </c>
      <c r="CL168" s="65">
        <v>0</v>
      </c>
      <c r="CM168" s="65">
        <v>0</v>
      </c>
      <c r="CN168" s="65">
        <v>0</v>
      </c>
      <c r="CO168" s="65">
        <v>0</v>
      </c>
      <c r="CP168" s="65">
        <v>102.85311689581623</v>
      </c>
      <c r="CQ168" s="65">
        <v>25.159355367567191</v>
      </c>
      <c r="CR168" s="65">
        <v>60.95926852142393</v>
      </c>
      <c r="CS168" s="65">
        <v>51.854508517392574</v>
      </c>
      <c r="CT168" s="65">
        <v>60.206562325549982</v>
      </c>
      <c r="CU168" s="65">
        <v>102.85311689581623</v>
      </c>
      <c r="CV168" s="65">
        <v>25.159355367567191</v>
      </c>
      <c r="CW168" s="65">
        <v>83.106600534098988</v>
      </c>
      <c r="CX168" s="65">
        <v>112.61122984454741</v>
      </c>
      <c r="CY168" s="65">
        <v>81.479826989409503</v>
      </c>
      <c r="CZ168" s="65">
        <v>88.654246859068877</v>
      </c>
      <c r="DA168" s="65">
        <v>91.462976056781201</v>
      </c>
      <c r="DB168" s="65">
        <v>112.61122984454741</v>
      </c>
      <c r="DC168" s="65">
        <v>81.479826989409503</v>
      </c>
      <c r="DD168" s="65">
        <v>0</v>
      </c>
      <c r="DE168" s="65">
        <v>0</v>
      </c>
      <c r="DF168" s="65">
        <v>0</v>
      </c>
      <c r="DG168" s="65">
        <v>0</v>
      </c>
      <c r="DH168" s="65">
        <v>0</v>
      </c>
      <c r="DI168" s="65">
        <v>0</v>
      </c>
      <c r="DJ168" s="65">
        <v>0</v>
      </c>
      <c r="DK168" s="65">
        <v>58.130364756952467</v>
      </c>
      <c r="DL168" s="65">
        <v>34.788259767344456</v>
      </c>
      <c r="DM168" s="65">
        <v>41.618904096122655</v>
      </c>
      <c r="DN168" s="65">
        <v>27.451379514604653</v>
      </c>
      <c r="DO168" s="65">
        <v>40.497227033756062</v>
      </c>
      <c r="DP168" s="65">
        <v>58.130364756952467</v>
      </c>
      <c r="DQ168" s="65">
        <v>27.451379514604653</v>
      </c>
      <c r="DR168" s="65">
        <v>113.53770244159499</v>
      </c>
      <c r="DS168" s="65">
        <v>109.48727510383803</v>
      </c>
      <c r="DT168" s="65">
        <v>92.362175550662059</v>
      </c>
      <c r="DU168" s="65">
        <v>63.89549536710031</v>
      </c>
      <c r="DV168" s="65">
        <v>94.820662115798839</v>
      </c>
      <c r="DW168" s="65">
        <v>113.53770244159499</v>
      </c>
      <c r="DX168" s="65">
        <v>63.89549536710031</v>
      </c>
      <c r="DY168" s="65">
        <v>0</v>
      </c>
      <c r="DZ168" s="65">
        <v>0</v>
      </c>
      <c r="EA168" s="65">
        <v>0</v>
      </c>
      <c r="EB168" s="65">
        <v>0</v>
      </c>
      <c r="EC168" s="65">
        <v>0</v>
      </c>
      <c r="ED168" s="65">
        <v>0</v>
      </c>
      <c r="EE168" s="65">
        <v>0</v>
      </c>
      <c r="EF168" s="65">
        <v>55.30356090154325</v>
      </c>
      <c r="EG168" s="65">
        <v>53.677943797558356</v>
      </c>
      <c r="EH168" s="65">
        <v>36.396410869396398</v>
      </c>
      <c r="EI168" s="65">
        <v>78.575093456302909</v>
      </c>
      <c r="EJ168" s="65">
        <v>48.459305189499332</v>
      </c>
      <c r="EK168" s="65">
        <v>55.30356090154325</v>
      </c>
      <c r="EL168" s="65">
        <v>36.396410869396398</v>
      </c>
      <c r="EM168" s="65">
        <v>67.082285401777511</v>
      </c>
      <c r="EN168" s="65">
        <v>71.011187111040883</v>
      </c>
      <c r="EO168" s="65">
        <v>44.294988447185517</v>
      </c>
      <c r="EP168" s="65">
        <v>75.015262128675644</v>
      </c>
      <c r="EQ168" s="65">
        <v>64.350930772169889</v>
      </c>
      <c r="ER168" s="65">
        <v>75.015262128675644</v>
      </c>
      <c r="ES168" s="65">
        <v>44.294988447185517</v>
      </c>
      <c r="ET168" s="65">
        <v>0</v>
      </c>
      <c r="EU168" s="65">
        <v>0</v>
      </c>
      <c r="EV168" s="65">
        <v>0</v>
      </c>
      <c r="EW168" s="65">
        <v>0</v>
      </c>
      <c r="EX168" s="65">
        <v>0</v>
      </c>
      <c r="EY168" s="65">
        <v>0</v>
      </c>
      <c r="EZ168" s="65">
        <v>0</v>
      </c>
      <c r="FA168" s="65">
        <v>54.821404668447407</v>
      </c>
      <c r="FB168" s="65">
        <v>39.160148276033958</v>
      </c>
      <c r="FC168" s="65">
        <v>57.67070762991677</v>
      </c>
      <c r="FD168" s="65">
        <v>27.489240349544147</v>
      </c>
      <c r="FE168" s="65">
        <v>44.785375230985565</v>
      </c>
      <c r="FF168" s="65">
        <v>57.67070762991677</v>
      </c>
      <c r="FG168" s="65">
        <v>27.489240349544147</v>
      </c>
      <c r="FH168" s="65">
        <v>98.032441861326646</v>
      </c>
      <c r="FI168" s="65">
        <v>76.645185010369303</v>
      </c>
      <c r="FJ168" s="65">
        <v>99.487801354445324</v>
      </c>
      <c r="FK168" s="65">
        <v>85.575879858695686</v>
      </c>
      <c r="FL168" s="65">
        <v>89.935327021209247</v>
      </c>
      <c r="FM168" s="65">
        <v>99.487801354445324</v>
      </c>
      <c r="FN168" s="65">
        <v>76.645185010369303</v>
      </c>
      <c r="FO168" s="65">
        <v>0</v>
      </c>
      <c r="FP168" s="65">
        <v>0</v>
      </c>
      <c r="FQ168" s="65">
        <v>0</v>
      </c>
      <c r="FR168" s="65">
        <v>0</v>
      </c>
      <c r="FS168" s="65">
        <v>0</v>
      </c>
      <c r="FT168" s="65">
        <v>0</v>
      </c>
      <c r="FU168" s="65">
        <v>0</v>
      </c>
      <c r="FV168" s="65">
        <v>75.698875452893432</v>
      </c>
      <c r="FW168" s="65">
        <v>86.738520973305896</v>
      </c>
      <c r="FX168" s="65">
        <v>54.945503662653024</v>
      </c>
      <c r="FY168" s="65">
        <v>67.709630312416692</v>
      </c>
      <c r="FZ168" s="65">
        <v>71.273132600317268</v>
      </c>
      <c r="GA168" s="65">
        <v>86.738520973305896</v>
      </c>
      <c r="GB168" s="65">
        <v>54.945503662653024</v>
      </c>
      <c r="GC168" s="65">
        <v>90.776535722650152</v>
      </c>
      <c r="GD168" s="65">
        <v>100.17016890403112</v>
      </c>
      <c r="GE168" s="65">
        <v>92.842396419595744</v>
      </c>
      <c r="GF168" s="65">
        <v>88.298003985671301</v>
      </c>
      <c r="GG168" s="65">
        <v>93.021776257987071</v>
      </c>
      <c r="GH168" s="65">
        <v>100.17016890403112</v>
      </c>
      <c r="GI168" s="65">
        <v>88.298003985671301</v>
      </c>
    </row>
    <row r="169" spans="1:191">
      <c r="A169" s="65">
        <v>165</v>
      </c>
      <c r="B169" s="83">
        <v>1.1300000000000001</v>
      </c>
      <c r="C169" s="65">
        <v>0</v>
      </c>
      <c r="D169" s="65">
        <v>0</v>
      </c>
      <c r="E169" s="65">
        <v>0</v>
      </c>
      <c r="F169" s="65">
        <v>0</v>
      </c>
      <c r="G169" s="65">
        <v>0</v>
      </c>
      <c r="H169" s="65">
        <v>0</v>
      </c>
      <c r="I169" s="65">
        <v>0</v>
      </c>
      <c r="J169" s="65">
        <v>43.679265221238204</v>
      </c>
      <c r="K169" s="65">
        <v>43.901057026577064</v>
      </c>
      <c r="L169" s="65">
        <v>48.251045064795804</v>
      </c>
      <c r="M169" s="65">
        <v>44.098537820510408</v>
      </c>
      <c r="N169" s="65">
        <v>44.98247628328037</v>
      </c>
      <c r="O169" s="65">
        <v>48.251045064795804</v>
      </c>
      <c r="P169" s="65">
        <v>43.679265221238204</v>
      </c>
      <c r="Q169" s="65">
        <v>108.49679728267057</v>
      </c>
      <c r="R169" s="65">
        <v>81.044109235849533</v>
      </c>
      <c r="S169" s="65">
        <v>83.592047760275008</v>
      </c>
      <c r="T169" s="65">
        <v>94.688700511457952</v>
      </c>
      <c r="U169" s="65">
        <v>91.955413697563273</v>
      </c>
      <c r="V169" s="65">
        <v>108.49679728267057</v>
      </c>
      <c r="W169" s="65">
        <v>81.044109235849533</v>
      </c>
      <c r="X169" s="65">
        <v>0</v>
      </c>
      <c r="Y169" s="65">
        <v>0</v>
      </c>
      <c r="Z169" s="65">
        <v>0</v>
      </c>
      <c r="AA169" s="65">
        <v>0</v>
      </c>
      <c r="AB169" s="65">
        <v>0</v>
      </c>
      <c r="AC169" s="65">
        <v>0</v>
      </c>
      <c r="AD169" s="65">
        <v>0</v>
      </c>
      <c r="AE169" s="65">
        <v>43.936370289491812</v>
      </c>
      <c r="AF169" s="65">
        <v>86.351561652960243</v>
      </c>
      <c r="AG169" s="65">
        <v>53.487321892774212</v>
      </c>
      <c r="AH169" s="65">
        <v>45.669635642308755</v>
      </c>
      <c r="AI169" s="65">
        <v>57.361222369383754</v>
      </c>
      <c r="AJ169" s="65">
        <v>86.351561652960243</v>
      </c>
      <c r="AK169" s="65">
        <v>43.936370289491812</v>
      </c>
      <c r="AL169" s="65">
        <v>90.640047491277443</v>
      </c>
      <c r="AM169" s="65">
        <v>73.336429166500253</v>
      </c>
      <c r="AN169" s="65">
        <v>85.661880458749806</v>
      </c>
      <c r="AO169" s="65">
        <v>87.312253380000456</v>
      </c>
      <c r="AP169" s="65">
        <v>84.237652624131997</v>
      </c>
      <c r="AQ169" s="65">
        <v>90.640047491277443</v>
      </c>
      <c r="AR169" s="65">
        <v>73.336429166500253</v>
      </c>
      <c r="AS169" s="65">
        <v>0</v>
      </c>
      <c r="AT169" s="65">
        <v>0</v>
      </c>
      <c r="AU169" s="65">
        <v>0</v>
      </c>
      <c r="AV169" s="65">
        <v>0</v>
      </c>
      <c r="AW169" s="65">
        <v>0</v>
      </c>
      <c r="AX169" s="65">
        <v>0</v>
      </c>
      <c r="AY169" s="65">
        <v>0</v>
      </c>
      <c r="AZ169" s="65">
        <v>40.100469191748111</v>
      </c>
      <c r="BA169" s="65">
        <v>39.12832057435859</v>
      </c>
      <c r="BB169" s="65">
        <v>27.610537036013632</v>
      </c>
      <c r="BC169" s="65">
        <v>61.105770904103252</v>
      </c>
      <c r="BD169" s="65">
        <v>41.986274426555894</v>
      </c>
      <c r="BE169" s="65">
        <v>61.105770904103252</v>
      </c>
      <c r="BF169" s="65">
        <v>27.610537036013632</v>
      </c>
      <c r="BG169" s="65">
        <v>106.46992912757727</v>
      </c>
      <c r="BH169" s="65">
        <v>65.730031496000322</v>
      </c>
      <c r="BI169" s="65">
        <v>58.897330882498913</v>
      </c>
      <c r="BJ169" s="65">
        <v>90.822743234566488</v>
      </c>
      <c r="BK169" s="65">
        <v>80.480008685160755</v>
      </c>
      <c r="BL169" s="65">
        <v>106.46992912757727</v>
      </c>
      <c r="BM169" s="65">
        <v>58.897330882498913</v>
      </c>
      <c r="BN169" s="65">
        <v>0</v>
      </c>
      <c r="BO169" s="65">
        <v>0</v>
      </c>
      <c r="BP169" s="65">
        <v>0</v>
      </c>
      <c r="BQ169" s="65">
        <v>0</v>
      </c>
      <c r="BR169" s="65">
        <v>0</v>
      </c>
      <c r="BS169" s="65">
        <v>0</v>
      </c>
      <c r="BT169" s="65">
        <v>0</v>
      </c>
      <c r="BU169" s="65">
        <v>21.826990613604508</v>
      </c>
      <c r="BV169" s="65">
        <v>41.262028326977919</v>
      </c>
      <c r="BW169" s="65">
        <v>59.761015457959999</v>
      </c>
      <c r="BX169" s="65">
        <v>67.882374630940745</v>
      </c>
      <c r="BY169" s="65">
        <v>47.683102257370791</v>
      </c>
      <c r="BZ169" s="65">
        <v>67.882374630940745</v>
      </c>
      <c r="CA169" s="65">
        <v>21.826990613604508</v>
      </c>
      <c r="CB169" s="65">
        <v>67.849748803583935</v>
      </c>
      <c r="CC169" s="65">
        <v>115.18301484129456</v>
      </c>
      <c r="CD169" s="65">
        <v>72.927981736771741</v>
      </c>
      <c r="CE169" s="65">
        <v>65.011291764537091</v>
      </c>
      <c r="CF169" s="65">
        <v>80.243009286546837</v>
      </c>
      <c r="CG169" s="65">
        <v>115.18301484129456</v>
      </c>
      <c r="CH169" s="65">
        <v>65.011291764537091</v>
      </c>
      <c r="CI169" s="65">
        <v>0</v>
      </c>
      <c r="CJ169" s="65">
        <v>0</v>
      </c>
      <c r="CK169" s="65">
        <v>0</v>
      </c>
      <c r="CL169" s="65">
        <v>0</v>
      </c>
      <c r="CM169" s="65">
        <v>0</v>
      </c>
      <c r="CN169" s="65">
        <v>0</v>
      </c>
      <c r="CO169" s="65">
        <v>0</v>
      </c>
      <c r="CP169" s="65">
        <v>102.76802169796615</v>
      </c>
      <c r="CQ169" s="65">
        <v>24.989784385162586</v>
      </c>
      <c r="CR169" s="65">
        <v>60.823086504265788</v>
      </c>
      <c r="CS169" s="65">
        <v>51.776569843340923</v>
      </c>
      <c r="CT169" s="65">
        <v>60.089365607683867</v>
      </c>
      <c r="CU169" s="65">
        <v>102.76802169796615</v>
      </c>
      <c r="CV169" s="65">
        <v>24.989784385162586</v>
      </c>
      <c r="CW169" s="65">
        <v>82.921170047261569</v>
      </c>
      <c r="CX169" s="65">
        <v>112.27202862505477</v>
      </c>
      <c r="CY169" s="65">
        <v>80.968280342289077</v>
      </c>
      <c r="CZ169" s="65">
        <v>88.444390571003524</v>
      </c>
      <c r="DA169" s="65">
        <v>91.151467396402225</v>
      </c>
      <c r="DB169" s="65">
        <v>112.27202862505477</v>
      </c>
      <c r="DC169" s="65">
        <v>80.968280342289077</v>
      </c>
      <c r="DD169" s="65">
        <v>0</v>
      </c>
      <c r="DE169" s="65">
        <v>0</v>
      </c>
      <c r="DF169" s="65">
        <v>0</v>
      </c>
      <c r="DG169" s="65">
        <v>0</v>
      </c>
      <c r="DH169" s="65">
        <v>0</v>
      </c>
      <c r="DI169" s="65">
        <v>0</v>
      </c>
      <c r="DJ169" s="65">
        <v>0</v>
      </c>
      <c r="DK169" s="65">
        <v>57.991957502173967</v>
      </c>
      <c r="DL169" s="65">
        <v>34.74214654096172</v>
      </c>
      <c r="DM169" s="65">
        <v>41.251992335840896</v>
      </c>
      <c r="DN169" s="65">
        <v>27.284856292935505</v>
      </c>
      <c r="DO169" s="65">
        <v>40.317738167978021</v>
      </c>
      <c r="DP169" s="65">
        <v>57.991957502173967</v>
      </c>
      <c r="DQ169" s="65">
        <v>27.284856292935505</v>
      </c>
      <c r="DR169" s="65">
        <v>113.23060206861905</v>
      </c>
      <c r="DS169" s="65">
        <v>109.2583019873058</v>
      </c>
      <c r="DT169" s="65">
        <v>92.013449967689908</v>
      </c>
      <c r="DU169" s="65">
        <v>63.735277174779092</v>
      </c>
      <c r="DV169" s="65">
        <v>94.559407799598461</v>
      </c>
      <c r="DW169" s="65">
        <v>113.23060206861905</v>
      </c>
      <c r="DX169" s="65">
        <v>63.735277174779092</v>
      </c>
      <c r="DY169" s="65">
        <v>0</v>
      </c>
      <c r="DZ169" s="65">
        <v>0</v>
      </c>
      <c r="EA169" s="65">
        <v>0</v>
      </c>
      <c r="EB169" s="65">
        <v>0</v>
      </c>
      <c r="EC169" s="65">
        <v>0</v>
      </c>
      <c r="ED169" s="65">
        <v>0</v>
      </c>
      <c r="EE169" s="65">
        <v>0</v>
      </c>
      <c r="EF169" s="65">
        <v>55.280212183663608</v>
      </c>
      <c r="EG169" s="65">
        <v>53.359546621787388</v>
      </c>
      <c r="EH169" s="65">
        <v>36.223768342149938</v>
      </c>
      <c r="EI169" s="65">
        <v>79.496133017284208</v>
      </c>
      <c r="EJ169" s="65">
        <v>48.287842382533647</v>
      </c>
      <c r="EK169" s="65">
        <v>55.280212183663608</v>
      </c>
      <c r="EL169" s="65">
        <v>36.223768342149938</v>
      </c>
      <c r="EM169" s="65">
        <v>66.783978180614724</v>
      </c>
      <c r="EN169" s="65">
        <v>70.75960050955085</v>
      </c>
      <c r="EO169" s="65">
        <v>44.114330150578638</v>
      </c>
      <c r="EP169" s="65">
        <v>74.630863935822759</v>
      </c>
      <c r="EQ169" s="65">
        <v>64.072193194141747</v>
      </c>
      <c r="ER169" s="65">
        <v>74.630863935822759</v>
      </c>
      <c r="ES169" s="65">
        <v>44.114330150578638</v>
      </c>
      <c r="ET169" s="65">
        <v>0</v>
      </c>
      <c r="EU169" s="65">
        <v>0</v>
      </c>
      <c r="EV169" s="65">
        <v>0</v>
      </c>
      <c r="EW169" s="65">
        <v>0</v>
      </c>
      <c r="EX169" s="65">
        <v>0</v>
      </c>
      <c r="EY169" s="65">
        <v>0</v>
      </c>
      <c r="EZ169" s="65">
        <v>0</v>
      </c>
      <c r="FA169" s="65">
        <v>53.508644942986614</v>
      </c>
      <c r="FB169" s="65">
        <v>39.041001448609244</v>
      </c>
      <c r="FC169" s="65">
        <v>57.64676393718311</v>
      </c>
      <c r="FD169" s="65">
        <v>27.390786829321431</v>
      </c>
      <c r="FE169" s="65">
        <v>44.396799289525099</v>
      </c>
      <c r="FF169" s="65">
        <v>57.64676393718311</v>
      </c>
      <c r="FG169" s="65">
        <v>27.390786829321431</v>
      </c>
      <c r="FH169" s="65">
        <v>97.741764365279295</v>
      </c>
      <c r="FI169" s="65">
        <v>76.41586551020734</v>
      </c>
      <c r="FJ169" s="65">
        <v>99.061870398008111</v>
      </c>
      <c r="FK169" s="65">
        <v>85.413218117150009</v>
      </c>
      <c r="FL169" s="65">
        <v>89.658179597661189</v>
      </c>
      <c r="FM169" s="65">
        <v>99.061870398008111</v>
      </c>
      <c r="FN169" s="65">
        <v>76.41586551020734</v>
      </c>
      <c r="FO169" s="65">
        <v>0</v>
      </c>
      <c r="FP169" s="65">
        <v>0</v>
      </c>
      <c r="FQ169" s="65">
        <v>0</v>
      </c>
      <c r="FR169" s="65">
        <v>0</v>
      </c>
      <c r="FS169" s="65">
        <v>0</v>
      </c>
      <c r="FT169" s="65">
        <v>0</v>
      </c>
      <c r="FU169" s="65">
        <v>0</v>
      </c>
      <c r="FV169" s="65">
        <v>75.682856943113265</v>
      </c>
      <c r="FW169" s="65">
        <v>86.464708158488534</v>
      </c>
      <c r="FX169" s="65">
        <v>54.771175177624144</v>
      </c>
      <c r="FY169" s="65">
        <v>67.56914236342773</v>
      </c>
      <c r="FZ169" s="65">
        <v>71.121970660663422</v>
      </c>
      <c r="GA169" s="65">
        <v>86.464708158488534</v>
      </c>
      <c r="GB169" s="65">
        <v>54.771175177624144</v>
      </c>
      <c r="GC169" s="65">
        <v>90.450546306174687</v>
      </c>
      <c r="GD169" s="65">
        <v>99.80204770808291</v>
      </c>
      <c r="GE169" s="65">
        <v>92.610704259312016</v>
      </c>
      <c r="GF169" s="65">
        <v>88.143661913629856</v>
      </c>
      <c r="GG169" s="65">
        <v>92.751740046799867</v>
      </c>
      <c r="GH169" s="65">
        <v>99.80204770808291</v>
      </c>
      <c r="GI169" s="65">
        <v>88.143661913629856</v>
      </c>
    </row>
    <row r="170" spans="1:191">
      <c r="A170" s="65">
        <v>166</v>
      </c>
      <c r="B170" s="83">
        <v>1.1400000000000001</v>
      </c>
      <c r="C170" s="65">
        <v>0</v>
      </c>
      <c r="D170" s="65">
        <v>0</v>
      </c>
      <c r="E170" s="65">
        <v>0</v>
      </c>
      <c r="F170" s="65">
        <v>0</v>
      </c>
      <c r="G170" s="65">
        <v>0</v>
      </c>
      <c r="H170" s="65">
        <v>0</v>
      </c>
      <c r="I170" s="65">
        <v>0</v>
      </c>
      <c r="J170" s="65">
        <v>43.616805866414261</v>
      </c>
      <c r="K170" s="65">
        <v>43.724794058059487</v>
      </c>
      <c r="L170" s="65">
        <v>48.157153624384868</v>
      </c>
      <c r="M170" s="65">
        <v>43.502068678617263</v>
      </c>
      <c r="N170" s="65">
        <v>44.75020555686897</v>
      </c>
      <c r="O170" s="65">
        <v>48.157153624384868</v>
      </c>
      <c r="P170" s="65">
        <v>43.502068678617263</v>
      </c>
      <c r="Q170" s="65">
        <v>108.22429062060269</v>
      </c>
      <c r="R170" s="65">
        <v>80.912270485852758</v>
      </c>
      <c r="S170" s="65">
        <v>83.572269934228117</v>
      </c>
      <c r="T170" s="65">
        <v>94.590221198510179</v>
      </c>
      <c r="U170" s="65">
        <v>91.824763059798428</v>
      </c>
      <c r="V170" s="65">
        <v>108.22429062060269</v>
      </c>
      <c r="W170" s="65">
        <v>80.912270485852758</v>
      </c>
      <c r="X170" s="65">
        <v>0</v>
      </c>
      <c r="Y170" s="65">
        <v>0</v>
      </c>
      <c r="Z170" s="65">
        <v>0</v>
      </c>
      <c r="AA170" s="65">
        <v>0</v>
      </c>
      <c r="AB170" s="65">
        <v>0</v>
      </c>
      <c r="AC170" s="65">
        <v>0</v>
      </c>
      <c r="AD170" s="65">
        <v>0</v>
      </c>
      <c r="AE170" s="65">
        <v>43.466928789078359</v>
      </c>
      <c r="AF170" s="65">
        <v>86.012718862593275</v>
      </c>
      <c r="AG170" s="65">
        <v>52.736580797700398</v>
      </c>
      <c r="AH170" s="65">
        <v>45.722297972081286</v>
      </c>
      <c r="AI170" s="65">
        <v>56.984631605363326</v>
      </c>
      <c r="AJ170" s="65">
        <v>86.012718862593275</v>
      </c>
      <c r="AK170" s="65">
        <v>43.466928789078359</v>
      </c>
      <c r="AL170" s="65">
        <v>90.485987931383704</v>
      </c>
      <c r="AM170" s="65">
        <v>73.261857666882548</v>
      </c>
      <c r="AN170" s="65">
        <v>85.442265844970578</v>
      </c>
      <c r="AO170" s="65">
        <v>87.009239220595504</v>
      </c>
      <c r="AP170" s="65">
        <v>84.04983766595808</v>
      </c>
      <c r="AQ170" s="65">
        <v>90.485987931383704</v>
      </c>
      <c r="AR170" s="65">
        <v>73.261857666882548</v>
      </c>
      <c r="AS170" s="65">
        <v>0</v>
      </c>
      <c r="AT170" s="65">
        <v>0</v>
      </c>
      <c r="AU170" s="65">
        <v>0</v>
      </c>
      <c r="AV170" s="65">
        <v>0</v>
      </c>
      <c r="AW170" s="65">
        <v>0</v>
      </c>
      <c r="AX170" s="65">
        <v>0</v>
      </c>
      <c r="AY170" s="65">
        <v>0</v>
      </c>
      <c r="AZ170" s="65">
        <v>39.693036579056304</v>
      </c>
      <c r="BA170" s="65">
        <v>38.932223802055219</v>
      </c>
      <c r="BB170" s="65">
        <v>27.602174550892979</v>
      </c>
      <c r="BC170" s="65">
        <v>60.445607450867286</v>
      </c>
      <c r="BD170" s="65">
        <v>41.668260595717953</v>
      </c>
      <c r="BE170" s="65">
        <v>60.445607450867286</v>
      </c>
      <c r="BF170" s="65">
        <v>27.602174550892979</v>
      </c>
      <c r="BG170" s="65">
        <v>106.07609876955182</v>
      </c>
      <c r="BH170" s="65">
        <v>65.586218766766791</v>
      </c>
      <c r="BI170" s="65">
        <v>58.769283690634808</v>
      </c>
      <c r="BJ170" s="65">
        <v>89.884874596442117</v>
      </c>
      <c r="BK170" s="65">
        <v>80.079118955848884</v>
      </c>
      <c r="BL170" s="65">
        <v>106.07609876955182</v>
      </c>
      <c r="BM170" s="65">
        <v>58.769283690634808</v>
      </c>
      <c r="BN170" s="65">
        <v>0</v>
      </c>
      <c r="BO170" s="65">
        <v>0</v>
      </c>
      <c r="BP170" s="65">
        <v>0</v>
      </c>
      <c r="BQ170" s="65">
        <v>0</v>
      </c>
      <c r="BR170" s="65">
        <v>0</v>
      </c>
      <c r="BS170" s="65">
        <v>0</v>
      </c>
      <c r="BT170" s="65">
        <v>0</v>
      </c>
      <c r="BU170" s="65">
        <v>21.755483595357063</v>
      </c>
      <c r="BV170" s="65">
        <v>41.170355161430763</v>
      </c>
      <c r="BW170" s="65">
        <v>59.629511644486939</v>
      </c>
      <c r="BX170" s="65">
        <v>67.810580667394518</v>
      </c>
      <c r="BY170" s="65">
        <v>47.591482767167321</v>
      </c>
      <c r="BZ170" s="65">
        <v>67.810580667394518</v>
      </c>
      <c r="CA170" s="65">
        <v>21.755483595357063</v>
      </c>
      <c r="CB170" s="65">
        <v>67.828070085195932</v>
      </c>
      <c r="CC170" s="65">
        <v>114.82491131084809</v>
      </c>
      <c r="CD170" s="65">
        <v>72.380902531331003</v>
      </c>
      <c r="CE170" s="65">
        <v>64.811209436143457</v>
      </c>
      <c r="CF170" s="65">
        <v>79.961273340879615</v>
      </c>
      <c r="CG170" s="65">
        <v>114.82491131084809</v>
      </c>
      <c r="CH170" s="65">
        <v>64.811209436143457</v>
      </c>
      <c r="CI170" s="65">
        <v>0</v>
      </c>
      <c r="CJ170" s="65">
        <v>0</v>
      </c>
      <c r="CK170" s="65">
        <v>0</v>
      </c>
      <c r="CL170" s="65">
        <v>0</v>
      </c>
      <c r="CM170" s="65">
        <v>0</v>
      </c>
      <c r="CN170" s="65">
        <v>0</v>
      </c>
      <c r="CO170" s="65">
        <v>0</v>
      </c>
      <c r="CP170" s="65">
        <v>102.71073192533147</v>
      </c>
      <c r="CQ170" s="65">
        <v>24.846406654161189</v>
      </c>
      <c r="CR170" s="65">
        <v>60.695886732611662</v>
      </c>
      <c r="CS170" s="65">
        <v>51.685080001777933</v>
      </c>
      <c r="CT170" s="65">
        <v>59.984526328470565</v>
      </c>
      <c r="CU170" s="65">
        <v>102.71073192533147</v>
      </c>
      <c r="CV170" s="65">
        <v>24.846406654161189</v>
      </c>
      <c r="CW170" s="65">
        <v>82.74340122620643</v>
      </c>
      <c r="CX170" s="65">
        <v>111.94695745950528</v>
      </c>
      <c r="CY170" s="65">
        <v>80.44227226538348</v>
      </c>
      <c r="CZ170" s="65">
        <v>88.164327130352817</v>
      </c>
      <c r="DA170" s="65">
        <v>90.824239520361999</v>
      </c>
      <c r="DB170" s="65">
        <v>111.94695745950528</v>
      </c>
      <c r="DC170" s="65">
        <v>80.44227226538348</v>
      </c>
      <c r="DD170" s="65">
        <v>0</v>
      </c>
      <c r="DE170" s="65">
        <v>0</v>
      </c>
      <c r="DF170" s="65">
        <v>0</v>
      </c>
      <c r="DG170" s="65">
        <v>0</v>
      </c>
      <c r="DH170" s="65">
        <v>0</v>
      </c>
      <c r="DI170" s="65">
        <v>0</v>
      </c>
      <c r="DJ170" s="65">
        <v>0</v>
      </c>
      <c r="DK170" s="65">
        <v>57.881957958113901</v>
      </c>
      <c r="DL170" s="65">
        <v>34.68900354322561</v>
      </c>
      <c r="DM170" s="65">
        <v>40.848408138622972</v>
      </c>
      <c r="DN170" s="65">
        <v>27.125470642704734</v>
      </c>
      <c r="DO170" s="65">
        <v>40.136210070666806</v>
      </c>
      <c r="DP170" s="65">
        <v>57.881957958113901</v>
      </c>
      <c r="DQ170" s="65">
        <v>27.125470642704734</v>
      </c>
      <c r="DR170" s="65">
        <v>112.91297064035055</v>
      </c>
      <c r="DS170" s="65">
        <v>108.96459995577189</v>
      </c>
      <c r="DT170" s="65">
        <v>91.684916593634725</v>
      </c>
      <c r="DU170" s="65">
        <v>63.565704203775837</v>
      </c>
      <c r="DV170" s="65">
        <v>94.282047848383257</v>
      </c>
      <c r="DW170" s="65">
        <v>112.91297064035055</v>
      </c>
      <c r="DX170" s="65">
        <v>63.565704203775837</v>
      </c>
      <c r="DY170" s="65">
        <v>0</v>
      </c>
      <c r="DZ170" s="65">
        <v>0</v>
      </c>
      <c r="EA170" s="65">
        <v>0</v>
      </c>
      <c r="EB170" s="65">
        <v>0</v>
      </c>
      <c r="EC170" s="65">
        <v>0</v>
      </c>
      <c r="ED170" s="65">
        <v>0</v>
      </c>
      <c r="EE170" s="65">
        <v>0</v>
      </c>
      <c r="EF170" s="65">
        <v>55.266717893208046</v>
      </c>
      <c r="EG170" s="65">
        <v>52.985900247404381</v>
      </c>
      <c r="EH170" s="65">
        <v>36.051588110492894</v>
      </c>
      <c r="EI170" s="65">
        <v>80.422801032345461</v>
      </c>
      <c r="EJ170" s="65">
        <v>48.101402083701771</v>
      </c>
      <c r="EK170" s="65">
        <v>55.266717893208046</v>
      </c>
      <c r="EL170" s="65">
        <v>36.051588110492894</v>
      </c>
      <c r="EM170" s="65">
        <v>66.514070789834634</v>
      </c>
      <c r="EN170" s="65">
        <v>70.534672766486352</v>
      </c>
      <c r="EO170" s="65">
        <v>43.967382632168658</v>
      </c>
      <c r="EP170" s="65">
        <v>74.254554749808776</v>
      </c>
      <c r="EQ170" s="65">
        <v>63.817670234574607</v>
      </c>
      <c r="ER170" s="65">
        <v>74.254554749808776</v>
      </c>
      <c r="ES170" s="65">
        <v>43.967382632168658</v>
      </c>
      <c r="ET170" s="65">
        <v>0</v>
      </c>
      <c r="EU170" s="65">
        <v>0</v>
      </c>
      <c r="EV170" s="65">
        <v>0</v>
      </c>
      <c r="EW170" s="65">
        <v>0</v>
      </c>
      <c r="EX170" s="65">
        <v>0</v>
      </c>
      <c r="EY170" s="65">
        <v>0</v>
      </c>
      <c r="EZ170" s="65">
        <v>0</v>
      </c>
      <c r="FA170" s="65">
        <v>52.65701753738076</v>
      </c>
      <c r="FB170" s="65">
        <v>38.93788272836624</v>
      </c>
      <c r="FC170" s="65">
        <v>57.642884560764529</v>
      </c>
      <c r="FD170" s="65">
        <v>27.289798323169652</v>
      </c>
      <c r="FE170" s="65">
        <v>44.131895787420298</v>
      </c>
      <c r="FF170" s="65">
        <v>57.642884560764529</v>
      </c>
      <c r="FG170" s="65">
        <v>27.289798323169652</v>
      </c>
      <c r="FH170" s="65">
        <v>97.44264066081945</v>
      </c>
      <c r="FI170" s="65">
        <v>76.157788220363543</v>
      </c>
      <c r="FJ170" s="65">
        <v>98.665793082183882</v>
      </c>
      <c r="FK170" s="65">
        <v>85.270492260617559</v>
      </c>
      <c r="FL170" s="65">
        <v>89.384178555996115</v>
      </c>
      <c r="FM170" s="65">
        <v>98.665793082183882</v>
      </c>
      <c r="FN170" s="65">
        <v>76.157788220363543</v>
      </c>
      <c r="FO170" s="65">
        <v>0</v>
      </c>
      <c r="FP170" s="65">
        <v>0</v>
      </c>
      <c r="FQ170" s="65">
        <v>0</v>
      </c>
      <c r="FR170" s="65">
        <v>0</v>
      </c>
      <c r="FS170" s="65">
        <v>0</v>
      </c>
      <c r="FT170" s="65">
        <v>0</v>
      </c>
      <c r="FU170" s="65">
        <v>0</v>
      </c>
      <c r="FV170" s="65">
        <v>75.573435129619497</v>
      </c>
      <c r="FW170" s="65">
        <v>86.215244720827329</v>
      </c>
      <c r="FX170" s="65">
        <v>54.552146811188649</v>
      </c>
      <c r="FY170" s="65">
        <v>67.499368417717264</v>
      </c>
      <c r="FZ170" s="65">
        <v>70.960048769838195</v>
      </c>
      <c r="GA170" s="65">
        <v>86.215244720827329</v>
      </c>
      <c r="GB170" s="65">
        <v>54.552146811188649</v>
      </c>
      <c r="GC170" s="65">
        <v>90.192688769419476</v>
      </c>
      <c r="GD170" s="65">
        <v>99.401573180952454</v>
      </c>
      <c r="GE170" s="65">
        <v>92.393958537334299</v>
      </c>
      <c r="GF170" s="65">
        <v>87.945229810324847</v>
      </c>
      <c r="GG170" s="65">
        <v>92.48336257450778</v>
      </c>
      <c r="GH170" s="65">
        <v>99.401573180952454</v>
      </c>
      <c r="GI170" s="65">
        <v>87.945229810324847</v>
      </c>
    </row>
    <row r="171" spans="1:191">
      <c r="A171" s="65">
        <v>167</v>
      </c>
      <c r="B171" s="83">
        <v>1.1500000000000001</v>
      </c>
      <c r="C171" s="65">
        <v>0</v>
      </c>
      <c r="D171" s="65">
        <v>0</v>
      </c>
      <c r="E171" s="65">
        <v>0</v>
      </c>
      <c r="F171" s="65">
        <v>0</v>
      </c>
      <c r="G171" s="65">
        <v>0</v>
      </c>
      <c r="H171" s="65">
        <v>0</v>
      </c>
      <c r="I171" s="65">
        <v>0</v>
      </c>
      <c r="J171" s="65">
        <v>43.559229758295601</v>
      </c>
      <c r="K171" s="65">
        <v>43.576187867901091</v>
      </c>
      <c r="L171" s="65">
        <v>48.049784845883515</v>
      </c>
      <c r="M171" s="65">
        <v>42.833074104134361</v>
      </c>
      <c r="N171" s="65">
        <v>44.504569144053647</v>
      </c>
      <c r="O171" s="65">
        <v>48.049784845883515</v>
      </c>
      <c r="P171" s="65">
        <v>42.833074104134361</v>
      </c>
      <c r="Q171" s="65">
        <v>108.07694543195818</v>
      </c>
      <c r="R171" s="65">
        <v>80.816546725593909</v>
      </c>
      <c r="S171" s="65">
        <v>83.585084977040125</v>
      </c>
      <c r="T171" s="65">
        <v>94.447572570462469</v>
      </c>
      <c r="U171" s="65">
        <v>91.731537426263671</v>
      </c>
      <c r="V171" s="65">
        <v>108.07694543195818</v>
      </c>
      <c r="W171" s="65">
        <v>80.816546725593909</v>
      </c>
      <c r="X171" s="65">
        <v>0</v>
      </c>
      <c r="Y171" s="65">
        <v>0</v>
      </c>
      <c r="Z171" s="65">
        <v>0</v>
      </c>
      <c r="AA171" s="65">
        <v>0</v>
      </c>
      <c r="AB171" s="65">
        <v>0</v>
      </c>
      <c r="AC171" s="65">
        <v>0</v>
      </c>
      <c r="AD171" s="65">
        <v>0</v>
      </c>
      <c r="AE171" s="65">
        <v>42.596284593043592</v>
      </c>
      <c r="AF171" s="65">
        <v>85.670869533308164</v>
      </c>
      <c r="AG171" s="65">
        <v>51.690420972805519</v>
      </c>
      <c r="AH171" s="65">
        <v>45.721982876231849</v>
      </c>
      <c r="AI171" s="65">
        <v>56.419889493847279</v>
      </c>
      <c r="AJ171" s="65">
        <v>85.670869533308164</v>
      </c>
      <c r="AK171" s="65">
        <v>42.596284593043592</v>
      </c>
      <c r="AL171" s="65">
        <v>90.35899317663953</v>
      </c>
      <c r="AM171" s="65">
        <v>73.162278814819118</v>
      </c>
      <c r="AN171" s="65">
        <v>85.293366386390687</v>
      </c>
      <c r="AO171" s="65">
        <v>86.709527488211194</v>
      </c>
      <c r="AP171" s="65">
        <v>83.881041466515143</v>
      </c>
      <c r="AQ171" s="65">
        <v>90.35899317663953</v>
      </c>
      <c r="AR171" s="65">
        <v>73.162278814819118</v>
      </c>
      <c r="AS171" s="65">
        <v>0</v>
      </c>
      <c r="AT171" s="65">
        <v>0</v>
      </c>
      <c r="AU171" s="65">
        <v>0</v>
      </c>
      <c r="AV171" s="65">
        <v>0</v>
      </c>
      <c r="AW171" s="65">
        <v>0</v>
      </c>
      <c r="AX171" s="65">
        <v>0</v>
      </c>
      <c r="AY171" s="65">
        <v>0</v>
      </c>
      <c r="AZ171" s="65">
        <v>39.294629545286377</v>
      </c>
      <c r="BA171" s="65">
        <v>38.756639796495122</v>
      </c>
      <c r="BB171" s="65">
        <v>27.602903596544827</v>
      </c>
      <c r="BC171" s="65">
        <v>60.0892798047648</v>
      </c>
      <c r="BD171" s="65">
        <v>41.435863185772781</v>
      </c>
      <c r="BE171" s="65">
        <v>60.0892798047648</v>
      </c>
      <c r="BF171" s="65">
        <v>27.602903596544827</v>
      </c>
      <c r="BG171" s="65">
        <v>105.69178068852669</v>
      </c>
      <c r="BH171" s="65">
        <v>65.470252281801379</v>
      </c>
      <c r="BI171" s="65">
        <v>58.62486860980006</v>
      </c>
      <c r="BJ171" s="65">
        <v>88.97237709723683</v>
      </c>
      <c r="BK171" s="65">
        <v>79.689819669341233</v>
      </c>
      <c r="BL171" s="65">
        <v>105.69178068852669</v>
      </c>
      <c r="BM171" s="65">
        <v>58.62486860980006</v>
      </c>
      <c r="BN171" s="65">
        <v>0</v>
      </c>
      <c r="BO171" s="65">
        <v>0</v>
      </c>
      <c r="BP171" s="65">
        <v>0</v>
      </c>
      <c r="BQ171" s="65">
        <v>0</v>
      </c>
      <c r="BR171" s="65">
        <v>0</v>
      </c>
      <c r="BS171" s="65">
        <v>0</v>
      </c>
      <c r="BT171" s="65">
        <v>0</v>
      </c>
      <c r="BU171" s="65">
        <v>21.645721957948346</v>
      </c>
      <c r="BV171" s="65">
        <v>41.07367847655582</v>
      </c>
      <c r="BW171" s="65">
        <v>59.507306212907444</v>
      </c>
      <c r="BX171" s="65">
        <v>67.323057999103554</v>
      </c>
      <c r="BY171" s="65">
        <v>47.387441161628793</v>
      </c>
      <c r="BZ171" s="65">
        <v>67.323057999103554</v>
      </c>
      <c r="CA171" s="65">
        <v>21.645721957948346</v>
      </c>
      <c r="CB171" s="65">
        <v>67.928110129507331</v>
      </c>
      <c r="CC171" s="65">
        <v>114.55917556378863</v>
      </c>
      <c r="CD171" s="65">
        <v>72.20274098202411</v>
      </c>
      <c r="CE171" s="65">
        <v>64.618885265056647</v>
      </c>
      <c r="CF171" s="65">
        <v>79.827227985094183</v>
      </c>
      <c r="CG171" s="65">
        <v>114.55917556378863</v>
      </c>
      <c r="CH171" s="65">
        <v>64.618885265056647</v>
      </c>
      <c r="CI171" s="65">
        <v>0</v>
      </c>
      <c r="CJ171" s="65">
        <v>0</v>
      </c>
      <c r="CK171" s="65">
        <v>0</v>
      </c>
      <c r="CL171" s="65">
        <v>0</v>
      </c>
      <c r="CM171" s="65">
        <v>0</v>
      </c>
      <c r="CN171" s="65">
        <v>0</v>
      </c>
      <c r="CO171" s="65">
        <v>0</v>
      </c>
      <c r="CP171" s="65">
        <v>102.67313511732047</v>
      </c>
      <c r="CQ171" s="65">
        <v>24.709077710369741</v>
      </c>
      <c r="CR171" s="65">
        <v>60.53058040095074</v>
      </c>
      <c r="CS171" s="65">
        <v>51.558791666479671</v>
      </c>
      <c r="CT171" s="65">
        <v>59.867896223780157</v>
      </c>
      <c r="CU171" s="65">
        <v>102.67313511732047</v>
      </c>
      <c r="CV171" s="65">
        <v>24.709077710369741</v>
      </c>
      <c r="CW171" s="65">
        <v>82.595696206985508</v>
      </c>
      <c r="CX171" s="65">
        <v>111.62724023067366</v>
      </c>
      <c r="CY171" s="65">
        <v>79.872391667327918</v>
      </c>
      <c r="CZ171" s="65">
        <v>87.84676714846465</v>
      </c>
      <c r="DA171" s="65">
        <v>90.485523813362931</v>
      </c>
      <c r="DB171" s="65">
        <v>111.62724023067366</v>
      </c>
      <c r="DC171" s="65">
        <v>79.872391667327918</v>
      </c>
      <c r="DD171" s="65">
        <v>0</v>
      </c>
      <c r="DE171" s="65">
        <v>0</v>
      </c>
      <c r="DF171" s="65">
        <v>0</v>
      </c>
      <c r="DG171" s="65">
        <v>0</v>
      </c>
      <c r="DH171" s="65">
        <v>0</v>
      </c>
      <c r="DI171" s="65">
        <v>0</v>
      </c>
      <c r="DJ171" s="65">
        <v>0</v>
      </c>
      <c r="DK171" s="65">
        <v>57.821082642944084</v>
      </c>
      <c r="DL171" s="65">
        <v>34.635838841578718</v>
      </c>
      <c r="DM171" s="65">
        <v>40.460463669987945</v>
      </c>
      <c r="DN171" s="65">
        <v>27.017245265447624</v>
      </c>
      <c r="DO171" s="65">
        <v>39.983657604989595</v>
      </c>
      <c r="DP171" s="65">
        <v>57.821082642944084</v>
      </c>
      <c r="DQ171" s="65">
        <v>27.017245265447624</v>
      </c>
      <c r="DR171" s="65">
        <v>112.60057891946673</v>
      </c>
      <c r="DS171" s="65">
        <v>108.62605996060392</v>
      </c>
      <c r="DT171" s="65">
        <v>91.392545593894681</v>
      </c>
      <c r="DU171" s="65">
        <v>63.353360605968113</v>
      </c>
      <c r="DV171" s="65">
        <v>93.993136269983367</v>
      </c>
      <c r="DW171" s="65">
        <v>112.60057891946673</v>
      </c>
      <c r="DX171" s="65">
        <v>63.353360605968113</v>
      </c>
      <c r="DY171" s="65">
        <v>0</v>
      </c>
      <c r="DZ171" s="65">
        <v>0</v>
      </c>
      <c r="EA171" s="65">
        <v>0</v>
      </c>
      <c r="EB171" s="65">
        <v>0</v>
      </c>
      <c r="EC171" s="65">
        <v>0</v>
      </c>
      <c r="ED171" s="65">
        <v>0</v>
      </c>
      <c r="EE171" s="65">
        <v>0</v>
      </c>
      <c r="EF171" s="65">
        <v>55.239465304914859</v>
      </c>
      <c r="EG171" s="65">
        <v>52.602909451669483</v>
      </c>
      <c r="EH171" s="65">
        <v>35.873057179801016</v>
      </c>
      <c r="EI171" s="65">
        <v>81.355097500932459</v>
      </c>
      <c r="EJ171" s="65">
        <v>47.905143978795117</v>
      </c>
      <c r="EK171" s="65">
        <v>55.239465304914859</v>
      </c>
      <c r="EL171" s="65">
        <v>35.873057179801016</v>
      </c>
      <c r="EM171" s="65">
        <v>66.250408647104408</v>
      </c>
      <c r="EN171" s="65">
        <v>70.32613356131634</v>
      </c>
      <c r="EO171" s="65">
        <v>43.857175061204273</v>
      </c>
      <c r="EP171" s="65">
        <v>73.885503162450476</v>
      </c>
      <c r="EQ171" s="65">
        <v>63.579805108018867</v>
      </c>
      <c r="ER171" s="65">
        <v>73.885503162450476</v>
      </c>
      <c r="ES171" s="65">
        <v>43.857175061204273</v>
      </c>
      <c r="ET171" s="65">
        <v>0</v>
      </c>
      <c r="EU171" s="65">
        <v>0</v>
      </c>
      <c r="EV171" s="65">
        <v>0</v>
      </c>
      <c r="EW171" s="65">
        <v>0</v>
      </c>
      <c r="EX171" s="65">
        <v>0</v>
      </c>
      <c r="EY171" s="65">
        <v>0</v>
      </c>
      <c r="EZ171" s="65">
        <v>0</v>
      </c>
      <c r="FA171" s="65">
        <v>52.347816174273085</v>
      </c>
      <c r="FB171" s="65">
        <v>38.878766807514346</v>
      </c>
      <c r="FC171" s="65">
        <v>57.630484603670574</v>
      </c>
      <c r="FD171" s="65">
        <v>27.209586576994607</v>
      </c>
      <c r="FE171" s="65">
        <v>44.016663540613152</v>
      </c>
      <c r="FF171" s="65">
        <v>57.630484603670574</v>
      </c>
      <c r="FG171" s="65">
        <v>27.209586576994607</v>
      </c>
      <c r="FH171" s="65">
        <v>97.112578271219817</v>
      </c>
      <c r="FI171" s="65">
        <v>75.943132614685382</v>
      </c>
      <c r="FJ171" s="65">
        <v>98.355727204148394</v>
      </c>
      <c r="FK171" s="65">
        <v>85.086109156725243</v>
      </c>
      <c r="FL171" s="65">
        <v>89.124386811694706</v>
      </c>
      <c r="FM171" s="65">
        <v>98.355727204148394</v>
      </c>
      <c r="FN171" s="65">
        <v>75.943132614685382</v>
      </c>
      <c r="FO171" s="65">
        <v>0</v>
      </c>
      <c r="FP171" s="65">
        <v>0</v>
      </c>
      <c r="FQ171" s="65">
        <v>0</v>
      </c>
      <c r="FR171" s="65">
        <v>0</v>
      </c>
      <c r="FS171" s="65">
        <v>0</v>
      </c>
      <c r="FT171" s="65">
        <v>0</v>
      </c>
      <c r="FU171" s="65">
        <v>0</v>
      </c>
      <c r="FV171" s="65">
        <v>75.489594235528713</v>
      </c>
      <c r="FW171" s="65">
        <v>85.934313448717859</v>
      </c>
      <c r="FX171" s="65">
        <v>54.31667158769006</v>
      </c>
      <c r="FY171" s="65">
        <v>67.350573455174057</v>
      </c>
      <c r="FZ171" s="65">
        <v>70.772788181777671</v>
      </c>
      <c r="GA171" s="65">
        <v>85.934313448717859</v>
      </c>
      <c r="GB171" s="65">
        <v>54.31667158769006</v>
      </c>
      <c r="GC171" s="65">
        <v>90.012731551021844</v>
      </c>
      <c r="GD171" s="65">
        <v>98.994349666980767</v>
      </c>
      <c r="GE171" s="65">
        <v>92.13933243162468</v>
      </c>
      <c r="GF171" s="65">
        <v>87.734757293401586</v>
      </c>
      <c r="GG171" s="65">
        <v>92.220292735757212</v>
      </c>
      <c r="GH171" s="65">
        <v>98.994349666980767</v>
      </c>
      <c r="GI171" s="65">
        <v>87.734757293401586</v>
      </c>
    </row>
    <row r="172" spans="1:191">
      <c r="A172" s="65">
        <v>168</v>
      </c>
      <c r="B172" s="83">
        <v>1.1599999999999999</v>
      </c>
      <c r="C172" s="65">
        <v>0</v>
      </c>
      <c r="D172" s="65">
        <v>0</v>
      </c>
      <c r="E172" s="65">
        <v>0</v>
      </c>
      <c r="F172" s="65">
        <v>0</v>
      </c>
      <c r="G172" s="65">
        <v>0</v>
      </c>
      <c r="H172" s="65">
        <v>0</v>
      </c>
      <c r="I172" s="65">
        <v>0</v>
      </c>
      <c r="J172" s="65">
        <v>43.504434123718255</v>
      </c>
      <c r="K172" s="65">
        <v>43.445079618213462</v>
      </c>
      <c r="L172" s="65">
        <v>47.919962617713274</v>
      </c>
      <c r="M172" s="65">
        <v>42.185125126898868</v>
      </c>
      <c r="N172" s="65">
        <v>44.263650371635968</v>
      </c>
      <c r="O172" s="65">
        <v>47.919962617713274</v>
      </c>
      <c r="P172" s="65">
        <v>42.185125126898868</v>
      </c>
      <c r="Q172" s="65">
        <v>107.89879520714982</v>
      </c>
      <c r="R172" s="65">
        <v>80.706262987361967</v>
      </c>
      <c r="S172" s="65">
        <v>83.576014829204013</v>
      </c>
      <c r="T172" s="65">
        <v>94.280656299066209</v>
      </c>
      <c r="U172" s="65">
        <v>91.615432330695512</v>
      </c>
      <c r="V172" s="65">
        <v>107.89879520714982</v>
      </c>
      <c r="W172" s="65">
        <v>80.706262987361967</v>
      </c>
      <c r="X172" s="65">
        <v>0</v>
      </c>
      <c r="Y172" s="65">
        <v>0</v>
      </c>
      <c r="Z172" s="65">
        <v>0</v>
      </c>
      <c r="AA172" s="65">
        <v>0</v>
      </c>
      <c r="AB172" s="65">
        <v>0</v>
      </c>
      <c r="AC172" s="65">
        <v>0</v>
      </c>
      <c r="AD172" s="65">
        <v>0</v>
      </c>
      <c r="AE172" s="65">
        <v>41.85514204806465</v>
      </c>
      <c r="AF172" s="65">
        <v>85.375522093330559</v>
      </c>
      <c r="AG172" s="65">
        <v>50.796901335513759</v>
      </c>
      <c r="AH172" s="65">
        <v>45.694795870693916</v>
      </c>
      <c r="AI172" s="65">
        <v>55.930590336900721</v>
      </c>
      <c r="AJ172" s="65">
        <v>85.375522093330559</v>
      </c>
      <c r="AK172" s="65">
        <v>41.85514204806465</v>
      </c>
      <c r="AL172" s="65">
        <v>90.230733648206282</v>
      </c>
      <c r="AM172" s="65">
        <v>73.082829628554705</v>
      </c>
      <c r="AN172" s="65">
        <v>85.186942162841746</v>
      </c>
      <c r="AO172" s="65">
        <v>86.38295335167011</v>
      </c>
      <c r="AP172" s="65">
        <v>83.720864697818214</v>
      </c>
      <c r="AQ172" s="65">
        <v>90.230733648206282</v>
      </c>
      <c r="AR172" s="65">
        <v>73.082829628554705</v>
      </c>
      <c r="AS172" s="65">
        <v>0</v>
      </c>
      <c r="AT172" s="65">
        <v>0</v>
      </c>
      <c r="AU172" s="65">
        <v>0</v>
      </c>
      <c r="AV172" s="65">
        <v>0</v>
      </c>
      <c r="AW172" s="65">
        <v>0</v>
      </c>
      <c r="AX172" s="65">
        <v>0</v>
      </c>
      <c r="AY172" s="65">
        <v>0</v>
      </c>
      <c r="AZ172" s="65">
        <v>38.951008437795593</v>
      </c>
      <c r="BA172" s="65">
        <v>38.601639968041184</v>
      </c>
      <c r="BB172" s="65">
        <v>27.587970983187638</v>
      </c>
      <c r="BC172" s="65">
        <v>60.095029600075961</v>
      </c>
      <c r="BD172" s="65">
        <v>41.308912247275089</v>
      </c>
      <c r="BE172" s="65">
        <v>60.095029600075961</v>
      </c>
      <c r="BF172" s="65">
        <v>27.587970983187638</v>
      </c>
      <c r="BG172" s="65">
        <v>105.33700250339665</v>
      </c>
      <c r="BH172" s="65">
        <v>65.348091549377443</v>
      </c>
      <c r="BI172" s="65">
        <v>58.48497422944979</v>
      </c>
      <c r="BJ172" s="65">
        <v>88.375642314283951</v>
      </c>
      <c r="BK172" s="65">
        <v>79.386427649126958</v>
      </c>
      <c r="BL172" s="65">
        <v>105.33700250339665</v>
      </c>
      <c r="BM172" s="65">
        <v>58.48497422944979</v>
      </c>
      <c r="BN172" s="65">
        <v>0</v>
      </c>
      <c r="BO172" s="65">
        <v>0</v>
      </c>
      <c r="BP172" s="65">
        <v>0</v>
      </c>
      <c r="BQ172" s="65">
        <v>0</v>
      </c>
      <c r="BR172" s="65">
        <v>0</v>
      </c>
      <c r="BS172" s="65">
        <v>0</v>
      </c>
      <c r="BT172" s="65">
        <v>0</v>
      </c>
      <c r="BU172" s="65">
        <v>21.504759900501401</v>
      </c>
      <c r="BV172" s="65">
        <v>40.964122317571963</v>
      </c>
      <c r="BW172" s="65">
        <v>59.390578980334681</v>
      </c>
      <c r="BX172" s="65">
        <v>66.495954325305419</v>
      </c>
      <c r="BY172" s="65">
        <v>47.088853880928369</v>
      </c>
      <c r="BZ172" s="65">
        <v>66.495954325305419</v>
      </c>
      <c r="CA172" s="65">
        <v>21.504759900501401</v>
      </c>
      <c r="CB172" s="65">
        <v>67.683677197660202</v>
      </c>
      <c r="CC172" s="65">
        <v>114.39014194405536</v>
      </c>
      <c r="CD172" s="65">
        <v>71.760910405165092</v>
      </c>
      <c r="CE172" s="65">
        <v>64.431310395549104</v>
      </c>
      <c r="CF172" s="65">
        <v>79.566509985607439</v>
      </c>
      <c r="CG172" s="65">
        <v>114.39014194405536</v>
      </c>
      <c r="CH172" s="65">
        <v>64.431310395549104</v>
      </c>
      <c r="CI172" s="65">
        <v>0</v>
      </c>
      <c r="CJ172" s="65">
        <v>0</v>
      </c>
      <c r="CK172" s="65">
        <v>0</v>
      </c>
      <c r="CL172" s="65">
        <v>0</v>
      </c>
      <c r="CM172" s="65">
        <v>0</v>
      </c>
      <c r="CN172" s="65">
        <v>0</v>
      </c>
      <c r="CO172" s="65">
        <v>0</v>
      </c>
      <c r="CP172" s="65">
        <v>102.64034005443067</v>
      </c>
      <c r="CQ172" s="65">
        <v>24.589616359075738</v>
      </c>
      <c r="CR172" s="65">
        <v>60.335359159774306</v>
      </c>
      <c r="CS172" s="65">
        <v>51.419561136908399</v>
      </c>
      <c r="CT172" s="65">
        <v>59.746219177547275</v>
      </c>
      <c r="CU172" s="65">
        <v>102.64034005443067</v>
      </c>
      <c r="CV172" s="65">
        <v>24.589616359075738</v>
      </c>
      <c r="CW172" s="65">
        <v>82.449380437771126</v>
      </c>
      <c r="CX172" s="65">
        <v>111.32888320562522</v>
      </c>
      <c r="CY172" s="65">
        <v>79.341297069527982</v>
      </c>
      <c r="CZ172" s="65">
        <v>87.498278513729304</v>
      </c>
      <c r="DA172" s="65">
        <v>90.154459806663411</v>
      </c>
      <c r="DB172" s="65">
        <v>111.32888320562522</v>
      </c>
      <c r="DC172" s="65">
        <v>79.341297069527982</v>
      </c>
      <c r="DD172" s="65">
        <v>0</v>
      </c>
      <c r="DE172" s="65">
        <v>0</v>
      </c>
      <c r="DF172" s="65">
        <v>0</v>
      </c>
      <c r="DG172" s="65">
        <v>0</v>
      </c>
      <c r="DH172" s="65">
        <v>0</v>
      </c>
      <c r="DI172" s="65">
        <v>0</v>
      </c>
      <c r="DJ172" s="65">
        <v>0</v>
      </c>
      <c r="DK172" s="65">
        <v>57.735769451566377</v>
      </c>
      <c r="DL172" s="65">
        <v>34.566280755323184</v>
      </c>
      <c r="DM172" s="65">
        <v>40.073698639132651</v>
      </c>
      <c r="DN172" s="65">
        <v>26.934692327308948</v>
      </c>
      <c r="DO172" s="65">
        <v>39.827610293332789</v>
      </c>
      <c r="DP172" s="65">
        <v>57.735769451566377</v>
      </c>
      <c r="DQ172" s="65">
        <v>26.934692327308948</v>
      </c>
      <c r="DR172" s="65">
        <v>112.30419756918852</v>
      </c>
      <c r="DS172" s="65">
        <v>108.25337006049141</v>
      </c>
      <c r="DT172" s="65">
        <v>91.21059148581611</v>
      </c>
      <c r="DU172" s="65">
        <v>63.114660205363329</v>
      </c>
      <c r="DV172" s="65">
        <v>93.720704830214842</v>
      </c>
      <c r="DW172" s="65">
        <v>112.30419756918852</v>
      </c>
      <c r="DX172" s="65">
        <v>63.114660205363329</v>
      </c>
      <c r="DY172" s="65">
        <v>0</v>
      </c>
      <c r="DZ172" s="65">
        <v>0</v>
      </c>
      <c r="EA172" s="65">
        <v>0</v>
      </c>
      <c r="EB172" s="65">
        <v>0</v>
      </c>
      <c r="EC172" s="65">
        <v>0</v>
      </c>
      <c r="ED172" s="65">
        <v>0</v>
      </c>
      <c r="EE172" s="65">
        <v>0</v>
      </c>
      <c r="EF172" s="65">
        <v>55.211845077824826</v>
      </c>
      <c r="EG172" s="65">
        <v>52.234559879862061</v>
      </c>
      <c r="EH172" s="65">
        <v>35.70034865934857</v>
      </c>
      <c r="EI172" s="65">
        <v>82.293022422490964</v>
      </c>
      <c r="EJ172" s="65">
        <v>47.715584539011822</v>
      </c>
      <c r="EK172" s="65">
        <v>55.211845077824826</v>
      </c>
      <c r="EL172" s="65">
        <v>35.70034865934857</v>
      </c>
      <c r="EM172" s="65">
        <v>65.982894580008789</v>
      </c>
      <c r="EN172" s="65">
        <v>70.139785120230769</v>
      </c>
      <c r="EO172" s="65">
        <v>43.72861867051089</v>
      </c>
      <c r="EP172" s="65">
        <v>73.591716658718767</v>
      </c>
      <c r="EQ172" s="65">
        <v>63.360753757367306</v>
      </c>
      <c r="ER172" s="65">
        <v>73.591716658718767</v>
      </c>
      <c r="ES172" s="65">
        <v>43.72861867051089</v>
      </c>
      <c r="ET172" s="65">
        <v>0</v>
      </c>
      <c r="EU172" s="65">
        <v>0</v>
      </c>
      <c r="EV172" s="65">
        <v>0</v>
      </c>
      <c r="EW172" s="65">
        <v>0</v>
      </c>
      <c r="EX172" s="65">
        <v>0</v>
      </c>
      <c r="EY172" s="65">
        <v>0</v>
      </c>
      <c r="EZ172" s="65">
        <v>0</v>
      </c>
      <c r="FA172" s="65">
        <v>52.601402424243474</v>
      </c>
      <c r="FB172" s="65">
        <v>38.833056974581702</v>
      </c>
      <c r="FC172" s="65">
        <v>57.627530917945826</v>
      </c>
      <c r="FD172" s="65">
        <v>27.125365259045861</v>
      </c>
      <c r="FE172" s="65">
        <v>44.046838893954209</v>
      </c>
      <c r="FF172" s="65">
        <v>57.627530917945826</v>
      </c>
      <c r="FG172" s="65">
        <v>27.125365259045861</v>
      </c>
      <c r="FH172" s="65">
        <v>96.795648661358555</v>
      </c>
      <c r="FI172" s="65">
        <v>75.767920165379849</v>
      </c>
      <c r="FJ172" s="65">
        <v>98.096797221862715</v>
      </c>
      <c r="FK172" s="65">
        <v>84.910130814161704</v>
      </c>
      <c r="FL172" s="65">
        <v>88.892624215690688</v>
      </c>
      <c r="FM172" s="65">
        <v>98.096797221862715</v>
      </c>
      <c r="FN172" s="65">
        <v>75.767920165379849</v>
      </c>
      <c r="FO172" s="65">
        <v>0</v>
      </c>
      <c r="FP172" s="65">
        <v>0</v>
      </c>
      <c r="FQ172" s="65">
        <v>0</v>
      </c>
      <c r="FR172" s="65">
        <v>0</v>
      </c>
      <c r="FS172" s="65">
        <v>0</v>
      </c>
      <c r="FT172" s="65">
        <v>0</v>
      </c>
      <c r="FU172" s="65">
        <v>0</v>
      </c>
      <c r="FV172" s="65">
        <v>75.42742168664968</v>
      </c>
      <c r="FW172" s="65">
        <v>85.624316137767408</v>
      </c>
      <c r="FX172" s="65">
        <v>54.094137716950456</v>
      </c>
      <c r="FY172" s="65">
        <v>67.203674853804301</v>
      </c>
      <c r="FZ172" s="65">
        <v>70.587387598792958</v>
      </c>
      <c r="GA172" s="65">
        <v>85.624316137767408</v>
      </c>
      <c r="GB172" s="65">
        <v>54.094137716950456</v>
      </c>
      <c r="GC172" s="65">
        <v>89.872025144096142</v>
      </c>
      <c r="GD172" s="65">
        <v>98.568716963325627</v>
      </c>
      <c r="GE172" s="65">
        <v>91.835294743948367</v>
      </c>
      <c r="GF172" s="65">
        <v>87.485021132328583</v>
      </c>
      <c r="GG172" s="65">
        <v>91.94026449592468</v>
      </c>
      <c r="GH172" s="65">
        <v>98.568716963325627</v>
      </c>
      <c r="GI172" s="65">
        <v>87.485021132328583</v>
      </c>
    </row>
    <row r="173" spans="1:191">
      <c r="A173" s="65">
        <v>169</v>
      </c>
      <c r="B173" s="83">
        <v>1.17</v>
      </c>
      <c r="C173" s="65">
        <v>0</v>
      </c>
      <c r="D173" s="65">
        <v>0</v>
      </c>
      <c r="E173" s="65">
        <v>0</v>
      </c>
      <c r="F173" s="65">
        <v>0</v>
      </c>
      <c r="G173" s="65">
        <v>0</v>
      </c>
      <c r="H173" s="65">
        <v>0</v>
      </c>
      <c r="I173" s="65">
        <v>0</v>
      </c>
      <c r="J173" s="65">
        <v>43.449545009302994</v>
      </c>
      <c r="K173" s="65">
        <v>43.311585432262504</v>
      </c>
      <c r="L173" s="65">
        <v>47.788808204410671</v>
      </c>
      <c r="M173" s="65">
        <v>41.597719084821158</v>
      </c>
      <c r="N173" s="65">
        <v>44.036914432699334</v>
      </c>
      <c r="O173" s="65">
        <v>47.788808204410671</v>
      </c>
      <c r="P173" s="65">
        <v>41.597719084821158</v>
      </c>
      <c r="Q173" s="65">
        <v>107.45112283851137</v>
      </c>
      <c r="R173" s="65">
        <v>80.557042801807256</v>
      </c>
      <c r="S173" s="65">
        <v>83.571746688873858</v>
      </c>
      <c r="T173" s="65">
        <v>94.167816087886294</v>
      </c>
      <c r="U173" s="65">
        <v>91.436932104269701</v>
      </c>
      <c r="V173" s="65">
        <v>107.45112283851137</v>
      </c>
      <c r="W173" s="65">
        <v>80.557042801807256</v>
      </c>
      <c r="X173" s="65">
        <v>0</v>
      </c>
      <c r="Y173" s="65">
        <v>0</v>
      </c>
      <c r="Z173" s="65">
        <v>0</v>
      </c>
      <c r="AA173" s="65">
        <v>0</v>
      </c>
      <c r="AB173" s="65">
        <v>0</v>
      </c>
      <c r="AC173" s="65">
        <v>0</v>
      </c>
      <c r="AD173" s="65">
        <v>0</v>
      </c>
      <c r="AE173" s="65">
        <v>40.821915992719553</v>
      </c>
      <c r="AF173" s="65">
        <v>85.12880336040881</v>
      </c>
      <c r="AG173" s="65">
        <v>49.834502141753575</v>
      </c>
      <c r="AH173" s="65">
        <v>45.648625983457556</v>
      </c>
      <c r="AI173" s="65">
        <v>55.358461869584872</v>
      </c>
      <c r="AJ173" s="65">
        <v>85.12880336040881</v>
      </c>
      <c r="AK173" s="65">
        <v>40.821915992719553</v>
      </c>
      <c r="AL173" s="65">
        <v>90.166757556398409</v>
      </c>
      <c r="AM173" s="65">
        <v>72.991608496059399</v>
      </c>
      <c r="AN173" s="65">
        <v>84.842429586693811</v>
      </c>
      <c r="AO173" s="65">
        <v>86.032374643114167</v>
      </c>
      <c r="AP173" s="65">
        <v>83.508292570566454</v>
      </c>
      <c r="AQ173" s="65">
        <v>90.166757556398409</v>
      </c>
      <c r="AR173" s="65">
        <v>72.991608496059399</v>
      </c>
      <c r="AS173" s="65">
        <v>0</v>
      </c>
      <c r="AT173" s="65">
        <v>0</v>
      </c>
      <c r="AU173" s="65">
        <v>0</v>
      </c>
      <c r="AV173" s="65">
        <v>0</v>
      </c>
      <c r="AW173" s="65">
        <v>0</v>
      </c>
      <c r="AX173" s="65">
        <v>0</v>
      </c>
      <c r="AY173" s="65">
        <v>0</v>
      </c>
      <c r="AZ173" s="65">
        <v>38.704670170867821</v>
      </c>
      <c r="BA173" s="65">
        <v>38.482717816325582</v>
      </c>
      <c r="BB173" s="65">
        <v>27.570705073220722</v>
      </c>
      <c r="BC173" s="65">
        <v>59.768805195199448</v>
      </c>
      <c r="BD173" s="65">
        <v>41.13172456390339</v>
      </c>
      <c r="BE173" s="65">
        <v>59.768805195199448</v>
      </c>
      <c r="BF173" s="65">
        <v>27.570705073220722</v>
      </c>
      <c r="BG173" s="65">
        <v>105.00503257462773</v>
      </c>
      <c r="BH173" s="65">
        <v>65.227741569686273</v>
      </c>
      <c r="BI173" s="65">
        <v>58.34245148790437</v>
      </c>
      <c r="BJ173" s="65">
        <v>88.13948431896344</v>
      </c>
      <c r="BK173" s="65">
        <v>79.178677487795454</v>
      </c>
      <c r="BL173" s="65">
        <v>105.00503257462773</v>
      </c>
      <c r="BM173" s="65">
        <v>58.34245148790437</v>
      </c>
      <c r="BN173" s="65">
        <v>0</v>
      </c>
      <c r="BO173" s="65">
        <v>0</v>
      </c>
      <c r="BP173" s="65">
        <v>0</v>
      </c>
      <c r="BQ173" s="65">
        <v>0</v>
      </c>
      <c r="BR173" s="65">
        <v>0</v>
      </c>
      <c r="BS173" s="65">
        <v>0</v>
      </c>
      <c r="BT173" s="65">
        <v>0</v>
      </c>
      <c r="BU173" s="65">
        <v>21.331529202609541</v>
      </c>
      <c r="BV173" s="65">
        <v>40.819977227745753</v>
      </c>
      <c r="BW173" s="65">
        <v>59.278787937311648</v>
      </c>
      <c r="BX173" s="65">
        <v>65.417970202681914</v>
      </c>
      <c r="BY173" s="65">
        <v>46.712066142587219</v>
      </c>
      <c r="BZ173" s="65">
        <v>65.417970202681914</v>
      </c>
      <c r="CA173" s="65">
        <v>21.331529202609541</v>
      </c>
      <c r="CB173" s="65">
        <v>67.172109396038962</v>
      </c>
      <c r="CC173" s="65">
        <v>114.22301815574473</v>
      </c>
      <c r="CD173" s="65">
        <v>71.273016100374875</v>
      </c>
      <c r="CE173" s="65">
        <v>64.248650485463699</v>
      </c>
      <c r="CF173" s="65">
        <v>79.229198534405569</v>
      </c>
      <c r="CG173" s="65">
        <v>114.22301815574473</v>
      </c>
      <c r="CH173" s="65">
        <v>64.248650485463699</v>
      </c>
      <c r="CI173" s="65">
        <v>0</v>
      </c>
      <c r="CJ173" s="65">
        <v>0</v>
      </c>
      <c r="CK173" s="65">
        <v>0</v>
      </c>
      <c r="CL173" s="65">
        <v>0</v>
      </c>
      <c r="CM173" s="65">
        <v>0</v>
      </c>
      <c r="CN173" s="65">
        <v>0</v>
      </c>
      <c r="CO173" s="65">
        <v>0</v>
      </c>
      <c r="CP173" s="65">
        <v>102.59596892151941</v>
      </c>
      <c r="CQ173" s="65">
        <v>24.453066681161431</v>
      </c>
      <c r="CR173" s="65">
        <v>60.112921855010605</v>
      </c>
      <c r="CS173" s="65">
        <v>51.259687184627552</v>
      </c>
      <c r="CT173" s="65">
        <v>59.605411160579749</v>
      </c>
      <c r="CU173" s="65">
        <v>102.59596892151941</v>
      </c>
      <c r="CV173" s="65">
        <v>24.453066681161431</v>
      </c>
      <c r="CW173" s="65">
        <v>82.314998249578196</v>
      </c>
      <c r="CX173" s="65">
        <v>111.01790790996915</v>
      </c>
      <c r="CY173" s="65">
        <v>78.889277719883424</v>
      </c>
      <c r="CZ173" s="65">
        <v>87.136491914695839</v>
      </c>
      <c r="DA173" s="65">
        <v>89.839668948531653</v>
      </c>
      <c r="DB173" s="65">
        <v>111.01790790996915</v>
      </c>
      <c r="DC173" s="65">
        <v>78.889277719883424</v>
      </c>
      <c r="DD173" s="65">
        <v>0</v>
      </c>
      <c r="DE173" s="65">
        <v>0</v>
      </c>
      <c r="DF173" s="65">
        <v>0</v>
      </c>
      <c r="DG173" s="65">
        <v>0</v>
      </c>
      <c r="DH173" s="65">
        <v>0</v>
      </c>
      <c r="DI173" s="65">
        <v>0</v>
      </c>
      <c r="DJ173" s="65">
        <v>0</v>
      </c>
      <c r="DK173" s="65">
        <v>57.649846965346626</v>
      </c>
      <c r="DL173" s="65">
        <v>34.503195105441208</v>
      </c>
      <c r="DM173" s="65">
        <v>39.727562578839887</v>
      </c>
      <c r="DN173" s="65">
        <v>26.823301643581058</v>
      </c>
      <c r="DO173" s="65">
        <v>39.675976573302194</v>
      </c>
      <c r="DP173" s="65">
        <v>57.649846965346626</v>
      </c>
      <c r="DQ173" s="65">
        <v>26.823301643581058</v>
      </c>
      <c r="DR173" s="65">
        <v>112.02834876821088</v>
      </c>
      <c r="DS173" s="65">
        <v>107.86871603723856</v>
      </c>
      <c r="DT173" s="65">
        <v>90.802734172999422</v>
      </c>
      <c r="DU173" s="65">
        <v>62.882317730455803</v>
      </c>
      <c r="DV173" s="65">
        <v>93.395529177226152</v>
      </c>
      <c r="DW173" s="65">
        <v>112.02834876821088</v>
      </c>
      <c r="DX173" s="65">
        <v>62.882317730455803</v>
      </c>
      <c r="DY173" s="65">
        <v>0</v>
      </c>
      <c r="DZ173" s="65">
        <v>0</v>
      </c>
      <c r="EA173" s="65">
        <v>0</v>
      </c>
      <c r="EB173" s="65">
        <v>0</v>
      </c>
      <c r="EC173" s="65">
        <v>0</v>
      </c>
      <c r="ED173" s="65">
        <v>0</v>
      </c>
      <c r="EE173" s="65">
        <v>0</v>
      </c>
      <c r="EF173" s="65">
        <v>55.170135726524791</v>
      </c>
      <c r="EG173" s="65">
        <v>51.877332037149436</v>
      </c>
      <c r="EH173" s="65">
        <v>35.516885251612464</v>
      </c>
      <c r="EI173" s="65">
        <v>83.236575796466781</v>
      </c>
      <c r="EJ173" s="65">
        <v>47.521451005095571</v>
      </c>
      <c r="EK173" s="65">
        <v>55.170135726524791</v>
      </c>
      <c r="EL173" s="65">
        <v>35.516885251612464</v>
      </c>
      <c r="EM173" s="65">
        <v>65.744127319883248</v>
      </c>
      <c r="EN173" s="65">
        <v>69.960199474221952</v>
      </c>
      <c r="EO173" s="65">
        <v>43.612683104891822</v>
      </c>
      <c r="EP173" s="65">
        <v>73.270511729201644</v>
      </c>
      <c r="EQ173" s="65">
        <v>63.146880407049672</v>
      </c>
      <c r="ER173" s="65">
        <v>73.270511729201644</v>
      </c>
      <c r="ES173" s="65">
        <v>43.612683104891822</v>
      </c>
      <c r="ET173" s="65">
        <v>0</v>
      </c>
      <c r="EU173" s="65">
        <v>0</v>
      </c>
      <c r="EV173" s="65">
        <v>0</v>
      </c>
      <c r="EW173" s="65">
        <v>0</v>
      </c>
      <c r="EX173" s="65">
        <v>0</v>
      </c>
      <c r="EY173" s="65">
        <v>0</v>
      </c>
      <c r="EZ173" s="65">
        <v>0</v>
      </c>
      <c r="FA173" s="65">
        <v>52.446955862303334</v>
      </c>
      <c r="FB173" s="65">
        <v>38.753631139776637</v>
      </c>
      <c r="FC173" s="65">
        <v>57.619769839293681</v>
      </c>
      <c r="FD173" s="65">
        <v>27.051889399775188</v>
      </c>
      <c r="FE173" s="65">
        <v>43.968061560287211</v>
      </c>
      <c r="FF173" s="65">
        <v>57.619769839293681</v>
      </c>
      <c r="FG173" s="65">
        <v>27.051889399775188</v>
      </c>
      <c r="FH173" s="65">
        <v>96.466718164426084</v>
      </c>
      <c r="FI173" s="65">
        <v>75.64751357752948</v>
      </c>
      <c r="FJ173" s="65">
        <v>97.885579303352685</v>
      </c>
      <c r="FK173" s="65">
        <v>84.730886523827166</v>
      </c>
      <c r="FL173" s="65">
        <v>88.682674392283857</v>
      </c>
      <c r="FM173" s="65">
        <v>97.885579303352685</v>
      </c>
      <c r="FN173" s="65">
        <v>75.64751357752948</v>
      </c>
      <c r="FO173" s="65">
        <v>0</v>
      </c>
      <c r="FP173" s="65">
        <v>0</v>
      </c>
      <c r="FQ173" s="65">
        <v>0</v>
      </c>
      <c r="FR173" s="65">
        <v>0</v>
      </c>
      <c r="FS173" s="65">
        <v>0</v>
      </c>
      <c r="FT173" s="65">
        <v>0</v>
      </c>
      <c r="FU173" s="65">
        <v>0</v>
      </c>
      <c r="FV173" s="65">
        <v>75.415863557186469</v>
      </c>
      <c r="FW173" s="65">
        <v>85.298942061512946</v>
      </c>
      <c r="FX173" s="65">
        <v>53.886816587371705</v>
      </c>
      <c r="FY173" s="65">
        <v>67.101516596710468</v>
      </c>
      <c r="FZ173" s="65">
        <v>70.425784700695402</v>
      </c>
      <c r="GA173" s="65">
        <v>85.298942061512946</v>
      </c>
      <c r="GB173" s="65">
        <v>53.886816587371705</v>
      </c>
      <c r="GC173" s="65">
        <v>89.74612717395344</v>
      </c>
      <c r="GD173" s="65">
        <v>98.12698781382187</v>
      </c>
      <c r="GE173" s="65">
        <v>91.515032453192745</v>
      </c>
      <c r="GF173" s="65">
        <v>87.245036781249311</v>
      </c>
      <c r="GG173" s="65">
        <v>91.658296055554345</v>
      </c>
      <c r="GH173" s="65">
        <v>98.12698781382187</v>
      </c>
      <c r="GI173" s="65">
        <v>87.245036781249311</v>
      </c>
    </row>
    <row r="174" spans="1:191">
      <c r="A174" s="65">
        <v>170</v>
      </c>
      <c r="B174" s="83">
        <v>1.18</v>
      </c>
      <c r="C174" s="65">
        <v>0</v>
      </c>
      <c r="D174" s="65">
        <v>0</v>
      </c>
      <c r="E174" s="65">
        <v>0</v>
      </c>
      <c r="F174" s="65">
        <v>0</v>
      </c>
      <c r="G174" s="65">
        <v>0</v>
      </c>
      <c r="H174" s="65">
        <v>0</v>
      </c>
      <c r="I174" s="65">
        <v>0</v>
      </c>
      <c r="J174" s="65">
        <v>43.404100029353884</v>
      </c>
      <c r="K174" s="65">
        <v>43.190621380214303</v>
      </c>
      <c r="L174" s="65">
        <v>47.626310923085988</v>
      </c>
      <c r="M174" s="65">
        <v>41.188951732373525</v>
      </c>
      <c r="N174" s="65">
        <v>43.852496016256922</v>
      </c>
      <c r="O174" s="65">
        <v>47.626310923085988</v>
      </c>
      <c r="P174" s="65">
        <v>41.188951732373525</v>
      </c>
      <c r="Q174" s="65">
        <v>106.87223331400469</v>
      </c>
      <c r="R174" s="65">
        <v>80.41638097021486</v>
      </c>
      <c r="S174" s="65">
        <v>83.551609792369604</v>
      </c>
      <c r="T174" s="65">
        <v>94.079002825879087</v>
      </c>
      <c r="U174" s="65">
        <v>91.229806725617067</v>
      </c>
      <c r="V174" s="65">
        <v>106.87223331400469</v>
      </c>
      <c r="W174" s="65">
        <v>80.41638097021486</v>
      </c>
      <c r="X174" s="65">
        <v>0</v>
      </c>
      <c r="Y174" s="65">
        <v>0</v>
      </c>
      <c r="Z174" s="65">
        <v>0</v>
      </c>
      <c r="AA174" s="65">
        <v>0</v>
      </c>
      <c r="AB174" s="65">
        <v>0</v>
      </c>
      <c r="AC174" s="65">
        <v>0</v>
      </c>
      <c r="AD174" s="65">
        <v>0</v>
      </c>
      <c r="AE174" s="65">
        <v>40.324730710401568</v>
      </c>
      <c r="AF174" s="65">
        <v>84.857452930317152</v>
      </c>
      <c r="AG174" s="65">
        <v>49.021299146476387</v>
      </c>
      <c r="AH174" s="65">
        <v>45.531537841533257</v>
      </c>
      <c r="AI174" s="65">
        <v>54.933755157182091</v>
      </c>
      <c r="AJ174" s="65">
        <v>84.857452930317152</v>
      </c>
      <c r="AK174" s="65">
        <v>40.324730710401568</v>
      </c>
      <c r="AL174" s="65">
        <v>90.106391613293937</v>
      </c>
      <c r="AM174" s="65">
        <v>72.872044207775915</v>
      </c>
      <c r="AN174" s="65">
        <v>84.355252784706991</v>
      </c>
      <c r="AO174" s="65">
        <v>85.730126098280195</v>
      </c>
      <c r="AP174" s="65">
        <v>83.265953676014263</v>
      </c>
      <c r="AQ174" s="65">
        <v>90.106391613293937</v>
      </c>
      <c r="AR174" s="65">
        <v>72.872044207775915</v>
      </c>
      <c r="AS174" s="65">
        <v>0</v>
      </c>
      <c r="AT174" s="65">
        <v>0</v>
      </c>
      <c r="AU174" s="65">
        <v>0</v>
      </c>
      <c r="AV174" s="65">
        <v>0</v>
      </c>
      <c r="AW174" s="65">
        <v>0</v>
      </c>
      <c r="AX174" s="65">
        <v>0</v>
      </c>
      <c r="AY174" s="65">
        <v>0</v>
      </c>
      <c r="AZ174" s="65">
        <v>38.598993221768737</v>
      </c>
      <c r="BA174" s="65">
        <v>38.397020789147284</v>
      </c>
      <c r="BB174" s="65">
        <v>27.566847601021994</v>
      </c>
      <c r="BC174" s="65">
        <v>59.395835868963538</v>
      </c>
      <c r="BD174" s="65">
        <v>40.989674370225387</v>
      </c>
      <c r="BE174" s="65">
        <v>59.395835868963538</v>
      </c>
      <c r="BF174" s="65">
        <v>27.566847601021994</v>
      </c>
      <c r="BG174" s="65">
        <v>104.66537717969445</v>
      </c>
      <c r="BH174" s="65">
        <v>65.117548922710881</v>
      </c>
      <c r="BI174" s="65">
        <v>58.198401504229508</v>
      </c>
      <c r="BJ174" s="65">
        <v>88.302079487793392</v>
      </c>
      <c r="BK174" s="65">
        <v>79.07085177360706</v>
      </c>
      <c r="BL174" s="65">
        <v>104.66537717969445</v>
      </c>
      <c r="BM174" s="65">
        <v>58.198401504229508</v>
      </c>
      <c r="BN174" s="65">
        <v>0</v>
      </c>
      <c r="BO174" s="65">
        <v>0</v>
      </c>
      <c r="BP174" s="65">
        <v>0</v>
      </c>
      <c r="BQ174" s="65">
        <v>0</v>
      </c>
      <c r="BR174" s="65">
        <v>0</v>
      </c>
      <c r="BS174" s="65">
        <v>0</v>
      </c>
      <c r="BT174" s="65">
        <v>0</v>
      </c>
      <c r="BU174" s="65">
        <v>21.153984569877238</v>
      </c>
      <c r="BV174" s="65">
        <v>40.683766608552951</v>
      </c>
      <c r="BW174" s="65">
        <v>59.170901214192774</v>
      </c>
      <c r="BX174" s="65">
        <v>64.320855064065498</v>
      </c>
      <c r="BY174" s="65">
        <v>46.332376864172119</v>
      </c>
      <c r="BZ174" s="65">
        <v>64.320855064065498</v>
      </c>
      <c r="CA174" s="65">
        <v>21.153984569877238</v>
      </c>
      <c r="CB174" s="65">
        <v>66.485703812809561</v>
      </c>
      <c r="CC174" s="65">
        <v>114.02207007463134</v>
      </c>
      <c r="CD174" s="65">
        <v>70.769522204980746</v>
      </c>
      <c r="CE174" s="65">
        <v>64.061606164665207</v>
      </c>
      <c r="CF174" s="65">
        <v>78.834725564271722</v>
      </c>
      <c r="CG174" s="65">
        <v>114.02207007463134</v>
      </c>
      <c r="CH174" s="65">
        <v>64.061606164665207</v>
      </c>
      <c r="CI174" s="65">
        <v>0</v>
      </c>
      <c r="CJ174" s="65">
        <v>0</v>
      </c>
      <c r="CK174" s="65">
        <v>0</v>
      </c>
      <c r="CL174" s="65">
        <v>0</v>
      </c>
      <c r="CM174" s="65">
        <v>0</v>
      </c>
      <c r="CN174" s="65">
        <v>0</v>
      </c>
      <c r="CO174" s="65">
        <v>0</v>
      </c>
      <c r="CP174" s="65">
        <v>102.54730223705555</v>
      </c>
      <c r="CQ174" s="65">
        <v>24.315136215850654</v>
      </c>
      <c r="CR174" s="65">
        <v>59.900381935910808</v>
      </c>
      <c r="CS174" s="65">
        <v>51.090317374420813</v>
      </c>
      <c r="CT174" s="65">
        <v>59.463284440809453</v>
      </c>
      <c r="CU174" s="65">
        <v>102.54730223705555</v>
      </c>
      <c r="CV174" s="65">
        <v>24.315136215850654</v>
      </c>
      <c r="CW174" s="65">
        <v>82.15834540935569</v>
      </c>
      <c r="CX174" s="65">
        <v>110.71028436123801</v>
      </c>
      <c r="CY174" s="65">
        <v>78.476845069106744</v>
      </c>
      <c r="CZ174" s="65">
        <v>86.763806121436332</v>
      </c>
      <c r="DA174" s="65">
        <v>89.527320240284197</v>
      </c>
      <c r="DB174" s="65">
        <v>110.71028436123801</v>
      </c>
      <c r="DC174" s="65">
        <v>78.476845069106744</v>
      </c>
      <c r="DD174" s="65">
        <v>0</v>
      </c>
      <c r="DE174" s="65">
        <v>0</v>
      </c>
      <c r="DF174" s="65">
        <v>0</v>
      </c>
      <c r="DG174" s="65">
        <v>0</v>
      </c>
      <c r="DH174" s="65">
        <v>0</v>
      </c>
      <c r="DI174" s="65">
        <v>0</v>
      </c>
      <c r="DJ174" s="65">
        <v>0</v>
      </c>
      <c r="DK174" s="65">
        <v>57.549033535237683</v>
      </c>
      <c r="DL174" s="65">
        <v>34.43539672505694</v>
      </c>
      <c r="DM174" s="65">
        <v>39.47350179805899</v>
      </c>
      <c r="DN174" s="65">
        <v>26.701526377449575</v>
      </c>
      <c r="DO174" s="65">
        <v>39.539864608950793</v>
      </c>
      <c r="DP174" s="65">
        <v>57.549033535237683</v>
      </c>
      <c r="DQ174" s="65">
        <v>26.701526377449575</v>
      </c>
      <c r="DR174" s="65">
        <v>111.76715057924258</v>
      </c>
      <c r="DS174" s="65">
        <v>107.46479173383423</v>
      </c>
      <c r="DT174" s="65">
        <v>90.182491280829851</v>
      </c>
      <c r="DU174" s="65">
        <v>62.662346515136768</v>
      </c>
      <c r="DV174" s="65">
        <v>93.019195027260864</v>
      </c>
      <c r="DW174" s="65">
        <v>111.76715057924258</v>
      </c>
      <c r="DX174" s="65">
        <v>62.662346515136768</v>
      </c>
      <c r="DY174" s="65">
        <v>0</v>
      </c>
      <c r="DZ174" s="65">
        <v>0</v>
      </c>
      <c r="EA174" s="65">
        <v>0</v>
      </c>
      <c r="EB174" s="65">
        <v>0</v>
      </c>
      <c r="EC174" s="65">
        <v>0</v>
      </c>
      <c r="ED174" s="65">
        <v>0</v>
      </c>
      <c r="EE174" s="65">
        <v>0</v>
      </c>
      <c r="EF174" s="65">
        <v>55.124563448394333</v>
      </c>
      <c r="EG174" s="65">
        <v>51.556978694631695</v>
      </c>
      <c r="EH174" s="65">
        <v>35.313565250993499</v>
      </c>
      <c r="EI174" s="65">
        <v>84.185757622305672</v>
      </c>
      <c r="EJ174" s="65">
        <v>47.331702464673178</v>
      </c>
      <c r="EK174" s="65">
        <v>55.124563448394333</v>
      </c>
      <c r="EL174" s="65">
        <v>35.313565250993499</v>
      </c>
      <c r="EM174" s="65">
        <v>65.507695688039561</v>
      </c>
      <c r="EN174" s="65">
        <v>69.788325513713332</v>
      </c>
      <c r="EO174" s="65">
        <v>43.350117172881639</v>
      </c>
      <c r="EP174" s="65">
        <v>72.989833188590282</v>
      </c>
      <c r="EQ174" s="65">
        <v>62.908992890806203</v>
      </c>
      <c r="ER174" s="65">
        <v>72.989833188590282</v>
      </c>
      <c r="ES174" s="65">
        <v>43.350117172881639</v>
      </c>
      <c r="ET174" s="65">
        <v>0</v>
      </c>
      <c r="EU174" s="65">
        <v>0</v>
      </c>
      <c r="EV174" s="65">
        <v>0</v>
      </c>
      <c r="EW174" s="65">
        <v>0</v>
      </c>
      <c r="EX174" s="65">
        <v>0</v>
      </c>
      <c r="EY174" s="65">
        <v>0</v>
      </c>
      <c r="EZ174" s="65">
        <v>0</v>
      </c>
      <c r="FA174" s="65">
        <v>52.284214981706427</v>
      </c>
      <c r="FB174" s="65">
        <v>38.637983677169395</v>
      </c>
      <c r="FC174" s="65">
        <v>57.600476533159323</v>
      </c>
      <c r="FD174" s="65">
        <v>26.995198857478691</v>
      </c>
      <c r="FE174" s="65">
        <v>43.879468512378459</v>
      </c>
      <c r="FF174" s="65">
        <v>57.600476533159323</v>
      </c>
      <c r="FG174" s="65">
        <v>26.995198857478691</v>
      </c>
      <c r="FH174" s="65">
        <v>96.166390987763364</v>
      </c>
      <c r="FI174" s="65">
        <v>75.562854265127385</v>
      </c>
      <c r="FJ174" s="65">
        <v>97.624556863071746</v>
      </c>
      <c r="FK174" s="65">
        <v>84.571353716376208</v>
      </c>
      <c r="FL174" s="65">
        <v>88.481288958084676</v>
      </c>
      <c r="FM174" s="65">
        <v>97.624556863071746</v>
      </c>
      <c r="FN174" s="65">
        <v>75.562854265127385</v>
      </c>
      <c r="FO174" s="65">
        <v>0</v>
      </c>
      <c r="FP174" s="65">
        <v>0</v>
      </c>
      <c r="FQ174" s="65">
        <v>0</v>
      </c>
      <c r="FR174" s="65">
        <v>0</v>
      </c>
      <c r="FS174" s="65">
        <v>0</v>
      </c>
      <c r="FT174" s="65">
        <v>0</v>
      </c>
      <c r="FU174" s="65">
        <v>0</v>
      </c>
      <c r="FV174" s="65">
        <v>75.417683620931228</v>
      </c>
      <c r="FW174" s="65">
        <v>84.990241331567077</v>
      </c>
      <c r="FX174" s="65">
        <v>53.660274840235964</v>
      </c>
      <c r="FY174" s="65">
        <v>66.917190515575612</v>
      </c>
      <c r="FZ174" s="65">
        <v>70.246347577077472</v>
      </c>
      <c r="GA174" s="65">
        <v>84.990241331567077</v>
      </c>
      <c r="GB174" s="65">
        <v>53.660274840235964</v>
      </c>
      <c r="GC174" s="65">
        <v>89.594712716107878</v>
      </c>
      <c r="GD174" s="65">
        <v>97.727836280281366</v>
      </c>
      <c r="GE174" s="65">
        <v>91.168721621891819</v>
      </c>
      <c r="GF174" s="65">
        <v>87.019438015050582</v>
      </c>
      <c r="GG174" s="65">
        <v>91.377677158332915</v>
      </c>
      <c r="GH174" s="65">
        <v>97.727836280281366</v>
      </c>
      <c r="GI174" s="65">
        <v>87.019438015050582</v>
      </c>
    </row>
    <row r="175" spans="1:191">
      <c r="A175" s="65">
        <v>171</v>
      </c>
      <c r="B175" s="83">
        <v>1.19</v>
      </c>
      <c r="C175" s="65">
        <v>0</v>
      </c>
      <c r="D175" s="65">
        <v>0</v>
      </c>
      <c r="E175" s="65">
        <v>0</v>
      </c>
      <c r="F175" s="65">
        <v>0</v>
      </c>
      <c r="G175" s="65">
        <v>0</v>
      </c>
      <c r="H175" s="65">
        <v>0</v>
      </c>
      <c r="I175" s="65">
        <v>0</v>
      </c>
      <c r="J175" s="65">
        <v>43.36658706481672</v>
      </c>
      <c r="K175" s="65">
        <v>43.06886543613421</v>
      </c>
      <c r="L175" s="65">
        <v>47.450499553203166</v>
      </c>
      <c r="M175" s="65">
        <v>41.03688745578863</v>
      </c>
      <c r="N175" s="65">
        <v>43.73070987748568</v>
      </c>
      <c r="O175" s="65">
        <v>47.450499553203166</v>
      </c>
      <c r="P175" s="65">
        <v>41.03688745578863</v>
      </c>
      <c r="Q175" s="65">
        <v>106.19567747340035</v>
      </c>
      <c r="R175" s="65">
        <v>80.305690400595239</v>
      </c>
      <c r="S175" s="65">
        <v>83.534087926787635</v>
      </c>
      <c r="T175" s="65">
        <v>93.989801054888602</v>
      </c>
      <c r="U175" s="65">
        <v>91.00631421391796</v>
      </c>
      <c r="V175" s="65">
        <v>106.19567747340035</v>
      </c>
      <c r="W175" s="65">
        <v>80.305690400595239</v>
      </c>
      <c r="X175" s="65">
        <v>0</v>
      </c>
      <c r="Y175" s="65">
        <v>0</v>
      </c>
      <c r="Z175" s="65">
        <v>0</v>
      </c>
      <c r="AA175" s="65">
        <v>0</v>
      </c>
      <c r="AB175" s="65">
        <v>0</v>
      </c>
      <c r="AC175" s="65">
        <v>0</v>
      </c>
      <c r="AD175" s="65">
        <v>0</v>
      </c>
      <c r="AE175" s="65">
        <v>40.255097691703696</v>
      </c>
      <c r="AF175" s="65">
        <v>84.570390994902937</v>
      </c>
      <c r="AG175" s="65">
        <v>48.499608852673056</v>
      </c>
      <c r="AH175" s="65">
        <v>45.392605534685565</v>
      </c>
      <c r="AI175" s="65">
        <v>54.679425768491313</v>
      </c>
      <c r="AJ175" s="65">
        <v>84.570390994902937</v>
      </c>
      <c r="AK175" s="65">
        <v>40.255097691703696</v>
      </c>
      <c r="AL175" s="65">
        <v>90.179149651711285</v>
      </c>
      <c r="AM175" s="65">
        <v>72.725095552853873</v>
      </c>
      <c r="AN175" s="65">
        <v>83.834435725918041</v>
      </c>
      <c r="AO175" s="65">
        <v>85.449539028300293</v>
      </c>
      <c r="AP175" s="65">
        <v>83.047054989695866</v>
      </c>
      <c r="AQ175" s="65">
        <v>90.179149651711285</v>
      </c>
      <c r="AR175" s="65">
        <v>72.725095552853873</v>
      </c>
      <c r="AS175" s="65">
        <v>0</v>
      </c>
      <c r="AT175" s="65">
        <v>0</v>
      </c>
      <c r="AU175" s="65">
        <v>0</v>
      </c>
      <c r="AV175" s="65">
        <v>0</v>
      </c>
      <c r="AW175" s="65">
        <v>0</v>
      </c>
      <c r="AX175" s="65">
        <v>0</v>
      </c>
      <c r="AY175" s="65">
        <v>0</v>
      </c>
      <c r="AZ175" s="65">
        <v>38.526530499315939</v>
      </c>
      <c r="BA175" s="65">
        <v>38.321740268809577</v>
      </c>
      <c r="BB175" s="65">
        <v>27.558634227811321</v>
      </c>
      <c r="BC175" s="65">
        <v>59.061410300577727</v>
      </c>
      <c r="BD175" s="65">
        <v>40.86707882412864</v>
      </c>
      <c r="BE175" s="65">
        <v>59.061410300577727</v>
      </c>
      <c r="BF175" s="65">
        <v>27.558634227811321</v>
      </c>
      <c r="BG175" s="65">
        <v>104.31043207068825</v>
      </c>
      <c r="BH175" s="65">
        <v>65.041541022130474</v>
      </c>
      <c r="BI175" s="65">
        <v>58.054358282608796</v>
      </c>
      <c r="BJ175" s="65">
        <v>88.248094615609119</v>
      </c>
      <c r="BK175" s="65">
        <v>78.913606497759162</v>
      </c>
      <c r="BL175" s="65">
        <v>104.31043207068825</v>
      </c>
      <c r="BM175" s="65">
        <v>58.054358282608796</v>
      </c>
      <c r="BN175" s="65">
        <v>0</v>
      </c>
      <c r="BO175" s="65">
        <v>0</v>
      </c>
      <c r="BP175" s="65">
        <v>0</v>
      </c>
      <c r="BQ175" s="65">
        <v>0</v>
      </c>
      <c r="BR175" s="65">
        <v>0</v>
      </c>
      <c r="BS175" s="65">
        <v>0</v>
      </c>
      <c r="BT175" s="65">
        <v>0</v>
      </c>
      <c r="BU175" s="65">
        <v>20.997008014295982</v>
      </c>
      <c r="BV175" s="65">
        <v>40.546021016208556</v>
      </c>
      <c r="BW175" s="65">
        <v>59.07263050410215</v>
      </c>
      <c r="BX175" s="65">
        <v>63.343165716771303</v>
      </c>
      <c r="BY175" s="65">
        <v>45.989706312844497</v>
      </c>
      <c r="BZ175" s="65">
        <v>63.343165716771303</v>
      </c>
      <c r="CA175" s="65">
        <v>20.997008014295982</v>
      </c>
      <c r="CB175" s="65">
        <v>65.796905989310062</v>
      </c>
      <c r="CC175" s="65">
        <v>113.826503256053</v>
      </c>
      <c r="CD175" s="65">
        <v>70.251562211966245</v>
      </c>
      <c r="CE175" s="65">
        <v>63.870340427414853</v>
      </c>
      <c r="CF175" s="65">
        <v>78.436327971186046</v>
      </c>
      <c r="CG175" s="65">
        <v>113.826503256053</v>
      </c>
      <c r="CH175" s="65">
        <v>63.870340427414853</v>
      </c>
      <c r="CI175" s="65">
        <v>0</v>
      </c>
      <c r="CJ175" s="65">
        <v>0</v>
      </c>
      <c r="CK175" s="65">
        <v>0</v>
      </c>
      <c r="CL175" s="65">
        <v>0</v>
      </c>
      <c r="CM175" s="65">
        <v>0</v>
      </c>
      <c r="CN175" s="65">
        <v>0</v>
      </c>
      <c r="CO175" s="65">
        <v>0</v>
      </c>
      <c r="CP175" s="65">
        <v>102.50308658757201</v>
      </c>
      <c r="CQ175" s="65">
        <v>24.174215598699629</v>
      </c>
      <c r="CR175" s="65">
        <v>59.672927213011882</v>
      </c>
      <c r="CS175" s="65">
        <v>50.927308297235065</v>
      </c>
      <c r="CT175" s="65">
        <v>59.319384424129652</v>
      </c>
      <c r="CU175" s="65">
        <v>102.50308658757201</v>
      </c>
      <c r="CV175" s="65">
        <v>24.174215598699629</v>
      </c>
      <c r="CW175" s="65">
        <v>82.013283829089161</v>
      </c>
      <c r="CX175" s="65">
        <v>110.40626247504831</v>
      </c>
      <c r="CY175" s="65">
        <v>78.182726639739798</v>
      </c>
      <c r="CZ175" s="65">
        <v>86.49176717921722</v>
      </c>
      <c r="DA175" s="65">
        <v>89.273510030773622</v>
      </c>
      <c r="DB175" s="65">
        <v>110.40626247504831</v>
      </c>
      <c r="DC175" s="65">
        <v>78.182726639739798</v>
      </c>
      <c r="DD175" s="65">
        <v>0</v>
      </c>
      <c r="DE175" s="65">
        <v>0</v>
      </c>
      <c r="DF175" s="65">
        <v>0</v>
      </c>
      <c r="DG175" s="65">
        <v>0</v>
      </c>
      <c r="DH175" s="65">
        <v>0</v>
      </c>
      <c r="DI175" s="65">
        <v>0</v>
      </c>
      <c r="DJ175" s="65">
        <v>0</v>
      </c>
      <c r="DK175" s="65">
        <v>57.449285280284293</v>
      </c>
      <c r="DL175" s="65">
        <v>34.39842650778489</v>
      </c>
      <c r="DM175" s="65">
        <v>39.249013749948276</v>
      </c>
      <c r="DN175" s="65">
        <v>26.593452653294712</v>
      </c>
      <c r="DO175" s="65">
        <v>39.422544547828039</v>
      </c>
      <c r="DP175" s="65">
        <v>57.449285280284293</v>
      </c>
      <c r="DQ175" s="65">
        <v>26.593452653294712</v>
      </c>
      <c r="DR175" s="65">
        <v>111.42348430740299</v>
      </c>
      <c r="DS175" s="65">
        <v>107.06111368165426</v>
      </c>
      <c r="DT175" s="65">
        <v>89.373690989777202</v>
      </c>
      <c r="DU175" s="65">
        <v>62.452554873661235</v>
      </c>
      <c r="DV175" s="65">
        <v>92.577710963123934</v>
      </c>
      <c r="DW175" s="65">
        <v>111.42348430740299</v>
      </c>
      <c r="DX175" s="65">
        <v>62.452554873661235</v>
      </c>
      <c r="DY175" s="65">
        <v>0</v>
      </c>
      <c r="DZ175" s="65">
        <v>0</v>
      </c>
      <c r="EA175" s="65">
        <v>0</v>
      </c>
      <c r="EB175" s="65">
        <v>0</v>
      </c>
      <c r="EC175" s="65">
        <v>0</v>
      </c>
      <c r="ED175" s="65">
        <v>0</v>
      </c>
      <c r="EE175" s="65">
        <v>0</v>
      </c>
      <c r="EF175" s="65">
        <v>55.093381672078152</v>
      </c>
      <c r="EG175" s="65">
        <v>51.288979707808224</v>
      </c>
      <c r="EH175" s="65">
        <v>35.103459955796538</v>
      </c>
      <c r="EI175" s="65">
        <v>85.140567899453416</v>
      </c>
      <c r="EJ175" s="65">
        <v>47.161940445227636</v>
      </c>
      <c r="EK175" s="65">
        <v>55.093381672078152</v>
      </c>
      <c r="EL175" s="65">
        <v>35.103459955796538</v>
      </c>
      <c r="EM175" s="65">
        <v>65.292567157978908</v>
      </c>
      <c r="EN175" s="65">
        <v>69.644429330225435</v>
      </c>
      <c r="EO175" s="65">
        <v>43.143970367412862</v>
      </c>
      <c r="EP175" s="65">
        <v>72.695473300264112</v>
      </c>
      <c r="EQ175" s="65">
        <v>62.694110038970322</v>
      </c>
      <c r="ER175" s="65">
        <v>72.695473300264112</v>
      </c>
      <c r="ES175" s="65">
        <v>43.143970367412862</v>
      </c>
      <c r="ET175" s="65">
        <v>0</v>
      </c>
      <c r="EU175" s="65">
        <v>0</v>
      </c>
      <c r="EV175" s="65">
        <v>0</v>
      </c>
      <c r="EW175" s="65">
        <v>0</v>
      </c>
      <c r="EX175" s="65">
        <v>0</v>
      </c>
      <c r="EY175" s="65">
        <v>0</v>
      </c>
      <c r="EZ175" s="65">
        <v>0</v>
      </c>
      <c r="FA175" s="65">
        <v>52.318011941647278</v>
      </c>
      <c r="FB175" s="65">
        <v>38.519863393383659</v>
      </c>
      <c r="FC175" s="65">
        <v>57.574133087902261</v>
      </c>
      <c r="FD175" s="65">
        <v>26.941993268243188</v>
      </c>
      <c r="FE175" s="65">
        <v>43.838500422794091</v>
      </c>
      <c r="FF175" s="65">
        <v>57.574133087902261</v>
      </c>
      <c r="FG175" s="65">
        <v>26.941993268243188</v>
      </c>
      <c r="FH175" s="65">
        <v>95.885513105701904</v>
      </c>
      <c r="FI175" s="65">
        <v>75.410326653316019</v>
      </c>
      <c r="FJ175" s="65">
        <v>97.365540595724937</v>
      </c>
      <c r="FK175" s="65">
        <v>84.439113763024338</v>
      </c>
      <c r="FL175" s="65">
        <v>88.2751235294418</v>
      </c>
      <c r="FM175" s="65">
        <v>97.365540595724937</v>
      </c>
      <c r="FN175" s="65">
        <v>75.410326653316019</v>
      </c>
      <c r="FO175" s="65">
        <v>0</v>
      </c>
      <c r="FP175" s="65">
        <v>0</v>
      </c>
      <c r="FQ175" s="65">
        <v>0</v>
      </c>
      <c r="FR175" s="65">
        <v>0</v>
      </c>
      <c r="FS175" s="65">
        <v>0</v>
      </c>
      <c r="FT175" s="65">
        <v>0</v>
      </c>
      <c r="FU175" s="65">
        <v>0</v>
      </c>
      <c r="FV175" s="65">
        <v>75.370340256307358</v>
      </c>
      <c r="FW175" s="65">
        <v>84.688641690424973</v>
      </c>
      <c r="FX175" s="65">
        <v>53.505671225446164</v>
      </c>
      <c r="FY175" s="65">
        <v>66.766369409021578</v>
      </c>
      <c r="FZ175" s="65">
        <v>70.082755645300026</v>
      </c>
      <c r="GA175" s="65">
        <v>84.688641690424973</v>
      </c>
      <c r="GB175" s="65">
        <v>53.505671225446164</v>
      </c>
      <c r="GC175" s="65">
        <v>89.432181962651697</v>
      </c>
      <c r="GD175" s="65">
        <v>97.345870386547247</v>
      </c>
      <c r="GE175" s="65">
        <v>90.80676429469618</v>
      </c>
      <c r="GF175" s="65">
        <v>86.841733341347407</v>
      </c>
      <c r="GG175" s="65">
        <v>91.10663749631064</v>
      </c>
      <c r="GH175" s="65">
        <v>97.345870386547247</v>
      </c>
      <c r="GI175" s="65">
        <v>86.841733341347407</v>
      </c>
    </row>
    <row r="176" spans="1:191">
      <c r="A176" s="65">
        <v>172</v>
      </c>
      <c r="B176" s="83">
        <v>1.2</v>
      </c>
      <c r="C176" s="65">
        <v>0</v>
      </c>
      <c r="D176" s="65">
        <v>0</v>
      </c>
      <c r="E176" s="65">
        <v>0</v>
      </c>
      <c r="F176" s="65">
        <v>0</v>
      </c>
      <c r="G176" s="65">
        <v>0</v>
      </c>
      <c r="H176" s="65">
        <v>0</v>
      </c>
      <c r="I176" s="65">
        <v>0</v>
      </c>
      <c r="J176" s="65">
        <v>43.319765159461646</v>
      </c>
      <c r="K176" s="65">
        <v>42.930000060103474</v>
      </c>
      <c r="L176" s="65">
        <v>47.280562818849852</v>
      </c>
      <c r="M176" s="65">
        <v>41.226026145128536</v>
      </c>
      <c r="N176" s="65">
        <v>43.68908854588588</v>
      </c>
      <c r="O176" s="65">
        <v>47.280562818849852</v>
      </c>
      <c r="P176" s="65">
        <v>41.226026145128536</v>
      </c>
      <c r="Q176" s="65">
        <v>105.55289196314345</v>
      </c>
      <c r="R176" s="65">
        <v>80.200047853935942</v>
      </c>
      <c r="S176" s="65">
        <v>83.490340889017631</v>
      </c>
      <c r="T176" s="65">
        <v>93.912831198353189</v>
      </c>
      <c r="U176" s="65">
        <v>90.78902797611255</v>
      </c>
      <c r="V176" s="65">
        <v>105.55289196314345</v>
      </c>
      <c r="W176" s="65">
        <v>80.200047853935942</v>
      </c>
      <c r="X176" s="65">
        <v>0</v>
      </c>
      <c r="Y176" s="65">
        <v>0</v>
      </c>
      <c r="Z176" s="65">
        <v>0</v>
      </c>
      <c r="AA176" s="65">
        <v>0</v>
      </c>
      <c r="AB176" s="65">
        <v>0</v>
      </c>
      <c r="AC176" s="65">
        <v>0</v>
      </c>
      <c r="AD176" s="65">
        <v>0</v>
      </c>
      <c r="AE176" s="65">
        <v>40.857812846841959</v>
      </c>
      <c r="AF176" s="65">
        <v>84.230390003405859</v>
      </c>
      <c r="AG176" s="65">
        <v>48.619398188817101</v>
      </c>
      <c r="AH176" s="65">
        <v>45.277594498165804</v>
      </c>
      <c r="AI176" s="65">
        <v>54.746298884307677</v>
      </c>
      <c r="AJ176" s="65">
        <v>84.230390003405859</v>
      </c>
      <c r="AK176" s="65">
        <v>40.857812846841959</v>
      </c>
      <c r="AL176" s="65">
        <v>90.113069569422649</v>
      </c>
      <c r="AM176" s="65">
        <v>72.580172134322638</v>
      </c>
      <c r="AN176" s="65">
        <v>83.409039463428115</v>
      </c>
      <c r="AO176" s="65">
        <v>85.207341450449789</v>
      </c>
      <c r="AP176" s="65">
        <v>82.827405654405794</v>
      </c>
      <c r="AQ176" s="65">
        <v>90.113069569422649</v>
      </c>
      <c r="AR176" s="65">
        <v>72.580172134322638</v>
      </c>
      <c r="AS176" s="65">
        <v>0</v>
      </c>
      <c r="AT176" s="65">
        <v>0</v>
      </c>
      <c r="AU176" s="65">
        <v>0</v>
      </c>
      <c r="AV176" s="65">
        <v>0</v>
      </c>
      <c r="AW176" s="65">
        <v>0</v>
      </c>
      <c r="AX176" s="65">
        <v>0</v>
      </c>
      <c r="AY176" s="65">
        <v>0</v>
      </c>
      <c r="AZ176" s="65">
        <v>38.462006422768752</v>
      </c>
      <c r="BA176" s="65">
        <v>38.247728934197184</v>
      </c>
      <c r="BB176" s="65">
        <v>27.552474148220444</v>
      </c>
      <c r="BC176" s="65">
        <v>58.82399263016184</v>
      </c>
      <c r="BD176" s="65">
        <v>40.771550533837058</v>
      </c>
      <c r="BE176" s="65">
        <v>58.82399263016184</v>
      </c>
      <c r="BF176" s="65">
        <v>27.552474148220444</v>
      </c>
      <c r="BG176" s="65">
        <v>103.919014461816</v>
      </c>
      <c r="BH176" s="65">
        <v>64.94578044096167</v>
      </c>
      <c r="BI176" s="65">
        <v>57.945182606408572</v>
      </c>
      <c r="BJ176" s="65">
        <v>88.146588436345439</v>
      </c>
      <c r="BK176" s="65">
        <v>78.73914148638292</v>
      </c>
      <c r="BL176" s="65">
        <v>103.919014461816</v>
      </c>
      <c r="BM176" s="65">
        <v>57.945182606408572</v>
      </c>
      <c r="BN176" s="65">
        <v>0</v>
      </c>
      <c r="BO176" s="65">
        <v>0</v>
      </c>
      <c r="BP176" s="65">
        <v>0</v>
      </c>
      <c r="BQ176" s="65">
        <v>0</v>
      </c>
      <c r="BR176" s="65">
        <v>0</v>
      </c>
      <c r="BS176" s="65">
        <v>0</v>
      </c>
      <c r="BT176" s="65">
        <v>0</v>
      </c>
      <c r="BU176" s="65">
        <v>20.879947710262641</v>
      </c>
      <c r="BV176" s="65">
        <v>40.419645633851104</v>
      </c>
      <c r="BW176" s="65">
        <v>58.967719294849829</v>
      </c>
      <c r="BX176" s="65">
        <v>62.379013974238255</v>
      </c>
      <c r="BY176" s="65">
        <v>45.661581653300459</v>
      </c>
      <c r="BZ176" s="65">
        <v>62.379013974238255</v>
      </c>
      <c r="CA176" s="65">
        <v>20.879947710262641</v>
      </c>
      <c r="CB176" s="65">
        <v>65.078734592911374</v>
      </c>
      <c r="CC176" s="65">
        <v>113.64372788323203</v>
      </c>
      <c r="CD176" s="65">
        <v>69.725894553154063</v>
      </c>
      <c r="CE176" s="65">
        <v>63.681941612906499</v>
      </c>
      <c r="CF176" s="65">
        <v>78.032574660550992</v>
      </c>
      <c r="CG176" s="65">
        <v>113.64372788323203</v>
      </c>
      <c r="CH176" s="65">
        <v>63.681941612906499</v>
      </c>
      <c r="CI176" s="65">
        <v>0</v>
      </c>
      <c r="CJ176" s="65">
        <v>0</v>
      </c>
      <c r="CK176" s="65">
        <v>0</v>
      </c>
      <c r="CL176" s="65">
        <v>0</v>
      </c>
      <c r="CM176" s="65">
        <v>0</v>
      </c>
      <c r="CN176" s="65">
        <v>0</v>
      </c>
      <c r="CO176" s="65">
        <v>0</v>
      </c>
      <c r="CP176" s="65">
        <v>102.45725637535857</v>
      </c>
      <c r="CQ176" s="65">
        <v>24.025339293627855</v>
      </c>
      <c r="CR176" s="65">
        <v>59.452325649651279</v>
      </c>
      <c r="CS176" s="65">
        <v>50.776125502344122</v>
      </c>
      <c r="CT176" s="65">
        <v>59.177761705245452</v>
      </c>
      <c r="CU176" s="65">
        <v>102.45725637535857</v>
      </c>
      <c r="CV176" s="65">
        <v>24.025339293627855</v>
      </c>
      <c r="CW176" s="65">
        <v>81.867958749198465</v>
      </c>
      <c r="CX176" s="65">
        <v>110.08470453904843</v>
      </c>
      <c r="CY176" s="65">
        <v>77.963207027842401</v>
      </c>
      <c r="CZ176" s="65">
        <v>86.254601166797826</v>
      </c>
      <c r="DA176" s="65">
        <v>89.042617870721784</v>
      </c>
      <c r="DB176" s="65">
        <v>110.08470453904843</v>
      </c>
      <c r="DC176" s="65">
        <v>77.963207027842401</v>
      </c>
      <c r="DD176" s="65">
        <v>0</v>
      </c>
      <c r="DE176" s="65">
        <v>0</v>
      </c>
      <c r="DF176" s="65">
        <v>0</v>
      </c>
      <c r="DG176" s="65">
        <v>0</v>
      </c>
      <c r="DH176" s="65">
        <v>0</v>
      </c>
      <c r="DI176" s="65">
        <v>0</v>
      </c>
      <c r="DJ176" s="65">
        <v>0</v>
      </c>
      <c r="DK176" s="65">
        <v>57.372697962615256</v>
      </c>
      <c r="DL176" s="65">
        <v>34.354051711582756</v>
      </c>
      <c r="DM176" s="65">
        <v>38.984125584554214</v>
      </c>
      <c r="DN176" s="65">
        <v>26.470152467504722</v>
      </c>
      <c r="DO176" s="65">
        <v>39.295256931564239</v>
      </c>
      <c r="DP176" s="65">
        <v>57.372697962615256</v>
      </c>
      <c r="DQ176" s="65">
        <v>26.470152467504722</v>
      </c>
      <c r="DR176" s="65">
        <v>110.97342875199266</v>
      </c>
      <c r="DS176" s="65">
        <v>106.67196792408193</v>
      </c>
      <c r="DT176" s="65">
        <v>88.541544165463165</v>
      </c>
      <c r="DU176" s="65">
        <v>62.235452265140594</v>
      </c>
      <c r="DV176" s="65">
        <v>92.105598276669582</v>
      </c>
      <c r="DW176" s="65">
        <v>110.97342875199266</v>
      </c>
      <c r="DX176" s="65">
        <v>62.235452265140594</v>
      </c>
      <c r="DY176" s="65">
        <v>0</v>
      </c>
      <c r="DZ176" s="65">
        <v>0</v>
      </c>
      <c r="EA176" s="65">
        <v>0</v>
      </c>
      <c r="EB176" s="65">
        <v>0</v>
      </c>
      <c r="EC176" s="65">
        <v>0</v>
      </c>
      <c r="ED176" s="65">
        <v>0</v>
      </c>
      <c r="EE176" s="65">
        <v>0</v>
      </c>
      <c r="EF176" s="65">
        <v>55.066104746165387</v>
      </c>
      <c r="EG176" s="65">
        <v>51.057322443600199</v>
      </c>
      <c r="EH176" s="65">
        <v>34.923877813190082</v>
      </c>
      <c r="EI176" s="65">
        <v>86.101006627355787</v>
      </c>
      <c r="EJ176" s="65">
        <v>47.015768334318551</v>
      </c>
      <c r="EK176" s="65">
        <v>55.066104746165387</v>
      </c>
      <c r="EL176" s="65">
        <v>34.923877813190082</v>
      </c>
      <c r="EM176" s="65">
        <v>65.090413092938817</v>
      </c>
      <c r="EN176" s="65">
        <v>69.494328780283539</v>
      </c>
      <c r="EO176" s="65">
        <v>42.909181914747371</v>
      </c>
      <c r="EP176" s="65">
        <v>72.393002159303919</v>
      </c>
      <c r="EQ176" s="65">
        <v>62.471731486818413</v>
      </c>
      <c r="ER176" s="65">
        <v>72.393002159303919</v>
      </c>
      <c r="ES176" s="65">
        <v>42.909181914747371</v>
      </c>
      <c r="ET176" s="65">
        <v>0</v>
      </c>
      <c r="EU176" s="65">
        <v>0</v>
      </c>
      <c r="EV176" s="65">
        <v>0</v>
      </c>
      <c r="EW176" s="65">
        <v>0</v>
      </c>
      <c r="EX176" s="65">
        <v>0</v>
      </c>
      <c r="EY176" s="65">
        <v>0</v>
      </c>
      <c r="EZ176" s="65">
        <v>0</v>
      </c>
      <c r="FA176" s="65">
        <v>52.129588956552837</v>
      </c>
      <c r="FB176" s="65">
        <v>38.372176203710147</v>
      </c>
      <c r="FC176" s="65">
        <v>57.52423504520371</v>
      </c>
      <c r="FD176" s="65">
        <v>26.887405825786043</v>
      </c>
      <c r="FE176" s="65">
        <v>43.72835150781318</v>
      </c>
      <c r="FF176" s="65">
        <v>57.52423504520371</v>
      </c>
      <c r="FG176" s="65">
        <v>26.887405825786043</v>
      </c>
      <c r="FH176" s="65">
        <v>95.622448430853453</v>
      </c>
      <c r="FI176" s="65">
        <v>75.236489672979843</v>
      </c>
      <c r="FJ176" s="65">
        <v>97.090158999866162</v>
      </c>
      <c r="FK176" s="65">
        <v>84.538600228704311</v>
      </c>
      <c r="FL176" s="65">
        <v>88.121924333100935</v>
      </c>
      <c r="FM176" s="65">
        <v>97.090158999866162</v>
      </c>
      <c r="FN176" s="65">
        <v>75.236489672979843</v>
      </c>
      <c r="FO176" s="65">
        <v>0</v>
      </c>
      <c r="FP176" s="65">
        <v>0</v>
      </c>
      <c r="FQ176" s="65">
        <v>0</v>
      </c>
      <c r="FR176" s="65">
        <v>0</v>
      </c>
      <c r="FS176" s="65">
        <v>0</v>
      </c>
      <c r="FT176" s="65">
        <v>0</v>
      </c>
      <c r="FU176" s="65">
        <v>0</v>
      </c>
      <c r="FV176" s="65">
        <v>75.312587817850556</v>
      </c>
      <c r="FW176" s="65">
        <v>84.40107728129118</v>
      </c>
      <c r="FX176" s="65">
        <v>53.337758926809627</v>
      </c>
      <c r="FY176" s="65">
        <v>66.596563478846221</v>
      </c>
      <c r="FZ176" s="65">
        <v>69.911996876199396</v>
      </c>
      <c r="GA176" s="65">
        <v>84.40107728129118</v>
      </c>
      <c r="GB176" s="65">
        <v>53.337758926809627</v>
      </c>
      <c r="GC176" s="65">
        <v>89.251255369579908</v>
      </c>
      <c r="GD176" s="65">
        <v>96.978889487397694</v>
      </c>
      <c r="GE176" s="65">
        <v>90.487396857197609</v>
      </c>
      <c r="GF176" s="65">
        <v>86.663246384374929</v>
      </c>
      <c r="GG176" s="65">
        <v>90.845197024637542</v>
      </c>
      <c r="GH176" s="65">
        <v>96.978889487397694</v>
      </c>
      <c r="GI176" s="65">
        <v>86.663246384374929</v>
      </c>
    </row>
    <row r="177" spans="1:191">
      <c r="A177" s="65">
        <v>173</v>
      </c>
      <c r="B177" s="83">
        <v>1.21</v>
      </c>
      <c r="C177" s="65">
        <v>0</v>
      </c>
      <c r="D177" s="65">
        <v>0</v>
      </c>
      <c r="E177" s="65">
        <v>0</v>
      </c>
      <c r="F177" s="65">
        <v>0</v>
      </c>
      <c r="G177" s="65">
        <v>0</v>
      </c>
      <c r="H177" s="65">
        <v>0</v>
      </c>
      <c r="I177" s="65">
        <v>0</v>
      </c>
      <c r="J177" s="65">
        <v>43.266382513219021</v>
      </c>
      <c r="K177" s="65">
        <v>42.773015182292475</v>
      </c>
      <c r="L177" s="65">
        <v>47.136803043609184</v>
      </c>
      <c r="M177" s="65">
        <v>41.107138772088028</v>
      </c>
      <c r="N177" s="65">
        <v>43.570834877802177</v>
      </c>
      <c r="O177" s="65">
        <v>47.136803043609184</v>
      </c>
      <c r="P177" s="65">
        <v>41.107138772088028</v>
      </c>
      <c r="Q177" s="65">
        <v>105.01613963803672</v>
      </c>
      <c r="R177" s="65">
        <v>80.091378456543666</v>
      </c>
      <c r="S177" s="65">
        <v>83.488275480671163</v>
      </c>
      <c r="T177" s="65">
        <v>93.786748365932382</v>
      </c>
      <c r="U177" s="65">
        <v>90.595635485295986</v>
      </c>
      <c r="V177" s="65">
        <v>105.01613963803672</v>
      </c>
      <c r="W177" s="65">
        <v>80.091378456543666</v>
      </c>
      <c r="X177" s="65">
        <v>0</v>
      </c>
      <c r="Y177" s="65">
        <v>0</v>
      </c>
      <c r="Z177" s="65">
        <v>0</v>
      </c>
      <c r="AA177" s="65">
        <v>0</v>
      </c>
      <c r="AB177" s="65">
        <v>0</v>
      </c>
      <c r="AC177" s="65">
        <v>0</v>
      </c>
      <c r="AD177" s="65">
        <v>0</v>
      </c>
      <c r="AE177" s="65">
        <v>40.638027702960741</v>
      </c>
      <c r="AF177" s="65">
        <v>83.736596195730499</v>
      </c>
      <c r="AG177" s="65">
        <v>48.868893968376028</v>
      </c>
      <c r="AH177" s="65">
        <v>45.177771318606553</v>
      </c>
      <c r="AI177" s="65">
        <v>54.605322296418457</v>
      </c>
      <c r="AJ177" s="65">
        <v>83.736596195730499</v>
      </c>
      <c r="AK177" s="65">
        <v>40.638027702960741</v>
      </c>
      <c r="AL177" s="65">
        <v>89.745675126787475</v>
      </c>
      <c r="AM177" s="65">
        <v>72.489270080749563</v>
      </c>
      <c r="AN177" s="65">
        <v>83.068682574322466</v>
      </c>
      <c r="AO177" s="65">
        <v>85.005530286646447</v>
      </c>
      <c r="AP177" s="65">
        <v>82.577289517126488</v>
      </c>
      <c r="AQ177" s="65">
        <v>89.745675126787475</v>
      </c>
      <c r="AR177" s="65">
        <v>72.489270080749563</v>
      </c>
      <c r="AS177" s="65">
        <v>0</v>
      </c>
      <c r="AT177" s="65">
        <v>0</v>
      </c>
      <c r="AU177" s="65">
        <v>0</v>
      </c>
      <c r="AV177" s="65">
        <v>0</v>
      </c>
      <c r="AW177" s="65">
        <v>0</v>
      </c>
      <c r="AX177" s="65">
        <v>0</v>
      </c>
      <c r="AY177" s="65">
        <v>0</v>
      </c>
      <c r="AZ177" s="65">
        <v>38.427624604339151</v>
      </c>
      <c r="BA177" s="65">
        <v>38.185027057390954</v>
      </c>
      <c r="BB177" s="65">
        <v>27.533771500396295</v>
      </c>
      <c r="BC177" s="65">
        <v>58.614030889234428</v>
      </c>
      <c r="BD177" s="65">
        <v>40.690113512840206</v>
      </c>
      <c r="BE177" s="65">
        <v>58.614030889234428</v>
      </c>
      <c r="BF177" s="65">
        <v>27.533771500396295</v>
      </c>
      <c r="BG177" s="65">
        <v>103.44217648601098</v>
      </c>
      <c r="BH177" s="65">
        <v>64.841546191252547</v>
      </c>
      <c r="BI177" s="65">
        <v>57.84848808670808</v>
      </c>
      <c r="BJ177" s="65">
        <v>88.059872029927305</v>
      </c>
      <c r="BK177" s="65">
        <v>78.54802069847473</v>
      </c>
      <c r="BL177" s="65">
        <v>103.44217648601098</v>
      </c>
      <c r="BM177" s="65">
        <v>57.84848808670808</v>
      </c>
      <c r="BN177" s="65">
        <v>0</v>
      </c>
      <c r="BO177" s="65">
        <v>0</v>
      </c>
      <c r="BP177" s="65">
        <v>0</v>
      </c>
      <c r="BQ177" s="65">
        <v>0</v>
      </c>
      <c r="BR177" s="65">
        <v>0</v>
      </c>
      <c r="BS177" s="65">
        <v>0</v>
      </c>
      <c r="BT177" s="65">
        <v>0</v>
      </c>
      <c r="BU177" s="65">
        <v>20.812928590682873</v>
      </c>
      <c r="BV177" s="65">
        <v>40.291617598743514</v>
      </c>
      <c r="BW177" s="65">
        <v>58.859143856521634</v>
      </c>
      <c r="BX177" s="65">
        <v>61.707739235029258</v>
      </c>
      <c r="BY177" s="65">
        <v>45.417857320244323</v>
      </c>
      <c r="BZ177" s="65">
        <v>61.707739235029258</v>
      </c>
      <c r="CA177" s="65">
        <v>20.812928590682873</v>
      </c>
      <c r="CB177" s="65">
        <v>64.501770765306844</v>
      </c>
      <c r="CC177" s="65">
        <v>113.45521886060496</v>
      </c>
      <c r="CD177" s="65">
        <v>69.257032456727956</v>
      </c>
      <c r="CE177" s="65">
        <v>63.51423003819859</v>
      </c>
      <c r="CF177" s="65">
        <v>77.682063030209591</v>
      </c>
      <c r="CG177" s="65">
        <v>113.45521886060496</v>
      </c>
      <c r="CH177" s="65">
        <v>63.51423003819859</v>
      </c>
      <c r="CI177" s="65">
        <v>0</v>
      </c>
      <c r="CJ177" s="65">
        <v>0</v>
      </c>
      <c r="CK177" s="65">
        <v>0</v>
      </c>
      <c r="CL177" s="65">
        <v>0</v>
      </c>
      <c r="CM177" s="65">
        <v>0</v>
      </c>
      <c r="CN177" s="65">
        <v>0</v>
      </c>
      <c r="CO177" s="65">
        <v>0</v>
      </c>
      <c r="CP177" s="65">
        <v>102.41271121195805</v>
      </c>
      <c r="CQ177" s="65">
        <v>23.963282697080839</v>
      </c>
      <c r="CR177" s="65">
        <v>59.242216308104844</v>
      </c>
      <c r="CS177" s="65">
        <v>50.652775361560437</v>
      </c>
      <c r="CT177" s="65">
        <v>59.067746394676043</v>
      </c>
      <c r="CU177" s="65">
        <v>102.41271121195805</v>
      </c>
      <c r="CV177" s="65">
        <v>23.963282697080839</v>
      </c>
      <c r="CW177" s="65">
        <v>81.73643668361585</v>
      </c>
      <c r="CX177" s="65">
        <v>109.77199556566431</v>
      </c>
      <c r="CY177" s="65">
        <v>77.787684451707321</v>
      </c>
      <c r="CZ177" s="65">
        <v>86.066873311458394</v>
      </c>
      <c r="DA177" s="65">
        <v>88.840747503111459</v>
      </c>
      <c r="DB177" s="65">
        <v>109.77199556566431</v>
      </c>
      <c r="DC177" s="65">
        <v>77.787684451707321</v>
      </c>
      <c r="DD177" s="65">
        <v>0</v>
      </c>
      <c r="DE177" s="65">
        <v>0</v>
      </c>
      <c r="DF177" s="65">
        <v>0</v>
      </c>
      <c r="DG177" s="65">
        <v>0</v>
      </c>
      <c r="DH177" s="65">
        <v>0</v>
      </c>
      <c r="DI177" s="65">
        <v>0</v>
      </c>
      <c r="DJ177" s="65">
        <v>0</v>
      </c>
      <c r="DK177" s="65">
        <v>57.31093105431858</v>
      </c>
      <c r="DL177" s="65">
        <v>34.297509521351621</v>
      </c>
      <c r="DM177" s="65">
        <v>38.716528448285317</v>
      </c>
      <c r="DN177" s="65">
        <v>26.377166409711574</v>
      </c>
      <c r="DO177" s="65">
        <v>39.175533858416777</v>
      </c>
      <c r="DP177" s="65">
        <v>57.31093105431858</v>
      </c>
      <c r="DQ177" s="65">
        <v>26.377166409711574</v>
      </c>
      <c r="DR177" s="65">
        <v>110.46029127377757</v>
      </c>
      <c r="DS177" s="65">
        <v>106.32263467257545</v>
      </c>
      <c r="DT177" s="65">
        <v>87.645892128053902</v>
      </c>
      <c r="DU177" s="65">
        <v>62.022118128463916</v>
      </c>
      <c r="DV177" s="65">
        <v>91.612734050717705</v>
      </c>
      <c r="DW177" s="65">
        <v>110.46029127377757</v>
      </c>
      <c r="DX177" s="65">
        <v>62.022118128463916</v>
      </c>
      <c r="DY177" s="65">
        <v>0</v>
      </c>
      <c r="DZ177" s="65">
        <v>0</v>
      </c>
      <c r="EA177" s="65">
        <v>0</v>
      </c>
      <c r="EB177" s="65">
        <v>0</v>
      </c>
      <c r="EC177" s="65">
        <v>0</v>
      </c>
      <c r="ED177" s="65">
        <v>0</v>
      </c>
      <c r="EE177" s="65">
        <v>0</v>
      </c>
      <c r="EF177" s="65">
        <v>55.051953082877731</v>
      </c>
      <c r="EG177" s="65">
        <v>50.7929025537968</v>
      </c>
      <c r="EH177" s="65">
        <v>34.736354997009038</v>
      </c>
      <c r="EI177" s="65">
        <v>87.067073805458563</v>
      </c>
      <c r="EJ177" s="65">
        <v>46.860403544561194</v>
      </c>
      <c r="EK177" s="65">
        <v>55.051953082877731</v>
      </c>
      <c r="EL177" s="65">
        <v>34.736354997009038</v>
      </c>
      <c r="EM177" s="65">
        <v>64.863697512098241</v>
      </c>
      <c r="EN177" s="65">
        <v>69.362343679944374</v>
      </c>
      <c r="EO177" s="65">
        <v>42.774894630255908</v>
      </c>
      <c r="EP177" s="65">
        <v>72.076551667513343</v>
      </c>
      <c r="EQ177" s="65">
        <v>62.269371872452965</v>
      </c>
      <c r="ER177" s="65">
        <v>72.076551667513343</v>
      </c>
      <c r="ES177" s="65">
        <v>42.774894630255908</v>
      </c>
      <c r="ET177" s="65">
        <v>0</v>
      </c>
      <c r="EU177" s="65">
        <v>0</v>
      </c>
      <c r="EV177" s="65">
        <v>0</v>
      </c>
      <c r="EW177" s="65">
        <v>0</v>
      </c>
      <c r="EX177" s="65">
        <v>0</v>
      </c>
      <c r="EY177" s="65">
        <v>0</v>
      </c>
      <c r="EZ177" s="65">
        <v>0</v>
      </c>
      <c r="FA177" s="65">
        <v>51.638301841656428</v>
      </c>
      <c r="FB177" s="65">
        <v>38.179140419623423</v>
      </c>
      <c r="FC177" s="65">
        <v>57.476696037135376</v>
      </c>
      <c r="FD177" s="65">
        <v>26.838313547255378</v>
      </c>
      <c r="FE177" s="65">
        <v>43.53311296141765</v>
      </c>
      <c r="FF177" s="65">
        <v>57.476696037135376</v>
      </c>
      <c r="FG177" s="65">
        <v>26.838313547255378</v>
      </c>
      <c r="FH177" s="65">
        <v>95.387713928451518</v>
      </c>
      <c r="FI177" s="65">
        <v>75.052007648826091</v>
      </c>
      <c r="FJ177" s="65">
        <v>96.825268868381684</v>
      </c>
      <c r="FK177" s="65">
        <v>84.264089191337732</v>
      </c>
      <c r="FL177" s="65">
        <v>87.88226990924926</v>
      </c>
      <c r="FM177" s="65">
        <v>96.825268868381684</v>
      </c>
      <c r="FN177" s="65">
        <v>75.052007648826091</v>
      </c>
      <c r="FO177" s="65">
        <v>0</v>
      </c>
      <c r="FP177" s="65">
        <v>0</v>
      </c>
      <c r="FQ177" s="65">
        <v>0</v>
      </c>
      <c r="FR177" s="65">
        <v>0</v>
      </c>
      <c r="FS177" s="65">
        <v>0</v>
      </c>
      <c r="FT177" s="65">
        <v>0</v>
      </c>
      <c r="FU177" s="65">
        <v>0</v>
      </c>
      <c r="FV177" s="65">
        <v>75.296088021603509</v>
      </c>
      <c r="FW177" s="65">
        <v>84.135183464484101</v>
      </c>
      <c r="FX177" s="65">
        <v>53.141787774625371</v>
      </c>
      <c r="FY177" s="65">
        <v>66.475635949312064</v>
      </c>
      <c r="FZ177" s="65">
        <v>69.762173802506254</v>
      </c>
      <c r="GA177" s="65">
        <v>84.135183464484101</v>
      </c>
      <c r="GB177" s="65">
        <v>53.141787774625371</v>
      </c>
      <c r="GC177" s="65">
        <v>89.059166328718092</v>
      </c>
      <c r="GD177" s="65">
        <v>96.584430482901823</v>
      </c>
      <c r="GE177" s="65">
        <v>90.22155613544237</v>
      </c>
      <c r="GF177" s="65">
        <v>86.488179573803762</v>
      </c>
      <c r="GG177" s="65">
        <v>90.588333130216512</v>
      </c>
      <c r="GH177" s="65">
        <v>96.584430482901823</v>
      </c>
      <c r="GI177" s="65">
        <v>86.488179573803762</v>
      </c>
    </row>
    <row r="178" spans="1:191">
      <c r="A178" s="65">
        <v>174</v>
      </c>
      <c r="B178" s="83">
        <v>1.22</v>
      </c>
      <c r="C178" s="65">
        <v>0</v>
      </c>
      <c r="D178" s="65">
        <v>0</v>
      </c>
      <c r="E178" s="65">
        <v>0</v>
      </c>
      <c r="F178" s="65">
        <v>0</v>
      </c>
      <c r="G178" s="65">
        <v>0</v>
      </c>
      <c r="H178" s="65">
        <v>0</v>
      </c>
      <c r="I178" s="65">
        <v>0</v>
      </c>
      <c r="J178" s="65">
        <v>43.20377360975391</v>
      </c>
      <c r="K178" s="65">
        <v>42.623735406813502</v>
      </c>
      <c r="L178" s="65">
        <v>46.998432300729796</v>
      </c>
      <c r="M178" s="65">
        <v>40.94161603055791</v>
      </c>
      <c r="N178" s="65">
        <v>43.441889336963783</v>
      </c>
      <c r="O178" s="65">
        <v>46.998432300729796</v>
      </c>
      <c r="P178" s="65">
        <v>40.94161603055791</v>
      </c>
      <c r="Q178" s="65">
        <v>104.69519132000445</v>
      </c>
      <c r="R178" s="65">
        <v>79.963732816443141</v>
      </c>
      <c r="S178" s="65">
        <v>83.508691480486704</v>
      </c>
      <c r="T178" s="65">
        <v>93.616205355644922</v>
      </c>
      <c r="U178" s="65">
        <v>90.445955243144809</v>
      </c>
      <c r="V178" s="65">
        <v>104.69519132000445</v>
      </c>
      <c r="W178" s="65">
        <v>79.963732816443141</v>
      </c>
      <c r="X178" s="65">
        <v>0</v>
      </c>
      <c r="Y178" s="65">
        <v>0</v>
      </c>
      <c r="Z178" s="65">
        <v>0</v>
      </c>
      <c r="AA178" s="65">
        <v>0</v>
      </c>
      <c r="AB178" s="65">
        <v>0</v>
      </c>
      <c r="AC178" s="65">
        <v>0</v>
      </c>
      <c r="AD178" s="65">
        <v>0</v>
      </c>
      <c r="AE178" s="65">
        <v>40.442132135435145</v>
      </c>
      <c r="AF178" s="65">
        <v>83.163286342424556</v>
      </c>
      <c r="AG178" s="65">
        <v>48.765110600443542</v>
      </c>
      <c r="AH178" s="65">
        <v>45.105053724413494</v>
      </c>
      <c r="AI178" s="65">
        <v>54.368895700679182</v>
      </c>
      <c r="AJ178" s="65">
        <v>83.163286342424556</v>
      </c>
      <c r="AK178" s="65">
        <v>40.442132135435145</v>
      </c>
      <c r="AL178" s="65">
        <v>89.170440395177295</v>
      </c>
      <c r="AM178" s="65">
        <v>72.382459315083139</v>
      </c>
      <c r="AN178" s="65">
        <v>82.984580098858132</v>
      </c>
      <c r="AO178" s="65">
        <v>84.921804010225557</v>
      </c>
      <c r="AP178" s="65">
        <v>82.364820954836034</v>
      </c>
      <c r="AQ178" s="65">
        <v>89.170440395177295</v>
      </c>
      <c r="AR178" s="65">
        <v>72.382459315083139</v>
      </c>
      <c r="AS178" s="65">
        <v>0</v>
      </c>
      <c r="AT178" s="65">
        <v>0</v>
      </c>
      <c r="AU178" s="65">
        <v>0</v>
      </c>
      <c r="AV178" s="65">
        <v>0</v>
      </c>
      <c r="AW178" s="65">
        <v>0</v>
      </c>
      <c r="AX178" s="65">
        <v>0</v>
      </c>
      <c r="AY178" s="65">
        <v>0</v>
      </c>
      <c r="AZ178" s="65">
        <v>38.41161466017396</v>
      </c>
      <c r="BA178" s="65">
        <v>38.122670388880074</v>
      </c>
      <c r="BB178" s="65">
        <v>27.520091102101699</v>
      </c>
      <c r="BC178" s="65">
        <v>58.399903133439686</v>
      </c>
      <c r="BD178" s="65">
        <v>40.613569821148857</v>
      </c>
      <c r="BE178" s="65">
        <v>58.399903133439686</v>
      </c>
      <c r="BF178" s="65">
        <v>27.520091102101699</v>
      </c>
      <c r="BG178" s="65">
        <v>102.87278035191828</v>
      </c>
      <c r="BH178" s="65">
        <v>64.714899375759686</v>
      </c>
      <c r="BI178" s="65">
        <v>57.78705766235673</v>
      </c>
      <c r="BJ178" s="65">
        <v>87.995406860862388</v>
      </c>
      <c r="BK178" s="65">
        <v>78.342536062724264</v>
      </c>
      <c r="BL178" s="65">
        <v>102.87278035191828</v>
      </c>
      <c r="BM178" s="65">
        <v>57.78705766235673</v>
      </c>
      <c r="BN178" s="65">
        <v>0</v>
      </c>
      <c r="BO178" s="65">
        <v>0</v>
      </c>
      <c r="BP178" s="65">
        <v>0</v>
      </c>
      <c r="BQ178" s="65">
        <v>0</v>
      </c>
      <c r="BR178" s="65">
        <v>0</v>
      </c>
      <c r="BS178" s="65">
        <v>0</v>
      </c>
      <c r="BT178" s="65">
        <v>0</v>
      </c>
      <c r="BU178" s="65">
        <v>20.784699376845822</v>
      </c>
      <c r="BV178" s="65">
        <v>40.188566196755183</v>
      </c>
      <c r="BW178" s="65">
        <v>58.731931964570194</v>
      </c>
      <c r="BX178" s="65">
        <v>61.427190104139676</v>
      </c>
      <c r="BY178" s="65">
        <v>45.283096910577719</v>
      </c>
      <c r="BZ178" s="65">
        <v>61.427190104139676</v>
      </c>
      <c r="CA178" s="65">
        <v>20.784699376845822</v>
      </c>
      <c r="CB178" s="65">
        <v>64.165493191688185</v>
      </c>
      <c r="CC178" s="65">
        <v>113.28814082387021</v>
      </c>
      <c r="CD178" s="65">
        <v>68.840938279035072</v>
      </c>
      <c r="CE178" s="65">
        <v>63.351571075662264</v>
      </c>
      <c r="CF178" s="65">
        <v>77.411535842563936</v>
      </c>
      <c r="CG178" s="65">
        <v>113.28814082387021</v>
      </c>
      <c r="CH178" s="65">
        <v>63.351571075662264</v>
      </c>
      <c r="CI178" s="65">
        <v>0</v>
      </c>
      <c r="CJ178" s="65">
        <v>0</v>
      </c>
      <c r="CK178" s="65">
        <v>0</v>
      </c>
      <c r="CL178" s="65">
        <v>0</v>
      </c>
      <c r="CM178" s="65">
        <v>0</v>
      </c>
      <c r="CN178" s="65">
        <v>0</v>
      </c>
      <c r="CO178" s="65">
        <v>0</v>
      </c>
      <c r="CP178" s="65">
        <v>102.36512205011572</v>
      </c>
      <c r="CQ178" s="65">
        <v>23.764970541605496</v>
      </c>
      <c r="CR178" s="65">
        <v>59.048592313523535</v>
      </c>
      <c r="CS178" s="65">
        <v>50.528519986766753</v>
      </c>
      <c r="CT178" s="65">
        <v>58.926801223002876</v>
      </c>
      <c r="CU178" s="65">
        <v>102.36512205011572</v>
      </c>
      <c r="CV178" s="65">
        <v>23.764970541605496</v>
      </c>
      <c r="CW178" s="65">
        <v>81.588399919046736</v>
      </c>
      <c r="CX178" s="65">
        <v>109.4361361474335</v>
      </c>
      <c r="CY178" s="65">
        <v>77.567188423422692</v>
      </c>
      <c r="CZ178" s="65">
        <v>85.858639432491657</v>
      </c>
      <c r="DA178" s="65">
        <v>88.612590980598654</v>
      </c>
      <c r="DB178" s="65">
        <v>109.4361361474335</v>
      </c>
      <c r="DC178" s="65">
        <v>77.567188423422692</v>
      </c>
      <c r="DD178" s="65">
        <v>0</v>
      </c>
      <c r="DE178" s="65">
        <v>0</v>
      </c>
      <c r="DF178" s="65">
        <v>0</v>
      </c>
      <c r="DG178" s="65">
        <v>0</v>
      </c>
      <c r="DH178" s="65">
        <v>0</v>
      </c>
      <c r="DI178" s="65">
        <v>0</v>
      </c>
      <c r="DJ178" s="65">
        <v>0</v>
      </c>
      <c r="DK178" s="65">
        <v>57.257603538528329</v>
      </c>
      <c r="DL178" s="65">
        <v>34.224915452184391</v>
      </c>
      <c r="DM178" s="65">
        <v>38.473695479090608</v>
      </c>
      <c r="DN178" s="65">
        <v>26.279282940913824</v>
      </c>
      <c r="DO178" s="65">
        <v>39.05887435267929</v>
      </c>
      <c r="DP178" s="65">
        <v>57.257603538528329</v>
      </c>
      <c r="DQ178" s="65">
        <v>26.279282940913824</v>
      </c>
      <c r="DR178" s="65">
        <v>109.93363529831041</v>
      </c>
      <c r="DS178" s="65">
        <v>106.01922384914351</v>
      </c>
      <c r="DT178" s="65">
        <v>86.753282073557244</v>
      </c>
      <c r="DU178" s="65">
        <v>61.817666889010916</v>
      </c>
      <c r="DV178" s="65">
        <v>91.130952027505529</v>
      </c>
      <c r="DW178" s="65">
        <v>109.93363529831041</v>
      </c>
      <c r="DX178" s="65">
        <v>61.817666889010916</v>
      </c>
      <c r="DY178" s="65">
        <v>0</v>
      </c>
      <c r="DZ178" s="65">
        <v>0</v>
      </c>
      <c r="EA178" s="65">
        <v>0</v>
      </c>
      <c r="EB178" s="65">
        <v>0</v>
      </c>
      <c r="EC178" s="65">
        <v>0</v>
      </c>
      <c r="ED178" s="65">
        <v>0</v>
      </c>
      <c r="EE178" s="65">
        <v>0</v>
      </c>
      <c r="EF178" s="65">
        <v>55.040859863643405</v>
      </c>
      <c r="EG178" s="65">
        <v>50.503618306209212</v>
      </c>
      <c r="EH178" s="65">
        <v>34.546324951021475</v>
      </c>
      <c r="EI178" s="65">
        <v>88.03876943320752</v>
      </c>
      <c r="EJ178" s="65">
        <v>46.696934373624707</v>
      </c>
      <c r="EK178" s="65">
        <v>55.040859863643405</v>
      </c>
      <c r="EL178" s="65">
        <v>34.546324951021475</v>
      </c>
      <c r="EM178" s="65">
        <v>64.662100640185031</v>
      </c>
      <c r="EN178" s="65">
        <v>69.217307182828634</v>
      </c>
      <c r="EO178" s="65">
        <v>42.832374610809296</v>
      </c>
      <c r="EP178" s="65">
        <v>71.807867303105098</v>
      </c>
      <c r="EQ178" s="65">
        <v>62.129912434232011</v>
      </c>
      <c r="ER178" s="65">
        <v>71.807867303105098</v>
      </c>
      <c r="ES178" s="65">
        <v>42.832374610809296</v>
      </c>
      <c r="ET178" s="65">
        <v>0</v>
      </c>
      <c r="EU178" s="65">
        <v>0</v>
      </c>
      <c r="EV178" s="65">
        <v>0</v>
      </c>
      <c r="EW178" s="65">
        <v>0</v>
      </c>
      <c r="EX178" s="65">
        <v>0</v>
      </c>
      <c r="EY178" s="65">
        <v>0</v>
      </c>
      <c r="EZ178" s="65">
        <v>0</v>
      </c>
      <c r="FA178" s="65">
        <v>50.928153552830821</v>
      </c>
      <c r="FB178" s="65">
        <v>37.986267350356044</v>
      </c>
      <c r="FC178" s="65">
        <v>57.417942352295753</v>
      </c>
      <c r="FD178" s="65">
        <v>26.772867865792218</v>
      </c>
      <c r="FE178" s="65">
        <v>43.27630778031871</v>
      </c>
      <c r="FF178" s="65">
        <v>57.417942352295753</v>
      </c>
      <c r="FG178" s="65">
        <v>26.772867865792218</v>
      </c>
      <c r="FH178" s="65">
        <v>95.107711807058649</v>
      </c>
      <c r="FI178" s="65">
        <v>74.832128196422971</v>
      </c>
      <c r="FJ178" s="65">
        <v>96.562171080633419</v>
      </c>
      <c r="FK178" s="65">
        <v>83.672107506659785</v>
      </c>
      <c r="FL178" s="65">
        <v>87.543529647693703</v>
      </c>
      <c r="FM178" s="65">
        <v>96.562171080633419</v>
      </c>
      <c r="FN178" s="65">
        <v>74.832128196422971</v>
      </c>
      <c r="FO178" s="65">
        <v>0</v>
      </c>
      <c r="FP178" s="65">
        <v>0</v>
      </c>
      <c r="FQ178" s="65">
        <v>0</v>
      </c>
      <c r="FR178" s="65">
        <v>0</v>
      </c>
      <c r="FS178" s="65">
        <v>0</v>
      </c>
      <c r="FT178" s="65">
        <v>0</v>
      </c>
      <c r="FU178" s="65">
        <v>0</v>
      </c>
      <c r="FV178" s="65">
        <v>75.234741062527604</v>
      </c>
      <c r="FW178" s="65">
        <v>83.887591891048913</v>
      </c>
      <c r="FX178" s="65">
        <v>52.940088083649051</v>
      </c>
      <c r="FY178" s="65">
        <v>66.390405935157332</v>
      </c>
      <c r="FZ178" s="65">
        <v>69.613206743095731</v>
      </c>
      <c r="GA178" s="65">
        <v>83.887591891048913</v>
      </c>
      <c r="GB178" s="65">
        <v>52.940088083649051</v>
      </c>
      <c r="GC178" s="65">
        <v>88.838741388583855</v>
      </c>
      <c r="GD178" s="65">
        <v>96.154340105383781</v>
      </c>
      <c r="GE178" s="65">
        <v>89.988970497568971</v>
      </c>
      <c r="GF178" s="65">
        <v>86.262677826062728</v>
      </c>
      <c r="GG178" s="65">
        <v>90.311182454399827</v>
      </c>
      <c r="GH178" s="65">
        <v>96.154340105383781</v>
      </c>
      <c r="GI178" s="65">
        <v>86.262677826062728</v>
      </c>
    </row>
    <row r="179" spans="1:191">
      <c r="A179" s="65">
        <v>175</v>
      </c>
      <c r="B179" s="83">
        <v>1.23</v>
      </c>
      <c r="C179" s="65">
        <v>0</v>
      </c>
      <c r="D179" s="65">
        <v>0</v>
      </c>
      <c r="E179" s="65">
        <v>0</v>
      </c>
      <c r="F179" s="65">
        <v>0</v>
      </c>
      <c r="G179" s="65">
        <v>0</v>
      </c>
      <c r="H179" s="65">
        <v>0</v>
      </c>
      <c r="I179" s="65">
        <v>0</v>
      </c>
      <c r="J179" s="65">
        <v>43.148132435684204</v>
      </c>
      <c r="K179" s="65">
        <v>42.490169680665446</v>
      </c>
      <c r="L179" s="65">
        <v>46.897588424375428</v>
      </c>
      <c r="M179" s="65">
        <v>40.793352747711758</v>
      </c>
      <c r="N179" s="65">
        <v>43.332310822109207</v>
      </c>
      <c r="O179" s="65">
        <v>46.897588424375428</v>
      </c>
      <c r="P179" s="65">
        <v>40.793352747711758</v>
      </c>
      <c r="Q179" s="65">
        <v>104.54060266457296</v>
      </c>
      <c r="R179" s="65">
        <v>79.831387098964058</v>
      </c>
      <c r="S179" s="65">
        <v>83.559786934494142</v>
      </c>
      <c r="T179" s="65">
        <v>93.450944304837762</v>
      </c>
      <c r="U179" s="65">
        <v>90.345680250717237</v>
      </c>
      <c r="V179" s="65">
        <v>104.54060266457296</v>
      </c>
      <c r="W179" s="65">
        <v>79.831387098964058</v>
      </c>
      <c r="X179" s="65">
        <v>0</v>
      </c>
      <c r="Y179" s="65">
        <v>0</v>
      </c>
      <c r="Z179" s="65">
        <v>0</v>
      </c>
      <c r="AA179" s="65">
        <v>0</v>
      </c>
      <c r="AB179" s="65">
        <v>0</v>
      </c>
      <c r="AC179" s="65">
        <v>0</v>
      </c>
      <c r="AD179" s="65">
        <v>0</v>
      </c>
      <c r="AE179" s="65">
        <v>40.237069421414567</v>
      </c>
      <c r="AF179" s="65">
        <v>82.550537332451967</v>
      </c>
      <c r="AG179" s="65">
        <v>48.635670631462048</v>
      </c>
      <c r="AH179" s="65">
        <v>45.039621362009385</v>
      </c>
      <c r="AI179" s="65">
        <v>54.115724686834483</v>
      </c>
      <c r="AJ179" s="65">
        <v>82.550537332451967</v>
      </c>
      <c r="AK179" s="65">
        <v>40.237069421414567</v>
      </c>
      <c r="AL179" s="65">
        <v>88.513593181186522</v>
      </c>
      <c r="AM179" s="65">
        <v>72.271330743845382</v>
      </c>
      <c r="AN179" s="65">
        <v>83.104357797988797</v>
      </c>
      <c r="AO179" s="65">
        <v>84.864285110194118</v>
      </c>
      <c r="AP179" s="65">
        <v>82.188391708303698</v>
      </c>
      <c r="AQ179" s="65">
        <v>88.513593181186522</v>
      </c>
      <c r="AR179" s="65">
        <v>72.271330743845382</v>
      </c>
      <c r="AS179" s="65">
        <v>0</v>
      </c>
      <c r="AT179" s="65">
        <v>0</v>
      </c>
      <c r="AU179" s="65">
        <v>0</v>
      </c>
      <c r="AV179" s="65">
        <v>0</v>
      </c>
      <c r="AW179" s="65">
        <v>0</v>
      </c>
      <c r="AX179" s="65">
        <v>0</v>
      </c>
      <c r="AY179" s="65">
        <v>0</v>
      </c>
      <c r="AZ179" s="65">
        <v>38.413691184681149</v>
      </c>
      <c r="BA179" s="65">
        <v>38.051964215186167</v>
      </c>
      <c r="BB179" s="65">
        <v>27.515555176567077</v>
      </c>
      <c r="BC179" s="65">
        <v>58.237986696389648</v>
      </c>
      <c r="BD179" s="65">
        <v>40.554799318206008</v>
      </c>
      <c r="BE179" s="65">
        <v>58.237986696389648</v>
      </c>
      <c r="BF179" s="65">
        <v>27.515555176567077</v>
      </c>
      <c r="BG179" s="65">
        <v>102.25733543796035</v>
      </c>
      <c r="BH179" s="65">
        <v>64.564787350830784</v>
      </c>
      <c r="BI179" s="65">
        <v>57.649335192362344</v>
      </c>
      <c r="BJ179" s="65">
        <v>87.960588826231259</v>
      </c>
      <c r="BK179" s="65">
        <v>78.108011701846181</v>
      </c>
      <c r="BL179" s="65">
        <v>102.25733543796035</v>
      </c>
      <c r="BM179" s="65">
        <v>57.649335192362344</v>
      </c>
      <c r="BN179" s="65">
        <v>0</v>
      </c>
      <c r="BO179" s="65">
        <v>0</v>
      </c>
      <c r="BP179" s="65">
        <v>0</v>
      </c>
      <c r="BQ179" s="65">
        <v>0</v>
      </c>
      <c r="BR179" s="65">
        <v>0</v>
      </c>
      <c r="BS179" s="65">
        <v>0</v>
      </c>
      <c r="BT179" s="65">
        <v>0</v>
      </c>
      <c r="BU179" s="65">
        <v>20.748746251741906</v>
      </c>
      <c r="BV179" s="65">
        <v>39.984898724958072</v>
      </c>
      <c r="BW179" s="65">
        <v>58.611968454606959</v>
      </c>
      <c r="BX179" s="65">
        <v>61.615971569191814</v>
      </c>
      <c r="BY179" s="65">
        <v>45.240396250124689</v>
      </c>
      <c r="BZ179" s="65">
        <v>61.615971569191814</v>
      </c>
      <c r="CA179" s="65">
        <v>20.748746251741906</v>
      </c>
      <c r="CB179" s="65">
        <v>64.194870813918641</v>
      </c>
      <c r="CC179" s="65">
        <v>113.11320953897666</v>
      </c>
      <c r="CD179" s="65">
        <v>68.49407292991873</v>
      </c>
      <c r="CE179" s="65">
        <v>63.184335801982854</v>
      </c>
      <c r="CF179" s="65">
        <v>77.246622271199215</v>
      </c>
      <c r="CG179" s="65">
        <v>113.11320953897666</v>
      </c>
      <c r="CH179" s="65">
        <v>63.184335801982854</v>
      </c>
      <c r="CI179" s="65">
        <v>0</v>
      </c>
      <c r="CJ179" s="65">
        <v>0</v>
      </c>
      <c r="CK179" s="65">
        <v>0</v>
      </c>
      <c r="CL179" s="65">
        <v>0</v>
      </c>
      <c r="CM179" s="65">
        <v>0</v>
      </c>
      <c r="CN179" s="65">
        <v>0</v>
      </c>
      <c r="CO179" s="65">
        <v>0</v>
      </c>
      <c r="CP179" s="65">
        <v>102.31312815801839</v>
      </c>
      <c r="CQ179" s="65">
        <v>23.432890236286855</v>
      </c>
      <c r="CR179" s="65">
        <v>58.819393298489807</v>
      </c>
      <c r="CS179" s="65">
        <v>50.408790112140387</v>
      </c>
      <c r="CT179" s="65">
        <v>58.743550451233858</v>
      </c>
      <c r="CU179" s="65">
        <v>102.31312815801839</v>
      </c>
      <c r="CV179" s="65">
        <v>23.432890236286855</v>
      </c>
      <c r="CW179" s="65">
        <v>81.430570241834261</v>
      </c>
      <c r="CX179" s="65">
        <v>109.07977074516982</v>
      </c>
      <c r="CY179" s="65">
        <v>77.300557330707392</v>
      </c>
      <c r="CZ179" s="65">
        <v>85.659328629923678</v>
      </c>
      <c r="DA179" s="65">
        <v>88.367556736908782</v>
      </c>
      <c r="DB179" s="65">
        <v>109.07977074516982</v>
      </c>
      <c r="DC179" s="65">
        <v>77.300557330707392</v>
      </c>
      <c r="DD179" s="65">
        <v>0</v>
      </c>
      <c r="DE179" s="65">
        <v>0</v>
      </c>
      <c r="DF179" s="65">
        <v>0</v>
      </c>
      <c r="DG179" s="65">
        <v>0</v>
      </c>
      <c r="DH179" s="65">
        <v>0</v>
      </c>
      <c r="DI179" s="65">
        <v>0</v>
      </c>
      <c r="DJ179" s="65">
        <v>0</v>
      </c>
      <c r="DK179" s="65">
        <v>57.220405869049763</v>
      </c>
      <c r="DL179" s="65">
        <v>34.143822741209057</v>
      </c>
      <c r="DM179" s="65">
        <v>38.254377492143135</v>
      </c>
      <c r="DN179" s="65">
        <v>26.209546331078116</v>
      </c>
      <c r="DO179" s="65">
        <v>38.957038108370014</v>
      </c>
      <c r="DP179" s="65">
        <v>57.220405869049763</v>
      </c>
      <c r="DQ179" s="65">
        <v>26.209546331078116</v>
      </c>
      <c r="DR179" s="65">
        <v>109.45092594310398</v>
      </c>
      <c r="DS179" s="65">
        <v>105.74128758242189</v>
      </c>
      <c r="DT179" s="65">
        <v>85.95596676424924</v>
      </c>
      <c r="DU179" s="65">
        <v>61.604253003258151</v>
      </c>
      <c r="DV179" s="65">
        <v>90.688108323258319</v>
      </c>
      <c r="DW179" s="65">
        <v>109.45092594310398</v>
      </c>
      <c r="DX179" s="65">
        <v>61.604253003258151</v>
      </c>
      <c r="DY179" s="65">
        <v>0</v>
      </c>
      <c r="DZ179" s="65">
        <v>0</v>
      </c>
      <c r="EA179" s="65">
        <v>0</v>
      </c>
      <c r="EB179" s="65">
        <v>0</v>
      </c>
      <c r="EC179" s="65">
        <v>0</v>
      </c>
      <c r="ED179" s="65">
        <v>0</v>
      </c>
      <c r="EE179" s="65">
        <v>0</v>
      </c>
      <c r="EF179" s="65">
        <v>55.024198840490619</v>
      </c>
      <c r="EG179" s="65">
        <v>50.199855195821513</v>
      </c>
      <c r="EH179" s="65">
        <v>34.379367897431706</v>
      </c>
      <c r="EI179" s="65">
        <v>89.016093510048435</v>
      </c>
      <c r="EJ179" s="65">
        <v>46.534473977914615</v>
      </c>
      <c r="EK179" s="65">
        <v>55.024198840490619</v>
      </c>
      <c r="EL179" s="65">
        <v>34.379367897431706</v>
      </c>
      <c r="EM179" s="65">
        <v>64.44089596157653</v>
      </c>
      <c r="EN179" s="65">
        <v>69.069181181568553</v>
      </c>
      <c r="EO179" s="65">
        <v>42.75371772747453</v>
      </c>
      <c r="EP179" s="65">
        <v>71.55098389761207</v>
      </c>
      <c r="EQ179" s="65">
        <v>61.953694692057923</v>
      </c>
      <c r="ER179" s="65">
        <v>71.55098389761207</v>
      </c>
      <c r="ES179" s="65">
        <v>42.75371772747453</v>
      </c>
      <c r="ET179" s="65">
        <v>0</v>
      </c>
      <c r="EU179" s="65">
        <v>0</v>
      </c>
      <c r="EV179" s="65">
        <v>0</v>
      </c>
      <c r="EW179" s="65">
        <v>0</v>
      </c>
      <c r="EX179" s="65">
        <v>0</v>
      </c>
      <c r="EY179" s="65">
        <v>0</v>
      </c>
      <c r="EZ179" s="65">
        <v>0</v>
      </c>
      <c r="FA179" s="65">
        <v>50.168503599258848</v>
      </c>
      <c r="FB179" s="65">
        <v>37.804452747042575</v>
      </c>
      <c r="FC179" s="65">
        <v>57.353366837818342</v>
      </c>
      <c r="FD179" s="65">
        <v>26.714888705407585</v>
      </c>
      <c r="FE179" s="65">
        <v>43.010302972381837</v>
      </c>
      <c r="FF179" s="65">
        <v>57.353366837818342</v>
      </c>
      <c r="FG179" s="65">
        <v>26.714888705407585</v>
      </c>
      <c r="FH179" s="65">
        <v>94.750803510094272</v>
      </c>
      <c r="FI179" s="65">
        <v>74.668317602478197</v>
      </c>
      <c r="FJ179" s="65">
        <v>96.300435307161578</v>
      </c>
      <c r="FK179" s="65">
        <v>82.877379321072425</v>
      </c>
      <c r="FL179" s="65">
        <v>87.149233935201607</v>
      </c>
      <c r="FM179" s="65">
        <v>96.300435307161578</v>
      </c>
      <c r="FN179" s="65">
        <v>74.668317602478197</v>
      </c>
      <c r="FO179" s="65">
        <v>0</v>
      </c>
      <c r="FP179" s="65">
        <v>0</v>
      </c>
      <c r="FQ179" s="65">
        <v>0</v>
      </c>
      <c r="FR179" s="65">
        <v>0</v>
      </c>
      <c r="FS179" s="65">
        <v>0</v>
      </c>
      <c r="FT179" s="65">
        <v>0</v>
      </c>
      <c r="FU179" s="65">
        <v>0</v>
      </c>
      <c r="FV179" s="65">
        <v>75.21346503695213</v>
      </c>
      <c r="FW179" s="65">
        <v>83.642468598328136</v>
      </c>
      <c r="FX179" s="65">
        <v>52.801552012562411</v>
      </c>
      <c r="FY179" s="65">
        <v>66.266613065982966</v>
      </c>
      <c r="FZ179" s="65">
        <v>69.481024678456407</v>
      </c>
      <c r="GA179" s="65">
        <v>83.642468598328136</v>
      </c>
      <c r="GB179" s="65">
        <v>52.801552012562411</v>
      </c>
      <c r="GC179" s="65">
        <v>88.760086554632593</v>
      </c>
      <c r="GD179" s="65">
        <v>95.731033010344461</v>
      </c>
      <c r="GE179" s="65">
        <v>89.716515373741856</v>
      </c>
      <c r="GF179" s="65">
        <v>86.049528457562886</v>
      </c>
      <c r="GG179" s="65">
        <v>90.064290849070446</v>
      </c>
      <c r="GH179" s="65">
        <v>95.731033010344461</v>
      </c>
      <c r="GI179" s="65">
        <v>86.049528457562886</v>
      </c>
    </row>
    <row r="180" spans="1:191">
      <c r="A180" s="65">
        <v>176</v>
      </c>
      <c r="B180" s="83">
        <v>1.24</v>
      </c>
      <c r="C180" s="65">
        <v>0</v>
      </c>
      <c r="D180" s="65">
        <v>0</v>
      </c>
      <c r="E180" s="65">
        <v>0</v>
      </c>
      <c r="F180" s="65">
        <v>0</v>
      </c>
      <c r="G180" s="65">
        <v>0</v>
      </c>
      <c r="H180" s="65">
        <v>0</v>
      </c>
      <c r="I180" s="65">
        <v>0</v>
      </c>
      <c r="J180" s="65">
        <v>43.081381910447966</v>
      </c>
      <c r="K180" s="65">
        <v>42.327112490911844</v>
      </c>
      <c r="L180" s="65">
        <v>46.75852576787689</v>
      </c>
      <c r="M180" s="65">
        <v>40.658071116104978</v>
      </c>
      <c r="N180" s="65">
        <v>43.206272821335418</v>
      </c>
      <c r="O180" s="65">
        <v>46.75852576787689</v>
      </c>
      <c r="P180" s="65">
        <v>40.658071116104978</v>
      </c>
      <c r="Q180" s="65">
        <v>104.47314008708825</v>
      </c>
      <c r="R180" s="65">
        <v>79.669664821777488</v>
      </c>
      <c r="S180" s="65">
        <v>83.522657520120077</v>
      </c>
      <c r="T180" s="65">
        <v>93.276524594776163</v>
      </c>
      <c r="U180" s="65">
        <v>90.235496755940503</v>
      </c>
      <c r="V180" s="65">
        <v>104.47314008708825</v>
      </c>
      <c r="W180" s="65">
        <v>79.669664821777488</v>
      </c>
      <c r="X180" s="65">
        <v>0</v>
      </c>
      <c r="Y180" s="65">
        <v>0</v>
      </c>
      <c r="Z180" s="65">
        <v>0</v>
      </c>
      <c r="AA180" s="65">
        <v>0</v>
      </c>
      <c r="AB180" s="65">
        <v>0</v>
      </c>
      <c r="AC180" s="65">
        <v>0</v>
      </c>
      <c r="AD180" s="65">
        <v>0</v>
      </c>
      <c r="AE180" s="65">
        <v>40.907506548707467</v>
      </c>
      <c r="AF180" s="65">
        <v>81.975467496386088</v>
      </c>
      <c r="AG180" s="65">
        <v>48.500555935936497</v>
      </c>
      <c r="AH180" s="65">
        <v>44.986561027293952</v>
      </c>
      <c r="AI180" s="65">
        <v>54.092522752081003</v>
      </c>
      <c r="AJ180" s="65">
        <v>81.975467496386088</v>
      </c>
      <c r="AK180" s="65">
        <v>40.907506548707467</v>
      </c>
      <c r="AL180" s="65">
        <v>87.820308581223443</v>
      </c>
      <c r="AM180" s="65">
        <v>72.211806704373799</v>
      </c>
      <c r="AN180" s="65">
        <v>83.388384586953052</v>
      </c>
      <c r="AO180" s="65">
        <v>84.453355401825775</v>
      </c>
      <c r="AP180" s="65">
        <v>81.968463818594017</v>
      </c>
      <c r="AQ180" s="65">
        <v>87.820308581223443</v>
      </c>
      <c r="AR180" s="65">
        <v>72.211806704373799</v>
      </c>
      <c r="AS180" s="65">
        <v>0</v>
      </c>
      <c r="AT180" s="65">
        <v>0</v>
      </c>
      <c r="AU180" s="65">
        <v>0</v>
      </c>
      <c r="AV180" s="65">
        <v>0</v>
      </c>
      <c r="AW180" s="65">
        <v>0</v>
      </c>
      <c r="AX180" s="65">
        <v>0</v>
      </c>
      <c r="AY180" s="65">
        <v>0</v>
      </c>
      <c r="AZ180" s="65">
        <v>38.396091355245474</v>
      </c>
      <c r="BA180" s="65">
        <v>37.973847489328925</v>
      </c>
      <c r="BB180" s="65">
        <v>27.529384162154876</v>
      </c>
      <c r="BC180" s="65">
        <v>58.07261063349425</v>
      </c>
      <c r="BD180" s="65">
        <v>40.492983410055885</v>
      </c>
      <c r="BE180" s="65">
        <v>58.07261063349425</v>
      </c>
      <c r="BF180" s="65">
        <v>27.529384162154876</v>
      </c>
      <c r="BG180" s="65">
        <v>101.65014360149974</v>
      </c>
      <c r="BH180" s="65">
        <v>64.418249865844885</v>
      </c>
      <c r="BI180" s="65">
        <v>57.42748705682984</v>
      </c>
      <c r="BJ180" s="65">
        <v>87.903856503264024</v>
      </c>
      <c r="BK180" s="65">
        <v>77.849934256859626</v>
      </c>
      <c r="BL180" s="65">
        <v>101.65014360149974</v>
      </c>
      <c r="BM180" s="65">
        <v>57.42748705682984</v>
      </c>
      <c r="BN180" s="65">
        <v>0</v>
      </c>
      <c r="BO180" s="65">
        <v>0</v>
      </c>
      <c r="BP180" s="65">
        <v>0</v>
      </c>
      <c r="BQ180" s="65">
        <v>0</v>
      </c>
      <c r="BR180" s="65">
        <v>0</v>
      </c>
      <c r="BS180" s="65">
        <v>0</v>
      </c>
      <c r="BT180" s="65">
        <v>0</v>
      </c>
      <c r="BU180" s="65">
        <v>20.711899121878648</v>
      </c>
      <c r="BV180" s="65">
        <v>39.72237860416999</v>
      </c>
      <c r="BW180" s="65">
        <v>58.495781246781313</v>
      </c>
      <c r="BX180" s="65">
        <v>61.507730143307349</v>
      </c>
      <c r="BY180" s="65">
        <v>45.109447279034327</v>
      </c>
      <c r="BZ180" s="65">
        <v>61.507730143307349</v>
      </c>
      <c r="CA180" s="65">
        <v>20.711899121878648</v>
      </c>
      <c r="CB180" s="65">
        <v>64.262373857863622</v>
      </c>
      <c r="CC180" s="65">
        <v>112.94573420753031</v>
      </c>
      <c r="CD180" s="65">
        <v>68.222800821289425</v>
      </c>
      <c r="CE180" s="65">
        <v>63.017469182041339</v>
      </c>
      <c r="CF180" s="65">
        <v>77.112094517181177</v>
      </c>
      <c r="CG180" s="65">
        <v>112.94573420753031</v>
      </c>
      <c r="CH180" s="65">
        <v>63.017469182041339</v>
      </c>
      <c r="CI180" s="65">
        <v>0</v>
      </c>
      <c r="CJ180" s="65">
        <v>0</v>
      </c>
      <c r="CK180" s="65">
        <v>0</v>
      </c>
      <c r="CL180" s="65">
        <v>0</v>
      </c>
      <c r="CM180" s="65">
        <v>0</v>
      </c>
      <c r="CN180" s="65">
        <v>0</v>
      </c>
      <c r="CO180" s="65">
        <v>0</v>
      </c>
      <c r="CP180" s="65">
        <v>102.26265779749563</v>
      </c>
      <c r="CQ180" s="65">
        <v>23.029063551293397</v>
      </c>
      <c r="CR180" s="65">
        <v>58.550280222634896</v>
      </c>
      <c r="CS180" s="65">
        <v>50.284089951451257</v>
      </c>
      <c r="CT180" s="65">
        <v>58.531522880718789</v>
      </c>
      <c r="CU180" s="65">
        <v>102.26265779749563</v>
      </c>
      <c r="CV180" s="65">
        <v>23.029063551293397</v>
      </c>
      <c r="CW180" s="65">
        <v>81.215771035895159</v>
      </c>
      <c r="CX180" s="65">
        <v>108.70286024495003</v>
      </c>
      <c r="CY180" s="65">
        <v>77.007495790434589</v>
      </c>
      <c r="CZ180" s="65">
        <v>85.397705723709421</v>
      </c>
      <c r="DA180" s="65">
        <v>88.080958198747297</v>
      </c>
      <c r="DB180" s="65">
        <v>108.70286024495003</v>
      </c>
      <c r="DC180" s="65">
        <v>77.007495790434589</v>
      </c>
      <c r="DD180" s="65">
        <v>0</v>
      </c>
      <c r="DE180" s="65">
        <v>0</v>
      </c>
      <c r="DF180" s="65">
        <v>0</v>
      </c>
      <c r="DG180" s="65">
        <v>0</v>
      </c>
      <c r="DH180" s="65">
        <v>0</v>
      </c>
      <c r="DI180" s="65">
        <v>0</v>
      </c>
      <c r="DJ180" s="65">
        <v>0</v>
      </c>
      <c r="DK180" s="65">
        <v>57.202659920173836</v>
      </c>
      <c r="DL180" s="65">
        <v>34.043923076223841</v>
      </c>
      <c r="DM180" s="65">
        <v>38.009438749516818</v>
      </c>
      <c r="DN180" s="65">
        <v>26.175337503398833</v>
      </c>
      <c r="DO180" s="65">
        <v>38.857839812328329</v>
      </c>
      <c r="DP180" s="65">
        <v>57.202659920173836</v>
      </c>
      <c r="DQ180" s="65">
        <v>26.175337503398833</v>
      </c>
      <c r="DR180" s="65">
        <v>109.07021127329763</v>
      </c>
      <c r="DS180" s="65">
        <v>105.46710352096734</v>
      </c>
      <c r="DT180" s="65">
        <v>85.378507819060218</v>
      </c>
      <c r="DU180" s="65">
        <v>61.427363858918987</v>
      </c>
      <c r="DV180" s="65">
        <v>90.335796618061039</v>
      </c>
      <c r="DW180" s="65">
        <v>109.07021127329763</v>
      </c>
      <c r="DX180" s="65">
        <v>61.427363858918987</v>
      </c>
      <c r="DY180" s="65">
        <v>0</v>
      </c>
      <c r="DZ180" s="65">
        <v>0</v>
      </c>
      <c r="EA180" s="65">
        <v>0</v>
      </c>
      <c r="EB180" s="65">
        <v>0</v>
      </c>
      <c r="EC180" s="65">
        <v>0</v>
      </c>
      <c r="ED180" s="65">
        <v>0</v>
      </c>
      <c r="EE180" s="65">
        <v>0</v>
      </c>
      <c r="EF180" s="65">
        <v>55.00367143098962</v>
      </c>
      <c r="EG180" s="65">
        <v>49.907775026963208</v>
      </c>
      <c r="EH180" s="65">
        <v>34.25641843318818</v>
      </c>
      <c r="EI180" s="65">
        <v>89.999046035427071</v>
      </c>
      <c r="EJ180" s="65">
        <v>46.389288297046996</v>
      </c>
      <c r="EK180" s="65">
        <v>55.00367143098962</v>
      </c>
      <c r="EL180" s="65">
        <v>34.25641843318818</v>
      </c>
      <c r="EM180" s="65">
        <v>64.217629622977455</v>
      </c>
      <c r="EN180" s="65">
        <v>68.921960298339286</v>
      </c>
      <c r="EO180" s="65">
        <v>42.456486579396071</v>
      </c>
      <c r="EP180" s="65">
        <v>71.392123302000385</v>
      </c>
      <c r="EQ180" s="65">
        <v>61.747049950678296</v>
      </c>
      <c r="ER180" s="65">
        <v>71.392123302000385</v>
      </c>
      <c r="ES180" s="65">
        <v>42.456486579396071</v>
      </c>
      <c r="ET180" s="65">
        <v>0</v>
      </c>
      <c r="EU180" s="65">
        <v>0</v>
      </c>
      <c r="EV180" s="65">
        <v>0</v>
      </c>
      <c r="EW180" s="65">
        <v>0</v>
      </c>
      <c r="EX180" s="65">
        <v>0</v>
      </c>
      <c r="EY180" s="65">
        <v>0</v>
      </c>
      <c r="EZ180" s="65">
        <v>0</v>
      </c>
      <c r="FA180" s="65">
        <v>49.402477707305316</v>
      </c>
      <c r="FB180" s="65">
        <v>37.620831886169015</v>
      </c>
      <c r="FC180" s="65">
        <v>57.293878514166202</v>
      </c>
      <c r="FD180" s="65">
        <v>26.648159400944134</v>
      </c>
      <c r="FE180" s="65">
        <v>42.741336877146168</v>
      </c>
      <c r="FF180" s="65">
        <v>57.293878514166202</v>
      </c>
      <c r="FG180" s="65">
        <v>26.648159400944134</v>
      </c>
      <c r="FH180" s="65">
        <v>94.348084211992457</v>
      </c>
      <c r="FI180" s="65">
        <v>74.560785950633814</v>
      </c>
      <c r="FJ180" s="65">
        <v>96.032007964130344</v>
      </c>
      <c r="FK180" s="65">
        <v>81.934297415425149</v>
      </c>
      <c r="FL180" s="65">
        <v>86.718793885545438</v>
      </c>
      <c r="FM180" s="65">
        <v>96.032007964130344</v>
      </c>
      <c r="FN180" s="65">
        <v>74.560785950633814</v>
      </c>
      <c r="FO180" s="65">
        <v>0</v>
      </c>
      <c r="FP180" s="65">
        <v>0</v>
      </c>
      <c r="FQ180" s="65">
        <v>0</v>
      </c>
      <c r="FR180" s="65">
        <v>0</v>
      </c>
      <c r="FS180" s="65">
        <v>0</v>
      </c>
      <c r="FT180" s="65">
        <v>0</v>
      </c>
      <c r="FU180" s="65">
        <v>0</v>
      </c>
      <c r="FV180" s="65">
        <v>75.122903214660894</v>
      </c>
      <c r="FW180" s="65">
        <v>83.44659727765044</v>
      </c>
      <c r="FX180" s="65">
        <v>52.636277010815284</v>
      </c>
      <c r="FY180" s="65">
        <v>66.206943540589208</v>
      </c>
      <c r="FZ180" s="65">
        <v>69.353180260928951</v>
      </c>
      <c r="GA180" s="65">
        <v>83.44659727765044</v>
      </c>
      <c r="GB180" s="65">
        <v>52.636277010815284</v>
      </c>
      <c r="GC180" s="65">
        <v>88.586232769142057</v>
      </c>
      <c r="GD180" s="65">
        <v>95.314869616979792</v>
      </c>
      <c r="GE180" s="65">
        <v>89.430845163529213</v>
      </c>
      <c r="GF180" s="65">
        <v>85.81627974684838</v>
      </c>
      <c r="GG180" s="65">
        <v>89.787056824124875</v>
      </c>
      <c r="GH180" s="65">
        <v>95.314869616979792</v>
      </c>
      <c r="GI180" s="65">
        <v>85.81627974684838</v>
      </c>
    </row>
    <row r="181" spans="1:191">
      <c r="A181" s="65">
        <v>177</v>
      </c>
      <c r="B181" s="83">
        <v>1.25</v>
      </c>
      <c r="C181" s="65">
        <v>0</v>
      </c>
      <c r="D181" s="65">
        <v>0</v>
      </c>
      <c r="E181" s="65">
        <v>0</v>
      </c>
      <c r="F181" s="65">
        <v>0</v>
      </c>
      <c r="G181" s="65">
        <v>0</v>
      </c>
      <c r="H181" s="65">
        <v>0</v>
      </c>
      <c r="I181" s="65">
        <v>0</v>
      </c>
      <c r="J181" s="65">
        <v>43.022316127627903</v>
      </c>
      <c r="K181" s="65">
        <v>42.170771686963583</v>
      </c>
      <c r="L181" s="65">
        <v>46.568866864715915</v>
      </c>
      <c r="M181" s="65">
        <v>40.534689320355511</v>
      </c>
      <c r="N181" s="65">
        <v>43.074160999915726</v>
      </c>
      <c r="O181" s="65">
        <v>46.568866864715915</v>
      </c>
      <c r="P181" s="65">
        <v>40.534689320355511</v>
      </c>
      <c r="Q181" s="65">
        <v>104.25100136249503</v>
      </c>
      <c r="R181" s="65">
        <v>79.505587025613423</v>
      </c>
      <c r="S181" s="65">
        <v>83.456491325052298</v>
      </c>
      <c r="T181" s="65">
        <v>93.088317972237675</v>
      </c>
      <c r="U181" s="65">
        <v>90.075349421349614</v>
      </c>
      <c r="V181" s="65">
        <v>104.25100136249503</v>
      </c>
      <c r="W181" s="65">
        <v>79.505587025613423</v>
      </c>
      <c r="X181" s="65">
        <v>0</v>
      </c>
      <c r="Y181" s="65">
        <v>0</v>
      </c>
      <c r="Z181" s="65">
        <v>0</v>
      </c>
      <c r="AA181" s="65">
        <v>0</v>
      </c>
      <c r="AB181" s="65">
        <v>0</v>
      </c>
      <c r="AC181" s="65">
        <v>0</v>
      </c>
      <c r="AD181" s="65">
        <v>0</v>
      </c>
      <c r="AE181" s="65">
        <v>40.377733035624061</v>
      </c>
      <c r="AF181" s="65">
        <v>81.51495625447339</v>
      </c>
      <c r="AG181" s="65">
        <v>48.433383738947107</v>
      </c>
      <c r="AH181" s="65">
        <v>44.955158306733203</v>
      </c>
      <c r="AI181" s="65">
        <v>53.82030783394444</v>
      </c>
      <c r="AJ181" s="65">
        <v>81.51495625447339</v>
      </c>
      <c r="AK181" s="65">
        <v>40.377733035624061</v>
      </c>
      <c r="AL181" s="65">
        <v>87.172281313839306</v>
      </c>
      <c r="AM181" s="65">
        <v>72.172202820578505</v>
      </c>
      <c r="AN181" s="65">
        <v>83.368976773402792</v>
      </c>
      <c r="AO181" s="65">
        <v>83.805439264076497</v>
      </c>
      <c r="AP181" s="65">
        <v>81.629725042974272</v>
      </c>
      <c r="AQ181" s="65">
        <v>87.172281313839306</v>
      </c>
      <c r="AR181" s="65">
        <v>72.172202820578505</v>
      </c>
      <c r="AS181" s="65">
        <v>0</v>
      </c>
      <c r="AT181" s="65">
        <v>0</v>
      </c>
      <c r="AU181" s="65">
        <v>0</v>
      </c>
      <c r="AV181" s="65">
        <v>0</v>
      </c>
      <c r="AW181" s="65">
        <v>0</v>
      </c>
      <c r="AX181" s="65">
        <v>0</v>
      </c>
      <c r="AY181" s="65">
        <v>0</v>
      </c>
      <c r="AZ181" s="65">
        <v>38.368120157041901</v>
      </c>
      <c r="BA181" s="65">
        <v>37.898634270790588</v>
      </c>
      <c r="BB181" s="65">
        <v>27.547868747248408</v>
      </c>
      <c r="BC181" s="65">
        <v>57.896098044277267</v>
      </c>
      <c r="BD181" s="65">
        <v>40.427680304839541</v>
      </c>
      <c r="BE181" s="65">
        <v>57.896098044277267</v>
      </c>
      <c r="BF181" s="65">
        <v>27.547868747248408</v>
      </c>
      <c r="BG181" s="65">
        <v>101.10222150212165</v>
      </c>
      <c r="BH181" s="65">
        <v>64.24723449437866</v>
      </c>
      <c r="BI181" s="65">
        <v>57.149003335492651</v>
      </c>
      <c r="BJ181" s="65">
        <v>87.831804813766695</v>
      </c>
      <c r="BK181" s="65">
        <v>77.582566036439914</v>
      </c>
      <c r="BL181" s="65">
        <v>101.10222150212165</v>
      </c>
      <c r="BM181" s="65">
        <v>57.149003335492651</v>
      </c>
      <c r="BN181" s="65">
        <v>0</v>
      </c>
      <c r="BO181" s="65">
        <v>0</v>
      </c>
      <c r="BP181" s="65">
        <v>0</v>
      </c>
      <c r="BQ181" s="65">
        <v>0</v>
      </c>
      <c r="BR181" s="65">
        <v>0</v>
      </c>
      <c r="BS181" s="65">
        <v>0</v>
      </c>
      <c r="BT181" s="65">
        <v>0</v>
      </c>
      <c r="BU181" s="65">
        <v>20.657770539180305</v>
      </c>
      <c r="BV181" s="65">
        <v>39.438525504851519</v>
      </c>
      <c r="BW181" s="65">
        <v>58.390212052791213</v>
      </c>
      <c r="BX181" s="65">
        <v>61.398700083117248</v>
      </c>
      <c r="BY181" s="65">
        <v>44.971302044985066</v>
      </c>
      <c r="BZ181" s="65">
        <v>61.398700083117248</v>
      </c>
      <c r="CA181" s="65">
        <v>20.657770539180305</v>
      </c>
      <c r="CB181" s="65">
        <v>64.228084933715067</v>
      </c>
      <c r="CC181" s="65">
        <v>112.75256434508758</v>
      </c>
      <c r="CD181" s="65">
        <v>67.94136617513314</v>
      </c>
      <c r="CE181" s="65">
        <v>62.84673090953671</v>
      </c>
      <c r="CF181" s="65">
        <v>76.942186590868118</v>
      </c>
      <c r="CG181" s="65">
        <v>112.75256434508758</v>
      </c>
      <c r="CH181" s="65">
        <v>62.84673090953671</v>
      </c>
      <c r="CI181" s="65">
        <v>0</v>
      </c>
      <c r="CJ181" s="65">
        <v>0</v>
      </c>
      <c r="CK181" s="65">
        <v>0</v>
      </c>
      <c r="CL181" s="65">
        <v>0</v>
      </c>
      <c r="CM181" s="65">
        <v>0</v>
      </c>
      <c r="CN181" s="65">
        <v>0</v>
      </c>
      <c r="CO181" s="65">
        <v>0</v>
      </c>
      <c r="CP181" s="65">
        <v>102.22532343753284</v>
      </c>
      <c r="CQ181" s="65">
        <v>22.627505380108826</v>
      </c>
      <c r="CR181" s="65">
        <v>58.274325873549024</v>
      </c>
      <c r="CS181" s="65">
        <v>50.145446801198915</v>
      </c>
      <c r="CT181" s="65">
        <v>58.318150373097403</v>
      </c>
      <c r="CU181" s="65">
        <v>102.22532343753284</v>
      </c>
      <c r="CV181" s="65">
        <v>22.627505380108826</v>
      </c>
      <c r="CW181" s="65">
        <v>80.96299367818095</v>
      </c>
      <c r="CX181" s="65">
        <v>108.32832223694041</v>
      </c>
      <c r="CY181" s="65">
        <v>76.693341002967955</v>
      </c>
      <c r="CZ181" s="65">
        <v>85.094558522032628</v>
      </c>
      <c r="DA181" s="65">
        <v>87.769803860030478</v>
      </c>
      <c r="DB181" s="65">
        <v>108.32832223694041</v>
      </c>
      <c r="DC181" s="65">
        <v>76.693341002967955</v>
      </c>
      <c r="DD181" s="65">
        <v>0</v>
      </c>
      <c r="DE181" s="65">
        <v>0</v>
      </c>
      <c r="DF181" s="65">
        <v>0</v>
      </c>
      <c r="DG181" s="65">
        <v>0</v>
      </c>
      <c r="DH181" s="65">
        <v>0</v>
      </c>
      <c r="DI181" s="65">
        <v>0</v>
      </c>
      <c r="DJ181" s="65">
        <v>0</v>
      </c>
      <c r="DK181" s="65">
        <v>57.18658832966527</v>
      </c>
      <c r="DL181" s="65">
        <v>33.92814263985332</v>
      </c>
      <c r="DM181" s="65">
        <v>37.765607664227382</v>
      </c>
      <c r="DN181" s="65">
        <v>26.100311269687861</v>
      </c>
      <c r="DO181" s="65">
        <v>38.745162475858457</v>
      </c>
      <c r="DP181" s="65">
        <v>57.18658832966527</v>
      </c>
      <c r="DQ181" s="65">
        <v>26.100311269687861</v>
      </c>
      <c r="DR181" s="65">
        <v>108.81559169758229</v>
      </c>
      <c r="DS181" s="65">
        <v>105.20594398813377</v>
      </c>
      <c r="DT181" s="65">
        <v>84.951356198856317</v>
      </c>
      <c r="DU181" s="65">
        <v>61.298416948883499</v>
      </c>
      <c r="DV181" s="65">
        <v>90.06782720836398</v>
      </c>
      <c r="DW181" s="65">
        <v>108.81559169758229</v>
      </c>
      <c r="DX181" s="65">
        <v>61.298416948883499</v>
      </c>
      <c r="DY181" s="65">
        <v>0</v>
      </c>
      <c r="DZ181" s="65">
        <v>0</v>
      </c>
      <c r="EA181" s="65">
        <v>0</v>
      </c>
      <c r="EB181" s="65">
        <v>0</v>
      </c>
      <c r="EC181" s="65">
        <v>0</v>
      </c>
      <c r="ED181" s="65">
        <v>0</v>
      </c>
      <c r="EE181" s="65">
        <v>0</v>
      </c>
      <c r="EF181" s="65">
        <v>54.972945698264141</v>
      </c>
      <c r="EG181" s="65">
        <v>49.65542366148307</v>
      </c>
      <c r="EH181" s="65">
        <v>34.153510891085404</v>
      </c>
      <c r="EI181" s="65">
        <v>90.987627008789246</v>
      </c>
      <c r="EJ181" s="65">
        <v>46.260626750277538</v>
      </c>
      <c r="EK181" s="65">
        <v>54.972945698264141</v>
      </c>
      <c r="EL181" s="65">
        <v>34.153510891085404</v>
      </c>
      <c r="EM181" s="65">
        <v>63.99688255602446</v>
      </c>
      <c r="EN181" s="65">
        <v>68.758063910987943</v>
      </c>
      <c r="EO181" s="65">
        <v>42.048049127761736</v>
      </c>
      <c r="EP181" s="65">
        <v>71.25322715981514</v>
      </c>
      <c r="EQ181" s="65">
        <v>61.514055688647325</v>
      </c>
      <c r="ER181" s="65">
        <v>71.25322715981514</v>
      </c>
      <c r="ES181" s="65">
        <v>42.048049127761736</v>
      </c>
      <c r="ET181" s="65">
        <v>0</v>
      </c>
      <c r="EU181" s="65">
        <v>0</v>
      </c>
      <c r="EV181" s="65">
        <v>0</v>
      </c>
      <c r="EW181" s="65">
        <v>0</v>
      </c>
      <c r="EX181" s="65">
        <v>0</v>
      </c>
      <c r="EY181" s="65">
        <v>0</v>
      </c>
      <c r="EZ181" s="65">
        <v>0</v>
      </c>
      <c r="FA181" s="65">
        <v>48.728705732108438</v>
      </c>
      <c r="FB181" s="65">
        <v>37.428438703958008</v>
      </c>
      <c r="FC181" s="65">
        <v>57.2211269322909</v>
      </c>
      <c r="FD181" s="65">
        <v>26.601749485346375</v>
      </c>
      <c r="FE181" s="65">
        <v>42.495005213425927</v>
      </c>
      <c r="FF181" s="65">
        <v>57.2211269322909</v>
      </c>
      <c r="FG181" s="65">
        <v>26.601749485346375</v>
      </c>
      <c r="FH181" s="65">
        <v>93.851824985979704</v>
      </c>
      <c r="FI181" s="65">
        <v>74.483912864430522</v>
      </c>
      <c r="FJ181" s="65">
        <v>95.763819941247888</v>
      </c>
      <c r="FK181" s="65">
        <v>80.943345270757092</v>
      </c>
      <c r="FL181" s="65">
        <v>86.260725765603809</v>
      </c>
      <c r="FM181" s="65">
        <v>95.763819941247888</v>
      </c>
      <c r="FN181" s="65">
        <v>74.483912864430522</v>
      </c>
      <c r="FO181" s="65">
        <v>0</v>
      </c>
      <c r="FP181" s="65">
        <v>0</v>
      </c>
      <c r="FQ181" s="65">
        <v>0</v>
      </c>
      <c r="FR181" s="65">
        <v>0</v>
      </c>
      <c r="FS181" s="65">
        <v>0</v>
      </c>
      <c r="FT181" s="65">
        <v>0</v>
      </c>
      <c r="FU181" s="65">
        <v>0</v>
      </c>
      <c r="FV181" s="65">
        <v>74.961197059055309</v>
      </c>
      <c r="FW181" s="65">
        <v>83.25645408005667</v>
      </c>
      <c r="FX181" s="65">
        <v>52.461545580868609</v>
      </c>
      <c r="FY181" s="65">
        <v>66.087078970508585</v>
      </c>
      <c r="FZ181" s="65">
        <v>69.191568922622295</v>
      </c>
      <c r="GA181" s="65">
        <v>83.25645408005667</v>
      </c>
      <c r="GB181" s="65">
        <v>52.461545580868609</v>
      </c>
      <c r="GC181" s="65">
        <v>88.205971703877879</v>
      </c>
      <c r="GD181" s="65">
        <v>94.918728986186224</v>
      </c>
      <c r="GE181" s="65">
        <v>89.142928587186262</v>
      </c>
      <c r="GF181" s="65">
        <v>85.612259817166091</v>
      </c>
      <c r="GG181" s="65">
        <v>89.469972273604114</v>
      </c>
      <c r="GH181" s="65">
        <v>94.918728986186224</v>
      </c>
      <c r="GI181" s="65">
        <v>85.612259817166091</v>
      </c>
    </row>
    <row r="182" spans="1:191">
      <c r="A182" s="65">
        <v>178</v>
      </c>
      <c r="B182" s="83">
        <v>1.26</v>
      </c>
      <c r="C182" s="65">
        <v>0</v>
      </c>
      <c r="D182" s="65">
        <v>0</v>
      </c>
      <c r="E182" s="65">
        <v>0</v>
      </c>
      <c r="F182" s="65">
        <v>0</v>
      </c>
      <c r="G182" s="65">
        <v>0</v>
      </c>
      <c r="H182" s="65">
        <v>0</v>
      </c>
      <c r="I182" s="65">
        <v>0</v>
      </c>
      <c r="J182" s="65">
        <v>42.990217690090788</v>
      </c>
      <c r="K182" s="65">
        <v>42.035891617068742</v>
      </c>
      <c r="L182" s="65">
        <v>46.322413671419596</v>
      </c>
      <c r="M182" s="65">
        <v>40.454457486616661</v>
      </c>
      <c r="N182" s="65">
        <v>42.950745116298947</v>
      </c>
      <c r="O182" s="65">
        <v>46.322413671419596</v>
      </c>
      <c r="P182" s="65">
        <v>40.454457486616661</v>
      </c>
      <c r="Q182" s="65">
        <v>103.95031265543591</v>
      </c>
      <c r="R182" s="65">
        <v>79.353488858770589</v>
      </c>
      <c r="S182" s="65">
        <v>83.344949571628987</v>
      </c>
      <c r="T182" s="65">
        <v>92.924944303681968</v>
      </c>
      <c r="U182" s="65">
        <v>89.893423847379367</v>
      </c>
      <c r="V182" s="65">
        <v>103.95031265543591</v>
      </c>
      <c r="W182" s="65">
        <v>79.353488858770589</v>
      </c>
      <c r="X182" s="65">
        <v>0</v>
      </c>
      <c r="Y182" s="65">
        <v>0</v>
      </c>
      <c r="Z182" s="65">
        <v>0</v>
      </c>
      <c r="AA182" s="65">
        <v>0</v>
      </c>
      <c r="AB182" s="65">
        <v>0</v>
      </c>
      <c r="AC182" s="65">
        <v>0</v>
      </c>
      <c r="AD182" s="65">
        <v>0</v>
      </c>
      <c r="AE182" s="65">
        <v>39.559674593645475</v>
      </c>
      <c r="AF182" s="65">
        <v>81.196474771445338</v>
      </c>
      <c r="AG182" s="65">
        <v>48.367803014206167</v>
      </c>
      <c r="AH182" s="65">
        <v>44.935616463557814</v>
      </c>
      <c r="AI182" s="65">
        <v>53.514892210713697</v>
      </c>
      <c r="AJ182" s="65">
        <v>81.196474771445338</v>
      </c>
      <c r="AK182" s="65">
        <v>39.559674593645475</v>
      </c>
      <c r="AL182" s="65">
        <v>86.803931115066902</v>
      </c>
      <c r="AM182" s="65">
        <v>72.138834227893128</v>
      </c>
      <c r="AN182" s="65">
        <v>83.175527390089968</v>
      </c>
      <c r="AO182" s="65">
        <v>83.004300479884805</v>
      </c>
      <c r="AP182" s="65">
        <v>81.280648303233704</v>
      </c>
      <c r="AQ182" s="65">
        <v>86.803931115066902</v>
      </c>
      <c r="AR182" s="65">
        <v>72.138834227893128</v>
      </c>
      <c r="AS182" s="65">
        <v>0</v>
      </c>
      <c r="AT182" s="65">
        <v>0</v>
      </c>
      <c r="AU182" s="65">
        <v>0</v>
      </c>
      <c r="AV182" s="65">
        <v>0</v>
      </c>
      <c r="AW182" s="65">
        <v>0</v>
      </c>
      <c r="AX182" s="65">
        <v>0</v>
      </c>
      <c r="AY182" s="65">
        <v>0</v>
      </c>
      <c r="AZ182" s="65">
        <v>38.312039948821713</v>
      </c>
      <c r="BA182" s="65">
        <v>37.822930544989163</v>
      </c>
      <c r="BB182" s="65">
        <v>27.579965195847844</v>
      </c>
      <c r="BC182" s="65">
        <v>57.708200656337532</v>
      </c>
      <c r="BD182" s="65">
        <v>40.355784086499064</v>
      </c>
      <c r="BE182" s="65">
        <v>57.708200656337532</v>
      </c>
      <c r="BF182" s="65">
        <v>27.579965195847844</v>
      </c>
      <c r="BG182" s="65">
        <v>100.65686288472381</v>
      </c>
      <c r="BH182" s="65">
        <v>64.086761821701785</v>
      </c>
      <c r="BI182" s="65">
        <v>56.875751633317833</v>
      </c>
      <c r="BJ182" s="65">
        <v>87.737900942607823</v>
      </c>
      <c r="BK182" s="65">
        <v>77.339319320587805</v>
      </c>
      <c r="BL182" s="65">
        <v>100.65686288472381</v>
      </c>
      <c r="BM182" s="65">
        <v>56.875751633317833</v>
      </c>
      <c r="BN182" s="65">
        <v>0</v>
      </c>
      <c r="BO182" s="65">
        <v>0</v>
      </c>
      <c r="BP182" s="65">
        <v>0</v>
      </c>
      <c r="BQ182" s="65">
        <v>0</v>
      </c>
      <c r="BR182" s="65">
        <v>0</v>
      </c>
      <c r="BS182" s="65">
        <v>0</v>
      </c>
      <c r="BT182" s="65">
        <v>0</v>
      </c>
      <c r="BU182" s="65">
        <v>20.590549426437391</v>
      </c>
      <c r="BV182" s="65">
        <v>39.194219399687377</v>
      </c>
      <c r="BW182" s="65">
        <v>58.269781538170228</v>
      </c>
      <c r="BX182" s="65">
        <v>61.325236515639617</v>
      </c>
      <c r="BY182" s="65">
        <v>44.844946719983653</v>
      </c>
      <c r="BZ182" s="65">
        <v>61.325236515639617</v>
      </c>
      <c r="CA182" s="65">
        <v>20.590549426437391</v>
      </c>
      <c r="CB182" s="65">
        <v>64.187216200105809</v>
      </c>
      <c r="CC182" s="65">
        <v>112.55240818976867</v>
      </c>
      <c r="CD182" s="65">
        <v>67.62704667933447</v>
      </c>
      <c r="CE182" s="65">
        <v>62.674503139143262</v>
      </c>
      <c r="CF182" s="65">
        <v>76.760293552088058</v>
      </c>
      <c r="CG182" s="65">
        <v>112.55240818976867</v>
      </c>
      <c r="CH182" s="65">
        <v>62.674503139143262</v>
      </c>
      <c r="CI182" s="65">
        <v>0</v>
      </c>
      <c r="CJ182" s="65">
        <v>0</v>
      </c>
      <c r="CK182" s="65">
        <v>0</v>
      </c>
      <c r="CL182" s="65">
        <v>0</v>
      </c>
      <c r="CM182" s="65">
        <v>0</v>
      </c>
      <c r="CN182" s="65">
        <v>0</v>
      </c>
      <c r="CO182" s="65">
        <v>0</v>
      </c>
      <c r="CP182" s="65">
        <v>102.19029578526266</v>
      </c>
      <c r="CQ182" s="65">
        <v>22.238247569943134</v>
      </c>
      <c r="CR182" s="65">
        <v>58.021559656077507</v>
      </c>
      <c r="CS182" s="65">
        <v>50.009579713483866</v>
      </c>
      <c r="CT182" s="65">
        <v>58.114920681191791</v>
      </c>
      <c r="CU182" s="65">
        <v>102.19029578526266</v>
      </c>
      <c r="CV182" s="65">
        <v>22.238247569943134</v>
      </c>
      <c r="CW182" s="65">
        <v>80.685059595552161</v>
      </c>
      <c r="CX182" s="65">
        <v>108.04533231150191</v>
      </c>
      <c r="CY182" s="65">
        <v>76.349542556556457</v>
      </c>
      <c r="CZ182" s="65">
        <v>84.721409522091307</v>
      </c>
      <c r="DA182" s="65">
        <v>87.450335996425451</v>
      </c>
      <c r="DB182" s="65">
        <v>108.04533231150191</v>
      </c>
      <c r="DC182" s="65">
        <v>76.349542556556457</v>
      </c>
      <c r="DD182" s="65">
        <v>0</v>
      </c>
      <c r="DE182" s="65">
        <v>0</v>
      </c>
      <c r="DF182" s="65">
        <v>0</v>
      </c>
      <c r="DG182" s="65">
        <v>0</v>
      </c>
      <c r="DH182" s="65">
        <v>0</v>
      </c>
      <c r="DI182" s="65">
        <v>0</v>
      </c>
      <c r="DJ182" s="65">
        <v>0</v>
      </c>
      <c r="DK182" s="65">
        <v>57.168274341933284</v>
      </c>
      <c r="DL182" s="65">
        <v>33.821481056143739</v>
      </c>
      <c r="DM182" s="65">
        <v>37.541784279460721</v>
      </c>
      <c r="DN182" s="65">
        <v>26.028708111196501</v>
      </c>
      <c r="DO182" s="65">
        <v>38.640061947183561</v>
      </c>
      <c r="DP182" s="65">
        <v>57.168274341933284</v>
      </c>
      <c r="DQ182" s="65">
        <v>26.028708111196501</v>
      </c>
      <c r="DR182" s="65">
        <v>108.68452290612976</v>
      </c>
      <c r="DS182" s="65">
        <v>104.95961340610424</v>
      </c>
      <c r="DT182" s="65">
        <v>84.530613468241384</v>
      </c>
      <c r="DU182" s="65">
        <v>61.193990813004866</v>
      </c>
      <c r="DV182" s="65">
        <v>89.842185148370064</v>
      </c>
      <c r="DW182" s="65">
        <v>108.68452290612976</v>
      </c>
      <c r="DX182" s="65">
        <v>61.193990813004866</v>
      </c>
      <c r="DY182" s="65">
        <v>0</v>
      </c>
      <c r="DZ182" s="65">
        <v>0</v>
      </c>
      <c r="EA182" s="65">
        <v>0</v>
      </c>
      <c r="EB182" s="65">
        <v>0</v>
      </c>
      <c r="EC182" s="65">
        <v>0</v>
      </c>
      <c r="ED182" s="65">
        <v>0</v>
      </c>
      <c r="EE182" s="65">
        <v>0</v>
      </c>
      <c r="EF182" s="65">
        <v>54.950620298487721</v>
      </c>
      <c r="EG182" s="65">
        <v>49.436090270626735</v>
      </c>
      <c r="EH182" s="65">
        <v>34.049270721067813</v>
      </c>
      <c r="EI182" s="65">
        <v>91.981836429580682</v>
      </c>
      <c r="EJ182" s="65">
        <v>46.145327096727421</v>
      </c>
      <c r="EK182" s="65">
        <v>54.950620298487721</v>
      </c>
      <c r="EL182" s="65">
        <v>34.049270721067813</v>
      </c>
      <c r="EM182" s="65">
        <v>63.768933259583257</v>
      </c>
      <c r="EN182" s="65">
        <v>68.564707228212626</v>
      </c>
      <c r="EO182" s="65">
        <v>41.472536957873785</v>
      </c>
      <c r="EP182" s="65">
        <v>71.067190136373426</v>
      </c>
      <c r="EQ182" s="65">
        <v>61.218341895510775</v>
      </c>
      <c r="ER182" s="65">
        <v>71.067190136373426</v>
      </c>
      <c r="ES182" s="65">
        <v>41.472536957873785</v>
      </c>
      <c r="ET182" s="65">
        <v>0</v>
      </c>
      <c r="EU182" s="65">
        <v>0</v>
      </c>
      <c r="EV182" s="65">
        <v>0</v>
      </c>
      <c r="EW182" s="65">
        <v>0</v>
      </c>
      <c r="EX182" s="65">
        <v>0</v>
      </c>
      <c r="EY182" s="65">
        <v>0</v>
      </c>
      <c r="EZ182" s="65">
        <v>0</v>
      </c>
      <c r="FA182" s="65">
        <v>48.300664649709525</v>
      </c>
      <c r="FB182" s="65">
        <v>37.224230140474894</v>
      </c>
      <c r="FC182" s="65">
        <v>57.149510952523734</v>
      </c>
      <c r="FD182" s="65">
        <v>26.557367422393121</v>
      </c>
      <c r="FE182" s="65">
        <v>42.307943291275322</v>
      </c>
      <c r="FF182" s="65">
        <v>57.149510952523734</v>
      </c>
      <c r="FG182" s="65">
        <v>26.557367422393121</v>
      </c>
      <c r="FH182" s="65">
        <v>93.293961470532409</v>
      </c>
      <c r="FI182" s="65">
        <v>74.37285551905137</v>
      </c>
      <c r="FJ182" s="65">
        <v>95.540408139939686</v>
      </c>
      <c r="FK182" s="65">
        <v>80.144174052548763</v>
      </c>
      <c r="FL182" s="65">
        <v>85.837849795518053</v>
      </c>
      <c r="FM182" s="65">
        <v>95.540408139939686</v>
      </c>
      <c r="FN182" s="65">
        <v>74.37285551905137</v>
      </c>
      <c r="FO182" s="65">
        <v>0</v>
      </c>
      <c r="FP182" s="65">
        <v>0</v>
      </c>
      <c r="FQ182" s="65">
        <v>0</v>
      </c>
      <c r="FR182" s="65">
        <v>0</v>
      </c>
      <c r="FS182" s="65">
        <v>0</v>
      </c>
      <c r="FT182" s="65">
        <v>0</v>
      </c>
      <c r="FU182" s="65">
        <v>0</v>
      </c>
      <c r="FV182" s="65">
        <v>74.690298291958499</v>
      </c>
      <c r="FW182" s="65">
        <v>83.079545407859797</v>
      </c>
      <c r="FX182" s="65">
        <v>52.308869201353453</v>
      </c>
      <c r="FY182" s="65">
        <v>65.934317967641377</v>
      </c>
      <c r="FZ182" s="65">
        <v>69.003257717203283</v>
      </c>
      <c r="GA182" s="65">
        <v>83.079545407859797</v>
      </c>
      <c r="GB182" s="65">
        <v>52.308869201353453</v>
      </c>
      <c r="GC182" s="65">
        <v>87.644686540858928</v>
      </c>
      <c r="GD182" s="65">
        <v>94.544009965414006</v>
      </c>
      <c r="GE182" s="65">
        <v>88.863925891223445</v>
      </c>
      <c r="GF182" s="65">
        <v>85.412063938822357</v>
      </c>
      <c r="GG182" s="65">
        <v>89.116171584079694</v>
      </c>
      <c r="GH182" s="65">
        <v>94.544009965414006</v>
      </c>
      <c r="GI182" s="65">
        <v>85.412063938822357</v>
      </c>
    </row>
    <row r="183" spans="1:191">
      <c r="A183" s="65">
        <v>179</v>
      </c>
      <c r="B183" s="83">
        <v>1.27</v>
      </c>
      <c r="C183" s="65">
        <v>0</v>
      </c>
      <c r="D183" s="65">
        <v>0</v>
      </c>
      <c r="E183" s="65">
        <v>0</v>
      </c>
      <c r="F183" s="65">
        <v>0</v>
      </c>
      <c r="G183" s="65">
        <v>0</v>
      </c>
      <c r="H183" s="65">
        <v>0</v>
      </c>
      <c r="I183" s="65">
        <v>0</v>
      </c>
      <c r="J183" s="65">
        <v>42.964693240155455</v>
      </c>
      <c r="K183" s="65">
        <v>41.902312862774181</v>
      </c>
      <c r="L183" s="65">
        <v>46.06222302492165</v>
      </c>
      <c r="M183" s="65">
        <v>40.650671143774652</v>
      </c>
      <c r="N183" s="65">
        <v>42.894975067906479</v>
      </c>
      <c r="O183" s="65">
        <v>46.06222302492165</v>
      </c>
      <c r="P183" s="65">
        <v>40.650671143774652</v>
      </c>
      <c r="Q183" s="65">
        <v>103.65037534639946</v>
      </c>
      <c r="R183" s="65">
        <v>79.194778168724923</v>
      </c>
      <c r="S183" s="65">
        <v>83.195995828900635</v>
      </c>
      <c r="T183" s="65">
        <v>92.730507717816153</v>
      </c>
      <c r="U183" s="65">
        <v>89.692914265460303</v>
      </c>
      <c r="V183" s="65">
        <v>103.65037534639946</v>
      </c>
      <c r="W183" s="65">
        <v>79.194778168724923</v>
      </c>
      <c r="X183" s="65">
        <v>0</v>
      </c>
      <c r="Y183" s="65">
        <v>0</v>
      </c>
      <c r="Z183" s="65">
        <v>0</v>
      </c>
      <c r="AA183" s="65">
        <v>0</v>
      </c>
      <c r="AB183" s="65">
        <v>0</v>
      </c>
      <c r="AC183" s="65">
        <v>0</v>
      </c>
      <c r="AD183" s="65">
        <v>0</v>
      </c>
      <c r="AE183" s="65">
        <v>38.157373049491646</v>
      </c>
      <c r="AF183" s="65">
        <v>81.012784472083069</v>
      </c>
      <c r="AG183" s="65">
        <v>48.254168963784863</v>
      </c>
      <c r="AH183" s="65">
        <v>44.9113115404365</v>
      </c>
      <c r="AI183" s="65">
        <v>53.083909506449018</v>
      </c>
      <c r="AJ183" s="65">
        <v>81.012784472083069</v>
      </c>
      <c r="AK183" s="65">
        <v>38.157373049491646</v>
      </c>
      <c r="AL183" s="65">
        <v>86.628948134002584</v>
      </c>
      <c r="AM183" s="65">
        <v>72.088180247925621</v>
      </c>
      <c r="AN183" s="65">
        <v>82.904580718554755</v>
      </c>
      <c r="AO183" s="65">
        <v>82.1488445716396</v>
      </c>
      <c r="AP183" s="65">
        <v>80.94263841803064</v>
      </c>
      <c r="AQ183" s="65">
        <v>86.628948134002584</v>
      </c>
      <c r="AR183" s="65">
        <v>72.088180247925621</v>
      </c>
      <c r="AS183" s="65">
        <v>0</v>
      </c>
      <c r="AT183" s="65">
        <v>0</v>
      </c>
      <c r="AU183" s="65">
        <v>0</v>
      </c>
      <c r="AV183" s="65">
        <v>0</v>
      </c>
      <c r="AW183" s="65">
        <v>0</v>
      </c>
      <c r="AX183" s="65">
        <v>0</v>
      </c>
      <c r="AY183" s="65">
        <v>0</v>
      </c>
      <c r="AZ183" s="65">
        <v>38.235645652227497</v>
      </c>
      <c r="BA183" s="65">
        <v>37.767998418988583</v>
      </c>
      <c r="BB183" s="65">
        <v>27.61565925326876</v>
      </c>
      <c r="BC183" s="65">
        <v>57.503430742713334</v>
      </c>
      <c r="BD183" s="65">
        <v>40.280683516799542</v>
      </c>
      <c r="BE183" s="65">
        <v>57.503430742713334</v>
      </c>
      <c r="BF183" s="65">
        <v>27.61565925326876</v>
      </c>
      <c r="BG183" s="65">
        <v>100.33907678801279</v>
      </c>
      <c r="BH183" s="65">
        <v>63.947372166127515</v>
      </c>
      <c r="BI183" s="65">
        <v>56.608794520716849</v>
      </c>
      <c r="BJ183" s="65">
        <v>87.630445118679006</v>
      </c>
      <c r="BK183" s="65">
        <v>77.131422148384047</v>
      </c>
      <c r="BL183" s="65">
        <v>100.33907678801279</v>
      </c>
      <c r="BM183" s="65">
        <v>56.608794520716849</v>
      </c>
      <c r="BN183" s="65">
        <v>0</v>
      </c>
      <c r="BO183" s="65">
        <v>0</v>
      </c>
      <c r="BP183" s="65">
        <v>0</v>
      </c>
      <c r="BQ183" s="65">
        <v>0</v>
      </c>
      <c r="BR183" s="65">
        <v>0</v>
      </c>
      <c r="BS183" s="65">
        <v>0</v>
      </c>
      <c r="BT183" s="65">
        <v>0</v>
      </c>
      <c r="BU183" s="65">
        <v>20.528896959518143</v>
      </c>
      <c r="BV183" s="65">
        <v>38.999247735299981</v>
      </c>
      <c r="BW183" s="65">
        <v>58.159368981795247</v>
      </c>
      <c r="BX183" s="65">
        <v>61.281765329001651</v>
      </c>
      <c r="BY183" s="65">
        <v>44.742319751403755</v>
      </c>
      <c r="BZ183" s="65">
        <v>61.281765329001651</v>
      </c>
      <c r="CA183" s="65">
        <v>20.528896959518143</v>
      </c>
      <c r="CB183" s="65">
        <v>64.163527926452744</v>
      </c>
      <c r="CC183" s="65">
        <v>112.36463981620419</v>
      </c>
      <c r="CD183" s="65">
        <v>67.316150818250875</v>
      </c>
      <c r="CE183" s="65">
        <v>62.509193900515463</v>
      </c>
      <c r="CF183" s="65">
        <v>76.588378115355823</v>
      </c>
      <c r="CG183" s="65">
        <v>112.36463981620419</v>
      </c>
      <c r="CH183" s="65">
        <v>62.509193900515463</v>
      </c>
      <c r="CI183" s="65">
        <v>0</v>
      </c>
      <c r="CJ183" s="65">
        <v>0</v>
      </c>
      <c r="CK183" s="65">
        <v>0</v>
      </c>
      <c r="CL183" s="65">
        <v>0</v>
      </c>
      <c r="CM183" s="65">
        <v>0</v>
      </c>
      <c r="CN183" s="65">
        <v>0</v>
      </c>
      <c r="CO183" s="65">
        <v>0</v>
      </c>
      <c r="CP183" s="65">
        <v>102.16424967060122</v>
      </c>
      <c r="CQ183" s="65">
        <v>21.820977100852947</v>
      </c>
      <c r="CR183" s="65">
        <v>57.794401526561764</v>
      </c>
      <c r="CS183" s="65">
        <v>49.884447710390127</v>
      </c>
      <c r="CT183" s="65">
        <v>57.916019002101514</v>
      </c>
      <c r="CU183" s="65">
        <v>102.16424967060122</v>
      </c>
      <c r="CV183" s="65">
        <v>21.820977100852947</v>
      </c>
      <c r="CW183" s="65">
        <v>80.39706423939316</v>
      </c>
      <c r="CX183" s="65">
        <v>107.6744913244771</v>
      </c>
      <c r="CY183" s="65">
        <v>76.02874274758328</v>
      </c>
      <c r="CZ183" s="65">
        <v>84.366828338294468</v>
      </c>
      <c r="DA183" s="65">
        <v>87.116781662437006</v>
      </c>
      <c r="DB183" s="65">
        <v>107.6744913244771</v>
      </c>
      <c r="DC183" s="65">
        <v>76.02874274758328</v>
      </c>
      <c r="DD183" s="65">
        <v>0</v>
      </c>
      <c r="DE183" s="65">
        <v>0</v>
      </c>
      <c r="DF183" s="65">
        <v>0</v>
      </c>
      <c r="DG183" s="65">
        <v>0</v>
      </c>
      <c r="DH183" s="65">
        <v>0</v>
      </c>
      <c r="DI183" s="65">
        <v>0</v>
      </c>
      <c r="DJ183" s="65">
        <v>0</v>
      </c>
      <c r="DK183" s="65">
        <v>57.153800931622989</v>
      </c>
      <c r="DL183" s="65">
        <v>33.732680871560639</v>
      </c>
      <c r="DM183" s="65">
        <v>37.350626446084483</v>
      </c>
      <c r="DN183" s="65">
        <v>25.935879404936816</v>
      </c>
      <c r="DO183" s="65">
        <v>38.543246913551236</v>
      </c>
      <c r="DP183" s="65">
        <v>57.153800931622989</v>
      </c>
      <c r="DQ183" s="65">
        <v>25.935879404936816</v>
      </c>
      <c r="DR183" s="65">
        <v>108.54447537692667</v>
      </c>
      <c r="DS183" s="65">
        <v>104.72418139179283</v>
      </c>
      <c r="DT183" s="65">
        <v>84.169576563662403</v>
      </c>
      <c r="DU183" s="65">
        <v>61.094626257515301</v>
      </c>
      <c r="DV183" s="65">
        <v>89.633214897474303</v>
      </c>
      <c r="DW183" s="65">
        <v>108.54447537692667</v>
      </c>
      <c r="DX183" s="65">
        <v>61.094626257515301</v>
      </c>
      <c r="DY183" s="65">
        <v>0</v>
      </c>
      <c r="DZ183" s="65">
        <v>0</v>
      </c>
      <c r="EA183" s="65">
        <v>0</v>
      </c>
      <c r="EB183" s="65">
        <v>0</v>
      </c>
      <c r="EC183" s="65">
        <v>0</v>
      </c>
      <c r="ED183" s="65">
        <v>0</v>
      </c>
      <c r="EE183" s="65">
        <v>0</v>
      </c>
      <c r="EF183" s="65">
        <v>54.920023585048384</v>
      </c>
      <c r="EG183" s="65">
        <v>49.21354811557439</v>
      </c>
      <c r="EH183" s="65">
        <v>33.962647064452</v>
      </c>
      <c r="EI183" s="65">
        <v>92.981674297247181</v>
      </c>
      <c r="EJ183" s="65">
        <v>46.032072921691594</v>
      </c>
      <c r="EK183" s="65">
        <v>54.920023585048384</v>
      </c>
      <c r="EL183" s="65">
        <v>33.962647064452</v>
      </c>
      <c r="EM183" s="65">
        <v>63.55852167875539</v>
      </c>
      <c r="EN183" s="65">
        <v>68.388218244919798</v>
      </c>
      <c r="EO183" s="65">
        <v>40.73708536562922</v>
      </c>
      <c r="EP183" s="65">
        <v>70.82356648458375</v>
      </c>
      <c r="EQ183" s="65">
        <v>60.876847943472036</v>
      </c>
      <c r="ER183" s="65">
        <v>70.82356648458375</v>
      </c>
      <c r="ES183" s="65">
        <v>40.73708536562922</v>
      </c>
      <c r="ET183" s="65">
        <v>0</v>
      </c>
      <c r="EU183" s="65">
        <v>0</v>
      </c>
      <c r="EV183" s="65">
        <v>0</v>
      </c>
      <c r="EW183" s="65">
        <v>0</v>
      </c>
      <c r="EX183" s="65">
        <v>0</v>
      </c>
      <c r="EY183" s="65">
        <v>0</v>
      </c>
      <c r="EZ183" s="65">
        <v>0</v>
      </c>
      <c r="FA183" s="65">
        <v>48.235840065444762</v>
      </c>
      <c r="FB183" s="65">
        <v>37.023594881020429</v>
      </c>
      <c r="FC183" s="65">
        <v>57.07472734123413</v>
      </c>
      <c r="FD183" s="65">
        <v>26.491911970946703</v>
      </c>
      <c r="FE183" s="65">
        <v>42.206518564661508</v>
      </c>
      <c r="FF183" s="65">
        <v>57.07472734123413</v>
      </c>
      <c r="FG183" s="65">
        <v>26.491911970946703</v>
      </c>
      <c r="FH183" s="65">
        <v>92.676250673150051</v>
      </c>
      <c r="FI183" s="65">
        <v>74.21593420837543</v>
      </c>
      <c r="FJ183" s="65">
        <v>95.320342157267689</v>
      </c>
      <c r="FK183" s="65">
        <v>79.76439968109176</v>
      </c>
      <c r="FL183" s="65">
        <v>85.494231679971222</v>
      </c>
      <c r="FM183" s="65">
        <v>95.320342157267689</v>
      </c>
      <c r="FN183" s="65">
        <v>74.21593420837543</v>
      </c>
      <c r="FO183" s="65">
        <v>0</v>
      </c>
      <c r="FP183" s="65">
        <v>0</v>
      </c>
      <c r="FQ183" s="65">
        <v>0</v>
      </c>
      <c r="FR183" s="65">
        <v>0</v>
      </c>
      <c r="FS183" s="65">
        <v>0</v>
      </c>
      <c r="FT183" s="65">
        <v>0</v>
      </c>
      <c r="FU183" s="65">
        <v>0</v>
      </c>
      <c r="FV183" s="65">
        <v>74.376664131305205</v>
      </c>
      <c r="FW183" s="65">
        <v>82.890779015164696</v>
      </c>
      <c r="FX183" s="65">
        <v>52.196179847474106</v>
      </c>
      <c r="FY183" s="65">
        <v>65.734026915115464</v>
      </c>
      <c r="FZ183" s="65">
        <v>68.799412477264866</v>
      </c>
      <c r="GA183" s="65">
        <v>82.890779015164696</v>
      </c>
      <c r="GB183" s="65">
        <v>52.196179847474106</v>
      </c>
      <c r="GC183" s="65">
        <v>86.978454744097249</v>
      </c>
      <c r="GD183" s="65">
        <v>94.17413601976358</v>
      </c>
      <c r="GE183" s="65">
        <v>88.617560069332669</v>
      </c>
      <c r="GF183" s="65">
        <v>85.226187274739559</v>
      </c>
      <c r="GG183" s="65">
        <v>88.749084526983268</v>
      </c>
      <c r="GH183" s="65">
        <v>94.17413601976358</v>
      </c>
      <c r="GI183" s="65">
        <v>85.226187274739559</v>
      </c>
    </row>
    <row r="184" spans="1:191">
      <c r="A184" s="65">
        <v>180</v>
      </c>
      <c r="B184" s="83">
        <v>1.28</v>
      </c>
      <c r="C184" s="65">
        <v>0</v>
      </c>
      <c r="D184" s="65">
        <v>0</v>
      </c>
      <c r="E184" s="65">
        <v>0</v>
      </c>
      <c r="F184" s="65">
        <v>0</v>
      </c>
      <c r="G184" s="65">
        <v>0</v>
      </c>
      <c r="H184" s="65">
        <v>0</v>
      </c>
      <c r="I184" s="65">
        <v>0</v>
      </c>
      <c r="J184" s="65">
        <v>42.944838669538797</v>
      </c>
      <c r="K184" s="65">
        <v>41.78434220271231</v>
      </c>
      <c r="L184" s="65">
        <v>45.790933202080581</v>
      </c>
      <c r="M184" s="65">
        <v>40.398250063410458</v>
      </c>
      <c r="N184" s="65">
        <v>42.729591034435529</v>
      </c>
      <c r="O184" s="65">
        <v>45.790933202080581</v>
      </c>
      <c r="P184" s="65">
        <v>40.398250063410458</v>
      </c>
      <c r="Q184" s="65">
        <v>103.40292652199498</v>
      </c>
      <c r="R184" s="65">
        <v>79.022107761575327</v>
      </c>
      <c r="S184" s="65">
        <v>83.042281808612387</v>
      </c>
      <c r="T184" s="65">
        <v>92.566012789648937</v>
      </c>
      <c r="U184" s="65">
        <v>89.508332220457916</v>
      </c>
      <c r="V184" s="65">
        <v>103.40292652199498</v>
      </c>
      <c r="W184" s="65">
        <v>79.022107761575327</v>
      </c>
      <c r="X184" s="65">
        <v>0</v>
      </c>
      <c r="Y184" s="65">
        <v>0</v>
      </c>
      <c r="Z184" s="65">
        <v>0</v>
      </c>
      <c r="AA184" s="65">
        <v>0</v>
      </c>
      <c r="AB184" s="65">
        <v>0</v>
      </c>
      <c r="AC184" s="65">
        <v>0</v>
      </c>
      <c r="AD184" s="65">
        <v>0</v>
      </c>
      <c r="AE184" s="65">
        <v>35.765580649172925</v>
      </c>
      <c r="AF184" s="65">
        <v>80.893591860814524</v>
      </c>
      <c r="AG184" s="65">
        <v>48.188712331539506</v>
      </c>
      <c r="AH184" s="65">
        <v>44.8920837864923</v>
      </c>
      <c r="AI184" s="65">
        <v>52.434992157004814</v>
      </c>
      <c r="AJ184" s="65">
        <v>80.893591860814524</v>
      </c>
      <c r="AK184" s="65">
        <v>35.765580649172925</v>
      </c>
      <c r="AL184" s="65">
        <v>86.51866858877996</v>
      </c>
      <c r="AM184" s="65">
        <v>72.031206826655364</v>
      </c>
      <c r="AN184" s="65">
        <v>82.696720762136792</v>
      </c>
      <c r="AO184" s="65">
        <v>81.200494477819589</v>
      </c>
      <c r="AP184" s="65">
        <v>80.61177266384793</v>
      </c>
      <c r="AQ184" s="65">
        <v>86.51866858877996</v>
      </c>
      <c r="AR184" s="65">
        <v>72.031206826655364</v>
      </c>
      <c r="AS184" s="65">
        <v>0</v>
      </c>
      <c r="AT184" s="65">
        <v>0</v>
      </c>
      <c r="AU184" s="65">
        <v>0</v>
      </c>
      <c r="AV184" s="65">
        <v>0</v>
      </c>
      <c r="AW184" s="65">
        <v>0</v>
      </c>
      <c r="AX184" s="65">
        <v>0</v>
      </c>
      <c r="AY184" s="65">
        <v>0</v>
      </c>
      <c r="AZ184" s="65">
        <v>38.153317609213083</v>
      </c>
      <c r="BA184" s="65">
        <v>37.728675029247896</v>
      </c>
      <c r="BB184" s="65">
        <v>27.643924845764598</v>
      </c>
      <c r="BC184" s="65">
        <v>57.299729090559886</v>
      </c>
      <c r="BD184" s="65">
        <v>40.20641164369637</v>
      </c>
      <c r="BE184" s="65">
        <v>57.299729090559886</v>
      </c>
      <c r="BF184" s="65">
        <v>27.643924845764598</v>
      </c>
      <c r="BG184" s="65">
        <v>100.12832000089757</v>
      </c>
      <c r="BH184" s="65">
        <v>63.81798303818546</v>
      </c>
      <c r="BI184" s="65">
        <v>56.405182756574099</v>
      </c>
      <c r="BJ184" s="65">
        <v>87.532442187317201</v>
      </c>
      <c r="BK184" s="65">
        <v>76.970981995743585</v>
      </c>
      <c r="BL184" s="65">
        <v>100.12832000089757</v>
      </c>
      <c r="BM184" s="65">
        <v>56.405182756574099</v>
      </c>
      <c r="BN184" s="65">
        <v>0</v>
      </c>
      <c r="BO184" s="65">
        <v>0</v>
      </c>
      <c r="BP184" s="65">
        <v>0</v>
      </c>
      <c r="BQ184" s="65">
        <v>0</v>
      </c>
      <c r="BR184" s="65">
        <v>0</v>
      </c>
      <c r="BS184" s="65">
        <v>0</v>
      </c>
      <c r="BT184" s="65">
        <v>0</v>
      </c>
      <c r="BU184" s="65">
        <v>20.466960757870456</v>
      </c>
      <c r="BV184" s="65">
        <v>38.86768614553003</v>
      </c>
      <c r="BW184" s="65">
        <v>58.051238145908741</v>
      </c>
      <c r="BX184" s="65">
        <v>61.200164033343029</v>
      </c>
      <c r="BY184" s="65">
        <v>44.646512270663067</v>
      </c>
      <c r="BZ184" s="65">
        <v>61.200164033343029</v>
      </c>
      <c r="CA184" s="65">
        <v>20.466960757870456</v>
      </c>
      <c r="CB184" s="65">
        <v>64.143814779638362</v>
      </c>
      <c r="CC184" s="65">
        <v>112.30434665312261</v>
      </c>
      <c r="CD184" s="65">
        <v>67.023365940468892</v>
      </c>
      <c r="CE184" s="65">
        <v>62.347609672569668</v>
      </c>
      <c r="CF184" s="65">
        <v>76.454784261449888</v>
      </c>
      <c r="CG184" s="65">
        <v>112.30434665312261</v>
      </c>
      <c r="CH184" s="65">
        <v>62.347609672569668</v>
      </c>
      <c r="CI184" s="65">
        <v>0</v>
      </c>
      <c r="CJ184" s="65">
        <v>0</v>
      </c>
      <c r="CK184" s="65">
        <v>0</v>
      </c>
      <c r="CL184" s="65">
        <v>0</v>
      </c>
      <c r="CM184" s="65">
        <v>0</v>
      </c>
      <c r="CN184" s="65">
        <v>0</v>
      </c>
      <c r="CO184" s="65">
        <v>0</v>
      </c>
      <c r="CP184" s="65">
        <v>102.141827094315</v>
      </c>
      <c r="CQ184" s="65">
        <v>21.451370418702446</v>
      </c>
      <c r="CR184" s="65">
        <v>57.532374289243549</v>
      </c>
      <c r="CS184" s="65">
        <v>49.779125171305168</v>
      </c>
      <c r="CT184" s="65">
        <v>57.72617424339154</v>
      </c>
      <c r="CU184" s="65">
        <v>102.141827094315</v>
      </c>
      <c r="CV184" s="65">
        <v>21.451370418702446</v>
      </c>
      <c r="CW184" s="65">
        <v>80.104230024787142</v>
      </c>
      <c r="CX184" s="65">
        <v>107.15780489035089</v>
      </c>
      <c r="CY184" s="65">
        <v>75.742878429683287</v>
      </c>
      <c r="CZ184" s="65">
        <v>84.007656388448595</v>
      </c>
      <c r="DA184" s="65">
        <v>86.753142433317478</v>
      </c>
      <c r="DB184" s="65">
        <v>107.15780489035089</v>
      </c>
      <c r="DC184" s="65">
        <v>75.742878429683287</v>
      </c>
      <c r="DD184" s="65">
        <v>0</v>
      </c>
      <c r="DE184" s="65">
        <v>0</v>
      </c>
      <c r="DF184" s="65">
        <v>0</v>
      </c>
      <c r="DG184" s="65">
        <v>0</v>
      </c>
      <c r="DH184" s="65">
        <v>0</v>
      </c>
      <c r="DI184" s="65">
        <v>0</v>
      </c>
      <c r="DJ184" s="65">
        <v>0</v>
      </c>
      <c r="DK184" s="65">
        <v>57.159833501178774</v>
      </c>
      <c r="DL184" s="65">
        <v>33.63850394318996</v>
      </c>
      <c r="DM184" s="65">
        <v>37.182210639281379</v>
      </c>
      <c r="DN184" s="65">
        <v>25.82522799466016</v>
      </c>
      <c r="DO184" s="65">
        <v>38.451444019577572</v>
      </c>
      <c r="DP184" s="65">
        <v>57.159833501178774</v>
      </c>
      <c r="DQ184" s="65">
        <v>25.82522799466016</v>
      </c>
      <c r="DR184" s="65">
        <v>108.3617116186992</v>
      </c>
      <c r="DS184" s="65">
        <v>104.50784143296457</v>
      </c>
      <c r="DT184" s="65">
        <v>83.88944882498582</v>
      </c>
      <c r="DU184" s="65">
        <v>60.993500312431898</v>
      </c>
      <c r="DV184" s="65">
        <v>89.438125547270374</v>
      </c>
      <c r="DW184" s="65">
        <v>108.3617116186992</v>
      </c>
      <c r="DX184" s="65">
        <v>60.993500312431898</v>
      </c>
      <c r="DY184" s="65">
        <v>0</v>
      </c>
      <c r="DZ184" s="65">
        <v>0</v>
      </c>
      <c r="EA184" s="65">
        <v>0</v>
      </c>
      <c r="EB184" s="65">
        <v>0</v>
      </c>
      <c r="EC184" s="65">
        <v>0</v>
      </c>
      <c r="ED184" s="65">
        <v>0</v>
      </c>
      <c r="EE184" s="65">
        <v>0</v>
      </c>
      <c r="EF184" s="65">
        <v>54.890794528795894</v>
      </c>
      <c r="EG184" s="65">
        <v>48.977743632114716</v>
      </c>
      <c r="EH184" s="65">
        <v>33.879929029204398</v>
      </c>
      <c r="EI184" s="65">
        <v>93.987140611234523</v>
      </c>
      <c r="EJ184" s="65">
        <v>45.916155730038334</v>
      </c>
      <c r="EK184" s="65">
        <v>54.890794528795894</v>
      </c>
      <c r="EL184" s="65">
        <v>33.879929029204398</v>
      </c>
      <c r="EM184" s="65">
        <v>63.340093063539591</v>
      </c>
      <c r="EN184" s="65">
        <v>68.18896412767613</v>
      </c>
      <c r="EO184" s="65">
        <v>40.170529616317381</v>
      </c>
      <c r="EP184" s="65">
        <v>70.555807058168199</v>
      </c>
      <c r="EQ184" s="65">
        <v>60.56384846642532</v>
      </c>
      <c r="ER184" s="65">
        <v>70.555807058168199</v>
      </c>
      <c r="ES184" s="65">
        <v>40.170529616317381</v>
      </c>
      <c r="ET184" s="65">
        <v>0</v>
      </c>
      <c r="EU184" s="65">
        <v>0</v>
      </c>
      <c r="EV184" s="65">
        <v>0</v>
      </c>
      <c r="EW184" s="65">
        <v>0</v>
      </c>
      <c r="EX184" s="65">
        <v>0</v>
      </c>
      <c r="EY184" s="65">
        <v>0</v>
      </c>
      <c r="EZ184" s="65">
        <v>0</v>
      </c>
      <c r="FA184" s="65">
        <v>48.239792053372703</v>
      </c>
      <c r="FB184" s="65">
        <v>36.824074807323981</v>
      </c>
      <c r="FC184" s="65">
        <v>56.989544110906593</v>
      </c>
      <c r="FD184" s="65">
        <v>26.427900844745814</v>
      </c>
      <c r="FE184" s="65">
        <v>42.120327954087273</v>
      </c>
      <c r="FF184" s="65">
        <v>56.989544110906593</v>
      </c>
      <c r="FG184" s="65">
        <v>26.427900844745814</v>
      </c>
      <c r="FH184" s="65">
        <v>92.055013593578906</v>
      </c>
      <c r="FI184" s="65">
        <v>74.042059504289838</v>
      </c>
      <c r="FJ184" s="65">
        <v>95.103973297742655</v>
      </c>
      <c r="FK184" s="65">
        <v>78.90595777755621</v>
      </c>
      <c r="FL184" s="65">
        <v>85.02675104329191</v>
      </c>
      <c r="FM184" s="65">
        <v>95.103973297742655</v>
      </c>
      <c r="FN184" s="65">
        <v>74.042059504289838</v>
      </c>
      <c r="FO184" s="65">
        <v>0</v>
      </c>
      <c r="FP184" s="65">
        <v>0</v>
      </c>
      <c r="FQ184" s="65">
        <v>0</v>
      </c>
      <c r="FR184" s="65">
        <v>0</v>
      </c>
      <c r="FS184" s="65">
        <v>0</v>
      </c>
      <c r="FT184" s="65">
        <v>0</v>
      </c>
      <c r="FU184" s="65">
        <v>0</v>
      </c>
      <c r="FV184" s="65">
        <v>74.019422590546597</v>
      </c>
      <c r="FW184" s="65">
        <v>82.721920190795188</v>
      </c>
      <c r="FX184" s="65">
        <v>52.081743756697655</v>
      </c>
      <c r="FY184" s="65">
        <v>65.556836814626408</v>
      </c>
      <c r="FZ184" s="65">
        <v>68.594980838166464</v>
      </c>
      <c r="GA184" s="65">
        <v>82.721920190795188</v>
      </c>
      <c r="GB184" s="65">
        <v>52.081743756697655</v>
      </c>
      <c r="GC184" s="65">
        <v>86.260996711769451</v>
      </c>
      <c r="GD184" s="65">
        <v>93.809227557608239</v>
      </c>
      <c r="GE184" s="65">
        <v>88.409823750840118</v>
      </c>
      <c r="GF184" s="65">
        <v>85.053441434883354</v>
      </c>
      <c r="GG184" s="65">
        <v>88.383372363775294</v>
      </c>
      <c r="GH184" s="65">
        <v>93.809227557608239</v>
      </c>
      <c r="GI184" s="65">
        <v>85.053441434883354</v>
      </c>
    </row>
    <row r="185" spans="1:191">
      <c r="A185" s="65">
        <v>181</v>
      </c>
      <c r="B185" s="83">
        <v>1.29</v>
      </c>
      <c r="C185" s="65">
        <v>0</v>
      </c>
      <c r="D185" s="65">
        <v>0</v>
      </c>
      <c r="E185" s="65">
        <v>0</v>
      </c>
      <c r="F185" s="65">
        <v>0</v>
      </c>
      <c r="G185" s="65">
        <v>0</v>
      </c>
      <c r="H185" s="65">
        <v>0</v>
      </c>
      <c r="I185" s="65">
        <v>0</v>
      </c>
      <c r="J185" s="65">
        <v>42.937197573533929</v>
      </c>
      <c r="K185" s="65">
        <v>41.678734555901293</v>
      </c>
      <c r="L185" s="65">
        <v>45.554024254270232</v>
      </c>
      <c r="M185" s="65">
        <v>39.897244350397315</v>
      </c>
      <c r="N185" s="65">
        <v>42.516800183525689</v>
      </c>
      <c r="O185" s="65">
        <v>45.554024254270232</v>
      </c>
      <c r="P185" s="65">
        <v>39.897244350397315</v>
      </c>
      <c r="Q185" s="65">
        <v>103.21835391632992</v>
      </c>
      <c r="R185" s="65">
        <v>78.840661527721835</v>
      </c>
      <c r="S185" s="65">
        <v>82.925558572656811</v>
      </c>
      <c r="T185" s="65">
        <v>92.374638358632666</v>
      </c>
      <c r="U185" s="65">
        <v>89.339803093835314</v>
      </c>
      <c r="V185" s="65">
        <v>103.21835391632992</v>
      </c>
      <c r="W185" s="65">
        <v>78.840661527721835</v>
      </c>
      <c r="X185" s="65">
        <v>0</v>
      </c>
      <c r="Y185" s="65">
        <v>0</v>
      </c>
      <c r="Z185" s="65">
        <v>0</v>
      </c>
      <c r="AA185" s="65">
        <v>0</v>
      </c>
      <c r="AB185" s="65">
        <v>0</v>
      </c>
      <c r="AC185" s="65">
        <v>0</v>
      </c>
      <c r="AD185" s="65">
        <v>0</v>
      </c>
      <c r="AE185" s="65">
        <v>33.929194206805526</v>
      </c>
      <c r="AF185" s="65">
        <v>80.73537338256962</v>
      </c>
      <c r="AG185" s="65">
        <v>48.067620712730715</v>
      </c>
      <c r="AH185" s="65">
        <v>44.877010207959678</v>
      </c>
      <c r="AI185" s="65">
        <v>51.902299627516378</v>
      </c>
      <c r="AJ185" s="65">
        <v>80.73537338256962</v>
      </c>
      <c r="AK185" s="65">
        <v>33.929194206805526</v>
      </c>
      <c r="AL185" s="65">
        <v>86.073913466976848</v>
      </c>
      <c r="AM185" s="65">
        <v>71.98664349374674</v>
      </c>
      <c r="AN185" s="65">
        <v>82.550151689489795</v>
      </c>
      <c r="AO185" s="65">
        <v>80.293502803006746</v>
      </c>
      <c r="AP185" s="65">
        <v>80.226052863305028</v>
      </c>
      <c r="AQ185" s="65">
        <v>86.073913466976848</v>
      </c>
      <c r="AR185" s="65">
        <v>71.98664349374674</v>
      </c>
      <c r="AS185" s="65">
        <v>0</v>
      </c>
      <c r="AT185" s="65">
        <v>0</v>
      </c>
      <c r="AU185" s="65">
        <v>0</v>
      </c>
      <c r="AV185" s="65">
        <v>0</v>
      </c>
      <c r="AW185" s="65">
        <v>0</v>
      </c>
      <c r="AX185" s="65">
        <v>0</v>
      </c>
      <c r="AY185" s="65">
        <v>0</v>
      </c>
      <c r="AZ185" s="65">
        <v>38.083164644466585</v>
      </c>
      <c r="BA185" s="65">
        <v>37.68658915825025</v>
      </c>
      <c r="BB185" s="65">
        <v>27.682453576437112</v>
      </c>
      <c r="BC185" s="65">
        <v>57.081481834356907</v>
      </c>
      <c r="BD185" s="65">
        <v>40.133422303377714</v>
      </c>
      <c r="BE185" s="65">
        <v>57.081481834356907</v>
      </c>
      <c r="BF185" s="65">
        <v>27.682453576437112</v>
      </c>
      <c r="BG185" s="65">
        <v>99.914487675447234</v>
      </c>
      <c r="BH185" s="65">
        <v>63.735754438468334</v>
      </c>
      <c r="BI185" s="65">
        <v>56.309613037041927</v>
      </c>
      <c r="BJ185" s="65">
        <v>87.434761369359705</v>
      </c>
      <c r="BK185" s="65">
        <v>76.848654130079296</v>
      </c>
      <c r="BL185" s="65">
        <v>99.914487675447234</v>
      </c>
      <c r="BM185" s="65">
        <v>56.309613037041927</v>
      </c>
      <c r="BN185" s="65">
        <v>0</v>
      </c>
      <c r="BO185" s="65">
        <v>0</v>
      </c>
      <c r="BP185" s="65">
        <v>0</v>
      </c>
      <c r="BQ185" s="65">
        <v>0</v>
      </c>
      <c r="BR185" s="65">
        <v>0</v>
      </c>
      <c r="BS185" s="65">
        <v>0</v>
      </c>
      <c r="BT185" s="65">
        <v>0</v>
      </c>
      <c r="BU185" s="65">
        <v>20.413690424638766</v>
      </c>
      <c r="BV185" s="65">
        <v>38.80052558673728</v>
      </c>
      <c r="BW185" s="65">
        <v>57.939297304206981</v>
      </c>
      <c r="BX185" s="65">
        <v>61.135069911289925</v>
      </c>
      <c r="BY185" s="65">
        <v>44.57214580671824</v>
      </c>
      <c r="BZ185" s="65">
        <v>61.135069911289925</v>
      </c>
      <c r="CA185" s="65">
        <v>20.413690424638766</v>
      </c>
      <c r="CB185" s="65">
        <v>64.133575630536683</v>
      </c>
      <c r="CC185" s="65">
        <v>112.12804783336087</v>
      </c>
      <c r="CD185" s="65">
        <v>66.726367206719218</v>
      </c>
      <c r="CE185" s="65">
        <v>62.202259369087216</v>
      </c>
      <c r="CF185" s="65">
        <v>76.297562509925996</v>
      </c>
      <c r="CG185" s="65">
        <v>112.12804783336087</v>
      </c>
      <c r="CH185" s="65">
        <v>62.202259369087216</v>
      </c>
      <c r="CI185" s="65">
        <v>0</v>
      </c>
      <c r="CJ185" s="65">
        <v>0</v>
      </c>
      <c r="CK185" s="65">
        <v>0</v>
      </c>
      <c r="CL185" s="65">
        <v>0</v>
      </c>
      <c r="CM185" s="65">
        <v>0</v>
      </c>
      <c r="CN185" s="65">
        <v>0</v>
      </c>
      <c r="CO185" s="65">
        <v>0</v>
      </c>
      <c r="CP185" s="65">
        <v>102.12754670772917</v>
      </c>
      <c r="CQ185" s="65">
        <v>21.207363421130232</v>
      </c>
      <c r="CR185" s="65">
        <v>57.210520504170823</v>
      </c>
      <c r="CS185" s="65">
        <v>49.691805472497506</v>
      </c>
      <c r="CT185" s="65">
        <v>57.559309026381939</v>
      </c>
      <c r="CU185" s="65">
        <v>102.12754670772917</v>
      </c>
      <c r="CV185" s="65">
        <v>21.207363421130232</v>
      </c>
      <c r="CW185" s="65">
        <v>79.837341261769339</v>
      </c>
      <c r="CX185" s="65">
        <v>106.55194312988448</v>
      </c>
      <c r="CY185" s="65">
        <v>75.485392969116788</v>
      </c>
      <c r="CZ185" s="65">
        <v>83.743644550647574</v>
      </c>
      <c r="DA185" s="65">
        <v>86.404580477854537</v>
      </c>
      <c r="DB185" s="65">
        <v>106.55194312988448</v>
      </c>
      <c r="DC185" s="65">
        <v>75.485392969116788</v>
      </c>
      <c r="DD185" s="65">
        <v>0</v>
      </c>
      <c r="DE185" s="65">
        <v>0</v>
      </c>
      <c r="DF185" s="65">
        <v>0</v>
      </c>
      <c r="DG185" s="65">
        <v>0</v>
      </c>
      <c r="DH185" s="65">
        <v>0</v>
      </c>
      <c r="DI185" s="65">
        <v>0</v>
      </c>
      <c r="DJ185" s="65">
        <v>0</v>
      </c>
      <c r="DK185" s="65">
        <v>57.171163855639328</v>
      </c>
      <c r="DL185" s="65">
        <v>33.548410067884078</v>
      </c>
      <c r="DM185" s="65">
        <v>37.012951752698768</v>
      </c>
      <c r="DN185" s="65">
        <v>25.745776939128948</v>
      </c>
      <c r="DO185" s="65">
        <v>38.369575653837778</v>
      </c>
      <c r="DP185" s="65">
        <v>57.171163855639328</v>
      </c>
      <c r="DQ185" s="65">
        <v>25.745776939128948</v>
      </c>
      <c r="DR185" s="65">
        <v>108.17243605650297</v>
      </c>
      <c r="DS185" s="65">
        <v>104.33709313282226</v>
      </c>
      <c r="DT185" s="65">
        <v>83.632691511896894</v>
      </c>
      <c r="DU185" s="65">
        <v>60.904605251616303</v>
      </c>
      <c r="DV185" s="65">
        <v>89.261706488209612</v>
      </c>
      <c r="DW185" s="65">
        <v>108.17243605650297</v>
      </c>
      <c r="DX185" s="65">
        <v>60.904605251616303</v>
      </c>
      <c r="DY185" s="65">
        <v>0</v>
      </c>
      <c r="DZ185" s="65">
        <v>0</v>
      </c>
      <c r="EA185" s="65">
        <v>0</v>
      </c>
      <c r="EB185" s="65">
        <v>0</v>
      </c>
      <c r="EC185" s="65">
        <v>0</v>
      </c>
      <c r="ED185" s="65">
        <v>0</v>
      </c>
      <c r="EE185" s="65">
        <v>0</v>
      </c>
      <c r="EF185" s="65">
        <v>54.862378549514077</v>
      </c>
      <c r="EG185" s="65">
        <v>48.72008788697859</v>
      </c>
      <c r="EH185" s="65">
        <v>33.737381294083626</v>
      </c>
      <c r="EI185" s="65">
        <v>94.998235370988482</v>
      </c>
      <c r="EJ185" s="65">
        <v>45.773282576858769</v>
      </c>
      <c r="EK185" s="65">
        <v>54.862378549514077</v>
      </c>
      <c r="EL185" s="65">
        <v>33.737381294083626</v>
      </c>
      <c r="EM185" s="65">
        <v>63.121879033926668</v>
      </c>
      <c r="EN185" s="65">
        <v>68.001646525835042</v>
      </c>
      <c r="EO185" s="65">
        <v>39.427228314403621</v>
      </c>
      <c r="EP185" s="65">
        <v>70.305305535920979</v>
      </c>
      <c r="EQ185" s="65">
        <v>60.214014852521572</v>
      </c>
      <c r="ER185" s="65">
        <v>70.305305535920979</v>
      </c>
      <c r="ES185" s="65">
        <v>39.427228314403621</v>
      </c>
      <c r="ET185" s="65">
        <v>0</v>
      </c>
      <c r="EU185" s="65">
        <v>0</v>
      </c>
      <c r="EV185" s="65">
        <v>0</v>
      </c>
      <c r="EW185" s="65">
        <v>0</v>
      </c>
      <c r="EX185" s="65">
        <v>0</v>
      </c>
      <c r="EY185" s="65">
        <v>0</v>
      </c>
      <c r="EZ185" s="65">
        <v>0</v>
      </c>
      <c r="FA185" s="65">
        <v>48.112992764392644</v>
      </c>
      <c r="FB185" s="65">
        <v>36.592873246390219</v>
      </c>
      <c r="FC185" s="65">
        <v>56.926849002821612</v>
      </c>
      <c r="FD185" s="65">
        <v>26.364602691606894</v>
      </c>
      <c r="FE185" s="65">
        <v>41.999329426302843</v>
      </c>
      <c r="FF185" s="65">
        <v>56.926849002821612</v>
      </c>
      <c r="FG185" s="65">
        <v>26.364602691606894</v>
      </c>
      <c r="FH185" s="65">
        <v>91.490717419302101</v>
      </c>
      <c r="FI185" s="65">
        <v>73.924453461292345</v>
      </c>
      <c r="FJ185" s="65">
        <v>94.871459985466643</v>
      </c>
      <c r="FK185" s="65">
        <v>77.93848662463428</v>
      </c>
      <c r="FL185" s="65">
        <v>84.556279372673842</v>
      </c>
      <c r="FM185" s="65">
        <v>94.871459985466643</v>
      </c>
      <c r="FN185" s="65">
        <v>73.924453461292345</v>
      </c>
      <c r="FO185" s="65">
        <v>0</v>
      </c>
      <c r="FP185" s="65">
        <v>0</v>
      </c>
      <c r="FQ185" s="65">
        <v>0</v>
      </c>
      <c r="FR185" s="65">
        <v>0</v>
      </c>
      <c r="FS185" s="65">
        <v>0</v>
      </c>
      <c r="FT185" s="65">
        <v>0</v>
      </c>
      <c r="FU185" s="65">
        <v>0</v>
      </c>
      <c r="FV185" s="65">
        <v>73.649837453607049</v>
      </c>
      <c r="FW185" s="65">
        <v>82.468817507738905</v>
      </c>
      <c r="FX185" s="65">
        <v>51.96800734938919</v>
      </c>
      <c r="FY185" s="65">
        <v>65.387986533960003</v>
      </c>
      <c r="FZ185" s="65">
        <v>68.368662211173785</v>
      </c>
      <c r="GA185" s="65">
        <v>82.468817507738905</v>
      </c>
      <c r="GB185" s="65">
        <v>51.96800734938919</v>
      </c>
      <c r="GC185" s="65">
        <v>85.607296470763586</v>
      </c>
      <c r="GD185" s="65">
        <v>93.428432546309196</v>
      </c>
      <c r="GE185" s="65">
        <v>88.232421287514413</v>
      </c>
      <c r="GF185" s="65">
        <v>84.89666044122194</v>
      </c>
      <c r="GG185" s="65">
        <v>88.041202686452294</v>
      </c>
      <c r="GH185" s="65">
        <v>93.428432546309196</v>
      </c>
      <c r="GI185" s="65">
        <v>84.89666044122194</v>
      </c>
    </row>
    <row r="186" spans="1:191">
      <c r="A186" s="65">
        <v>182</v>
      </c>
      <c r="B186" s="83">
        <v>1.3</v>
      </c>
      <c r="C186" s="65">
        <v>0</v>
      </c>
      <c r="D186" s="65">
        <v>0</v>
      </c>
      <c r="E186" s="65">
        <v>0</v>
      </c>
      <c r="F186" s="65">
        <v>0</v>
      </c>
      <c r="G186" s="65">
        <v>0</v>
      </c>
      <c r="H186" s="65">
        <v>0</v>
      </c>
      <c r="I186" s="65">
        <v>0</v>
      </c>
      <c r="J186" s="65">
        <v>42.932932104536349</v>
      </c>
      <c r="K186" s="65">
        <v>41.589916517871949</v>
      </c>
      <c r="L186" s="65">
        <v>45.356717706620813</v>
      </c>
      <c r="M186" s="65">
        <v>39.273075395732533</v>
      </c>
      <c r="N186" s="65">
        <v>42.288160431190406</v>
      </c>
      <c r="O186" s="65">
        <v>45.356717706620813</v>
      </c>
      <c r="P186" s="65">
        <v>39.273075395732533</v>
      </c>
      <c r="Q186" s="65">
        <v>103.07176796150537</v>
      </c>
      <c r="R186" s="65">
        <v>78.618908961416423</v>
      </c>
      <c r="S186" s="65">
        <v>82.845121036365043</v>
      </c>
      <c r="T186" s="65">
        <v>92.208512160822096</v>
      </c>
      <c r="U186" s="65">
        <v>89.186077530027234</v>
      </c>
      <c r="V186" s="65">
        <v>103.07176796150537</v>
      </c>
      <c r="W186" s="65">
        <v>78.618908961416423</v>
      </c>
      <c r="X186" s="65">
        <v>0</v>
      </c>
      <c r="Y186" s="65">
        <v>0</v>
      </c>
      <c r="Z186" s="65">
        <v>0</v>
      </c>
      <c r="AA186" s="65">
        <v>0</v>
      </c>
      <c r="AB186" s="65">
        <v>0</v>
      </c>
      <c r="AC186" s="65">
        <v>0</v>
      </c>
      <c r="AD186" s="65">
        <v>0</v>
      </c>
      <c r="AE186" s="65">
        <v>32.282471059462722</v>
      </c>
      <c r="AF186" s="65">
        <v>80.568098075063858</v>
      </c>
      <c r="AG186" s="65">
        <v>47.977626548520597</v>
      </c>
      <c r="AH186" s="65">
        <v>44.813359460724477</v>
      </c>
      <c r="AI186" s="65">
        <v>51.410388785942914</v>
      </c>
      <c r="AJ186" s="65">
        <v>80.568098075063858</v>
      </c>
      <c r="AK186" s="65">
        <v>32.282471059462722</v>
      </c>
      <c r="AL186" s="65">
        <v>85.560919498946546</v>
      </c>
      <c r="AM186" s="65">
        <v>71.907353944769113</v>
      </c>
      <c r="AN186" s="65">
        <v>82.467815360962902</v>
      </c>
      <c r="AO186" s="65">
        <v>79.601245672988568</v>
      </c>
      <c r="AP186" s="65">
        <v>79.884333619416779</v>
      </c>
      <c r="AQ186" s="65">
        <v>85.560919498946546</v>
      </c>
      <c r="AR186" s="65">
        <v>71.907353944769113</v>
      </c>
      <c r="AS186" s="65">
        <v>0</v>
      </c>
      <c r="AT186" s="65">
        <v>0</v>
      </c>
      <c r="AU186" s="65">
        <v>0</v>
      </c>
      <c r="AV186" s="65">
        <v>0</v>
      </c>
      <c r="AW186" s="65">
        <v>0</v>
      </c>
      <c r="AX186" s="65">
        <v>0</v>
      </c>
      <c r="AY186" s="65">
        <v>0</v>
      </c>
      <c r="AZ186" s="65">
        <v>38.013963508321773</v>
      </c>
      <c r="BA186" s="65">
        <v>37.630293601370646</v>
      </c>
      <c r="BB186" s="65">
        <v>27.727696570474869</v>
      </c>
      <c r="BC186" s="65">
        <v>56.914665251972252</v>
      </c>
      <c r="BD186" s="65">
        <v>40.071654733034883</v>
      </c>
      <c r="BE186" s="65">
        <v>56.914665251972252</v>
      </c>
      <c r="BF186" s="65">
        <v>27.727696570474869</v>
      </c>
      <c r="BG186" s="65">
        <v>99.666427017680405</v>
      </c>
      <c r="BH186" s="65">
        <v>63.654087286483886</v>
      </c>
      <c r="BI186" s="65">
        <v>56.291909295002803</v>
      </c>
      <c r="BJ186" s="65">
        <v>87.325533873917223</v>
      </c>
      <c r="BK186" s="65">
        <v>76.734489368271085</v>
      </c>
      <c r="BL186" s="65">
        <v>99.666427017680405</v>
      </c>
      <c r="BM186" s="65">
        <v>56.291909295002803</v>
      </c>
      <c r="BN186" s="65">
        <v>0</v>
      </c>
      <c r="BO186" s="65">
        <v>0</v>
      </c>
      <c r="BP186" s="65">
        <v>0</v>
      </c>
      <c r="BQ186" s="65">
        <v>0</v>
      </c>
      <c r="BR186" s="65">
        <v>0</v>
      </c>
      <c r="BS186" s="65">
        <v>0</v>
      </c>
      <c r="BT186" s="65">
        <v>0</v>
      </c>
      <c r="BU186" s="65">
        <v>20.38007063898824</v>
      </c>
      <c r="BV186" s="65">
        <v>38.768988967026793</v>
      </c>
      <c r="BW186" s="65">
        <v>57.815189297144201</v>
      </c>
      <c r="BX186" s="65">
        <v>61.076517535324058</v>
      </c>
      <c r="BY186" s="65">
        <v>44.510191609620819</v>
      </c>
      <c r="BZ186" s="65">
        <v>61.076517535324058</v>
      </c>
      <c r="CA186" s="65">
        <v>20.38007063898824</v>
      </c>
      <c r="CB186" s="65">
        <v>64.096680938522752</v>
      </c>
      <c r="CC186" s="65">
        <v>111.74512168206728</v>
      </c>
      <c r="CD186" s="65">
        <v>66.441616001717335</v>
      </c>
      <c r="CE186" s="65">
        <v>62.068935634453744</v>
      </c>
      <c r="CF186" s="65">
        <v>76.088088564190286</v>
      </c>
      <c r="CG186" s="65">
        <v>111.74512168206728</v>
      </c>
      <c r="CH186" s="65">
        <v>62.068935634453744</v>
      </c>
      <c r="CI186" s="65">
        <v>0</v>
      </c>
      <c r="CJ186" s="65">
        <v>0</v>
      </c>
      <c r="CK186" s="65">
        <v>0</v>
      </c>
      <c r="CL186" s="65">
        <v>0</v>
      </c>
      <c r="CM186" s="65">
        <v>0</v>
      </c>
      <c r="CN186" s="65">
        <v>0</v>
      </c>
      <c r="CO186" s="65">
        <v>0</v>
      </c>
      <c r="CP186" s="65">
        <v>102.06021340831001</v>
      </c>
      <c r="CQ186" s="65">
        <v>20.958613614187811</v>
      </c>
      <c r="CR186" s="65">
        <v>56.824738145347382</v>
      </c>
      <c r="CS186" s="65">
        <v>49.623298094599171</v>
      </c>
      <c r="CT186" s="65">
        <v>57.366715815611094</v>
      </c>
      <c r="CU186" s="65">
        <v>102.06021340831001</v>
      </c>
      <c r="CV186" s="65">
        <v>20.958613614187811</v>
      </c>
      <c r="CW186" s="65">
        <v>79.591377412701561</v>
      </c>
      <c r="CX186" s="65">
        <v>105.89191468123849</v>
      </c>
      <c r="CY186" s="65">
        <v>75.193062811808275</v>
      </c>
      <c r="CZ186" s="65">
        <v>83.526271237322433</v>
      </c>
      <c r="DA186" s="65">
        <v>86.050656535767686</v>
      </c>
      <c r="DB186" s="65">
        <v>105.89191468123849</v>
      </c>
      <c r="DC186" s="65">
        <v>75.193062811808275</v>
      </c>
      <c r="DD186" s="65">
        <v>0</v>
      </c>
      <c r="DE186" s="65">
        <v>0</v>
      </c>
      <c r="DF186" s="65">
        <v>0</v>
      </c>
      <c r="DG186" s="65">
        <v>0</v>
      </c>
      <c r="DH186" s="65">
        <v>0</v>
      </c>
      <c r="DI186" s="65">
        <v>0</v>
      </c>
      <c r="DJ186" s="65">
        <v>0</v>
      </c>
      <c r="DK186" s="65">
        <v>57.161837146060158</v>
      </c>
      <c r="DL186" s="65">
        <v>33.414124012007484</v>
      </c>
      <c r="DM186" s="65">
        <v>36.848784891807341</v>
      </c>
      <c r="DN186" s="65">
        <v>25.672256582684419</v>
      </c>
      <c r="DO186" s="65">
        <v>38.274250658139849</v>
      </c>
      <c r="DP186" s="65">
        <v>57.161837146060158</v>
      </c>
      <c r="DQ186" s="65">
        <v>25.672256582684419</v>
      </c>
      <c r="DR186" s="65">
        <v>107.97749123387185</v>
      </c>
      <c r="DS186" s="65">
        <v>104.20847814667326</v>
      </c>
      <c r="DT186" s="65">
        <v>83.33223724258248</v>
      </c>
      <c r="DU186" s="65">
        <v>60.824595918615394</v>
      </c>
      <c r="DV186" s="65">
        <v>89.085700635435742</v>
      </c>
      <c r="DW186" s="65">
        <v>107.97749123387185</v>
      </c>
      <c r="DX186" s="65">
        <v>60.824595918615394</v>
      </c>
      <c r="DY186" s="65">
        <v>0</v>
      </c>
      <c r="DZ186" s="65">
        <v>0</v>
      </c>
      <c r="EA186" s="65">
        <v>0</v>
      </c>
      <c r="EB186" s="65">
        <v>0</v>
      </c>
      <c r="EC186" s="65">
        <v>0</v>
      </c>
      <c r="ED186" s="65">
        <v>0</v>
      </c>
      <c r="EE186" s="65">
        <v>0</v>
      </c>
      <c r="EF186" s="65">
        <v>54.830395496745609</v>
      </c>
      <c r="EG186" s="65">
        <v>48.457199514158006</v>
      </c>
      <c r="EH186" s="65">
        <v>33.56483614946513</v>
      </c>
      <c r="EI186" s="65">
        <v>96.014958575954836</v>
      </c>
      <c r="EJ186" s="65">
        <v>45.617477053456248</v>
      </c>
      <c r="EK186" s="65">
        <v>54.830395496745609</v>
      </c>
      <c r="EL186" s="65">
        <v>33.56483614946513</v>
      </c>
      <c r="EM186" s="65">
        <v>62.927477895174242</v>
      </c>
      <c r="EN186" s="65">
        <v>67.819183281750355</v>
      </c>
      <c r="EO186" s="65">
        <v>38.764959304504352</v>
      </c>
      <c r="EP186" s="65">
        <v>70.02087222806604</v>
      </c>
      <c r="EQ186" s="65">
        <v>59.883123177373747</v>
      </c>
      <c r="ER186" s="65">
        <v>70.02087222806604</v>
      </c>
      <c r="ES186" s="65">
        <v>38.764959304504352</v>
      </c>
      <c r="ET186" s="65">
        <v>0</v>
      </c>
      <c r="EU186" s="65">
        <v>0</v>
      </c>
      <c r="EV186" s="65">
        <v>0</v>
      </c>
      <c r="EW186" s="65">
        <v>0</v>
      </c>
      <c r="EX186" s="65">
        <v>0</v>
      </c>
      <c r="EY186" s="65">
        <v>0</v>
      </c>
      <c r="EZ186" s="65">
        <v>0</v>
      </c>
      <c r="FA186" s="65">
        <v>47.99731726903731</v>
      </c>
      <c r="FB186" s="65">
        <v>36.349347771249811</v>
      </c>
      <c r="FC186" s="65">
        <v>56.880868052078839</v>
      </c>
      <c r="FD186" s="65">
        <v>26.394722222778654</v>
      </c>
      <c r="FE186" s="65">
        <v>41.90556382878615</v>
      </c>
      <c r="FF186" s="65">
        <v>56.880868052078839</v>
      </c>
      <c r="FG186" s="65">
        <v>26.394722222778654</v>
      </c>
      <c r="FH186" s="65">
        <v>90.985105603743463</v>
      </c>
      <c r="FI186" s="65">
        <v>73.788619446873895</v>
      </c>
      <c r="FJ186" s="65">
        <v>94.648237815766237</v>
      </c>
      <c r="FK186" s="65">
        <v>76.451020864545427</v>
      </c>
      <c r="FL186" s="65">
        <v>83.968245932732259</v>
      </c>
      <c r="FM186" s="65">
        <v>94.648237815766237</v>
      </c>
      <c r="FN186" s="65">
        <v>73.788619446873895</v>
      </c>
      <c r="FO186" s="65">
        <v>0</v>
      </c>
      <c r="FP186" s="65">
        <v>0</v>
      </c>
      <c r="FQ186" s="65">
        <v>0</v>
      </c>
      <c r="FR186" s="65">
        <v>0</v>
      </c>
      <c r="FS186" s="65">
        <v>0</v>
      </c>
      <c r="FT186" s="65">
        <v>0</v>
      </c>
      <c r="FU186" s="65">
        <v>0</v>
      </c>
      <c r="FV186" s="65">
        <v>73.319057822344391</v>
      </c>
      <c r="FW186" s="65">
        <v>82.175024866344529</v>
      </c>
      <c r="FX186" s="65">
        <v>51.891331424559489</v>
      </c>
      <c r="FY186" s="65">
        <v>65.256927370578808</v>
      </c>
      <c r="FZ186" s="65">
        <v>68.160585370956809</v>
      </c>
      <c r="GA186" s="65">
        <v>82.175024866344529</v>
      </c>
      <c r="GB186" s="65">
        <v>51.891331424559489</v>
      </c>
      <c r="GC186" s="65">
        <v>85.08592043437892</v>
      </c>
      <c r="GD186" s="65">
        <v>93.036618070461657</v>
      </c>
      <c r="GE186" s="65">
        <v>88.074831781969323</v>
      </c>
      <c r="GF186" s="65">
        <v>84.749960393923203</v>
      </c>
      <c r="GG186" s="65">
        <v>87.736832670183276</v>
      </c>
      <c r="GH186" s="65">
        <v>93.036618070461657</v>
      </c>
      <c r="GI186" s="65">
        <v>84.749960393923203</v>
      </c>
    </row>
    <row r="187" spans="1:191">
      <c r="A187" s="65">
        <v>183</v>
      </c>
      <c r="B187" s="83">
        <v>1.31</v>
      </c>
      <c r="C187" s="65">
        <v>0</v>
      </c>
      <c r="D187" s="65">
        <v>0</v>
      </c>
      <c r="E187" s="65">
        <v>0</v>
      </c>
      <c r="F187" s="65">
        <v>0</v>
      </c>
      <c r="G187" s="65">
        <v>0</v>
      </c>
      <c r="H187" s="65">
        <v>0</v>
      </c>
      <c r="I187" s="65">
        <v>0</v>
      </c>
      <c r="J187" s="65">
        <v>42.937766763988911</v>
      </c>
      <c r="K187" s="65">
        <v>41.48476564736783</v>
      </c>
      <c r="L187" s="65">
        <v>45.226955286960468</v>
      </c>
      <c r="M187" s="65">
        <v>38.731160981041548</v>
      </c>
      <c r="N187" s="65">
        <v>42.095162169839689</v>
      </c>
      <c r="O187" s="65">
        <v>45.226955286960468</v>
      </c>
      <c r="P187" s="65">
        <v>38.731160981041548</v>
      </c>
      <c r="Q187" s="65">
        <v>102.86974552056049</v>
      </c>
      <c r="R187" s="65">
        <v>78.40324524923345</v>
      </c>
      <c r="S187" s="65">
        <v>82.821237313978713</v>
      </c>
      <c r="T187" s="65">
        <v>92.077412924378251</v>
      </c>
      <c r="U187" s="65">
        <v>89.042910252037728</v>
      </c>
      <c r="V187" s="65">
        <v>102.86974552056049</v>
      </c>
      <c r="W187" s="65">
        <v>78.40324524923345</v>
      </c>
      <c r="X187" s="65">
        <v>0</v>
      </c>
      <c r="Y187" s="65">
        <v>0</v>
      </c>
      <c r="Z187" s="65">
        <v>0</v>
      </c>
      <c r="AA187" s="65">
        <v>0</v>
      </c>
      <c r="AB187" s="65">
        <v>0</v>
      </c>
      <c r="AC187" s="65">
        <v>0</v>
      </c>
      <c r="AD187" s="65">
        <v>0</v>
      </c>
      <c r="AE187" s="65">
        <v>30.003629270065659</v>
      </c>
      <c r="AF187" s="65">
        <v>80.374778017555158</v>
      </c>
      <c r="AG187" s="65">
        <v>47.900096532362916</v>
      </c>
      <c r="AH187" s="65">
        <v>44.685626760816305</v>
      </c>
      <c r="AI187" s="65">
        <v>50.741032645200008</v>
      </c>
      <c r="AJ187" s="65">
        <v>80.374778017555158</v>
      </c>
      <c r="AK187" s="65">
        <v>30.003629270065659</v>
      </c>
      <c r="AL187" s="65">
        <v>84.991729884104956</v>
      </c>
      <c r="AM187" s="65">
        <v>71.844347438887837</v>
      </c>
      <c r="AN187" s="65">
        <v>82.488558426067883</v>
      </c>
      <c r="AO187" s="65">
        <v>79.184713601667212</v>
      </c>
      <c r="AP187" s="65">
        <v>79.627337337681979</v>
      </c>
      <c r="AQ187" s="65">
        <v>84.991729884104956</v>
      </c>
      <c r="AR187" s="65">
        <v>71.844347438887837</v>
      </c>
      <c r="AS187" s="65">
        <v>0</v>
      </c>
      <c r="AT187" s="65">
        <v>0</v>
      </c>
      <c r="AU187" s="65">
        <v>0</v>
      </c>
      <c r="AV187" s="65">
        <v>0</v>
      </c>
      <c r="AW187" s="65">
        <v>0</v>
      </c>
      <c r="AX187" s="65">
        <v>0</v>
      </c>
      <c r="AY187" s="65">
        <v>0</v>
      </c>
      <c r="AZ187" s="65">
        <v>37.93790411860013</v>
      </c>
      <c r="BA187" s="65">
        <v>37.560768153337975</v>
      </c>
      <c r="BB187" s="65">
        <v>27.778099234918127</v>
      </c>
      <c r="BC187" s="65">
        <v>56.762179922259058</v>
      </c>
      <c r="BD187" s="65">
        <v>40.009737857278822</v>
      </c>
      <c r="BE187" s="65">
        <v>56.762179922259058</v>
      </c>
      <c r="BF187" s="65">
        <v>27.778099234918127</v>
      </c>
      <c r="BG187" s="65">
        <v>99.41284661672961</v>
      </c>
      <c r="BH187" s="65">
        <v>63.471163180726855</v>
      </c>
      <c r="BI187" s="65">
        <v>56.272382612513567</v>
      </c>
      <c r="BJ187" s="65">
        <v>87.198913625103415</v>
      </c>
      <c r="BK187" s="65">
        <v>76.588826508768364</v>
      </c>
      <c r="BL187" s="65">
        <v>99.41284661672961</v>
      </c>
      <c r="BM187" s="65">
        <v>56.272382612513567</v>
      </c>
      <c r="BN187" s="65">
        <v>0</v>
      </c>
      <c r="BO187" s="65">
        <v>0</v>
      </c>
      <c r="BP187" s="65">
        <v>0</v>
      </c>
      <c r="BQ187" s="65">
        <v>0</v>
      </c>
      <c r="BR187" s="65">
        <v>0</v>
      </c>
      <c r="BS187" s="65">
        <v>0</v>
      </c>
      <c r="BT187" s="65">
        <v>0</v>
      </c>
      <c r="BU187" s="65">
        <v>20.339449146331102</v>
      </c>
      <c r="BV187" s="65">
        <v>38.664782258560592</v>
      </c>
      <c r="BW187" s="65">
        <v>57.690855221617845</v>
      </c>
      <c r="BX187" s="65">
        <v>61.026938095266814</v>
      </c>
      <c r="BY187" s="65">
        <v>44.430506180444091</v>
      </c>
      <c r="BZ187" s="65">
        <v>61.026938095266814</v>
      </c>
      <c r="CA187" s="65">
        <v>20.339449146331102</v>
      </c>
      <c r="CB187" s="65">
        <v>64.049869963542278</v>
      </c>
      <c r="CC187" s="65">
        <v>111.16805619416149</v>
      </c>
      <c r="CD187" s="65">
        <v>66.168239129891816</v>
      </c>
      <c r="CE187" s="65">
        <v>61.938383488104392</v>
      </c>
      <c r="CF187" s="65">
        <v>75.831137193925002</v>
      </c>
      <c r="CG187" s="65">
        <v>111.16805619416149</v>
      </c>
      <c r="CH187" s="65">
        <v>61.938383488104392</v>
      </c>
      <c r="CI187" s="65">
        <v>0</v>
      </c>
      <c r="CJ187" s="65">
        <v>0</v>
      </c>
      <c r="CK187" s="65">
        <v>0</v>
      </c>
      <c r="CL187" s="65">
        <v>0</v>
      </c>
      <c r="CM187" s="65">
        <v>0</v>
      </c>
      <c r="CN187" s="65">
        <v>0</v>
      </c>
      <c r="CO187" s="65">
        <v>0</v>
      </c>
      <c r="CP187" s="65">
        <v>101.97305181774031</v>
      </c>
      <c r="CQ187" s="65">
        <v>20.689461965430404</v>
      </c>
      <c r="CR187" s="65">
        <v>56.38505429126046</v>
      </c>
      <c r="CS187" s="65">
        <v>49.555537860419733</v>
      </c>
      <c r="CT187" s="65">
        <v>57.150776483712733</v>
      </c>
      <c r="CU187" s="65">
        <v>101.97305181774031</v>
      </c>
      <c r="CV187" s="65">
        <v>20.689461965430404</v>
      </c>
      <c r="CW187" s="65">
        <v>79.384136605109646</v>
      </c>
      <c r="CX187" s="65">
        <v>105.23092787776075</v>
      </c>
      <c r="CY187" s="65">
        <v>74.911882512065546</v>
      </c>
      <c r="CZ187" s="65">
        <v>83.295654986072137</v>
      </c>
      <c r="DA187" s="65">
        <v>85.705650495252016</v>
      </c>
      <c r="DB187" s="65">
        <v>105.23092787776075</v>
      </c>
      <c r="DC187" s="65">
        <v>74.911882512065546</v>
      </c>
      <c r="DD187" s="65">
        <v>0</v>
      </c>
      <c r="DE187" s="65">
        <v>0</v>
      </c>
      <c r="DF187" s="65">
        <v>0</v>
      </c>
      <c r="DG187" s="65">
        <v>0</v>
      </c>
      <c r="DH187" s="65">
        <v>0</v>
      </c>
      <c r="DI187" s="65">
        <v>0</v>
      </c>
      <c r="DJ187" s="65">
        <v>0</v>
      </c>
      <c r="DK187" s="65">
        <v>57.143825829592238</v>
      </c>
      <c r="DL187" s="65">
        <v>33.225747046051914</v>
      </c>
      <c r="DM187" s="65">
        <v>36.695218627549302</v>
      </c>
      <c r="DN187" s="65">
        <v>25.579460081560036</v>
      </c>
      <c r="DO187" s="65">
        <v>38.161062896188369</v>
      </c>
      <c r="DP187" s="65">
        <v>57.143825829592238</v>
      </c>
      <c r="DQ187" s="65">
        <v>25.579460081560036</v>
      </c>
      <c r="DR187" s="65">
        <v>107.7670692124745</v>
      </c>
      <c r="DS187" s="65">
        <v>104.09692305988298</v>
      </c>
      <c r="DT187" s="65">
        <v>83.02889380280773</v>
      </c>
      <c r="DU187" s="65">
        <v>60.769222714910377</v>
      </c>
      <c r="DV187" s="65">
        <v>88.915527197518898</v>
      </c>
      <c r="DW187" s="65">
        <v>107.7670692124745</v>
      </c>
      <c r="DX187" s="65">
        <v>60.769222714910377</v>
      </c>
      <c r="DY187" s="65">
        <v>0</v>
      </c>
      <c r="DZ187" s="65">
        <v>0</v>
      </c>
      <c r="EA187" s="65">
        <v>0</v>
      </c>
      <c r="EB187" s="65">
        <v>0</v>
      </c>
      <c r="EC187" s="65">
        <v>0</v>
      </c>
      <c r="ED187" s="65">
        <v>0</v>
      </c>
      <c r="EE187" s="65">
        <v>0</v>
      </c>
      <c r="EF187" s="65">
        <v>54.815787865227477</v>
      </c>
      <c r="EG187" s="65">
        <v>48.176201061773973</v>
      </c>
      <c r="EH187" s="65">
        <v>33.359578678982672</v>
      </c>
      <c r="EI187" s="65">
        <v>97.037310225579361</v>
      </c>
      <c r="EJ187" s="65">
        <v>45.450522535328041</v>
      </c>
      <c r="EK187" s="65">
        <v>54.815787865227477</v>
      </c>
      <c r="EL187" s="65">
        <v>33.359578678982672</v>
      </c>
      <c r="EM187" s="65">
        <v>62.735568072319637</v>
      </c>
      <c r="EN187" s="65">
        <v>67.653541445231937</v>
      </c>
      <c r="EO187" s="65">
        <v>38.203804073665005</v>
      </c>
      <c r="EP187" s="65">
        <v>69.853269231479317</v>
      </c>
      <c r="EQ187" s="65">
        <v>59.611545705673969</v>
      </c>
      <c r="ER187" s="65">
        <v>69.853269231479317</v>
      </c>
      <c r="ES187" s="65">
        <v>38.203804073665005</v>
      </c>
      <c r="ET187" s="65">
        <v>0</v>
      </c>
      <c r="EU187" s="65">
        <v>0</v>
      </c>
      <c r="EV187" s="65">
        <v>0</v>
      </c>
      <c r="EW187" s="65">
        <v>0</v>
      </c>
      <c r="EX187" s="65">
        <v>0</v>
      </c>
      <c r="EY187" s="65">
        <v>0</v>
      </c>
      <c r="EZ187" s="65">
        <v>0</v>
      </c>
      <c r="FA187" s="65">
        <v>47.893287450805488</v>
      </c>
      <c r="FB187" s="65">
        <v>36.133408862203837</v>
      </c>
      <c r="FC187" s="65">
        <v>56.839238647739506</v>
      </c>
      <c r="FD187" s="65">
        <v>26.25984668875763</v>
      </c>
      <c r="FE187" s="65">
        <v>41.781445412376613</v>
      </c>
      <c r="FF187" s="65">
        <v>56.839238647739506</v>
      </c>
      <c r="FG187" s="65">
        <v>26.25984668875763</v>
      </c>
      <c r="FH187" s="65">
        <v>90.539359912206294</v>
      </c>
      <c r="FI187" s="65">
        <v>73.699201846097679</v>
      </c>
      <c r="FJ187" s="65">
        <v>94.415719802610525</v>
      </c>
      <c r="FK187" s="65">
        <v>75.067118177732468</v>
      </c>
      <c r="FL187" s="65">
        <v>83.430349934661749</v>
      </c>
      <c r="FM187" s="65">
        <v>94.415719802610525</v>
      </c>
      <c r="FN187" s="65">
        <v>73.699201846097679</v>
      </c>
      <c r="FO187" s="65">
        <v>0</v>
      </c>
      <c r="FP187" s="65">
        <v>0</v>
      </c>
      <c r="FQ187" s="65">
        <v>0</v>
      </c>
      <c r="FR187" s="65">
        <v>0</v>
      </c>
      <c r="FS187" s="65">
        <v>0</v>
      </c>
      <c r="FT187" s="65">
        <v>0</v>
      </c>
      <c r="FU187" s="65">
        <v>0</v>
      </c>
      <c r="FV187" s="65">
        <v>73.10426465546287</v>
      </c>
      <c r="FW187" s="65">
        <v>81.843111959124116</v>
      </c>
      <c r="FX187" s="65">
        <v>51.80888736750876</v>
      </c>
      <c r="FY187" s="65">
        <v>65.316714804799759</v>
      </c>
      <c r="FZ187" s="65">
        <v>68.018244696723869</v>
      </c>
      <c r="GA187" s="65">
        <v>81.843111959124116</v>
      </c>
      <c r="GB187" s="65">
        <v>51.80888736750876</v>
      </c>
      <c r="GC187" s="65">
        <v>84.840596284943544</v>
      </c>
      <c r="GD187" s="65">
        <v>92.691965011216595</v>
      </c>
      <c r="GE187" s="65">
        <v>87.934603318767287</v>
      </c>
      <c r="GF187" s="65">
        <v>84.617524209154141</v>
      </c>
      <c r="GG187" s="65">
        <v>87.521172206020395</v>
      </c>
      <c r="GH187" s="65">
        <v>92.691965011216595</v>
      </c>
      <c r="GI187" s="65">
        <v>84.617524209154141</v>
      </c>
    </row>
    <row r="188" spans="1:191">
      <c r="A188" s="65">
        <v>184</v>
      </c>
      <c r="B188" s="83">
        <v>1.32</v>
      </c>
      <c r="C188" s="65">
        <v>0</v>
      </c>
      <c r="D188" s="65">
        <v>0</v>
      </c>
      <c r="E188" s="65">
        <v>0</v>
      </c>
      <c r="F188" s="65">
        <v>0</v>
      </c>
      <c r="G188" s="65">
        <v>0</v>
      </c>
      <c r="H188" s="65">
        <v>0</v>
      </c>
      <c r="I188" s="65">
        <v>0</v>
      </c>
      <c r="J188" s="65">
        <v>42.926033600355353</v>
      </c>
      <c r="K188" s="65">
        <v>41.379229914835975</v>
      </c>
      <c r="L188" s="65">
        <v>45.086934826447283</v>
      </c>
      <c r="M188" s="65">
        <v>38.103661246875085</v>
      </c>
      <c r="N188" s="65">
        <v>41.873964897128424</v>
      </c>
      <c r="O188" s="65">
        <v>45.086934826447283</v>
      </c>
      <c r="P188" s="65">
        <v>38.103661246875085</v>
      </c>
      <c r="Q188" s="65">
        <v>102.65142625065876</v>
      </c>
      <c r="R188" s="65">
        <v>78.189748111632596</v>
      </c>
      <c r="S188" s="65">
        <v>82.750641816392559</v>
      </c>
      <c r="T188" s="65">
        <v>91.942939130110418</v>
      </c>
      <c r="U188" s="65">
        <v>88.883688827198583</v>
      </c>
      <c r="V188" s="65">
        <v>102.65142625065876</v>
      </c>
      <c r="W188" s="65">
        <v>78.189748111632596</v>
      </c>
      <c r="X188" s="65">
        <v>0</v>
      </c>
      <c r="Y188" s="65">
        <v>0</v>
      </c>
      <c r="Z188" s="65">
        <v>0</v>
      </c>
      <c r="AA188" s="65">
        <v>0</v>
      </c>
      <c r="AB188" s="65">
        <v>0</v>
      </c>
      <c r="AC188" s="65">
        <v>0</v>
      </c>
      <c r="AD188" s="65">
        <v>0</v>
      </c>
      <c r="AE188" s="65">
        <v>27.783533169067489</v>
      </c>
      <c r="AF188" s="65">
        <v>80.150857655610736</v>
      </c>
      <c r="AG188" s="65">
        <v>47.846468519518503</v>
      </c>
      <c r="AH188" s="65">
        <v>44.593176339709856</v>
      </c>
      <c r="AI188" s="65">
        <v>50.093508920976646</v>
      </c>
      <c r="AJ188" s="65">
        <v>80.150857655610736</v>
      </c>
      <c r="AK188" s="65">
        <v>27.783533169067489</v>
      </c>
      <c r="AL188" s="65">
        <v>84.446759093050218</v>
      </c>
      <c r="AM188" s="65">
        <v>71.838994146578059</v>
      </c>
      <c r="AN188" s="65">
        <v>82.5903008248075</v>
      </c>
      <c r="AO188" s="65">
        <v>78.717172910338945</v>
      </c>
      <c r="AP188" s="65">
        <v>79.398306743693681</v>
      </c>
      <c r="AQ188" s="65">
        <v>84.446759093050218</v>
      </c>
      <c r="AR188" s="65">
        <v>71.838994146578059</v>
      </c>
      <c r="AS188" s="65">
        <v>0</v>
      </c>
      <c r="AT188" s="65">
        <v>0</v>
      </c>
      <c r="AU188" s="65">
        <v>0</v>
      </c>
      <c r="AV188" s="65">
        <v>0</v>
      </c>
      <c r="AW188" s="65">
        <v>0</v>
      </c>
      <c r="AX188" s="65">
        <v>0</v>
      </c>
      <c r="AY188" s="65">
        <v>0</v>
      </c>
      <c r="AZ188" s="65">
        <v>37.832799789876567</v>
      </c>
      <c r="BA188" s="65">
        <v>37.488628097644266</v>
      </c>
      <c r="BB188" s="65">
        <v>27.82463467110993</v>
      </c>
      <c r="BC188" s="65">
        <v>56.635040167290285</v>
      </c>
      <c r="BD188" s="65">
        <v>39.945275681480261</v>
      </c>
      <c r="BE188" s="65">
        <v>56.635040167290285</v>
      </c>
      <c r="BF188" s="65">
        <v>27.82463467110993</v>
      </c>
      <c r="BG188" s="65">
        <v>99.158100623235683</v>
      </c>
      <c r="BH188" s="65">
        <v>63.238371793577123</v>
      </c>
      <c r="BI188" s="65">
        <v>56.228148132889643</v>
      </c>
      <c r="BJ188" s="65">
        <v>87.052802401169359</v>
      </c>
      <c r="BK188" s="65">
        <v>76.41935573771795</v>
      </c>
      <c r="BL188" s="65">
        <v>99.158100623235683</v>
      </c>
      <c r="BM188" s="65">
        <v>56.228148132889643</v>
      </c>
      <c r="BN188" s="65">
        <v>0</v>
      </c>
      <c r="BO188" s="65">
        <v>0</v>
      </c>
      <c r="BP188" s="65">
        <v>0</v>
      </c>
      <c r="BQ188" s="65">
        <v>0</v>
      </c>
      <c r="BR188" s="65">
        <v>0</v>
      </c>
      <c r="BS188" s="65">
        <v>0</v>
      </c>
      <c r="BT188" s="65">
        <v>0</v>
      </c>
      <c r="BU188" s="65">
        <v>20.29347694751317</v>
      </c>
      <c r="BV188" s="65">
        <v>38.537028788245003</v>
      </c>
      <c r="BW188" s="65">
        <v>57.575119760346254</v>
      </c>
      <c r="BX188" s="65">
        <v>60.963809136510541</v>
      </c>
      <c r="BY188" s="65">
        <v>44.342358658153742</v>
      </c>
      <c r="BZ188" s="65">
        <v>60.963809136510541</v>
      </c>
      <c r="CA188" s="65">
        <v>20.29347694751317</v>
      </c>
      <c r="CB188" s="65">
        <v>63.9736137004152</v>
      </c>
      <c r="CC188" s="65">
        <v>110.51830775029961</v>
      </c>
      <c r="CD188" s="65">
        <v>65.890497129836731</v>
      </c>
      <c r="CE188" s="65">
        <v>61.812412469558645</v>
      </c>
      <c r="CF188" s="65">
        <v>75.548707762527542</v>
      </c>
      <c r="CG188" s="65">
        <v>110.51830775029961</v>
      </c>
      <c r="CH188" s="65">
        <v>61.812412469558645</v>
      </c>
      <c r="CI188" s="65">
        <v>0</v>
      </c>
      <c r="CJ188" s="65">
        <v>0</v>
      </c>
      <c r="CK188" s="65">
        <v>0</v>
      </c>
      <c r="CL188" s="65">
        <v>0</v>
      </c>
      <c r="CM188" s="65">
        <v>0</v>
      </c>
      <c r="CN188" s="65">
        <v>0</v>
      </c>
      <c r="CO188" s="65">
        <v>0</v>
      </c>
      <c r="CP188" s="65">
        <v>101.88621588635273</v>
      </c>
      <c r="CQ188" s="65">
        <v>20.497296447759052</v>
      </c>
      <c r="CR188" s="65">
        <v>55.912770878125961</v>
      </c>
      <c r="CS188" s="65">
        <v>49.460643835284287</v>
      </c>
      <c r="CT188" s="65">
        <v>56.939231761880507</v>
      </c>
      <c r="CU188" s="65">
        <v>101.88621588635273</v>
      </c>
      <c r="CV188" s="65">
        <v>20.497296447759052</v>
      </c>
      <c r="CW188" s="65">
        <v>79.163795789298305</v>
      </c>
      <c r="CX188" s="65">
        <v>104.61052733379712</v>
      </c>
      <c r="CY188" s="65">
        <v>74.625291162587502</v>
      </c>
      <c r="CZ188" s="65">
        <v>83.059741022486207</v>
      </c>
      <c r="DA188" s="65">
        <v>85.364838827042277</v>
      </c>
      <c r="DB188" s="65">
        <v>104.61052733379712</v>
      </c>
      <c r="DC188" s="65">
        <v>74.625291162587502</v>
      </c>
      <c r="DD188" s="65">
        <v>0</v>
      </c>
      <c r="DE188" s="65">
        <v>0</v>
      </c>
      <c r="DF188" s="65">
        <v>0</v>
      </c>
      <c r="DG188" s="65">
        <v>0</v>
      </c>
      <c r="DH188" s="65">
        <v>0</v>
      </c>
      <c r="DI188" s="65">
        <v>0</v>
      </c>
      <c r="DJ188" s="65">
        <v>0</v>
      </c>
      <c r="DK188" s="65">
        <v>57.118112509100939</v>
      </c>
      <c r="DL188" s="65">
        <v>32.976894840014253</v>
      </c>
      <c r="DM188" s="65">
        <v>36.521297248213067</v>
      </c>
      <c r="DN188" s="65">
        <v>25.412845136967437</v>
      </c>
      <c r="DO188" s="65">
        <v>38.007287433573921</v>
      </c>
      <c r="DP188" s="65">
        <v>57.118112509100939</v>
      </c>
      <c r="DQ188" s="65">
        <v>25.412845136967437</v>
      </c>
      <c r="DR188" s="65">
        <v>107.56622857512423</v>
      </c>
      <c r="DS188" s="65">
        <v>104.00653585575166</v>
      </c>
      <c r="DT188" s="65">
        <v>82.762816544993441</v>
      </c>
      <c r="DU188" s="65">
        <v>60.74496067752245</v>
      </c>
      <c r="DV188" s="65">
        <v>88.770135413347944</v>
      </c>
      <c r="DW188" s="65">
        <v>107.56622857512423</v>
      </c>
      <c r="DX188" s="65">
        <v>60.74496067752245</v>
      </c>
      <c r="DY188" s="65">
        <v>0</v>
      </c>
      <c r="DZ188" s="65">
        <v>0</v>
      </c>
      <c r="EA188" s="65">
        <v>0</v>
      </c>
      <c r="EB188" s="65">
        <v>0</v>
      </c>
      <c r="EC188" s="65">
        <v>0</v>
      </c>
      <c r="ED188" s="65">
        <v>0</v>
      </c>
      <c r="EE188" s="65">
        <v>0</v>
      </c>
      <c r="EF188" s="65">
        <v>54.792483743023489</v>
      </c>
      <c r="EG188" s="65">
        <v>47.905313101520797</v>
      </c>
      <c r="EH188" s="65">
        <v>33.140462331007008</v>
      </c>
      <c r="EI188" s="65">
        <v>98.065290319307834</v>
      </c>
      <c r="EJ188" s="65">
        <v>45.279419725183764</v>
      </c>
      <c r="EK188" s="65">
        <v>54.792483743023489</v>
      </c>
      <c r="EL188" s="65">
        <v>33.140462331007008</v>
      </c>
      <c r="EM188" s="65">
        <v>62.561146365694505</v>
      </c>
      <c r="EN188" s="65">
        <v>67.501205242846538</v>
      </c>
      <c r="EO188" s="65">
        <v>37.780938290803512</v>
      </c>
      <c r="EP188" s="65">
        <v>69.670183058399473</v>
      </c>
      <c r="EQ188" s="65">
        <v>59.378368239436</v>
      </c>
      <c r="ER188" s="65">
        <v>69.670183058399473</v>
      </c>
      <c r="ES188" s="65">
        <v>37.780938290803512</v>
      </c>
      <c r="ET188" s="65">
        <v>0</v>
      </c>
      <c r="EU188" s="65">
        <v>0</v>
      </c>
      <c r="EV188" s="65">
        <v>0</v>
      </c>
      <c r="EW188" s="65">
        <v>0</v>
      </c>
      <c r="EX188" s="65">
        <v>0</v>
      </c>
      <c r="EY188" s="65">
        <v>0</v>
      </c>
      <c r="EZ188" s="65">
        <v>0</v>
      </c>
      <c r="FA188" s="65">
        <v>47.897358383551982</v>
      </c>
      <c r="FB188" s="65">
        <v>35.957636464857764</v>
      </c>
      <c r="FC188" s="65">
        <v>56.814097467189598</v>
      </c>
      <c r="FD188" s="65">
        <v>26.072964252117242</v>
      </c>
      <c r="FE188" s="65">
        <v>41.685514141929147</v>
      </c>
      <c r="FF188" s="65">
        <v>56.814097467189598</v>
      </c>
      <c r="FG188" s="65">
        <v>26.072964252117242</v>
      </c>
      <c r="FH188" s="65">
        <v>90.173262619793121</v>
      </c>
      <c r="FI188" s="65">
        <v>73.630156872500905</v>
      </c>
      <c r="FJ188" s="65">
        <v>94.172018526936782</v>
      </c>
      <c r="FK188" s="65">
        <v>73.560296643223538</v>
      </c>
      <c r="FL188" s="65">
        <v>82.883933665613583</v>
      </c>
      <c r="FM188" s="65">
        <v>94.172018526936782</v>
      </c>
      <c r="FN188" s="65">
        <v>73.560296643223538</v>
      </c>
      <c r="FO188" s="65">
        <v>0</v>
      </c>
      <c r="FP188" s="65">
        <v>0</v>
      </c>
      <c r="FQ188" s="65">
        <v>0</v>
      </c>
      <c r="FR188" s="65">
        <v>0</v>
      </c>
      <c r="FS188" s="65">
        <v>0</v>
      </c>
      <c r="FT188" s="65">
        <v>0</v>
      </c>
      <c r="FU188" s="65">
        <v>0</v>
      </c>
      <c r="FV188" s="65">
        <v>72.914428676224261</v>
      </c>
      <c r="FW188" s="65">
        <v>81.570733191164109</v>
      </c>
      <c r="FX188" s="65">
        <v>51.653864605531815</v>
      </c>
      <c r="FY188" s="65">
        <v>65.009648167983997</v>
      </c>
      <c r="FZ188" s="65">
        <v>67.787168660226044</v>
      </c>
      <c r="GA188" s="65">
        <v>81.570733191164109</v>
      </c>
      <c r="GB188" s="65">
        <v>51.653864605531815</v>
      </c>
      <c r="GC188" s="65">
        <v>84.762685641128755</v>
      </c>
      <c r="GD188" s="65">
        <v>92.395985999514409</v>
      </c>
      <c r="GE188" s="65">
        <v>87.793623926420267</v>
      </c>
      <c r="GF188" s="65">
        <v>84.48557675302952</v>
      </c>
      <c r="GG188" s="65">
        <v>87.359468080023234</v>
      </c>
      <c r="GH188" s="65">
        <v>92.395985999514409</v>
      </c>
      <c r="GI188" s="65">
        <v>84.48557675302952</v>
      </c>
    </row>
    <row r="189" spans="1:191">
      <c r="A189" s="65">
        <v>185</v>
      </c>
      <c r="B189" s="83">
        <v>1.33</v>
      </c>
      <c r="C189" s="65">
        <v>0</v>
      </c>
      <c r="D189" s="65">
        <v>0</v>
      </c>
      <c r="E189" s="65">
        <v>0</v>
      </c>
      <c r="F189" s="65">
        <v>0</v>
      </c>
      <c r="G189" s="65">
        <v>0</v>
      </c>
      <c r="H189" s="65">
        <v>0</v>
      </c>
      <c r="I189" s="65">
        <v>0</v>
      </c>
      <c r="J189" s="65">
        <v>42.917426968976883</v>
      </c>
      <c r="K189" s="65">
        <v>41.271944215792381</v>
      </c>
      <c r="L189" s="65">
        <v>44.939342927688799</v>
      </c>
      <c r="M189" s="65">
        <v>37.642837087780833</v>
      </c>
      <c r="N189" s="65">
        <v>41.692887800059722</v>
      </c>
      <c r="O189" s="65">
        <v>44.939342927688799</v>
      </c>
      <c r="P189" s="65">
        <v>37.642837087780833</v>
      </c>
      <c r="Q189" s="65">
        <v>102.39046712201458</v>
      </c>
      <c r="R189" s="65">
        <v>78.026529169963339</v>
      </c>
      <c r="S189" s="65">
        <v>82.687513740995655</v>
      </c>
      <c r="T189" s="65">
        <v>91.764861936118734</v>
      </c>
      <c r="U189" s="65">
        <v>88.717342992273075</v>
      </c>
      <c r="V189" s="65">
        <v>102.39046712201458</v>
      </c>
      <c r="W189" s="65">
        <v>78.026529169963339</v>
      </c>
      <c r="X189" s="65">
        <v>0</v>
      </c>
      <c r="Y189" s="65">
        <v>0</v>
      </c>
      <c r="Z189" s="65">
        <v>0</v>
      </c>
      <c r="AA189" s="65">
        <v>0</v>
      </c>
      <c r="AB189" s="65">
        <v>0</v>
      </c>
      <c r="AC189" s="65">
        <v>0</v>
      </c>
      <c r="AD189" s="65">
        <v>0</v>
      </c>
      <c r="AE189" s="65">
        <v>26.687604555340172</v>
      </c>
      <c r="AF189" s="65">
        <v>79.969485311647929</v>
      </c>
      <c r="AG189" s="65">
        <v>47.817327802159724</v>
      </c>
      <c r="AH189" s="65">
        <v>44.50704065311303</v>
      </c>
      <c r="AI189" s="65">
        <v>49.745364580565216</v>
      </c>
      <c r="AJ189" s="65">
        <v>79.969485311647929</v>
      </c>
      <c r="AK189" s="65">
        <v>26.687604555340172</v>
      </c>
      <c r="AL189" s="65">
        <v>83.998786173111881</v>
      </c>
      <c r="AM189" s="65">
        <v>71.85569094665999</v>
      </c>
      <c r="AN189" s="65">
        <v>82.608783000779127</v>
      </c>
      <c r="AO189" s="65">
        <v>78.275777810777114</v>
      </c>
      <c r="AP189" s="65">
        <v>79.184759482832035</v>
      </c>
      <c r="AQ189" s="65">
        <v>83.998786173111881</v>
      </c>
      <c r="AR189" s="65">
        <v>71.85569094665999</v>
      </c>
      <c r="AS189" s="65">
        <v>0</v>
      </c>
      <c r="AT189" s="65">
        <v>0</v>
      </c>
      <c r="AU189" s="65">
        <v>0</v>
      </c>
      <c r="AV189" s="65">
        <v>0</v>
      </c>
      <c r="AW189" s="65">
        <v>0</v>
      </c>
      <c r="AX189" s="65">
        <v>0</v>
      </c>
      <c r="AY189" s="65">
        <v>0</v>
      </c>
      <c r="AZ189" s="65">
        <v>37.70488864421629</v>
      </c>
      <c r="BA189" s="65">
        <v>37.413093886087019</v>
      </c>
      <c r="BB189" s="65">
        <v>27.841352662368262</v>
      </c>
      <c r="BC189" s="65">
        <v>56.504263526691233</v>
      </c>
      <c r="BD189" s="65">
        <v>39.865899679840702</v>
      </c>
      <c r="BE189" s="65">
        <v>56.504263526691233</v>
      </c>
      <c r="BF189" s="65">
        <v>27.841352662368262</v>
      </c>
      <c r="BG189" s="65">
        <v>98.916804576281692</v>
      </c>
      <c r="BH189" s="65">
        <v>62.918711351924131</v>
      </c>
      <c r="BI189" s="65">
        <v>56.173657996117747</v>
      </c>
      <c r="BJ189" s="65">
        <v>86.882129913212836</v>
      </c>
      <c r="BK189" s="65">
        <v>76.22282595938411</v>
      </c>
      <c r="BL189" s="65">
        <v>98.916804576281692</v>
      </c>
      <c r="BM189" s="65">
        <v>56.173657996117747</v>
      </c>
      <c r="BN189" s="65">
        <v>0</v>
      </c>
      <c r="BO189" s="65">
        <v>0</v>
      </c>
      <c r="BP189" s="65">
        <v>0</v>
      </c>
      <c r="BQ189" s="65">
        <v>0</v>
      </c>
      <c r="BR189" s="65">
        <v>0</v>
      </c>
      <c r="BS189" s="65">
        <v>0</v>
      </c>
      <c r="BT189" s="65">
        <v>0</v>
      </c>
      <c r="BU189" s="65">
        <v>20.250936515745199</v>
      </c>
      <c r="BV189" s="65">
        <v>38.420205418646084</v>
      </c>
      <c r="BW189" s="65">
        <v>57.450575595474177</v>
      </c>
      <c r="BX189" s="65">
        <v>60.912797133521956</v>
      </c>
      <c r="BY189" s="65">
        <v>44.258628665846857</v>
      </c>
      <c r="BZ189" s="65">
        <v>60.912797133521956</v>
      </c>
      <c r="CA189" s="65">
        <v>20.250936515745199</v>
      </c>
      <c r="CB189" s="65">
        <v>63.897360397271278</v>
      </c>
      <c r="CC189" s="65">
        <v>109.81385842484981</v>
      </c>
      <c r="CD189" s="65">
        <v>65.598709336687591</v>
      </c>
      <c r="CE189" s="65">
        <v>61.680414215277871</v>
      </c>
      <c r="CF189" s="65">
        <v>75.247585593521634</v>
      </c>
      <c r="CG189" s="65">
        <v>109.81385842484981</v>
      </c>
      <c r="CH189" s="65">
        <v>61.680414215277871</v>
      </c>
      <c r="CI189" s="65">
        <v>0</v>
      </c>
      <c r="CJ189" s="65">
        <v>0</v>
      </c>
      <c r="CK189" s="65">
        <v>0</v>
      </c>
      <c r="CL189" s="65">
        <v>0</v>
      </c>
      <c r="CM189" s="65">
        <v>0</v>
      </c>
      <c r="CN189" s="65">
        <v>0</v>
      </c>
      <c r="CO189" s="65">
        <v>0</v>
      </c>
      <c r="CP189" s="65">
        <v>101.81593344164368</v>
      </c>
      <c r="CQ189" s="65">
        <v>20.393997982286287</v>
      </c>
      <c r="CR189" s="65">
        <v>55.469503029552229</v>
      </c>
      <c r="CS189" s="65">
        <v>49.332707528704773</v>
      </c>
      <c r="CT189" s="65">
        <v>56.75303549554674</v>
      </c>
      <c r="CU189" s="65">
        <v>101.81593344164368</v>
      </c>
      <c r="CV189" s="65">
        <v>20.393997982286287</v>
      </c>
      <c r="CW189" s="65">
        <v>78.950908368488939</v>
      </c>
      <c r="CX189" s="65">
        <v>104.11918473592925</v>
      </c>
      <c r="CY189" s="65">
        <v>74.340892220610144</v>
      </c>
      <c r="CZ189" s="65">
        <v>82.78853291858826</v>
      </c>
      <c r="DA189" s="65">
        <v>85.049879560904145</v>
      </c>
      <c r="DB189" s="65">
        <v>104.11918473592925</v>
      </c>
      <c r="DC189" s="65">
        <v>74.340892220610144</v>
      </c>
      <c r="DD189" s="65">
        <v>0</v>
      </c>
      <c r="DE189" s="65">
        <v>0</v>
      </c>
      <c r="DF189" s="65">
        <v>0</v>
      </c>
      <c r="DG189" s="65">
        <v>0</v>
      </c>
      <c r="DH189" s="65">
        <v>0</v>
      </c>
      <c r="DI189" s="65">
        <v>0</v>
      </c>
      <c r="DJ189" s="65">
        <v>0</v>
      </c>
      <c r="DK189" s="65">
        <v>57.071857706909697</v>
      </c>
      <c r="DL189" s="65">
        <v>32.862837378529179</v>
      </c>
      <c r="DM189" s="65">
        <v>36.340154466348011</v>
      </c>
      <c r="DN189" s="65">
        <v>25.184000422887383</v>
      </c>
      <c r="DO189" s="65">
        <v>37.86471249366857</v>
      </c>
      <c r="DP189" s="65">
        <v>57.071857706909697</v>
      </c>
      <c r="DQ189" s="65">
        <v>25.184000422887383</v>
      </c>
      <c r="DR189" s="65">
        <v>107.35499003946344</v>
      </c>
      <c r="DS189" s="65">
        <v>103.99820079824026</v>
      </c>
      <c r="DT189" s="65">
        <v>82.538033498995119</v>
      </c>
      <c r="DU189" s="65">
        <v>60.710386110573708</v>
      </c>
      <c r="DV189" s="65">
        <v>88.650402611818137</v>
      </c>
      <c r="DW189" s="65">
        <v>107.35499003946344</v>
      </c>
      <c r="DX189" s="65">
        <v>60.710386110573708</v>
      </c>
      <c r="DY189" s="65">
        <v>0</v>
      </c>
      <c r="DZ189" s="65">
        <v>0</v>
      </c>
      <c r="EA189" s="65">
        <v>0</v>
      </c>
      <c r="EB189" s="65">
        <v>0</v>
      </c>
      <c r="EC189" s="65">
        <v>0</v>
      </c>
      <c r="ED189" s="65">
        <v>0</v>
      </c>
      <c r="EE189" s="65">
        <v>0</v>
      </c>
      <c r="EF189" s="65">
        <v>54.762082341356567</v>
      </c>
      <c r="EG189" s="65">
        <v>47.674866951984157</v>
      </c>
      <c r="EH189" s="65">
        <v>32.93149166498376</v>
      </c>
      <c r="EI189" s="65">
        <v>99.098898856586018</v>
      </c>
      <c r="EJ189" s="65">
        <v>45.122813652774823</v>
      </c>
      <c r="EK189" s="65">
        <v>54.762082341356567</v>
      </c>
      <c r="EL189" s="65">
        <v>32.93149166498376</v>
      </c>
      <c r="EM189" s="65">
        <v>62.402994169030919</v>
      </c>
      <c r="EN189" s="65">
        <v>67.32036283972532</v>
      </c>
      <c r="EO189" s="65">
        <v>37.463546674733266</v>
      </c>
      <c r="EP189" s="65">
        <v>69.470590008760524</v>
      </c>
      <c r="EQ189" s="65">
        <v>59.164373423062507</v>
      </c>
      <c r="ER189" s="65">
        <v>69.470590008760524</v>
      </c>
      <c r="ES189" s="65">
        <v>37.463546674733266</v>
      </c>
      <c r="ET189" s="65">
        <v>0</v>
      </c>
      <c r="EU189" s="65">
        <v>0</v>
      </c>
      <c r="EV189" s="65">
        <v>0</v>
      </c>
      <c r="EW189" s="65">
        <v>0</v>
      </c>
      <c r="EX189" s="65">
        <v>0</v>
      </c>
      <c r="EY189" s="65">
        <v>0</v>
      </c>
      <c r="EZ189" s="65">
        <v>0</v>
      </c>
      <c r="FA189" s="65">
        <v>47.917774567042791</v>
      </c>
      <c r="FB189" s="65">
        <v>35.835524795472651</v>
      </c>
      <c r="FC189" s="65">
        <v>56.775408810658803</v>
      </c>
      <c r="FD189" s="65">
        <v>25.873266196760117</v>
      </c>
      <c r="FE189" s="65">
        <v>41.600493592483588</v>
      </c>
      <c r="FF189" s="65">
        <v>56.775408810658803</v>
      </c>
      <c r="FG189" s="65">
        <v>25.873266196760117</v>
      </c>
      <c r="FH189" s="65">
        <v>89.849517657329429</v>
      </c>
      <c r="FI189" s="65">
        <v>73.543623386038391</v>
      </c>
      <c r="FJ189" s="65">
        <v>93.918560083129975</v>
      </c>
      <c r="FK189" s="65">
        <v>72.163500624893501</v>
      </c>
      <c r="FL189" s="65">
        <v>82.368800437847824</v>
      </c>
      <c r="FM189" s="65">
        <v>93.918560083129975</v>
      </c>
      <c r="FN189" s="65">
        <v>72.163500624893501</v>
      </c>
      <c r="FO189" s="65">
        <v>0</v>
      </c>
      <c r="FP189" s="65">
        <v>0</v>
      </c>
      <c r="FQ189" s="65">
        <v>0</v>
      </c>
      <c r="FR189" s="65">
        <v>0</v>
      </c>
      <c r="FS189" s="65">
        <v>0</v>
      </c>
      <c r="FT189" s="65">
        <v>0</v>
      </c>
      <c r="FU189" s="65">
        <v>0</v>
      </c>
      <c r="FV189" s="65">
        <v>72.748714106813097</v>
      </c>
      <c r="FW189" s="65">
        <v>81.292737547904309</v>
      </c>
      <c r="FX189" s="65">
        <v>51.46746236427105</v>
      </c>
      <c r="FY189" s="65">
        <v>64.36073869571571</v>
      </c>
      <c r="FZ189" s="65">
        <v>67.46741317867604</v>
      </c>
      <c r="GA189" s="65">
        <v>81.292737547904309</v>
      </c>
      <c r="GB189" s="65">
        <v>51.46746236427105</v>
      </c>
      <c r="GC189" s="65">
        <v>84.618865105822266</v>
      </c>
      <c r="GD189" s="65">
        <v>91.977781430214336</v>
      </c>
      <c r="GE189" s="65">
        <v>87.64997034759331</v>
      </c>
      <c r="GF189" s="65">
        <v>84.347727860403012</v>
      </c>
      <c r="GG189" s="65">
        <v>87.148586186008231</v>
      </c>
      <c r="GH189" s="65">
        <v>91.977781430214336</v>
      </c>
      <c r="GI189" s="65">
        <v>84.347727860403012</v>
      </c>
    </row>
    <row r="190" spans="1:191">
      <c r="A190" s="65">
        <v>186</v>
      </c>
      <c r="B190" s="83">
        <v>1.34</v>
      </c>
      <c r="C190" s="65">
        <v>0</v>
      </c>
      <c r="D190" s="65">
        <v>0</v>
      </c>
      <c r="E190" s="65">
        <v>0</v>
      </c>
      <c r="F190" s="65">
        <v>0</v>
      </c>
      <c r="G190" s="65">
        <v>0</v>
      </c>
      <c r="H190" s="65">
        <v>0</v>
      </c>
      <c r="I190" s="65">
        <v>0</v>
      </c>
      <c r="J190" s="65">
        <v>42.900441962285399</v>
      </c>
      <c r="K190" s="65">
        <v>41.160507705579661</v>
      </c>
      <c r="L190" s="65">
        <v>44.809609383326645</v>
      </c>
      <c r="M190" s="65">
        <v>37.404821255885942</v>
      </c>
      <c r="N190" s="65">
        <v>41.568845076769414</v>
      </c>
      <c r="O190" s="65">
        <v>44.809609383326645</v>
      </c>
      <c r="P190" s="65">
        <v>37.404821255885942</v>
      </c>
      <c r="Q190" s="65">
        <v>102.12300351705311</v>
      </c>
      <c r="R190" s="65">
        <v>77.867030835906675</v>
      </c>
      <c r="S190" s="65">
        <v>82.630732708673591</v>
      </c>
      <c r="T190" s="65">
        <v>91.602675093662199</v>
      </c>
      <c r="U190" s="65">
        <v>88.555860538823893</v>
      </c>
      <c r="V190" s="65">
        <v>102.12300351705311</v>
      </c>
      <c r="W190" s="65">
        <v>77.867030835906675</v>
      </c>
      <c r="X190" s="65">
        <v>0</v>
      </c>
      <c r="Y190" s="65">
        <v>0</v>
      </c>
      <c r="Z190" s="65">
        <v>0</v>
      </c>
      <c r="AA190" s="65">
        <v>0</v>
      </c>
      <c r="AB190" s="65">
        <v>0</v>
      </c>
      <c r="AC190" s="65">
        <v>0</v>
      </c>
      <c r="AD190" s="65">
        <v>0</v>
      </c>
      <c r="AE190" s="65">
        <v>24.206930628009623</v>
      </c>
      <c r="AF190" s="65">
        <v>79.831040861813733</v>
      </c>
      <c r="AG190" s="65">
        <v>47.793917048432718</v>
      </c>
      <c r="AH190" s="65">
        <v>44.376419724203302</v>
      </c>
      <c r="AI190" s="65">
        <v>49.052077065614839</v>
      </c>
      <c r="AJ190" s="65">
        <v>79.831040861813733</v>
      </c>
      <c r="AK190" s="65">
        <v>24.206930628009623</v>
      </c>
      <c r="AL190" s="65">
        <v>83.754483144983141</v>
      </c>
      <c r="AM190" s="65">
        <v>71.842280695836124</v>
      </c>
      <c r="AN190" s="65">
        <v>82.531046109206713</v>
      </c>
      <c r="AO190" s="65">
        <v>77.875396643378267</v>
      </c>
      <c r="AP190" s="65">
        <v>79.000801648351072</v>
      </c>
      <c r="AQ190" s="65">
        <v>83.754483144983141</v>
      </c>
      <c r="AR190" s="65">
        <v>71.842280695836124</v>
      </c>
      <c r="AS190" s="65">
        <v>0</v>
      </c>
      <c r="AT190" s="65">
        <v>0</v>
      </c>
      <c r="AU190" s="65">
        <v>0</v>
      </c>
      <c r="AV190" s="65">
        <v>0</v>
      </c>
      <c r="AW190" s="65">
        <v>0</v>
      </c>
      <c r="AX190" s="65">
        <v>0</v>
      </c>
      <c r="AY190" s="65">
        <v>0</v>
      </c>
      <c r="AZ190" s="65">
        <v>37.5637382707475</v>
      </c>
      <c r="BA190" s="65">
        <v>37.309625496500111</v>
      </c>
      <c r="BB190" s="65">
        <v>27.82939457594928</v>
      </c>
      <c r="BC190" s="65">
        <v>56.332340222706613</v>
      </c>
      <c r="BD190" s="65">
        <v>39.758774641475874</v>
      </c>
      <c r="BE190" s="65">
        <v>56.332340222706613</v>
      </c>
      <c r="BF190" s="65">
        <v>27.82939457594928</v>
      </c>
      <c r="BG190" s="65">
        <v>98.678562733438426</v>
      </c>
      <c r="BH190" s="65">
        <v>62.550342373861071</v>
      </c>
      <c r="BI190" s="65">
        <v>56.093458773542778</v>
      </c>
      <c r="BJ190" s="65">
        <v>86.682196691457818</v>
      </c>
      <c r="BK190" s="65">
        <v>76.00114014307502</v>
      </c>
      <c r="BL190" s="65">
        <v>98.678562733438426</v>
      </c>
      <c r="BM190" s="65">
        <v>56.093458773542778</v>
      </c>
      <c r="BN190" s="65">
        <v>0</v>
      </c>
      <c r="BO190" s="65">
        <v>0</v>
      </c>
      <c r="BP190" s="65">
        <v>0</v>
      </c>
      <c r="BQ190" s="65">
        <v>0</v>
      </c>
      <c r="BR190" s="65">
        <v>0</v>
      </c>
      <c r="BS190" s="65">
        <v>0</v>
      </c>
      <c r="BT190" s="65">
        <v>0</v>
      </c>
      <c r="BU190" s="65">
        <v>20.202013375660115</v>
      </c>
      <c r="BV190" s="65">
        <v>38.29730919939346</v>
      </c>
      <c r="BW190" s="65">
        <v>57.325695303002568</v>
      </c>
      <c r="BX190" s="65">
        <v>60.882015637787362</v>
      </c>
      <c r="BY190" s="65">
        <v>44.176758378960876</v>
      </c>
      <c r="BZ190" s="65">
        <v>60.882015637787362</v>
      </c>
      <c r="CA190" s="65">
        <v>20.202013375660115</v>
      </c>
      <c r="CB190" s="65">
        <v>63.848097387689208</v>
      </c>
      <c r="CC190" s="65">
        <v>109.15691428665392</v>
      </c>
      <c r="CD190" s="65">
        <v>65.297662439759009</v>
      </c>
      <c r="CE190" s="65">
        <v>61.558835599090798</v>
      </c>
      <c r="CF190" s="65">
        <v>74.965377428298225</v>
      </c>
      <c r="CG190" s="65">
        <v>109.15691428665392</v>
      </c>
      <c r="CH190" s="65">
        <v>61.558835599090798</v>
      </c>
      <c r="CI190" s="65">
        <v>0</v>
      </c>
      <c r="CJ190" s="65">
        <v>0</v>
      </c>
      <c r="CK190" s="65">
        <v>0</v>
      </c>
      <c r="CL190" s="65">
        <v>0</v>
      </c>
      <c r="CM190" s="65">
        <v>0</v>
      </c>
      <c r="CN190" s="65">
        <v>0</v>
      </c>
      <c r="CO190" s="65">
        <v>0</v>
      </c>
      <c r="CP190" s="65">
        <v>101.74582315907837</v>
      </c>
      <c r="CQ190" s="65">
        <v>20.321836940343474</v>
      </c>
      <c r="CR190" s="65">
        <v>55.097362789953209</v>
      </c>
      <c r="CS190" s="65">
        <v>49.188648179590544</v>
      </c>
      <c r="CT190" s="65">
        <v>56.588417767241395</v>
      </c>
      <c r="CU190" s="65">
        <v>101.74582315907837</v>
      </c>
      <c r="CV190" s="65">
        <v>20.321836940343474</v>
      </c>
      <c r="CW190" s="65">
        <v>78.762938033461609</v>
      </c>
      <c r="CX190" s="65">
        <v>103.81508651947067</v>
      </c>
      <c r="CY190" s="65">
        <v>74.054039608816566</v>
      </c>
      <c r="CZ190" s="65">
        <v>82.436358088345131</v>
      </c>
      <c r="DA190" s="65">
        <v>84.767105562523497</v>
      </c>
      <c r="DB190" s="65">
        <v>103.81508651947067</v>
      </c>
      <c r="DC190" s="65">
        <v>74.054039608816566</v>
      </c>
      <c r="DD190" s="65">
        <v>0</v>
      </c>
      <c r="DE190" s="65">
        <v>0</v>
      </c>
      <c r="DF190" s="65">
        <v>0</v>
      </c>
      <c r="DG190" s="65">
        <v>0</v>
      </c>
      <c r="DH190" s="65">
        <v>0</v>
      </c>
      <c r="DI190" s="65">
        <v>0</v>
      </c>
      <c r="DJ190" s="65">
        <v>0</v>
      </c>
      <c r="DK190" s="65">
        <v>57.022557458569104</v>
      </c>
      <c r="DL190" s="65">
        <v>32.755590385415132</v>
      </c>
      <c r="DM190" s="65">
        <v>36.157486423543993</v>
      </c>
      <c r="DN190" s="65">
        <v>24.893638547811708</v>
      </c>
      <c r="DO190" s="65">
        <v>37.707318203834987</v>
      </c>
      <c r="DP190" s="65">
        <v>57.022557458569104</v>
      </c>
      <c r="DQ190" s="65">
        <v>24.893638547811708</v>
      </c>
      <c r="DR190" s="65">
        <v>107.1278405522483</v>
      </c>
      <c r="DS190" s="65">
        <v>103.83259249033519</v>
      </c>
      <c r="DT190" s="65">
        <v>82.35386589107658</v>
      </c>
      <c r="DU190" s="65">
        <v>60.655168560669949</v>
      </c>
      <c r="DV190" s="65">
        <v>88.492366873582498</v>
      </c>
      <c r="DW190" s="65">
        <v>107.1278405522483</v>
      </c>
      <c r="DX190" s="65">
        <v>60.655168560669949</v>
      </c>
      <c r="DY190" s="65">
        <v>0</v>
      </c>
      <c r="DZ190" s="65">
        <v>0</v>
      </c>
      <c r="EA190" s="65">
        <v>0</v>
      </c>
      <c r="EB190" s="65">
        <v>0</v>
      </c>
      <c r="EC190" s="65">
        <v>0</v>
      </c>
      <c r="ED190" s="65">
        <v>0</v>
      </c>
      <c r="EE190" s="65">
        <v>0</v>
      </c>
      <c r="EF190" s="65">
        <v>54.738790484129204</v>
      </c>
      <c r="EG190" s="65">
        <v>47.479875937833157</v>
      </c>
      <c r="EH190" s="65">
        <v>32.747362188512284</v>
      </c>
      <c r="EI190" s="65">
        <v>100.13813583685973</v>
      </c>
      <c r="EJ190" s="65">
        <v>44.988676203491544</v>
      </c>
      <c r="EK190" s="65">
        <v>54.738790484129204</v>
      </c>
      <c r="EL190" s="65">
        <v>32.747362188512284</v>
      </c>
      <c r="EM190" s="65">
        <v>62.240505655605908</v>
      </c>
      <c r="EN190" s="65">
        <v>67.122809915065119</v>
      </c>
      <c r="EO190" s="65">
        <v>37.408010340561674</v>
      </c>
      <c r="EP190" s="65">
        <v>69.240429911923371</v>
      </c>
      <c r="EQ190" s="65">
        <v>59.00293895578902</v>
      </c>
      <c r="ER190" s="65">
        <v>69.240429911923371</v>
      </c>
      <c r="ES190" s="65">
        <v>37.408010340561674</v>
      </c>
      <c r="ET190" s="65">
        <v>0</v>
      </c>
      <c r="EU190" s="65">
        <v>0</v>
      </c>
      <c r="EV190" s="65">
        <v>0</v>
      </c>
      <c r="EW190" s="65">
        <v>0</v>
      </c>
      <c r="EX190" s="65">
        <v>0</v>
      </c>
      <c r="EY190" s="65">
        <v>0</v>
      </c>
      <c r="EZ190" s="65">
        <v>0</v>
      </c>
      <c r="FA190" s="65">
        <v>47.597097763893451</v>
      </c>
      <c r="FB190" s="65">
        <v>35.741009952455258</v>
      </c>
      <c r="FC190" s="65">
        <v>56.714363118479497</v>
      </c>
      <c r="FD190" s="65">
        <v>25.731963253897153</v>
      </c>
      <c r="FE190" s="65">
        <v>41.446108522181341</v>
      </c>
      <c r="FF190" s="65">
        <v>56.714363118479497</v>
      </c>
      <c r="FG190" s="65">
        <v>25.731963253897153</v>
      </c>
      <c r="FH190" s="65">
        <v>89.559410003759439</v>
      </c>
      <c r="FI190" s="65">
        <v>73.46234025849796</v>
      </c>
      <c r="FJ190" s="65">
        <v>93.692022898170947</v>
      </c>
      <c r="FK190" s="65">
        <v>71.107396710727116</v>
      </c>
      <c r="FL190" s="65">
        <v>81.955292467788865</v>
      </c>
      <c r="FM190" s="65">
        <v>93.692022898170947</v>
      </c>
      <c r="FN190" s="65">
        <v>71.107396710727116</v>
      </c>
      <c r="FO190" s="65">
        <v>0</v>
      </c>
      <c r="FP190" s="65">
        <v>0</v>
      </c>
      <c r="FQ190" s="65">
        <v>0</v>
      </c>
      <c r="FR190" s="65">
        <v>0</v>
      </c>
      <c r="FS190" s="65">
        <v>0</v>
      </c>
      <c r="FT190" s="65">
        <v>0</v>
      </c>
      <c r="FU190" s="65">
        <v>0</v>
      </c>
      <c r="FV190" s="65">
        <v>72.620619040553919</v>
      </c>
      <c r="FW190" s="65">
        <v>80.993737934060235</v>
      </c>
      <c r="FX190" s="65">
        <v>51.269617663016504</v>
      </c>
      <c r="FY190" s="65">
        <v>63.513327012273692</v>
      </c>
      <c r="FZ190" s="65">
        <v>67.099325412476091</v>
      </c>
      <c r="GA190" s="65">
        <v>80.993737934060235</v>
      </c>
      <c r="GB190" s="65">
        <v>51.269617663016504</v>
      </c>
      <c r="GC190" s="65">
        <v>84.477200932165573</v>
      </c>
      <c r="GD190" s="65">
        <v>91.432805812914225</v>
      </c>
      <c r="GE190" s="65">
        <v>87.475381183641545</v>
      </c>
      <c r="GF190" s="65">
        <v>84.182933746313424</v>
      </c>
      <c r="GG190" s="65">
        <v>86.892080418758695</v>
      </c>
      <c r="GH190" s="65">
        <v>91.432805812914225</v>
      </c>
      <c r="GI190" s="65">
        <v>84.182933746313424</v>
      </c>
    </row>
    <row r="191" spans="1:191">
      <c r="A191" s="65">
        <v>187</v>
      </c>
      <c r="B191" s="83">
        <v>1.35</v>
      </c>
      <c r="C191" s="65">
        <v>0</v>
      </c>
      <c r="D191" s="65">
        <v>0</v>
      </c>
      <c r="E191" s="65">
        <v>0</v>
      </c>
      <c r="F191" s="65">
        <v>0</v>
      </c>
      <c r="G191" s="65">
        <v>0</v>
      </c>
      <c r="H191" s="65">
        <v>0</v>
      </c>
      <c r="I191" s="65">
        <v>0</v>
      </c>
      <c r="J191" s="65">
        <v>42.845263965817082</v>
      </c>
      <c r="K191" s="65">
        <v>41.058190455182206</v>
      </c>
      <c r="L191" s="65">
        <v>44.710405750412207</v>
      </c>
      <c r="M191" s="65">
        <v>37.486622026748066</v>
      </c>
      <c r="N191" s="65">
        <v>41.525120549539892</v>
      </c>
      <c r="O191" s="65">
        <v>44.710405750412207</v>
      </c>
      <c r="P191" s="65">
        <v>37.486622026748066</v>
      </c>
      <c r="Q191" s="65">
        <v>101.87830614143907</v>
      </c>
      <c r="R191" s="65">
        <v>77.729811187065081</v>
      </c>
      <c r="S191" s="65">
        <v>82.539117227697716</v>
      </c>
      <c r="T191" s="65">
        <v>91.414042739969631</v>
      </c>
      <c r="U191" s="65">
        <v>88.390319324042878</v>
      </c>
      <c r="V191" s="65">
        <v>101.87830614143907</v>
      </c>
      <c r="W191" s="65">
        <v>77.729811187065081</v>
      </c>
      <c r="X191" s="65">
        <v>0</v>
      </c>
      <c r="Y191" s="65">
        <v>0</v>
      </c>
      <c r="Z191" s="65">
        <v>0</v>
      </c>
      <c r="AA191" s="65">
        <v>0</v>
      </c>
      <c r="AB191" s="65">
        <v>0</v>
      </c>
      <c r="AC191" s="65">
        <v>0</v>
      </c>
      <c r="AD191" s="65">
        <v>0</v>
      </c>
      <c r="AE191" s="65">
        <v>23.839003193798249</v>
      </c>
      <c r="AF191" s="65">
        <v>79.685815807573846</v>
      </c>
      <c r="AG191" s="65">
        <v>47.753455778198315</v>
      </c>
      <c r="AH191" s="65">
        <v>44.22549371964115</v>
      </c>
      <c r="AI191" s="65">
        <v>48.87594212480289</v>
      </c>
      <c r="AJ191" s="65">
        <v>79.685815807573846</v>
      </c>
      <c r="AK191" s="65">
        <v>23.839003193798249</v>
      </c>
      <c r="AL191" s="65">
        <v>83.725073088324734</v>
      </c>
      <c r="AM191" s="65">
        <v>71.817673187705878</v>
      </c>
      <c r="AN191" s="65">
        <v>82.417052548475496</v>
      </c>
      <c r="AO191" s="65">
        <v>77.468616587534044</v>
      </c>
      <c r="AP191" s="65">
        <v>78.857103853010031</v>
      </c>
      <c r="AQ191" s="65">
        <v>83.725073088324734</v>
      </c>
      <c r="AR191" s="65">
        <v>71.817673187705878</v>
      </c>
      <c r="AS191" s="65">
        <v>0</v>
      </c>
      <c r="AT191" s="65">
        <v>0</v>
      </c>
      <c r="AU191" s="65">
        <v>0</v>
      </c>
      <c r="AV191" s="65">
        <v>0</v>
      </c>
      <c r="AW191" s="65">
        <v>0</v>
      </c>
      <c r="AX191" s="65">
        <v>0</v>
      </c>
      <c r="AY191" s="65">
        <v>0</v>
      </c>
      <c r="AZ191" s="65">
        <v>37.435927791460685</v>
      </c>
      <c r="BA191" s="65">
        <v>37.185192769184155</v>
      </c>
      <c r="BB191" s="65">
        <v>27.78478095767051</v>
      </c>
      <c r="BC191" s="65">
        <v>56.112359858797262</v>
      </c>
      <c r="BD191" s="65">
        <v>39.629565344278149</v>
      </c>
      <c r="BE191" s="65">
        <v>56.112359858797262</v>
      </c>
      <c r="BF191" s="65">
        <v>27.78478095767051</v>
      </c>
      <c r="BG191" s="65">
        <v>98.448862989996385</v>
      </c>
      <c r="BH191" s="65">
        <v>62.18641702069403</v>
      </c>
      <c r="BI191" s="65">
        <v>55.997521297152737</v>
      </c>
      <c r="BJ191" s="65">
        <v>86.468669043986907</v>
      </c>
      <c r="BK191" s="65">
        <v>75.775367587957518</v>
      </c>
      <c r="BL191" s="65">
        <v>98.448862989996385</v>
      </c>
      <c r="BM191" s="65">
        <v>55.997521297152737</v>
      </c>
      <c r="BN191" s="65">
        <v>0</v>
      </c>
      <c r="BO191" s="65">
        <v>0</v>
      </c>
      <c r="BP191" s="65">
        <v>0</v>
      </c>
      <c r="BQ191" s="65">
        <v>0</v>
      </c>
      <c r="BR191" s="65">
        <v>0</v>
      </c>
      <c r="BS191" s="65">
        <v>0</v>
      </c>
      <c r="BT191" s="65">
        <v>0</v>
      </c>
      <c r="BU191" s="65">
        <v>20.160968714816775</v>
      </c>
      <c r="BV191" s="65">
        <v>38.193133382567417</v>
      </c>
      <c r="BW191" s="65">
        <v>57.212244076560843</v>
      </c>
      <c r="BX191" s="65">
        <v>60.861693762437639</v>
      </c>
      <c r="BY191" s="65">
        <v>44.107009984095669</v>
      </c>
      <c r="BZ191" s="65">
        <v>60.861693762437639</v>
      </c>
      <c r="CA191" s="65">
        <v>20.160968714816775</v>
      </c>
      <c r="CB191" s="65">
        <v>63.803030622407341</v>
      </c>
      <c r="CC191" s="65">
        <v>108.67319079360229</v>
      </c>
      <c r="CD191" s="65">
        <v>64.994998613823554</v>
      </c>
      <c r="CE191" s="65">
        <v>61.432780402993565</v>
      </c>
      <c r="CF191" s="65">
        <v>74.726000108206691</v>
      </c>
      <c r="CG191" s="65">
        <v>108.67319079360229</v>
      </c>
      <c r="CH191" s="65">
        <v>61.432780402993565</v>
      </c>
      <c r="CI191" s="65">
        <v>0</v>
      </c>
      <c r="CJ191" s="65">
        <v>0</v>
      </c>
      <c r="CK191" s="65">
        <v>0</v>
      </c>
      <c r="CL191" s="65">
        <v>0</v>
      </c>
      <c r="CM191" s="65">
        <v>0</v>
      </c>
      <c r="CN191" s="65">
        <v>0</v>
      </c>
      <c r="CO191" s="65">
        <v>0</v>
      </c>
      <c r="CP191" s="65">
        <v>101.70985759581734</v>
      </c>
      <c r="CQ191" s="65">
        <v>20.221871122419596</v>
      </c>
      <c r="CR191" s="65">
        <v>54.817308327450263</v>
      </c>
      <c r="CS191" s="65">
        <v>49.037327551545062</v>
      </c>
      <c r="CT191" s="65">
        <v>56.446591149308063</v>
      </c>
      <c r="CU191" s="65">
        <v>101.70985759581734</v>
      </c>
      <c r="CV191" s="65">
        <v>20.221871122419596</v>
      </c>
      <c r="CW191" s="65">
        <v>78.582686160644229</v>
      </c>
      <c r="CX191" s="65">
        <v>103.56333169373974</v>
      </c>
      <c r="CY191" s="65">
        <v>73.783455977293968</v>
      </c>
      <c r="CZ191" s="65">
        <v>82.086249341254117</v>
      </c>
      <c r="DA191" s="65">
        <v>84.50393079323301</v>
      </c>
      <c r="DB191" s="65">
        <v>103.56333169373974</v>
      </c>
      <c r="DC191" s="65">
        <v>73.783455977293968</v>
      </c>
      <c r="DD191" s="65">
        <v>0</v>
      </c>
      <c r="DE191" s="65">
        <v>0</v>
      </c>
      <c r="DF191" s="65">
        <v>0</v>
      </c>
      <c r="DG191" s="65">
        <v>0</v>
      </c>
      <c r="DH191" s="65">
        <v>0</v>
      </c>
      <c r="DI191" s="65">
        <v>0</v>
      </c>
      <c r="DJ191" s="65">
        <v>0</v>
      </c>
      <c r="DK191" s="65">
        <v>56.977021960571811</v>
      </c>
      <c r="DL191" s="65">
        <v>32.170297325307288</v>
      </c>
      <c r="DM191" s="65">
        <v>35.972431251766338</v>
      </c>
      <c r="DN191" s="65">
        <v>24.584463910449738</v>
      </c>
      <c r="DO191" s="65">
        <v>37.426053612023793</v>
      </c>
      <c r="DP191" s="65">
        <v>56.977021960571811</v>
      </c>
      <c r="DQ191" s="65">
        <v>24.584463910449738</v>
      </c>
      <c r="DR191" s="65">
        <v>106.90242176844997</v>
      </c>
      <c r="DS191" s="65">
        <v>103.45348676522633</v>
      </c>
      <c r="DT191" s="65">
        <v>82.174167003187847</v>
      </c>
      <c r="DU191" s="65">
        <v>60.601503629979725</v>
      </c>
      <c r="DV191" s="65">
        <v>88.282894791710973</v>
      </c>
      <c r="DW191" s="65">
        <v>106.90242176844997</v>
      </c>
      <c r="DX191" s="65">
        <v>60.601503629979725</v>
      </c>
      <c r="DY191" s="65">
        <v>0</v>
      </c>
      <c r="DZ191" s="65">
        <v>0</v>
      </c>
      <c r="EA191" s="65">
        <v>0</v>
      </c>
      <c r="EB191" s="65">
        <v>0</v>
      </c>
      <c r="EC191" s="65">
        <v>0</v>
      </c>
      <c r="ED191" s="65">
        <v>0</v>
      </c>
      <c r="EE191" s="65">
        <v>0</v>
      </c>
      <c r="EF191" s="65">
        <v>54.712902239335868</v>
      </c>
      <c r="EG191" s="65">
        <v>47.296083970544338</v>
      </c>
      <c r="EH191" s="65">
        <v>32.594014521959949</v>
      </c>
      <c r="EI191" s="65">
        <v>101.18300125957471</v>
      </c>
      <c r="EJ191" s="65">
        <v>44.867666910613387</v>
      </c>
      <c r="EK191" s="65">
        <v>54.712902239335868</v>
      </c>
      <c r="EL191" s="65">
        <v>32.594014521959949</v>
      </c>
      <c r="EM191" s="65">
        <v>62.07753068160747</v>
      </c>
      <c r="EN191" s="65">
        <v>66.953422739603113</v>
      </c>
      <c r="EO191" s="65">
        <v>37.464671924523536</v>
      </c>
      <c r="EP191" s="65">
        <v>69.059891356740835</v>
      </c>
      <c r="EQ191" s="65">
        <v>58.88887917561874</v>
      </c>
      <c r="ER191" s="65">
        <v>69.059891356740835</v>
      </c>
      <c r="ES191" s="65">
        <v>37.464671924523536</v>
      </c>
      <c r="ET191" s="65">
        <v>0</v>
      </c>
      <c r="EU191" s="65">
        <v>0</v>
      </c>
      <c r="EV191" s="65">
        <v>0</v>
      </c>
      <c r="EW191" s="65">
        <v>0</v>
      </c>
      <c r="EX191" s="65">
        <v>0</v>
      </c>
      <c r="EY191" s="65">
        <v>0</v>
      </c>
      <c r="EZ191" s="65">
        <v>0</v>
      </c>
      <c r="FA191" s="65">
        <v>47.0395209060271</v>
      </c>
      <c r="FB191" s="65">
        <v>35.679489625928959</v>
      </c>
      <c r="FC191" s="65">
        <v>56.640873801550626</v>
      </c>
      <c r="FD191" s="65">
        <v>25.624746012000081</v>
      </c>
      <c r="FE191" s="65">
        <v>41.24615758637669</v>
      </c>
      <c r="FF191" s="65">
        <v>56.640873801550626</v>
      </c>
      <c r="FG191" s="65">
        <v>25.624746012000081</v>
      </c>
      <c r="FH191" s="65">
        <v>89.211361616337371</v>
      </c>
      <c r="FI191" s="65">
        <v>73.344582211966909</v>
      </c>
      <c r="FJ191" s="65">
        <v>93.512997066849991</v>
      </c>
      <c r="FK191" s="65">
        <v>70.67483108921779</v>
      </c>
      <c r="FL191" s="65">
        <v>81.685942996093019</v>
      </c>
      <c r="FM191" s="65">
        <v>93.512997066849991</v>
      </c>
      <c r="FN191" s="65">
        <v>70.67483108921779</v>
      </c>
      <c r="FO191" s="65">
        <v>0</v>
      </c>
      <c r="FP191" s="65">
        <v>0</v>
      </c>
      <c r="FQ191" s="65">
        <v>0</v>
      </c>
      <c r="FR191" s="65">
        <v>0</v>
      </c>
      <c r="FS191" s="65">
        <v>0</v>
      </c>
      <c r="FT191" s="65">
        <v>0</v>
      </c>
      <c r="FU191" s="65">
        <v>0</v>
      </c>
      <c r="FV191" s="65">
        <v>72.525602654403954</v>
      </c>
      <c r="FW191" s="65">
        <v>80.734050553986549</v>
      </c>
      <c r="FX191" s="65">
        <v>51.046807219029859</v>
      </c>
      <c r="FY191" s="65">
        <v>62.546892377652263</v>
      </c>
      <c r="FZ191" s="65">
        <v>66.713338201268158</v>
      </c>
      <c r="GA191" s="65">
        <v>80.734050553986549</v>
      </c>
      <c r="GB191" s="65">
        <v>51.046807219029859</v>
      </c>
      <c r="GC191" s="65">
        <v>84.334642400893713</v>
      </c>
      <c r="GD191" s="65">
        <v>90.810459633740493</v>
      </c>
      <c r="GE191" s="65">
        <v>87.268827792656921</v>
      </c>
      <c r="GF191" s="65">
        <v>84.039544638451531</v>
      </c>
      <c r="GG191" s="65">
        <v>86.61336861643565</v>
      </c>
      <c r="GH191" s="65">
        <v>90.810459633740493</v>
      </c>
      <c r="GI191" s="65">
        <v>84.039544638451531</v>
      </c>
    </row>
    <row r="192" spans="1:191">
      <c r="A192" s="65">
        <v>188</v>
      </c>
      <c r="B192" s="83">
        <v>1.36</v>
      </c>
      <c r="C192" s="65">
        <v>0</v>
      </c>
      <c r="D192" s="65">
        <v>0</v>
      </c>
      <c r="E192" s="65">
        <v>0</v>
      </c>
      <c r="F192" s="65">
        <v>0</v>
      </c>
      <c r="G192" s="65">
        <v>0</v>
      </c>
      <c r="H192" s="65">
        <v>0</v>
      </c>
      <c r="I192" s="65">
        <v>0</v>
      </c>
      <c r="J192" s="65">
        <v>42.788769752345914</v>
      </c>
      <c r="K192" s="65">
        <v>40.977826920715145</v>
      </c>
      <c r="L192" s="65">
        <v>44.631883453354156</v>
      </c>
      <c r="M192" s="65">
        <v>37.424328400819782</v>
      </c>
      <c r="N192" s="65">
        <v>41.455702131808749</v>
      </c>
      <c r="O192" s="65">
        <v>44.631883453354156</v>
      </c>
      <c r="P192" s="65">
        <v>37.424328400819782</v>
      </c>
      <c r="Q192" s="65">
        <v>101.64435711688496</v>
      </c>
      <c r="R192" s="65">
        <v>77.598434556635866</v>
      </c>
      <c r="S192" s="65">
        <v>82.483309324676213</v>
      </c>
      <c r="T192" s="65">
        <v>91.228906198312842</v>
      </c>
      <c r="U192" s="65">
        <v>88.238751799127471</v>
      </c>
      <c r="V192" s="65">
        <v>101.64435711688496</v>
      </c>
      <c r="W192" s="65">
        <v>77.598434556635866</v>
      </c>
      <c r="X192" s="65">
        <v>0</v>
      </c>
      <c r="Y192" s="65">
        <v>0</v>
      </c>
      <c r="Z192" s="65">
        <v>0</v>
      </c>
      <c r="AA192" s="65">
        <v>0</v>
      </c>
      <c r="AB192" s="65">
        <v>0</v>
      </c>
      <c r="AC192" s="65">
        <v>0</v>
      </c>
      <c r="AD192" s="65">
        <v>0</v>
      </c>
      <c r="AE192" s="65">
        <v>25.666561604460576</v>
      </c>
      <c r="AF192" s="65">
        <v>79.528011958995577</v>
      </c>
      <c r="AG192" s="65">
        <v>47.742041961411644</v>
      </c>
      <c r="AH192" s="65">
        <v>44.151929488416421</v>
      </c>
      <c r="AI192" s="65">
        <v>49.272136253321051</v>
      </c>
      <c r="AJ192" s="65">
        <v>79.528011958995577</v>
      </c>
      <c r="AK192" s="65">
        <v>25.666561604460576</v>
      </c>
      <c r="AL192" s="65">
        <v>83.577736717015355</v>
      </c>
      <c r="AM192" s="65">
        <v>71.780127523377331</v>
      </c>
      <c r="AN192" s="65">
        <v>82.273103401615344</v>
      </c>
      <c r="AO192" s="65">
        <v>77.003446529857186</v>
      </c>
      <c r="AP192" s="65">
        <v>78.658603542966304</v>
      </c>
      <c r="AQ192" s="65">
        <v>83.577736717015355</v>
      </c>
      <c r="AR192" s="65">
        <v>71.780127523377331</v>
      </c>
      <c r="AS192" s="65">
        <v>0</v>
      </c>
      <c r="AT192" s="65">
        <v>0</v>
      </c>
      <c r="AU192" s="65">
        <v>0</v>
      </c>
      <c r="AV192" s="65">
        <v>0</v>
      </c>
      <c r="AW192" s="65">
        <v>0</v>
      </c>
      <c r="AX192" s="65">
        <v>0</v>
      </c>
      <c r="AY192" s="65">
        <v>0</v>
      </c>
      <c r="AZ192" s="65">
        <v>37.327312101915304</v>
      </c>
      <c r="BA192" s="65">
        <v>37.035218617291925</v>
      </c>
      <c r="BB192" s="65">
        <v>27.686601818348823</v>
      </c>
      <c r="BC192" s="65">
        <v>55.890587154126436</v>
      </c>
      <c r="BD192" s="65">
        <v>39.484929922920621</v>
      </c>
      <c r="BE192" s="65">
        <v>55.890587154126436</v>
      </c>
      <c r="BF192" s="65">
        <v>27.686601818348823</v>
      </c>
      <c r="BG192" s="65">
        <v>98.227124400623396</v>
      </c>
      <c r="BH192" s="65">
        <v>61.901443713397811</v>
      </c>
      <c r="BI192" s="65">
        <v>55.887039169604257</v>
      </c>
      <c r="BJ192" s="65">
        <v>86.26842000329431</v>
      </c>
      <c r="BK192" s="65">
        <v>75.571006821729952</v>
      </c>
      <c r="BL192" s="65">
        <v>98.227124400623396</v>
      </c>
      <c r="BM192" s="65">
        <v>55.887039169604257</v>
      </c>
      <c r="BN192" s="65">
        <v>0</v>
      </c>
      <c r="BO192" s="65">
        <v>0</v>
      </c>
      <c r="BP192" s="65">
        <v>0</v>
      </c>
      <c r="BQ192" s="65">
        <v>0</v>
      </c>
      <c r="BR192" s="65">
        <v>0</v>
      </c>
      <c r="BS192" s="65">
        <v>0</v>
      </c>
      <c r="BT192" s="65">
        <v>0</v>
      </c>
      <c r="BU192" s="65">
        <v>20.124112165056104</v>
      </c>
      <c r="BV192" s="65">
        <v>38.091415307083949</v>
      </c>
      <c r="BW192" s="65">
        <v>57.088471096864872</v>
      </c>
      <c r="BX192" s="65">
        <v>60.821963515525532</v>
      </c>
      <c r="BY192" s="65">
        <v>44.031490521132618</v>
      </c>
      <c r="BZ192" s="65">
        <v>60.821963515525532</v>
      </c>
      <c r="CA192" s="65">
        <v>20.124112165056104</v>
      </c>
      <c r="CB192" s="65">
        <v>63.767828029224049</v>
      </c>
      <c r="CC192" s="65">
        <v>108.44497325004112</v>
      </c>
      <c r="CD192" s="65">
        <v>64.706968460733975</v>
      </c>
      <c r="CE192" s="65">
        <v>61.306910498195393</v>
      </c>
      <c r="CF192" s="65">
        <v>74.556670059548637</v>
      </c>
      <c r="CG192" s="65">
        <v>108.44497325004112</v>
      </c>
      <c r="CH192" s="65">
        <v>61.306910498195393</v>
      </c>
      <c r="CI192" s="65">
        <v>0</v>
      </c>
      <c r="CJ192" s="65">
        <v>0</v>
      </c>
      <c r="CK192" s="65">
        <v>0</v>
      </c>
      <c r="CL192" s="65">
        <v>0</v>
      </c>
      <c r="CM192" s="65">
        <v>0</v>
      </c>
      <c r="CN192" s="65">
        <v>0</v>
      </c>
      <c r="CO192" s="65">
        <v>0</v>
      </c>
      <c r="CP192" s="65">
        <v>101.69147645033908</v>
      </c>
      <c r="CQ192" s="65">
        <v>20.134569695177067</v>
      </c>
      <c r="CR192" s="65">
        <v>54.557434266149087</v>
      </c>
      <c r="CS192" s="65">
        <v>48.90595059983</v>
      </c>
      <c r="CT192" s="65">
        <v>56.322357752873806</v>
      </c>
      <c r="CU192" s="65">
        <v>101.69147645033908</v>
      </c>
      <c r="CV192" s="65">
        <v>20.134569695177067</v>
      </c>
      <c r="CW192" s="65">
        <v>78.421416978052193</v>
      </c>
      <c r="CX192" s="65">
        <v>103.26504215768183</v>
      </c>
      <c r="CY192" s="65">
        <v>73.603429743972498</v>
      </c>
      <c r="CZ192" s="65">
        <v>81.739210974945266</v>
      </c>
      <c r="DA192" s="65">
        <v>84.257274963662951</v>
      </c>
      <c r="DB192" s="65">
        <v>103.26504215768183</v>
      </c>
      <c r="DC192" s="65">
        <v>73.603429743972498</v>
      </c>
      <c r="DD192" s="65">
        <v>0</v>
      </c>
      <c r="DE192" s="65">
        <v>0</v>
      </c>
      <c r="DF192" s="65">
        <v>0</v>
      </c>
      <c r="DG192" s="65">
        <v>0</v>
      </c>
      <c r="DH192" s="65">
        <v>0</v>
      </c>
      <c r="DI192" s="65">
        <v>0</v>
      </c>
      <c r="DJ192" s="65">
        <v>0</v>
      </c>
      <c r="DK192" s="65">
        <v>56.946588425406389</v>
      </c>
      <c r="DL192" s="65">
        <v>31.630426416033867</v>
      </c>
      <c r="DM192" s="65">
        <v>35.756680390129148</v>
      </c>
      <c r="DN192" s="65">
        <v>24.306012375435479</v>
      </c>
      <c r="DO192" s="65">
        <v>37.15992690175122</v>
      </c>
      <c r="DP192" s="65">
        <v>56.946588425406389</v>
      </c>
      <c r="DQ192" s="65">
        <v>24.306012375435479</v>
      </c>
      <c r="DR192" s="65">
        <v>106.68943698413662</v>
      </c>
      <c r="DS192" s="65">
        <v>102.92980833214359</v>
      </c>
      <c r="DT192" s="65">
        <v>81.991781612298283</v>
      </c>
      <c r="DU192" s="65">
        <v>60.562328892591708</v>
      </c>
      <c r="DV192" s="65">
        <v>88.043338955292555</v>
      </c>
      <c r="DW192" s="65">
        <v>106.68943698413662</v>
      </c>
      <c r="DX192" s="65">
        <v>60.562328892591708</v>
      </c>
      <c r="DY192" s="65">
        <v>0</v>
      </c>
      <c r="DZ192" s="65">
        <v>0</v>
      </c>
      <c r="EA192" s="65">
        <v>0</v>
      </c>
      <c r="EB192" s="65">
        <v>0</v>
      </c>
      <c r="EC192" s="65">
        <v>0</v>
      </c>
      <c r="ED192" s="65">
        <v>0</v>
      </c>
      <c r="EE192" s="65">
        <v>0</v>
      </c>
      <c r="EF192" s="65">
        <v>54.669100240980761</v>
      </c>
      <c r="EG192" s="65">
        <v>47.122693646050486</v>
      </c>
      <c r="EH192" s="65">
        <v>32.452096665108826</v>
      </c>
      <c r="EI192" s="65">
        <v>102.23349512417673</v>
      </c>
      <c r="EJ192" s="65">
        <v>44.747963517380022</v>
      </c>
      <c r="EK192" s="65">
        <v>54.669100240980761</v>
      </c>
      <c r="EL192" s="65">
        <v>32.452096665108826</v>
      </c>
      <c r="EM192" s="65">
        <v>61.885811931622385</v>
      </c>
      <c r="EN192" s="65">
        <v>66.778353885358783</v>
      </c>
      <c r="EO192" s="65">
        <v>37.43189519557167</v>
      </c>
      <c r="EP192" s="65">
        <v>68.85477427272744</v>
      </c>
      <c r="EQ192" s="65">
        <v>58.737708821320062</v>
      </c>
      <c r="ER192" s="65">
        <v>68.85477427272744</v>
      </c>
      <c r="ES192" s="65">
        <v>37.43189519557167</v>
      </c>
      <c r="ET192" s="65">
        <v>0</v>
      </c>
      <c r="EU192" s="65">
        <v>0</v>
      </c>
      <c r="EV192" s="65">
        <v>0</v>
      </c>
      <c r="EW192" s="65">
        <v>0</v>
      </c>
      <c r="EX192" s="65">
        <v>0</v>
      </c>
      <c r="EY192" s="65">
        <v>0</v>
      </c>
      <c r="EZ192" s="65">
        <v>0</v>
      </c>
      <c r="FA192" s="65">
        <v>46.380941095373714</v>
      </c>
      <c r="FB192" s="65">
        <v>35.61871283249932</v>
      </c>
      <c r="FC192" s="65">
        <v>56.554508407271172</v>
      </c>
      <c r="FD192" s="65">
        <v>25.629620885703471</v>
      </c>
      <c r="FE192" s="65">
        <v>41.045945805211922</v>
      </c>
      <c r="FF192" s="65">
        <v>56.554508407271172</v>
      </c>
      <c r="FG192" s="65">
        <v>25.629620885703471</v>
      </c>
      <c r="FH192" s="65">
        <v>88.755458537297827</v>
      </c>
      <c r="FI192" s="65">
        <v>73.204896278689077</v>
      </c>
      <c r="FJ192" s="65">
        <v>93.347340000790723</v>
      </c>
      <c r="FK192" s="65">
        <v>70.827160251462246</v>
      </c>
      <c r="FL192" s="65">
        <v>81.533713767059965</v>
      </c>
      <c r="FM192" s="65">
        <v>93.347340000790723</v>
      </c>
      <c r="FN192" s="65">
        <v>70.827160251462246</v>
      </c>
      <c r="FO192" s="65">
        <v>0</v>
      </c>
      <c r="FP192" s="65">
        <v>0</v>
      </c>
      <c r="FQ192" s="65">
        <v>0</v>
      </c>
      <c r="FR192" s="65">
        <v>0</v>
      </c>
      <c r="FS192" s="65">
        <v>0</v>
      </c>
      <c r="FT192" s="65">
        <v>0</v>
      </c>
      <c r="FU192" s="65">
        <v>0</v>
      </c>
      <c r="FV192" s="65">
        <v>72.449004764890972</v>
      </c>
      <c r="FW192" s="65">
        <v>80.53810475776659</v>
      </c>
      <c r="FX192" s="65">
        <v>50.869964308402807</v>
      </c>
      <c r="FY192" s="65">
        <v>61.736822473421128</v>
      </c>
      <c r="FZ192" s="65">
        <v>66.39847407612038</v>
      </c>
      <c r="GA192" s="65">
        <v>80.53810475776659</v>
      </c>
      <c r="GB192" s="65">
        <v>50.869964308402807</v>
      </c>
      <c r="GC192" s="65">
        <v>84.179470612721559</v>
      </c>
      <c r="GD192" s="65">
        <v>90.177134245226483</v>
      </c>
      <c r="GE192" s="65">
        <v>87.041900216867745</v>
      </c>
      <c r="GF192" s="65">
        <v>83.881159903778055</v>
      </c>
      <c r="GG192" s="65">
        <v>86.319916244648454</v>
      </c>
      <c r="GH192" s="65">
        <v>90.177134245226483</v>
      </c>
      <c r="GI192" s="65">
        <v>83.881159903778055</v>
      </c>
    </row>
    <row r="193" spans="1:191">
      <c r="A193" s="65">
        <v>189</v>
      </c>
      <c r="B193" s="83">
        <v>1.37</v>
      </c>
      <c r="C193" s="65">
        <v>0</v>
      </c>
      <c r="D193" s="65">
        <v>0</v>
      </c>
      <c r="E193" s="65">
        <v>0</v>
      </c>
      <c r="F193" s="65">
        <v>0</v>
      </c>
      <c r="G193" s="65">
        <v>0</v>
      </c>
      <c r="H193" s="65">
        <v>0</v>
      </c>
      <c r="I193" s="65">
        <v>0</v>
      </c>
      <c r="J193" s="65">
        <v>42.716529335232771</v>
      </c>
      <c r="K193" s="65">
        <v>40.899702295577413</v>
      </c>
      <c r="L193" s="65">
        <v>44.583853170922382</v>
      </c>
      <c r="M193" s="65">
        <v>37.271130608337529</v>
      </c>
      <c r="N193" s="65">
        <v>41.367803852517518</v>
      </c>
      <c r="O193" s="65">
        <v>44.583853170922382</v>
      </c>
      <c r="P193" s="65">
        <v>37.271130608337529</v>
      </c>
      <c r="Q193" s="65">
        <v>101.45472374660157</v>
      </c>
      <c r="R193" s="65">
        <v>77.489449699194182</v>
      </c>
      <c r="S193" s="65">
        <v>82.428496934543659</v>
      </c>
      <c r="T193" s="65">
        <v>91.035243996102565</v>
      </c>
      <c r="U193" s="65">
        <v>88.101978594110491</v>
      </c>
      <c r="V193" s="65">
        <v>101.45472374660157</v>
      </c>
      <c r="W193" s="65">
        <v>77.489449699194182</v>
      </c>
      <c r="X193" s="65">
        <v>0</v>
      </c>
      <c r="Y193" s="65">
        <v>0</v>
      </c>
      <c r="Z193" s="65">
        <v>0</v>
      </c>
      <c r="AA193" s="65">
        <v>0</v>
      </c>
      <c r="AB193" s="65">
        <v>0</v>
      </c>
      <c r="AC193" s="65">
        <v>0</v>
      </c>
      <c r="AD193" s="65">
        <v>0</v>
      </c>
      <c r="AE193" s="65">
        <v>26.136244947586967</v>
      </c>
      <c r="AF193" s="65">
        <v>79.354284882322588</v>
      </c>
      <c r="AG193" s="65">
        <v>47.691170875088012</v>
      </c>
      <c r="AH193" s="65">
        <v>44.108747077454403</v>
      </c>
      <c r="AI193" s="65">
        <v>49.322611945612991</v>
      </c>
      <c r="AJ193" s="65">
        <v>79.354284882322588</v>
      </c>
      <c r="AK193" s="65">
        <v>26.136244947586967</v>
      </c>
      <c r="AL193" s="65">
        <v>83.455833997715075</v>
      </c>
      <c r="AM193" s="65">
        <v>71.735674485129607</v>
      </c>
      <c r="AN193" s="65">
        <v>82.05773869795803</v>
      </c>
      <c r="AO193" s="65">
        <v>76.487337583096419</v>
      </c>
      <c r="AP193" s="65">
        <v>78.434146190974786</v>
      </c>
      <c r="AQ193" s="65">
        <v>83.455833997715075</v>
      </c>
      <c r="AR193" s="65">
        <v>71.735674485129607</v>
      </c>
      <c r="AS193" s="65">
        <v>0</v>
      </c>
      <c r="AT193" s="65">
        <v>0</v>
      </c>
      <c r="AU193" s="65">
        <v>0</v>
      </c>
      <c r="AV193" s="65">
        <v>0</v>
      </c>
      <c r="AW193" s="65">
        <v>0</v>
      </c>
      <c r="AX193" s="65">
        <v>0</v>
      </c>
      <c r="AY193" s="65">
        <v>0</v>
      </c>
      <c r="AZ193" s="65">
        <v>37.228415639663936</v>
      </c>
      <c r="BA193" s="65">
        <v>36.857495541061027</v>
      </c>
      <c r="BB193" s="65">
        <v>27.565156478609655</v>
      </c>
      <c r="BC193" s="65">
        <v>55.690812044320253</v>
      </c>
      <c r="BD193" s="65">
        <v>39.335469925913713</v>
      </c>
      <c r="BE193" s="65">
        <v>55.690812044320253</v>
      </c>
      <c r="BF193" s="65">
        <v>27.565156478609655</v>
      </c>
      <c r="BG193" s="65">
        <v>98.006824827591444</v>
      </c>
      <c r="BH193" s="65">
        <v>61.745106883854142</v>
      </c>
      <c r="BI193" s="65">
        <v>55.77880098250931</v>
      </c>
      <c r="BJ193" s="65">
        <v>86.072700811264056</v>
      </c>
      <c r="BK193" s="65">
        <v>75.40085837630474</v>
      </c>
      <c r="BL193" s="65">
        <v>98.006824827591444</v>
      </c>
      <c r="BM193" s="65">
        <v>55.77880098250931</v>
      </c>
      <c r="BN193" s="65">
        <v>0</v>
      </c>
      <c r="BO193" s="65">
        <v>0</v>
      </c>
      <c r="BP193" s="65">
        <v>0</v>
      </c>
      <c r="BQ193" s="65">
        <v>0</v>
      </c>
      <c r="BR193" s="65">
        <v>0</v>
      </c>
      <c r="BS193" s="65">
        <v>0</v>
      </c>
      <c r="BT193" s="65">
        <v>0</v>
      </c>
      <c r="BU193" s="65">
        <v>20.084302977642359</v>
      </c>
      <c r="BV193" s="65">
        <v>37.986928974316605</v>
      </c>
      <c r="BW193" s="65">
        <v>56.954356990707169</v>
      </c>
      <c r="BX193" s="65">
        <v>60.747786033465381</v>
      </c>
      <c r="BY193" s="65">
        <v>43.94334374403288</v>
      </c>
      <c r="BZ193" s="65">
        <v>60.747786033465381</v>
      </c>
      <c r="CA193" s="65">
        <v>20.084302977642359</v>
      </c>
      <c r="CB193" s="65">
        <v>63.720193178161473</v>
      </c>
      <c r="CC193" s="65">
        <v>108.3484949633102</v>
      </c>
      <c r="CD193" s="65">
        <v>64.439558131481476</v>
      </c>
      <c r="CE193" s="65">
        <v>61.190643363506872</v>
      </c>
      <c r="CF193" s="65">
        <v>74.424722409115006</v>
      </c>
      <c r="CG193" s="65">
        <v>108.3484949633102</v>
      </c>
      <c r="CH193" s="65">
        <v>61.190643363506872</v>
      </c>
      <c r="CI193" s="65">
        <v>0</v>
      </c>
      <c r="CJ193" s="65">
        <v>0</v>
      </c>
      <c r="CK193" s="65">
        <v>0</v>
      </c>
      <c r="CL193" s="65">
        <v>0</v>
      </c>
      <c r="CM193" s="65">
        <v>0</v>
      </c>
      <c r="CN193" s="65">
        <v>0</v>
      </c>
      <c r="CO193" s="65">
        <v>0</v>
      </c>
      <c r="CP193" s="65">
        <v>101.68660457898461</v>
      </c>
      <c r="CQ193" s="65">
        <v>20.034756110185775</v>
      </c>
      <c r="CR193" s="65">
        <v>54.2891604185996</v>
      </c>
      <c r="CS193" s="65">
        <v>48.76678829307324</v>
      </c>
      <c r="CT193" s="65">
        <v>56.194327350210806</v>
      </c>
      <c r="CU193" s="65">
        <v>101.68660457898461</v>
      </c>
      <c r="CV193" s="65">
        <v>20.034756110185775</v>
      </c>
      <c r="CW193" s="65">
        <v>78.2789413411532</v>
      </c>
      <c r="CX193" s="65">
        <v>102.99437949000506</v>
      </c>
      <c r="CY193" s="65">
        <v>73.38920288307682</v>
      </c>
      <c r="CZ193" s="65">
        <v>81.435171367756922</v>
      </c>
      <c r="DA193" s="65">
        <v>84.024423770498004</v>
      </c>
      <c r="DB193" s="65">
        <v>102.99437949000506</v>
      </c>
      <c r="DC193" s="65">
        <v>73.38920288307682</v>
      </c>
      <c r="DD193" s="65">
        <v>0</v>
      </c>
      <c r="DE193" s="65">
        <v>0</v>
      </c>
      <c r="DF193" s="65">
        <v>0</v>
      </c>
      <c r="DG193" s="65">
        <v>0</v>
      </c>
      <c r="DH193" s="65">
        <v>0</v>
      </c>
      <c r="DI193" s="65">
        <v>0</v>
      </c>
      <c r="DJ193" s="65">
        <v>0</v>
      </c>
      <c r="DK193" s="65">
        <v>56.940080345411971</v>
      </c>
      <c r="DL193" s="65">
        <v>30.954877902627455</v>
      </c>
      <c r="DM193" s="65">
        <v>35.529516567631497</v>
      </c>
      <c r="DN193" s="65">
        <v>24.115839417945494</v>
      </c>
      <c r="DO193" s="65">
        <v>36.885078558404103</v>
      </c>
      <c r="DP193" s="65">
        <v>56.940080345411971</v>
      </c>
      <c r="DQ193" s="65">
        <v>24.115839417945494</v>
      </c>
      <c r="DR193" s="65">
        <v>106.50382240205633</v>
      </c>
      <c r="DS193" s="65">
        <v>102.3608823831749</v>
      </c>
      <c r="DT193" s="65">
        <v>81.802440491508989</v>
      </c>
      <c r="DU193" s="65">
        <v>60.541487305271183</v>
      </c>
      <c r="DV193" s="65">
        <v>87.802158145502844</v>
      </c>
      <c r="DW193" s="65">
        <v>106.50382240205633</v>
      </c>
      <c r="DX193" s="65">
        <v>60.541487305271183</v>
      </c>
      <c r="DY193" s="65">
        <v>0</v>
      </c>
      <c r="DZ193" s="65">
        <v>0</v>
      </c>
      <c r="EA193" s="65">
        <v>0</v>
      </c>
      <c r="EB193" s="65">
        <v>0</v>
      </c>
      <c r="EC193" s="65">
        <v>0</v>
      </c>
      <c r="ED193" s="65">
        <v>0</v>
      </c>
      <c r="EE193" s="65">
        <v>0</v>
      </c>
      <c r="EF193" s="65">
        <v>54.615775679672943</v>
      </c>
      <c r="EG193" s="65">
        <v>46.937002751239639</v>
      </c>
      <c r="EH193" s="65">
        <v>32.30267421655482</v>
      </c>
      <c r="EI193" s="65">
        <v>103.2896174301116</v>
      </c>
      <c r="EJ193" s="65">
        <v>44.61848421582247</v>
      </c>
      <c r="EK193" s="65">
        <v>54.615775679672943</v>
      </c>
      <c r="EL193" s="65">
        <v>32.30267421655482</v>
      </c>
      <c r="EM193" s="65">
        <v>61.686401807953921</v>
      </c>
      <c r="EN193" s="65">
        <v>66.612462516689192</v>
      </c>
      <c r="EO193" s="65">
        <v>37.167846979272831</v>
      </c>
      <c r="EP193" s="65">
        <v>68.604917265281983</v>
      </c>
      <c r="EQ193" s="65">
        <v>58.517907142299485</v>
      </c>
      <c r="ER193" s="65">
        <v>68.604917265281983</v>
      </c>
      <c r="ES193" s="65">
        <v>37.167846979272831</v>
      </c>
      <c r="ET193" s="65">
        <v>0</v>
      </c>
      <c r="EU193" s="65">
        <v>0</v>
      </c>
      <c r="EV193" s="65">
        <v>0</v>
      </c>
      <c r="EW193" s="65">
        <v>0</v>
      </c>
      <c r="EX193" s="65">
        <v>0</v>
      </c>
      <c r="EY193" s="65">
        <v>0</v>
      </c>
      <c r="EZ193" s="65">
        <v>0</v>
      </c>
      <c r="FA193" s="65">
        <v>45.734332668625996</v>
      </c>
      <c r="FB193" s="65">
        <v>35.543972895851958</v>
      </c>
      <c r="FC193" s="65">
        <v>56.466185714814394</v>
      </c>
      <c r="FD193" s="65">
        <v>25.719781516616845</v>
      </c>
      <c r="FE193" s="65">
        <v>40.866068198977302</v>
      </c>
      <c r="FF193" s="65">
        <v>56.466185714814394</v>
      </c>
      <c r="FG193" s="65">
        <v>25.719781516616845</v>
      </c>
      <c r="FH193" s="65">
        <v>88.273330512217186</v>
      </c>
      <c r="FI193" s="65">
        <v>73.088115636969277</v>
      </c>
      <c r="FJ193" s="65">
        <v>93.148364535352485</v>
      </c>
      <c r="FK193" s="65">
        <v>70.560123298696823</v>
      </c>
      <c r="FL193" s="65">
        <v>81.267483495808932</v>
      </c>
      <c r="FM193" s="65">
        <v>93.148364535352485</v>
      </c>
      <c r="FN193" s="65">
        <v>70.560123298696823</v>
      </c>
      <c r="FO193" s="65">
        <v>0</v>
      </c>
      <c r="FP193" s="65">
        <v>0</v>
      </c>
      <c r="FQ193" s="65">
        <v>0</v>
      </c>
      <c r="FR193" s="65">
        <v>0</v>
      </c>
      <c r="FS193" s="65">
        <v>0</v>
      </c>
      <c r="FT193" s="65">
        <v>0</v>
      </c>
      <c r="FU193" s="65">
        <v>0</v>
      </c>
      <c r="FV193" s="65">
        <v>72.331554847777994</v>
      </c>
      <c r="FW193" s="65">
        <v>80.310304591842396</v>
      </c>
      <c r="FX193" s="65">
        <v>50.719946825743421</v>
      </c>
      <c r="FY193" s="65">
        <v>60.912391111545901</v>
      </c>
      <c r="FZ193" s="65">
        <v>66.068549344227421</v>
      </c>
      <c r="GA193" s="65">
        <v>80.310304591842396</v>
      </c>
      <c r="GB193" s="65">
        <v>50.719946825743421</v>
      </c>
      <c r="GC193" s="65">
        <v>84.030457743860154</v>
      </c>
      <c r="GD193" s="65">
        <v>89.574854766622735</v>
      </c>
      <c r="GE193" s="65">
        <v>86.796889656852827</v>
      </c>
      <c r="GF193" s="65">
        <v>83.740075968184939</v>
      </c>
      <c r="GG193" s="65">
        <v>86.035569533880164</v>
      </c>
      <c r="GH193" s="65">
        <v>89.574854766622735</v>
      </c>
      <c r="GI193" s="65">
        <v>83.740075968184939</v>
      </c>
    </row>
    <row r="194" spans="1:191">
      <c r="A194" s="65">
        <v>190</v>
      </c>
      <c r="B194" s="83">
        <v>1.3800000000000001</v>
      </c>
      <c r="C194" s="65">
        <v>0</v>
      </c>
      <c r="D194" s="65">
        <v>0</v>
      </c>
      <c r="E194" s="65">
        <v>0</v>
      </c>
      <c r="F194" s="65">
        <v>0</v>
      </c>
      <c r="G194" s="65">
        <v>0</v>
      </c>
      <c r="H194" s="65">
        <v>0</v>
      </c>
      <c r="I194" s="65">
        <v>0</v>
      </c>
      <c r="J194" s="65">
        <v>42.624320289826869</v>
      </c>
      <c r="K194" s="65">
        <v>40.821153088169154</v>
      </c>
      <c r="L194" s="65">
        <v>44.538309991189188</v>
      </c>
      <c r="M194" s="65">
        <v>37.14592371691522</v>
      </c>
      <c r="N194" s="65">
        <v>41.28242677152511</v>
      </c>
      <c r="O194" s="65">
        <v>44.538309991189188</v>
      </c>
      <c r="P194" s="65">
        <v>37.14592371691522</v>
      </c>
      <c r="Q194" s="65">
        <v>101.27990269559299</v>
      </c>
      <c r="R194" s="65">
        <v>77.393533261632825</v>
      </c>
      <c r="S194" s="65">
        <v>82.409967151594643</v>
      </c>
      <c r="T194" s="65">
        <v>90.863623778132109</v>
      </c>
      <c r="U194" s="65">
        <v>87.986756721738146</v>
      </c>
      <c r="V194" s="65">
        <v>101.27990269559299</v>
      </c>
      <c r="W194" s="65">
        <v>77.393533261632825</v>
      </c>
      <c r="X194" s="65">
        <v>0</v>
      </c>
      <c r="Y194" s="65">
        <v>0</v>
      </c>
      <c r="Z194" s="65">
        <v>0</v>
      </c>
      <c r="AA194" s="65">
        <v>0</v>
      </c>
      <c r="AB194" s="65">
        <v>0</v>
      </c>
      <c r="AC194" s="65">
        <v>0</v>
      </c>
      <c r="AD194" s="65">
        <v>0</v>
      </c>
      <c r="AE194" s="65">
        <v>26.333647035320791</v>
      </c>
      <c r="AF194" s="65">
        <v>79.155835214119875</v>
      </c>
      <c r="AG194" s="65">
        <v>47.652164438761432</v>
      </c>
      <c r="AH194" s="65">
        <v>44.047308762470003</v>
      </c>
      <c r="AI194" s="65">
        <v>49.297238862668031</v>
      </c>
      <c r="AJ194" s="65">
        <v>79.155835214119875</v>
      </c>
      <c r="AK194" s="65">
        <v>26.333647035320791</v>
      </c>
      <c r="AL194" s="65">
        <v>83.390094922968728</v>
      </c>
      <c r="AM194" s="65">
        <v>71.679308790379991</v>
      </c>
      <c r="AN194" s="65">
        <v>81.857953653169815</v>
      </c>
      <c r="AO194" s="65">
        <v>75.957428449822416</v>
      </c>
      <c r="AP194" s="65">
        <v>78.221196454085245</v>
      </c>
      <c r="AQ194" s="65">
        <v>83.390094922968728</v>
      </c>
      <c r="AR194" s="65">
        <v>71.679308790379991</v>
      </c>
      <c r="AS194" s="65">
        <v>0</v>
      </c>
      <c r="AT194" s="65">
        <v>0</v>
      </c>
      <c r="AU194" s="65">
        <v>0</v>
      </c>
      <c r="AV194" s="65">
        <v>0</v>
      </c>
      <c r="AW194" s="65">
        <v>0</v>
      </c>
      <c r="AX194" s="65">
        <v>0</v>
      </c>
      <c r="AY194" s="65">
        <v>0</v>
      </c>
      <c r="AZ194" s="65">
        <v>37.160659061914309</v>
      </c>
      <c r="BA194" s="65">
        <v>36.664162816924751</v>
      </c>
      <c r="BB194" s="65">
        <v>27.445322787842716</v>
      </c>
      <c r="BC194" s="65">
        <v>55.537684215083118</v>
      </c>
      <c r="BD194" s="65">
        <v>39.201957220441223</v>
      </c>
      <c r="BE194" s="65">
        <v>55.537684215083118</v>
      </c>
      <c r="BF194" s="65">
        <v>27.445322787842716</v>
      </c>
      <c r="BG194" s="65">
        <v>97.770533046774659</v>
      </c>
      <c r="BH194" s="65">
        <v>61.689331977573197</v>
      </c>
      <c r="BI194" s="65">
        <v>55.651237867496206</v>
      </c>
      <c r="BJ194" s="65">
        <v>85.895518428232279</v>
      </c>
      <c r="BK194" s="65">
        <v>75.251655330019091</v>
      </c>
      <c r="BL194" s="65">
        <v>97.770533046774659</v>
      </c>
      <c r="BM194" s="65">
        <v>55.651237867496206</v>
      </c>
      <c r="BN194" s="65">
        <v>0</v>
      </c>
      <c r="BO194" s="65">
        <v>0</v>
      </c>
      <c r="BP194" s="65">
        <v>0</v>
      </c>
      <c r="BQ194" s="65">
        <v>0</v>
      </c>
      <c r="BR194" s="65">
        <v>0</v>
      </c>
      <c r="BS194" s="65">
        <v>0</v>
      </c>
      <c r="BT194" s="65">
        <v>0</v>
      </c>
      <c r="BU194" s="65">
        <v>20.064109759089785</v>
      </c>
      <c r="BV194" s="65">
        <v>37.884264217198279</v>
      </c>
      <c r="BW194" s="65">
        <v>56.821259037829876</v>
      </c>
      <c r="BX194" s="65">
        <v>60.645940274875642</v>
      </c>
      <c r="BY194" s="65">
        <v>43.853893322248396</v>
      </c>
      <c r="BZ194" s="65">
        <v>60.645940274875642</v>
      </c>
      <c r="CA194" s="65">
        <v>20.064109759089785</v>
      </c>
      <c r="CB194" s="65">
        <v>63.644671007304858</v>
      </c>
      <c r="CC194" s="65">
        <v>108.19381368133568</v>
      </c>
      <c r="CD194" s="65">
        <v>64.189210343017322</v>
      </c>
      <c r="CE194" s="65">
        <v>61.078311340391217</v>
      </c>
      <c r="CF194" s="65">
        <v>74.27650159301227</v>
      </c>
      <c r="CG194" s="65">
        <v>108.19381368133568</v>
      </c>
      <c r="CH194" s="65">
        <v>61.078311340391217</v>
      </c>
      <c r="CI194" s="65">
        <v>0</v>
      </c>
      <c r="CJ194" s="65">
        <v>0</v>
      </c>
      <c r="CK194" s="65">
        <v>0</v>
      </c>
      <c r="CL194" s="65">
        <v>0</v>
      </c>
      <c r="CM194" s="65">
        <v>0</v>
      </c>
      <c r="CN194" s="65">
        <v>0</v>
      </c>
      <c r="CO194" s="65">
        <v>0</v>
      </c>
      <c r="CP194" s="65">
        <v>101.631545065873</v>
      </c>
      <c r="CQ194" s="65">
        <v>19.89447015302574</v>
      </c>
      <c r="CR194" s="65">
        <v>53.990562159643318</v>
      </c>
      <c r="CS194" s="65">
        <v>48.646281454478761</v>
      </c>
      <c r="CT194" s="65">
        <v>56.040714708255202</v>
      </c>
      <c r="CU194" s="65">
        <v>101.631545065873</v>
      </c>
      <c r="CV194" s="65">
        <v>19.89447015302574</v>
      </c>
      <c r="CW194" s="65">
        <v>78.123316711775345</v>
      </c>
      <c r="CX194" s="65">
        <v>102.73280105076581</v>
      </c>
      <c r="CY194" s="65">
        <v>73.085744898286833</v>
      </c>
      <c r="CZ194" s="65">
        <v>81.155055249707203</v>
      </c>
      <c r="DA194" s="65">
        <v>83.774229477633796</v>
      </c>
      <c r="DB194" s="65">
        <v>102.73280105076581</v>
      </c>
      <c r="DC194" s="65">
        <v>73.085744898286833</v>
      </c>
      <c r="DD194" s="65">
        <v>0</v>
      </c>
      <c r="DE194" s="65">
        <v>0</v>
      </c>
      <c r="DF194" s="65">
        <v>0</v>
      </c>
      <c r="DG194" s="65">
        <v>0</v>
      </c>
      <c r="DH194" s="65">
        <v>0</v>
      </c>
      <c r="DI194" s="65">
        <v>0</v>
      </c>
      <c r="DJ194" s="65">
        <v>0</v>
      </c>
      <c r="DK194" s="65">
        <v>56.922054953500279</v>
      </c>
      <c r="DL194" s="65">
        <v>29.941400689543517</v>
      </c>
      <c r="DM194" s="65">
        <v>35.322051058657742</v>
      </c>
      <c r="DN194" s="65">
        <v>23.99103663623395</v>
      </c>
      <c r="DO194" s="65">
        <v>36.544135834483875</v>
      </c>
      <c r="DP194" s="65">
        <v>56.922054953500279</v>
      </c>
      <c r="DQ194" s="65">
        <v>23.99103663623395</v>
      </c>
      <c r="DR194" s="65">
        <v>106.34399844553502</v>
      </c>
      <c r="DS194" s="65">
        <v>101.78039310900381</v>
      </c>
      <c r="DT194" s="65">
        <v>81.606050097287763</v>
      </c>
      <c r="DU194" s="65">
        <v>60.530095138813451</v>
      </c>
      <c r="DV194" s="65">
        <v>87.565134197660015</v>
      </c>
      <c r="DW194" s="65">
        <v>106.34399844553502</v>
      </c>
      <c r="DX194" s="65">
        <v>60.530095138813451</v>
      </c>
      <c r="DY194" s="65">
        <v>0</v>
      </c>
      <c r="DZ194" s="65">
        <v>0</v>
      </c>
      <c r="EA194" s="65">
        <v>0</v>
      </c>
      <c r="EB194" s="65">
        <v>0</v>
      </c>
      <c r="EC194" s="65">
        <v>0</v>
      </c>
      <c r="ED194" s="65">
        <v>0</v>
      </c>
      <c r="EE194" s="65">
        <v>0</v>
      </c>
      <c r="EF194" s="65">
        <v>54.550675420900347</v>
      </c>
      <c r="EG194" s="65">
        <v>46.735951110700192</v>
      </c>
      <c r="EH194" s="65">
        <v>32.162032929733101</v>
      </c>
      <c r="EI194" s="65">
        <v>104.35136817682506</v>
      </c>
      <c r="EJ194" s="65">
        <v>44.482886487111216</v>
      </c>
      <c r="EK194" s="65">
        <v>54.550675420900347</v>
      </c>
      <c r="EL194" s="65">
        <v>32.162032929733101</v>
      </c>
      <c r="EM194" s="65">
        <v>61.480617886933331</v>
      </c>
      <c r="EN194" s="65">
        <v>66.437409554734529</v>
      </c>
      <c r="EO194" s="65">
        <v>36.947203132439121</v>
      </c>
      <c r="EP194" s="65">
        <v>68.383844647052825</v>
      </c>
      <c r="EQ194" s="65">
        <v>58.312268805289953</v>
      </c>
      <c r="ER194" s="65">
        <v>68.383844647052825</v>
      </c>
      <c r="ES194" s="65">
        <v>36.947203132439121</v>
      </c>
      <c r="ET194" s="65">
        <v>0</v>
      </c>
      <c r="EU194" s="65">
        <v>0</v>
      </c>
      <c r="EV194" s="65">
        <v>0</v>
      </c>
      <c r="EW194" s="65">
        <v>0</v>
      </c>
      <c r="EX194" s="65">
        <v>0</v>
      </c>
      <c r="EY194" s="65">
        <v>0</v>
      </c>
      <c r="EZ194" s="65">
        <v>0</v>
      </c>
      <c r="FA194" s="65">
        <v>45.103463610193316</v>
      </c>
      <c r="FB194" s="65">
        <v>35.451414658905655</v>
      </c>
      <c r="FC194" s="65">
        <v>56.38176527120703</v>
      </c>
      <c r="FD194" s="65">
        <v>25.924200613547978</v>
      </c>
      <c r="FE194" s="65">
        <v>40.715211038463494</v>
      </c>
      <c r="FF194" s="65">
        <v>56.38176527120703</v>
      </c>
      <c r="FG194" s="65">
        <v>25.924200613547978</v>
      </c>
      <c r="FH194" s="65">
        <v>87.786446323439904</v>
      </c>
      <c r="FI194" s="65">
        <v>72.937365602845659</v>
      </c>
      <c r="FJ194" s="65">
        <v>92.910335531407341</v>
      </c>
      <c r="FK194" s="65">
        <v>70.340967947453862</v>
      </c>
      <c r="FL194" s="65">
        <v>80.993778851286692</v>
      </c>
      <c r="FM194" s="65">
        <v>92.910335531407341</v>
      </c>
      <c r="FN194" s="65">
        <v>70.340967947453862</v>
      </c>
      <c r="FO194" s="65">
        <v>0</v>
      </c>
      <c r="FP194" s="65">
        <v>0</v>
      </c>
      <c r="FQ194" s="65">
        <v>0</v>
      </c>
      <c r="FR194" s="65">
        <v>0</v>
      </c>
      <c r="FS194" s="65">
        <v>0</v>
      </c>
      <c r="FT194" s="65">
        <v>0</v>
      </c>
      <c r="FU194" s="65">
        <v>0</v>
      </c>
      <c r="FV194" s="65">
        <v>72.223827827256713</v>
      </c>
      <c r="FW194" s="65">
        <v>80.05433448023004</v>
      </c>
      <c r="FX194" s="65">
        <v>50.574050207596272</v>
      </c>
      <c r="FY194" s="65">
        <v>60.26471435796276</v>
      </c>
      <c r="FZ194" s="65">
        <v>65.779231718261443</v>
      </c>
      <c r="GA194" s="65">
        <v>80.05433448023004</v>
      </c>
      <c r="GB194" s="65">
        <v>50.574050207596272</v>
      </c>
      <c r="GC194" s="65">
        <v>83.893093638523126</v>
      </c>
      <c r="GD194" s="65">
        <v>89.090409193221774</v>
      </c>
      <c r="GE194" s="65">
        <v>86.548682747565948</v>
      </c>
      <c r="GF194" s="65">
        <v>83.609703209585675</v>
      </c>
      <c r="GG194" s="65">
        <v>85.785472197224138</v>
      </c>
      <c r="GH194" s="65">
        <v>89.090409193221774</v>
      </c>
      <c r="GI194" s="65">
        <v>83.609703209585675</v>
      </c>
    </row>
    <row r="195" spans="1:191">
      <c r="A195" s="65">
        <v>191</v>
      </c>
      <c r="B195" s="83">
        <v>1.3900000000000001</v>
      </c>
      <c r="C195" s="65">
        <v>0</v>
      </c>
      <c r="D195" s="65">
        <v>0</v>
      </c>
      <c r="E195" s="65">
        <v>0</v>
      </c>
      <c r="F195" s="65">
        <v>0</v>
      </c>
      <c r="G195" s="65">
        <v>0</v>
      </c>
      <c r="H195" s="65">
        <v>0</v>
      </c>
      <c r="I195" s="65">
        <v>0</v>
      </c>
      <c r="J195" s="65">
        <v>42.523280939055788</v>
      </c>
      <c r="K195" s="65">
        <v>40.71805136689597</v>
      </c>
      <c r="L195" s="65">
        <v>44.500528782560949</v>
      </c>
      <c r="M195" s="65">
        <v>36.993252884848687</v>
      </c>
      <c r="N195" s="65">
        <v>41.183778493340348</v>
      </c>
      <c r="O195" s="65">
        <v>44.500528782560949</v>
      </c>
      <c r="P195" s="65">
        <v>36.993252884848687</v>
      </c>
      <c r="Q195" s="65">
        <v>101.0216005060682</v>
      </c>
      <c r="R195" s="65">
        <v>77.345203477289786</v>
      </c>
      <c r="S195" s="65">
        <v>82.421866961349522</v>
      </c>
      <c r="T195" s="65">
        <v>90.68342370379068</v>
      </c>
      <c r="U195" s="65">
        <v>87.868023662124557</v>
      </c>
      <c r="V195" s="65">
        <v>101.0216005060682</v>
      </c>
      <c r="W195" s="65">
        <v>77.345203477289786</v>
      </c>
      <c r="X195" s="65">
        <v>0</v>
      </c>
      <c r="Y195" s="65">
        <v>0</v>
      </c>
      <c r="Z195" s="65">
        <v>0</v>
      </c>
      <c r="AA195" s="65">
        <v>0</v>
      </c>
      <c r="AB195" s="65">
        <v>0</v>
      </c>
      <c r="AC195" s="65">
        <v>0</v>
      </c>
      <c r="AD195" s="65">
        <v>0</v>
      </c>
      <c r="AE195" s="65">
        <v>26.432012970477359</v>
      </c>
      <c r="AF195" s="65">
        <v>78.94283775684103</v>
      </c>
      <c r="AG195" s="65">
        <v>47.596181712275005</v>
      </c>
      <c r="AH195" s="65">
        <v>44.047012403474049</v>
      </c>
      <c r="AI195" s="65">
        <v>49.254511210766857</v>
      </c>
      <c r="AJ195" s="65">
        <v>78.94283775684103</v>
      </c>
      <c r="AK195" s="65">
        <v>26.432012970477359</v>
      </c>
      <c r="AL195" s="65">
        <v>83.33561149497389</v>
      </c>
      <c r="AM195" s="65">
        <v>71.628642223347299</v>
      </c>
      <c r="AN195" s="65">
        <v>81.676138560646777</v>
      </c>
      <c r="AO195" s="65">
        <v>75.418413241826684</v>
      </c>
      <c r="AP195" s="65">
        <v>78.014701380198659</v>
      </c>
      <c r="AQ195" s="65">
        <v>83.33561149497389</v>
      </c>
      <c r="AR195" s="65">
        <v>71.628642223347299</v>
      </c>
      <c r="AS195" s="65">
        <v>0</v>
      </c>
      <c r="AT195" s="65">
        <v>0</v>
      </c>
      <c r="AU195" s="65">
        <v>0</v>
      </c>
      <c r="AV195" s="65">
        <v>0</v>
      </c>
      <c r="AW195" s="65">
        <v>0</v>
      </c>
      <c r="AX195" s="65">
        <v>0</v>
      </c>
      <c r="AY195" s="65">
        <v>0</v>
      </c>
      <c r="AZ195" s="65">
        <v>37.109625319918592</v>
      </c>
      <c r="BA195" s="65">
        <v>36.50116300175786</v>
      </c>
      <c r="BB195" s="65">
        <v>27.318060835333377</v>
      </c>
      <c r="BC195" s="65">
        <v>55.426844492214045</v>
      </c>
      <c r="BD195" s="65">
        <v>39.088923412305974</v>
      </c>
      <c r="BE195" s="65">
        <v>55.426844492214045</v>
      </c>
      <c r="BF195" s="65">
        <v>27.318060835333377</v>
      </c>
      <c r="BG195" s="65">
        <v>97.565206942425462</v>
      </c>
      <c r="BH195" s="65">
        <v>61.622673931995223</v>
      </c>
      <c r="BI195" s="65">
        <v>55.551510016495705</v>
      </c>
      <c r="BJ195" s="65">
        <v>85.734445807800782</v>
      </c>
      <c r="BK195" s="65">
        <v>75.118459174679288</v>
      </c>
      <c r="BL195" s="65">
        <v>97.565206942425462</v>
      </c>
      <c r="BM195" s="65">
        <v>55.551510016495705</v>
      </c>
      <c r="BN195" s="65">
        <v>0</v>
      </c>
      <c r="BO195" s="65">
        <v>0</v>
      </c>
      <c r="BP195" s="65">
        <v>0</v>
      </c>
      <c r="BQ195" s="65">
        <v>0</v>
      </c>
      <c r="BR195" s="65">
        <v>0</v>
      </c>
      <c r="BS195" s="65">
        <v>0</v>
      </c>
      <c r="BT195" s="65">
        <v>0</v>
      </c>
      <c r="BU195" s="65">
        <v>20.04334698600529</v>
      </c>
      <c r="BV195" s="65">
        <v>37.794886560966205</v>
      </c>
      <c r="BW195" s="65">
        <v>56.684131699593181</v>
      </c>
      <c r="BX195" s="65">
        <v>60.55888077631603</v>
      </c>
      <c r="BY195" s="65">
        <v>43.770311505720173</v>
      </c>
      <c r="BZ195" s="65">
        <v>60.55888077631603</v>
      </c>
      <c r="CA195" s="65">
        <v>20.04334698600529</v>
      </c>
      <c r="CB195" s="65">
        <v>63.566527081471534</v>
      </c>
      <c r="CC195" s="65">
        <v>107.99558570920624</v>
      </c>
      <c r="CD195" s="65">
        <v>63.950610628305988</v>
      </c>
      <c r="CE195" s="65">
        <v>60.969263439729239</v>
      </c>
      <c r="CF195" s="65">
        <v>74.120496714678239</v>
      </c>
      <c r="CG195" s="65">
        <v>107.99558570920624</v>
      </c>
      <c r="CH195" s="65">
        <v>60.969263439729239</v>
      </c>
      <c r="CI195" s="65">
        <v>0</v>
      </c>
      <c r="CJ195" s="65">
        <v>0</v>
      </c>
      <c r="CK195" s="65">
        <v>0</v>
      </c>
      <c r="CL195" s="65">
        <v>0</v>
      </c>
      <c r="CM195" s="65">
        <v>0</v>
      </c>
      <c r="CN195" s="65">
        <v>0</v>
      </c>
      <c r="CO195" s="65">
        <v>0</v>
      </c>
      <c r="CP195" s="65">
        <v>101.57558590093309</v>
      </c>
      <c r="CQ195" s="65">
        <v>19.739040833885994</v>
      </c>
      <c r="CR195" s="65">
        <v>53.691902876246601</v>
      </c>
      <c r="CS195" s="65">
        <v>48.547365581570332</v>
      </c>
      <c r="CT195" s="65">
        <v>55.888473798158998</v>
      </c>
      <c r="CU195" s="65">
        <v>101.57558590093309</v>
      </c>
      <c r="CV195" s="65">
        <v>19.739040833885994</v>
      </c>
      <c r="CW195" s="65">
        <v>77.978303550454555</v>
      </c>
      <c r="CX195" s="65">
        <v>102.36540828232721</v>
      </c>
      <c r="CY195" s="65">
        <v>72.622799660706946</v>
      </c>
      <c r="CZ195" s="65">
        <v>80.883702982443168</v>
      </c>
      <c r="DA195" s="65">
        <v>83.46255361898298</v>
      </c>
      <c r="DB195" s="65">
        <v>102.36540828232721</v>
      </c>
      <c r="DC195" s="65">
        <v>72.622799660706946</v>
      </c>
      <c r="DD195" s="65">
        <v>0</v>
      </c>
      <c r="DE195" s="65">
        <v>0</v>
      </c>
      <c r="DF195" s="65">
        <v>0</v>
      </c>
      <c r="DG195" s="65">
        <v>0</v>
      </c>
      <c r="DH195" s="65">
        <v>0</v>
      </c>
      <c r="DI195" s="65">
        <v>0</v>
      </c>
      <c r="DJ195" s="65">
        <v>0</v>
      </c>
      <c r="DK195" s="65">
        <v>56.891527534875877</v>
      </c>
      <c r="DL195" s="65">
        <v>28.495319048323999</v>
      </c>
      <c r="DM195" s="65">
        <v>35.128161779541053</v>
      </c>
      <c r="DN195" s="65">
        <v>23.915526908054026</v>
      </c>
      <c r="DO195" s="65">
        <v>36.107633817698741</v>
      </c>
      <c r="DP195" s="65">
        <v>56.891527534875877</v>
      </c>
      <c r="DQ195" s="65">
        <v>23.915526908054026</v>
      </c>
      <c r="DR195" s="65">
        <v>106.18079166674062</v>
      </c>
      <c r="DS195" s="65">
        <v>101.26869517807253</v>
      </c>
      <c r="DT195" s="65">
        <v>81.428971188244219</v>
      </c>
      <c r="DU195" s="65">
        <v>60.532872116140723</v>
      </c>
      <c r="DV195" s="65">
        <v>87.35283253729952</v>
      </c>
      <c r="DW195" s="65">
        <v>106.18079166674062</v>
      </c>
      <c r="DX195" s="65">
        <v>60.532872116140723</v>
      </c>
      <c r="DY195" s="65">
        <v>0</v>
      </c>
      <c r="DZ195" s="65">
        <v>0</v>
      </c>
      <c r="EA195" s="65">
        <v>0</v>
      </c>
      <c r="EB195" s="65">
        <v>0</v>
      </c>
      <c r="EC195" s="65">
        <v>0</v>
      </c>
      <c r="ED195" s="65">
        <v>0</v>
      </c>
      <c r="EE195" s="65">
        <v>0</v>
      </c>
      <c r="EF195" s="65">
        <v>54.491570972378987</v>
      </c>
      <c r="EG195" s="65">
        <v>46.512133142847446</v>
      </c>
      <c r="EH195" s="65">
        <v>32.045753536810942</v>
      </c>
      <c r="EI195" s="65">
        <v>105.41874736376292</v>
      </c>
      <c r="EJ195" s="65">
        <v>44.349819217345789</v>
      </c>
      <c r="EK195" s="65">
        <v>54.491570972378987</v>
      </c>
      <c r="EL195" s="65">
        <v>32.045753536810942</v>
      </c>
      <c r="EM195" s="65">
        <v>61.272279511125845</v>
      </c>
      <c r="EN195" s="65">
        <v>66.220453159591258</v>
      </c>
      <c r="EO195" s="65">
        <v>36.733846628664395</v>
      </c>
      <c r="EP195" s="65">
        <v>68.22524963432015</v>
      </c>
      <c r="EQ195" s="65">
        <v>58.112957233425419</v>
      </c>
      <c r="ER195" s="65">
        <v>68.22524963432015</v>
      </c>
      <c r="ES195" s="65">
        <v>36.733846628664395</v>
      </c>
      <c r="ET195" s="65">
        <v>0</v>
      </c>
      <c r="EU195" s="65">
        <v>0</v>
      </c>
      <c r="EV195" s="65">
        <v>0</v>
      </c>
      <c r="EW195" s="65">
        <v>0</v>
      </c>
      <c r="EX195" s="65">
        <v>0</v>
      </c>
      <c r="EY195" s="65">
        <v>0</v>
      </c>
      <c r="EZ195" s="65">
        <v>0</v>
      </c>
      <c r="FA195" s="65">
        <v>44.65106582230267</v>
      </c>
      <c r="FB195" s="65">
        <v>35.34298893073943</v>
      </c>
      <c r="FC195" s="65">
        <v>56.303684711884728</v>
      </c>
      <c r="FD195" s="65">
        <v>26.020355138761495</v>
      </c>
      <c r="FE195" s="65">
        <v>40.579523650922077</v>
      </c>
      <c r="FF195" s="65">
        <v>56.303684711884728</v>
      </c>
      <c r="FG195" s="65">
        <v>26.020355138761495</v>
      </c>
      <c r="FH195" s="65">
        <v>87.333235070138471</v>
      </c>
      <c r="FI195" s="65">
        <v>72.79722428883403</v>
      </c>
      <c r="FJ195" s="65">
        <v>92.651648278593299</v>
      </c>
      <c r="FK195" s="65">
        <v>70.190777612198133</v>
      </c>
      <c r="FL195" s="65">
        <v>80.74322131244098</v>
      </c>
      <c r="FM195" s="65">
        <v>92.651648278593299</v>
      </c>
      <c r="FN195" s="65">
        <v>70.190777612198133</v>
      </c>
      <c r="FO195" s="65">
        <v>0</v>
      </c>
      <c r="FP195" s="65">
        <v>0</v>
      </c>
      <c r="FQ195" s="65">
        <v>0</v>
      </c>
      <c r="FR195" s="65">
        <v>0</v>
      </c>
      <c r="FS195" s="65">
        <v>0</v>
      </c>
      <c r="FT195" s="65">
        <v>0</v>
      </c>
      <c r="FU195" s="65">
        <v>0</v>
      </c>
      <c r="FV195" s="65">
        <v>72.13861701734902</v>
      </c>
      <c r="FW195" s="65">
        <v>79.777466199013915</v>
      </c>
      <c r="FX195" s="65">
        <v>50.429626591081451</v>
      </c>
      <c r="FY195" s="65">
        <v>59.893977434084441</v>
      </c>
      <c r="FZ195" s="65">
        <v>65.559921810382207</v>
      </c>
      <c r="GA195" s="65">
        <v>79.777466199013915</v>
      </c>
      <c r="GB195" s="65">
        <v>50.429626591081451</v>
      </c>
      <c r="GC195" s="65">
        <v>83.771677763015674</v>
      </c>
      <c r="GD195" s="65">
        <v>88.75798788599036</v>
      </c>
      <c r="GE195" s="65">
        <v>86.311019173740007</v>
      </c>
      <c r="GF195" s="65">
        <v>83.495499132210298</v>
      </c>
      <c r="GG195" s="65">
        <v>85.584045988739078</v>
      </c>
      <c r="GH195" s="65">
        <v>88.75798788599036</v>
      </c>
      <c r="GI195" s="65">
        <v>83.495499132210298</v>
      </c>
    </row>
    <row r="196" spans="1:191">
      <c r="A196" s="65">
        <v>192</v>
      </c>
      <c r="B196" s="83">
        <v>1.4000000000000001</v>
      </c>
      <c r="C196" s="65">
        <v>0</v>
      </c>
      <c r="D196" s="65">
        <v>0</v>
      </c>
      <c r="E196" s="65">
        <v>0</v>
      </c>
      <c r="F196" s="65">
        <v>0</v>
      </c>
      <c r="G196" s="65">
        <v>0</v>
      </c>
      <c r="H196" s="65">
        <v>0</v>
      </c>
      <c r="I196" s="65">
        <v>0</v>
      </c>
      <c r="J196" s="65">
        <v>42.378360030836049</v>
      </c>
      <c r="K196" s="65">
        <v>40.622779563532944</v>
      </c>
      <c r="L196" s="65">
        <v>44.458859043901221</v>
      </c>
      <c r="M196" s="65">
        <v>36.851539204664626</v>
      </c>
      <c r="N196" s="65">
        <v>41.077884460733706</v>
      </c>
      <c r="O196" s="65">
        <v>44.458859043901221</v>
      </c>
      <c r="P196" s="65">
        <v>36.851539204664626</v>
      </c>
      <c r="Q196" s="65">
        <v>100.76951673670848</v>
      </c>
      <c r="R196" s="65">
        <v>77.272300906081227</v>
      </c>
      <c r="S196" s="65">
        <v>82.380839123549919</v>
      </c>
      <c r="T196" s="65">
        <v>90.70241899527943</v>
      </c>
      <c r="U196" s="65">
        <v>87.781268940404772</v>
      </c>
      <c r="V196" s="65">
        <v>100.76951673670848</v>
      </c>
      <c r="W196" s="65">
        <v>77.272300906081227</v>
      </c>
      <c r="X196" s="65">
        <v>0</v>
      </c>
      <c r="Y196" s="65">
        <v>0</v>
      </c>
      <c r="Z196" s="65">
        <v>0</v>
      </c>
      <c r="AA196" s="65">
        <v>0</v>
      </c>
      <c r="AB196" s="65">
        <v>0</v>
      </c>
      <c r="AC196" s="65">
        <v>0</v>
      </c>
      <c r="AD196" s="65">
        <v>0</v>
      </c>
      <c r="AE196" s="65">
        <v>26.491381167636831</v>
      </c>
      <c r="AF196" s="65">
        <v>78.718758608945222</v>
      </c>
      <c r="AG196" s="65">
        <v>47.58500139960239</v>
      </c>
      <c r="AH196" s="65">
        <v>44.104347177423165</v>
      </c>
      <c r="AI196" s="65">
        <v>49.224872088401902</v>
      </c>
      <c r="AJ196" s="65">
        <v>78.718758608945222</v>
      </c>
      <c r="AK196" s="65">
        <v>26.491381167636831</v>
      </c>
      <c r="AL196" s="65">
        <v>83.26025900678691</v>
      </c>
      <c r="AM196" s="65">
        <v>71.553737752149544</v>
      </c>
      <c r="AN196" s="65">
        <v>81.52000903509672</v>
      </c>
      <c r="AO196" s="65">
        <v>74.899229525490284</v>
      </c>
      <c r="AP196" s="65">
        <v>77.808308829880872</v>
      </c>
      <c r="AQ196" s="65">
        <v>83.26025900678691</v>
      </c>
      <c r="AR196" s="65">
        <v>71.553737752149544</v>
      </c>
      <c r="AS196" s="65">
        <v>0</v>
      </c>
      <c r="AT196" s="65">
        <v>0</v>
      </c>
      <c r="AU196" s="65">
        <v>0</v>
      </c>
      <c r="AV196" s="65">
        <v>0</v>
      </c>
      <c r="AW196" s="65">
        <v>0</v>
      </c>
      <c r="AX196" s="65">
        <v>0</v>
      </c>
      <c r="AY196" s="65">
        <v>0</v>
      </c>
      <c r="AZ196" s="65">
        <v>37.054071157761015</v>
      </c>
      <c r="BA196" s="65">
        <v>36.349240300747311</v>
      </c>
      <c r="BB196" s="65">
        <v>27.200976886388272</v>
      </c>
      <c r="BC196" s="65">
        <v>55.329619185974778</v>
      </c>
      <c r="BD196" s="65">
        <v>38.983476882717845</v>
      </c>
      <c r="BE196" s="65">
        <v>55.329619185974778</v>
      </c>
      <c r="BF196" s="65">
        <v>27.200976886388272</v>
      </c>
      <c r="BG196" s="65">
        <v>97.356865416799948</v>
      </c>
      <c r="BH196" s="65">
        <v>61.581747139530009</v>
      </c>
      <c r="BI196" s="65">
        <v>55.450921447982104</v>
      </c>
      <c r="BJ196" s="65">
        <v>85.61805363689389</v>
      </c>
      <c r="BK196" s="65">
        <v>75.001896910301483</v>
      </c>
      <c r="BL196" s="65">
        <v>97.356865416799948</v>
      </c>
      <c r="BM196" s="65">
        <v>55.450921447982104</v>
      </c>
      <c r="BN196" s="65">
        <v>0</v>
      </c>
      <c r="BO196" s="65">
        <v>0</v>
      </c>
      <c r="BP196" s="65">
        <v>0</v>
      </c>
      <c r="BQ196" s="65">
        <v>0</v>
      </c>
      <c r="BR196" s="65">
        <v>0</v>
      </c>
      <c r="BS196" s="65">
        <v>0</v>
      </c>
      <c r="BT196" s="65">
        <v>0</v>
      </c>
      <c r="BU196" s="65">
        <v>20.013152581843197</v>
      </c>
      <c r="BV196" s="65">
        <v>37.702344086563805</v>
      </c>
      <c r="BW196" s="65">
        <v>56.559921376401533</v>
      </c>
      <c r="BX196" s="65">
        <v>60.443900210163712</v>
      </c>
      <c r="BY196" s="65">
        <v>43.679829563743063</v>
      </c>
      <c r="BZ196" s="65">
        <v>60.443900210163712</v>
      </c>
      <c r="CA196" s="65">
        <v>20.013152581843197</v>
      </c>
      <c r="CB196" s="65">
        <v>63.49379708982503</v>
      </c>
      <c r="CC196" s="65">
        <v>107.79795527664631</v>
      </c>
      <c r="CD196" s="65">
        <v>63.729056815309526</v>
      </c>
      <c r="CE196" s="65">
        <v>60.848082412836455</v>
      </c>
      <c r="CF196" s="65">
        <v>73.967222898654327</v>
      </c>
      <c r="CG196" s="65">
        <v>107.79795527664631</v>
      </c>
      <c r="CH196" s="65">
        <v>60.848082412836455</v>
      </c>
      <c r="CI196" s="65">
        <v>0</v>
      </c>
      <c r="CJ196" s="65">
        <v>0</v>
      </c>
      <c r="CK196" s="65">
        <v>0</v>
      </c>
      <c r="CL196" s="65">
        <v>0</v>
      </c>
      <c r="CM196" s="65">
        <v>0</v>
      </c>
      <c r="CN196" s="65">
        <v>0</v>
      </c>
      <c r="CO196" s="65">
        <v>0</v>
      </c>
      <c r="CP196" s="65">
        <v>101.5334771300726</v>
      </c>
      <c r="CQ196" s="65">
        <v>19.56463651136783</v>
      </c>
      <c r="CR196" s="65">
        <v>53.40898589988258</v>
      </c>
      <c r="CS196" s="65">
        <v>48.443615144754837</v>
      </c>
      <c r="CT196" s="65">
        <v>55.737678671519454</v>
      </c>
      <c r="CU196" s="65">
        <v>101.5334771300726</v>
      </c>
      <c r="CV196" s="65">
        <v>19.56463651136783</v>
      </c>
      <c r="CW196" s="65">
        <v>77.824912424929508</v>
      </c>
      <c r="CX196" s="65">
        <v>101.92003430804162</v>
      </c>
      <c r="CY196" s="65">
        <v>72.144243133299653</v>
      </c>
      <c r="CZ196" s="65">
        <v>80.661592321413792</v>
      </c>
      <c r="DA196" s="65">
        <v>83.137695546921151</v>
      </c>
      <c r="DB196" s="65">
        <v>101.92003430804162</v>
      </c>
      <c r="DC196" s="65">
        <v>72.144243133299653</v>
      </c>
      <c r="DD196" s="65">
        <v>0</v>
      </c>
      <c r="DE196" s="65">
        <v>0</v>
      </c>
      <c r="DF196" s="65">
        <v>0</v>
      </c>
      <c r="DG196" s="65">
        <v>0</v>
      </c>
      <c r="DH196" s="65">
        <v>0</v>
      </c>
      <c r="DI196" s="65">
        <v>0</v>
      </c>
      <c r="DJ196" s="65">
        <v>0</v>
      </c>
      <c r="DK196" s="65">
        <v>56.841282165315064</v>
      </c>
      <c r="DL196" s="65">
        <v>26.854863095190723</v>
      </c>
      <c r="DM196" s="65">
        <v>34.935248387636172</v>
      </c>
      <c r="DN196" s="65">
        <v>23.829488678861523</v>
      </c>
      <c r="DO196" s="65">
        <v>35.615220581750876</v>
      </c>
      <c r="DP196" s="65">
        <v>56.841282165315064</v>
      </c>
      <c r="DQ196" s="65">
        <v>23.829488678861523</v>
      </c>
      <c r="DR196" s="65">
        <v>105.93947713924246</v>
      </c>
      <c r="DS196" s="65">
        <v>100.90389244250572</v>
      </c>
      <c r="DT196" s="65">
        <v>81.258363189229044</v>
      </c>
      <c r="DU196" s="65">
        <v>60.519742332975753</v>
      </c>
      <c r="DV196" s="65">
        <v>87.155368775988237</v>
      </c>
      <c r="DW196" s="65">
        <v>105.93947713924246</v>
      </c>
      <c r="DX196" s="65">
        <v>60.519742332975753</v>
      </c>
      <c r="DY196" s="65">
        <v>0</v>
      </c>
      <c r="DZ196" s="65">
        <v>0</v>
      </c>
      <c r="EA196" s="65">
        <v>0</v>
      </c>
      <c r="EB196" s="65">
        <v>0</v>
      </c>
      <c r="EC196" s="65">
        <v>0</v>
      </c>
      <c r="ED196" s="65">
        <v>0</v>
      </c>
      <c r="EE196" s="65">
        <v>0</v>
      </c>
      <c r="EF196" s="65">
        <v>54.420402492538813</v>
      </c>
      <c r="EG196" s="65">
        <v>46.275393283850129</v>
      </c>
      <c r="EH196" s="65">
        <v>31.957438556531422</v>
      </c>
      <c r="EI196" s="65">
        <v>106.49175499037092</v>
      </c>
      <c r="EJ196" s="65">
        <v>44.217744777640121</v>
      </c>
      <c r="EK196" s="65">
        <v>54.420402492538813</v>
      </c>
      <c r="EL196" s="65">
        <v>31.957438556531422</v>
      </c>
      <c r="EM196" s="65">
        <v>61.082066688634669</v>
      </c>
      <c r="EN196" s="65">
        <v>66.01844151940999</v>
      </c>
      <c r="EO196" s="65">
        <v>36.532639008083223</v>
      </c>
      <c r="EP196" s="65">
        <v>68.052213829051468</v>
      </c>
      <c r="EQ196" s="65">
        <v>57.921340261294844</v>
      </c>
      <c r="ER196" s="65">
        <v>68.052213829051468</v>
      </c>
      <c r="ES196" s="65">
        <v>36.532639008083223</v>
      </c>
      <c r="ET196" s="65">
        <v>0</v>
      </c>
      <c r="EU196" s="65">
        <v>0</v>
      </c>
      <c r="EV196" s="65">
        <v>0</v>
      </c>
      <c r="EW196" s="65">
        <v>0</v>
      </c>
      <c r="EX196" s="65">
        <v>0</v>
      </c>
      <c r="EY196" s="65">
        <v>0</v>
      </c>
      <c r="EZ196" s="65">
        <v>0</v>
      </c>
      <c r="FA196" s="65">
        <v>44.467668091572875</v>
      </c>
      <c r="FB196" s="65">
        <v>35.213929330732867</v>
      </c>
      <c r="FC196" s="65">
        <v>56.248152258301054</v>
      </c>
      <c r="FD196" s="65">
        <v>25.98567410637817</v>
      </c>
      <c r="FE196" s="65">
        <v>40.478855946746236</v>
      </c>
      <c r="FF196" s="65">
        <v>56.248152258301054</v>
      </c>
      <c r="FG196" s="65">
        <v>25.98567410637817</v>
      </c>
      <c r="FH196" s="65">
        <v>86.954529752901408</v>
      </c>
      <c r="FI196" s="65">
        <v>72.698075469594045</v>
      </c>
      <c r="FJ196" s="65">
        <v>92.416631023894496</v>
      </c>
      <c r="FK196" s="65">
        <v>70.167596784615029</v>
      </c>
      <c r="FL196" s="65">
        <v>80.559208257751237</v>
      </c>
      <c r="FM196" s="65">
        <v>92.416631023894496</v>
      </c>
      <c r="FN196" s="65">
        <v>70.167596784615029</v>
      </c>
      <c r="FO196" s="65">
        <v>0</v>
      </c>
      <c r="FP196" s="65">
        <v>0</v>
      </c>
      <c r="FQ196" s="65">
        <v>0</v>
      </c>
      <c r="FR196" s="65">
        <v>0</v>
      </c>
      <c r="FS196" s="65">
        <v>0</v>
      </c>
      <c r="FT196" s="65">
        <v>0</v>
      </c>
      <c r="FU196" s="65">
        <v>0</v>
      </c>
      <c r="FV196" s="65">
        <v>72.039367352403488</v>
      </c>
      <c r="FW196" s="65">
        <v>79.489275528562956</v>
      </c>
      <c r="FX196" s="65">
        <v>50.273238008545775</v>
      </c>
      <c r="FY196" s="65">
        <v>59.978304612736665</v>
      </c>
      <c r="FZ196" s="65">
        <v>65.445046375562228</v>
      </c>
      <c r="GA196" s="65">
        <v>79.489275528562956</v>
      </c>
      <c r="GB196" s="65">
        <v>50.273238008545775</v>
      </c>
      <c r="GC196" s="65">
        <v>83.637709425197286</v>
      </c>
      <c r="GD196" s="65">
        <v>88.591308006770916</v>
      </c>
      <c r="GE196" s="65">
        <v>86.095860165899097</v>
      </c>
      <c r="GF196" s="65">
        <v>83.38587308200448</v>
      </c>
      <c r="GG196" s="65">
        <v>85.427687669967938</v>
      </c>
      <c r="GH196" s="65">
        <v>88.591308006770916</v>
      </c>
      <c r="GI196" s="65">
        <v>83.38587308200448</v>
      </c>
    </row>
    <row r="197" spans="1:191">
      <c r="A197" s="65">
        <v>193</v>
      </c>
      <c r="B197" s="83">
        <v>1.41</v>
      </c>
      <c r="C197" s="65">
        <v>0</v>
      </c>
      <c r="D197" s="65">
        <v>0</v>
      </c>
      <c r="E197" s="65">
        <v>0</v>
      </c>
      <c r="F197" s="65">
        <v>0</v>
      </c>
      <c r="G197" s="65">
        <v>0</v>
      </c>
      <c r="H197" s="65">
        <v>0</v>
      </c>
      <c r="I197" s="65">
        <v>0</v>
      </c>
      <c r="J197" s="65">
        <v>42.227001643567711</v>
      </c>
      <c r="K197" s="65">
        <v>40.53264359957074</v>
      </c>
      <c r="L197" s="65">
        <v>44.373867800714727</v>
      </c>
      <c r="M197" s="65">
        <v>37.152469459963889</v>
      </c>
      <c r="N197" s="65">
        <v>41.07149562595427</v>
      </c>
      <c r="O197" s="65">
        <v>44.373867800714727</v>
      </c>
      <c r="P197" s="65">
        <v>37.152469459963889</v>
      </c>
      <c r="Q197" s="65">
        <v>100.47298313309712</v>
      </c>
      <c r="R197" s="65">
        <v>77.226087991944894</v>
      </c>
      <c r="S197" s="65">
        <v>82.376846435833031</v>
      </c>
      <c r="T197" s="65">
        <v>90.803369516624684</v>
      </c>
      <c r="U197" s="65">
        <v>87.719821769374931</v>
      </c>
      <c r="V197" s="65">
        <v>100.47298313309712</v>
      </c>
      <c r="W197" s="65">
        <v>77.226087991944894</v>
      </c>
      <c r="X197" s="65">
        <v>0</v>
      </c>
      <c r="Y197" s="65">
        <v>0</v>
      </c>
      <c r="Z197" s="65">
        <v>0</v>
      </c>
      <c r="AA197" s="65">
        <v>0</v>
      </c>
      <c r="AB197" s="65">
        <v>0</v>
      </c>
      <c r="AC197" s="65">
        <v>0</v>
      </c>
      <c r="AD197" s="65">
        <v>0</v>
      </c>
      <c r="AE197" s="65">
        <v>26.538339584484323</v>
      </c>
      <c r="AF197" s="65">
        <v>78.533919646721813</v>
      </c>
      <c r="AG197" s="65">
        <v>47.435296705877178</v>
      </c>
      <c r="AH197" s="65">
        <v>44.190664267559406</v>
      </c>
      <c r="AI197" s="65">
        <v>49.174555051160681</v>
      </c>
      <c r="AJ197" s="65">
        <v>78.533919646721813</v>
      </c>
      <c r="AK197" s="65">
        <v>26.538339584484323</v>
      </c>
      <c r="AL197" s="65">
        <v>83.165362776336707</v>
      </c>
      <c r="AM197" s="65">
        <v>71.491387624586253</v>
      </c>
      <c r="AN197" s="65">
        <v>81.379551969471336</v>
      </c>
      <c r="AO197" s="65">
        <v>74.500321648931944</v>
      </c>
      <c r="AP197" s="65">
        <v>77.634156004831567</v>
      </c>
      <c r="AQ197" s="65">
        <v>83.165362776336707</v>
      </c>
      <c r="AR197" s="65">
        <v>71.491387624586253</v>
      </c>
      <c r="AS197" s="65">
        <v>0</v>
      </c>
      <c r="AT197" s="65">
        <v>0</v>
      </c>
      <c r="AU197" s="65">
        <v>0</v>
      </c>
      <c r="AV197" s="65">
        <v>0</v>
      </c>
      <c r="AW197" s="65">
        <v>0</v>
      </c>
      <c r="AX197" s="65">
        <v>0</v>
      </c>
      <c r="AY197" s="65">
        <v>0</v>
      </c>
      <c r="AZ197" s="65">
        <v>36.993635324983252</v>
      </c>
      <c r="BA197" s="65">
        <v>36.227981054126502</v>
      </c>
      <c r="BB197" s="65">
        <v>27.091151230860987</v>
      </c>
      <c r="BC197" s="65">
        <v>55.198920226818856</v>
      </c>
      <c r="BD197" s="65">
        <v>38.877921959197394</v>
      </c>
      <c r="BE197" s="65">
        <v>55.198920226818856</v>
      </c>
      <c r="BF197" s="65">
        <v>27.091151230860987</v>
      </c>
      <c r="BG197" s="65">
        <v>97.16700446005143</v>
      </c>
      <c r="BH197" s="65">
        <v>61.50342102499291</v>
      </c>
      <c r="BI197" s="65">
        <v>55.35226094034099</v>
      </c>
      <c r="BJ197" s="65">
        <v>85.508680337834917</v>
      </c>
      <c r="BK197" s="65">
        <v>74.882841690805066</v>
      </c>
      <c r="BL197" s="65">
        <v>97.16700446005143</v>
      </c>
      <c r="BM197" s="65">
        <v>55.35226094034099</v>
      </c>
      <c r="BN197" s="65">
        <v>0</v>
      </c>
      <c r="BO197" s="65">
        <v>0</v>
      </c>
      <c r="BP197" s="65">
        <v>0</v>
      </c>
      <c r="BQ197" s="65">
        <v>0</v>
      </c>
      <c r="BR197" s="65">
        <v>0</v>
      </c>
      <c r="BS197" s="65">
        <v>0</v>
      </c>
      <c r="BT197" s="65">
        <v>0</v>
      </c>
      <c r="BU197" s="65">
        <v>19.990838926063759</v>
      </c>
      <c r="BV197" s="65">
        <v>37.621659568280215</v>
      </c>
      <c r="BW197" s="65">
        <v>56.429219970568212</v>
      </c>
      <c r="BX197" s="65">
        <v>60.364843519066234</v>
      </c>
      <c r="BY197" s="65">
        <v>43.601640495994602</v>
      </c>
      <c r="BZ197" s="65">
        <v>60.364843519066234</v>
      </c>
      <c r="CA197" s="65">
        <v>19.990838926063759</v>
      </c>
      <c r="CB197" s="65">
        <v>63.429006695824889</v>
      </c>
      <c r="CC197" s="65">
        <v>107.59214465717203</v>
      </c>
      <c r="CD197" s="65">
        <v>63.524090500111534</v>
      </c>
      <c r="CE197" s="65">
        <v>60.712202859382721</v>
      </c>
      <c r="CF197" s="65">
        <v>73.814361178122795</v>
      </c>
      <c r="CG197" s="65">
        <v>107.59214465717203</v>
      </c>
      <c r="CH197" s="65">
        <v>60.712202859382721</v>
      </c>
      <c r="CI197" s="65">
        <v>0</v>
      </c>
      <c r="CJ197" s="65">
        <v>0</v>
      </c>
      <c r="CK197" s="65">
        <v>0</v>
      </c>
      <c r="CL197" s="65">
        <v>0</v>
      </c>
      <c r="CM197" s="65">
        <v>0</v>
      </c>
      <c r="CN197" s="65">
        <v>0</v>
      </c>
      <c r="CO197" s="65">
        <v>0</v>
      </c>
      <c r="CP197" s="65">
        <v>101.50441461979091</v>
      </c>
      <c r="CQ197" s="65">
        <v>19.387055561928122</v>
      </c>
      <c r="CR197" s="65">
        <v>53.15852798815159</v>
      </c>
      <c r="CS197" s="65">
        <v>48.343379296657929</v>
      </c>
      <c r="CT197" s="65">
        <v>55.598344366632134</v>
      </c>
      <c r="CU197" s="65">
        <v>101.50441461979091</v>
      </c>
      <c r="CV197" s="65">
        <v>19.387055561928122</v>
      </c>
      <c r="CW197" s="65">
        <v>77.652410485726065</v>
      </c>
      <c r="CX197" s="65">
        <v>101.4290592749383</v>
      </c>
      <c r="CY197" s="65">
        <v>71.69036402085591</v>
      </c>
      <c r="CZ197" s="65">
        <v>80.371534994316278</v>
      </c>
      <c r="DA197" s="65">
        <v>82.785842193959141</v>
      </c>
      <c r="DB197" s="65">
        <v>101.4290592749383</v>
      </c>
      <c r="DC197" s="65">
        <v>71.69036402085591</v>
      </c>
      <c r="DD197" s="65">
        <v>0</v>
      </c>
      <c r="DE197" s="65">
        <v>0</v>
      </c>
      <c r="DF197" s="65">
        <v>0</v>
      </c>
      <c r="DG197" s="65">
        <v>0</v>
      </c>
      <c r="DH197" s="65">
        <v>0</v>
      </c>
      <c r="DI197" s="65">
        <v>0</v>
      </c>
      <c r="DJ197" s="65">
        <v>0</v>
      </c>
      <c r="DK197" s="65">
        <v>56.799833945924917</v>
      </c>
      <c r="DL197" s="65">
        <v>25.569774412748526</v>
      </c>
      <c r="DM197" s="65">
        <v>34.727653249084483</v>
      </c>
      <c r="DN197" s="65">
        <v>23.744162782841663</v>
      </c>
      <c r="DO197" s="65">
        <v>35.2103560976499</v>
      </c>
      <c r="DP197" s="65">
        <v>56.799833945924917</v>
      </c>
      <c r="DQ197" s="65">
        <v>23.744162782841663</v>
      </c>
      <c r="DR197" s="65">
        <v>105.6372972337124</v>
      </c>
      <c r="DS197" s="65">
        <v>100.754176832147</v>
      </c>
      <c r="DT197" s="65">
        <v>81.086740127173996</v>
      </c>
      <c r="DU197" s="65">
        <v>60.469537709132219</v>
      </c>
      <c r="DV197" s="65">
        <v>86.986937975541409</v>
      </c>
      <c r="DW197" s="65">
        <v>105.6372972337124</v>
      </c>
      <c r="DX197" s="65">
        <v>60.469537709132219</v>
      </c>
      <c r="DY197" s="65">
        <v>0</v>
      </c>
      <c r="DZ197" s="65">
        <v>0</v>
      </c>
      <c r="EA197" s="65">
        <v>0</v>
      </c>
      <c r="EB197" s="65">
        <v>0</v>
      </c>
      <c r="EC197" s="65">
        <v>0</v>
      </c>
      <c r="ED197" s="65">
        <v>0</v>
      </c>
      <c r="EE197" s="65">
        <v>0</v>
      </c>
      <c r="EF197" s="65">
        <v>54.364450847889067</v>
      </c>
      <c r="EG197" s="65">
        <v>46.05814765302312</v>
      </c>
      <c r="EH197" s="65">
        <v>31.77289480197236</v>
      </c>
      <c r="EI197" s="65">
        <v>107.57039105609485</v>
      </c>
      <c r="EJ197" s="65">
        <v>44.06516443429485</v>
      </c>
      <c r="EK197" s="65">
        <v>54.364450847889067</v>
      </c>
      <c r="EL197" s="65">
        <v>31.77289480197236</v>
      </c>
      <c r="EM197" s="65">
        <v>60.900870736697151</v>
      </c>
      <c r="EN197" s="65">
        <v>65.761106990108729</v>
      </c>
      <c r="EO197" s="65">
        <v>36.299273651027136</v>
      </c>
      <c r="EP197" s="65">
        <v>67.875206943833348</v>
      </c>
      <c r="EQ197" s="65">
        <v>57.709114580416589</v>
      </c>
      <c r="ER197" s="65">
        <v>67.875206943833348</v>
      </c>
      <c r="ES197" s="65">
        <v>36.299273651027136</v>
      </c>
      <c r="ET197" s="65">
        <v>0</v>
      </c>
      <c r="EU197" s="65">
        <v>0</v>
      </c>
      <c r="EV197" s="65">
        <v>0</v>
      </c>
      <c r="EW197" s="65">
        <v>0</v>
      </c>
      <c r="EX197" s="65">
        <v>0</v>
      </c>
      <c r="EY197" s="65">
        <v>0</v>
      </c>
      <c r="EZ197" s="65">
        <v>0</v>
      </c>
      <c r="FA197" s="65">
        <v>44.592967881383558</v>
      </c>
      <c r="FB197" s="65">
        <v>35.079166128780066</v>
      </c>
      <c r="FC197" s="65">
        <v>56.206834588896591</v>
      </c>
      <c r="FD197" s="65">
        <v>25.858090590413994</v>
      </c>
      <c r="FE197" s="65">
        <v>40.434264797368556</v>
      </c>
      <c r="FF197" s="65">
        <v>56.206834588896591</v>
      </c>
      <c r="FG197" s="65">
        <v>25.858090590413994</v>
      </c>
      <c r="FH197" s="65">
        <v>86.659913975792506</v>
      </c>
      <c r="FI197" s="65">
        <v>72.615806524797506</v>
      </c>
      <c r="FJ197" s="65">
        <v>92.165246350454368</v>
      </c>
      <c r="FK197" s="65">
        <v>69.999309024273416</v>
      </c>
      <c r="FL197" s="65">
        <v>80.360068968829452</v>
      </c>
      <c r="FM197" s="65">
        <v>92.165246350454368</v>
      </c>
      <c r="FN197" s="65">
        <v>69.999309024273416</v>
      </c>
      <c r="FO197" s="65">
        <v>0</v>
      </c>
      <c r="FP197" s="65">
        <v>0</v>
      </c>
      <c r="FQ197" s="65">
        <v>0</v>
      </c>
      <c r="FR197" s="65">
        <v>0</v>
      </c>
      <c r="FS197" s="65">
        <v>0</v>
      </c>
      <c r="FT197" s="65">
        <v>0</v>
      </c>
      <c r="FU197" s="65">
        <v>0</v>
      </c>
      <c r="FV197" s="65">
        <v>71.938591323236025</v>
      </c>
      <c r="FW197" s="65">
        <v>79.179378519570562</v>
      </c>
      <c r="FX197" s="65">
        <v>50.065366276652384</v>
      </c>
      <c r="FY197" s="65">
        <v>59.787181827195461</v>
      </c>
      <c r="FZ197" s="65">
        <v>65.242629486663603</v>
      </c>
      <c r="GA197" s="65">
        <v>79.179378519570562</v>
      </c>
      <c r="GB197" s="65">
        <v>50.065366276652384</v>
      </c>
      <c r="GC197" s="65">
        <v>83.50415744633797</v>
      </c>
      <c r="GD197" s="65">
        <v>88.355963181028216</v>
      </c>
      <c r="GE197" s="65">
        <v>85.856801081754327</v>
      </c>
      <c r="GF197" s="65">
        <v>83.265642516497905</v>
      </c>
      <c r="GG197" s="65">
        <v>85.245641056404608</v>
      </c>
      <c r="GH197" s="65">
        <v>88.355963181028216</v>
      </c>
      <c r="GI197" s="65">
        <v>83.265642516497905</v>
      </c>
    </row>
    <row r="198" spans="1:191">
      <c r="A198" s="65">
        <v>194</v>
      </c>
      <c r="B198" s="83">
        <v>1.42</v>
      </c>
      <c r="C198" s="65">
        <v>0</v>
      </c>
      <c r="D198" s="65">
        <v>0</v>
      </c>
      <c r="E198" s="65">
        <v>0</v>
      </c>
      <c r="F198" s="65">
        <v>0</v>
      </c>
      <c r="G198" s="65">
        <v>0</v>
      </c>
      <c r="H198" s="65">
        <v>0</v>
      </c>
      <c r="I198" s="65">
        <v>0</v>
      </c>
      <c r="J198" s="65">
        <v>42.062266997327725</v>
      </c>
      <c r="K198" s="65">
        <v>40.445124303942947</v>
      </c>
      <c r="L198" s="65">
        <v>44.261192717443102</v>
      </c>
      <c r="M198" s="65">
        <v>37.107118919569345</v>
      </c>
      <c r="N198" s="65">
        <v>40.968925734570774</v>
      </c>
      <c r="O198" s="65">
        <v>44.261192717443102</v>
      </c>
      <c r="P198" s="65">
        <v>37.107118919569345</v>
      </c>
      <c r="Q198" s="65">
        <v>100.18854198088709</v>
      </c>
      <c r="R198" s="65">
        <v>77.116728020601769</v>
      </c>
      <c r="S198" s="65">
        <v>82.370145152916365</v>
      </c>
      <c r="T198" s="65">
        <v>90.347906279908074</v>
      </c>
      <c r="U198" s="65">
        <v>87.505830358578322</v>
      </c>
      <c r="V198" s="65">
        <v>100.18854198088709</v>
      </c>
      <c r="W198" s="65">
        <v>77.116728020601769</v>
      </c>
      <c r="X198" s="65">
        <v>0</v>
      </c>
      <c r="Y198" s="65">
        <v>0</v>
      </c>
      <c r="Z198" s="65">
        <v>0</v>
      </c>
      <c r="AA198" s="65">
        <v>0</v>
      </c>
      <c r="AB198" s="65">
        <v>0</v>
      </c>
      <c r="AC198" s="65">
        <v>0</v>
      </c>
      <c r="AD198" s="65">
        <v>0</v>
      </c>
      <c r="AE198" s="65">
        <v>26.619997651743464</v>
      </c>
      <c r="AF198" s="65">
        <v>78.330636414190195</v>
      </c>
      <c r="AG198" s="65">
        <v>47.123578216560119</v>
      </c>
      <c r="AH198" s="65">
        <v>44.166713284323222</v>
      </c>
      <c r="AI198" s="65">
        <v>49.060231391704249</v>
      </c>
      <c r="AJ198" s="65">
        <v>78.330636414190195</v>
      </c>
      <c r="AK198" s="65">
        <v>26.619997651743464</v>
      </c>
      <c r="AL198" s="65">
        <v>83.095118399817807</v>
      </c>
      <c r="AM198" s="65">
        <v>71.413292721602232</v>
      </c>
      <c r="AN198" s="65">
        <v>81.392908182539642</v>
      </c>
      <c r="AO198" s="65">
        <v>74.128150992964535</v>
      </c>
      <c r="AP198" s="65">
        <v>77.507367574231054</v>
      </c>
      <c r="AQ198" s="65">
        <v>83.095118399817807</v>
      </c>
      <c r="AR198" s="65">
        <v>71.413292721602232</v>
      </c>
      <c r="AS198" s="65">
        <v>0</v>
      </c>
      <c r="AT198" s="65">
        <v>0</v>
      </c>
      <c r="AU198" s="65">
        <v>0</v>
      </c>
      <c r="AV198" s="65">
        <v>0</v>
      </c>
      <c r="AW198" s="65">
        <v>0</v>
      </c>
      <c r="AX198" s="65">
        <v>0</v>
      </c>
      <c r="AY198" s="65">
        <v>0</v>
      </c>
      <c r="AZ198" s="65">
        <v>36.954622294597485</v>
      </c>
      <c r="BA198" s="65">
        <v>36.128329283372061</v>
      </c>
      <c r="BB198" s="65">
        <v>27.552123825839708</v>
      </c>
      <c r="BC198" s="65">
        <v>55.042169272851119</v>
      </c>
      <c r="BD198" s="65">
        <v>38.919311169165091</v>
      </c>
      <c r="BE198" s="65">
        <v>55.042169272851119</v>
      </c>
      <c r="BF198" s="65">
        <v>27.552123825839708</v>
      </c>
      <c r="BG198" s="65">
        <v>96.961183466980629</v>
      </c>
      <c r="BH198" s="65">
        <v>61.401012408610178</v>
      </c>
      <c r="BI198" s="65">
        <v>55.244098650096909</v>
      </c>
      <c r="BJ198" s="65">
        <v>85.415331645944562</v>
      </c>
      <c r="BK198" s="65">
        <v>74.755406542908062</v>
      </c>
      <c r="BL198" s="65">
        <v>96.961183466980629</v>
      </c>
      <c r="BM198" s="65">
        <v>55.244098650096909</v>
      </c>
      <c r="BN198" s="65">
        <v>0</v>
      </c>
      <c r="BO198" s="65">
        <v>0</v>
      </c>
      <c r="BP198" s="65">
        <v>0</v>
      </c>
      <c r="BQ198" s="65">
        <v>0</v>
      </c>
      <c r="BR198" s="65">
        <v>0</v>
      </c>
      <c r="BS198" s="65">
        <v>0</v>
      </c>
      <c r="BT198" s="65">
        <v>0</v>
      </c>
      <c r="BU198" s="65">
        <v>19.882974298427673</v>
      </c>
      <c r="BV198" s="65">
        <v>37.521579520145174</v>
      </c>
      <c r="BW198" s="65">
        <v>56.318501066308762</v>
      </c>
      <c r="BX198" s="65">
        <v>60.327719139773556</v>
      </c>
      <c r="BY198" s="65">
        <v>43.512693506163792</v>
      </c>
      <c r="BZ198" s="65">
        <v>60.327719139773556</v>
      </c>
      <c r="CA198" s="65">
        <v>19.882974298427673</v>
      </c>
      <c r="CB198" s="65">
        <v>63.367096022005981</v>
      </c>
      <c r="CC198" s="65">
        <v>107.40914695438116</v>
      </c>
      <c r="CD198" s="65">
        <v>63.324628113145579</v>
      </c>
      <c r="CE198" s="65">
        <v>60.587055389824215</v>
      </c>
      <c r="CF198" s="65">
        <v>73.671981619839244</v>
      </c>
      <c r="CG198" s="65">
        <v>107.40914695438116</v>
      </c>
      <c r="CH198" s="65">
        <v>60.587055389824215</v>
      </c>
      <c r="CI198" s="65">
        <v>0</v>
      </c>
      <c r="CJ198" s="65">
        <v>0</v>
      </c>
      <c r="CK198" s="65">
        <v>0</v>
      </c>
      <c r="CL198" s="65">
        <v>0</v>
      </c>
      <c r="CM198" s="65">
        <v>0</v>
      </c>
      <c r="CN198" s="65">
        <v>0</v>
      </c>
      <c r="CO198" s="65">
        <v>0</v>
      </c>
      <c r="CP198" s="65">
        <v>101.46962666470705</v>
      </c>
      <c r="CQ198" s="65">
        <v>19.220635575714496</v>
      </c>
      <c r="CR198" s="65">
        <v>52.938884494521382</v>
      </c>
      <c r="CS198" s="65">
        <v>48.230455603436681</v>
      </c>
      <c r="CT198" s="65">
        <v>55.464900584594901</v>
      </c>
      <c r="CU198" s="65">
        <v>101.46962666470705</v>
      </c>
      <c r="CV198" s="65">
        <v>19.220635575714496</v>
      </c>
      <c r="CW198" s="65">
        <v>77.49019519835403</v>
      </c>
      <c r="CX198" s="65">
        <v>100.89185571114173</v>
      </c>
      <c r="CY198" s="65">
        <v>71.265198021089716</v>
      </c>
      <c r="CZ198" s="65">
        <v>79.974805876364229</v>
      </c>
      <c r="DA198" s="65">
        <v>82.405513701737419</v>
      </c>
      <c r="DB198" s="65">
        <v>100.89185571114173</v>
      </c>
      <c r="DC198" s="65">
        <v>71.265198021089716</v>
      </c>
      <c r="DD198" s="65">
        <v>0</v>
      </c>
      <c r="DE198" s="65">
        <v>0</v>
      </c>
      <c r="DF198" s="65">
        <v>0</v>
      </c>
      <c r="DG198" s="65">
        <v>0</v>
      </c>
      <c r="DH198" s="65">
        <v>0</v>
      </c>
      <c r="DI198" s="65">
        <v>0</v>
      </c>
      <c r="DJ198" s="65">
        <v>0</v>
      </c>
      <c r="DK198" s="65">
        <v>56.768068761591138</v>
      </c>
      <c r="DL198" s="65">
        <v>24.618928513070873</v>
      </c>
      <c r="DM198" s="65">
        <v>34.526268058785583</v>
      </c>
      <c r="DN198" s="65">
        <v>23.63021335403522</v>
      </c>
      <c r="DO198" s="65">
        <v>34.885869671870701</v>
      </c>
      <c r="DP198" s="65">
        <v>56.768068761591138</v>
      </c>
      <c r="DQ198" s="65">
        <v>23.63021335403522</v>
      </c>
      <c r="DR198" s="65">
        <v>105.3138623852204</v>
      </c>
      <c r="DS198" s="65">
        <v>100.5767854117893</v>
      </c>
      <c r="DT198" s="65">
        <v>80.909180559826353</v>
      </c>
      <c r="DU198" s="65">
        <v>60.386927127895895</v>
      </c>
      <c r="DV198" s="65">
        <v>86.796688871182994</v>
      </c>
      <c r="DW198" s="65">
        <v>105.3138623852204</v>
      </c>
      <c r="DX198" s="65">
        <v>60.386927127895895</v>
      </c>
      <c r="DY198" s="65">
        <v>0</v>
      </c>
      <c r="DZ198" s="65">
        <v>0</v>
      </c>
      <c r="EA198" s="65">
        <v>0</v>
      </c>
      <c r="EB198" s="65">
        <v>0</v>
      </c>
      <c r="EC198" s="65">
        <v>0</v>
      </c>
      <c r="ED198" s="65">
        <v>0</v>
      </c>
      <c r="EE198" s="65">
        <v>0</v>
      </c>
      <c r="EF198" s="65">
        <v>54.323570192209978</v>
      </c>
      <c r="EG198" s="65">
        <v>45.842058372940471</v>
      </c>
      <c r="EH198" s="65">
        <v>31.516463010354038</v>
      </c>
      <c r="EI198" s="65">
        <v>108.6546555603805</v>
      </c>
      <c r="EJ198" s="65">
        <v>43.894030525168169</v>
      </c>
      <c r="EK198" s="65">
        <v>54.323570192209978</v>
      </c>
      <c r="EL198" s="65">
        <v>31.516463010354038</v>
      </c>
      <c r="EM198" s="65">
        <v>60.722301925460705</v>
      </c>
      <c r="EN198" s="65">
        <v>65.497979800816836</v>
      </c>
      <c r="EO198" s="65">
        <v>36.148065339082102</v>
      </c>
      <c r="EP198" s="65">
        <v>67.657419146715043</v>
      </c>
      <c r="EQ198" s="65">
        <v>57.506441553018675</v>
      </c>
      <c r="ER198" s="65">
        <v>67.657419146715043</v>
      </c>
      <c r="ES198" s="65">
        <v>36.148065339082102</v>
      </c>
      <c r="ET198" s="65">
        <v>0</v>
      </c>
      <c r="EU198" s="65">
        <v>0</v>
      </c>
      <c r="EV198" s="65">
        <v>0</v>
      </c>
      <c r="EW198" s="65">
        <v>0</v>
      </c>
      <c r="EX198" s="65">
        <v>0</v>
      </c>
      <c r="EY198" s="65">
        <v>0</v>
      </c>
      <c r="EZ198" s="65">
        <v>0</v>
      </c>
      <c r="FA198" s="65">
        <v>44.526296476684841</v>
      </c>
      <c r="FB198" s="65">
        <v>34.954177726779342</v>
      </c>
      <c r="FC198" s="65">
        <v>56.164921566847362</v>
      </c>
      <c r="FD198" s="65">
        <v>25.730161889450773</v>
      </c>
      <c r="FE198" s="65">
        <v>40.343889414940584</v>
      </c>
      <c r="FF198" s="65">
        <v>56.164921566847362</v>
      </c>
      <c r="FG198" s="65">
        <v>25.730161889450773</v>
      </c>
      <c r="FH198" s="65">
        <v>86.438166859512435</v>
      </c>
      <c r="FI198" s="65">
        <v>72.545753010553369</v>
      </c>
      <c r="FJ198" s="65">
        <v>91.955733033042861</v>
      </c>
      <c r="FK198" s="65">
        <v>69.901755513645341</v>
      </c>
      <c r="FL198" s="65">
        <v>80.210352104188502</v>
      </c>
      <c r="FM198" s="65">
        <v>91.955733033042861</v>
      </c>
      <c r="FN198" s="65">
        <v>69.901755513645341</v>
      </c>
      <c r="FO198" s="65">
        <v>0</v>
      </c>
      <c r="FP198" s="65">
        <v>0</v>
      </c>
      <c r="FQ198" s="65">
        <v>0</v>
      </c>
      <c r="FR198" s="65">
        <v>0</v>
      </c>
      <c r="FS198" s="65">
        <v>0</v>
      </c>
      <c r="FT198" s="65">
        <v>0</v>
      </c>
      <c r="FU198" s="65">
        <v>0</v>
      </c>
      <c r="FV198" s="65">
        <v>71.420134782849914</v>
      </c>
      <c r="FW198" s="65">
        <v>78.871179613960933</v>
      </c>
      <c r="FX198" s="65">
        <v>49.907356784578134</v>
      </c>
      <c r="FY198" s="65">
        <v>59.664557728651374</v>
      </c>
      <c r="FZ198" s="65">
        <v>64.965807227510084</v>
      </c>
      <c r="GA198" s="65">
        <v>78.871179613960933</v>
      </c>
      <c r="GB198" s="65">
        <v>49.907356784578134</v>
      </c>
      <c r="GC198" s="65">
        <v>83.379239413837766</v>
      </c>
      <c r="GD198" s="65">
        <v>88.125795630013144</v>
      </c>
      <c r="GE198" s="65">
        <v>85.586987234915313</v>
      </c>
      <c r="GF198" s="65">
        <v>83.111232871008468</v>
      </c>
      <c r="GG198" s="65">
        <v>85.050813787443673</v>
      </c>
      <c r="GH198" s="65">
        <v>88.125795630013144</v>
      </c>
      <c r="GI198" s="65">
        <v>83.111232871008468</v>
      </c>
    </row>
    <row r="199" spans="1:191">
      <c r="A199" s="65">
        <v>195</v>
      </c>
      <c r="B199" s="83">
        <v>1.43</v>
      </c>
      <c r="C199" s="65">
        <v>0</v>
      </c>
      <c r="D199" s="65">
        <v>0</v>
      </c>
      <c r="E199" s="65">
        <v>0</v>
      </c>
      <c r="F199" s="65">
        <v>0</v>
      </c>
      <c r="G199" s="65">
        <v>0</v>
      </c>
      <c r="H199" s="65">
        <v>0</v>
      </c>
      <c r="I199" s="65">
        <v>0</v>
      </c>
      <c r="J199" s="65">
        <v>41.898211422442387</v>
      </c>
      <c r="K199" s="65">
        <v>40.387743769698815</v>
      </c>
      <c r="L199" s="65">
        <v>44.137088955228187</v>
      </c>
      <c r="M199" s="65">
        <v>36.493113032802832</v>
      </c>
      <c r="N199" s="65">
        <v>40.729039295043052</v>
      </c>
      <c r="O199" s="65">
        <v>44.137088955228187</v>
      </c>
      <c r="P199" s="65">
        <v>36.493113032802832</v>
      </c>
      <c r="Q199" s="65">
        <v>99.90565603892891</v>
      </c>
      <c r="R199" s="65">
        <v>77.001801114541877</v>
      </c>
      <c r="S199" s="65">
        <v>82.302366400448648</v>
      </c>
      <c r="T199" s="65">
        <v>89.53154062618448</v>
      </c>
      <c r="U199" s="65">
        <v>87.185341045025979</v>
      </c>
      <c r="V199" s="65">
        <v>99.90565603892891</v>
      </c>
      <c r="W199" s="65">
        <v>77.001801114541877</v>
      </c>
      <c r="X199" s="65">
        <v>0</v>
      </c>
      <c r="Y199" s="65">
        <v>0</v>
      </c>
      <c r="Z199" s="65">
        <v>0</v>
      </c>
      <c r="AA199" s="65">
        <v>0</v>
      </c>
      <c r="AB199" s="65">
        <v>0</v>
      </c>
      <c r="AC199" s="65">
        <v>0</v>
      </c>
      <c r="AD199" s="65">
        <v>0</v>
      </c>
      <c r="AE199" s="65">
        <v>26.682742365565183</v>
      </c>
      <c r="AF199" s="65">
        <v>78.141150524877986</v>
      </c>
      <c r="AG199" s="65">
        <v>46.707587774577703</v>
      </c>
      <c r="AH199" s="65">
        <v>44.131672734154186</v>
      </c>
      <c r="AI199" s="65">
        <v>48.915788349793765</v>
      </c>
      <c r="AJ199" s="65">
        <v>78.141150524877986</v>
      </c>
      <c r="AK199" s="65">
        <v>26.682742365565183</v>
      </c>
      <c r="AL199" s="65">
        <v>82.980824669516991</v>
      </c>
      <c r="AM199" s="65">
        <v>71.340299993918038</v>
      </c>
      <c r="AN199" s="65">
        <v>81.238970360495415</v>
      </c>
      <c r="AO199" s="65">
        <v>73.775682849190389</v>
      </c>
      <c r="AP199" s="65">
        <v>77.333944468280208</v>
      </c>
      <c r="AQ199" s="65">
        <v>82.980824669516991</v>
      </c>
      <c r="AR199" s="65">
        <v>71.340299993918038</v>
      </c>
      <c r="AS199" s="65">
        <v>0</v>
      </c>
      <c r="AT199" s="65">
        <v>0</v>
      </c>
      <c r="AU199" s="65">
        <v>0</v>
      </c>
      <c r="AV199" s="65">
        <v>0</v>
      </c>
      <c r="AW199" s="65">
        <v>0</v>
      </c>
      <c r="AX199" s="65">
        <v>0</v>
      </c>
      <c r="AY199" s="65">
        <v>0</v>
      </c>
      <c r="AZ199" s="65">
        <v>36.916033107423935</v>
      </c>
      <c r="BA199" s="65">
        <v>36.006347933451366</v>
      </c>
      <c r="BB199" s="65">
        <v>27.216371895345098</v>
      </c>
      <c r="BC199" s="65">
        <v>54.882127163640334</v>
      </c>
      <c r="BD199" s="65">
        <v>38.755220024965183</v>
      </c>
      <c r="BE199" s="65">
        <v>54.882127163640334</v>
      </c>
      <c r="BF199" s="65">
        <v>27.216371895345098</v>
      </c>
      <c r="BG199" s="65">
        <v>96.749730772762149</v>
      </c>
      <c r="BH199" s="65">
        <v>61.656824472367006</v>
      </c>
      <c r="BI199" s="65">
        <v>55.149873827998164</v>
      </c>
      <c r="BJ199" s="65">
        <v>85.301618886251944</v>
      </c>
      <c r="BK199" s="65">
        <v>74.714511989844809</v>
      </c>
      <c r="BL199" s="65">
        <v>96.749730772762149</v>
      </c>
      <c r="BM199" s="65">
        <v>55.149873827998164</v>
      </c>
      <c r="BN199" s="65">
        <v>0</v>
      </c>
      <c r="BO199" s="65">
        <v>0</v>
      </c>
      <c r="BP199" s="65">
        <v>0</v>
      </c>
      <c r="BQ199" s="65">
        <v>0</v>
      </c>
      <c r="BR199" s="65">
        <v>0</v>
      </c>
      <c r="BS199" s="65">
        <v>0</v>
      </c>
      <c r="BT199" s="65">
        <v>0</v>
      </c>
      <c r="BU199" s="65">
        <v>19.711286118460183</v>
      </c>
      <c r="BV199" s="65">
        <v>37.422771054126947</v>
      </c>
      <c r="BW199" s="65">
        <v>56.216839774409756</v>
      </c>
      <c r="BX199" s="65">
        <v>60.316459833479875</v>
      </c>
      <c r="BY199" s="65">
        <v>43.416839195119195</v>
      </c>
      <c r="BZ199" s="65">
        <v>60.316459833479875</v>
      </c>
      <c r="CA199" s="65">
        <v>19.711286118460183</v>
      </c>
      <c r="CB199" s="65">
        <v>63.313699656162356</v>
      </c>
      <c r="CC199" s="65">
        <v>107.24499709219592</v>
      </c>
      <c r="CD199" s="65">
        <v>63.112513511909434</v>
      </c>
      <c r="CE199" s="65">
        <v>60.475212955417035</v>
      </c>
      <c r="CF199" s="65">
        <v>73.536605803921191</v>
      </c>
      <c r="CG199" s="65">
        <v>107.24499709219592</v>
      </c>
      <c r="CH199" s="65">
        <v>60.475212955417035</v>
      </c>
      <c r="CI199" s="65">
        <v>0</v>
      </c>
      <c r="CJ199" s="65">
        <v>0</v>
      </c>
      <c r="CK199" s="65">
        <v>0</v>
      </c>
      <c r="CL199" s="65">
        <v>0</v>
      </c>
      <c r="CM199" s="65">
        <v>0</v>
      </c>
      <c r="CN199" s="65">
        <v>0</v>
      </c>
      <c r="CO199" s="65">
        <v>0</v>
      </c>
      <c r="CP199" s="65">
        <v>101.44586745517307</v>
      </c>
      <c r="CQ199" s="65">
        <v>19.077608240777742</v>
      </c>
      <c r="CR199" s="65">
        <v>52.733382080363263</v>
      </c>
      <c r="CS199" s="65">
        <v>48.133643123274325</v>
      </c>
      <c r="CT199" s="65">
        <v>55.347625224897101</v>
      </c>
      <c r="CU199" s="65">
        <v>101.44586745517307</v>
      </c>
      <c r="CV199" s="65">
        <v>19.077608240777742</v>
      </c>
      <c r="CW199" s="65">
        <v>77.334321554163168</v>
      </c>
      <c r="CX199" s="65">
        <v>100.36314892425015</v>
      </c>
      <c r="CY199" s="65">
        <v>71.091341449728048</v>
      </c>
      <c r="CZ199" s="65">
        <v>79.544002767721054</v>
      </c>
      <c r="DA199" s="65">
        <v>82.083203673965613</v>
      </c>
      <c r="DB199" s="65">
        <v>100.36314892425015</v>
      </c>
      <c r="DC199" s="65">
        <v>71.091341449728048</v>
      </c>
      <c r="DD199" s="65">
        <v>0</v>
      </c>
      <c r="DE199" s="65">
        <v>0</v>
      </c>
      <c r="DF199" s="65">
        <v>0</v>
      </c>
      <c r="DG199" s="65">
        <v>0</v>
      </c>
      <c r="DH199" s="65">
        <v>0</v>
      </c>
      <c r="DI199" s="65">
        <v>0</v>
      </c>
      <c r="DJ199" s="65">
        <v>0</v>
      </c>
      <c r="DK199" s="65">
        <v>56.771593882302639</v>
      </c>
      <c r="DL199" s="65">
        <v>23.749070063418511</v>
      </c>
      <c r="DM199" s="65">
        <v>34.304650070454628</v>
      </c>
      <c r="DN199" s="65">
        <v>23.538194000948238</v>
      </c>
      <c r="DO199" s="65">
        <v>34.590877004281005</v>
      </c>
      <c r="DP199" s="65">
        <v>56.771593882302639</v>
      </c>
      <c r="DQ199" s="65">
        <v>23.538194000948238</v>
      </c>
      <c r="DR199" s="65">
        <v>104.98563681590576</v>
      </c>
      <c r="DS199" s="65">
        <v>100.35018394549419</v>
      </c>
      <c r="DT199" s="65">
        <v>80.714214223889584</v>
      </c>
      <c r="DU199" s="65">
        <v>60.297997851632609</v>
      </c>
      <c r="DV199" s="65">
        <v>86.587008209230532</v>
      </c>
      <c r="DW199" s="65">
        <v>104.98563681590576</v>
      </c>
      <c r="DX199" s="65">
        <v>60.297997851632609</v>
      </c>
      <c r="DY199" s="65">
        <v>0</v>
      </c>
      <c r="DZ199" s="65">
        <v>0</v>
      </c>
      <c r="EA199" s="65">
        <v>0</v>
      </c>
      <c r="EB199" s="65">
        <v>0</v>
      </c>
      <c r="EC199" s="65">
        <v>0</v>
      </c>
      <c r="ED199" s="65">
        <v>0</v>
      </c>
      <c r="EE199" s="65">
        <v>0</v>
      </c>
      <c r="EF199" s="65">
        <v>54.301153741620332</v>
      </c>
      <c r="EG199" s="65">
        <v>45.636625911809567</v>
      </c>
      <c r="EH199" s="65">
        <v>31.206075124635728</v>
      </c>
      <c r="EI199" s="65">
        <v>109.74454850267365</v>
      </c>
      <c r="EJ199" s="65">
        <v>43.714618259355206</v>
      </c>
      <c r="EK199" s="65">
        <v>54.301153741620332</v>
      </c>
      <c r="EL199" s="65">
        <v>31.206075124635728</v>
      </c>
      <c r="EM199" s="65">
        <v>60.557683570597611</v>
      </c>
      <c r="EN199" s="65">
        <v>65.267415009229737</v>
      </c>
      <c r="EO199" s="65">
        <v>36.007576286755501</v>
      </c>
      <c r="EP199" s="65">
        <v>67.500049256907815</v>
      </c>
      <c r="EQ199" s="65">
        <v>57.333181030872666</v>
      </c>
      <c r="ER199" s="65">
        <v>67.500049256907815</v>
      </c>
      <c r="ES199" s="65">
        <v>36.007576286755501</v>
      </c>
      <c r="ET199" s="65">
        <v>0</v>
      </c>
      <c r="EU199" s="65">
        <v>0</v>
      </c>
      <c r="EV199" s="65">
        <v>0</v>
      </c>
      <c r="EW199" s="65">
        <v>0</v>
      </c>
      <c r="EX199" s="65">
        <v>0</v>
      </c>
      <c r="EY199" s="65">
        <v>0</v>
      </c>
      <c r="EZ199" s="65">
        <v>0</v>
      </c>
      <c r="FA199" s="65">
        <v>44.462033711475598</v>
      </c>
      <c r="FB199" s="65">
        <v>34.840831512385755</v>
      </c>
      <c r="FC199" s="65">
        <v>56.134091869796897</v>
      </c>
      <c r="FD199" s="65">
        <v>25.604671093336389</v>
      </c>
      <c r="FE199" s="65">
        <v>40.260407046748654</v>
      </c>
      <c r="FF199" s="65">
        <v>56.134091869796897</v>
      </c>
      <c r="FG199" s="65">
        <v>25.604671093336389</v>
      </c>
      <c r="FH199" s="65">
        <v>86.210110848761815</v>
      </c>
      <c r="FI199" s="65">
        <v>72.431627170096931</v>
      </c>
      <c r="FJ199" s="65">
        <v>91.822624751697489</v>
      </c>
      <c r="FK199" s="65">
        <v>69.771719636995755</v>
      </c>
      <c r="FL199" s="65">
        <v>80.059020601887994</v>
      </c>
      <c r="FM199" s="65">
        <v>91.822624751697489</v>
      </c>
      <c r="FN199" s="65">
        <v>69.771719636995755</v>
      </c>
      <c r="FO199" s="65">
        <v>0</v>
      </c>
      <c r="FP199" s="65">
        <v>0</v>
      </c>
      <c r="FQ199" s="65">
        <v>0</v>
      </c>
      <c r="FR199" s="65">
        <v>0</v>
      </c>
      <c r="FS199" s="65">
        <v>0</v>
      </c>
      <c r="FT199" s="65">
        <v>0</v>
      </c>
      <c r="FU199" s="65">
        <v>0</v>
      </c>
      <c r="FV199" s="65">
        <v>70.616587738096328</v>
      </c>
      <c r="FW199" s="65">
        <v>78.5920545386969</v>
      </c>
      <c r="FX199" s="65">
        <v>49.719941814118698</v>
      </c>
      <c r="FY199" s="65">
        <v>59.637099845653616</v>
      </c>
      <c r="FZ199" s="65">
        <v>64.641420984141391</v>
      </c>
      <c r="GA199" s="65">
        <v>78.5920545386969</v>
      </c>
      <c r="GB199" s="65">
        <v>49.719941814118698</v>
      </c>
      <c r="GC199" s="65">
        <v>83.284709304976246</v>
      </c>
      <c r="GD199" s="65">
        <v>87.875591229825631</v>
      </c>
      <c r="GE199" s="65">
        <v>85.310195420598845</v>
      </c>
      <c r="GF199" s="65">
        <v>82.950128126192084</v>
      </c>
      <c r="GG199" s="65">
        <v>84.855156020398198</v>
      </c>
      <c r="GH199" s="65">
        <v>87.875591229825631</v>
      </c>
      <c r="GI199" s="65">
        <v>82.950128126192084</v>
      </c>
    </row>
    <row r="200" spans="1:191">
      <c r="A200" s="65">
        <v>196</v>
      </c>
      <c r="B200" s="83">
        <v>1.44</v>
      </c>
      <c r="C200" s="65">
        <v>0</v>
      </c>
      <c r="D200" s="65">
        <v>0</v>
      </c>
      <c r="E200" s="65">
        <v>0</v>
      </c>
      <c r="F200" s="65">
        <v>0</v>
      </c>
      <c r="G200" s="65">
        <v>0</v>
      </c>
      <c r="H200" s="65">
        <v>0</v>
      </c>
      <c r="I200" s="65">
        <v>0</v>
      </c>
      <c r="J200" s="65">
        <v>41.773318241865269</v>
      </c>
      <c r="K200" s="65">
        <v>40.343117221693284</v>
      </c>
      <c r="L200" s="65">
        <v>44.01974515137703</v>
      </c>
      <c r="M200" s="65">
        <v>35.503275214922439</v>
      </c>
      <c r="N200" s="65">
        <v>40.409863957464509</v>
      </c>
      <c r="O200" s="65">
        <v>44.01974515137703</v>
      </c>
      <c r="P200" s="65">
        <v>35.503275214922439</v>
      </c>
      <c r="Q200" s="65">
        <v>99.643548543084862</v>
      </c>
      <c r="R200" s="65">
        <v>76.829710532898417</v>
      </c>
      <c r="S200" s="65">
        <v>82.217743719997159</v>
      </c>
      <c r="T200" s="65">
        <v>88.41223497671038</v>
      </c>
      <c r="U200" s="65">
        <v>86.775809443172705</v>
      </c>
      <c r="V200" s="65">
        <v>99.643548543084862</v>
      </c>
      <c r="W200" s="65">
        <v>76.829710532898417</v>
      </c>
      <c r="X200" s="65">
        <v>0</v>
      </c>
      <c r="Y200" s="65">
        <v>0</v>
      </c>
      <c r="Z200" s="65">
        <v>0</v>
      </c>
      <c r="AA200" s="65">
        <v>0</v>
      </c>
      <c r="AB200" s="65">
        <v>0</v>
      </c>
      <c r="AC200" s="65">
        <v>0</v>
      </c>
      <c r="AD200" s="65">
        <v>0</v>
      </c>
      <c r="AE200" s="65">
        <v>26.719294073304244</v>
      </c>
      <c r="AF200" s="65">
        <v>77.946709189592553</v>
      </c>
      <c r="AG200" s="65">
        <v>46.333718885777365</v>
      </c>
      <c r="AH200" s="65">
        <v>44.110729257105753</v>
      </c>
      <c r="AI200" s="65">
        <v>48.777612851444978</v>
      </c>
      <c r="AJ200" s="65">
        <v>77.946709189592553</v>
      </c>
      <c r="AK200" s="65">
        <v>26.719294073304244</v>
      </c>
      <c r="AL200" s="65">
        <v>82.827291642423063</v>
      </c>
      <c r="AM200" s="65">
        <v>71.276120092044494</v>
      </c>
      <c r="AN200" s="65">
        <v>80.828460743610663</v>
      </c>
      <c r="AO200" s="65">
        <v>73.520288118412125</v>
      </c>
      <c r="AP200" s="65">
        <v>77.113040149122583</v>
      </c>
      <c r="AQ200" s="65">
        <v>82.827291642423063</v>
      </c>
      <c r="AR200" s="65">
        <v>71.276120092044494</v>
      </c>
      <c r="AS200" s="65">
        <v>0</v>
      </c>
      <c r="AT200" s="65">
        <v>0</v>
      </c>
      <c r="AU200" s="65">
        <v>0</v>
      </c>
      <c r="AV200" s="65">
        <v>0</v>
      </c>
      <c r="AW200" s="65">
        <v>0</v>
      </c>
      <c r="AX200" s="65">
        <v>0</v>
      </c>
      <c r="AY200" s="65">
        <v>0</v>
      </c>
      <c r="AZ200" s="65">
        <v>36.851660823389601</v>
      </c>
      <c r="BA200" s="65">
        <v>35.886107223979316</v>
      </c>
      <c r="BB200" s="65">
        <v>26.45861614914557</v>
      </c>
      <c r="BC200" s="65">
        <v>54.744850270960768</v>
      </c>
      <c r="BD200" s="65">
        <v>38.485308616868814</v>
      </c>
      <c r="BE200" s="65">
        <v>54.744850270960768</v>
      </c>
      <c r="BF200" s="65">
        <v>26.45861614914557</v>
      </c>
      <c r="BG200" s="65">
        <v>96.535549988025934</v>
      </c>
      <c r="BH200" s="65">
        <v>61.318220534217545</v>
      </c>
      <c r="BI200" s="65">
        <v>55.055739296133957</v>
      </c>
      <c r="BJ200" s="65">
        <v>85.198786243081656</v>
      </c>
      <c r="BK200" s="65">
        <v>74.527074015364775</v>
      </c>
      <c r="BL200" s="65">
        <v>96.535549988025934</v>
      </c>
      <c r="BM200" s="65">
        <v>55.055739296133957</v>
      </c>
      <c r="BN200" s="65">
        <v>0</v>
      </c>
      <c r="BO200" s="65">
        <v>0</v>
      </c>
      <c r="BP200" s="65">
        <v>0</v>
      </c>
      <c r="BQ200" s="65">
        <v>0</v>
      </c>
      <c r="BR200" s="65">
        <v>0</v>
      </c>
      <c r="BS200" s="65">
        <v>0</v>
      </c>
      <c r="BT200" s="65">
        <v>0</v>
      </c>
      <c r="BU200" s="65">
        <v>19.505395437196036</v>
      </c>
      <c r="BV200" s="65">
        <v>37.319350942450505</v>
      </c>
      <c r="BW200" s="65">
        <v>56.103157770276397</v>
      </c>
      <c r="BX200" s="65">
        <v>60.326437284972023</v>
      </c>
      <c r="BY200" s="65">
        <v>43.313585358723742</v>
      </c>
      <c r="BZ200" s="65">
        <v>60.326437284972023</v>
      </c>
      <c r="CA200" s="65">
        <v>19.505395437196036</v>
      </c>
      <c r="CB200" s="65">
        <v>63.236511723729578</v>
      </c>
      <c r="CC200" s="65">
        <v>107.08835142170776</v>
      </c>
      <c r="CD200" s="65">
        <v>62.918957316686829</v>
      </c>
      <c r="CE200" s="65">
        <v>60.372987648273018</v>
      </c>
      <c r="CF200" s="65">
        <v>73.404202027599297</v>
      </c>
      <c r="CG200" s="65">
        <v>107.08835142170776</v>
      </c>
      <c r="CH200" s="65">
        <v>60.372987648273018</v>
      </c>
      <c r="CI200" s="65">
        <v>0</v>
      </c>
      <c r="CJ200" s="65">
        <v>0</v>
      </c>
      <c r="CK200" s="65">
        <v>0</v>
      </c>
      <c r="CL200" s="65">
        <v>0</v>
      </c>
      <c r="CM200" s="65">
        <v>0</v>
      </c>
      <c r="CN200" s="65">
        <v>0</v>
      </c>
      <c r="CO200" s="65">
        <v>0</v>
      </c>
      <c r="CP200" s="65">
        <v>101.41929629217015</v>
      </c>
      <c r="CQ200" s="65">
        <v>18.968653331499887</v>
      </c>
      <c r="CR200" s="65">
        <v>52.526321601147551</v>
      </c>
      <c r="CS200" s="65">
        <v>48.066128286824771</v>
      </c>
      <c r="CT200" s="65">
        <v>55.24509987791059</v>
      </c>
      <c r="CU200" s="65">
        <v>101.41929629217015</v>
      </c>
      <c r="CV200" s="65">
        <v>18.968653331499887</v>
      </c>
      <c r="CW200" s="65">
        <v>77.183763399777305</v>
      </c>
      <c r="CX200" s="65">
        <v>99.889602573956495</v>
      </c>
      <c r="CY200" s="65">
        <v>70.861288121277354</v>
      </c>
      <c r="CZ200" s="65">
        <v>79.063899927691551</v>
      </c>
      <c r="DA200" s="65">
        <v>81.749638505675676</v>
      </c>
      <c r="DB200" s="65">
        <v>99.889602573956495</v>
      </c>
      <c r="DC200" s="65">
        <v>70.861288121277354</v>
      </c>
      <c r="DD200" s="65">
        <v>0</v>
      </c>
      <c r="DE200" s="65">
        <v>0</v>
      </c>
      <c r="DF200" s="65">
        <v>0</v>
      </c>
      <c r="DG200" s="65">
        <v>0</v>
      </c>
      <c r="DH200" s="65">
        <v>0</v>
      </c>
      <c r="DI200" s="65">
        <v>0</v>
      </c>
      <c r="DJ200" s="65">
        <v>0</v>
      </c>
      <c r="DK200" s="65">
        <v>56.785252702215743</v>
      </c>
      <c r="DL200" s="65">
        <v>23.261633575239831</v>
      </c>
      <c r="DM200" s="65">
        <v>34.063141910228161</v>
      </c>
      <c r="DN200" s="65">
        <v>23.453471722925652</v>
      </c>
      <c r="DO200" s="65">
        <v>34.390874977652345</v>
      </c>
      <c r="DP200" s="65">
        <v>56.785252702215743</v>
      </c>
      <c r="DQ200" s="65">
        <v>23.261633575239831</v>
      </c>
      <c r="DR200" s="65">
        <v>104.70481216810292</v>
      </c>
      <c r="DS200" s="65">
        <v>100.15744083934307</v>
      </c>
      <c r="DT200" s="65">
        <v>80.504995446046166</v>
      </c>
      <c r="DU200" s="65">
        <v>60.218140778589138</v>
      </c>
      <c r="DV200" s="65">
        <v>86.396347308020324</v>
      </c>
      <c r="DW200" s="65">
        <v>104.70481216810292</v>
      </c>
      <c r="DX200" s="65">
        <v>60.218140778589138</v>
      </c>
      <c r="DY200" s="65">
        <v>0</v>
      </c>
      <c r="DZ200" s="65">
        <v>0</v>
      </c>
      <c r="EA200" s="65">
        <v>0</v>
      </c>
      <c r="EB200" s="65">
        <v>0</v>
      </c>
      <c r="EC200" s="65">
        <v>0</v>
      </c>
      <c r="ED200" s="65">
        <v>0</v>
      </c>
      <c r="EE200" s="65">
        <v>0</v>
      </c>
      <c r="EF200" s="65">
        <v>54.278328847757166</v>
      </c>
      <c r="EG200" s="65">
        <v>45.441538180845171</v>
      </c>
      <c r="EH200" s="65">
        <v>30.866792600119627</v>
      </c>
      <c r="EI200" s="65">
        <v>110.84006988242007</v>
      </c>
      <c r="EJ200" s="65">
        <v>43.528886542907323</v>
      </c>
      <c r="EK200" s="65">
        <v>54.278328847757166</v>
      </c>
      <c r="EL200" s="65">
        <v>30.866792600119627</v>
      </c>
      <c r="EM200" s="65">
        <v>60.392441625994749</v>
      </c>
      <c r="EN200" s="65">
        <v>65.071990686694107</v>
      </c>
      <c r="EO200" s="65">
        <v>35.875207909915567</v>
      </c>
      <c r="EP200" s="65">
        <v>67.251033890376746</v>
      </c>
      <c r="EQ200" s="65">
        <v>57.147668528245291</v>
      </c>
      <c r="ER200" s="65">
        <v>67.251033890376746</v>
      </c>
      <c r="ES200" s="65">
        <v>35.875207909915567</v>
      </c>
      <c r="ET200" s="65">
        <v>0</v>
      </c>
      <c r="EU200" s="65">
        <v>0</v>
      </c>
      <c r="EV200" s="65">
        <v>0</v>
      </c>
      <c r="EW200" s="65">
        <v>0</v>
      </c>
      <c r="EX200" s="65">
        <v>0</v>
      </c>
      <c r="EY200" s="65">
        <v>0</v>
      </c>
      <c r="EZ200" s="65">
        <v>0</v>
      </c>
      <c r="FA200" s="65">
        <v>44.404705050144656</v>
      </c>
      <c r="FB200" s="65">
        <v>34.732397806171136</v>
      </c>
      <c r="FC200" s="65">
        <v>56.127286812136767</v>
      </c>
      <c r="FD200" s="65">
        <v>25.51475179539969</v>
      </c>
      <c r="FE200" s="65">
        <v>40.194785365963064</v>
      </c>
      <c r="FF200" s="65">
        <v>56.127286812136767</v>
      </c>
      <c r="FG200" s="65">
        <v>25.51475179539969</v>
      </c>
      <c r="FH200" s="65">
        <v>85.937259122095483</v>
      </c>
      <c r="FI200" s="65">
        <v>72.309654139442017</v>
      </c>
      <c r="FJ200" s="65">
        <v>91.725550906522287</v>
      </c>
      <c r="FK200" s="65">
        <v>69.659306812647003</v>
      </c>
      <c r="FL200" s="65">
        <v>79.907942745176697</v>
      </c>
      <c r="FM200" s="65">
        <v>91.725550906522287</v>
      </c>
      <c r="FN200" s="65">
        <v>69.659306812647003</v>
      </c>
      <c r="FO200" s="65">
        <v>0</v>
      </c>
      <c r="FP200" s="65">
        <v>0</v>
      </c>
      <c r="FQ200" s="65">
        <v>0</v>
      </c>
      <c r="FR200" s="65">
        <v>0</v>
      </c>
      <c r="FS200" s="65">
        <v>0</v>
      </c>
      <c r="FT200" s="65">
        <v>0</v>
      </c>
      <c r="FU200" s="65">
        <v>0</v>
      </c>
      <c r="FV200" s="65">
        <v>69.611572812801143</v>
      </c>
      <c r="FW200" s="65">
        <v>78.312276996925661</v>
      </c>
      <c r="FX200" s="65">
        <v>49.555527313456572</v>
      </c>
      <c r="FY200" s="65">
        <v>59.719206945322718</v>
      </c>
      <c r="FZ200" s="65">
        <v>64.29964601712652</v>
      </c>
      <c r="GA200" s="65">
        <v>78.312276996925661</v>
      </c>
      <c r="GB200" s="65">
        <v>49.555527313456572</v>
      </c>
      <c r="GC200" s="65">
        <v>83.176597928363165</v>
      </c>
      <c r="GD200" s="65">
        <v>87.642536535223869</v>
      </c>
      <c r="GE200" s="65">
        <v>85.034868103136859</v>
      </c>
      <c r="GF200" s="65">
        <v>82.739620293973516</v>
      </c>
      <c r="GG200" s="65">
        <v>84.648405715174349</v>
      </c>
      <c r="GH200" s="65">
        <v>87.642536535223869</v>
      </c>
      <c r="GI200" s="65">
        <v>82.739620293973516</v>
      </c>
    </row>
    <row r="201" spans="1:191">
      <c r="A201" s="65">
        <v>197</v>
      </c>
      <c r="B201" s="83">
        <v>1.45</v>
      </c>
      <c r="C201" s="65">
        <v>0</v>
      </c>
      <c r="D201" s="65">
        <v>0</v>
      </c>
      <c r="E201" s="65">
        <v>0</v>
      </c>
      <c r="F201" s="65">
        <v>0</v>
      </c>
      <c r="G201" s="65">
        <v>0</v>
      </c>
      <c r="H201" s="65">
        <v>0</v>
      </c>
      <c r="I201" s="65">
        <v>0</v>
      </c>
      <c r="J201" s="65">
        <v>41.702681025451632</v>
      </c>
      <c r="K201" s="65">
        <v>40.242953944521304</v>
      </c>
      <c r="L201" s="65">
        <v>43.914258760217848</v>
      </c>
      <c r="M201" s="65">
        <v>34.339398217685734</v>
      </c>
      <c r="N201" s="65">
        <v>40.049822986969126</v>
      </c>
      <c r="O201" s="65">
        <v>43.914258760217848</v>
      </c>
      <c r="P201" s="65">
        <v>34.339398217685734</v>
      </c>
      <c r="Q201" s="65">
        <v>99.441892794080772</v>
      </c>
      <c r="R201" s="65">
        <v>76.658144276427478</v>
      </c>
      <c r="S201" s="65">
        <v>82.110449197184749</v>
      </c>
      <c r="T201" s="65">
        <v>87.376242226093154</v>
      </c>
      <c r="U201" s="65">
        <v>86.396682123446539</v>
      </c>
      <c r="V201" s="65">
        <v>99.441892794080772</v>
      </c>
      <c r="W201" s="65">
        <v>76.658144276427478</v>
      </c>
      <c r="X201" s="65">
        <v>0</v>
      </c>
      <c r="Y201" s="65">
        <v>0</v>
      </c>
      <c r="Z201" s="65">
        <v>0</v>
      </c>
      <c r="AA201" s="65">
        <v>0</v>
      </c>
      <c r="AB201" s="65">
        <v>0</v>
      </c>
      <c r="AC201" s="65">
        <v>0</v>
      </c>
      <c r="AD201" s="65">
        <v>0</v>
      </c>
      <c r="AE201" s="65">
        <v>26.731660206015434</v>
      </c>
      <c r="AF201" s="65">
        <v>77.739814811207495</v>
      </c>
      <c r="AG201" s="65">
        <v>46.024220639403097</v>
      </c>
      <c r="AH201" s="65">
        <v>44.055686739936981</v>
      </c>
      <c r="AI201" s="65">
        <v>48.637845599140753</v>
      </c>
      <c r="AJ201" s="65">
        <v>77.739814811207495</v>
      </c>
      <c r="AK201" s="65">
        <v>26.731660206015434</v>
      </c>
      <c r="AL201" s="65">
        <v>82.724377440148359</v>
      </c>
      <c r="AM201" s="65">
        <v>71.227793484703469</v>
      </c>
      <c r="AN201" s="65">
        <v>80.225099223900415</v>
      </c>
      <c r="AO201" s="65">
        <v>73.28314034914527</v>
      </c>
      <c r="AP201" s="65">
        <v>76.865102624474389</v>
      </c>
      <c r="AQ201" s="65">
        <v>82.724377440148359</v>
      </c>
      <c r="AR201" s="65">
        <v>71.227793484703469</v>
      </c>
      <c r="AS201" s="65">
        <v>0</v>
      </c>
      <c r="AT201" s="65">
        <v>0</v>
      </c>
      <c r="AU201" s="65">
        <v>0</v>
      </c>
      <c r="AV201" s="65">
        <v>0</v>
      </c>
      <c r="AW201" s="65">
        <v>0</v>
      </c>
      <c r="AX201" s="65">
        <v>0</v>
      </c>
      <c r="AY201" s="65">
        <v>0</v>
      </c>
      <c r="AZ201" s="65">
        <v>36.771122793399357</v>
      </c>
      <c r="BA201" s="65">
        <v>35.775055954562106</v>
      </c>
      <c r="BB201" s="65">
        <v>25.218701331895517</v>
      </c>
      <c r="BC201" s="65">
        <v>54.642204738266628</v>
      </c>
      <c r="BD201" s="65">
        <v>38.101771204530905</v>
      </c>
      <c r="BE201" s="65">
        <v>54.642204738266628</v>
      </c>
      <c r="BF201" s="65">
        <v>25.218701331895517</v>
      </c>
      <c r="BG201" s="65">
        <v>96.33250340013052</v>
      </c>
      <c r="BH201" s="65">
        <v>60.673611331092836</v>
      </c>
      <c r="BI201" s="65">
        <v>54.966813916353736</v>
      </c>
      <c r="BJ201" s="65">
        <v>85.075812952035776</v>
      </c>
      <c r="BK201" s="65">
        <v>74.262185399903217</v>
      </c>
      <c r="BL201" s="65">
        <v>96.33250340013052</v>
      </c>
      <c r="BM201" s="65">
        <v>54.966813916353736</v>
      </c>
      <c r="BN201" s="65">
        <v>0</v>
      </c>
      <c r="BO201" s="65">
        <v>0</v>
      </c>
      <c r="BP201" s="65">
        <v>0</v>
      </c>
      <c r="BQ201" s="65">
        <v>0</v>
      </c>
      <c r="BR201" s="65">
        <v>0</v>
      </c>
      <c r="BS201" s="65">
        <v>0</v>
      </c>
      <c r="BT201" s="65">
        <v>0</v>
      </c>
      <c r="BU201" s="65">
        <v>19.286956092083003</v>
      </c>
      <c r="BV201" s="65">
        <v>37.209419286753651</v>
      </c>
      <c r="BW201" s="65">
        <v>55.999457899204117</v>
      </c>
      <c r="BX201" s="65">
        <v>60.297709471127163</v>
      </c>
      <c r="BY201" s="65">
        <v>43.198385687291989</v>
      </c>
      <c r="BZ201" s="65">
        <v>60.297709471127163</v>
      </c>
      <c r="CA201" s="65">
        <v>19.286956092083003</v>
      </c>
      <c r="CB201" s="65">
        <v>63.138520266003837</v>
      </c>
      <c r="CC201" s="65">
        <v>106.92235180987511</v>
      </c>
      <c r="CD201" s="65">
        <v>62.742828070208219</v>
      </c>
      <c r="CE201" s="65">
        <v>60.268150304500111</v>
      </c>
      <c r="CF201" s="65">
        <v>73.267962612646812</v>
      </c>
      <c r="CG201" s="65">
        <v>106.92235180987511</v>
      </c>
      <c r="CH201" s="65">
        <v>60.268150304500111</v>
      </c>
      <c r="CI201" s="65">
        <v>0</v>
      </c>
      <c r="CJ201" s="65">
        <v>0</v>
      </c>
      <c r="CK201" s="65">
        <v>0</v>
      </c>
      <c r="CL201" s="65">
        <v>0</v>
      </c>
      <c r="CM201" s="65">
        <v>0</v>
      </c>
      <c r="CN201" s="65">
        <v>0</v>
      </c>
      <c r="CO201" s="65">
        <v>0</v>
      </c>
      <c r="CP201" s="65">
        <v>101.38990518455726</v>
      </c>
      <c r="CQ201" s="65">
        <v>18.87446193825474</v>
      </c>
      <c r="CR201" s="65">
        <v>52.31011131748064</v>
      </c>
      <c r="CS201" s="65">
        <v>47.997088988089423</v>
      </c>
      <c r="CT201" s="65">
        <v>55.142891857095513</v>
      </c>
      <c r="CU201" s="65">
        <v>101.38990518455726</v>
      </c>
      <c r="CV201" s="65">
        <v>18.87446193825474</v>
      </c>
      <c r="CW201" s="65">
        <v>77.01533434965755</v>
      </c>
      <c r="CX201" s="65">
        <v>99.52485745656486</v>
      </c>
      <c r="CY201" s="65">
        <v>70.478696870717997</v>
      </c>
      <c r="CZ201" s="65">
        <v>78.611813897526474</v>
      </c>
      <c r="DA201" s="65">
        <v>81.407675643616727</v>
      </c>
      <c r="DB201" s="65">
        <v>99.52485745656486</v>
      </c>
      <c r="DC201" s="65">
        <v>70.478696870717997</v>
      </c>
      <c r="DD201" s="65">
        <v>0</v>
      </c>
      <c r="DE201" s="65">
        <v>0</v>
      </c>
      <c r="DF201" s="65">
        <v>0</v>
      </c>
      <c r="DG201" s="65">
        <v>0</v>
      </c>
      <c r="DH201" s="65">
        <v>0</v>
      </c>
      <c r="DI201" s="65">
        <v>0</v>
      </c>
      <c r="DJ201" s="65">
        <v>0</v>
      </c>
      <c r="DK201" s="65">
        <v>56.78975267157761</v>
      </c>
      <c r="DL201" s="65">
        <v>23.203081130484801</v>
      </c>
      <c r="DM201" s="65">
        <v>33.949800442282708</v>
      </c>
      <c r="DN201" s="65">
        <v>23.378871260288523</v>
      </c>
      <c r="DO201" s="65">
        <v>34.330376376158412</v>
      </c>
      <c r="DP201" s="65">
        <v>56.78975267157761</v>
      </c>
      <c r="DQ201" s="65">
        <v>23.203081130484801</v>
      </c>
      <c r="DR201" s="65">
        <v>104.50506128592544</v>
      </c>
      <c r="DS201" s="65">
        <v>99.99737100206039</v>
      </c>
      <c r="DT201" s="65">
        <v>80.291231512424247</v>
      </c>
      <c r="DU201" s="65">
        <v>60.148767448256827</v>
      </c>
      <c r="DV201" s="65">
        <v>86.23560781216672</v>
      </c>
      <c r="DW201" s="65">
        <v>104.50506128592544</v>
      </c>
      <c r="DX201" s="65">
        <v>60.148767448256827</v>
      </c>
      <c r="DY201" s="65">
        <v>0</v>
      </c>
      <c r="DZ201" s="65">
        <v>0</v>
      </c>
      <c r="EA201" s="65">
        <v>0</v>
      </c>
      <c r="EB201" s="65">
        <v>0</v>
      </c>
      <c r="EC201" s="65">
        <v>0</v>
      </c>
      <c r="ED201" s="65">
        <v>0</v>
      </c>
      <c r="EE201" s="65">
        <v>0</v>
      </c>
      <c r="EF201" s="65">
        <v>54.254854962011827</v>
      </c>
      <c r="EG201" s="65">
        <v>45.245635965782903</v>
      </c>
      <c r="EH201" s="65">
        <v>30.521954051439607</v>
      </c>
      <c r="EI201" s="65">
        <v>111.94121969906551</v>
      </c>
      <c r="EJ201" s="65">
        <v>43.340814993078112</v>
      </c>
      <c r="EK201" s="65">
        <v>54.254854962011827</v>
      </c>
      <c r="EL201" s="65">
        <v>30.521954051439607</v>
      </c>
      <c r="EM201" s="65">
        <v>60.25052915904832</v>
      </c>
      <c r="EN201" s="65">
        <v>64.906768464330582</v>
      </c>
      <c r="EO201" s="65">
        <v>35.734316616910093</v>
      </c>
      <c r="EP201" s="65">
        <v>67.0365494047997</v>
      </c>
      <c r="EQ201" s="65">
        <v>56.982040911272172</v>
      </c>
      <c r="ER201" s="65">
        <v>67.0365494047997</v>
      </c>
      <c r="ES201" s="65">
        <v>35.734316616910093</v>
      </c>
      <c r="ET201" s="65">
        <v>0</v>
      </c>
      <c r="EU201" s="65">
        <v>0</v>
      </c>
      <c r="EV201" s="65">
        <v>0</v>
      </c>
      <c r="EW201" s="65">
        <v>0</v>
      </c>
      <c r="EX201" s="65">
        <v>0</v>
      </c>
      <c r="EY201" s="65">
        <v>0</v>
      </c>
      <c r="EZ201" s="65">
        <v>0</v>
      </c>
      <c r="FA201" s="65">
        <v>44.368346099892307</v>
      </c>
      <c r="FB201" s="65">
        <v>34.641099322698786</v>
      </c>
      <c r="FC201" s="65">
        <v>56.138017376326154</v>
      </c>
      <c r="FD201" s="65">
        <v>25.467694164719468</v>
      </c>
      <c r="FE201" s="65">
        <v>40.153789240909177</v>
      </c>
      <c r="FF201" s="65">
        <v>56.138017376326154</v>
      </c>
      <c r="FG201" s="65">
        <v>25.467694164719468</v>
      </c>
      <c r="FH201" s="65">
        <v>85.657813921559466</v>
      </c>
      <c r="FI201" s="65">
        <v>72.171087962551439</v>
      </c>
      <c r="FJ201" s="65">
        <v>91.608446661817709</v>
      </c>
      <c r="FK201" s="65">
        <v>69.321464618046463</v>
      </c>
      <c r="FL201" s="65">
        <v>79.689703290993776</v>
      </c>
      <c r="FM201" s="65">
        <v>91.608446661817709</v>
      </c>
      <c r="FN201" s="65">
        <v>69.321464618046463</v>
      </c>
      <c r="FO201" s="65">
        <v>0</v>
      </c>
      <c r="FP201" s="65">
        <v>0</v>
      </c>
      <c r="FQ201" s="65">
        <v>0</v>
      </c>
      <c r="FR201" s="65">
        <v>0</v>
      </c>
      <c r="FS201" s="65">
        <v>0</v>
      </c>
      <c r="FT201" s="65">
        <v>0</v>
      </c>
      <c r="FU201" s="65">
        <v>0</v>
      </c>
      <c r="FV201" s="65">
        <v>68.694997466644693</v>
      </c>
      <c r="FW201" s="65">
        <v>78.073930019968785</v>
      </c>
      <c r="FX201" s="65">
        <v>49.43647578364682</v>
      </c>
      <c r="FY201" s="65">
        <v>59.721045019933506</v>
      </c>
      <c r="FZ201" s="65">
        <v>63.981612072548451</v>
      </c>
      <c r="GA201" s="65">
        <v>78.073930019968785</v>
      </c>
      <c r="GB201" s="65">
        <v>49.43647578364682</v>
      </c>
      <c r="GC201" s="65">
        <v>83.081056083636824</v>
      </c>
      <c r="GD201" s="65">
        <v>87.433247940669091</v>
      </c>
      <c r="GE201" s="65">
        <v>84.773483202858884</v>
      </c>
      <c r="GF201" s="65">
        <v>82.510339111186099</v>
      </c>
      <c r="GG201" s="65">
        <v>84.449531584587731</v>
      </c>
      <c r="GH201" s="65">
        <v>87.433247940669091</v>
      </c>
      <c r="GI201" s="65">
        <v>82.510339111186099</v>
      </c>
    </row>
    <row r="202" spans="1:191">
      <c r="A202" s="65">
        <v>198</v>
      </c>
      <c r="B202" s="83">
        <v>1.46</v>
      </c>
      <c r="C202" s="65">
        <v>0</v>
      </c>
      <c r="D202" s="65">
        <v>0</v>
      </c>
      <c r="E202" s="65">
        <v>0</v>
      </c>
      <c r="F202" s="65">
        <v>0</v>
      </c>
      <c r="G202" s="65">
        <v>0</v>
      </c>
      <c r="H202" s="65">
        <v>0</v>
      </c>
      <c r="I202" s="65">
        <v>0</v>
      </c>
      <c r="J202" s="65">
        <v>41.648553031982594</v>
      </c>
      <c r="K202" s="65">
        <v>40.169067494450417</v>
      </c>
      <c r="L202" s="65">
        <v>43.821141014740469</v>
      </c>
      <c r="M202" s="65">
        <v>33.268403584649654</v>
      </c>
      <c r="N202" s="65">
        <v>39.726791281455789</v>
      </c>
      <c r="O202" s="65">
        <v>43.821141014740469</v>
      </c>
      <c r="P202" s="65">
        <v>33.268403584649654</v>
      </c>
      <c r="Q202" s="65">
        <v>99.285862185611492</v>
      </c>
      <c r="R202" s="65">
        <v>76.530438892292352</v>
      </c>
      <c r="S202" s="65">
        <v>82.024046610087595</v>
      </c>
      <c r="T202" s="65">
        <v>86.154109677033219</v>
      </c>
      <c r="U202" s="65">
        <v>85.998614341256157</v>
      </c>
      <c r="V202" s="65">
        <v>99.285862185611492</v>
      </c>
      <c r="W202" s="65">
        <v>76.530438892292352</v>
      </c>
      <c r="X202" s="65">
        <v>0</v>
      </c>
      <c r="Y202" s="65">
        <v>0</v>
      </c>
      <c r="Z202" s="65">
        <v>0</v>
      </c>
      <c r="AA202" s="65">
        <v>0</v>
      </c>
      <c r="AB202" s="65">
        <v>0</v>
      </c>
      <c r="AC202" s="65">
        <v>0</v>
      </c>
      <c r="AD202" s="65">
        <v>0</v>
      </c>
      <c r="AE202" s="65">
        <v>26.73161924426719</v>
      </c>
      <c r="AF202" s="65">
        <v>77.581814355555579</v>
      </c>
      <c r="AG202" s="65">
        <v>45.716654991242017</v>
      </c>
      <c r="AH202" s="65">
        <v>43.952569055809413</v>
      </c>
      <c r="AI202" s="65">
        <v>48.49566441171855</v>
      </c>
      <c r="AJ202" s="65">
        <v>77.581814355555579</v>
      </c>
      <c r="AK202" s="65">
        <v>26.73161924426719</v>
      </c>
      <c r="AL202" s="65">
        <v>82.59968582785838</v>
      </c>
      <c r="AM202" s="65">
        <v>71.156651019210855</v>
      </c>
      <c r="AN202" s="65">
        <v>79.615646306829746</v>
      </c>
      <c r="AO202" s="65">
        <v>73.036417355313048</v>
      </c>
      <c r="AP202" s="65">
        <v>76.602100127303004</v>
      </c>
      <c r="AQ202" s="65">
        <v>82.59968582785838</v>
      </c>
      <c r="AR202" s="65">
        <v>71.156651019210855</v>
      </c>
      <c r="AS202" s="65">
        <v>0</v>
      </c>
      <c r="AT202" s="65">
        <v>0</v>
      </c>
      <c r="AU202" s="65">
        <v>0</v>
      </c>
      <c r="AV202" s="65">
        <v>0</v>
      </c>
      <c r="AW202" s="65">
        <v>0</v>
      </c>
      <c r="AX202" s="65">
        <v>0</v>
      </c>
      <c r="AY202" s="65">
        <v>0</v>
      </c>
      <c r="AZ202" s="65">
        <v>36.713977213453688</v>
      </c>
      <c r="BA202" s="65">
        <v>35.664222778789586</v>
      </c>
      <c r="BB202" s="65">
        <v>23.695673986962511</v>
      </c>
      <c r="BC202" s="65">
        <v>54.560625355737244</v>
      </c>
      <c r="BD202" s="65">
        <v>37.658624833735757</v>
      </c>
      <c r="BE202" s="65">
        <v>54.560625355737244</v>
      </c>
      <c r="BF202" s="65">
        <v>23.695673986962511</v>
      </c>
      <c r="BG202" s="65">
        <v>96.106522230751082</v>
      </c>
      <c r="BH202" s="65">
        <v>59.769518641956218</v>
      </c>
      <c r="BI202" s="65">
        <v>54.911347789561283</v>
      </c>
      <c r="BJ202" s="65">
        <v>84.922193423799584</v>
      </c>
      <c r="BK202" s="65">
        <v>73.927395521517042</v>
      </c>
      <c r="BL202" s="65">
        <v>96.106522230751082</v>
      </c>
      <c r="BM202" s="65">
        <v>54.911347789561283</v>
      </c>
      <c r="BN202" s="65">
        <v>0</v>
      </c>
      <c r="BO202" s="65">
        <v>0</v>
      </c>
      <c r="BP202" s="65">
        <v>0</v>
      </c>
      <c r="BQ202" s="65">
        <v>0</v>
      </c>
      <c r="BR202" s="65">
        <v>0</v>
      </c>
      <c r="BS202" s="65">
        <v>0</v>
      </c>
      <c r="BT202" s="65">
        <v>0</v>
      </c>
      <c r="BU202" s="65">
        <v>19.091661302050497</v>
      </c>
      <c r="BV202" s="65">
        <v>37.09679022881253</v>
      </c>
      <c r="BW202" s="65">
        <v>55.898850250581553</v>
      </c>
      <c r="BX202" s="65">
        <v>60.248804638791647</v>
      </c>
      <c r="BY202" s="65">
        <v>43.084026605059059</v>
      </c>
      <c r="BZ202" s="65">
        <v>60.248804638791647</v>
      </c>
      <c r="CA202" s="65">
        <v>19.091661302050497</v>
      </c>
      <c r="CB202" s="65">
        <v>63.041742629941524</v>
      </c>
      <c r="CC202" s="65">
        <v>106.73787628394854</v>
      </c>
      <c r="CD202" s="65">
        <v>62.53953779939436</v>
      </c>
      <c r="CE202" s="65">
        <v>60.150681697099309</v>
      </c>
      <c r="CF202" s="65">
        <v>73.117459602595929</v>
      </c>
      <c r="CG202" s="65">
        <v>106.73787628394854</v>
      </c>
      <c r="CH202" s="65">
        <v>60.150681697099309</v>
      </c>
      <c r="CI202" s="65">
        <v>0</v>
      </c>
      <c r="CJ202" s="65">
        <v>0</v>
      </c>
      <c r="CK202" s="65">
        <v>0</v>
      </c>
      <c r="CL202" s="65">
        <v>0</v>
      </c>
      <c r="CM202" s="65">
        <v>0</v>
      </c>
      <c r="CN202" s="65">
        <v>0</v>
      </c>
      <c r="CO202" s="65">
        <v>0</v>
      </c>
      <c r="CP202" s="65">
        <v>101.33699919909931</v>
      </c>
      <c r="CQ202" s="65">
        <v>18.746193711664283</v>
      </c>
      <c r="CR202" s="65">
        <v>52.091243982900011</v>
      </c>
      <c r="CS202" s="65">
        <v>47.96359816630261</v>
      </c>
      <c r="CT202" s="65">
        <v>55.03450876499155</v>
      </c>
      <c r="CU202" s="65">
        <v>101.33699919909931</v>
      </c>
      <c r="CV202" s="65">
        <v>18.746193711664283</v>
      </c>
      <c r="CW202" s="65">
        <v>76.832938161745574</v>
      </c>
      <c r="CX202" s="65">
        <v>99.249454407808997</v>
      </c>
      <c r="CY202" s="65">
        <v>69.923850018963009</v>
      </c>
      <c r="CZ202" s="65">
        <v>78.247862656494391</v>
      </c>
      <c r="DA202" s="65">
        <v>81.063526311252986</v>
      </c>
      <c r="DB202" s="65">
        <v>99.249454407808997</v>
      </c>
      <c r="DC202" s="65">
        <v>69.923850018963009</v>
      </c>
      <c r="DD202" s="65">
        <v>0</v>
      </c>
      <c r="DE202" s="65">
        <v>0</v>
      </c>
      <c r="DF202" s="65">
        <v>0</v>
      </c>
      <c r="DG202" s="65">
        <v>0</v>
      </c>
      <c r="DH202" s="65">
        <v>0</v>
      </c>
      <c r="DI202" s="65">
        <v>0</v>
      </c>
      <c r="DJ202" s="65">
        <v>0</v>
      </c>
      <c r="DK202" s="65">
        <v>56.749208829449273</v>
      </c>
      <c r="DL202" s="65">
        <v>23.876876796541513</v>
      </c>
      <c r="DM202" s="65">
        <v>34.129609462583588</v>
      </c>
      <c r="DN202" s="65">
        <v>23.297996020230197</v>
      </c>
      <c r="DO202" s="65">
        <v>34.513422777201143</v>
      </c>
      <c r="DP202" s="65">
        <v>56.749208829449273</v>
      </c>
      <c r="DQ202" s="65">
        <v>23.297996020230197</v>
      </c>
      <c r="DR202" s="65">
        <v>104.40164493655358</v>
      </c>
      <c r="DS202" s="65">
        <v>99.877862945423459</v>
      </c>
      <c r="DT202" s="65">
        <v>80.089802528020229</v>
      </c>
      <c r="DU202" s="65">
        <v>60.092823970033159</v>
      </c>
      <c r="DV202" s="65">
        <v>86.115533595007619</v>
      </c>
      <c r="DW202" s="65">
        <v>104.40164493655358</v>
      </c>
      <c r="DX202" s="65">
        <v>60.092823970033159</v>
      </c>
      <c r="DY202" s="65">
        <v>0</v>
      </c>
      <c r="DZ202" s="65">
        <v>0</v>
      </c>
      <c r="EA202" s="65">
        <v>0</v>
      </c>
      <c r="EB202" s="65">
        <v>0</v>
      </c>
      <c r="EC202" s="65">
        <v>0</v>
      </c>
      <c r="ED202" s="65">
        <v>0</v>
      </c>
      <c r="EE202" s="65">
        <v>0</v>
      </c>
      <c r="EF202" s="65">
        <v>54.258484250824047</v>
      </c>
      <c r="EG202" s="65">
        <v>45.063651877203164</v>
      </c>
      <c r="EH202" s="65">
        <v>30.227458365396124</v>
      </c>
      <c r="EI202" s="65">
        <v>113.04799795205579</v>
      </c>
      <c r="EJ202" s="65">
        <v>43.183198164474447</v>
      </c>
      <c r="EK202" s="65">
        <v>54.258484250824047</v>
      </c>
      <c r="EL202" s="65">
        <v>30.227458365396124</v>
      </c>
      <c r="EM202" s="65">
        <v>60.108748775962745</v>
      </c>
      <c r="EN202" s="65">
        <v>64.731602637036403</v>
      </c>
      <c r="EO202" s="65">
        <v>35.642600951187283</v>
      </c>
      <c r="EP202" s="65">
        <v>66.879692052569766</v>
      </c>
      <c r="EQ202" s="65">
        <v>56.840661104189053</v>
      </c>
      <c r="ER202" s="65">
        <v>66.879692052569766</v>
      </c>
      <c r="ES202" s="65">
        <v>35.642600951187283</v>
      </c>
      <c r="ET202" s="65">
        <v>0</v>
      </c>
      <c r="EU202" s="65">
        <v>0</v>
      </c>
      <c r="EV202" s="65">
        <v>0</v>
      </c>
      <c r="EW202" s="65">
        <v>0</v>
      </c>
      <c r="EX202" s="65">
        <v>0</v>
      </c>
      <c r="EY202" s="65">
        <v>0</v>
      </c>
      <c r="EZ202" s="65">
        <v>0</v>
      </c>
      <c r="FA202" s="65">
        <v>44.334155768955362</v>
      </c>
      <c r="FB202" s="65">
        <v>34.561161741962472</v>
      </c>
      <c r="FC202" s="65">
        <v>56.13421020633271</v>
      </c>
      <c r="FD202" s="65">
        <v>25.485621038305197</v>
      </c>
      <c r="FE202" s="65">
        <v>40.128787188888936</v>
      </c>
      <c r="FF202" s="65">
        <v>56.13421020633271</v>
      </c>
      <c r="FG202" s="65">
        <v>25.485621038305197</v>
      </c>
      <c r="FH202" s="65">
        <v>85.344688715539021</v>
      </c>
      <c r="FI202" s="65">
        <v>72.01491049137519</v>
      </c>
      <c r="FJ202" s="65">
        <v>91.445695093633034</v>
      </c>
      <c r="FK202" s="65">
        <v>68.791592641923543</v>
      </c>
      <c r="FL202" s="65">
        <v>79.399221735617701</v>
      </c>
      <c r="FM202" s="65">
        <v>91.445695093633034</v>
      </c>
      <c r="FN202" s="65">
        <v>68.791592641923543</v>
      </c>
      <c r="FO202" s="65">
        <v>0</v>
      </c>
      <c r="FP202" s="65">
        <v>0</v>
      </c>
      <c r="FQ202" s="65">
        <v>0</v>
      </c>
      <c r="FR202" s="65">
        <v>0</v>
      </c>
      <c r="FS202" s="65">
        <v>0</v>
      </c>
      <c r="FT202" s="65">
        <v>0</v>
      </c>
      <c r="FU202" s="65">
        <v>0</v>
      </c>
      <c r="FV202" s="65">
        <v>67.726576420537782</v>
      </c>
      <c r="FW202" s="65">
        <v>78.012204867838392</v>
      </c>
      <c r="FX202" s="65">
        <v>49.33147149448866</v>
      </c>
      <c r="FY202" s="65">
        <v>59.64156658402689</v>
      </c>
      <c r="FZ202" s="65">
        <v>63.677954841722929</v>
      </c>
      <c r="GA202" s="65">
        <v>78.012204867838392</v>
      </c>
      <c r="GB202" s="65">
        <v>49.33147149448866</v>
      </c>
      <c r="GC202" s="65">
        <v>82.998650915295556</v>
      </c>
      <c r="GD202" s="65">
        <v>87.245669526064205</v>
      </c>
      <c r="GE202" s="65">
        <v>84.565614747759483</v>
      </c>
      <c r="GF202" s="65">
        <v>82.265035573108861</v>
      </c>
      <c r="GG202" s="65">
        <v>84.268742690557019</v>
      </c>
      <c r="GH202" s="65">
        <v>87.245669526064205</v>
      </c>
      <c r="GI202" s="65">
        <v>82.265035573108861</v>
      </c>
    </row>
    <row r="203" spans="1:191">
      <c r="A203" s="65">
        <v>199</v>
      </c>
      <c r="B203" s="83">
        <v>1.47</v>
      </c>
      <c r="C203" s="65">
        <v>0</v>
      </c>
      <c r="D203" s="65">
        <v>0</v>
      </c>
      <c r="E203" s="65">
        <v>0</v>
      </c>
      <c r="F203" s="65">
        <v>0</v>
      </c>
      <c r="G203" s="65">
        <v>0</v>
      </c>
      <c r="H203" s="65">
        <v>0</v>
      </c>
      <c r="I203" s="65">
        <v>0</v>
      </c>
      <c r="J203" s="65">
        <v>41.60554327809264</v>
      </c>
      <c r="K203" s="65">
        <v>40.098224083189933</v>
      </c>
      <c r="L203" s="65">
        <v>43.736341286125914</v>
      </c>
      <c r="M203" s="65">
        <v>32.434667854608804</v>
      </c>
      <c r="N203" s="65">
        <v>39.468694125504328</v>
      </c>
      <c r="O203" s="65">
        <v>43.736341286125914</v>
      </c>
      <c r="P203" s="65">
        <v>32.434667854608804</v>
      </c>
      <c r="Q203" s="65">
        <v>99.069137822024842</v>
      </c>
      <c r="R203" s="65">
        <v>76.445019819123445</v>
      </c>
      <c r="S203" s="65">
        <v>81.986361051871285</v>
      </c>
      <c r="T203" s="65">
        <v>85.05533284740153</v>
      </c>
      <c r="U203" s="65">
        <v>85.638962885105272</v>
      </c>
      <c r="V203" s="65">
        <v>99.069137822024842</v>
      </c>
      <c r="W203" s="65">
        <v>76.445019819123445</v>
      </c>
      <c r="X203" s="65">
        <v>0</v>
      </c>
      <c r="Y203" s="65">
        <v>0</v>
      </c>
      <c r="Z203" s="65">
        <v>0</v>
      </c>
      <c r="AA203" s="65">
        <v>0</v>
      </c>
      <c r="AB203" s="65">
        <v>0</v>
      </c>
      <c r="AC203" s="65">
        <v>0</v>
      </c>
      <c r="AD203" s="65">
        <v>0</v>
      </c>
      <c r="AE203" s="65">
        <v>26.740859144276516</v>
      </c>
      <c r="AF203" s="65">
        <v>77.447291249385799</v>
      </c>
      <c r="AG203" s="65">
        <v>45.526440432200609</v>
      </c>
      <c r="AH203" s="65">
        <v>43.856047364537297</v>
      </c>
      <c r="AI203" s="65">
        <v>48.392659547600054</v>
      </c>
      <c r="AJ203" s="65">
        <v>77.447291249385799</v>
      </c>
      <c r="AK203" s="65">
        <v>26.740859144276516</v>
      </c>
      <c r="AL203" s="65">
        <v>82.473287945776747</v>
      </c>
      <c r="AM203" s="65">
        <v>71.069587898975698</v>
      </c>
      <c r="AN203" s="65">
        <v>78.974398402375442</v>
      </c>
      <c r="AO203" s="65">
        <v>72.774638740530307</v>
      </c>
      <c r="AP203" s="65">
        <v>76.322978246914545</v>
      </c>
      <c r="AQ203" s="65">
        <v>82.473287945776747</v>
      </c>
      <c r="AR203" s="65">
        <v>71.069587898975698</v>
      </c>
      <c r="AS203" s="65">
        <v>0</v>
      </c>
      <c r="AT203" s="65">
        <v>0</v>
      </c>
      <c r="AU203" s="65">
        <v>0</v>
      </c>
      <c r="AV203" s="65">
        <v>0</v>
      </c>
      <c r="AW203" s="65">
        <v>0</v>
      </c>
      <c r="AX203" s="65">
        <v>0</v>
      </c>
      <c r="AY203" s="65">
        <v>0</v>
      </c>
      <c r="AZ203" s="65">
        <v>36.659433919549386</v>
      </c>
      <c r="BA203" s="65">
        <v>35.566545954459727</v>
      </c>
      <c r="BB203" s="65">
        <v>22.687874377370591</v>
      </c>
      <c r="BC203" s="65">
        <v>54.498471509092134</v>
      </c>
      <c r="BD203" s="65">
        <v>37.353081440117961</v>
      </c>
      <c r="BE203" s="65">
        <v>54.498471509092134</v>
      </c>
      <c r="BF203" s="65">
        <v>22.687874377370591</v>
      </c>
      <c r="BG203" s="65">
        <v>95.882323119979191</v>
      </c>
      <c r="BH203" s="65">
        <v>58.936202323596383</v>
      </c>
      <c r="BI203" s="65">
        <v>54.86269635052961</v>
      </c>
      <c r="BJ203" s="65">
        <v>84.76277455526801</v>
      </c>
      <c r="BK203" s="65">
        <v>73.610999087343288</v>
      </c>
      <c r="BL203" s="65">
        <v>95.882323119979191</v>
      </c>
      <c r="BM203" s="65">
        <v>54.86269635052961</v>
      </c>
      <c r="BN203" s="65">
        <v>0</v>
      </c>
      <c r="BO203" s="65">
        <v>0</v>
      </c>
      <c r="BP203" s="65">
        <v>0</v>
      </c>
      <c r="BQ203" s="65">
        <v>0</v>
      </c>
      <c r="BR203" s="65">
        <v>0</v>
      </c>
      <c r="BS203" s="65">
        <v>0</v>
      </c>
      <c r="BT203" s="65">
        <v>0</v>
      </c>
      <c r="BU203" s="65">
        <v>18.938196325425348</v>
      </c>
      <c r="BV203" s="65">
        <v>36.991202937230433</v>
      </c>
      <c r="BW203" s="65">
        <v>55.78803495887599</v>
      </c>
      <c r="BX203" s="65">
        <v>60.181466909964016</v>
      </c>
      <c r="BY203" s="65">
        <v>42.974725282873948</v>
      </c>
      <c r="BZ203" s="65">
        <v>60.181466909964016</v>
      </c>
      <c r="CA203" s="65">
        <v>18.938196325425348</v>
      </c>
      <c r="CB203" s="65">
        <v>62.954185027586107</v>
      </c>
      <c r="CC203" s="65">
        <v>106.54538185868567</v>
      </c>
      <c r="CD203" s="65">
        <v>62.330977339623402</v>
      </c>
      <c r="CE203" s="65">
        <v>60.032907289003838</v>
      </c>
      <c r="CF203" s="65">
        <v>72.965862878724764</v>
      </c>
      <c r="CG203" s="65">
        <v>106.54538185868567</v>
      </c>
      <c r="CH203" s="65">
        <v>60.032907289003838</v>
      </c>
      <c r="CI203" s="65">
        <v>0</v>
      </c>
      <c r="CJ203" s="65">
        <v>0</v>
      </c>
      <c r="CK203" s="65">
        <v>0</v>
      </c>
      <c r="CL203" s="65">
        <v>0</v>
      </c>
      <c r="CM203" s="65">
        <v>0</v>
      </c>
      <c r="CN203" s="65">
        <v>0</v>
      </c>
      <c r="CO203" s="65">
        <v>0</v>
      </c>
      <c r="CP203" s="65">
        <v>101.27824235385012</v>
      </c>
      <c r="CQ203" s="65">
        <v>18.586846119008367</v>
      </c>
      <c r="CR203" s="65">
        <v>51.876325380799429</v>
      </c>
      <c r="CS203" s="65">
        <v>47.942535176140865</v>
      </c>
      <c r="CT203" s="65">
        <v>54.920987257449696</v>
      </c>
      <c r="CU203" s="65">
        <v>101.27824235385012</v>
      </c>
      <c r="CV203" s="65">
        <v>18.586846119008367</v>
      </c>
      <c r="CW203" s="65">
        <v>76.625700210031468</v>
      </c>
      <c r="CX203" s="65">
        <v>98.940970013830935</v>
      </c>
      <c r="CY203" s="65">
        <v>69.319676232965577</v>
      </c>
      <c r="CZ203" s="65">
        <v>77.977860881012319</v>
      </c>
      <c r="DA203" s="65">
        <v>80.716051834460075</v>
      </c>
      <c r="DB203" s="65">
        <v>98.940970013830935</v>
      </c>
      <c r="DC203" s="65">
        <v>69.319676232965577</v>
      </c>
      <c r="DD203" s="65">
        <v>0</v>
      </c>
      <c r="DE203" s="65">
        <v>0</v>
      </c>
      <c r="DF203" s="65">
        <v>0</v>
      </c>
      <c r="DG203" s="65">
        <v>0</v>
      </c>
      <c r="DH203" s="65">
        <v>0</v>
      </c>
      <c r="DI203" s="65">
        <v>0</v>
      </c>
      <c r="DJ203" s="65">
        <v>0</v>
      </c>
      <c r="DK203" s="65">
        <v>56.683970347468559</v>
      </c>
      <c r="DL203" s="65">
        <v>23.603244116526316</v>
      </c>
      <c r="DM203" s="65">
        <v>33.55253228957239</v>
      </c>
      <c r="DN203" s="65">
        <v>23.181589987443537</v>
      </c>
      <c r="DO203" s="65">
        <v>34.2553341852527</v>
      </c>
      <c r="DP203" s="65">
        <v>56.683970347468559</v>
      </c>
      <c r="DQ203" s="65">
        <v>23.181589987443537</v>
      </c>
      <c r="DR203" s="65">
        <v>104.36019812880495</v>
      </c>
      <c r="DS203" s="65">
        <v>99.80280552099714</v>
      </c>
      <c r="DT203" s="65">
        <v>79.900864755882282</v>
      </c>
      <c r="DU203" s="65">
        <v>60.048423131308688</v>
      </c>
      <c r="DV203" s="65">
        <v>86.028072884248274</v>
      </c>
      <c r="DW203" s="65">
        <v>104.36019812880495</v>
      </c>
      <c r="DX203" s="65">
        <v>60.048423131308688</v>
      </c>
      <c r="DY203" s="65">
        <v>0</v>
      </c>
      <c r="DZ203" s="65">
        <v>0</v>
      </c>
      <c r="EA203" s="65">
        <v>0</v>
      </c>
      <c r="EB203" s="65">
        <v>0</v>
      </c>
      <c r="EC203" s="65">
        <v>0</v>
      </c>
      <c r="ED203" s="65">
        <v>0</v>
      </c>
      <c r="EE203" s="65">
        <v>0</v>
      </c>
      <c r="EF203" s="65">
        <v>54.167602426458338</v>
      </c>
      <c r="EG203" s="65">
        <v>44.889007970111912</v>
      </c>
      <c r="EH203" s="65">
        <v>30.022907969711682</v>
      </c>
      <c r="EI203" s="65">
        <v>114.16040464083667</v>
      </c>
      <c r="EJ203" s="65">
        <v>43.026506122093984</v>
      </c>
      <c r="EK203" s="65">
        <v>54.167602426458338</v>
      </c>
      <c r="EL203" s="65">
        <v>30.022907969711682</v>
      </c>
      <c r="EM203" s="65">
        <v>59.947766056752918</v>
      </c>
      <c r="EN203" s="65">
        <v>64.562994533647725</v>
      </c>
      <c r="EO203" s="65">
        <v>35.583127496884757</v>
      </c>
      <c r="EP203" s="65">
        <v>66.697878600733986</v>
      </c>
      <c r="EQ203" s="65">
        <v>56.697941672004845</v>
      </c>
      <c r="ER203" s="65">
        <v>66.697878600733986</v>
      </c>
      <c r="ES203" s="65">
        <v>35.583127496884757</v>
      </c>
      <c r="ET203" s="65">
        <v>0</v>
      </c>
      <c r="EU203" s="65">
        <v>0</v>
      </c>
      <c r="EV203" s="65">
        <v>0</v>
      </c>
      <c r="EW203" s="65">
        <v>0</v>
      </c>
      <c r="EX203" s="65">
        <v>0</v>
      </c>
      <c r="EY203" s="65">
        <v>0</v>
      </c>
      <c r="EZ203" s="65">
        <v>0</v>
      </c>
      <c r="FA203" s="65">
        <v>44.321532407475111</v>
      </c>
      <c r="FB203" s="65">
        <v>34.472898541178459</v>
      </c>
      <c r="FC203" s="65">
        <v>56.112891819625268</v>
      </c>
      <c r="FD203" s="65">
        <v>25.517654141382724</v>
      </c>
      <c r="FE203" s="65">
        <v>40.106244227415395</v>
      </c>
      <c r="FF203" s="65">
        <v>56.112891819625268</v>
      </c>
      <c r="FG203" s="65">
        <v>25.517654141382724</v>
      </c>
      <c r="FH203" s="65">
        <v>85.080796400639329</v>
      </c>
      <c r="FI203" s="65">
        <v>71.898803466410939</v>
      </c>
      <c r="FJ203" s="65">
        <v>91.271974241762479</v>
      </c>
      <c r="FK203" s="65">
        <v>68.147859800756109</v>
      </c>
      <c r="FL203" s="65">
        <v>79.099858477392218</v>
      </c>
      <c r="FM203" s="65">
        <v>91.271974241762479</v>
      </c>
      <c r="FN203" s="65">
        <v>68.147859800756109</v>
      </c>
      <c r="FO203" s="65">
        <v>0</v>
      </c>
      <c r="FP203" s="65">
        <v>0</v>
      </c>
      <c r="FQ203" s="65">
        <v>0</v>
      </c>
      <c r="FR203" s="65">
        <v>0</v>
      </c>
      <c r="FS203" s="65">
        <v>0</v>
      </c>
      <c r="FT203" s="65">
        <v>0</v>
      </c>
      <c r="FU203" s="65">
        <v>0</v>
      </c>
      <c r="FV203" s="65">
        <v>67.459174273646724</v>
      </c>
      <c r="FW203" s="65">
        <v>77.479961441185807</v>
      </c>
      <c r="FX203" s="65">
        <v>49.25555508522794</v>
      </c>
      <c r="FY203" s="65">
        <v>59.531895206693484</v>
      </c>
      <c r="FZ203" s="65">
        <v>63.431646501688491</v>
      </c>
      <c r="GA203" s="65">
        <v>77.479961441185807</v>
      </c>
      <c r="GB203" s="65">
        <v>49.25555508522794</v>
      </c>
      <c r="GC203" s="65">
        <v>82.918447461206142</v>
      </c>
      <c r="GD203" s="65">
        <v>87.060443435593314</v>
      </c>
      <c r="GE203" s="65">
        <v>84.39658341971645</v>
      </c>
      <c r="GF203" s="65">
        <v>82.045943942698443</v>
      </c>
      <c r="GG203" s="65">
        <v>84.105354564803577</v>
      </c>
      <c r="GH203" s="65">
        <v>87.060443435593314</v>
      </c>
      <c r="GI203" s="65">
        <v>82.045943942698443</v>
      </c>
    </row>
    <row r="204" spans="1:191">
      <c r="A204" s="65">
        <v>200</v>
      </c>
      <c r="B204" s="83">
        <v>1.48</v>
      </c>
      <c r="C204" s="65">
        <v>0</v>
      </c>
      <c r="D204" s="65">
        <v>0</v>
      </c>
      <c r="E204" s="65">
        <v>0</v>
      </c>
      <c r="F204" s="65">
        <v>0</v>
      </c>
      <c r="G204" s="65">
        <v>0</v>
      </c>
      <c r="H204" s="65">
        <v>0</v>
      </c>
      <c r="I204" s="65">
        <v>0</v>
      </c>
      <c r="J204" s="65">
        <v>41.525952757754432</v>
      </c>
      <c r="K204" s="65">
        <v>40.026175972485753</v>
      </c>
      <c r="L204" s="65">
        <v>43.669763596531418</v>
      </c>
      <c r="M204" s="65">
        <v>31.722380611045658</v>
      </c>
      <c r="N204" s="65">
        <v>39.236068234454315</v>
      </c>
      <c r="O204" s="65">
        <v>43.669763596531418</v>
      </c>
      <c r="P204" s="65">
        <v>31.722380611045658</v>
      </c>
      <c r="Q204" s="65">
        <v>98.859816337344796</v>
      </c>
      <c r="R204" s="65">
        <v>76.393541587450684</v>
      </c>
      <c r="S204" s="65">
        <v>81.898800783833693</v>
      </c>
      <c r="T204" s="65">
        <v>84.328406639032153</v>
      </c>
      <c r="U204" s="65">
        <v>85.370141336915324</v>
      </c>
      <c r="V204" s="65">
        <v>98.859816337344796</v>
      </c>
      <c r="W204" s="65">
        <v>76.393541587450684</v>
      </c>
      <c r="X204" s="65">
        <v>0</v>
      </c>
      <c r="Y204" s="65">
        <v>0</v>
      </c>
      <c r="Z204" s="65">
        <v>0</v>
      </c>
      <c r="AA204" s="65">
        <v>0</v>
      </c>
      <c r="AB204" s="65">
        <v>0</v>
      </c>
      <c r="AC204" s="65">
        <v>0</v>
      </c>
      <c r="AD204" s="65">
        <v>0</v>
      </c>
      <c r="AE204" s="65">
        <v>26.770468267793355</v>
      </c>
      <c r="AF204" s="65">
        <v>77.347704508719474</v>
      </c>
      <c r="AG204" s="65">
        <v>45.499057161652452</v>
      </c>
      <c r="AH204" s="65">
        <v>43.710059244642771</v>
      </c>
      <c r="AI204" s="65">
        <v>48.331822295702011</v>
      </c>
      <c r="AJ204" s="65">
        <v>77.347704508719474</v>
      </c>
      <c r="AK204" s="65">
        <v>26.770468267793355</v>
      </c>
      <c r="AL204" s="65">
        <v>82.395600782696135</v>
      </c>
      <c r="AM204" s="65">
        <v>70.926065686320086</v>
      </c>
      <c r="AN204" s="65">
        <v>78.351220582693657</v>
      </c>
      <c r="AO204" s="65">
        <v>72.485557559670639</v>
      </c>
      <c r="AP204" s="65">
        <v>76.03961115284514</v>
      </c>
      <c r="AQ204" s="65">
        <v>82.395600782696135</v>
      </c>
      <c r="AR204" s="65">
        <v>70.926065686320086</v>
      </c>
      <c r="AS204" s="65">
        <v>0</v>
      </c>
      <c r="AT204" s="65">
        <v>0</v>
      </c>
      <c r="AU204" s="65">
        <v>0</v>
      </c>
      <c r="AV204" s="65">
        <v>0</v>
      </c>
      <c r="AW204" s="65">
        <v>0</v>
      </c>
      <c r="AX204" s="65">
        <v>0</v>
      </c>
      <c r="AY204" s="65">
        <v>0</v>
      </c>
      <c r="AZ204" s="65">
        <v>36.619549159776952</v>
      </c>
      <c r="BA204" s="65">
        <v>35.463675558425116</v>
      </c>
      <c r="BB204" s="65">
        <v>21.569207343773908</v>
      </c>
      <c r="BC204" s="65">
        <v>54.419952958620264</v>
      </c>
      <c r="BD204" s="65">
        <v>37.018096255149061</v>
      </c>
      <c r="BE204" s="65">
        <v>54.419952958620264</v>
      </c>
      <c r="BF204" s="65">
        <v>21.569207343773908</v>
      </c>
      <c r="BG204" s="65">
        <v>95.63823264215965</v>
      </c>
      <c r="BH204" s="65">
        <v>58.045652639953779</v>
      </c>
      <c r="BI204" s="65">
        <v>54.802032665765523</v>
      </c>
      <c r="BJ204" s="65">
        <v>84.617067469910722</v>
      </c>
      <c r="BK204" s="65">
        <v>73.275746354447421</v>
      </c>
      <c r="BL204" s="65">
        <v>95.63823264215965</v>
      </c>
      <c r="BM204" s="65">
        <v>54.802032665765523</v>
      </c>
      <c r="BN204" s="65">
        <v>0</v>
      </c>
      <c r="BO204" s="65">
        <v>0</v>
      </c>
      <c r="BP204" s="65">
        <v>0</v>
      </c>
      <c r="BQ204" s="65">
        <v>0</v>
      </c>
      <c r="BR204" s="65">
        <v>0</v>
      </c>
      <c r="BS204" s="65">
        <v>0</v>
      </c>
      <c r="BT204" s="65">
        <v>0</v>
      </c>
      <c r="BU204" s="65">
        <v>18.830581490302595</v>
      </c>
      <c r="BV204" s="65">
        <v>36.882474906942967</v>
      </c>
      <c r="BW204" s="65">
        <v>55.653092824825023</v>
      </c>
      <c r="BX204" s="65">
        <v>60.069623505883285</v>
      </c>
      <c r="BY204" s="65">
        <v>42.858943181988465</v>
      </c>
      <c r="BZ204" s="65">
        <v>60.069623505883285</v>
      </c>
      <c r="CA204" s="65">
        <v>18.830581490302595</v>
      </c>
      <c r="CB204" s="65">
        <v>62.894903183970293</v>
      </c>
      <c r="CC204" s="65">
        <v>106.35978668945066</v>
      </c>
      <c r="CD204" s="65">
        <v>62.11728478190026</v>
      </c>
      <c r="CE204" s="65">
        <v>59.897896423421741</v>
      </c>
      <c r="CF204" s="65">
        <v>72.817467769685734</v>
      </c>
      <c r="CG204" s="65">
        <v>106.35978668945066</v>
      </c>
      <c r="CH204" s="65">
        <v>59.897896423421741</v>
      </c>
      <c r="CI204" s="65">
        <v>0</v>
      </c>
      <c r="CJ204" s="65">
        <v>0</v>
      </c>
      <c r="CK204" s="65">
        <v>0</v>
      </c>
      <c r="CL204" s="65">
        <v>0</v>
      </c>
      <c r="CM204" s="65">
        <v>0</v>
      </c>
      <c r="CN204" s="65">
        <v>0</v>
      </c>
      <c r="CO204" s="65">
        <v>0</v>
      </c>
      <c r="CP204" s="65">
        <v>101.23499971676706</v>
      </c>
      <c r="CQ204" s="65">
        <v>18.414692502782266</v>
      </c>
      <c r="CR204" s="65">
        <v>51.66302588804615</v>
      </c>
      <c r="CS204" s="65">
        <v>47.914887960718495</v>
      </c>
      <c r="CT204" s="65">
        <v>54.806901517078494</v>
      </c>
      <c r="CU204" s="65">
        <v>101.23499971676706</v>
      </c>
      <c r="CV204" s="65">
        <v>18.414692502782266</v>
      </c>
      <c r="CW204" s="65">
        <v>76.383949471277575</v>
      </c>
      <c r="CX204" s="65">
        <v>98.628466168859475</v>
      </c>
      <c r="CY204" s="65">
        <v>68.667951069805284</v>
      </c>
      <c r="CZ204" s="65">
        <v>77.789290695000162</v>
      </c>
      <c r="DA204" s="65">
        <v>80.367414351235624</v>
      </c>
      <c r="DB204" s="65">
        <v>98.628466168859475</v>
      </c>
      <c r="DC204" s="65">
        <v>68.667951069805284</v>
      </c>
      <c r="DD204" s="65">
        <v>0</v>
      </c>
      <c r="DE204" s="65">
        <v>0</v>
      </c>
      <c r="DF204" s="65">
        <v>0</v>
      </c>
      <c r="DG204" s="65">
        <v>0</v>
      </c>
      <c r="DH204" s="65">
        <v>0</v>
      </c>
      <c r="DI204" s="65">
        <v>0</v>
      </c>
      <c r="DJ204" s="65">
        <v>0</v>
      </c>
      <c r="DK204" s="65">
        <v>56.570036742866094</v>
      </c>
      <c r="DL204" s="65">
        <v>23.420788767996921</v>
      </c>
      <c r="DM204" s="65">
        <v>32.540362654500392</v>
      </c>
      <c r="DN204" s="65">
        <v>23.032937296055145</v>
      </c>
      <c r="DO204" s="65">
        <v>33.891031365354635</v>
      </c>
      <c r="DP204" s="65">
        <v>56.570036742866094</v>
      </c>
      <c r="DQ204" s="65">
        <v>23.032937296055145</v>
      </c>
      <c r="DR204" s="65">
        <v>104.29533823599432</v>
      </c>
      <c r="DS204" s="65">
        <v>99.759723725681283</v>
      </c>
      <c r="DT204" s="65">
        <v>79.716114733299619</v>
      </c>
      <c r="DU204" s="65">
        <v>60.012345130032188</v>
      </c>
      <c r="DV204" s="65">
        <v>85.945880456251857</v>
      </c>
      <c r="DW204" s="65">
        <v>104.29533823599432</v>
      </c>
      <c r="DX204" s="65">
        <v>60.012345130032188</v>
      </c>
      <c r="DY204" s="65">
        <v>0</v>
      </c>
      <c r="DZ204" s="65">
        <v>0</v>
      </c>
      <c r="EA204" s="65">
        <v>0</v>
      </c>
      <c r="EB204" s="65">
        <v>0</v>
      </c>
      <c r="EC204" s="65">
        <v>0</v>
      </c>
      <c r="ED204" s="65">
        <v>0</v>
      </c>
      <c r="EE204" s="65">
        <v>0</v>
      </c>
      <c r="EF204" s="65">
        <v>54.052389281510173</v>
      </c>
      <c r="EG204" s="65">
        <v>44.718004391134009</v>
      </c>
      <c r="EH204" s="65">
        <v>29.913409073865349</v>
      </c>
      <c r="EI204" s="65">
        <v>115.27843976485394</v>
      </c>
      <c r="EJ204" s="65">
        <v>42.894600915503183</v>
      </c>
      <c r="EK204" s="65">
        <v>54.052389281510173</v>
      </c>
      <c r="EL204" s="65">
        <v>29.913409073865349</v>
      </c>
      <c r="EM204" s="65">
        <v>59.77087469759639</v>
      </c>
      <c r="EN204" s="65">
        <v>64.39941716691186</v>
      </c>
      <c r="EO204" s="65">
        <v>35.499717320777492</v>
      </c>
      <c r="EP204" s="65">
        <v>66.524823628587683</v>
      </c>
      <c r="EQ204" s="65">
        <v>56.548708203468351</v>
      </c>
      <c r="ER204" s="65">
        <v>66.524823628587683</v>
      </c>
      <c r="ES204" s="65">
        <v>35.499717320777492</v>
      </c>
      <c r="ET204" s="65">
        <v>0</v>
      </c>
      <c r="EU204" s="65">
        <v>0</v>
      </c>
      <c r="EV204" s="65">
        <v>0</v>
      </c>
      <c r="EW204" s="65">
        <v>0</v>
      </c>
      <c r="EX204" s="65">
        <v>0</v>
      </c>
      <c r="EY204" s="65">
        <v>0</v>
      </c>
      <c r="EZ204" s="65">
        <v>0</v>
      </c>
      <c r="FA204" s="65">
        <v>44.291800959557705</v>
      </c>
      <c r="FB204" s="65">
        <v>34.379997222516174</v>
      </c>
      <c r="FC204" s="65">
        <v>56.083816524852509</v>
      </c>
      <c r="FD204" s="65">
        <v>25.438491075961217</v>
      </c>
      <c r="FE204" s="65">
        <v>40.048526445721905</v>
      </c>
      <c r="FF204" s="65">
        <v>56.083816524852509</v>
      </c>
      <c r="FG204" s="65">
        <v>25.438491075961217</v>
      </c>
      <c r="FH204" s="65">
        <v>84.835131551933586</v>
      </c>
      <c r="FI204" s="65">
        <v>71.857852949881149</v>
      </c>
      <c r="FJ204" s="65">
        <v>91.084172280292279</v>
      </c>
      <c r="FK204" s="65">
        <v>67.517372488019163</v>
      </c>
      <c r="FL204" s="65">
        <v>78.823632317531548</v>
      </c>
      <c r="FM204" s="65">
        <v>91.084172280292279</v>
      </c>
      <c r="FN204" s="65">
        <v>67.517372488019163</v>
      </c>
      <c r="FO204" s="65">
        <v>0</v>
      </c>
      <c r="FP204" s="65">
        <v>0</v>
      </c>
      <c r="FQ204" s="65">
        <v>0</v>
      </c>
      <c r="FR204" s="65">
        <v>0</v>
      </c>
      <c r="FS204" s="65">
        <v>0</v>
      </c>
      <c r="FT204" s="65">
        <v>0</v>
      </c>
      <c r="FU204" s="65">
        <v>0</v>
      </c>
      <c r="FV204" s="65">
        <v>66.576764832642695</v>
      </c>
      <c r="FW204" s="65">
        <v>76.640690806300157</v>
      </c>
      <c r="FX204" s="65">
        <v>49.190777426255138</v>
      </c>
      <c r="FY204" s="65">
        <v>59.415526737920743</v>
      </c>
      <c r="FZ204" s="65">
        <v>62.95593995077968</v>
      </c>
      <c r="GA204" s="65">
        <v>76.640690806300157</v>
      </c>
      <c r="GB204" s="65">
        <v>49.190777426255138</v>
      </c>
      <c r="GC204" s="65">
        <v>82.829918835940276</v>
      </c>
      <c r="GD204" s="65">
        <v>86.868094169875206</v>
      </c>
      <c r="GE204" s="65">
        <v>84.26102950372632</v>
      </c>
      <c r="GF204" s="65">
        <v>81.819502665498447</v>
      </c>
      <c r="GG204" s="65">
        <v>83.944636293760055</v>
      </c>
      <c r="GH204" s="65">
        <v>86.868094169875206</v>
      </c>
      <c r="GI204" s="65">
        <v>81.819502665498447</v>
      </c>
    </row>
    <row r="205" spans="1:191">
      <c r="A205" s="65">
        <v>201</v>
      </c>
      <c r="B205" s="83">
        <v>1.49</v>
      </c>
      <c r="C205" s="65">
        <v>0</v>
      </c>
      <c r="D205" s="65">
        <v>0</v>
      </c>
      <c r="E205" s="65">
        <v>0</v>
      </c>
      <c r="F205" s="65">
        <v>0</v>
      </c>
      <c r="G205" s="65">
        <v>0</v>
      </c>
      <c r="H205" s="65">
        <v>0</v>
      </c>
      <c r="I205" s="65">
        <v>0</v>
      </c>
      <c r="J205" s="65">
        <v>41.450479241043915</v>
      </c>
      <c r="K205" s="65">
        <v>39.972816505848655</v>
      </c>
      <c r="L205" s="65">
        <v>43.586059882542358</v>
      </c>
      <c r="M205" s="65">
        <v>31.469880905843095</v>
      </c>
      <c r="N205" s="65">
        <v>39.119809133819501</v>
      </c>
      <c r="O205" s="65">
        <v>43.586059882542358</v>
      </c>
      <c r="P205" s="65">
        <v>31.469880905843095</v>
      </c>
      <c r="Q205" s="65">
        <v>98.626328657089545</v>
      </c>
      <c r="R205" s="65">
        <v>76.369461395084329</v>
      </c>
      <c r="S205" s="65">
        <v>81.853375496822963</v>
      </c>
      <c r="T205" s="65">
        <v>84.14103396782518</v>
      </c>
      <c r="U205" s="65">
        <v>85.247549879205508</v>
      </c>
      <c r="V205" s="65">
        <v>98.626328657089545</v>
      </c>
      <c r="W205" s="65">
        <v>76.369461395084329</v>
      </c>
      <c r="X205" s="65">
        <v>0</v>
      </c>
      <c r="Y205" s="65">
        <v>0</v>
      </c>
      <c r="Z205" s="65">
        <v>0</v>
      </c>
      <c r="AA205" s="65">
        <v>0</v>
      </c>
      <c r="AB205" s="65">
        <v>0</v>
      </c>
      <c r="AC205" s="65">
        <v>0</v>
      </c>
      <c r="AD205" s="65">
        <v>0</v>
      </c>
      <c r="AE205" s="65">
        <v>26.798479229020522</v>
      </c>
      <c r="AF205" s="65">
        <v>77.25034185766404</v>
      </c>
      <c r="AG205" s="65">
        <v>45.56988122273922</v>
      </c>
      <c r="AH205" s="65">
        <v>43.569501912438071</v>
      </c>
      <c r="AI205" s="65">
        <v>48.29705105546546</v>
      </c>
      <c r="AJ205" s="65">
        <v>77.25034185766404</v>
      </c>
      <c r="AK205" s="65">
        <v>26.798479229020522</v>
      </c>
      <c r="AL205" s="65">
        <v>82.34980146061686</v>
      </c>
      <c r="AM205" s="65">
        <v>70.794402008297283</v>
      </c>
      <c r="AN205" s="65">
        <v>77.984962888947109</v>
      </c>
      <c r="AO205" s="65">
        <v>72.207588443801257</v>
      </c>
      <c r="AP205" s="65">
        <v>75.834188700415638</v>
      </c>
      <c r="AQ205" s="65">
        <v>82.34980146061686</v>
      </c>
      <c r="AR205" s="65">
        <v>70.794402008297283</v>
      </c>
      <c r="AS205" s="65">
        <v>0</v>
      </c>
      <c r="AT205" s="65">
        <v>0</v>
      </c>
      <c r="AU205" s="65">
        <v>0</v>
      </c>
      <c r="AV205" s="65">
        <v>0</v>
      </c>
      <c r="AW205" s="65">
        <v>0</v>
      </c>
      <c r="AX205" s="65">
        <v>0</v>
      </c>
      <c r="AY205" s="65">
        <v>0</v>
      </c>
      <c r="AZ205" s="65">
        <v>36.593992714005708</v>
      </c>
      <c r="BA205" s="65">
        <v>35.360978694094428</v>
      </c>
      <c r="BB205" s="65">
        <v>20.217679681223967</v>
      </c>
      <c r="BC205" s="65">
        <v>54.296332688859032</v>
      </c>
      <c r="BD205" s="65">
        <v>36.617245944545786</v>
      </c>
      <c r="BE205" s="65">
        <v>54.296332688859032</v>
      </c>
      <c r="BF205" s="65">
        <v>20.217679681223967</v>
      </c>
      <c r="BG205" s="65">
        <v>95.39155793549358</v>
      </c>
      <c r="BH205" s="65">
        <v>57.250543878453946</v>
      </c>
      <c r="BI205" s="65">
        <v>54.746668605774161</v>
      </c>
      <c r="BJ205" s="65">
        <v>84.477494187572461</v>
      </c>
      <c r="BK205" s="65">
        <v>72.966566151823542</v>
      </c>
      <c r="BL205" s="65">
        <v>95.39155793549358</v>
      </c>
      <c r="BM205" s="65">
        <v>54.746668605774161</v>
      </c>
      <c r="BN205" s="65">
        <v>0</v>
      </c>
      <c r="BO205" s="65">
        <v>0</v>
      </c>
      <c r="BP205" s="65">
        <v>0</v>
      </c>
      <c r="BQ205" s="65">
        <v>0</v>
      </c>
      <c r="BR205" s="65">
        <v>0</v>
      </c>
      <c r="BS205" s="65">
        <v>0</v>
      </c>
      <c r="BT205" s="65">
        <v>0</v>
      </c>
      <c r="BU205" s="65">
        <v>18.797223119600677</v>
      </c>
      <c r="BV205" s="65">
        <v>36.769173495061182</v>
      </c>
      <c r="BW205" s="65">
        <v>55.483762068540258</v>
      </c>
      <c r="BX205" s="65">
        <v>59.971309944013015</v>
      </c>
      <c r="BY205" s="65">
        <v>42.755367156803786</v>
      </c>
      <c r="BZ205" s="65">
        <v>59.971309944013015</v>
      </c>
      <c r="CA205" s="65">
        <v>18.797223119600677</v>
      </c>
      <c r="CB205" s="65">
        <v>62.818337013701985</v>
      </c>
      <c r="CC205" s="65">
        <v>106.16664681762411</v>
      </c>
      <c r="CD205" s="65">
        <v>61.926296436794132</v>
      </c>
      <c r="CE205" s="65">
        <v>59.756262104548135</v>
      </c>
      <c r="CF205" s="65">
        <v>72.666885593167095</v>
      </c>
      <c r="CG205" s="65">
        <v>106.16664681762411</v>
      </c>
      <c r="CH205" s="65">
        <v>59.756262104548135</v>
      </c>
      <c r="CI205" s="65">
        <v>0</v>
      </c>
      <c r="CJ205" s="65">
        <v>0</v>
      </c>
      <c r="CK205" s="65">
        <v>0</v>
      </c>
      <c r="CL205" s="65">
        <v>0</v>
      </c>
      <c r="CM205" s="65">
        <v>0</v>
      </c>
      <c r="CN205" s="65">
        <v>0</v>
      </c>
      <c r="CO205" s="65">
        <v>0</v>
      </c>
      <c r="CP205" s="65">
        <v>101.19550642189294</v>
      </c>
      <c r="CQ205" s="65">
        <v>18.225987053453704</v>
      </c>
      <c r="CR205" s="65">
        <v>51.449823984895396</v>
      </c>
      <c r="CS205" s="65">
        <v>47.880281844929122</v>
      </c>
      <c r="CT205" s="65">
        <v>54.687899826292792</v>
      </c>
      <c r="CU205" s="65">
        <v>101.19550642189294</v>
      </c>
      <c r="CV205" s="65">
        <v>18.225987053453704</v>
      </c>
      <c r="CW205" s="65">
        <v>76.111839813051404</v>
      </c>
      <c r="CX205" s="65">
        <v>98.31838608490763</v>
      </c>
      <c r="CY205" s="65">
        <v>68.142089948790954</v>
      </c>
      <c r="CZ205" s="65">
        <v>77.683164320163996</v>
      </c>
      <c r="DA205" s="65">
        <v>80.063870041728492</v>
      </c>
      <c r="DB205" s="65">
        <v>98.31838608490763</v>
      </c>
      <c r="DC205" s="65">
        <v>68.142089948790954</v>
      </c>
      <c r="DD205" s="65">
        <v>0</v>
      </c>
      <c r="DE205" s="65">
        <v>0</v>
      </c>
      <c r="DF205" s="65">
        <v>0</v>
      </c>
      <c r="DG205" s="65">
        <v>0</v>
      </c>
      <c r="DH205" s="65">
        <v>0</v>
      </c>
      <c r="DI205" s="65">
        <v>0</v>
      </c>
      <c r="DJ205" s="65">
        <v>0</v>
      </c>
      <c r="DK205" s="65">
        <v>56.444552409633282</v>
      </c>
      <c r="DL205" s="65">
        <v>23.280629738813374</v>
      </c>
      <c r="DM205" s="65">
        <v>30.933718858194343</v>
      </c>
      <c r="DN205" s="65">
        <v>22.876353800686221</v>
      </c>
      <c r="DO205" s="65">
        <v>33.383813701831805</v>
      </c>
      <c r="DP205" s="65">
        <v>56.444552409633282</v>
      </c>
      <c r="DQ205" s="65">
        <v>22.876353800686221</v>
      </c>
      <c r="DR205" s="65">
        <v>104.22943241635113</v>
      </c>
      <c r="DS205" s="65">
        <v>99.719452458994283</v>
      </c>
      <c r="DT205" s="65">
        <v>79.547890067274082</v>
      </c>
      <c r="DU205" s="65">
        <v>59.977027006397194</v>
      </c>
      <c r="DV205" s="65">
        <v>85.868450487254165</v>
      </c>
      <c r="DW205" s="65">
        <v>104.22943241635113</v>
      </c>
      <c r="DX205" s="65">
        <v>59.977027006397194</v>
      </c>
      <c r="DY205" s="65">
        <v>0</v>
      </c>
      <c r="DZ205" s="65">
        <v>0</v>
      </c>
      <c r="EA205" s="65">
        <v>0</v>
      </c>
      <c r="EB205" s="65">
        <v>0</v>
      </c>
      <c r="EC205" s="65">
        <v>0</v>
      </c>
      <c r="ED205" s="65">
        <v>0</v>
      </c>
      <c r="EE205" s="65">
        <v>0</v>
      </c>
      <c r="EF205" s="65">
        <v>53.96417802746884</v>
      </c>
      <c r="EG205" s="65">
        <v>44.563050196403424</v>
      </c>
      <c r="EH205" s="65">
        <v>29.783854726374475</v>
      </c>
      <c r="EI205" s="65">
        <v>116.40210332355333</v>
      </c>
      <c r="EJ205" s="65">
        <v>42.770360983415578</v>
      </c>
      <c r="EK205" s="65">
        <v>53.96417802746884</v>
      </c>
      <c r="EL205" s="65">
        <v>29.783854726374475</v>
      </c>
      <c r="EM205" s="65">
        <v>59.576990254613278</v>
      </c>
      <c r="EN205" s="65">
        <v>64.182330616797003</v>
      </c>
      <c r="EO205" s="65">
        <v>35.394003783929236</v>
      </c>
      <c r="EP205" s="65">
        <v>66.352210540561501</v>
      </c>
      <c r="EQ205" s="65">
        <v>56.376383798975255</v>
      </c>
      <c r="ER205" s="65">
        <v>66.352210540561501</v>
      </c>
      <c r="ES205" s="65">
        <v>35.394003783929236</v>
      </c>
      <c r="ET205" s="65">
        <v>0</v>
      </c>
      <c r="EU205" s="65">
        <v>0</v>
      </c>
      <c r="EV205" s="65">
        <v>0</v>
      </c>
      <c r="EW205" s="65">
        <v>0</v>
      </c>
      <c r="EX205" s="65">
        <v>0</v>
      </c>
      <c r="EY205" s="65">
        <v>0</v>
      </c>
      <c r="EZ205" s="65">
        <v>0</v>
      </c>
      <c r="FA205" s="65">
        <v>44.246444856288925</v>
      </c>
      <c r="FB205" s="65">
        <v>34.303764035631296</v>
      </c>
      <c r="FC205" s="65">
        <v>56.06207436784721</v>
      </c>
      <c r="FD205" s="65">
        <v>25.335464215910186</v>
      </c>
      <c r="FE205" s="65">
        <v>39.9869368689194</v>
      </c>
      <c r="FF205" s="65">
        <v>56.06207436784721</v>
      </c>
      <c r="FG205" s="65">
        <v>25.335464215910186</v>
      </c>
      <c r="FH205" s="65">
        <v>84.478505900041881</v>
      </c>
      <c r="FI205" s="65">
        <v>71.842047927351715</v>
      </c>
      <c r="FJ205" s="65">
        <v>90.8753788130348</v>
      </c>
      <c r="FK205" s="65">
        <v>66.849498511549655</v>
      </c>
      <c r="FL205" s="65">
        <v>78.511357787994513</v>
      </c>
      <c r="FM205" s="65">
        <v>90.8753788130348</v>
      </c>
      <c r="FN205" s="65">
        <v>66.849498511549655</v>
      </c>
      <c r="FO205" s="65">
        <v>0</v>
      </c>
      <c r="FP205" s="65">
        <v>0</v>
      </c>
      <c r="FQ205" s="65">
        <v>0</v>
      </c>
      <c r="FR205" s="65">
        <v>0</v>
      </c>
      <c r="FS205" s="65">
        <v>0</v>
      </c>
      <c r="FT205" s="65">
        <v>0</v>
      </c>
      <c r="FU205" s="65">
        <v>0</v>
      </c>
      <c r="FV205" s="65">
        <v>65.614111272035345</v>
      </c>
      <c r="FW205" s="65">
        <v>75.525617999309077</v>
      </c>
      <c r="FX205" s="65">
        <v>49.128631679466793</v>
      </c>
      <c r="FY205" s="65">
        <v>59.317314926299382</v>
      </c>
      <c r="FZ205" s="65">
        <v>62.396418969277654</v>
      </c>
      <c r="GA205" s="65">
        <v>75.525617999309077</v>
      </c>
      <c r="GB205" s="65">
        <v>49.128631679466793</v>
      </c>
      <c r="GC205" s="65">
        <v>82.724933908580709</v>
      </c>
      <c r="GD205" s="65">
        <v>86.693750249646399</v>
      </c>
      <c r="GE205" s="65">
        <v>84.113796558570968</v>
      </c>
      <c r="GF205" s="65">
        <v>81.609491867423458</v>
      </c>
      <c r="GG205" s="65">
        <v>83.785493146055387</v>
      </c>
      <c r="GH205" s="65">
        <v>86.693750249646399</v>
      </c>
      <c r="GI205" s="65">
        <v>81.609491867423458</v>
      </c>
    </row>
    <row r="206" spans="1:191">
      <c r="A206" s="65">
        <v>202</v>
      </c>
      <c r="B206" s="83">
        <v>1.5</v>
      </c>
      <c r="C206" s="65">
        <v>0</v>
      </c>
      <c r="D206" s="65">
        <v>0</v>
      </c>
      <c r="E206" s="65">
        <v>0</v>
      </c>
      <c r="F206" s="65">
        <v>0</v>
      </c>
      <c r="G206" s="65">
        <v>0</v>
      </c>
      <c r="H206" s="65">
        <v>0</v>
      </c>
      <c r="I206" s="65">
        <v>0</v>
      </c>
      <c r="J206" s="65">
        <v>41.373703039578686</v>
      </c>
      <c r="K206" s="65">
        <v>39.920348337080931</v>
      </c>
      <c r="L206" s="65">
        <v>43.488709574897953</v>
      </c>
      <c r="M206" s="65">
        <v>32.201053303489829</v>
      </c>
      <c r="N206" s="65">
        <v>39.245953563761844</v>
      </c>
      <c r="O206" s="65">
        <v>43.488709574897953</v>
      </c>
      <c r="P206" s="65">
        <v>32.201053303489829</v>
      </c>
      <c r="Q206" s="65">
        <v>98.431798035416364</v>
      </c>
      <c r="R206" s="65">
        <v>76.300620350221322</v>
      </c>
      <c r="S206" s="65">
        <v>81.862755538801039</v>
      </c>
      <c r="T206" s="65">
        <v>84.239162232491267</v>
      </c>
      <c r="U206" s="65">
        <v>85.208584039232491</v>
      </c>
      <c r="V206" s="65">
        <v>98.431798035416364</v>
      </c>
      <c r="W206" s="65">
        <v>76.300620350221322</v>
      </c>
      <c r="X206" s="65">
        <v>0</v>
      </c>
      <c r="Y206" s="65">
        <v>0</v>
      </c>
      <c r="Z206" s="65">
        <v>0</v>
      </c>
      <c r="AA206" s="65">
        <v>0</v>
      </c>
      <c r="AB206" s="65">
        <v>0</v>
      </c>
      <c r="AC206" s="65">
        <v>0</v>
      </c>
      <c r="AD206" s="65">
        <v>0</v>
      </c>
      <c r="AE206" s="65">
        <v>26.812134313901463</v>
      </c>
      <c r="AF206" s="65">
        <v>77.073354870618132</v>
      </c>
      <c r="AG206" s="65">
        <v>45.474307875199742</v>
      </c>
      <c r="AH206" s="65">
        <v>43.416368078732354</v>
      </c>
      <c r="AI206" s="65">
        <v>48.194041284612922</v>
      </c>
      <c r="AJ206" s="65">
        <v>77.073354870618132</v>
      </c>
      <c r="AK206" s="65">
        <v>26.812134313901463</v>
      </c>
      <c r="AL206" s="65">
        <v>82.351012806646324</v>
      </c>
      <c r="AM206" s="65">
        <v>70.688791893704874</v>
      </c>
      <c r="AN206" s="65">
        <v>77.91865471375273</v>
      </c>
      <c r="AO206" s="65">
        <v>71.886333822697509</v>
      </c>
      <c r="AP206" s="65">
        <v>75.711198309200356</v>
      </c>
      <c r="AQ206" s="65">
        <v>82.351012806646324</v>
      </c>
      <c r="AR206" s="65">
        <v>70.688791893704874</v>
      </c>
      <c r="AS206" s="65">
        <v>0</v>
      </c>
      <c r="AT206" s="65">
        <v>0</v>
      </c>
      <c r="AU206" s="65">
        <v>0</v>
      </c>
      <c r="AV206" s="65">
        <v>0</v>
      </c>
      <c r="AW206" s="65">
        <v>0</v>
      </c>
      <c r="AX206" s="65">
        <v>0</v>
      </c>
      <c r="AY206" s="65">
        <v>0</v>
      </c>
      <c r="AZ206" s="65">
        <v>36.604604186651407</v>
      </c>
      <c r="BA206" s="65">
        <v>35.261359238015295</v>
      </c>
      <c r="BB206" s="65">
        <v>19.581004652437752</v>
      </c>
      <c r="BC206" s="65">
        <v>54.177555280874657</v>
      </c>
      <c r="BD206" s="65">
        <v>36.406130839494779</v>
      </c>
      <c r="BE206" s="65">
        <v>54.177555280874657</v>
      </c>
      <c r="BF206" s="65">
        <v>19.581004652437752</v>
      </c>
      <c r="BG206" s="65">
        <v>95.132800993333802</v>
      </c>
      <c r="BH206" s="65">
        <v>56.721027143391538</v>
      </c>
      <c r="BI206" s="65">
        <v>54.679685885324496</v>
      </c>
      <c r="BJ206" s="65">
        <v>84.344896838691866</v>
      </c>
      <c r="BK206" s="65">
        <v>72.719602715185417</v>
      </c>
      <c r="BL206" s="65">
        <v>95.132800993333802</v>
      </c>
      <c r="BM206" s="65">
        <v>54.679685885324496</v>
      </c>
      <c r="BN206" s="65">
        <v>0</v>
      </c>
      <c r="BO206" s="65">
        <v>0</v>
      </c>
      <c r="BP206" s="65">
        <v>0</v>
      </c>
      <c r="BQ206" s="65">
        <v>0</v>
      </c>
      <c r="BR206" s="65">
        <v>0</v>
      </c>
      <c r="BS206" s="65">
        <v>0</v>
      </c>
      <c r="BT206" s="65">
        <v>0</v>
      </c>
      <c r="BU206" s="65">
        <v>18.74279164646406</v>
      </c>
      <c r="BV206" s="65">
        <v>36.643829124175923</v>
      </c>
      <c r="BW206" s="65">
        <v>55.292311238598053</v>
      </c>
      <c r="BX206" s="65">
        <v>59.854048619889689</v>
      </c>
      <c r="BY206" s="65">
        <v>42.633245157281927</v>
      </c>
      <c r="BZ206" s="65">
        <v>59.854048619889689</v>
      </c>
      <c r="CA206" s="65">
        <v>18.74279164646406</v>
      </c>
      <c r="CB206" s="65">
        <v>62.73704135170042</v>
      </c>
      <c r="CC206" s="65">
        <v>105.96981671129421</v>
      </c>
      <c r="CD206" s="65">
        <v>61.754474845182536</v>
      </c>
      <c r="CE206" s="65">
        <v>59.619874651495977</v>
      </c>
      <c r="CF206" s="65">
        <v>72.520301889918287</v>
      </c>
      <c r="CG206" s="65">
        <v>105.96981671129421</v>
      </c>
      <c r="CH206" s="65">
        <v>59.619874651495977</v>
      </c>
      <c r="CI206" s="65">
        <v>0</v>
      </c>
      <c r="CJ206" s="65">
        <v>0</v>
      </c>
      <c r="CK206" s="65">
        <v>0</v>
      </c>
      <c r="CL206" s="65">
        <v>0</v>
      </c>
      <c r="CM206" s="65">
        <v>0</v>
      </c>
      <c r="CN206" s="65">
        <v>0</v>
      </c>
      <c r="CO206" s="65">
        <v>0</v>
      </c>
      <c r="CP206" s="65">
        <v>101.15366757425043</v>
      </c>
      <c r="CQ206" s="65">
        <v>18.043623850510592</v>
      </c>
      <c r="CR206" s="65">
        <v>51.257221523633554</v>
      </c>
      <c r="CS206" s="65">
        <v>47.820821405515282</v>
      </c>
      <c r="CT206" s="65">
        <v>54.568833588477467</v>
      </c>
      <c r="CU206" s="65">
        <v>101.15366757425043</v>
      </c>
      <c r="CV206" s="65">
        <v>18.043623850510592</v>
      </c>
      <c r="CW206" s="65">
        <v>75.835898936805734</v>
      </c>
      <c r="CX206" s="65">
        <v>97.955411215440705</v>
      </c>
      <c r="CY206" s="65">
        <v>67.756490044736793</v>
      </c>
      <c r="CZ206" s="65">
        <v>77.479470071514982</v>
      </c>
      <c r="DA206" s="65">
        <v>79.756817567124557</v>
      </c>
      <c r="DB206" s="65">
        <v>97.955411215440705</v>
      </c>
      <c r="DC206" s="65">
        <v>67.756490044736793</v>
      </c>
      <c r="DD206" s="65">
        <v>0</v>
      </c>
      <c r="DE206" s="65">
        <v>0</v>
      </c>
      <c r="DF206" s="65">
        <v>0</v>
      </c>
      <c r="DG206" s="65">
        <v>0</v>
      </c>
      <c r="DH206" s="65">
        <v>0</v>
      </c>
      <c r="DI206" s="65">
        <v>0</v>
      </c>
      <c r="DJ206" s="65">
        <v>0</v>
      </c>
      <c r="DK206" s="65">
        <v>56.319737187532183</v>
      </c>
      <c r="DL206" s="65">
        <v>23.152590919866775</v>
      </c>
      <c r="DM206" s="65">
        <v>29.392513033590966</v>
      </c>
      <c r="DN206" s="65">
        <v>22.718184571609534</v>
      </c>
      <c r="DO206" s="65">
        <v>32.895756428149866</v>
      </c>
      <c r="DP206" s="65">
        <v>56.319737187532183</v>
      </c>
      <c r="DQ206" s="65">
        <v>22.718184571609534</v>
      </c>
      <c r="DR206" s="65">
        <v>104.16463827336297</v>
      </c>
      <c r="DS206" s="65">
        <v>99.663835449553233</v>
      </c>
      <c r="DT206" s="65">
        <v>79.396356852470788</v>
      </c>
      <c r="DU206" s="65">
        <v>59.936242578685871</v>
      </c>
      <c r="DV206" s="65">
        <v>85.79026828851822</v>
      </c>
      <c r="DW206" s="65">
        <v>104.16463827336297</v>
      </c>
      <c r="DX206" s="65">
        <v>59.936242578685871</v>
      </c>
      <c r="DY206" s="65">
        <v>0</v>
      </c>
      <c r="DZ206" s="65">
        <v>0</v>
      </c>
      <c r="EA206" s="65">
        <v>0</v>
      </c>
      <c r="EB206" s="65">
        <v>0</v>
      </c>
      <c r="EC206" s="65">
        <v>0</v>
      </c>
      <c r="ED206" s="65">
        <v>0</v>
      </c>
      <c r="EE206" s="65">
        <v>0</v>
      </c>
      <c r="EF206" s="65">
        <v>53.895979889486156</v>
      </c>
      <c r="EG206" s="65">
        <v>44.402847811797052</v>
      </c>
      <c r="EH206" s="65">
        <v>29.639045263910585</v>
      </c>
      <c r="EI206" s="65">
        <v>117.53139531638067</v>
      </c>
      <c r="EJ206" s="65">
        <v>42.645957655064599</v>
      </c>
      <c r="EK206" s="65">
        <v>53.895979889486156</v>
      </c>
      <c r="EL206" s="65">
        <v>29.639045263910585</v>
      </c>
      <c r="EM206" s="65">
        <v>59.368744332266921</v>
      </c>
      <c r="EN206" s="65">
        <v>63.974826326210646</v>
      </c>
      <c r="EO206" s="65">
        <v>35.317046574760404</v>
      </c>
      <c r="EP206" s="65">
        <v>66.081704253284968</v>
      </c>
      <c r="EQ206" s="65">
        <v>56.185580371630735</v>
      </c>
      <c r="ER206" s="65">
        <v>66.081704253284968</v>
      </c>
      <c r="ES206" s="65">
        <v>35.317046574760404</v>
      </c>
      <c r="ET206" s="65">
        <v>0</v>
      </c>
      <c r="EU206" s="65">
        <v>0</v>
      </c>
      <c r="EV206" s="65">
        <v>0</v>
      </c>
      <c r="EW206" s="65">
        <v>0</v>
      </c>
      <c r="EX206" s="65">
        <v>0</v>
      </c>
      <c r="EY206" s="65">
        <v>0</v>
      </c>
      <c r="EZ206" s="65">
        <v>0</v>
      </c>
      <c r="FA206" s="65">
        <v>44.20398946806089</v>
      </c>
      <c r="FB206" s="65">
        <v>34.243169347483182</v>
      </c>
      <c r="FC206" s="65">
        <v>56.036161302073118</v>
      </c>
      <c r="FD206" s="65">
        <v>25.26971543173871</v>
      </c>
      <c r="FE206" s="65">
        <v>39.938258887338975</v>
      </c>
      <c r="FF206" s="65">
        <v>56.036161302073118</v>
      </c>
      <c r="FG206" s="65">
        <v>25.26971543173871</v>
      </c>
      <c r="FH206" s="65">
        <v>84.123494926800191</v>
      </c>
      <c r="FI206" s="65">
        <v>71.849510275149228</v>
      </c>
      <c r="FJ206" s="65">
        <v>90.622665631543825</v>
      </c>
      <c r="FK206" s="65">
        <v>66.2946819740976</v>
      </c>
      <c r="FL206" s="65">
        <v>78.222588201897722</v>
      </c>
      <c r="FM206" s="65">
        <v>90.622665631543825</v>
      </c>
      <c r="FN206" s="65">
        <v>66.2946819740976</v>
      </c>
      <c r="FO206" s="65">
        <v>0</v>
      </c>
      <c r="FP206" s="65">
        <v>0</v>
      </c>
      <c r="FQ206" s="65">
        <v>0</v>
      </c>
      <c r="FR206" s="65">
        <v>0</v>
      </c>
      <c r="FS206" s="65">
        <v>0</v>
      </c>
      <c r="FT206" s="65">
        <v>0</v>
      </c>
      <c r="FU206" s="65">
        <v>0</v>
      </c>
      <c r="FV206" s="65">
        <v>64.286172421666492</v>
      </c>
      <c r="FW206" s="65">
        <v>74.490649933154046</v>
      </c>
      <c r="FX206" s="65">
        <v>49.098277143465623</v>
      </c>
      <c r="FY206" s="65">
        <v>59.222837567033721</v>
      </c>
      <c r="FZ206" s="65">
        <v>61.774484266329964</v>
      </c>
      <c r="GA206" s="65">
        <v>74.490649933154046</v>
      </c>
      <c r="GB206" s="65">
        <v>49.098277143465623</v>
      </c>
      <c r="GC206" s="65">
        <v>82.627610646754178</v>
      </c>
      <c r="GD206" s="65">
        <v>86.516203734897289</v>
      </c>
      <c r="GE206" s="65">
        <v>83.965751251184031</v>
      </c>
      <c r="GF206" s="65">
        <v>81.416014921406827</v>
      </c>
      <c r="GG206" s="65">
        <v>83.631395138560578</v>
      </c>
      <c r="GH206" s="65">
        <v>86.516203734897289</v>
      </c>
      <c r="GI206" s="65">
        <v>81.416014921406827</v>
      </c>
    </row>
    <row r="207" spans="1:191">
      <c r="A207" s="65">
        <v>203</v>
      </c>
      <c r="B207" s="83">
        <v>1.51</v>
      </c>
      <c r="C207" s="65">
        <v>0</v>
      </c>
      <c r="D207" s="65">
        <v>0</v>
      </c>
      <c r="E207" s="65">
        <v>0</v>
      </c>
      <c r="F207" s="65">
        <v>0</v>
      </c>
      <c r="G207" s="65">
        <v>0</v>
      </c>
      <c r="H207" s="65">
        <v>0</v>
      </c>
      <c r="I207" s="65">
        <v>0</v>
      </c>
      <c r="J207" s="65">
        <v>41.284999796958438</v>
      </c>
      <c r="K207" s="65">
        <v>39.87360057544177</v>
      </c>
      <c r="L207" s="65">
        <v>43.378108994681085</v>
      </c>
      <c r="M207" s="65">
        <v>32.131640364176725</v>
      </c>
      <c r="N207" s="65">
        <v>39.167087432814505</v>
      </c>
      <c r="O207" s="65">
        <v>43.378108994681085</v>
      </c>
      <c r="P207" s="65">
        <v>32.131640364176725</v>
      </c>
      <c r="Q207" s="65">
        <v>98.286145778998403</v>
      </c>
      <c r="R207" s="65">
        <v>76.238530261773661</v>
      </c>
      <c r="S207" s="65">
        <v>81.859485601502968</v>
      </c>
      <c r="T207" s="65">
        <v>84.112290352585461</v>
      </c>
      <c r="U207" s="65">
        <v>85.124112998715134</v>
      </c>
      <c r="V207" s="65">
        <v>98.286145778998403</v>
      </c>
      <c r="W207" s="65">
        <v>76.238530261773661</v>
      </c>
      <c r="X207" s="65">
        <v>0</v>
      </c>
      <c r="Y207" s="65">
        <v>0</v>
      </c>
      <c r="Z207" s="65">
        <v>0</v>
      </c>
      <c r="AA207" s="65">
        <v>0</v>
      </c>
      <c r="AB207" s="65">
        <v>0</v>
      </c>
      <c r="AC207" s="65">
        <v>0</v>
      </c>
      <c r="AD207" s="65">
        <v>0</v>
      </c>
      <c r="AE207" s="65">
        <v>26.778102552200622</v>
      </c>
      <c r="AF207" s="65">
        <v>76.879695762964076</v>
      </c>
      <c r="AG207" s="65">
        <v>45.399543737526514</v>
      </c>
      <c r="AH207" s="65">
        <v>43.269464908047617</v>
      </c>
      <c r="AI207" s="65">
        <v>48.081701740184705</v>
      </c>
      <c r="AJ207" s="65">
        <v>76.879695762964076</v>
      </c>
      <c r="AK207" s="65">
        <v>26.778102552200622</v>
      </c>
      <c r="AL207" s="65">
        <v>82.296222197492881</v>
      </c>
      <c r="AM207" s="65">
        <v>70.602894593819443</v>
      </c>
      <c r="AN207" s="65">
        <v>77.997395227978643</v>
      </c>
      <c r="AO207" s="65">
        <v>71.614983845397617</v>
      </c>
      <c r="AP207" s="65">
        <v>75.627873966172146</v>
      </c>
      <c r="AQ207" s="65">
        <v>82.296222197492881</v>
      </c>
      <c r="AR207" s="65">
        <v>70.602894593819443</v>
      </c>
      <c r="AS207" s="65">
        <v>0</v>
      </c>
      <c r="AT207" s="65">
        <v>0</v>
      </c>
      <c r="AU207" s="65">
        <v>0</v>
      </c>
      <c r="AV207" s="65">
        <v>0</v>
      </c>
      <c r="AW207" s="65">
        <v>0</v>
      </c>
      <c r="AX207" s="65">
        <v>0</v>
      </c>
      <c r="AY207" s="65">
        <v>0</v>
      </c>
      <c r="AZ207" s="65">
        <v>36.601239149669951</v>
      </c>
      <c r="BA207" s="65">
        <v>35.141153224270681</v>
      </c>
      <c r="BB207" s="65">
        <v>19.469731298152659</v>
      </c>
      <c r="BC207" s="65">
        <v>54.083954481990389</v>
      </c>
      <c r="BD207" s="65">
        <v>36.324019538520922</v>
      </c>
      <c r="BE207" s="65">
        <v>54.083954481990389</v>
      </c>
      <c r="BF207" s="65">
        <v>19.469731298152659</v>
      </c>
      <c r="BG207" s="65">
        <v>94.893280459361179</v>
      </c>
      <c r="BH207" s="65">
        <v>56.557511068691312</v>
      </c>
      <c r="BI207" s="65">
        <v>54.619732155669013</v>
      </c>
      <c r="BJ207" s="65">
        <v>84.220837378393924</v>
      </c>
      <c r="BK207" s="65">
        <v>72.572840265528853</v>
      </c>
      <c r="BL207" s="65">
        <v>94.893280459361179</v>
      </c>
      <c r="BM207" s="65">
        <v>54.619732155669013</v>
      </c>
      <c r="BN207" s="65">
        <v>0</v>
      </c>
      <c r="BO207" s="65">
        <v>0</v>
      </c>
      <c r="BP207" s="65">
        <v>0</v>
      </c>
      <c r="BQ207" s="65">
        <v>0</v>
      </c>
      <c r="BR207" s="65">
        <v>0</v>
      </c>
      <c r="BS207" s="65">
        <v>0</v>
      </c>
      <c r="BT207" s="65">
        <v>0</v>
      </c>
      <c r="BU207" s="65">
        <v>18.68690355022482</v>
      </c>
      <c r="BV207" s="65">
        <v>36.511989587164265</v>
      </c>
      <c r="BW207" s="65">
        <v>55.083214884799254</v>
      </c>
      <c r="BX207" s="65">
        <v>59.743046678289865</v>
      </c>
      <c r="BY207" s="65">
        <v>42.506288675119549</v>
      </c>
      <c r="BZ207" s="65">
        <v>59.743046678289865</v>
      </c>
      <c r="CA207" s="65">
        <v>18.68690355022482</v>
      </c>
      <c r="CB207" s="65">
        <v>62.660321049542908</v>
      </c>
      <c r="CC207" s="65">
        <v>105.78513630243846</v>
      </c>
      <c r="CD207" s="65">
        <v>61.585717588574859</v>
      </c>
      <c r="CE207" s="65">
        <v>59.505549807106846</v>
      </c>
      <c r="CF207" s="65">
        <v>72.384181186915768</v>
      </c>
      <c r="CG207" s="65">
        <v>105.78513630243846</v>
      </c>
      <c r="CH207" s="65">
        <v>59.505549807106846</v>
      </c>
      <c r="CI207" s="65">
        <v>0</v>
      </c>
      <c r="CJ207" s="65">
        <v>0</v>
      </c>
      <c r="CK207" s="65">
        <v>0</v>
      </c>
      <c r="CL207" s="65">
        <v>0</v>
      </c>
      <c r="CM207" s="65">
        <v>0</v>
      </c>
      <c r="CN207" s="65">
        <v>0</v>
      </c>
      <c r="CO207" s="65">
        <v>0</v>
      </c>
      <c r="CP207" s="65">
        <v>101.12592285063148</v>
      </c>
      <c r="CQ207" s="65">
        <v>17.886310713177714</v>
      </c>
      <c r="CR207" s="65">
        <v>51.09292065791545</v>
      </c>
      <c r="CS207" s="65">
        <v>47.776391202667526</v>
      </c>
      <c r="CT207" s="65">
        <v>54.470386356098039</v>
      </c>
      <c r="CU207" s="65">
        <v>101.12592285063148</v>
      </c>
      <c r="CV207" s="65">
        <v>17.886310713177714</v>
      </c>
      <c r="CW207" s="65">
        <v>75.580308746942165</v>
      </c>
      <c r="CX207" s="65">
        <v>97.570143897559205</v>
      </c>
      <c r="CY207" s="65">
        <v>67.661201752571813</v>
      </c>
      <c r="CZ207" s="65">
        <v>77.278085782207597</v>
      </c>
      <c r="DA207" s="65">
        <v>79.522435044820199</v>
      </c>
      <c r="DB207" s="65">
        <v>97.570143897559205</v>
      </c>
      <c r="DC207" s="65">
        <v>67.661201752571813</v>
      </c>
      <c r="DD207" s="65">
        <v>0</v>
      </c>
      <c r="DE207" s="65">
        <v>0</v>
      </c>
      <c r="DF207" s="65">
        <v>0</v>
      </c>
      <c r="DG207" s="65">
        <v>0</v>
      </c>
      <c r="DH207" s="65">
        <v>0</v>
      </c>
      <c r="DI207" s="65">
        <v>0</v>
      </c>
      <c r="DJ207" s="65">
        <v>0</v>
      </c>
      <c r="DK207" s="65">
        <v>56.244290428128799</v>
      </c>
      <c r="DL207" s="65">
        <v>23.038564054932063</v>
      </c>
      <c r="DM207" s="65">
        <v>27.706941266209331</v>
      </c>
      <c r="DN207" s="65">
        <v>22.577061206577795</v>
      </c>
      <c r="DO207" s="65">
        <v>32.391714238961995</v>
      </c>
      <c r="DP207" s="65">
        <v>56.244290428128799</v>
      </c>
      <c r="DQ207" s="65">
        <v>22.577061206577795</v>
      </c>
      <c r="DR207" s="65">
        <v>104.09237360076847</v>
      </c>
      <c r="DS207" s="65">
        <v>99.593678830396399</v>
      </c>
      <c r="DT207" s="65">
        <v>79.241099422000914</v>
      </c>
      <c r="DU207" s="65">
        <v>59.891672642960678</v>
      </c>
      <c r="DV207" s="65">
        <v>85.704706124031603</v>
      </c>
      <c r="DW207" s="65">
        <v>104.09237360076847</v>
      </c>
      <c r="DX207" s="65">
        <v>59.891672642960678</v>
      </c>
      <c r="DY207" s="65">
        <v>0</v>
      </c>
      <c r="DZ207" s="65">
        <v>0</v>
      </c>
      <c r="EA207" s="65">
        <v>0</v>
      </c>
      <c r="EB207" s="65">
        <v>0</v>
      </c>
      <c r="EC207" s="65">
        <v>0</v>
      </c>
      <c r="ED207" s="65">
        <v>0</v>
      </c>
      <c r="EE207" s="65">
        <v>0</v>
      </c>
      <c r="EF207" s="65">
        <v>53.850648284298963</v>
      </c>
      <c r="EG207" s="65">
        <v>44.237240035321726</v>
      </c>
      <c r="EH207" s="65">
        <v>29.515506210509557</v>
      </c>
      <c r="EI207" s="65">
        <v>118.66631574278171</v>
      </c>
      <c r="EJ207" s="65">
        <v>42.534464843376746</v>
      </c>
      <c r="EK207" s="65">
        <v>53.850648284298963</v>
      </c>
      <c r="EL207" s="65">
        <v>29.515506210509557</v>
      </c>
      <c r="EM207" s="65">
        <v>59.172880203864466</v>
      </c>
      <c r="EN207" s="65">
        <v>63.780524528174311</v>
      </c>
      <c r="EO207" s="65">
        <v>35.234985700565161</v>
      </c>
      <c r="EP207" s="65">
        <v>65.827130892320938</v>
      </c>
      <c r="EQ207" s="65">
        <v>56.003880331231215</v>
      </c>
      <c r="ER207" s="65">
        <v>65.827130892320938</v>
      </c>
      <c r="ES207" s="65">
        <v>35.234985700565161</v>
      </c>
      <c r="ET207" s="65">
        <v>0</v>
      </c>
      <c r="EU207" s="65">
        <v>0</v>
      </c>
      <c r="EV207" s="65">
        <v>0</v>
      </c>
      <c r="EW207" s="65">
        <v>0</v>
      </c>
      <c r="EX207" s="65">
        <v>0</v>
      </c>
      <c r="EY207" s="65">
        <v>0</v>
      </c>
      <c r="EZ207" s="65">
        <v>0</v>
      </c>
      <c r="FA207" s="65">
        <v>44.151065192411281</v>
      </c>
      <c r="FB207" s="65">
        <v>34.213446440307798</v>
      </c>
      <c r="FC207" s="65">
        <v>56.021321847567691</v>
      </c>
      <c r="FD207" s="65">
        <v>25.210877798079622</v>
      </c>
      <c r="FE207" s="65">
        <v>39.8991778195916</v>
      </c>
      <c r="FF207" s="65">
        <v>56.021321847567691</v>
      </c>
      <c r="FG207" s="65">
        <v>25.210877798079622</v>
      </c>
      <c r="FH207" s="65">
        <v>83.815500798949785</v>
      </c>
      <c r="FI207" s="65">
        <v>71.82355207456223</v>
      </c>
      <c r="FJ207" s="65">
        <v>90.424149431861068</v>
      </c>
      <c r="FK207" s="65">
        <v>65.93991172913195</v>
      </c>
      <c r="FL207" s="65">
        <v>78.000778508626254</v>
      </c>
      <c r="FM207" s="65">
        <v>90.424149431861068</v>
      </c>
      <c r="FN207" s="65">
        <v>65.93991172913195</v>
      </c>
      <c r="FO207" s="65">
        <v>0</v>
      </c>
      <c r="FP207" s="65">
        <v>0</v>
      </c>
      <c r="FQ207" s="65">
        <v>0</v>
      </c>
      <c r="FR207" s="65">
        <v>0</v>
      </c>
      <c r="FS207" s="65">
        <v>0</v>
      </c>
      <c r="FT207" s="65">
        <v>0</v>
      </c>
      <c r="FU207" s="65">
        <v>0</v>
      </c>
      <c r="FV207" s="65">
        <v>62.75616026355155</v>
      </c>
      <c r="FW207" s="65">
        <v>73.364359097219435</v>
      </c>
      <c r="FX207" s="65">
        <v>49.020633735845763</v>
      </c>
      <c r="FY207" s="65">
        <v>59.138937915871352</v>
      </c>
      <c r="FZ207" s="65">
        <v>61.070022753122018</v>
      </c>
      <c r="GA207" s="65">
        <v>73.364359097219435</v>
      </c>
      <c r="GB207" s="65">
        <v>49.020633735845763</v>
      </c>
      <c r="GC207" s="65">
        <v>82.551417955276037</v>
      </c>
      <c r="GD207" s="65">
        <v>86.30153235590646</v>
      </c>
      <c r="GE207" s="65">
        <v>83.811887806907592</v>
      </c>
      <c r="GF207" s="65">
        <v>81.241635049728131</v>
      </c>
      <c r="GG207" s="65">
        <v>83.476618291954551</v>
      </c>
      <c r="GH207" s="65">
        <v>86.30153235590646</v>
      </c>
      <c r="GI207" s="65">
        <v>81.241635049728131</v>
      </c>
    </row>
    <row r="208" spans="1:191">
      <c r="A208" s="65">
        <v>204</v>
      </c>
      <c r="B208" s="83">
        <v>1.52</v>
      </c>
      <c r="C208" s="65">
        <v>0</v>
      </c>
      <c r="D208" s="65">
        <v>0</v>
      </c>
      <c r="E208" s="65">
        <v>0</v>
      </c>
      <c r="F208" s="65">
        <v>0</v>
      </c>
      <c r="G208" s="65">
        <v>0</v>
      </c>
      <c r="H208" s="65">
        <v>0</v>
      </c>
      <c r="I208" s="65">
        <v>0</v>
      </c>
      <c r="J208" s="65">
        <v>41.222171260745775</v>
      </c>
      <c r="K208" s="65">
        <v>39.816921026417894</v>
      </c>
      <c r="L208" s="65">
        <v>43.278618672112273</v>
      </c>
      <c r="M208" s="65">
        <v>32.019129191419651</v>
      </c>
      <c r="N208" s="65">
        <v>39.084210037673898</v>
      </c>
      <c r="O208" s="65">
        <v>43.278618672112273</v>
      </c>
      <c r="P208" s="65">
        <v>32.019129191419651</v>
      </c>
      <c r="Q208" s="65">
        <v>98.110811840958817</v>
      </c>
      <c r="R208" s="65">
        <v>76.129071804452863</v>
      </c>
      <c r="S208" s="65">
        <v>81.825766642622398</v>
      </c>
      <c r="T208" s="65">
        <v>83.973546827926839</v>
      </c>
      <c r="U208" s="65">
        <v>85.009799278990229</v>
      </c>
      <c r="V208" s="65">
        <v>98.110811840958817</v>
      </c>
      <c r="W208" s="65">
        <v>76.129071804452863</v>
      </c>
      <c r="X208" s="65">
        <v>0</v>
      </c>
      <c r="Y208" s="65">
        <v>0</v>
      </c>
      <c r="Z208" s="65">
        <v>0</v>
      </c>
      <c r="AA208" s="65">
        <v>0</v>
      </c>
      <c r="AB208" s="65">
        <v>0</v>
      </c>
      <c r="AC208" s="65">
        <v>0</v>
      </c>
      <c r="AD208" s="65">
        <v>0</v>
      </c>
      <c r="AE208" s="65">
        <v>26.720004554016256</v>
      </c>
      <c r="AF208" s="65">
        <v>76.683448155815455</v>
      </c>
      <c r="AG208" s="65">
        <v>45.354260300258012</v>
      </c>
      <c r="AH208" s="65">
        <v>43.16512246541798</v>
      </c>
      <c r="AI208" s="65">
        <v>47.980708868876931</v>
      </c>
      <c r="AJ208" s="65">
        <v>76.683448155815455</v>
      </c>
      <c r="AK208" s="65">
        <v>26.720004554016256</v>
      </c>
      <c r="AL208" s="65">
        <v>82.253308671867032</v>
      </c>
      <c r="AM208" s="65">
        <v>70.482203341886844</v>
      </c>
      <c r="AN208" s="65">
        <v>77.987257336388069</v>
      </c>
      <c r="AO208" s="65">
        <v>71.404783980285615</v>
      </c>
      <c r="AP208" s="65">
        <v>75.531888332606883</v>
      </c>
      <c r="AQ208" s="65">
        <v>82.253308671867032</v>
      </c>
      <c r="AR208" s="65">
        <v>70.482203341886844</v>
      </c>
      <c r="AS208" s="65">
        <v>0</v>
      </c>
      <c r="AT208" s="65">
        <v>0</v>
      </c>
      <c r="AU208" s="65">
        <v>0</v>
      </c>
      <c r="AV208" s="65">
        <v>0</v>
      </c>
      <c r="AW208" s="65">
        <v>0</v>
      </c>
      <c r="AX208" s="65">
        <v>0</v>
      </c>
      <c r="AY208" s="65">
        <v>0</v>
      </c>
      <c r="AZ208" s="65">
        <v>36.580896434533628</v>
      </c>
      <c r="BA208" s="65">
        <v>35.019822512670643</v>
      </c>
      <c r="BB208" s="65">
        <v>20.304045361005482</v>
      </c>
      <c r="BC208" s="65">
        <v>54.004859187263826</v>
      </c>
      <c r="BD208" s="65">
        <v>36.477405873868392</v>
      </c>
      <c r="BE208" s="65">
        <v>54.004859187263826</v>
      </c>
      <c r="BF208" s="65">
        <v>20.304045361005482</v>
      </c>
      <c r="BG208" s="65">
        <v>94.683324959781189</v>
      </c>
      <c r="BH208" s="65">
        <v>56.740602300545568</v>
      </c>
      <c r="BI208" s="65">
        <v>54.548448819600793</v>
      </c>
      <c r="BJ208" s="65">
        <v>84.117163278246309</v>
      </c>
      <c r="BK208" s="65">
        <v>72.522384839543463</v>
      </c>
      <c r="BL208" s="65">
        <v>94.683324959781189</v>
      </c>
      <c r="BM208" s="65">
        <v>54.548448819600793</v>
      </c>
      <c r="BN208" s="65">
        <v>0</v>
      </c>
      <c r="BO208" s="65">
        <v>0</v>
      </c>
      <c r="BP208" s="65">
        <v>0</v>
      </c>
      <c r="BQ208" s="65">
        <v>0</v>
      </c>
      <c r="BR208" s="65">
        <v>0</v>
      </c>
      <c r="BS208" s="65">
        <v>0</v>
      </c>
      <c r="BT208" s="65">
        <v>0</v>
      </c>
      <c r="BU208" s="65">
        <v>18.635311442898352</v>
      </c>
      <c r="BV208" s="65">
        <v>36.366311136259846</v>
      </c>
      <c r="BW208" s="65">
        <v>54.872488338250605</v>
      </c>
      <c r="BX208" s="65">
        <v>59.662816368047906</v>
      </c>
      <c r="BY208" s="65">
        <v>42.384231821364175</v>
      </c>
      <c r="BZ208" s="65">
        <v>59.662816368047906</v>
      </c>
      <c r="CA208" s="65">
        <v>18.635311442898352</v>
      </c>
      <c r="CB208" s="65">
        <v>62.563205814016577</v>
      </c>
      <c r="CC208" s="65">
        <v>105.62631329130664</v>
      </c>
      <c r="CD208" s="65">
        <v>61.434880711767427</v>
      </c>
      <c r="CE208" s="65">
        <v>59.382266039671492</v>
      </c>
      <c r="CF208" s="65">
        <v>72.251666464190535</v>
      </c>
      <c r="CG208" s="65">
        <v>105.62631329130664</v>
      </c>
      <c r="CH208" s="65">
        <v>59.382266039671492</v>
      </c>
      <c r="CI208" s="65">
        <v>0</v>
      </c>
      <c r="CJ208" s="65">
        <v>0</v>
      </c>
      <c r="CK208" s="65">
        <v>0</v>
      </c>
      <c r="CL208" s="65">
        <v>0</v>
      </c>
      <c r="CM208" s="65">
        <v>0</v>
      </c>
      <c r="CN208" s="65">
        <v>0</v>
      </c>
      <c r="CO208" s="65">
        <v>0</v>
      </c>
      <c r="CP208" s="65">
        <v>101.09256857805983</v>
      </c>
      <c r="CQ208" s="65">
        <v>17.756063664272983</v>
      </c>
      <c r="CR208" s="65">
        <v>50.948481878219091</v>
      </c>
      <c r="CS208" s="65">
        <v>47.686978330561082</v>
      </c>
      <c r="CT208" s="65">
        <v>54.371023112778246</v>
      </c>
      <c r="CU208" s="65">
        <v>101.09256857805983</v>
      </c>
      <c r="CV208" s="65">
        <v>17.756063664272983</v>
      </c>
      <c r="CW208" s="65">
        <v>75.349125077580865</v>
      </c>
      <c r="CX208" s="65">
        <v>97.179423933296604</v>
      </c>
      <c r="CY208" s="65">
        <v>67.61459136661108</v>
      </c>
      <c r="CZ208" s="65">
        <v>77.061695444966432</v>
      </c>
      <c r="DA208" s="65">
        <v>79.301208955613745</v>
      </c>
      <c r="DB208" s="65">
        <v>97.179423933296604</v>
      </c>
      <c r="DC208" s="65">
        <v>67.61459136661108</v>
      </c>
      <c r="DD208" s="65">
        <v>0</v>
      </c>
      <c r="DE208" s="65">
        <v>0</v>
      </c>
      <c r="DF208" s="65">
        <v>0</v>
      </c>
      <c r="DG208" s="65">
        <v>0</v>
      </c>
      <c r="DH208" s="65">
        <v>0</v>
      </c>
      <c r="DI208" s="65">
        <v>0</v>
      </c>
      <c r="DJ208" s="65">
        <v>0</v>
      </c>
      <c r="DK208" s="65">
        <v>56.215178083206972</v>
      </c>
      <c r="DL208" s="65">
        <v>22.929575046744777</v>
      </c>
      <c r="DM208" s="65">
        <v>25.803130355910088</v>
      </c>
      <c r="DN208" s="65">
        <v>22.468595903806587</v>
      </c>
      <c r="DO208" s="65">
        <v>31.854119847417106</v>
      </c>
      <c r="DP208" s="65">
        <v>56.215178083206972</v>
      </c>
      <c r="DQ208" s="65">
        <v>22.468595903806587</v>
      </c>
      <c r="DR208" s="65">
        <v>104.01821901864275</v>
      </c>
      <c r="DS208" s="65">
        <v>99.49627426507891</v>
      </c>
      <c r="DT208" s="65">
        <v>79.063761274622863</v>
      </c>
      <c r="DU208" s="65">
        <v>59.861303998044619</v>
      </c>
      <c r="DV208" s="65">
        <v>85.609889639097275</v>
      </c>
      <c r="DW208" s="65">
        <v>104.01821901864275</v>
      </c>
      <c r="DX208" s="65">
        <v>59.861303998044619</v>
      </c>
      <c r="DY208" s="65">
        <v>0</v>
      </c>
      <c r="DZ208" s="65">
        <v>0</v>
      </c>
      <c r="EA208" s="65">
        <v>0</v>
      </c>
      <c r="EB208" s="65">
        <v>0</v>
      </c>
      <c r="EC208" s="65">
        <v>0</v>
      </c>
      <c r="ED208" s="65">
        <v>0</v>
      </c>
      <c r="EE208" s="65">
        <v>0</v>
      </c>
      <c r="EF208" s="65">
        <v>53.816585607549428</v>
      </c>
      <c r="EG208" s="65">
        <v>44.068922445337229</v>
      </c>
      <c r="EH208" s="65">
        <v>29.405040220753992</v>
      </c>
      <c r="EI208" s="65">
        <v>119.80686460220223</v>
      </c>
      <c r="EJ208" s="65">
        <v>42.43018275788021</v>
      </c>
      <c r="EK208" s="65">
        <v>53.816585607549428</v>
      </c>
      <c r="EL208" s="65">
        <v>29.405040220753992</v>
      </c>
      <c r="EM208" s="65">
        <v>58.996280391420157</v>
      </c>
      <c r="EN208" s="65">
        <v>63.580187749733085</v>
      </c>
      <c r="EO208" s="65">
        <v>35.080622195036959</v>
      </c>
      <c r="EP208" s="65">
        <v>65.639930694042533</v>
      </c>
      <c r="EQ208" s="65">
        <v>55.824255257558185</v>
      </c>
      <c r="ER208" s="65">
        <v>65.639930694042533</v>
      </c>
      <c r="ES208" s="65">
        <v>35.080622195036959</v>
      </c>
      <c r="ET208" s="65">
        <v>0</v>
      </c>
      <c r="EU208" s="65">
        <v>0</v>
      </c>
      <c r="EV208" s="65">
        <v>0</v>
      </c>
      <c r="EW208" s="65">
        <v>0</v>
      </c>
      <c r="EX208" s="65">
        <v>0</v>
      </c>
      <c r="EY208" s="65">
        <v>0</v>
      </c>
      <c r="EZ208" s="65">
        <v>0</v>
      </c>
      <c r="FA208" s="65">
        <v>44.088300893302545</v>
      </c>
      <c r="FB208" s="65">
        <v>34.184274889993993</v>
      </c>
      <c r="FC208" s="65">
        <v>56.032229634716082</v>
      </c>
      <c r="FD208" s="65">
        <v>25.185443226141601</v>
      </c>
      <c r="FE208" s="65">
        <v>39.872562161038559</v>
      </c>
      <c r="FF208" s="65">
        <v>56.032229634716082</v>
      </c>
      <c r="FG208" s="65">
        <v>25.185443226141601</v>
      </c>
      <c r="FH208" s="65">
        <v>83.533709493363389</v>
      </c>
      <c r="FI208" s="65">
        <v>71.760099804872581</v>
      </c>
      <c r="FJ208" s="65">
        <v>90.245997702772556</v>
      </c>
      <c r="FK208" s="65">
        <v>65.827928659753098</v>
      </c>
      <c r="FL208" s="65">
        <v>77.841933915190396</v>
      </c>
      <c r="FM208" s="65">
        <v>90.245997702772556</v>
      </c>
      <c r="FN208" s="65">
        <v>65.827928659753098</v>
      </c>
      <c r="FO208" s="65">
        <v>0</v>
      </c>
      <c r="FP208" s="65">
        <v>0</v>
      </c>
      <c r="FQ208" s="65">
        <v>0</v>
      </c>
      <c r="FR208" s="65">
        <v>0</v>
      </c>
      <c r="FS208" s="65">
        <v>0</v>
      </c>
      <c r="FT208" s="65">
        <v>0</v>
      </c>
      <c r="FU208" s="65">
        <v>0</v>
      </c>
      <c r="FV208" s="65">
        <v>61.284000516134775</v>
      </c>
      <c r="FW208" s="65">
        <v>72.34188367661821</v>
      </c>
      <c r="FX208" s="65">
        <v>48.907520366831562</v>
      </c>
      <c r="FY208" s="65">
        <v>59.055220171130919</v>
      </c>
      <c r="FZ208" s="65">
        <v>60.397156182678863</v>
      </c>
      <c r="GA208" s="65">
        <v>72.34188367661821</v>
      </c>
      <c r="GB208" s="65">
        <v>48.907520366831562</v>
      </c>
      <c r="GC208" s="65">
        <v>82.464071355108061</v>
      </c>
      <c r="GD208" s="65">
        <v>86.086668186143953</v>
      </c>
      <c r="GE208" s="65">
        <v>83.659113463271112</v>
      </c>
      <c r="GF208" s="65">
        <v>81.082600284609271</v>
      </c>
      <c r="GG208" s="65">
        <v>83.323113322283106</v>
      </c>
      <c r="GH208" s="65">
        <v>86.086668186143953</v>
      </c>
      <c r="GI208" s="65">
        <v>81.082600284609271</v>
      </c>
    </row>
    <row r="209" spans="1:191">
      <c r="A209" s="65">
        <v>205</v>
      </c>
      <c r="B209" s="83">
        <v>1.53</v>
      </c>
      <c r="C209" s="65">
        <v>0</v>
      </c>
      <c r="D209" s="65">
        <v>0</v>
      </c>
      <c r="E209" s="65">
        <v>0</v>
      </c>
      <c r="F209" s="65">
        <v>0</v>
      </c>
      <c r="G209" s="65">
        <v>0</v>
      </c>
      <c r="H209" s="65">
        <v>0</v>
      </c>
      <c r="I209" s="65">
        <v>0</v>
      </c>
      <c r="J209" s="65">
        <v>41.187953448256323</v>
      </c>
      <c r="K209" s="65">
        <v>39.719040842730649</v>
      </c>
      <c r="L209" s="65">
        <v>43.18454236241881</v>
      </c>
      <c r="M209" s="65">
        <v>31.944006483090774</v>
      </c>
      <c r="N209" s="65">
        <v>39.008885784124139</v>
      </c>
      <c r="O209" s="65">
        <v>43.18454236241881</v>
      </c>
      <c r="P209" s="65">
        <v>31.944006483090774</v>
      </c>
      <c r="Q209" s="65">
        <v>97.945429279892494</v>
      </c>
      <c r="R209" s="65">
        <v>76.02236691169928</v>
      </c>
      <c r="S209" s="65">
        <v>81.802320838357971</v>
      </c>
      <c r="T209" s="65">
        <v>83.797585355655897</v>
      </c>
      <c r="U209" s="65">
        <v>84.891925596401407</v>
      </c>
      <c r="V209" s="65">
        <v>97.945429279892494</v>
      </c>
      <c r="W209" s="65">
        <v>76.02236691169928</v>
      </c>
      <c r="X209" s="65">
        <v>0</v>
      </c>
      <c r="Y209" s="65">
        <v>0</v>
      </c>
      <c r="Z209" s="65">
        <v>0</v>
      </c>
      <c r="AA209" s="65">
        <v>0</v>
      </c>
      <c r="AB209" s="65">
        <v>0</v>
      </c>
      <c r="AC209" s="65">
        <v>0</v>
      </c>
      <c r="AD209" s="65">
        <v>0</v>
      </c>
      <c r="AE209" s="65">
        <v>26.654177913502252</v>
      </c>
      <c r="AF209" s="65">
        <v>76.481708787658434</v>
      </c>
      <c r="AG209" s="65">
        <v>45.295502999463061</v>
      </c>
      <c r="AH209" s="65">
        <v>43.155102103122857</v>
      </c>
      <c r="AI209" s="65">
        <v>47.896622950936653</v>
      </c>
      <c r="AJ209" s="65">
        <v>76.481708787658434</v>
      </c>
      <c r="AK209" s="65">
        <v>26.654177913502252</v>
      </c>
      <c r="AL209" s="65">
        <v>82.207137916401635</v>
      </c>
      <c r="AM209" s="65">
        <v>70.335330916098044</v>
      </c>
      <c r="AN209" s="65">
        <v>77.955403856054929</v>
      </c>
      <c r="AO209" s="65">
        <v>71.183640194949319</v>
      </c>
      <c r="AP209" s="65">
        <v>75.420378220875975</v>
      </c>
      <c r="AQ209" s="65">
        <v>82.207137916401635</v>
      </c>
      <c r="AR209" s="65">
        <v>70.335330916098044</v>
      </c>
      <c r="AS209" s="65">
        <v>0</v>
      </c>
      <c r="AT209" s="65">
        <v>0</v>
      </c>
      <c r="AU209" s="65">
        <v>0</v>
      </c>
      <c r="AV209" s="65">
        <v>0</v>
      </c>
      <c r="AW209" s="65">
        <v>0</v>
      </c>
      <c r="AX209" s="65">
        <v>0</v>
      </c>
      <c r="AY209" s="65">
        <v>0</v>
      </c>
      <c r="AZ209" s="65">
        <v>36.570708906127173</v>
      </c>
      <c r="BA209" s="65">
        <v>34.884981449821659</v>
      </c>
      <c r="BB209" s="65">
        <v>20.185324838019849</v>
      </c>
      <c r="BC209" s="65">
        <v>53.940819075626308</v>
      </c>
      <c r="BD209" s="65">
        <v>36.395458567398748</v>
      </c>
      <c r="BE209" s="65">
        <v>53.940819075626308</v>
      </c>
      <c r="BF209" s="65">
        <v>20.185324838019849</v>
      </c>
      <c r="BG209" s="65">
        <v>94.489781224847761</v>
      </c>
      <c r="BH209" s="65">
        <v>56.499761958881969</v>
      </c>
      <c r="BI209" s="65">
        <v>54.484794728421285</v>
      </c>
      <c r="BJ209" s="65">
        <v>84.028401110423147</v>
      </c>
      <c r="BK209" s="65">
        <v>72.375684755643533</v>
      </c>
      <c r="BL209" s="65">
        <v>94.489781224847761</v>
      </c>
      <c r="BM209" s="65">
        <v>54.484794728421285</v>
      </c>
      <c r="BN209" s="65">
        <v>0</v>
      </c>
      <c r="BO209" s="65">
        <v>0</v>
      </c>
      <c r="BP209" s="65">
        <v>0</v>
      </c>
      <c r="BQ209" s="65">
        <v>0</v>
      </c>
      <c r="BR209" s="65">
        <v>0</v>
      </c>
      <c r="BS209" s="65">
        <v>0</v>
      </c>
      <c r="BT209" s="65">
        <v>0</v>
      </c>
      <c r="BU209" s="65">
        <v>18.584297382286504</v>
      </c>
      <c r="BV209" s="65">
        <v>36.209428566491944</v>
      </c>
      <c r="BW209" s="65">
        <v>54.692059912317795</v>
      </c>
      <c r="BX209" s="65">
        <v>59.566294513561111</v>
      </c>
      <c r="BY209" s="65">
        <v>42.263020093664338</v>
      </c>
      <c r="BZ209" s="65">
        <v>59.566294513561111</v>
      </c>
      <c r="CA209" s="65">
        <v>18.584297382286504</v>
      </c>
      <c r="CB209" s="65">
        <v>62.456278051800751</v>
      </c>
      <c r="CC209" s="65">
        <v>105.47587948615089</v>
      </c>
      <c r="CD209" s="65">
        <v>61.2942991608505</v>
      </c>
      <c r="CE209" s="65">
        <v>59.227433959406433</v>
      </c>
      <c r="CF209" s="65">
        <v>72.113472664552148</v>
      </c>
      <c r="CG209" s="65">
        <v>105.47587948615089</v>
      </c>
      <c r="CH209" s="65">
        <v>59.227433959406433</v>
      </c>
      <c r="CI209" s="65">
        <v>0</v>
      </c>
      <c r="CJ209" s="65">
        <v>0</v>
      </c>
      <c r="CK209" s="65">
        <v>0</v>
      </c>
      <c r="CL209" s="65">
        <v>0</v>
      </c>
      <c r="CM209" s="65">
        <v>0</v>
      </c>
      <c r="CN209" s="65">
        <v>0</v>
      </c>
      <c r="CO209" s="65">
        <v>0</v>
      </c>
      <c r="CP209" s="65">
        <v>101.05039894412664</v>
      </c>
      <c r="CQ209" s="65">
        <v>17.607442856793153</v>
      </c>
      <c r="CR209" s="65">
        <v>50.811640680786375</v>
      </c>
      <c r="CS209" s="65">
        <v>47.53537117985644</v>
      </c>
      <c r="CT209" s="65">
        <v>54.251213415390652</v>
      </c>
      <c r="CU209" s="65">
        <v>101.05039894412664</v>
      </c>
      <c r="CV209" s="65">
        <v>17.607442856793153</v>
      </c>
      <c r="CW209" s="65">
        <v>75.178566883373222</v>
      </c>
      <c r="CX209" s="65">
        <v>96.776802184625396</v>
      </c>
      <c r="CY209" s="65">
        <v>67.486979191185171</v>
      </c>
      <c r="CZ209" s="65">
        <v>76.809879328928034</v>
      </c>
      <c r="DA209" s="65">
        <v>79.063056897027963</v>
      </c>
      <c r="DB209" s="65">
        <v>96.776802184625396</v>
      </c>
      <c r="DC209" s="65">
        <v>67.486979191185171</v>
      </c>
      <c r="DD209" s="65">
        <v>0</v>
      </c>
      <c r="DE209" s="65">
        <v>0</v>
      </c>
      <c r="DF209" s="65">
        <v>0</v>
      </c>
      <c r="DG209" s="65">
        <v>0</v>
      </c>
      <c r="DH209" s="65">
        <v>0</v>
      </c>
      <c r="DI209" s="65">
        <v>0</v>
      </c>
      <c r="DJ209" s="65">
        <v>0</v>
      </c>
      <c r="DK209" s="65">
        <v>56.160565098763662</v>
      </c>
      <c r="DL209" s="65">
        <v>22.838761396010689</v>
      </c>
      <c r="DM209" s="65">
        <v>24.096149177984838</v>
      </c>
      <c r="DN209" s="65">
        <v>22.393737657662019</v>
      </c>
      <c r="DO209" s="65">
        <v>31.372303332605302</v>
      </c>
      <c r="DP209" s="65">
        <v>56.160565098763662</v>
      </c>
      <c r="DQ209" s="65">
        <v>22.393737657662019</v>
      </c>
      <c r="DR209" s="65">
        <v>103.93427816436991</v>
      </c>
      <c r="DS209" s="65">
        <v>99.410440811336187</v>
      </c>
      <c r="DT209" s="65">
        <v>78.870660902298738</v>
      </c>
      <c r="DU209" s="65">
        <v>59.841321686841837</v>
      </c>
      <c r="DV209" s="65">
        <v>85.514175391211666</v>
      </c>
      <c r="DW209" s="65">
        <v>103.93427816436991</v>
      </c>
      <c r="DX209" s="65">
        <v>59.841321686841837</v>
      </c>
      <c r="DY209" s="65">
        <v>0</v>
      </c>
      <c r="DZ209" s="65">
        <v>0</v>
      </c>
      <c r="EA209" s="65">
        <v>0</v>
      </c>
      <c r="EB209" s="65">
        <v>0</v>
      </c>
      <c r="EC209" s="65">
        <v>0</v>
      </c>
      <c r="ED209" s="65">
        <v>0</v>
      </c>
      <c r="EE209" s="65">
        <v>0</v>
      </c>
      <c r="EF209" s="65">
        <v>53.810421074808076</v>
      </c>
      <c r="EG209" s="65">
        <v>43.907352451712839</v>
      </c>
      <c r="EH209" s="65">
        <v>29.267190972955248</v>
      </c>
      <c r="EI209" s="65">
        <v>120.95304189408799</v>
      </c>
      <c r="EJ209" s="65">
        <v>42.328321499825385</v>
      </c>
      <c r="EK209" s="65">
        <v>53.810421074808076</v>
      </c>
      <c r="EL209" s="65">
        <v>29.267190972955248</v>
      </c>
      <c r="EM209" s="65">
        <v>58.832698771983686</v>
      </c>
      <c r="EN209" s="65">
        <v>63.345630471060076</v>
      </c>
      <c r="EO209" s="65">
        <v>34.987539817799679</v>
      </c>
      <c r="EP209" s="65">
        <v>65.438954832493451</v>
      </c>
      <c r="EQ209" s="65">
        <v>55.651205973334228</v>
      </c>
      <c r="ER209" s="65">
        <v>65.438954832493451</v>
      </c>
      <c r="ES209" s="65">
        <v>34.987539817799679</v>
      </c>
      <c r="ET209" s="65">
        <v>0</v>
      </c>
      <c r="EU209" s="65">
        <v>0</v>
      </c>
      <c r="EV209" s="65">
        <v>0</v>
      </c>
      <c r="EW209" s="65">
        <v>0</v>
      </c>
      <c r="EX209" s="65">
        <v>0</v>
      </c>
      <c r="EY209" s="65">
        <v>0</v>
      </c>
      <c r="EZ209" s="65">
        <v>0</v>
      </c>
      <c r="FA209" s="65">
        <v>44.022618150359065</v>
      </c>
      <c r="FB209" s="65">
        <v>34.137302055141092</v>
      </c>
      <c r="FC209" s="65">
        <v>56.048581638478659</v>
      </c>
      <c r="FD209" s="65">
        <v>25.189841989017975</v>
      </c>
      <c r="FE209" s="65">
        <v>39.849585958249193</v>
      </c>
      <c r="FF209" s="65">
        <v>56.048581638478659</v>
      </c>
      <c r="FG209" s="65">
        <v>25.189841989017975</v>
      </c>
      <c r="FH209" s="65">
        <v>83.303274722261847</v>
      </c>
      <c r="FI209" s="65">
        <v>71.680413669898783</v>
      </c>
      <c r="FJ209" s="65">
        <v>90.052604238439315</v>
      </c>
      <c r="FK209" s="65">
        <v>65.680405775294034</v>
      </c>
      <c r="FL209" s="65">
        <v>77.679174601473491</v>
      </c>
      <c r="FM209" s="65">
        <v>90.052604238439315</v>
      </c>
      <c r="FN209" s="65">
        <v>65.680405775294034</v>
      </c>
      <c r="FO209" s="65">
        <v>0</v>
      </c>
      <c r="FP209" s="65">
        <v>0</v>
      </c>
      <c r="FQ209" s="65">
        <v>0</v>
      </c>
      <c r="FR209" s="65">
        <v>0</v>
      </c>
      <c r="FS209" s="65">
        <v>0</v>
      </c>
      <c r="FT209" s="65">
        <v>0</v>
      </c>
      <c r="FU209" s="65">
        <v>0</v>
      </c>
      <c r="FV209" s="65">
        <v>59.508136211151673</v>
      </c>
      <c r="FW209" s="65">
        <v>71.645370468925236</v>
      </c>
      <c r="FX209" s="65">
        <v>48.790391950637265</v>
      </c>
      <c r="FY209" s="65">
        <v>59.025029699926179</v>
      </c>
      <c r="FZ209" s="65">
        <v>59.742232082660081</v>
      </c>
      <c r="GA209" s="65">
        <v>71.645370468925236</v>
      </c>
      <c r="GB209" s="65">
        <v>48.790391950637265</v>
      </c>
      <c r="GC209" s="65">
        <v>82.395043523180249</v>
      </c>
      <c r="GD209" s="65">
        <v>85.867268596887101</v>
      </c>
      <c r="GE209" s="65">
        <v>83.565042759252634</v>
      </c>
      <c r="GF209" s="65">
        <v>80.9000752382385</v>
      </c>
      <c r="GG209" s="65">
        <v>83.181857529389617</v>
      </c>
      <c r="GH209" s="65">
        <v>85.867268596887101</v>
      </c>
      <c r="GI209" s="65">
        <v>80.9000752382385</v>
      </c>
    </row>
    <row r="210" spans="1:191">
      <c r="A210" s="65">
        <v>206</v>
      </c>
      <c r="B210" s="83">
        <v>1.54</v>
      </c>
      <c r="C210" s="65">
        <v>0</v>
      </c>
      <c r="D210" s="65">
        <v>0</v>
      </c>
      <c r="E210" s="65">
        <v>0</v>
      </c>
      <c r="F210" s="65">
        <v>0</v>
      </c>
      <c r="G210" s="65">
        <v>0</v>
      </c>
      <c r="H210" s="65">
        <v>0</v>
      </c>
      <c r="I210" s="65">
        <v>0</v>
      </c>
      <c r="J210" s="65">
        <v>41.137825668114914</v>
      </c>
      <c r="K210" s="65">
        <v>39.663337295532337</v>
      </c>
      <c r="L210" s="65">
        <v>43.110274155144808</v>
      </c>
      <c r="M210" s="65">
        <v>31.853525014878567</v>
      </c>
      <c r="N210" s="65">
        <v>38.941240533417655</v>
      </c>
      <c r="O210" s="65">
        <v>43.110274155144808</v>
      </c>
      <c r="P210" s="65">
        <v>31.853525014878567</v>
      </c>
      <c r="Q210" s="65">
        <v>97.815118695898676</v>
      </c>
      <c r="R210" s="65">
        <v>75.934812771419359</v>
      </c>
      <c r="S210" s="65">
        <v>81.775829405129969</v>
      </c>
      <c r="T210" s="65">
        <v>83.586705124539762</v>
      </c>
      <c r="U210" s="65">
        <v>84.778116499246948</v>
      </c>
      <c r="V210" s="65">
        <v>97.815118695898676</v>
      </c>
      <c r="W210" s="65">
        <v>75.934812771419359</v>
      </c>
      <c r="X210" s="65">
        <v>0</v>
      </c>
      <c r="Y210" s="65">
        <v>0</v>
      </c>
      <c r="Z210" s="65">
        <v>0</v>
      </c>
      <c r="AA210" s="65">
        <v>0</v>
      </c>
      <c r="AB210" s="65">
        <v>0</v>
      </c>
      <c r="AC210" s="65">
        <v>0</v>
      </c>
      <c r="AD210" s="65">
        <v>0</v>
      </c>
      <c r="AE210" s="65">
        <v>26.611533867881946</v>
      </c>
      <c r="AF210" s="65">
        <v>76.341439847340951</v>
      </c>
      <c r="AG210" s="65">
        <v>45.203872359681306</v>
      </c>
      <c r="AH210" s="65">
        <v>43.123585539536442</v>
      </c>
      <c r="AI210" s="65">
        <v>47.820107903610158</v>
      </c>
      <c r="AJ210" s="65">
        <v>76.341439847340951</v>
      </c>
      <c r="AK210" s="65">
        <v>26.611533867881946</v>
      </c>
      <c r="AL210" s="65">
        <v>82.097929497486987</v>
      </c>
      <c r="AM210" s="65">
        <v>70.153096429802417</v>
      </c>
      <c r="AN210" s="65">
        <v>77.904589013111419</v>
      </c>
      <c r="AO210" s="65">
        <v>70.866101906965355</v>
      </c>
      <c r="AP210" s="65">
        <v>75.255429211841545</v>
      </c>
      <c r="AQ210" s="65">
        <v>82.097929497486987</v>
      </c>
      <c r="AR210" s="65">
        <v>70.153096429802417</v>
      </c>
      <c r="AS210" s="65">
        <v>0</v>
      </c>
      <c r="AT210" s="65">
        <v>0</v>
      </c>
      <c r="AU210" s="65">
        <v>0</v>
      </c>
      <c r="AV210" s="65">
        <v>0</v>
      </c>
      <c r="AW210" s="65">
        <v>0</v>
      </c>
      <c r="AX210" s="65">
        <v>0</v>
      </c>
      <c r="AY210" s="65">
        <v>0</v>
      </c>
      <c r="AZ210" s="65">
        <v>36.520268906160716</v>
      </c>
      <c r="BA210" s="65">
        <v>34.743871978258511</v>
      </c>
      <c r="BB210" s="65">
        <v>20.118717692429662</v>
      </c>
      <c r="BC210" s="65">
        <v>53.84463301323111</v>
      </c>
      <c r="BD210" s="65">
        <v>36.306872897520002</v>
      </c>
      <c r="BE210" s="65">
        <v>53.84463301323111</v>
      </c>
      <c r="BF210" s="65">
        <v>20.118717692429662</v>
      </c>
      <c r="BG210" s="65">
        <v>94.256416702392144</v>
      </c>
      <c r="BH210" s="65">
        <v>56.27998948309466</v>
      </c>
      <c r="BI210" s="65">
        <v>54.430274788594211</v>
      </c>
      <c r="BJ210" s="65">
        <v>83.95163156565188</v>
      </c>
      <c r="BK210" s="65">
        <v>72.22957813493322</v>
      </c>
      <c r="BL210" s="65">
        <v>94.256416702392144</v>
      </c>
      <c r="BM210" s="65">
        <v>54.430274788594211</v>
      </c>
      <c r="BN210" s="65">
        <v>0</v>
      </c>
      <c r="BO210" s="65">
        <v>0</v>
      </c>
      <c r="BP210" s="65">
        <v>0</v>
      </c>
      <c r="BQ210" s="65">
        <v>0</v>
      </c>
      <c r="BR210" s="65">
        <v>0</v>
      </c>
      <c r="BS210" s="65">
        <v>0</v>
      </c>
      <c r="BT210" s="65">
        <v>0</v>
      </c>
      <c r="BU210" s="65">
        <v>18.531930075771402</v>
      </c>
      <c r="BV210" s="65">
        <v>36.041830367376996</v>
      </c>
      <c r="BW210" s="65">
        <v>54.549137337355546</v>
      </c>
      <c r="BX210" s="65">
        <v>59.461670646392328</v>
      </c>
      <c r="BY210" s="65">
        <v>42.146142106724071</v>
      </c>
      <c r="BZ210" s="65">
        <v>59.461670646392328</v>
      </c>
      <c r="CA210" s="65">
        <v>18.531930075771402</v>
      </c>
      <c r="CB210" s="65">
        <v>62.345424332734353</v>
      </c>
      <c r="CC210" s="65">
        <v>105.32424613996463</v>
      </c>
      <c r="CD210" s="65">
        <v>61.13663549484977</v>
      </c>
      <c r="CE210" s="65">
        <v>59.044293238074637</v>
      </c>
      <c r="CF210" s="65">
        <v>71.962649801405846</v>
      </c>
      <c r="CG210" s="65">
        <v>105.32424613996463</v>
      </c>
      <c r="CH210" s="65">
        <v>59.044293238074637</v>
      </c>
      <c r="CI210" s="65">
        <v>0</v>
      </c>
      <c r="CJ210" s="65">
        <v>0</v>
      </c>
      <c r="CK210" s="65">
        <v>0</v>
      </c>
      <c r="CL210" s="65">
        <v>0</v>
      </c>
      <c r="CM210" s="65">
        <v>0</v>
      </c>
      <c r="CN210" s="65">
        <v>0</v>
      </c>
      <c r="CO210" s="65">
        <v>0</v>
      </c>
      <c r="CP210" s="65">
        <v>100.99321604898799</v>
      </c>
      <c r="CQ210" s="65">
        <v>17.436779434104025</v>
      </c>
      <c r="CR210" s="65">
        <v>50.651463334925509</v>
      </c>
      <c r="CS210" s="65">
        <v>47.348586757629377</v>
      </c>
      <c r="CT210" s="65">
        <v>54.107511393911722</v>
      </c>
      <c r="CU210" s="65">
        <v>100.99321604898799</v>
      </c>
      <c r="CV210" s="65">
        <v>17.436779434104025</v>
      </c>
      <c r="CW210" s="65">
        <v>75.010669370993568</v>
      </c>
      <c r="CX210" s="65">
        <v>96.37871728254045</v>
      </c>
      <c r="CY210" s="65">
        <v>67.370684349911301</v>
      </c>
      <c r="CZ210" s="65">
        <v>76.495384498958387</v>
      </c>
      <c r="DA210" s="65">
        <v>78.81386387560093</v>
      </c>
      <c r="DB210" s="65">
        <v>96.37871728254045</v>
      </c>
      <c r="DC210" s="65">
        <v>67.370684349911301</v>
      </c>
      <c r="DD210" s="65">
        <v>0</v>
      </c>
      <c r="DE210" s="65">
        <v>0</v>
      </c>
      <c r="DF210" s="65">
        <v>0</v>
      </c>
      <c r="DG210" s="65">
        <v>0</v>
      </c>
      <c r="DH210" s="65">
        <v>0</v>
      </c>
      <c r="DI210" s="65">
        <v>0</v>
      </c>
      <c r="DJ210" s="65">
        <v>0</v>
      </c>
      <c r="DK210" s="65">
        <v>56.103252901435155</v>
      </c>
      <c r="DL210" s="65">
        <v>22.754890529936464</v>
      </c>
      <c r="DM210" s="65">
        <v>22.843202956794499</v>
      </c>
      <c r="DN210" s="65">
        <v>22.345249906232453</v>
      </c>
      <c r="DO210" s="65">
        <v>31.011649073599642</v>
      </c>
      <c r="DP210" s="65">
        <v>56.103252901435155</v>
      </c>
      <c r="DQ210" s="65">
        <v>22.345249906232453</v>
      </c>
      <c r="DR210" s="65">
        <v>103.8467146080378</v>
      </c>
      <c r="DS210" s="65">
        <v>99.344368202426708</v>
      </c>
      <c r="DT210" s="65">
        <v>78.66997444704198</v>
      </c>
      <c r="DU210" s="65">
        <v>59.803392556395835</v>
      </c>
      <c r="DV210" s="65">
        <v>85.416112453475591</v>
      </c>
      <c r="DW210" s="65">
        <v>103.8467146080378</v>
      </c>
      <c r="DX210" s="65">
        <v>59.803392556395835</v>
      </c>
      <c r="DY210" s="65">
        <v>0</v>
      </c>
      <c r="DZ210" s="65">
        <v>0</v>
      </c>
      <c r="EA210" s="65">
        <v>0</v>
      </c>
      <c r="EB210" s="65">
        <v>0</v>
      </c>
      <c r="EC210" s="65">
        <v>0</v>
      </c>
      <c r="ED210" s="65">
        <v>0</v>
      </c>
      <c r="EE210" s="65">
        <v>0</v>
      </c>
      <c r="EF210" s="65">
        <v>53.844362108377624</v>
      </c>
      <c r="EG210" s="65">
        <v>43.761995898983443</v>
      </c>
      <c r="EH210" s="65">
        <v>29.051075277857016</v>
      </c>
      <c r="EI210" s="65">
        <v>122.10484761788479</v>
      </c>
      <c r="EJ210" s="65">
        <v>42.219144428406025</v>
      </c>
      <c r="EK210" s="65">
        <v>53.844362108377624</v>
      </c>
      <c r="EL210" s="65">
        <v>29.051075277857016</v>
      </c>
      <c r="EM210" s="65">
        <v>58.6607823221416</v>
      </c>
      <c r="EN210" s="65">
        <v>63.12435243402625</v>
      </c>
      <c r="EO210" s="65">
        <v>34.901523402491392</v>
      </c>
      <c r="EP210" s="65">
        <v>65.262784305380364</v>
      </c>
      <c r="EQ210" s="65">
        <v>55.487360616009902</v>
      </c>
      <c r="ER210" s="65">
        <v>65.262784305380364</v>
      </c>
      <c r="ES210" s="65">
        <v>34.901523402491392</v>
      </c>
      <c r="ET210" s="65">
        <v>0</v>
      </c>
      <c r="EU210" s="65">
        <v>0</v>
      </c>
      <c r="EV210" s="65">
        <v>0</v>
      </c>
      <c r="EW210" s="65">
        <v>0</v>
      </c>
      <c r="EX210" s="65">
        <v>0</v>
      </c>
      <c r="EY210" s="65">
        <v>0</v>
      </c>
      <c r="EZ210" s="65">
        <v>0</v>
      </c>
      <c r="FA210" s="65">
        <v>43.952462032502524</v>
      </c>
      <c r="FB210" s="65">
        <v>34.067797915291273</v>
      </c>
      <c r="FC210" s="65">
        <v>56.061183701268909</v>
      </c>
      <c r="FD210" s="65">
        <v>25.220680489334519</v>
      </c>
      <c r="FE210" s="65">
        <v>39.825531034599301</v>
      </c>
      <c r="FF210" s="65">
        <v>56.061183701268909</v>
      </c>
      <c r="FG210" s="65">
        <v>25.220680489334519</v>
      </c>
      <c r="FH210" s="65">
        <v>83.091653945657029</v>
      </c>
      <c r="FI210" s="65">
        <v>71.57020002422793</v>
      </c>
      <c r="FJ210" s="65">
        <v>89.868687195896797</v>
      </c>
      <c r="FK210" s="65">
        <v>65.525196007810365</v>
      </c>
      <c r="FL210" s="65">
        <v>77.513934293398023</v>
      </c>
      <c r="FM210" s="65">
        <v>89.868687195896797</v>
      </c>
      <c r="FN210" s="65">
        <v>65.525196007810365</v>
      </c>
      <c r="FO210" s="65">
        <v>0</v>
      </c>
      <c r="FP210" s="65">
        <v>0</v>
      </c>
      <c r="FQ210" s="65">
        <v>0</v>
      </c>
      <c r="FR210" s="65">
        <v>0</v>
      </c>
      <c r="FS210" s="65">
        <v>0</v>
      </c>
      <c r="FT210" s="65">
        <v>0</v>
      </c>
      <c r="FU210" s="65">
        <v>0</v>
      </c>
      <c r="FV210" s="65">
        <v>58.21643354466643</v>
      </c>
      <c r="FW210" s="65">
        <v>71.406159152436317</v>
      </c>
      <c r="FX210" s="65">
        <v>48.633309533540142</v>
      </c>
      <c r="FY210" s="65">
        <v>58.966652974513806</v>
      </c>
      <c r="FZ210" s="65">
        <v>59.30563880128917</v>
      </c>
      <c r="GA210" s="65">
        <v>71.406159152436317</v>
      </c>
      <c r="GB210" s="65">
        <v>48.633309533540142</v>
      </c>
      <c r="GC210" s="65">
        <v>82.334454925611411</v>
      </c>
      <c r="GD210" s="65">
        <v>85.653221688451183</v>
      </c>
      <c r="GE210" s="65">
        <v>83.430895401753915</v>
      </c>
      <c r="GF210" s="65">
        <v>80.767322688740606</v>
      </c>
      <c r="GG210" s="65">
        <v>83.046473676139271</v>
      </c>
      <c r="GH210" s="65">
        <v>85.653221688451183</v>
      </c>
      <c r="GI210" s="65">
        <v>80.767322688740606</v>
      </c>
    </row>
    <row r="211" spans="1:191">
      <c r="A211" s="65">
        <v>207</v>
      </c>
      <c r="B211" s="83">
        <v>1.55</v>
      </c>
      <c r="C211" s="65">
        <v>0</v>
      </c>
      <c r="D211" s="65">
        <v>0</v>
      </c>
      <c r="E211" s="65">
        <v>0</v>
      </c>
      <c r="F211" s="65">
        <v>0</v>
      </c>
      <c r="G211" s="65">
        <v>0</v>
      </c>
      <c r="H211" s="65">
        <v>0</v>
      </c>
      <c r="I211" s="65">
        <v>0</v>
      </c>
      <c r="J211" s="65">
        <v>41.085944185546595</v>
      </c>
      <c r="K211" s="65">
        <v>39.621795602025308</v>
      </c>
      <c r="L211" s="65">
        <v>43.040299990548164</v>
      </c>
      <c r="M211" s="65">
        <v>31.763508357054178</v>
      </c>
      <c r="N211" s="65">
        <v>38.877887033793563</v>
      </c>
      <c r="O211" s="65">
        <v>43.040299990548164</v>
      </c>
      <c r="P211" s="65">
        <v>31.763508357054178</v>
      </c>
      <c r="Q211" s="65">
        <v>97.623454650711309</v>
      </c>
      <c r="R211" s="65">
        <v>75.795830803894262</v>
      </c>
      <c r="S211" s="65">
        <v>81.732248149158011</v>
      </c>
      <c r="T211" s="65">
        <v>83.354476765539232</v>
      </c>
      <c r="U211" s="65">
        <v>84.626502592325707</v>
      </c>
      <c r="V211" s="65">
        <v>97.623454650711309</v>
      </c>
      <c r="W211" s="65">
        <v>75.795830803894262</v>
      </c>
      <c r="X211" s="65">
        <v>0</v>
      </c>
      <c r="Y211" s="65">
        <v>0</v>
      </c>
      <c r="Z211" s="65">
        <v>0</v>
      </c>
      <c r="AA211" s="65">
        <v>0</v>
      </c>
      <c r="AB211" s="65">
        <v>0</v>
      </c>
      <c r="AC211" s="65">
        <v>0</v>
      </c>
      <c r="AD211" s="65">
        <v>0</v>
      </c>
      <c r="AE211" s="65">
        <v>26.56195613193572</v>
      </c>
      <c r="AF211" s="65">
        <v>76.206731079440701</v>
      </c>
      <c r="AG211" s="65">
        <v>45.163118811394746</v>
      </c>
      <c r="AH211" s="65">
        <v>43.083071958594473</v>
      </c>
      <c r="AI211" s="65">
        <v>47.753719495341407</v>
      </c>
      <c r="AJ211" s="65">
        <v>76.206731079440701</v>
      </c>
      <c r="AK211" s="65">
        <v>26.56195613193572</v>
      </c>
      <c r="AL211" s="65">
        <v>81.970755609588124</v>
      </c>
      <c r="AM211" s="65">
        <v>69.921458146917232</v>
      </c>
      <c r="AN211" s="65">
        <v>77.798759113158226</v>
      </c>
      <c r="AO211" s="65">
        <v>70.394523161950133</v>
      </c>
      <c r="AP211" s="65">
        <v>75.021374007903432</v>
      </c>
      <c r="AQ211" s="65">
        <v>81.970755609588124</v>
      </c>
      <c r="AR211" s="65">
        <v>69.921458146917232</v>
      </c>
      <c r="AS211" s="65">
        <v>0</v>
      </c>
      <c r="AT211" s="65">
        <v>0</v>
      </c>
      <c r="AU211" s="65">
        <v>0</v>
      </c>
      <c r="AV211" s="65">
        <v>0</v>
      </c>
      <c r="AW211" s="65">
        <v>0</v>
      </c>
      <c r="AX211" s="65">
        <v>0</v>
      </c>
      <c r="AY211" s="65">
        <v>0</v>
      </c>
      <c r="AZ211" s="65">
        <v>36.3898844564971</v>
      </c>
      <c r="BA211" s="65">
        <v>34.608730963402145</v>
      </c>
      <c r="BB211" s="65">
        <v>20.078960484644842</v>
      </c>
      <c r="BC211" s="65">
        <v>53.745144049350678</v>
      </c>
      <c r="BD211" s="65">
        <v>36.20567998847369</v>
      </c>
      <c r="BE211" s="65">
        <v>53.745144049350678</v>
      </c>
      <c r="BF211" s="65">
        <v>20.078960484644842</v>
      </c>
      <c r="BG211" s="65">
        <v>94.011050697222885</v>
      </c>
      <c r="BH211" s="65">
        <v>56.103024659707266</v>
      </c>
      <c r="BI211" s="65">
        <v>54.358967630111579</v>
      </c>
      <c r="BJ211" s="65">
        <v>83.888443674587862</v>
      </c>
      <c r="BK211" s="65">
        <v>72.090371665407403</v>
      </c>
      <c r="BL211" s="65">
        <v>94.011050697222885</v>
      </c>
      <c r="BM211" s="65">
        <v>54.358967630111579</v>
      </c>
      <c r="BN211" s="65">
        <v>0</v>
      </c>
      <c r="BO211" s="65">
        <v>0</v>
      </c>
      <c r="BP211" s="65">
        <v>0</v>
      </c>
      <c r="BQ211" s="65">
        <v>0</v>
      </c>
      <c r="BR211" s="65">
        <v>0</v>
      </c>
      <c r="BS211" s="65">
        <v>0</v>
      </c>
      <c r="BT211" s="65">
        <v>0</v>
      </c>
      <c r="BU211" s="65">
        <v>18.482124250530322</v>
      </c>
      <c r="BV211" s="65">
        <v>35.872042958724272</v>
      </c>
      <c r="BW211" s="65">
        <v>54.432566010045804</v>
      </c>
      <c r="BX211" s="65">
        <v>59.352446807937859</v>
      </c>
      <c r="BY211" s="65">
        <v>42.034795006809567</v>
      </c>
      <c r="BZ211" s="65">
        <v>59.352446807937859</v>
      </c>
      <c r="CA211" s="65">
        <v>18.482124250530322</v>
      </c>
      <c r="CB211" s="65">
        <v>62.255215203043427</v>
      </c>
      <c r="CC211" s="65">
        <v>105.21600326492948</v>
      </c>
      <c r="CD211" s="65">
        <v>60.975118749041656</v>
      </c>
      <c r="CE211" s="65">
        <v>58.865445050729384</v>
      </c>
      <c r="CF211" s="65">
        <v>71.827945566935981</v>
      </c>
      <c r="CG211" s="65">
        <v>105.21600326492948</v>
      </c>
      <c r="CH211" s="65">
        <v>58.865445050729384</v>
      </c>
      <c r="CI211" s="65">
        <v>0</v>
      </c>
      <c r="CJ211" s="65">
        <v>0</v>
      </c>
      <c r="CK211" s="65">
        <v>0</v>
      </c>
      <c r="CL211" s="65">
        <v>0</v>
      </c>
      <c r="CM211" s="65">
        <v>0</v>
      </c>
      <c r="CN211" s="65">
        <v>0</v>
      </c>
      <c r="CO211" s="65">
        <v>0</v>
      </c>
      <c r="CP211" s="65">
        <v>100.92236111996387</v>
      </c>
      <c r="CQ211" s="65">
        <v>17.240125731737223</v>
      </c>
      <c r="CR211" s="65">
        <v>50.485438004901241</v>
      </c>
      <c r="CS211" s="65">
        <v>47.157032369192606</v>
      </c>
      <c r="CT211" s="65">
        <v>53.951239306448741</v>
      </c>
      <c r="CU211" s="65">
        <v>100.92236111996387</v>
      </c>
      <c r="CV211" s="65">
        <v>17.240125731737223</v>
      </c>
      <c r="CW211" s="65">
        <v>74.810346778677115</v>
      </c>
      <c r="CX211" s="65">
        <v>95.98151315089703</v>
      </c>
      <c r="CY211" s="65">
        <v>67.257877332755996</v>
      </c>
      <c r="CZ211" s="65">
        <v>76.193570599161561</v>
      </c>
      <c r="DA211" s="65">
        <v>78.560826965372925</v>
      </c>
      <c r="DB211" s="65">
        <v>95.98151315089703</v>
      </c>
      <c r="DC211" s="65">
        <v>67.257877332755996</v>
      </c>
      <c r="DD211" s="65">
        <v>0</v>
      </c>
      <c r="DE211" s="65">
        <v>0</v>
      </c>
      <c r="DF211" s="65">
        <v>0</v>
      </c>
      <c r="DG211" s="65">
        <v>0</v>
      </c>
      <c r="DH211" s="65">
        <v>0</v>
      </c>
      <c r="DI211" s="65">
        <v>0</v>
      </c>
      <c r="DJ211" s="65">
        <v>0</v>
      </c>
      <c r="DK211" s="65">
        <v>56.026205953180138</v>
      </c>
      <c r="DL211" s="65">
        <v>22.68255579502031</v>
      </c>
      <c r="DM211" s="65">
        <v>21.750926343292679</v>
      </c>
      <c r="DN211" s="65">
        <v>22.278320651973175</v>
      </c>
      <c r="DO211" s="65">
        <v>30.684502185866574</v>
      </c>
      <c r="DP211" s="65">
        <v>56.026205953180138</v>
      </c>
      <c r="DQ211" s="65">
        <v>21.750926343292679</v>
      </c>
      <c r="DR211" s="65">
        <v>103.77265842474033</v>
      </c>
      <c r="DS211" s="65">
        <v>99.077130916960954</v>
      </c>
      <c r="DT211" s="65">
        <v>78.45241290537507</v>
      </c>
      <c r="DU211" s="65">
        <v>59.741080205216072</v>
      </c>
      <c r="DV211" s="65">
        <v>85.260820613073108</v>
      </c>
      <c r="DW211" s="65">
        <v>103.77265842474033</v>
      </c>
      <c r="DX211" s="65">
        <v>59.741080205216072</v>
      </c>
      <c r="DY211" s="65">
        <v>0</v>
      </c>
      <c r="DZ211" s="65">
        <v>0</v>
      </c>
      <c r="EA211" s="65">
        <v>0</v>
      </c>
      <c r="EB211" s="65">
        <v>0</v>
      </c>
      <c r="EC211" s="65">
        <v>0</v>
      </c>
      <c r="ED211" s="65">
        <v>0</v>
      </c>
      <c r="EE211" s="65">
        <v>0</v>
      </c>
      <c r="EF211" s="65">
        <v>53.772842680496915</v>
      </c>
      <c r="EG211" s="65">
        <v>43.617776149400072</v>
      </c>
      <c r="EH211" s="65">
        <v>28.757527662894301</v>
      </c>
      <c r="EI211" s="65">
        <v>123.2622817730384</v>
      </c>
      <c r="EJ211" s="65">
        <v>42.049382164263768</v>
      </c>
      <c r="EK211" s="65">
        <v>53.772842680496915</v>
      </c>
      <c r="EL211" s="65">
        <v>28.757527662894301</v>
      </c>
      <c r="EM211" s="65">
        <v>58.488513900521596</v>
      </c>
      <c r="EN211" s="65">
        <v>62.888253056250271</v>
      </c>
      <c r="EO211" s="65">
        <v>34.840270326665895</v>
      </c>
      <c r="EP211" s="65">
        <v>65.099633179016138</v>
      </c>
      <c r="EQ211" s="65">
        <v>55.329167615613471</v>
      </c>
      <c r="ER211" s="65">
        <v>65.099633179016138</v>
      </c>
      <c r="ES211" s="65">
        <v>34.840270326665895</v>
      </c>
      <c r="ET211" s="65">
        <v>0</v>
      </c>
      <c r="EU211" s="65">
        <v>0</v>
      </c>
      <c r="EV211" s="65">
        <v>0</v>
      </c>
      <c r="EW211" s="65">
        <v>0</v>
      </c>
      <c r="EX211" s="65">
        <v>0</v>
      </c>
      <c r="EY211" s="65">
        <v>0</v>
      </c>
      <c r="EZ211" s="65">
        <v>0</v>
      </c>
      <c r="FA211" s="65">
        <v>43.884498576433145</v>
      </c>
      <c r="FB211" s="65">
        <v>33.980804672331224</v>
      </c>
      <c r="FC211" s="65">
        <v>56.055379284635414</v>
      </c>
      <c r="FD211" s="65">
        <v>25.198170233301536</v>
      </c>
      <c r="FE211" s="65">
        <v>39.779713191675334</v>
      </c>
      <c r="FF211" s="65">
        <v>56.055379284635414</v>
      </c>
      <c r="FG211" s="65">
        <v>25.198170233301536</v>
      </c>
      <c r="FH211" s="65">
        <v>82.96984254328234</v>
      </c>
      <c r="FI211" s="65">
        <v>71.411891661340732</v>
      </c>
      <c r="FJ211" s="65">
        <v>89.698157115715318</v>
      </c>
      <c r="FK211" s="65">
        <v>65.373297665822548</v>
      </c>
      <c r="FL211" s="65">
        <v>77.363297246540242</v>
      </c>
      <c r="FM211" s="65">
        <v>89.698157115715318</v>
      </c>
      <c r="FN211" s="65">
        <v>65.373297665822548</v>
      </c>
      <c r="FO211" s="65">
        <v>0</v>
      </c>
      <c r="FP211" s="65">
        <v>0</v>
      </c>
      <c r="FQ211" s="65">
        <v>0</v>
      </c>
      <c r="FR211" s="65">
        <v>0</v>
      </c>
      <c r="FS211" s="65">
        <v>0</v>
      </c>
      <c r="FT211" s="65">
        <v>0</v>
      </c>
      <c r="FU211" s="65">
        <v>0</v>
      </c>
      <c r="FV211" s="65">
        <v>57.372469215192311</v>
      </c>
      <c r="FW211" s="65">
        <v>71.568411567326493</v>
      </c>
      <c r="FX211" s="65">
        <v>48.455633948910993</v>
      </c>
      <c r="FY211" s="65">
        <v>58.907306588867023</v>
      </c>
      <c r="FZ211" s="65">
        <v>59.075955330074201</v>
      </c>
      <c r="GA211" s="65">
        <v>71.568411567326493</v>
      </c>
      <c r="GB211" s="65">
        <v>48.455633948910993</v>
      </c>
      <c r="GC211" s="65">
        <v>82.257837417234796</v>
      </c>
      <c r="GD211" s="65">
        <v>85.432581343797864</v>
      </c>
      <c r="GE211" s="65">
        <v>83.130245097781838</v>
      </c>
      <c r="GF211" s="65">
        <v>80.644500446171378</v>
      </c>
      <c r="GG211" s="65">
        <v>82.866291076246469</v>
      </c>
      <c r="GH211" s="65">
        <v>85.432581343797864</v>
      </c>
      <c r="GI211" s="65">
        <v>80.644500446171378</v>
      </c>
    </row>
    <row r="212" spans="1:191">
      <c r="A212" s="65">
        <v>208</v>
      </c>
      <c r="B212" s="83">
        <v>1.56</v>
      </c>
      <c r="C212" s="65">
        <v>0</v>
      </c>
      <c r="D212" s="65">
        <v>0</v>
      </c>
      <c r="E212" s="65">
        <v>0</v>
      </c>
      <c r="F212" s="65">
        <v>0</v>
      </c>
      <c r="G212" s="65">
        <v>0</v>
      </c>
      <c r="H212" s="65">
        <v>0</v>
      </c>
      <c r="I212" s="65">
        <v>0</v>
      </c>
      <c r="J212" s="65">
        <v>41.040540794713479</v>
      </c>
      <c r="K212" s="65">
        <v>39.589595331763967</v>
      </c>
      <c r="L212" s="65">
        <v>42.96953154439769</v>
      </c>
      <c r="M212" s="65">
        <v>31.666415160361097</v>
      </c>
      <c r="N212" s="65">
        <v>38.816520707809062</v>
      </c>
      <c r="O212" s="65">
        <v>42.96953154439769</v>
      </c>
      <c r="P212" s="65">
        <v>31.666415160361097</v>
      </c>
      <c r="Q212" s="65">
        <v>97.453512886987369</v>
      </c>
      <c r="R212" s="65">
        <v>75.653400655624807</v>
      </c>
      <c r="S212" s="65">
        <v>81.631015273600667</v>
      </c>
      <c r="T212" s="65">
        <v>83.16247502155727</v>
      </c>
      <c r="U212" s="65">
        <v>84.475100959442528</v>
      </c>
      <c r="V212" s="65">
        <v>97.453512886987369</v>
      </c>
      <c r="W212" s="65">
        <v>75.653400655624807</v>
      </c>
      <c r="X212" s="65">
        <v>0</v>
      </c>
      <c r="Y212" s="65">
        <v>0</v>
      </c>
      <c r="Z212" s="65">
        <v>0</v>
      </c>
      <c r="AA212" s="65">
        <v>0</v>
      </c>
      <c r="AB212" s="65">
        <v>0</v>
      </c>
      <c r="AC212" s="65">
        <v>0</v>
      </c>
      <c r="AD212" s="65">
        <v>0</v>
      </c>
      <c r="AE212" s="65">
        <v>26.505564969112477</v>
      </c>
      <c r="AF212" s="65">
        <v>76.065948002210888</v>
      </c>
      <c r="AG212" s="65">
        <v>45.150527631401893</v>
      </c>
      <c r="AH212" s="65">
        <v>42.956636270585555</v>
      </c>
      <c r="AI212" s="65">
        <v>47.669669218327705</v>
      </c>
      <c r="AJ212" s="65">
        <v>76.065948002210888</v>
      </c>
      <c r="AK212" s="65">
        <v>26.505564969112477</v>
      </c>
      <c r="AL212" s="65">
        <v>81.862622974606708</v>
      </c>
      <c r="AM212" s="65">
        <v>69.671246096736311</v>
      </c>
      <c r="AN212" s="65">
        <v>77.662333355285725</v>
      </c>
      <c r="AO212" s="65">
        <v>69.824184743576339</v>
      </c>
      <c r="AP212" s="65">
        <v>74.755096792551271</v>
      </c>
      <c r="AQ212" s="65">
        <v>81.862622974606708</v>
      </c>
      <c r="AR212" s="65">
        <v>69.671246096736311</v>
      </c>
      <c r="AS212" s="65">
        <v>0</v>
      </c>
      <c r="AT212" s="65">
        <v>0</v>
      </c>
      <c r="AU212" s="65">
        <v>0</v>
      </c>
      <c r="AV212" s="65">
        <v>0</v>
      </c>
      <c r="AW212" s="65">
        <v>0</v>
      </c>
      <c r="AX212" s="65">
        <v>0</v>
      </c>
      <c r="AY212" s="65">
        <v>0</v>
      </c>
      <c r="AZ212" s="65">
        <v>36.18553284752312</v>
      </c>
      <c r="BA212" s="65">
        <v>34.473330660219666</v>
      </c>
      <c r="BB212" s="65">
        <v>20.029705110665848</v>
      </c>
      <c r="BC212" s="65">
        <v>53.63088905900004</v>
      </c>
      <c r="BD212" s="65">
        <v>36.079864419352162</v>
      </c>
      <c r="BE212" s="65">
        <v>53.63088905900004</v>
      </c>
      <c r="BF212" s="65">
        <v>20.029705110665848</v>
      </c>
      <c r="BG212" s="65">
        <v>93.756965384491934</v>
      </c>
      <c r="BH212" s="65">
        <v>55.949177396451233</v>
      </c>
      <c r="BI212" s="65">
        <v>54.275736264674073</v>
      </c>
      <c r="BJ212" s="65">
        <v>83.838685490389253</v>
      </c>
      <c r="BK212" s="65">
        <v>71.955141134001622</v>
      </c>
      <c r="BL212" s="65">
        <v>93.756965384491934</v>
      </c>
      <c r="BM212" s="65">
        <v>54.275736264674073</v>
      </c>
      <c r="BN212" s="65">
        <v>0</v>
      </c>
      <c r="BO212" s="65">
        <v>0</v>
      </c>
      <c r="BP212" s="65">
        <v>0</v>
      </c>
      <c r="BQ212" s="65">
        <v>0</v>
      </c>
      <c r="BR212" s="65">
        <v>0</v>
      </c>
      <c r="BS212" s="65">
        <v>0</v>
      </c>
      <c r="BT212" s="65">
        <v>0</v>
      </c>
      <c r="BU212" s="65">
        <v>18.440962261059184</v>
      </c>
      <c r="BV212" s="65">
        <v>35.708039786889707</v>
      </c>
      <c r="BW212" s="65">
        <v>54.343232449738132</v>
      </c>
      <c r="BX212" s="65">
        <v>59.25097047952179</v>
      </c>
      <c r="BY212" s="65">
        <v>41.935801244302205</v>
      </c>
      <c r="BZ212" s="65">
        <v>59.25097047952179</v>
      </c>
      <c r="CA212" s="65">
        <v>18.440962261059184</v>
      </c>
      <c r="CB212" s="65">
        <v>62.184448112819851</v>
      </c>
      <c r="CC212" s="65">
        <v>105.12329084548664</v>
      </c>
      <c r="CD212" s="65">
        <v>60.786604205668056</v>
      </c>
      <c r="CE212" s="65">
        <v>58.667244752559583</v>
      </c>
      <c r="CF212" s="65">
        <v>71.690396979133538</v>
      </c>
      <c r="CG212" s="65">
        <v>105.12329084548664</v>
      </c>
      <c r="CH212" s="65">
        <v>58.667244752559583</v>
      </c>
      <c r="CI212" s="65">
        <v>0</v>
      </c>
      <c r="CJ212" s="65">
        <v>0</v>
      </c>
      <c r="CK212" s="65">
        <v>0</v>
      </c>
      <c r="CL212" s="65">
        <v>0</v>
      </c>
      <c r="CM212" s="65">
        <v>0</v>
      </c>
      <c r="CN212" s="65">
        <v>0</v>
      </c>
      <c r="CO212" s="65">
        <v>0</v>
      </c>
      <c r="CP212" s="65">
        <v>100.84770687381514</v>
      </c>
      <c r="CQ212" s="65">
        <v>17.048634589894043</v>
      </c>
      <c r="CR212" s="65">
        <v>50.289425989649729</v>
      </c>
      <c r="CS212" s="65">
        <v>46.966639264529292</v>
      </c>
      <c r="CT212" s="65">
        <v>53.788101679472049</v>
      </c>
      <c r="CU212" s="65">
        <v>100.84770687381514</v>
      </c>
      <c r="CV212" s="65">
        <v>17.048634589894043</v>
      </c>
      <c r="CW212" s="65">
        <v>74.579010901860769</v>
      </c>
      <c r="CX212" s="65">
        <v>95.58545776903577</v>
      </c>
      <c r="CY212" s="65">
        <v>67.171039780704774</v>
      </c>
      <c r="CZ212" s="65">
        <v>75.916873842677248</v>
      </c>
      <c r="DA212" s="65">
        <v>78.31309557356964</v>
      </c>
      <c r="DB212" s="65">
        <v>95.58545776903577</v>
      </c>
      <c r="DC212" s="65">
        <v>67.171039780704774</v>
      </c>
      <c r="DD212" s="65">
        <v>0</v>
      </c>
      <c r="DE212" s="65">
        <v>0</v>
      </c>
      <c r="DF212" s="65">
        <v>0</v>
      </c>
      <c r="DG212" s="65">
        <v>0</v>
      </c>
      <c r="DH212" s="65">
        <v>0</v>
      </c>
      <c r="DI212" s="65">
        <v>0</v>
      </c>
      <c r="DJ212" s="65">
        <v>0</v>
      </c>
      <c r="DK212" s="65">
        <v>55.90707725856803</v>
      </c>
      <c r="DL212" s="65">
        <v>22.606183998891751</v>
      </c>
      <c r="DM212" s="65">
        <v>21.178774806862162</v>
      </c>
      <c r="DN212" s="65">
        <v>22.18335104275732</v>
      </c>
      <c r="DO212" s="65">
        <v>30.468846776769819</v>
      </c>
      <c r="DP212" s="65">
        <v>55.90707725856803</v>
      </c>
      <c r="DQ212" s="65">
        <v>21.178774806862162</v>
      </c>
      <c r="DR212" s="65">
        <v>103.70089647047212</v>
      </c>
      <c r="DS212" s="65">
        <v>98.639762042345026</v>
      </c>
      <c r="DT212" s="65">
        <v>78.204723967297113</v>
      </c>
      <c r="DU212" s="65">
        <v>59.65135394528361</v>
      </c>
      <c r="DV212" s="65">
        <v>85.049184106349472</v>
      </c>
      <c r="DW212" s="65">
        <v>103.70089647047212</v>
      </c>
      <c r="DX212" s="65">
        <v>59.65135394528361</v>
      </c>
      <c r="DY212" s="65">
        <v>0</v>
      </c>
      <c r="DZ212" s="65">
        <v>0</v>
      </c>
      <c r="EA212" s="65">
        <v>0</v>
      </c>
      <c r="EB212" s="65">
        <v>0</v>
      </c>
      <c r="EC212" s="65">
        <v>0</v>
      </c>
      <c r="ED212" s="65">
        <v>0</v>
      </c>
      <c r="EE212" s="65">
        <v>0</v>
      </c>
      <c r="EF212" s="65">
        <v>53.712475272825671</v>
      </c>
      <c r="EG212" s="65">
        <v>43.467638165128101</v>
      </c>
      <c r="EH212" s="65">
        <v>28.420681399612771</v>
      </c>
      <c r="EI212" s="65">
        <v>124.42534435899459</v>
      </c>
      <c r="EJ212" s="65">
        <v>41.86693161252218</v>
      </c>
      <c r="EK212" s="65">
        <v>53.712475272825671</v>
      </c>
      <c r="EL212" s="65">
        <v>28.420681399612771</v>
      </c>
      <c r="EM212" s="65">
        <v>58.32518342277335</v>
      </c>
      <c r="EN212" s="65">
        <v>62.796425928708778</v>
      </c>
      <c r="EO212" s="65">
        <v>34.735132714627809</v>
      </c>
      <c r="EP212" s="65">
        <v>64.886985946504225</v>
      </c>
      <c r="EQ212" s="65">
        <v>55.185932003153539</v>
      </c>
      <c r="ER212" s="65">
        <v>64.886985946504225</v>
      </c>
      <c r="ES212" s="65">
        <v>34.735132714627809</v>
      </c>
      <c r="ET212" s="65">
        <v>0</v>
      </c>
      <c r="EU212" s="65">
        <v>0</v>
      </c>
      <c r="EV212" s="65">
        <v>0</v>
      </c>
      <c r="EW212" s="65">
        <v>0</v>
      </c>
      <c r="EX212" s="65">
        <v>0</v>
      </c>
      <c r="EY212" s="65">
        <v>0</v>
      </c>
      <c r="EZ212" s="65">
        <v>0</v>
      </c>
      <c r="FA212" s="65">
        <v>43.810840875105228</v>
      </c>
      <c r="FB212" s="65">
        <v>33.884685112146748</v>
      </c>
      <c r="FC212" s="65">
        <v>56.050015918710145</v>
      </c>
      <c r="FD212" s="65">
        <v>25.163792351703762</v>
      </c>
      <c r="FE212" s="65">
        <v>39.727333564416469</v>
      </c>
      <c r="FF212" s="65">
        <v>56.050015918710145</v>
      </c>
      <c r="FG212" s="65">
        <v>25.163792351703762</v>
      </c>
      <c r="FH212" s="65">
        <v>82.766766428624877</v>
      </c>
      <c r="FI212" s="65">
        <v>71.266318465617829</v>
      </c>
      <c r="FJ212" s="65">
        <v>89.528940863082767</v>
      </c>
      <c r="FK212" s="65">
        <v>65.201262389249024</v>
      </c>
      <c r="FL212" s="65">
        <v>77.190822036643624</v>
      </c>
      <c r="FM212" s="65">
        <v>89.528940863082767</v>
      </c>
      <c r="FN212" s="65">
        <v>65.201262389249024</v>
      </c>
      <c r="FO212" s="65">
        <v>0</v>
      </c>
      <c r="FP212" s="65">
        <v>0</v>
      </c>
      <c r="FQ212" s="65">
        <v>0</v>
      </c>
      <c r="FR212" s="65">
        <v>0</v>
      </c>
      <c r="FS212" s="65">
        <v>0</v>
      </c>
      <c r="FT212" s="65">
        <v>0</v>
      </c>
      <c r="FU212" s="65">
        <v>0</v>
      </c>
      <c r="FV212" s="65">
        <v>57.507819149710237</v>
      </c>
      <c r="FW212" s="65">
        <v>71.449387178515082</v>
      </c>
      <c r="FX212" s="65">
        <v>48.287835117405194</v>
      </c>
      <c r="FY212" s="65">
        <v>58.825838367007641</v>
      </c>
      <c r="FZ212" s="65">
        <v>59.017719953159535</v>
      </c>
      <c r="GA212" s="65">
        <v>71.449387178515082</v>
      </c>
      <c r="GB212" s="65">
        <v>48.287835117405194</v>
      </c>
      <c r="GC212" s="65">
        <v>82.155390035487201</v>
      </c>
      <c r="GD212" s="65">
        <v>85.208134126339743</v>
      </c>
      <c r="GE212" s="65">
        <v>82.687732867460554</v>
      </c>
      <c r="GF212" s="65">
        <v>80.500595911097705</v>
      </c>
      <c r="GG212" s="65">
        <v>82.637963235096308</v>
      </c>
      <c r="GH212" s="65">
        <v>85.208134126339743</v>
      </c>
      <c r="GI212" s="65">
        <v>80.500595911097705</v>
      </c>
    </row>
    <row r="213" spans="1:191">
      <c r="A213" s="65">
        <v>209</v>
      </c>
      <c r="B213" s="83">
        <v>1.57</v>
      </c>
      <c r="C213" s="65">
        <v>0</v>
      </c>
      <c r="D213" s="65">
        <v>0</v>
      </c>
      <c r="E213" s="65">
        <v>0</v>
      </c>
      <c r="F213" s="65">
        <v>0</v>
      </c>
      <c r="G213" s="65">
        <v>0</v>
      </c>
      <c r="H213" s="65">
        <v>0</v>
      </c>
      <c r="I213" s="65">
        <v>0</v>
      </c>
      <c r="J213" s="65">
        <v>41.003609957589305</v>
      </c>
      <c r="K213" s="65">
        <v>39.567195252060905</v>
      </c>
      <c r="L213" s="65">
        <v>42.910502543033402</v>
      </c>
      <c r="M213" s="65">
        <v>31.603214805336599</v>
      </c>
      <c r="N213" s="65">
        <v>38.771130639505053</v>
      </c>
      <c r="O213" s="65">
        <v>42.910502543033402</v>
      </c>
      <c r="P213" s="65">
        <v>31.603214805336599</v>
      </c>
      <c r="Q213" s="65">
        <v>97.269620387603112</v>
      </c>
      <c r="R213" s="65">
        <v>75.505437312181172</v>
      </c>
      <c r="S213" s="65">
        <v>81.571606721923644</v>
      </c>
      <c r="T213" s="65">
        <v>82.995998333701067</v>
      </c>
      <c r="U213" s="65">
        <v>84.335665688852245</v>
      </c>
      <c r="V213" s="65">
        <v>97.269620387603112</v>
      </c>
      <c r="W213" s="65">
        <v>75.505437312181172</v>
      </c>
      <c r="X213" s="65">
        <v>0</v>
      </c>
      <c r="Y213" s="65">
        <v>0</v>
      </c>
      <c r="Z213" s="65">
        <v>0</v>
      </c>
      <c r="AA213" s="65">
        <v>0</v>
      </c>
      <c r="AB213" s="65">
        <v>0</v>
      </c>
      <c r="AC213" s="65">
        <v>0</v>
      </c>
      <c r="AD213" s="65">
        <v>0</v>
      </c>
      <c r="AE213" s="65">
        <v>26.434398355926408</v>
      </c>
      <c r="AF213" s="65">
        <v>75.958912442997033</v>
      </c>
      <c r="AG213" s="65">
        <v>45.1704463781901</v>
      </c>
      <c r="AH213" s="65">
        <v>42.770429764200493</v>
      </c>
      <c r="AI213" s="65">
        <v>47.583546735328504</v>
      </c>
      <c r="AJ213" s="65">
        <v>75.958912442997033</v>
      </c>
      <c r="AK213" s="65">
        <v>26.434398355926408</v>
      </c>
      <c r="AL213" s="65">
        <v>81.883168076132961</v>
      </c>
      <c r="AM213" s="65">
        <v>69.454028342655036</v>
      </c>
      <c r="AN213" s="65">
        <v>77.611120898953246</v>
      </c>
      <c r="AO213" s="65">
        <v>69.20879961215806</v>
      </c>
      <c r="AP213" s="65">
        <v>74.539279232474826</v>
      </c>
      <c r="AQ213" s="65">
        <v>81.883168076132961</v>
      </c>
      <c r="AR213" s="65">
        <v>69.20879961215806</v>
      </c>
      <c r="AS213" s="65">
        <v>0</v>
      </c>
      <c r="AT213" s="65">
        <v>0</v>
      </c>
      <c r="AU213" s="65">
        <v>0</v>
      </c>
      <c r="AV213" s="65">
        <v>0</v>
      </c>
      <c r="AW213" s="65">
        <v>0</v>
      </c>
      <c r="AX213" s="65">
        <v>0</v>
      </c>
      <c r="AY213" s="65">
        <v>0</v>
      </c>
      <c r="AZ213" s="65">
        <v>35.945539044678291</v>
      </c>
      <c r="BA213" s="65">
        <v>34.344784781348054</v>
      </c>
      <c r="BB213" s="65">
        <v>19.98342213308522</v>
      </c>
      <c r="BC213" s="65">
        <v>53.487082645171142</v>
      </c>
      <c r="BD213" s="65">
        <v>35.940207151070673</v>
      </c>
      <c r="BE213" s="65">
        <v>53.487082645171142</v>
      </c>
      <c r="BF213" s="65">
        <v>19.98342213308522</v>
      </c>
      <c r="BG213" s="65">
        <v>93.478145532705497</v>
      </c>
      <c r="BH213" s="65">
        <v>55.815784544061614</v>
      </c>
      <c r="BI213" s="65">
        <v>54.186119315312084</v>
      </c>
      <c r="BJ213" s="65">
        <v>83.800385192879503</v>
      </c>
      <c r="BK213" s="65">
        <v>71.820108646239674</v>
      </c>
      <c r="BL213" s="65">
        <v>93.478145532705497</v>
      </c>
      <c r="BM213" s="65">
        <v>54.186119315312084</v>
      </c>
      <c r="BN213" s="65">
        <v>0</v>
      </c>
      <c r="BO213" s="65">
        <v>0</v>
      </c>
      <c r="BP213" s="65">
        <v>0</v>
      </c>
      <c r="BQ213" s="65">
        <v>0</v>
      </c>
      <c r="BR213" s="65">
        <v>0</v>
      </c>
      <c r="BS213" s="65">
        <v>0</v>
      </c>
      <c r="BT213" s="65">
        <v>0</v>
      </c>
      <c r="BU213" s="65">
        <v>18.413103792739175</v>
      </c>
      <c r="BV213" s="65">
        <v>35.546463988635026</v>
      </c>
      <c r="BW213" s="65">
        <v>54.274548132838142</v>
      </c>
      <c r="BX213" s="65">
        <v>59.160851944539367</v>
      </c>
      <c r="BY213" s="65">
        <v>41.848741964687925</v>
      </c>
      <c r="BZ213" s="65">
        <v>59.160851944539367</v>
      </c>
      <c r="CA213" s="65">
        <v>18.413103792739175</v>
      </c>
      <c r="CB213" s="65">
        <v>62.076295185782399</v>
      </c>
      <c r="CC213" s="65">
        <v>105.01247371163194</v>
      </c>
      <c r="CD213" s="65">
        <v>60.605862583039816</v>
      </c>
      <c r="CE213" s="65">
        <v>58.478406844753415</v>
      </c>
      <c r="CF213" s="65">
        <v>71.543259581301896</v>
      </c>
      <c r="CG213" s="65">
        <v>105.01247371163194</v>
      </c>
      <c r="CH213" s="65">
        <v>58.478406844753415</v>
      </c>
      <c r="CI213" s="65">
        <v>0</v>
      </c>
      <c r="CJ213" s="65">
        <v>0</v>
      </c>
      <c r="CK213" s="65">
        <v>0</v>
      </c>
      <c r="CL213" s="65">
        <v>0</v>
      </c>
      <c r="CM213" s="65">
        <v>0</v>
      </c>
      <c r="CN213" s="65">
        <v>0</v>
      </c>
      <c r="CO213" s="65">
        <v>0</v>
      </c>
      <c r="CP213" s="65">
        <v>100.78023331943496</v>
      </c>
      <c r="CQ213" s="65">
        <v>16.846590217781927</v>
      </c>
      <c r="CR213" s="65">
        <v>50.085622693222525</v>
      </c>
      <c r="CS213" s="65">
        <v>46.796395567178749</v>
      </c>
      <c r="CT213" s="65">
        <v>53.627210449404544</v>
      </c>
      <c r="CU213" s="65">
        <v>100.78023331943496</v>
      </c>
      <c r="CV213" s="65">
        <v>16.846590217781927</v>
      </c>
      <c r="CW213" s="65">
        <v>74.319873382133039</v>
      </c>
      <c r="CX213" s="65">
        <v>95.178575037891065</v>
      </c>
      <c r="CY213" s="65">
        <v>67.036938464339599</v>
      </c>
      <c r="CZ213" s="65">
        <v>75.706514984406695</v>
      </c>
      <c r="DA213" s="65">
        <v>78.060475467192589</v>
      </c>
      <c r="DB213" s="65">
        <v>95.178575037891065</v>
      </c>
      <c r="DC213" s="65">
        <v>67.036938464339599</v>
      </c>
      <c r="DD213" s="65">
        <v>0</v>
      </c>
      <c r="DE213" s="65">
        <v>0</v>
      </c>
      <c r="DF213" s="65">
        <v>0</v>
      </c>
      <c r="DG213" s="65">
        <v>0</v>
      </c>
      <c r="DH213" s="65">
        <v>0</v>
      </c>
      <c r="DI213" s="65">
        <v>0</v>
      </c>
      <c r="DJ213" s="65">
        <v>0</v>
      </c>
      <c r="DK213" s="65">
        <v>55.778615102562249</v>
      </c>
      <c r="DL213" s="65">
        <v>22.530278108336244</v>
      </c>
      <c r="DM213" s="65">
        <v>20.971586144805723</v>
      </c>
      <c r="DN213" s="65">
        <v>22.07371720781283</v>
      </c>
      <c r="DO213" s="65">
        <v>30.338549140879262</v>
      </c>
      <c r="DP213" s="65">
        <v>55.778615102562249</v>
      </c>
      <c r="DQ213" s="65">
        <v>20.971586144805723</v>
      </c>
      <c r="DR213" s="65">
        <v>103.63590591842572</v>
      </c>
      <c r="DS213" s="65">
        <v>98.09772474649283</v>
      </c>
      <c r="DT213" s="65">
        <v>77.958074097549201</v>
      </c>
      <c r="DU213" s="65">
        <v>59.555838014483633</v>
      </c>
      <c r="DV213" s="65">
        <v>84.811885694237859</v>
      </c>
      <c r="DW213" s="65">
        <v>103.63590591842572</v>
      </c>
      <c r="DX213" s="65">
        <v>59.555838014483633</v>
      </c>
      <c r="DY213" s="65">
        <v>0</v>
      </c>
      <c r="DZ213" s="65">
        <v>0</v>
      </c>
      <c r="EA213" s="65">
        <v>0</v>
      </c>
      <c r="EB213" s="65">
        <v>0</v>
      </c>
      <c r="EC213" s="65">
        <v>0</v>
      </c>
      <c r="ED213" s="65">
        <v>0</v>
      </c>
      <c r="EE213" s="65">
        <v>0</v>
      </c>
      <c r="EF213" s="65">
        <v>53.672379664543499</v>
      </c>
      <c r="EG213" s="65">
        <v>43.337201538776888</v>
      </c>
      <c r="EH213" s="65">
        <v>28.056460211905716</v>
      </c>
      <c r="EI213" s="65">
        <v>125.59403537519916</v>
      </c>
      <c r="EJ213" s="65">
        <v>41.688680471742032</v>
      </c>
      <c r="EK213" s="65">
        <v>53.672379664543499</v>
      </c>
      <c r="EL213" s="65">
        <v>28.056460211905716</v>
      </c>
      <c r="EM213" s="65">
        <v>58.169063317979315</v>
      </c>
      <c r="EN213" s="65">
        <v>62.600427441730965</v>
      </c>
      <c r="EO213" s="65">
        <v>34.669438612452062</v>
      </c>
      <c r="EP213" s="65">
        <v>64.611761992470647</v>
      </c>
      <c r="EQ213" s="65">
        <v>55.012672841158249</v>
      </c>
      <c r="ER213" s="65">
        <v>64.611761992470647</v>
      </c>
      <c r="ES213" s="65">
        <v>34.669438612452062</v>
      </c>
      <c r="ET213" s="65">
        <v>0</v>
      </c>
      <c r="EU213" s="65">
        <v>0</v>
      </c>
      <c r="EV213" s="65">
        <v>0</v>
      </c>
      <c r="EW213" s="65">
        <v>0</v>
      </c>
      <c r="EX213" s="65">
        <v>0</v>
      </c>
      <c r="EY213" s="65">
        <v>0</v>
      </c>
      <c r="EZ213" s="65">
        <v>0</v>
      </c>
      <c r="FA213" s="65">
        <v>43.744916937245577</v>
      </c>
      <c r="FB213" s="65">
        <v>33.80325902795321</v>
      </c>
      <c r="FC213" s="65">
        <v>56.044664611530152</v>
      </c>
      <c r="FD213" s="65">
        <v>25.134070572193398</v>
      </c>
      <c r="FE213" s="65">
        <v>39.681727787230585</v>
      </c>
      <c r="FF213" s="65">
        <v>56.044664611530152</v>
      </c>
      <c r="FG213" s="65">
        <v>25.134070572193398</v>
      </c>
      <c r="FH213" s="65">
        <v>82.485309290356398</v>
      </c>
      <c r="FI213" s="65">
        <v>71.158268261696151</v>
      </c>
      <c r="FJ213" s="65">
        <v>89.349484645447632</v>
      </c>
      <c r="FK213" s="65">
        <v>65.018805826072736</v>
      </c>
      <c r="FL213" s="65">
        <v>77.002967005893225</v>
      </c>
      <c r="FM213" s="65">
        <v>89.349484645447632</v>
      </c>
      <c r="FN213" s="65">
        <v>65.018805826072736</v>
      </c>
      <c r="FO213" s="65">
        <v>0</v>
      </c>
      <c r="FP213" s="65">
        <v>0</v>
      </c>
      <c r="FQ213" s="65">
        <v>0</v>
      </c>
      <c r="FR213" s="65">
        <v>0</v>
      </c>
      <c r="FS213" s="65">
        <v>0</v>
      </c>
      <c r="FT213" s="65">
        <v>0</v>
      </c>
      <c r="FU213" s="65">
        <v>0</v>
      </c>
      <c r="FV213" s="65">
        <v>57.289355132211973</v>
      </c>
      <c r="FW213" s="65">
        <v>71.23404941311891</v>
      </c>
      <c r="FX213" s="65">
        <v>48.107625555144693</v>
      </c>
      <c r="FY213" s="65">
        <v>58.708849121297128</v>
      </c>
      <c r="FZ213" s="65">
        <v>58.83496980544318</v>
      </c>
      <c r="GA213" s="65">
        <v>71.23404941311891</v>
      </c>
      <c r="GB213" s="65">
        <v>48.107625555144693</v>
      </c>
      <c r="GC213" s="65">
        <v>82.036545907444705</v>
      </c>
      <c r="GD213" s="65">
        <v>84.999303636302102</v>
      </c>
      <c r="GE213" s="65">
        <v>82.166156345828426</v>
      </c>
      <c r="GF213" s="65">
        <v>80.34705283038511</v>
      </c>
      <c r="GG213" s="65">
        <v>82.387264679990082</v>
      </c>
      <c r="GH213" s="65">
        <v>84.999303636302102</v>
      </c>
      <c r="GI213" s="65">
        <v>80.34705283038511</v>
      </c>
    </row>
    <row r="214" spans="1:191">
      <c r="A214" s="65">
        <v>210</v>
      </c>
      <c r="B214" s="83">
        <v>1.58</v>
      </c>
      <c r="C214" s="65">
        <v>0</v>
      </c>
      <c r="D214" s="65">
        <v>0</v>
      </c>
      <c r="E214" s="65">
        <v>0</v>
      </c>
      <c r="F214" s="65">
        <v>0</v>
      </c>
      <c r="G214" s="65">
        <v>0</v>
      </c>
      <c r="H214" s="65">
        <v>0</v>
      </c>
      <c r="I214" s="65">
        <v>0</v>
      </c>
      <c r="J214" s="65">
        <v>41.149838267506638</v>
      </c>
      <c r="K214" s="65">
        <v>39.550189172314504</v>
      </c>
      <c r="L214" s="65">
        <v>42.809982156403152</v>
      </c>
      <c r="M214" s="65">
        <v>31.586853602389311</v>
      </c>
      <c r="N214" s="65">
        <v>38.774215799653405</v>
      </c>
      <c r="O214" s="65">
        <v>42.809982156403152</v>
      </c>
      <c r="P214" s="65">
        <v>31.586853602389311</v>
      </c>
      <c r="Q214" s="65">
        <v>97.09674765094546</v>
      </c>
      <c r="R214" s="65">
        <v>75.358773388355814</v>
      </c>
      <c r="S214" s="65">
        <v>81.539895891454805</v>
      </c>
      <c r="T214" s="65">
        <v>82.874535152421188</v>
      </c>
      <c r="U214" s="65">
        <v>84.21748802079432</v>
      </c>
      <c r="V214" s="65">
        <v>97.09674765094546</v>
      </c>
      <c r="W214" s="65">
        <v>75.358773388355814</v>
      </c>
      <c r="X214" s="65">
        <v>0</v>
      </c>
      <c r="Y214" s="65">
        <v>0</v>
      </c>
      <c r="Z214" s="65">
        <v>0</v>
      </c>
      <c r="AA214" s="65">
        <v>0</v>
      </c>
      <c r="AB214" s="65">
        <v>0</v>
      </c>
      <c r="AC214" s="65">
        <v>0</v>
      </c>
      <c r="AD214" s="65">
        <v>0</v>
      </c>
      <c r="AE214" s="65">
        <v>26.344011744480316</v>
      </c>
      <c r="AF214" s="65">
        <v>75.801193724390586</v>
      </c>
      <c r="AG214" s="65">
        <v>45.233465478276365</v>
      </c>
      <c r="AH214" s="65">
        <v>42.561256741766151</v>
      </c>
      <c r="AI214" s="65">
        <v>47.484981922228357</v>
      </c>
      <c r="AJ214" s="65">
        <v>75.801193724390586</v>
      </c>
      <c r="AK214" s="65">
        <v>26.344011744480316</v>
      </c>
      <c r="AL214" s="65">
        <v>81.783256438321445</v>
      </c>
      <c r="AM214" s="65">
        <v>69.309220682691787</v>
      </c>
      <c r="AN214" s="65">
        <v>77.568561692616612</v>
      </c>
      <c r="AO214" s="65">
        <v>68.596903213541239</v>
      </c>
      <c r="AP214" s="65">
        <v>74.314485506792778</v>
      </c>
      <c r="AQ214" s="65">
        <v>81.783256438321445</v>
      </c>
      <c r="AR214" s="65">
        <v>68.596903213541239</v>
      </c>
      <c r="AS214" s="65">
        <v>0</v>
      </c>
      <c r="AT214" s="65">
        <v>0</v>
      </c>
      <c r="AU214" s="65">
        <v>0</v>
      </c>
      <c r="AV214" s="65">
        <v>0</v>
      </c>
      <c r="AW214" s="65">
        <v>0</v>
      </c>
      <c r="AX214" s="65">
        <v>0</v>
      </c>
      <c r="AY214" s="65">
        <v>0</v>
      </c>
      <c r="AZ214" s="65">
        <v>35.687197422932023</v>
      </c>
      <c r="BA214" s="65">
        <v>34.350114650836517</v>
      </c>
      <c r="BB214" s="65">
        <v>19.945675320942595</v>
      </c>
      <c r="BC214" s="65">
        <v>53.353311702115647</v>
      </c>
      <c r="BD214" s="65">
        <v>35.834074774206698</v>
      </c>
      <c r="BE214" s="65">
        <v>53.353311702115647</v>
      </c>
      <c r="BF214" s="65">
        <v>19.945675320942595</v>
      </c>
      <c r="BG214" s="65">
        <v>93.164340497450084</v>
      </c>
      <c r="BH214" s="65">
        <v>55.675332991289075</v>
      </c>
      <c r="BI214" s="65">
        <v>54.097013471443965</v>
      </c>
      <c r="BJ214" s="65">
        <v>83.777764919920827</v>
      </c>
      <c r="BK214" s="65">
        <v>71.678612970025995</v>
      </c>
      <c r="BL214" s="65">
        <v>93.164340497450084</v>
      </c>
      <c r="BM214" s="65">
        <v>54.097013471443965</v>
      </c>
      <c r="BN214" s="65">
        <v>0</v>
      </c>
      <c r="BO214" s="65">
        <v>0</v>
      </c>
      <c r="BP214" s="65">
        <v>0</v>
      </c>
      <c r="BQ214" s="65">
        <v>0</v>
      </c>
      <c r="BR214" s="65">
        <v>0</v>
      </c>
      <c r="BS214" s="65">
        <v>0</v>
      </c>
      <c r="BT214" s="65">
        <v>0</v>
      </c>
      <c r="BU214" s="65">
        <v>18.395870096440415</v>
      </c>
      <c r="BV214" s="65">
        <v>35.377619702856613</v>
      </c>
      <c r="BW214" s="65">
        <v>54.206131655466592</v>
      </c>
      <c r="BX214" s="65">
        <v>59.069893757949913</v>
      </c>
      <c r="BY214" s="65">
        <v>41.762378803178379</v>
      </c>
      <c r="BZ214" s="65">
        <v>59.069893757949913</v>
      </c>
      <c r="CA214" s="65">
        <v>18.395870096440415</v>
      </c>
      <c r="CB214" s="65">
        <v>61.940829367587938</v>
      </c>
      <c r="CC214" s="65">
        <v>104.89011771515351</v>
      </c>
      <c r="CD214" s="65">
        <v>60.416444511445029</v>
      </c>
      <c r="CE214" s="65">
        <v>58.308885368953248</v>
      </c>
      <c r="CF214" s="65">
        <v>71.389069240784934</v>
      </c>
      <c r="CG214" s="65">
        <v>104.89011771515351</v>
      </c>
      <c r="CH214" s="65">
        <v>58.308885368953248</v>
      </c>
      <c r="CI214" s="65">
        <v>0</v>
      </c>
      <c r="CJ214" s="65">
        <v>0</v>
      </c>
      <c r="CK214" s="65">
        <v>0</v>
      </c>
      <c r="CL214" s="65">
        <v>0</v>
      </c>
      <c r="CM214" s="65">
        <v>0</v>
      </c>
      <c r="CN214" s="65">
        <v>0</v>
      </c>
      <c r="CO214" s="65">
        <v>0</v>
      </c>
      <c r="CP214" s="65">
        <v>100.7199633639046</v>
      </c>
      <c r="CQ214" s="65">
        <v>16.644965366610279</v>
      </c>
      <c r="CR214" s="65">
        <v>49.895343967899201</v>
      </c>
      <c r="CS214" s="65">
        <v>46.672339854095682</v>
      </c>
      <c r="CT214" s="65">
        <v>53.483153138127435</v>
      </c>
      <c r="CU214" s="65">
        <v>100.7199633639046</v>
      </c>
      <c r="CV214" s="65">
        <v>16.644965366610279</v>
      </c>
      <c r="CW214" s="65">
        <v>74.040685677594723</v>
      </c>
      <c r="CX214" s="65">
        <v>94.753133022266923</v>
      </c>
      <c r="CY214" s="65">
        <v>66.870919916355959</v>
      </c>
      <c r="CZ214" s="65">
        <v>75.497550807416886</v>
      </c>
      <c r="DA214" s="65">
        <v>77.790572355908623</v>
      </c>
      <c r="DB214" s="65">
        <v>94.753133022266923</v>
      </c>
      <c r="DC214" s="65">
        <v>66.870919916355959</v>
      </c>
      <c r="DD214" s="65">
        <v>0</v>
      </c>
      <c r="DE214" s="65">
        <v>0</v>
      </c>
      <c r="DF214" s="65">
        <v>0</v>
      </c>
      <c r="DG214" s="65">
        <v>0</v>
      </c>
      <c r="DH214" s="65">
        <v>0</v>
      </c>
      <c r="DI214" s="65">
        <v>0</v>
      </c>
      <c r="DJ214" s="65">
        <v>0</v>
      </c>
      <c r="DK214" s="65">
        <v>55.650822610158677</v>
      </c>
      <c r="DL214" s="65">
        <v>22.451018504300276</v>
      </c>
      <c r="DM214" s="65">
        <v>20.731812137425411</v>
      </c>
      <c r="DN214" s="65">
        <v>21.945416099026133</v>
      </c>
      <c r="DO214" s="65">
        <v>30.194767337727622</v>
      </c>
      <c r="DP214" s="65">
        <v>55.650822610158677</v>
      </c>
      <c r="DQ214" s="65">
        <v>20.731812137425411</v>
      </c>
      <c r="DR214" s="65">
        <v>103.58496235258774</v>
      </c>
      <c r="DS214" s="65">
        <v>97.577778318638877</v>
      </c>
      <c r="DT214" s="65">
        <v>77.726901968732264</v>
      </c>
      <c r="DU214" s="65">
        <v>59.46083373215707</v>
      </c>
      <c r="DV214" s="65">
        <v>84.587619093028991</v>
      </c>
      <c r="DW214" s="65">
        <v>103.58496235258774</v>
      </c>
      <c r="DX214" s="65">
        <v>59.46083373215707</v>
      </c>
      <c r="DY214" s="65">
        <v>0</v>
      </c>
      <c r="DZ214" s="65">
        <v>0</v>
      </c>
      <c r="EA214" s="65">
        <v>0</v>
      </c>
      <c r="EB214" s="65">
        <v>0</v>
      </c>
      <c r="EC214" s="65">
        <v>0</v>
      </c>
      <c r="ED214" s="65">
        <v>0</v>
      </c>
      <c r="EE214" s="65">
        <v>0</v>
      </c>
      <c r="EF214" s="65">
        <v>53.639434940850634</v>
      </c>
      <c r="EG214" s="65">
        <v>43.212025466628091</v>
      </c>
      <c r="EH214" s="65">
        <v>27.714587912699489</v>
      </c>
      <c r="EI214" s="65">
        <v>126.76835482109784</v>
      </c>
      <c r="EJ214" s="65">
        <v>41.52201610672607</v>
      </c>
      <c r="EK214" s="65">
        <v>53.639434940850634</v>
      </c>
      <c r="EL214" s="65">
        <v>27.714587912699489</v>
      </c>
      <c r="EM214" s="65">
        <v>58.014678146166702</v>
      </c>
      <c r="EN214" s="65">
        <v>62.118111250269273</v>
      </c>
      <c r="EO214" s="65">
        <v>34.613977041432072</v>
      </c>
      <c r="EP214" s="65">
        <v>64.342423028798407</v>
      </c>
      <c r="EQ214" s="65">
        <v>54.772297366666614</v>
      </c>
      <c r="ER214" s="65">
        <v>64.342423028798407</v>
      </c>
      <c r="ES214" s="65">
        <v>34.613977041432072</v>
      </c>
      <c r="ET214" s="65">
        <v>0</v>
      </c>
      <c r="EU214" s="65">
        <v>0</v>
      </c>
      <c r="EV214" s="65">
        <v>0</v>
      </c>
      <c r="EW214" s="65">
        <v>0</v>
      </c>
      <c r="EX214" s="65">
        <v>0</v>
      </c>
      <c r="EY214" s="65">
        <v>0</v>
      </c>
      <c r="EZ214" s="65">
        <v>0</v>
      </c>
      <c r="FA214" s="65">
        <v>43.70103828210965</v>
      </c>
      <c r="FB214" s="65">
        <v>33.733183714622577</v>
      </c>
      <c r="FC214" s="65">
        <v>56.032040814625631</v>
      </c>
      <c r="FD214" s="65">
        <v>25.08488405662894</v>
      </c>
      <c r="FE214" s="65">
        <v>39.6377867169967</v>
      </c>
      <c r="FF214" s="65">
        <v>56.032040814625631</v>
      </c>
      <c r="FG214" s="65">
        <v>25.08488405662894</v>
      </c>
      <c r="FH214" s="65">
        <v>82.236187033905864</v>
      </c>
      <c r="FI214" s="65">
        <v>71.098836956826318</v>
      </c>
      <c r="FJ214" s="65">
        <v>89.120446705843023</v>
      </c>
      <c r="FK214" s="65">
        <v>64.768887423646902</v>
      </c>
      <c r="FL214" s="65">
        <v>76.806089530055516</v>
      </c>
      <c r="FM214" s="65">
        <v>89.120446705843023</v>
      </c>
      <c r="FN214" s="65">
        <v>64.768887423646902</v>
      </c>
      <c r="FO214" s="65">
        <v>0</v>
      </c>
      <c r="FP214" s="65">
        <v>0</v>
      </c>
      <c r="FQ214" s="65">
        <v>0</v>
      </c>
      <c r="FR214" s="65">
        <v>0</v>
      </c>
      <c r="FS214" s="65">
        <v>0</v>
      </c>
      <c r="FT214" s="65">
        <v>0</v>
      </c>
      <c r="FU214" s="65">
        <v>0</v>
      </c>
      <c r="FV214" s="65">
        <v>56.971670463904125</v>
      </c>
      <c r="FW214" s="65">
        <v>70.938513708768426</v>
      </c>
      <c r="FX214" s="65">
        <v>47.885701866502778</v>
      </c>
      <c r="FY214" s="65">
        <v>58.578215105087629</v>
      </c>
      <c r="FZ214" s="65">
        <v>58.593525286065741</v>
      </c>
      <c r="GA214" s="65">
        <v>70.938513708768426</v>
      </c>
      <c r="GB214" s="65">
        <v>47.885701866502778</v>
      </c>
      <c r="GC214" s="65">
        <v>81.891885820509742</v>
      </c>
      <c r="GD214" s="65">
        <v>84.797832321397024</v>
      </c>
      <c r="GE214" s="65">
        <v>81.610023908553543</v>
      </c>
      <c r="GF214" s="65">
        <v>80.173907280602364</v>
      </c>
      <c r="GG214" s="65">
        <v>82.118412332765672</v>
      </c>
      <c r="GH214" s="65">
        <v>84.797832321397024</v>
      </c>
      <c r="GI214" s="65">
        <v>80.173907280602364</v>
      </c>
    </row>
    <row r="215" spans="1:191">
      <c r="A215" s="65">
        <v>211</v>
      </c>
      <c r="B215" s="83">
        <v>1.59</v>
      </c>
      <c r="C215" s="65">
        <v>0</v>
      </c>
      <c r="D215" s="65">
        <v>0</v>
      </c>
      <c r="E215" s="65">
        <v>0</v>
      </c>
      <c r="F215" s="65">
        <v>0</v>
      </c>
      <c r="G215" s="65">
        <v>0</v>
      </c>
      <c r="H215" s="65">
        <v>0</v>
      </c>
      <c r="I215" s="65">
        <v>0</v>
      </c>
      <c r="J215" s="65">
        <v>41.01103937234376</v>
      </c>
      <c r="K215" s="65">
        <v>39.514154472452162</v>
      </c>
      <c r="L215" s="65">
        <v>42.706119098181098</v>
      </c>
      <c r="M215" s="65">
        <v>31.564099738510532</v>
      </c>
      <c r="N215" s="65">
        <v>38.698853170371883</v>
      </c>
      <c r="O215" s="65">
        <v>42.706119098181098</v>
      </c>
      <c r="P215" s="65">
        <v>31.564099738510532</v>
      </c>
      <c r="Q215" s="65">
        <v>96.941350197847299</v>
      </c>
      <c r="R215" s="65">
        <v>75.2027780699744</v>
      </c>
      <c r="S215" s="65">
        <v>81.523914213745442</v>
      </c>
      <c r="T215" s="65">
        <v>82.823422548358096</v>
      </c>
      <c r="U215" s="65">
        <v>84.12286625748132</v>
      </c>
      <c r="V215" s="65">
        <v>96.941350197847299</v>
      </c>
      <c r="W215" s="65">
        <v>75.2027780699744</v>
      </c>
      <c r="X215" s="65">
        <v>0</v>
      </c>
      <c r="Y215" s="65">
        <v>0</v>
      </c>
      <c r="Z215" s="65">
        <v>0</v>
      </c>
      <c r="AA215" s="65">
        <v>0</v>
      </c>
      <c r="AB215" s="65">
        <v>0</v>
      </c>
      <c r="AC215" s="65">
        <v>0</v>
      </c>
      <c r="AD215" s="65">
        <v>0</v>
      </c>
      <c r="AE215" s="65">
        <v>26.601776393961746</v>
      </c>
      <c r="AF215" s="65">
        <v>75.662609594636052</v>
      </c>
      <c r="AG215" s="65">
        <v>45.284944740060631</v>
      </c>
      <c r="AH215" s="65">
        <v>42.27876288808725</v>
      </c>
      <c r="AI215" s="65">
        <v>47.457023404186415</v>
      </c>
      <c r="AJ215" s="65">
        <v>75.662609594636052</v>
      </c>
      <c r="AK215" s="65">
        <v>26.601776393961746</v>
      </c>
      <c r="AL215" s="65">
        <v>81.463691651660426</v>
      </c>
      <c r="AM215" s="65">
        <v>69.24947277665234</v>
      </c>
      <c r="AN215" s="65">
        <v>77.498728119625255</v>
      </c>
      <c r="AO215" s="65">
        <v>68.099886801826855</v>
      </c>
      <c r="AP215" s="65">
        <v>74.077944837441223</v>
      </c>
      <c r="AQ215" s="65">
        <v>81.463691651660426</v>
      </c>
      <c r="AR215" s="65">
        <v>68.099886801826855</v>
      </c>
      <c r="AS215" s="65">
        <v>0</v>
      </c>
      <c r="AT215" s="65">
        <v>0</v>
      </c>
      <c r="AU215" s="65">
        <v>0</v>
      </c>
      <c r="AV215" s="65">
        <v>0</v>
      </c>
      <c r="AW215" s="65">
        <v>0</v>
      </c>
      <c r="AX215" s="65">
        <v>0</v>
      </c>
      <c r="AY215" s="65">
        <v>0</v>
      </c>
      <c r="AZ215" s="65">
        <v>35.422989879357928</v>
      </c>
      <c r="BA215" s="65">
        <v>34.636227953534977</v>
      </c>
      <c r="BB215" s="65">
        <v>19.912466571480042</v>
      </c>
      <c r="BC215" s="65">
        <v>53.235515094182112</v>
      </c>
      <c r="BD215" s="65">
        <v>35.80179987463876</v>
      </c>
      <c r="BE215" s="65">
        <v>53.235515094182112</v>
      </c>
      <c r="BF215" s="65">
        <v>19.912466571480042</v>
      </c>
      <c r="BG215" s="65">
        <v>92.891850376595315</v>
      </c>
      <c r="BH215" s="65">
        <v>55.585010663499475</v>
      </c>
      <c r="BI215" s="65">
        <v>54.027090205756679</v>
      </c>
      <c r="BJ215" s="65">
        <v>83.760134529932159</v>
      </c>
      <c r="BK215" s="65">
        <v>71.5660214439459</v>
      </c>
      <c r="BL215" s="65">
        <v>92.891850376595315</v>
      </c>
      <c r="BM215" s="65">
        <v>54.027090205756679</v>
      </c>
      <c r="BN215" s="65">
        <v>0</v>
      </c>
      <c r="BO215" s="65">
        <v>0</v>
      </c>
      <c r="BP215" s="65">
        <v>0</v>
      </c>
      <c r="BQ215" s="65">
        <v>0</v>
      </c>
      <c r="BR215" s="65">
        <v>0</v>
      </c>
      <c r="BS215" s="65">
        <v>0</v>
      </c>
      <c r="BT215" s="65">
        <v>0</v>
      </c>
      <c r="BU215" s="65">
        <v>18.374121139600334</v>
      </c>
      <c r="BV215" s="65">
        <v>35.205398161435355</v>
      </c>
      <c r="BW215" s="65">
        <v>54.131765882025626</v>
      </c>
      <c r="BX215" s="65">
        <v>58.993990071385738</v>
      </c>
      <c r="BY215" s="65">
        <v>41.676318813611758</v>
      </c>
      <c r="BZ215" s="65">
        <v>58.993990071385738</v>
      </c>
      <c r="CA215" s="65">
        <v>18.374121139600334</v>
      </c>
      <c r="CB215" s="65">
        <v>61.791529212992188</v>
      </c>
      <c r="CC215" s="65">
        <v>104.76570714356725</v>
      </c>
      <c r="CD215" s="65">
        <v>60.21102700586917</v>
      </c>
      <c r="CE215" s="65">
        <v>58.152788841787618</v>
      </c>
      <c r="CF215" s="65">
        <v>71.230263051054052</v>
      </c>
      <c r="CG215" s="65">
        <v>104.76570714356725</v>
      </c>
      <c r="CH215" s="65">
        <v>58.152788841787618</v>
      </c>
      <c r="CI215" s="65">
        <v>0</v>
      </c>
      <c r="CJ215" s="65">
        <v>0</v>
      </c>
      <c r="CK215" s="65">
        <v>0</v>
      </c>
      <c r="CL215" s="65">
        <v>0</v>
      </c>
      <c r="CM215" s="65">
        <v>0</v>
      </c>
      <c r="CN215" s="65">
        <v>0</v>
      </c>
      <c r="CO215" s="65">
        <v>0</v>
      </c>
      <c r="CP215" s="65">
        <v>100.65759834616598</v>
      </c>
      <c r="CQ215" s="65">
        <v>16.445086903702496</v>
      </c>
      <c r="CR215" s="65">
        <v>49.718745965299711</v>
      </c>
      <c r="CS215" s="65">
        <v>46.614663850745309</v>
      </c>
      <c r="CT215" s="65">
        <v>53.359023766478373</v>
      </c>
      <c r="CU215" s="65">
        <v>100.65759834616598</v>
      </c>
      <c r="CV215" s="65">
        <v>16.445086903702496</v>
      </c>
      <c r="CW215" s="65">
        <v>73.778909581372105</v>
      </c>
      <c r="CX215" s="65">
        <v>94.350907029498487</v>
      </c>
      <c r="CY215" s="65">
        <v>66.728983614333842</v>
      </c>
      <c r="CZ215" s="65">
        <v>75.338535063599508</v>
      </c>
      <c r="DA215" s="65">
        <v>77.549333822200992</v>
      </c>
      <c r="DB215" s="65">
        <v>94.350907029498487</v>
      </c>
      <c r="DC215" s="65">
        <v>66.728983614333842</v>
      </c>
      <c r="DD215" s="65">
        <v>0</v>
      </c>
      <c r="DE215" s="65">
        <v>0</v>
      </c>
      <c r="DF215" s="65">
        <v>0</v>
      </c>
      <c r="DG215" s="65">
        <v>0</v>
      </c>
      <c r="DH215" s="65">
        <v>0</v>
      </c>
      <c r="DI215" s="65">
        <v>0</v>
      </c>
      <c r="DJ215" s="65">
        <v>0</v>
      </c>
      <c r="DK215" s="65">
        <v>55.565874214208527</v>
      </c>
      <c r="DL215" s="65">
        <v>22.376937109234827</v>
      </c>
      <c r="DM215" s="65">
        <v>20.625175275447546</v>
      </c>
      <c r="DN215" s="65">
        <v>21.806357872726004</v>
      </c>
      <c r="DO215" s="65">
        <v>30.093586117904223</v>
      </c>
      <c r="DP215" s="65">
        <v>55.565874214208527</v>
      </c>
      <c r="DQ215" s="65">
        <v>20.625175275447546</v>
      </c>
      <c r="DR215" s="65">
        <v>103.6020656978252</v>
      </c>
      <c r="DS215" s="65">
        <v>97.06503512880245</v>
      </c>
      <c r="DT215" s="65">
        <v>77.522134912781382</v>
      </c>
      <c r="DU215" s="65">
        <v>59.373195459950132</v>
      </c>
      <c r="DV215" s="65">
        <v>84.390607799839785</v>
      </c>
      <c r="DW215" s="65">
        <v>103.6020656978252</v>
      </c>
      <c r="DX215" s="65">
        <v>59.373195459950132</v>
      </c>
      <c r="DY215" s="65">
        <v>0</v>
      </c>
      <c r="DZ215" s="65">
        <v>0</v>
      </c>
      <c r="EA215" s="65">
        <v>0</v>
      </c>
      <c r="EB215" s="65">
        <v>0</v>
      </c>
      <c r="EC215" s="65">
        <v>0</v>
      </c>
      <c r="ED215" s="65">
        <v>0</v>
      </c>
      <c r="EE215" s="65">
        <v>0</v>
      </c>
      <c r="EF215" s="65">
        <v>53.585120799092486</v>
      </c>
      <c r="EG215" s="65">
        <v>43.080925216237034</v>
      </c>
      <c r="EH215" s="65">
        <v>27.44762273887649</v>
      </c>
      <c r="EI215" s="65">
        <v>127.94830269613647</v>
      </c>
      <c r="EJ215" s="65">
        <v>41.371222918068675</v>
      </c>
      <c r="EK215" s="65">
        <v>53.585120799092486</v>
      </c>
      <c r="EL215" s="65">
        <v>27.44762273887649</v>
      </c>
      <c r="EM215" s="65">
        <v>57.871679929660075</v>
      </c>
      <c r="EN215" s="65">
        <v>61.460303895622545</v>
      </c>
      <c r="EO215" s="65">
        <v>34.521586710928446</v>
      </c>
      <c r="EP215" s="65">
        <v>64.124098649987602</v>
      </c>
      <c r="EQ215" s="65">
        <v>54.49441729654967</v>
      </c>
      <c r="ER215" s="65">
        <v>64.124098649987602</v>
      </c>
      <c r="ES215" s="65">
        <v>34.521586710928446</v>
      </c>
      <c r="ET215" s="65">
        <v>0</v>
      </c>
      <c r="EU215" s="65">
        <v>0</v>
      </c>
      <c r="EV215" s="65">
        <v>0</v>
      </c>
      <c r="EW215" s="65">
        <v>0</v>
      </c>
      <c r="EX215" s="65">
        <v>0</v>
      </c>
      <c r="EY215" s="65">
        <v>0</v>
      </c>
      <c r="EZ215" s="65">
        <v>0</v>
      </c>
      <c r="FA215" s="65">
        <v>43.653572281190236</v>
      </c>
      <c r="FB215" s="65">
        <v>33.694066970743819</v>
      </c>
      <c r="FC215" s="65">
        <v>56.008411584866757</v>
      </c>
      <c r="FD215" s="65">
        <v>25.023019267552002</v>
      </c>
      <c r="FE215" s="65">
        <v>39.594767526088205</v>
      </c>
      <c r="FF215" s="65">
        <v>56.008411584866757</v>
      </c>
      <c r="FG215" s="65">
        <v>25.023019267552002</v>
      </c>
      <c r="FH215" s="65">
        <v>81.995815687054858</v>
      </c>
      <c r="FI215" s="65">
        <v>71.050797354415877</v>
      </c>
      <c r="FJ215" s="65">
        <v>88.891454748120168</v>
      </c>
      <c r="FK215" s="65">
        <v>64.570189059495846</v>
      </c>
      <c r="FL215" s="65">
        <v>76.627064212271677</v>
      </c>
      <c r="FM215" s="65">
        <v>88.891454748120168</v>
      </c>
      <c r="FN215" s="65">
        <v>64.570189059495846</v>
      </c>
      <c r="FO215" s="65">
        <v>0</v>
      </c>
      <c r="FP215" s="65">
        <v>0</v>
      </c>
      <c r="FQ215" s="65">
        <v>0</v>
      </c>
      <c r="FR215" s="65">
        <v>0</v>
      </c>
      <c r="FS215" s="65">
        <v>0</v>
      </c>
      <c r="FT215" s="65">
        <v>0</v>
      </c>
      <c r="FU215" s="65">
        <v>0</v>
      </c>
      <c r="FV215" s="65">
        <v>56.708696371209165</v>
      </c>
      <c r="FW215" s="65">
        <v>70.630816300588791</v>
      </c>
      <c r="FX215" s="65">
        <v>47.697893351095288</v>
      </c>
      <c r="FY215" s="65">
        <v>58.424319663767214</v>
      </c>
      <c r="FZ215" s="65">
        <v>58.365431421665122</v>
      </c>
      <c r="GA215" s="65">
        <v>70.630816300588791</v>
      </c>
      <c r="GB215" s="65">
        <v>47.697893351095288</v>
      </c>
      <c r="GC215" s="65">
        <v>81.727978508394997</v>
      </c>
      <c r="GD215" s="65">
        <v>84.601147957070864</v>
      </c>
      <c r="GE215" s="65">
        <v>81.056511360157586</v>
      </c>
      <c r="GF215" s="65">
        <v>79.935865671598265</v>
      </c>
      <c r="GG215" s="65">
        <v>81.830375874305432</v>
      </c>
      <c r="GH215" s="65">
        <v>84.601147957070864</v>
      </c>
      <c r="GI215" s="65">
        <v>79.935865671598265</v>
      </c>
    </row>
    <row r="216" spans="1:191">
      <c r="A216" s="65">
        <v>212</v>
      </c>
      <c r="B216" s="83">
        <v>1.6</v>
      </c>
      <c r="C216" s="65">
        <v>0</v>
      </c>
      <c r="D216" s="65">
        <v>0</v>
      </c>
      <c r="E216" s="65">
        <v>0</v>
      </c>
      <c r="F216" s="65">
        <v>0</v>
      </c>
      <c r="G216" s="65">
        <v>0</v>
      </c>
      <c r="H216" s="65">
        <v>0</v>
      </c>
      <c r="I216" s="65">
        <v>0</v>
      </c>
      <c r="J216" s="65">
        <v>40.690069863701552</v>
      </c>
      <c r="K216" s="65">
        <v>39.485850338834304</v>
      </c>
      <c r="L216" s="65">
        <v>42.618086064210651</v>
      </c>
      <c r="M216" s="65">
        <v>31.52338829676027</v>
      </c>
      <c r="N216" s="65">
        <v>38.579348640876688</v>
      </c>
      <c r="O216" s="65">
        <v>42.618086064210651</v>
      </c>
      <c r="P216" s="65">
        <v>31.52338829676027</v>
      </c>
      <c r="Q216" s="65">
        <v>96.746073938522485</v>
      </c>
      <c r="R216" s="65">
        <v>75.070818427509124</v>
      </c>
      <c r="S216" s="65">
        <v>81.462903682424582</v>
      </c>
      <c r="T216" s="65">
        <v>82.773241102837289</v>
      </c>
      <c r="U216" s="65">
        <v>84.01325928782336</v>
      </c>
      <c r="V216" s="65">
        <v>96.746073938522485</v>
      </c>
      <c r="W216" s="65">
        <v>75.070818427509124</v>
      </c>
      <c r="X216" s="65">
        <v>0</v>
      </c>
      <c r="Y216" s="65">
        <v>0</v>
      </c>
      <c r="Z216" s="65">
        <v>0</v>
      </c>
      <c r="AA216" s="65">
        <v>0</v>
      </c>
      <c r="AB216" s="65">
        <v>0</v>
      </c>
      <c r="AC216" s="65">
        <v>0</v>
      </c>
      <c r="AD216" s="65">
        <v>0</v>
      </c>
      <c r="AE216" s="65">
        <v>26.40952681243413</v>
      </c>
      <c r="AF216" s="65">
        <v>75.548062948447523</v>
      </c>
      <c r="AG216" s="65">
        <v>45.322147881610846</v>
      </c>
      <c r="AH216" s="65">
        <v>42.00836371204251</v>
      </c>
      <c r="AI216" s="65">
        <v>47.32202533863375</v>
      </c>
      <c r="AJ216" s="65">
        <v>75.548062948447523</v>
      </c>
      <c r="AK216" s="65">
        <v>26.40952681243413</v>
      </c>
      <c r="AL216" s="65">
        <v>81.022342930182177</v>
      </c>
      <c r="AM216" s="65">
        <v>69.207216024221069</v>
      </c>
      <c r="AN216" s="65">
        <v>77.427568595647656</v>
      </c>
      <c r="AO216" s="65">
        <v>67.75313165811086</v>
      </c>
      <c r="AP216" s="65">
        <v>73.852564802040447</v>
      </c>
      <c r="AQ216" s="65">
        <v>81.022342930182177</v>
      </c>
      <c r="AR216" s="65">
        <v>67.75313165811086</v>
      </c>
      <c r="AS216" s="65">
        <v>0</v>
      </c>
      <c r="AT216" s="65">
        <v>0</v>
      </c>
      <c r="AU216" s="65">
        <v>0</v>
      </c>
      <c r="AV216" s="65">
        <v>0</v>
      </c>
      <c r="AW216" s="65">
        <v>0</v>
      </c>
      <c r="AX216" s="65">
        <v>0</v>
      </c>
      <c r="AY216" s="65">
        <v>0</v>
      </c>
      <c r="AZ216" s="65">
        <v>35.185756560384839</v>
      </c>
      <c r="BA216" s="65">
        <v>34.093798630063283</v>
      </c>
      <c r="BB216" s="65">
        <v>19.874347713530494</v>
      </c>
      <c r="BC216" s="65">
        <v>53.13353158763357</v>
      </c>
      <c r="BD216" s="65">
        <v>35.571858622903051</v>
      </c>
      <c r="BE216" s="65">
        <v>53.13353158763357</v>
      </c>
      <c r="BF216" s="65">
        <v>19.874347713530494</v>
      </c>
      <c r="BG216" s="65">
        <v>92.667821672158752</v>
      </c>
      <c r="BH216" s="65">
        <v>55.514569535229363</v>
      </c>
      <c r="BI216" s="65">
        <v>53.964405004995513</v>
      </c>
      <c r="BJ216" s="65">
        <v>83.734759282779777</v>
      </c>
      <c r="BK216" s="65">
        <v>71.470388873790853</v>
      </c>
      <c r="BL216" s="65">
        <v>92.667821672158752</v>
      </c>
      <c r="BM216" s="65">
        <v>53.964405004995513</v>
      </c>
      <c r="BN216" s="65">
        <v>0</v>
      </c>
      <c r="BO216" s="65">
        <v>0</v>
      </c>
      <c r="BP216" s="65">
        <v>0</v>
      </c>
      <c r="BQ216" s="65">
        <v>0</v>
      </c>
      <c r="BR216" s="65">
        <v>0</v>
      </c>
      <c r="BS216" s="65">
        <v>0</v>
      </c>
      <c r="BT216" s="65">
        <v>0</v>
      </c>
      <c r="BU216" s="65">
        <v>18.353969891979958</v>
      </c>
      <c r="BV216" s="65">
        <v>35.031446503942966</v>
      </c>
      <c r="BW216" s="65">
        <v>54.072391205552478</v>
      </c>
      <c r="BX216" s="65">
        <v>58.932912083025187</v>
      </c>
      <c r="BY216" s="65">
        <v>41.597679921125149</v>
      </c>
      <c r="BZ216" s="65">
        <v>58.932912083025187</v>
      </c>
      <c r="CA216" s="65">
        <v>18.353969891979958</v>
      </c>
      <c r="CB216" s="65">
        <v>61.643079698365021</v>
      </c>
      <c r="CC216" s="65">
        <v>104.61637401108474</v>
      </c>
      <c r="CD216" s="65">
        <v>59.987761214739258</v>
      </c>
      <c r="CE216" s="65">
        <v>57.997503163151293</v>
      </c>
      <c r="CF216" s="65">
        <v>71.061179521835072</v>
      </c>
      <c r="CG216" s="65">
        <v>104.61637401108474</v>
      </c>
      <c r="CH216" s="65">
        <v>57.997503163151293</v>
      </c>
      <c r="CI216" s="65">
        <v>0</v>
      </c>
      <c r="CJ216" s="65">
        <v>0</v>
      </c>
      <c r="CK216" s="65">
        <v>0</v>
      </c>
      <c r="CL216" s="65">
        <v>0</v>
      </c>
      <c r="CM216" s="65">
        <v>0</v>
      </c>
      <c r="CN216" s="65">
        <v>0</v>
      </c>
      <c r="CO216" s="65">
        <v>0</v>
      </c>
      <c r="CP216" s="65">
        <v>100.58106233261906</v>
      </c>
      <c r="CQ216" s="65">
        <v>16.25669287228633</v>
      </c>
      <c r="CR216" s="65">
        <v>49.554082266578611</v>
      </c>
      <c r="CS216" s="65">
        <v>46.556563504339003</v>
      </c>
      <c r="CT216" s="65">
        <v>53.237100243955751</v>
      </c>
      <c r="CU216" s="65">
        <v>100.58106233261906</v>
      </c>
      <c r="CV216" s="65">
        <v>16.25669287228633</v>
      </c>
      <c r="CW216" s="65">
        <v>73.543080950823395</v>
      </c>
      <c r="CX216" s="65">
        <v>93.986198563916872</v>
      </c>
      <c r="CY216" s="65">
        <v>66.590307355314565</v>
      </c>
      <c r="CZ216" s="65">
        <v>75.137553713167264</v>
      </c>
      <c r="DA216" s="65">
        <v>77.314285145805528</v>
      </c>
      <c r="DB216" s="65">
        <v>93.986198563916872</v>
      </c>
      <c r="DC216" s="65">
        <v>66.590307355314565</v>
      </c>
      <c r="DD216" s="65">
        <v>0</v>
      </c>
      <c r="DE216" s="65">
        <v>0</v>
      </c>
      <c r="DF216" s="65">
        <v>0</v>
      </c>
      <c r="DG216" s="65">
        <v>0</v>
      </c>
      <c r="DH216" s="65">
        <v>0</v>
      </c>
      <c r="DI216" s="65">
        <v>0</v>
      </c>
      <c r="DJ216" s="65">
        <v>0</v>
      </c>
      <c r="DK216" s="65">
        <v>55.543988068791045</v>
      </c>
      <c r="DL216" s="65">
        <v>22.302396991572245</v>
      </c>
      <c r="DM216" s="65">
        <v>20.469760372832464</v>
      </c>
      <c r="DN216" s="65">
        <v>21.668727860412403</v>
      </c>
      <c r="DO216" s="65">
        <v>29.99621832340204</v>
      </c>
      <c r="DP216" s="65">
        <v>55.543988068791045</v>
      </c>
      <c r="DQ216" s="65">
        <v>20.469760372832464</v>
      </c>
      <c r="DR216" s="65">
        <v>103.59687469839078</v>
      </c>
      <c r="DS216" s="65">
        <v>96.682588661113186</v>
      </c>
      <c r="DT216" s="65">
        <v>77.303479694485119</v>
      </c>
      <c r="DU216" s="65">
        <v>59.326225851504809</v>
      </c>
      <c r="DV216" s="65">
        <v>84.227292226373478</v>
      </c>
      <c r="DW216" s="65">
        <v>103.59687469839078</v>
      </c>
      <c r="DX216" s="65">
        <v>59.326225851504809</v>
      </c>
      <c r="DY216" s="65">
        <v>0</v>
      </c>
      <c r="DZ216" s="65">
        <v>0</v>
      </c>
      <c r="EA216" s="65">
        <v>0</v>
      </c>
      <c r="EB216" s="65">
        <v>0</v>
      </c>
      <c r="EC216" s="65">
        <v>0</v>
      </c>
      <c r="ED216" s="65">
        <v>0</v>
      </c>
      <c r="EE216" s="65">
        <v>0</v>
      </c>
      <c r="EF216" s="65">
        <v>53.513544870038906</v>
      </c>
      <c r="EG216" s="65">
        <v>42.950120820229849</v>
      </c>
      <c r="EH216" s="65">
        <v>27.26564242987493</v>
      </c>
      <c r="EI216" s="65">
        <v>129.13387899976078</v>
      </c>
      <c r="EJ216" s="65">
        <v>41.243102706714559</v>
      </c>
      <c r="EK216" s="65">
        <v>53.513544870038906</v>
      </c>
      <c r="EL216" s="65">
        <v>27.26564242987493</v>
      </c>
      <c r="EM216" s="65">
        <v>57.744512757932242</v>
      </c>
      <c r="EN216" s="65">
        <v>60.713871357804798</v>
      </c>
      <c r="EO216" s="65">
        <v>34.412507129880147</v>
      </c>
      <c r="EP216" s="65">
        <v>63.92707086127092</v>
      </c>
      <c r="EQ216" s="65">
        <v>54.199490526722023</v>
      </c>
      <c r="ER216" s="65">
        <v>63.92707086127092</v>
      </c>
      <c r="ES216" s="65">
        <v>34.412507129880147</v>
      </c>
      <c r="ET216" s="65">
        <v>0</v>
      </c>
      <c r="EU216" s="65">
        <v>0</v>
      </c>
      <c r="EV216" s="65">
        <v>0</v>
      </c>
      <c r="EW216" s="65">
        <v>0</v>
      </c>
      <c r="EX216" s="65">
        <v>0</v>
      </c>
      <c r="EY216" s="65">
        <v>0</v>
      </c>
      <c r="EZ216" s="65">
        <v>0</v>
      </c>
      <c r="FA216" s="65">
        <v>43.611211801184226</v>
      </c>
      <c r="FB216" s="65">
        <v>33.64551416708391</v>
      </c>
      <c r="FC216" s="65">
        <v>55.993615001830243</v>
      </c>
      <c r="FD216" s="65">
        <v>24.950180633134181</v>
      </c>
      <c r="FE216" s="65">
        <v>39.550130400808143</v>
      </c>
      <c r="FF216" s="65">
        <v>55.993615001830243</v>
      </c>
      <c r="FG216" s="65">
        <v>24.950180633134181</v>
      </c>
      <c r="FH216" s="65">
        <v>81.778501073609519</v>
      </c>
      <c r="FI216" s="65">
        <v>71.001895478956072</v>
      </c>
      <c r="FJ216" s="65">
        <v>88.676838042393726</v>
      </c>
      <c r="FK216" s="65">
        <v>64.386615334357273</v>
      </c>
      <c r="FL216" s="65">
        <v>76.460962482329151</v>
      </c>
      <c r="FM216" s="65">
        <v>88.676838042393726</v>
      </c>
      <c r="FN216" s="65">
        <v>64.386615334357273</v>
      </c>
      <c r="FO216" s="65">
        <v>0</v>
      </c>
      <c r="FP216" s="65">
        <v>0</v>
      </c>
      <c r="FQ216" s="65">
        <v>0</v>
      </c>
      <c r="FR216" s="65">
        <v>0</v>
      </c>
      <c r="FS216" s="65">
        <v>0</v>
      </c>
      <c r="FT216" s="65">
        <v>0</v>
      </c>
      <c r="FU216" s="65">
        <v>0</v>
      </c>
      <c r="FV216" s="65">
        <v>56.738434898763444</v>
      </c>
      <c r="FW216" s="65">
        <v>70.297496579944081</v>
      </c>
      <c r="FX216" s="65">
        <v>47.476753940673717</v>
      </c>
      <c r="FY216" s="65">
        <v>58.213083412206863</v>
      </c>
      <c r="FZ216" s="65">
        <v>58.181442207897021</v>
      </c>
      <c r="GA216" s="65">
        <v>70.297496579944081</v>
      </c>
      <c r="GB216" s="65">
        <v>47.476753940673717</v>
      </c>
      <c r="GC216" s="65">
        <v>81.547530980746956</v>
      </c>
      <c r="GD216" s="65">
        <v>84.393260553525096</v>
      </c>
      <c r="GE216" s="65">
        <v>80.615795416929259</v>
      </c>
      <c r="GF216" s="65">
        <v>79.646899098545688</v>
      </c>
      <c r="GG216" s="65">
        <v>81.550871512436757</v>
      </c>
      <c r="GH216" s="65">
        <v>84.393260553525096</v>
      </c>
      <c r="GI216" s="65">
        <v>79.646899098545688</v>
      </c>
    </row>
    <row r="217" spans="1:191">
      <c r="A217" s="65">
        <v>213</v>
      </c>
      <c r="B217" s="83">
        <v>1.61</v>
      </c>
      <c r="C217" s="65">
        <v>0</v>
      </c>
      <c r="D217" s="65">
        <v>0</v>
      </c>
      <c r="E217" s="65">
        <v>0</v>
      </c>
      <c r="F217" s="65">
        <v>0</v>
      </c>
      <c r="G217" s="65">
        <v>0</v>
      </c>
      <c r="H217" s="65">
        <v>0</v>
      </c>
      <c r="I217" s="65">
        <v>0</v>
      </c>
      <c r="J217" s="65">
        <v>40.241512837426164</v>
      </c>
      <c r="K217" s="65">
        <v>39.44551607259708</v>
      </c>
      <c r="L217" s="65">
        <v>42.550563791555007</v>
      </c>
      <c r="M217" s="65">
        <v>31.483309609737724</v>
      </c>
      <c r="N217" s="65">
        <v>38.430225577828992</v>
      </c>
      <c r="O217" s="65">
        <v>42.550563791555007</v>
      </c>
      <c r="P217" s="65">
        <v>31.483309609737724</v>
      </c>
      <c r="Q217" s="65">
        <v>96.559421111891524</v>
      </c>
      <c r="R217" s="65">
        <v>74.935572308284819</v>
      </c>
      <c r="S217" s="65">
        <v>81.385414807979387</v>
      </c>
      <c r="T217" s="65">
        <v>82.6432020477191</v>
      </c>
      <c r="U217" s="65">
        <v>83.880902568968708</v>
      </c>
      <c r="V217" s="65">
        <v>96.559421111891524</v>
      </c>
      <c r="W217" s="65">
        <v>74.935572308284819</v>
      </c>
      <c r="X217" s="65">
        <v>0</v>
      </c>
      <c r="Y217" s="65">
        <v>0</v>
      </c>
      <c r="Z217" s="65">
        <v>0</v>
      </c>
      <c r="AA217" s="65">
        <v>0</v>
      </c>
      <c r="AB217" s="65">
        <v>0</v>
      </c>
      <c r="AC217" s="65">
        <v>0</v>
      </c>
      <c r="AD217" s="65">
        <v>0</v>
      </c>
      <c r="AE217" s="65">
        <v>25.791766387524493</v>
      </c>
      <c r="AF217" s="65">
        <v>75.428997105654943</v>
      </c>
      <c r="AG217" s="65">
        <v>45.318405843306031</v>
      </c>
      <c r="AH217" s="65">
        <v>41.794744435990388</v>
      </c>
      <c r="AI217" s="65">
        <v>47.083478443118963</v>
      </c>
      <c r="AJ217" s="65">
        <v>75.428997105654943</v>
      </c>
      <c r="AK217" s="65">
        <v>25.791766387524493</v>
      </c>
      <c r="AL217" s="65">
        <v>80.549092014069117</v>
      </c>
      <c r="AM217" s="65">
        <v>69.146931478111014</v>
      </c>
      <c r="AN217" s="65">
        <v>77.326730618427618</v>
      </c>
      <c r="AO217" s="65">
        <v>67.561844320703656</v>
      </c>
      <c r="AP217" s="65">
        <v>73.646149607827851</v>
      </c>
      <c r="AQ217" s="65">
        <v>80.549092014069117</v>
      </c>
      <c r="AR217" s="65">
        <v>67.561844320703656</v>
      </c>
      <c r="AS217" s="65">
        <v>0</v>
      </c>
      <c r="AT217" s="65">
        <v>0</v>
      </c>
      <c r="AU217" s="65">
        <v>0</v>
      </c>
      <c r="AV217" s="65">
        <v>0</v>
      </c>
      <c r="AW217" s="65">
        <v>0</v>
      </c>
      <c r="AX217" s="65">
        <v>0</v>
      </c>
      <c r="AY217" s="65">
        <v>0</v>
      </c>
      <c r="AZ217" s="65">
        <v>34.991330687383893</v>
      </c>
      <c r="BA217" s="65">
        <v>33.105081586525074</v>
      </c>
      <c r="BB217" s="65">
        <v>19.845793050821047</v>
      </c>
      <c r="BC217" s="65">
        <v>53.071171190491746</v>
      </c>
      <c r="BD217" s="65">
        <v>35.253344128805438</v>
      </c>
      <c r="BE217" s="65">
        <v>53.071171190491746</v>
      </c>
      <c r="BF217" s="65">
        <v>19.845793050821047</v>
      </c>
      <c r="BG217" s="65">
        <v>92.468591005237045</v>
      </c>
      <c r="BH217" s="65">
        <v>55.440768754882107</v>
      </c>
      <c r="BI217" s="65">
        <v>53.927070437986622</v>
      </c>
      <c r="BJ217" s="65">
        <v>83.721214109424793</v>
      </c>
      <c r="BK217" s="65">
        <v>71.389411076882638</v>
      </c>
      <c r="BL217" s="65">
        <v>92.468591005237045</v>
      </c>
      <c r="BM217" s="65">
        <v>53.927070437986622</v>
      </c>
      <c r="BN217" s="65">
        <v>0</v>
      </c>
      <c r="BO217" s="65">
        <v>0</v>
      </c>
      <c r="BP217" s="65">
        <v>0</v>
      </c>
      <c r="BQ217" s="65">
        <v>0</v>
      </c>
      <c r="BR217" s="65">
        <v>0</v>
      </c>
      <c r="BS217" s="65">
        <v>0</v>
      </c>
      <c r="BT217" s="65">
        <v>0</v>
      </c>
      <c r="BU217" s="65">
        <v>18.337673113165479</v>
      </c>
      <c r="BV217" s="65">
        <v>34.85038126731213</v>
      </c>
      <c r="BW217" s="65">
        <v>54.018888655724012</v>
      </c>
      <c r="BX217" s="65">
        <v>58.857398883811911</v>
      </c>
      <c r="BY217" s="65">
        <v>41.516085480003383</v>
      </c>
      <c r="BZ217" s="65">
        <v>58.857398883811911</v>
      </c>
      <c r="CA217" s="65">
        <v>18.337673113165479</v>
      </c>
      <c r="CB217" s="65">
        <v>61.479995564956397</v>
      </c>
      <c r="CC217" s="65">
        <v>104.46008267313472</v>
      </c>
      <c r="CD217" s="65">
        <v>59.76556004387735</v>
      </c>
      <c r="CE217" s="65">
        <v>57.823817479573613</v>
      </c>
      <c r="CF217" s="65">
        <v>70.882363940385517</v>
      </c>
      <c r="CG217" s="65">
        <v>104.46008267313472</v>
      </c>
      <c r="CH217" s="65">
        <v>57.823817479573613</v>
      </c>
      <c r="CI217" s="65">
        <v>0</v>
      </c>
      <c r="CJ217" s="65">
        <v>0</v>
      </c>
      <c r="CK217" s="65">
        <v>0</v>
      </c>
      <c r="CL217" s="65">
        <v>0</v>
      </c>
      <c r="CM217" s="65">
        <v>0</v>
      </c>
      <c r="CN217" s="65">
        <v>0</v>
      </c>
      <c r="CO217" s="65">
        <v>0</v>
      </c>
      <c r="CP217" s="65">
        <v>100.49529734928596</v>
      </c>
      <c r="CQ217" s="65">
        <v>16.067414776515793</v>
      </c>
      <c r="CR217" s="65">
        <v>49.387982614561736</v>
      </c>
      <c r="CS217" s="65">
        <v>46.474972891389406</v>
      </c>
      <c r="CT217" s="65">
        <v>53.106416907938218</v>
      </c>
      <c r="CU217" s="65">
        <v>100.49529734928596</v>
      </c>
      <c r="CV217" s="65">
        <v>16.067414776515793</v>
      </c>
      <c r="CW217" s="65">
        <v>73.352811083681516</v>
      </c>
      <c r="CX217" s="65">
        <v>93.656018135464421</v>
      </c>
      <c r="CY217" s="65">
        <v>66.426195950666127</v>
      </c>
      <c r="CZ217" s="65">
        <v>74.89430404193817</v>
      </c>
      <c r="DA217" s="65">
        <v>77.082332302937544</v>
      </c>
      <c r="DB217" s="65">
        <v>93.656018135464421</v>
      </c>
      <c r="DC217" s="65">
        <v>66.426195950666127</v>
      </c>
      <c r="DD217" s="65">
        <v>0</v>
      </c>
      <c r="DE217" s="65">
        <v>0</v>
      </c>
      <c r="DF217" s="65">
        <v>0</v>
      </c>
      <c r="DG217" s="65">
        <v>0</v>
      </c>
      <c r="DH217" s="65">
        <v>0</v>
      </c>
      <c r="DI217" s="65">
        <v>0</v>
      </c>
      <c r="DJ217" s="65">
        <v>0</v>
      </c>
      <c r="DK217" s="65">
        <v>55.537644044845315</v>
      </c>
      <c r="DL217" s="65">
        <v>22.233238154999537</v>
      </c>
      <c r="DM217" s="65">
        <v>20.52658261005439</v>
      </c>
      <c r="DN217" s="65">
        <v>21.563058646015278</v>
      </c>
      <c r="DO217" s="65">
        <v>29.965130863978629</v>
      </c>
      <c r="DP217" s="65">
        <v>55.537644044845315</v>
      </c>
      <c r="DQ217" s="65">
        <v>20.52658261005439</v>
      </c>
      <c r="DR217" s="65">
        <v>103.39296859546083</v>
      </c>
      <c r="DS217" s="65">
        <v>96.47774506824662</v>
      </c>
      <c r="DT217" s="65">
        <v>77.095082126277148</v>
      </c>
      <c r="DU217" s="65">
        <v>59.299525937915604</v>
      </c>
      <c r="DV217" s="65">
        <v>84.066330431975047</v>
      </c>
      <c r="DW217" s="65">
        <v>103.39296859546083</v>
      </c>
      <c r="DX217" s="65">
        <v>59.299525937915604</v>
      </c>
      <c r="DY217" s="65">
        <v>0</v>
      </c>
      <c r="DZ217" s="65">
        <v>0</v>
      </c>
      <c r="EA217" s="65">
        <v>0</v>
      </c>
      <c r="EB217" s="65">
        <v>0</v>
      </c>
      <c r="EC217" s="65">
        <v>0</v>
      </c>
      <c r="ED217" s="65">
        <v>0</v>
      </c>
      <c r="EE217" s="65">
        <v>0</v>
      </c>
      <c r="EF217" s="65">
        <v>53.432792570786248</v>
      </c>
      <c r="EG217" s="65">
        <v>42.857381591105323</v>
      </c>
      <c r="EH217" s="65">
        <v>27.142802952679144</v>
      </c>
      <c r="EI217" s="65">
        <v>130.32508373141658</v>
      </c>
      <c r="EJ217" s="65">
        <v>41.144325704856904</v>
      </c>
      <c r="EK217" s="65">
        <v>53.432792570786248</v>
      </c>
      <c r="EL217" s="65">
        <v>27.142802952679144</v>
      </c>
      <c r="EM217" s="65">
        <v>57.596605306796882</v>
      </c>
      <c r="EN217" s="65">
        <v>59.991505165901593</v>
      </c>
      <c r="EO217" s="65">
        <v>34.312500750598353</v>
      </c>
      <c r="EP217" s="65">
        <v>63.653856072266471</v>
      </c>
      <c r="EQ217" s="65">
        <v>53.888616823890828</v>
      </c>
      <c r="ER217" s="65">
        <v>63.653856072266471</v>
      </c>
      <c r="ES217" s="65">
        <v>34.312500750598353</v>
      </c>
      <c r="ET217" s="65">
        <v>0</v>
      </c>
      <c r="EU217" s="65">
        <v>0</v>
      </c>
      <c r="EV217" s="65">
        <v>0</v>
      </c>
      <c r="EW217" s="65">
        <v>0</v>
      </c>
      <c r="EX217" s="65">
        <v>0</v>
      </c>
      <c r="EY217" s="65">
        <v>0</v>
      </c>
      <c r="EZ217" s="65">
        <v>0</v>
      </c>
      <c r="FA217" s="65">
        <v>43.575222683851486</v>
      </c>
      <c r="FB217" s="65">
        <v>33.591933480952392</v>
      </c>
      <c r="FC217" s="65">
        <v>55.976246803747209</v>
      </c>
      <c r="FD217" s="65">
        <v>24.866659278184692</v>
      </c>
      <c r="FE217" s="65">
        <v>39.50251556168395</v>
      </c>
      <c r="FF217" s="65">
        <v>55.976246803747209</v>
      </c>
      <c r="FG217" s="65">
        <v>24.866659278184692</v>
      </c>
      <c r="FH217" s="65">
        <v>81.578709729402846</v>
      </c>
      <c r="FI217" s="65">
        <v>70.959959045576113</v>
      </c>
      <c r="FJ217" s="65">
        <v>88.460658217956734</v>
      </c>
      <c r="FK217" s="65">
        <v>64.217783471129792</v>
      </c>
      <c r="FL217" s="65">
        <v>76.304277616016378</v>
      </c>
      <c r="FM217" s="65">
        <v>88.460658217956734</v>
      </c>
      <c r="FN217" s="65">
        <v>64.217783471129792</v>
      </c>
      <c r="FO217" s="65">
        <v>0</v>
      </c>
      <c r="FP217" s="65">
        <v>0</v>
      </c>
      <c r="FQ217" s="65">
        <v>0</v>
      </c>
      <c r="FR217" s="65">
        <v>0</v>
      </c>
      <c r="FS217" s="65">
        <v>0</v>
      </c>
      <c r="FT217" s="65">
        <v>0</v>
      </c>
      <c r="FU217" s="65">
        <v>0</v>
      </c>
      <c r="FV217" s="65">
        <v>56.476270311154508</v>
      </c>
      <c r="FW217" s="65">
        <v>69.983423785761318</v>
      </c>
      <c r="FX217" s="65">
        <v>47.237921515067612</v>
      </c>
      <c r="FY217" s="65">
        <v>58.040419545728405</v>
      </c>
      <c r="FZ217" s="65">
        <v>57.934508789427966</v>
      </c>
      <c r="GA217" s="65">
        <v>69.983423785761318</v>
      </c>
      <c r="GB217" s="65">
        <v>47.237921515067612</v>
      </c>
      <c r="GC217" s="65">
        <v>81.378817867262242</v>
      </c>
      <c r="GD217" s="65">
        <v>84.186808097535263</v>
      </c>
      <c r="GE217" s="65">
        <v>80.315113654988508</v>
      </c>
      <c r="GF217" s="65">
        <v>79.323122663110169</v>
      </c>
      <c r="GG217" s="65">
        <v>81.300965570724046</v>
      </c>
      <c r="GH217" s="65">
        <v>84.186808097535263</v>
      </c>
      <c r="GI217" s="65">
        <v>79.323122663110169</v>
      </c>
    </row>
    <row r="218" spans="1:191">
      <c r="A218" s="65">
        <v>214</v>
      </c>
      <c r="B218" s="83">
        <v>1.62</v>
      </c>
      <c r="C218" s="65">
        <v>0</v>
      </c>
      <c r="D218" s="65">
        <v>0</v>
      </c>
      <c r="E218" s="65">
        <v>0</v>
      </c>
      <c r="F218" s="65">
        <v>0</v>
      </c>
      <c r="G218" s="65">
        <v>0</v>
      </c>
      <c r="H218" s="65">
        <v>0</v>
      </c>
      <c r="I218" s="65">
        <v>0</v>
      </c>
      <c r="J218" s="65">
        <v>39.792399899516404</v>
      </c>
      <c r="K218" s="65">
        <v>39.399384044409693</v>
      </c>
      <c r="L218" s="65">
        <v>42.497597906507629</v>
      </c>
      <c r="M218" s="65">
        <v>31.41903806042848</v>
      </c>
      <c r="N218" s="65">
        <v>38.277104977715553</v>
      </c>
      <c r="O218" s="65">
        <v>42.497597906507629</v>
      </c>
      <c r="P218" s="65">
        <v>31.41903806042848</v>
      </c>
      <c r="Q218" s="65">
        <v>96.375758459587303</v>
      </c>
      <c r="R218" s="65">
        <v>74.82199523419618</v>
      </c>
      <c r="S218" s="65">
        <v>81.29000708711537</v>
      </c>
      <c r="T218" s="65">
        <v>82.463098621399496</v>
      </c>
      <c r="U218" s="65">
        <v>83.737714850574577</v>
      </c>
      <c r="V218" s="65">
        <v>96.375758459587303</v>
      </c>
      <c r="W218" s="65">
        <v>74.82199523419618</v>
      </c>
      <c r="X218" s="65">
        <v>0</v>
      </c>
      <c r="Y218" s="65">
        <v>0</v>
      </c>
      <c r="Z218" s="65">
        <v>0</v>
      </c>
      <c r="AA218" s="65">
        <v>0</v>
      </c>
      <c r="AB218" s="65">
        <v>0</v>
      </c>
      <c r="AC218" s="65">
        <v>0</v>
      </c>
      <c r="AD218" s="65">
        <v>0</v>
      </c>
      <c r="AE218" s="65">
        <v>24.874903591236482</v>
      </c>
      <c r="AF218" s="65">
        <v>75.306669531128904</v>
      </c>
      <c r="AG218" s="65">
        <v>45.314205349351354</v>
      </c>
      <c r="AH218" s="65">
        <v>41.643482180341543</v>
      </c>
      <c r="AI218" s="65">
        <v>46.784815163014571</v>
      </c>
      <c r="AJ218" s="65">
        <v>75.306669531128904</v>
      </c>
      <c r="AK218" s="65">
        <v>24.874903591236482</v>
      </c>
      <c r="AL218" s="65">
        <v>80.070759096199097</v>
      </c>
      <c r="AM218" s="65">
        <v>69.096388589658389</v>
      </c>
      <c r="AN218" s="65">
        <v>77.324622490887322</v>
      </c>
      <c r="AO218" s="65">
        <v>67.43812040838074</v>
      </c>
      <c r="AP218" s="65">
        <v>73.482472646281394</v>
      </c>
      <c r="AQ218" s="65">
        <v>80.070759096199097</v>
      </c>
      <c r="AR218" s="65">
        <v>67.43812040838074</v>
      </c>
      <c r="AS218" s="65">
        <v>0</v>
      </c>
      <c r="AT218" s="65">
        <v>0</v>
      </c>
      <c r="AU218" s="65">
        <v>0</v>
      </c>
      <c r="AV218" s="65">
        <v>0</v>
      </c>
      <c r="AW218" s="65">
        <v>0</v>
      </c>
      <c r="AX218" s="65">
        <v>0</v>
      </c>
      <c r="AY218" s="65">
        <v>0</v>
      </c>
      <c r="AZ218" s="65">
        <v>34.831374717137763</v>
      </c>
      <c r="BA218" s="65">
        <v>31.54393906628863</v>
      </c>
      <c r="BB218" s="65">
        <v>19.830374534435293</v>
      </c>
      <c r="BC218" s="65">
        <v>53.006778746444176</v>
      </c>
      <c r="BD218" s="65">
        <v>34.803116766076464</v>
      </c>
      <c r="BE218" s="65">
        <v>53.006778746444176</v>
      </c>
      <c r="BF218" s="65">
        <v>19.830374534435293</v>
      </c>
      <c r="BG218" s="65">
        <v>92.269915621759566</v>
      </c>
      <c r="BH218" s="65">
        <v>55.357729556183884</v>
      </c>
      <c r="BI218" s="65">
        <v>53.882295179837563</v>
      </c>
      <c r="BJ218" s="65">
        <v>83.698217567307466</v>
      </c>
      <c r="BK218" s="65">
        <v>71.302039481272118</v>
      </c>
      <c r="BL218" s="65">
        <v>92.269915621759566</v>
      </c>
      <c r="BM218" s="65">
        <v>53.882295179837563</v>
      </c>
      <c r="BN218" s="65">
        <v>0</v>
      </c>
      <c r="BO218" s="65">
        <v>0</v>
      </c>
      <c r="BP218" s="65">
        <v>0</v>
      </c>
      <c r="BQ218" s="65">
        <v>0</v>
      </c>
      <c r="BR218" s="65">
        <v>0</v>
      </c>
      <c r="BS218" s="65">
        <v>0</v>
      </c>
      <c r="BT218" s="65">
        <v>0</v>
      </c>
      <c r="BU218" s="65">
        <v>18.310731826723192</v>
      </c>
      <c r="BV218" s="65">
        <v>34.67884527193003</v>
      </c>
      <c r="BW218" s="65">
        <v>53.959393905643942</v>
      </c>
      <c r="BX218" s="65">
        <v>58.781581161590914</v>
      </c>
      <c r="BY218" s="65">
        <v>41.432638041472018</v>
      </c>
      <c r="BZ218" s="65">
        <v>58.781581161590914</v>
      </c>
      <c r="CA218" s="65">
        <v>18.310731826723192</v>
      </c>
      <c r="CB218" s="65">
        <v>61.302764254382552</v>
      </c>
      <c r="CC218" s="65">
        <v>104.2824829349085</v>
      </c>
      <c r="CD218" s="65">
        <v>59.533306430439247</v>
      </c>
      <c r="CE218" s="65">
        <v>57.761597624502414</v>
      </c>
      <c r="CF218" s="65">
        <v>70.720037811058177</v>
      </c>
      <c r="CG218" s="65">
        <v>104.2824829349085</v>
      </c>
      <c r="CH218" s="65">
        <v>57.761597624502414</v>
      </c>
      <c r="CI218" s="65">
        <v>0</v>
      </c>
      <c r="CJ218" s="65">
        <v>0</v>
      </c>
      <c r="CK218" s="65">
        <v>0</v>
      </c>
      <c r="CL218" s="65">
        <v>0</v>
      </c>
      <c r="CM218" s="65">
        <v>0</v>
      </c>
      <c r="CN218" s="65">
        <v>0</v>
      </c>
      <c r="CO218" s="65">
        <v>0</v>
      </c>
      <c r="CP218" s="65">
        <v>100.41858649695315</v>
      </c>
      <c r="CQ218" s="65">
        <v>15.901018497179461</v>
      </c>
      <c r="CR218" s="65">
        <v>49.208947667546788</v>
      </c>
      <c r="CS218" s="65">
        <v>46.395838969495259</v>
      </c>
      <c r="CT218" s="65">
        <v>52.981097907793668</v>
      </c>
      <c r="CU218" s="65">
        <v>100.41858649695315</v>
      </c>
      <c r="CV218" s="65">
        <v>15.901018497179461</v>
      </c>
      <c r="CW218" s="65">
        <v>73.169803349968788</v>
      </c>
      <c r="CX218" s="65">
        <v>93.379872654432333</v>
      </c>
      <c r="CY218" s="65">
        <v>66.268297170514003</v>
      </c>
      <c r="CZ218" s="65">
        <v>74.61913531440463</v>
      </c>
      <c r="DA218" s="65">
        <v>76.859277122329942</v>
      </c>
      <c r="DB218" s="65">
        <v>93.379872654432333</v>
      </c>
      <c r="DC218" s="65">
        <v>66.268297170514003</v>
      </c>
      <c r="DD218" s="65">
        <v>0</v>
      </c>
      <c r="DE218" s="65">
        <v>0</v>
      </c>
      <c r="DF218" s="65">
        <v>0</v>
      </c>
      <c r="DG218" s="65">
        <v>0</v>
      </c>
      <c r="DH218" s="65">
        <v>0</v>
      </c>
      <c r="DI218" s="65">
        <v>0</v>
      </c>
      <c r="DJ218" s="65">
        <v>0</v>
      </c>
      <c r="DK218" s="65">
        <v>55.551465071566128</v>
      </c>
      <c r="DL218" s="65">
        <v>22.162803595955754</v>
      </c>
      <c r="DM218" s="65">
        <v>20.467092589697792</v>
      </c>
      <c r="DN218" s="65">
        <v>21.460746841364678</v>
      </c>
      <c r="DO218" s="65">
        <v>29.910527024646086</v>
      </c>
      <c r="DP218" s="65">
        <v>55.551465071566128</v>
      </c>
      <c r="DQ218" s="65">
        <v>20.467092589697792</v>
      </c>
      <c r="DR218" s="65">
        <v>103.00889291836619</v>
      </c>
      <c r="DS218" s="65">
        <v>96.486864624611471</v>
      </c>
      <c r="DT218" s="65">
        <v>76.896180121404868</v>
      </c>
      <c r="DU218" s="65">
        <v>59.253371922887197</v>
      </c>
      <c r="DV218" s="65">
        <v>83.911327396817427</v>
      </c>
      <c r="DW218" s="65">
        <v>103.00889291836619</v>
      </c>
      <c r="DX218" s="65">
        <v>59.253371922887197</v>
      </c>
      <c r="DY218" s="65">
        <v>0</v>
      </c>
      <c r="DZ218" s="65">
        <v>0</v>
      </c>
      <c r="EA218" s="65">
        <v>0</v>
      </c>
      <c r="EB218" s="65">
        <v>0</v>
      </c>
      <c r="EC218" s="65">
        <v>0</v>
      </c>
      <c r="ED218" s="65">
        <v>0</v>
      </c>
      <c r="EE218" s="65">
        <v>0</v>
      </c>
      <c r="EF218" s="65">
        <v>53.355118470265253</v>
      </c>
      <c r="EG218" s="65">
        <v>42.729554231723853</v>
      </c>
      <c r="EH218" s="65">
        <v>27.036693304186553</v>
      </c>
      <c r="EI218" s="65">
        <v>131.52191689054962</v>
      </c>
      <c r="EJ218" s="65">
        <v>41.04045533539189</v>
      </c>
      <c r="EK218" s="65">
        <v>53.355118470265253</v>
      </c>
      <c r="EL218" s="65">
        <v>27.036693304186553</v>
      </c>
      <c r="EM218" s="65">
        <v>57.462211376943266</v>
      </c>
      <c r="EN218" s="65">
        <v>59.274083646169935</v>
      </c>
      <c r="EO218" s="65">
        <v>34.230980527924942</v>
      </c>
      <c r="EP218" s="65">
        <v>63.477211026563808</v>
      </c>
      <c r="EQ218" s="65">
        <v>53.611121644400484</v>
      </c>
      <c r="ER218" s="65">
        <v>63.477211026563808</v>
      </c>
      <c r="ES218" s="65">
        <v>34.230980527924942</v>
      </c>
      <c r="ET218" s="65">
        <v>0</v>
      </c>
      <c r="EU218" s="65">
        <v>0</v>
      </c>
      <c r="EV218" s="65">
        <v>0</v>
      </c>
      <c r="EW218" s="65">
        <v>0</v>
      </c>
      <c r="EX218" s="65">
        <v>0</v>
      </c>
      <c r="EY218" s="65">
        <v>0</v>
      </c>
      <c r="EZ218" s="65">
        <v>0</v>
      </c>
      <c r="FA218" s="65">
        <v>43.549006924512021</v>
      </c>
      <c r="FB218" s="65">
        <v>33.544469056155272</v>
      </c>
      <c r="FC218" s="65">
        <v>55.952629217716179</v>
      </c>
      <c r="FD218" s="65">
        <v>24.796353859278632</v>
      </c>
      <c r="FE218" s="65">
        <v>39.460614764415531</v>
      </c>
      <c r="FF218" s="65">
        <v>55.952629217716179</v>
      </c>
      <c r="FG218" s="65">
        <v>24.796353859278632</v>
      </c>
      <c r="FH218" s="65">
        <v>81.357305345550344</v>
      </c>
      <c r="FI218" s="65">
        <v>70.888549713843304</v>
      </c>
      <c r="FJ218" s="65">
        <v>88.288131332533922</v>
      </c>
      <c r="FK218" s="65">
        <v>64.039392991080902</v>
      </c>
      <c r="FL218" s="65">
        <v>76.143344845752111</v>
      </c>
      <c r="FM218" s="65">
        <v>88.288131332533922</v>
      </c>
      <c r="FN218" s="65">
        <v>64.039392991080902</v>
      </c>
      <c r="FO218" s="65">
        <v>0</v>
      </c>
      <c r="FP218" s="65">
        <v>0</v>
      </c>
      <c r="FQ218" s="65">
        <v>0</v>
      </c>
      <c r="FR218" s="65">
        <v>0</v>
      </c>
      <c r="FS218" s="65">
        <v>0</v>
      </c>
      <c r="FT218" s="65">
        <v>0</v>
      </c>
      <c r="FU218" s="65">
        <v>0</v>
      </c>
      <c r="FV218" s="65">
        <v>55.882505794899004</v>
      </c>
      <c r="FW218" s="65">
        <v>69.706732738005172</v>
      </c>
      <c r="FX218" s="65">
        <v>46.975559836467596</v>
      </c>
      <c r="FY218" s="65">
        <v>57.868111427354158</v>
      </c>
      <c r="FZ218" s="65">
        <v>57.608227449181484</v>
      </c>
      <c r="GA218" s="65">
        <v>69.706732738005172</v>
      </c>
      <c r="GB218" s="65">
        <v>46.975559836467596</v>
      </c>
      <c r="GC218" s="65">
        <v>81.218557025967172</v>
      </c>
      <c r="GD218" s="65">
        <v>83.989488714240096</v>
      </c>
      <c r="GE218" s="65">
        <v>80.118991633139544</v>
      </c>
      <c r="GF218" s="65">
        <v>78.994105327896392</v>
      </c>
      <c r="GG218" s="65">
        <v>81.08028567531079</v>
      </c>
      <c r="GH218" s="65">
        <v>83.989488714240096</v>
      </c>
      <c r="GI218" s="65">
        <v>78.994105327896392</v>
      </c>
    </row>
    <row r="219" spans="1:191">
      <c r="A219" s="65">
        <v>215</v>
      </c>
      <c r="B219" s="83">
        <v>1.6300000000000001</v>
      </c>
      <c r="C219" s="65">
        <v>0</v>
      </c>
      <c r="D219" s="65">
        <v>0</v>
      </c>
      <c r="E219" s="65">
        <v>0</v>
      </c>
      <c r="F219" s="65">
        <v>0</v>
      </c>
      <c r="G219" s="65">
        <v>0</v>
      </c>
      <c r="H219" s="65">
        <v>0</v>
      </c>
      <c r="I219" s="65">
        <v>0</v>
      </c>
      <c r="J219" s="65">
        <v>39.320280635453074</v>
      </c>
      <c r="K219" s="65">
        <v>39.353644491373991</v>
      </c>
      <c r="L219" s="65">
        <v>42.446141210712817</v>
      </c>
      <c r="M219" s="65">
        <v>31.375054403135724</v>
      </c>
      <c r="N219" s="65">
        <v>38.123780185168904</v>
      </c>
      <c r="O219" s="65">
        <v>42.446141210712817</v>
      </c>
      <c r="P219" s="65">
        <v>31.375054403135724</v>
      </c>
      <c r="Q219" s="65">
        <v>96.201044805928547</v>
      </c>
      <c r="R219" s="65">
        <v>74.672822426985078</v>
      </c>
      <c r="S219" s="65">
        <v>81.184431885577524</v>
      </c>
      <c r="T219" s="65">
        <v>82.278358384571632</v>
      </c>
      <c r="U219" s="65">
        <v>83.584164375765695</v>
      </c>
      <c r="V219" s="65">
        <v>96.201044805928547</v>
      </c>
      <c r="W219" s="65">
        <v>74.672822426985078</v>
      </c>
      <c r="X219" s="65">
        <v>0</v>
      </c>
      <c r="Y219" s="65">
        <v>0</v>
      </c>
      <c r="Z219" s="65">
        <v>0</v>
      </c>
      <c r="AA219" s="65">
        <v>0</v>
      </c>
      <c r="AB219" s="65">
        <v>0</v>
      </c>
      <c r="AC219" s="65">
        <v>0</v>
      </c>
      <c r="AD219" s="65">
        <v>0</v>
      </c>
      <c r="AE219" s="65">
        <v>23.86996803003537</v>
      </c>
      <c r="AF219" s="65">
        <v>75.200098130388696</v>
      </c>
      <c r="AG219" s="65">
        <v>45.290917600752557</v>
      </c>
      <c r="AH219" s="65">
        <v>41.362216943201219</v>
      </c>
      <c r="AI219" s="65">
        <v>46.430800176094458</v>
      </c>
      <c r="AJ219" s="65">
        <v>75.200098130388696</v>
      </c>
      <c r="AK219" s="65">
        <v>23.86996803003537</v>
      </c>
      <c r="AL219" s="65">
        <v>79.644686996496105</v>
      </c>
      <c r="AM219" s="65">
        <v>68.990977840249457</v>
      </c>
      <c r="AN219" s="65">
        <v>77.380543427012327</v>
      </c>
      <c r="AO219" s="65">
        <v>67.27549235624663</v>
      </c>
      <c r="AP219" s="65">
        <v>73.32292515500113</v>
      </c>
      <c r="AQ219" s="65">
        <v>79.644686996496105</v>
      </c>
      <c r="AR219" s="65">
        <v>67.27549235624663</v>
      </c>
      <c r="AS219" s="65">
        <v>0</v>
      </c>
      <c r="AT219" s="65">
        <v>0</v>
      </c>
      <c r="AU219" s="65">
        <v>0</v>
      </c>
      <c r="AV219" s="65">
        <v>0</v>
      </c>
      <c r="AW219" s="65">
        <v>0</v>
      </c>
      <c r="AX219" s="65">
        <v>0</v>
      </c>
      <c r="AY219" s="65">
        <v>0</v>
      </c>
      <c r="AZ219" s="65">
        <v>34.671454138715617</v>
      </c>
      <c r="BA219" s="65">
        <v>30.464095423545363</v>
      </c>
      <c r="BB219" s="65">
        <v>19.816455151403851</v>
      </c>
      <c r="BC219" s="65">
        <v>52.944113318302371</v>
      </c>
      <c r="BD219" s="65">
        <v>34.474029507991801</v>
      </c>
      <c r="BE219" s="65">
        <v>52.944113318302371</v>
      </c>
      <c r="BF219" s="65">
        <v>19.816455151403851</v>
      </c>
      <c r="BG219" s="65">
        <v>92.062185942686796</v>
      </c>
      <c r="BH219" s="65">
        <v>55.26906765943918</v>
      </c>
      <c r="BI219" s="65">
        <v>53.840476923973569</v>
      </c>
      <c r="BJ219" s="65">
        <v>83.660616735353898</v>
      </c>
      <c r="BK219" s="65">
        <v>71.208086815363359</v>
      </c>
      <c r="BL219" s="65">
        <v>92.062185942686796</v>
      </c>
      <c r="BM219" s="65">
        <v>53.840476923973569</v>
      </c>
      <c r="BN219" s="65">
        <v>0</v>
      </c>
      <c r="BO219" s="65">
        <v>0</v>
      </c>
      <c r="BP219" s="65">
        <v>0</v>
      </c>
      <c r="BQ219" s="65">
        <v>0</v>
      </c>
      <c r="BR219" s="65">
        <v>0</v>
      </c>
      <c r="BS219" s="65">
        <v>0</v>
      </c>
      <c r="BT219" s="65">
        <v>0</v>
      </c>
      <c r="BU219" s="65">
        <v>18.290184015866352</v>
      </c>
      <c r="BV219" s="65">
        <v>34.529332493633831</v>
      </c>
      <c r="BW219" s="65">
        <v>53.898430487334217</v>
      </c>
      <c r="BX219" s="65">
        <v>58.702507315262991</v>
      </c>
      <c r="BY219" s="65">
        <v>41.355113578024344</v>
      </c>
      <c r="BZ219" s="65">
        <v>58.702507315262991</v>
      </c>
      <c r="CA219" s="65">
        <v>18.290184015866352</v>
      </c>
      <c r="CB219" s="65">
        <v>61.145706351289157</v>
      </c>
      <c r="CC219" s="65">
        <v>104.11184681373521</v>
      </c>
      <c r="CD219" s="65">
        <v>59.305422156754538</v>
      </c>
      <c r="CE219" s="65">
        <v>57.585090514427293</v>
      </c>
      <c r="CF219" s="65">
        <v>70.537016459051557</v>
      </c>
      <c r="CG219" s="65">
        <v>104.11184681373521</v>
      </c>
      <c r="CH219" s="65">
        <v>57.585090514427293</v>
      </c>
      <c r="CI219" s="65">
        <v>0</v>
      </c>
      <c r="CJ219" s="65">
        <v>0</v>
      </c>
      <c r="CK219" s="65">
        <v>0</v>
      </c>
      <c r="CL219" s="65">
        <v>0</v>
      </c>
      <c r="CM219" s="65">
        <v>0</v>
      </c>
      <c r="CN219" s="65">
        <v>0</v>
      </c>
      <c r="CO219" s="65">
        <v>0</v>
      </c>
      <c r="CP219" s="65">
        <v>100.32909361933568</v>
      </c>
      <c r="CQ219" s="65">
        <v>15.756782693635868</v>
      </c>
      <c r="CR219" s="65">
        <v>49.034249243677756</v>
      </c>
      <c r="CS219" s="65">
        <v>46.333717824057771</v>
      </c>
      <c r="CT219" s="65">
        <v>52.863460845176768</v>
      </c>
      <c r="CU219" s="65">
        <v>100.32909361933568</v>
      </c>
      <c r="CV219" s="65">
        <v>15.756782693635868</v>
      </c>
      <c r="CW219" s="65">
        <v>72.974215188552023</v>
      </c>
      <c r="CX219" s="65">
        <v>93.120718307211931</v>
      </c>
      <c r="CY219" s="65">
        <v>66.132219203478996</v>
      </c>
      <c r="CZ219" s="65">
        <v>74.353432445831587</v>
      </c>
      <c r="DA219" s="65">
        <v>76.645146286268627</v>
      </c>
      <c r="DB219" s="65">
        <v>93.120718307211931</v>
      </c>
      <c r="DC219" s="65">
        <v>66.132219203478996</v>
      </c>
      <c r="DD219" s="65">
        <v>0</v>
      </c>
      <c r="DE219" s="65">
        <v>0</v>
      </c>
      <c r="DF219" s="65">
        <v>0</v>
      </c>
      <c r="DG219" s="65">
        <v>0</v>
      </c>
      <c r="DH219" s="65">
        <v>0</v>
      </c>
      <c r="DI219" s="65">
        <v>0</v>
      </c>
      <c r="DJ219" s="65">
        <v>0</v>
      </c>
      <c r="DK219" s="65">
        <v>55.549414592637746</v>
      </c>
      <c r="DL219" s="65">
        <v>22.08894204952281</v>
      </c>
      <c r="DM219" s="65">
        <v>20.37194346157909</v>
      </c>
      <c r="DN219" s="65">
        <v>21.336495941614547</v>
      </c>
      <c r="DO219" s="65">
        <v>29.836699011338549</v>
      </c>
      <c r="DP219" s="65">
        <v>55.549414592637746</v>
      </c>
      <c r="DQ219" s="65">
        <v>20.37194346157909</v>
      </c>
      <c r="DR219" s="65">
        <v>102.50612917889572</v>
      </c>
      <c r="DS219" s="65">
        <v>96.438773068398319</v>
      </c>
      <c r="DT219" s="65">
        <v>76.87524015749409</v>
      </c>
      <c r="DU219" s="65">
        <v>59.198300830713713</v>
      </c>
      <c r="DV219" s="65">
        <v>83.754610808875469</v>
      </c>
      <c r="DW219" s="65">
        <v>102.50612917889572</v>
      </c>
      <c r="DX219" s="65">
        <v>59.198300830713713</v>
      </c>
      <c r="DY219" s="65">
        <v>0</v>
      </c>
      <c r="DZ219" s="65">
        <v>0</v>
      </c>
      <c r="EA219" s="65">
        <v>0</v>
      </c>
      <c r="EB219" s="65">
        <v>0</v>
      </c>
      <c r="EC219" s="65">
        <v>0</v>
      </c>
      <c r="ED219" s="65">
        <v>0</v>
      </c>
      <c r="EE219" s="65">
        <v>0</v>
      </c>
      <c r="EF219" s="65">
        <v>53.269898009188594</v>
      </c>
      <c r="EG219" s="65">
        <v>42.542636490962082</v>
      </c>
      <c r="EH219" s="65">
        <v>26.9363634275281</v>
      </c>
      <c r="EI219" s="65">
        <v>132.72437847660566</v>
      </c>
      <c r="EJ219" s="65">
        <v>40.916299309226254</v>
      </c>
      <c r="EK219" s="65">
        <v>53.269898009188594</v>
      </c>
      <c r="EL219" s="65">
        <v>26.9363634275281</v>
      </c>
      <c r="EM219" s="65">
        <v>57.355551219401264</v>
      </c>
      <c r="EN219" s="65">
        <v>58.697613272443213</v>
      </c>
      <c r="EO219" s="65">
        <v>34.1181633848825</v>
      </c>
      <c r="EP219" s="65">
        <v>63.361334117769523</v>
      </c>
      <c r="EQ219" s="65">
        <v>53.38316549862413</v>
      </c>
      <c r="ER219" s="65">
        <v>63.361334117769523</v>
      </c>
      <c r="ES219" s="65">
        <v>34.1181633848825</v>
      </c>
      <c r="ET219" s="65">
        <v>0</v>
      </c>
      <c r="EU219" s="65">
        <v>0</v>
      </c>
      <c r="EV219" s="65">
        <v>0</v>
      </c>
      <c r="EW219" s="65">
        <v>0</v>
      </c>
      <c r="EX219" s="65">
        <v>0</v>
      </c>
      <c r="EY219" s="65">
        <v>0</v>
      </c>
      <c r="EZ219" s="65">
        <v>0</v>
      </c>
      <c r="FA219" s="65">
        <v>43.536580015365338</v>
      </c>
      <c r="FB219" s="65">
        <v>33.509592369701053</v>
      </c>
      <c r="FC219" s="65">
        <v>55.913017102519753</v>
      </c>
      <c r="FD219" s="65">
        <v>24.742099718011215</v>
      </c>
      <c r="FE219" s="65">
        <v>39.425322301399341</v>
      </c>
      <c r="FF219" s="65">
        <v>55.913017102519753</v>
      </c>
      <c r="FG219" s="65">
        <v>24.742099718011215</v>
      </c>
      <c r="FH219" s="65">
        <v>81.14417898760901</v>
      </c>
      <c r="FI219" s="65">
        <v>70.777496566524178</v>
      </c>
      <c r="FJ219" s="65">
        <v>88.094166184763552</v>
      </c>
      <c r="FK219" s="65">
        <v>63.845991174131527</v>
      </c>
      <c r="FL219" s="65">
        <v>75.965458228257063</v>
      </c>
      <c r="FM219" s="65">
        <v>88.094166184763552</v>
      </c>
      <c r="FN219" s="65">
        <v>63.845991174131527</v>
      </c>
      <c r="FO219" s="65">
        <v>0</v>
      </c>
      <c r="FP219" s="65">
        <v>0</v>
      </c>
      <c r="FQ219" s="65">
        <v>0</v>
      </c>
      <c r="FR219" s="65">
        <v>0</v>
      </c>
      <c r="FS219" s="65">
        <v>0</v>
      </c>
      <c r="FT219" s="65">
        <v>0</v>
      </c>
      <c r="FU219" s="65">
        <v>0</v>
      </c>
      <c r="FV219" s="65">
        <v>55.054688920396146</v>
      </c>
      <c r="FW219" s="65">
        <v>69.426093891764665</v>
      </c>
      <c r="FX219" s="65">
        <v>46.741728109403873</v>
      </c>
      <c r="FY219" s="65">
        <v>57.728328069951871</v>
      </c>
      <c r="FZ219" s="65">
        <v>57.237709747879137</v>
      </c>
      <c r="GA219" s="65">
        <v>69.426093891764665</v>
      </c>
      <c r="GB219" s="65">
        <v>46.741728109403873</v>
      </c>
      <c r="GC219" s="65">
        <v>81.074895466482445</v>
      </c>
      <c r="GD219" s="65">
        <v>83.783664619423604</v>
      </c>
      <c r="GE219" s="65">
        <v>80.004991357869642</v>
      </c>
      <c r="GF219" s="65">
        <v>78.661159637323664</v>
      </c>
      <c r="GG219" s="65">
        <v>80.881177770274832</v>
      </c>
      <c r="GH219" s="65">
        <v>83.783664619423604</v>
      </c>
      <c r="GI219" s="65">
        <v>78.661159637323664</v>
      </c>
    </row>
    <row r="220" spans="1:191">
      <c r="A220" s="65">
        <v>216</v>
      </c>
      <c r="B220" s="83">
        <v>1.6400000000000001</v>
      </c>
      <c r="C220" s="65">
        <v>0</v>
      </c>
      <c r="D220" s="65">
        <v>0</v>
      </c>
      <c r="E220" s="65">
        <v>0</v>
      </c>
      <c r="F220" s="65">
        <v>0</v>
      </c>
      <c r="G220" s="65">
        <v>0</v>
      </c>
      <c r="H220" s="65">
        <v>0</v>
      </c>
      <c r="I220" s="65">
        <v>0</v>
      </c>
      <c r="J220" s="65">
        <v>38.944902612280977</v>
      </c>
      <c r="K220" s="65">
        <v>39.296467175692356</v>
      </c>
      <c r="L220" s="65">
        <v>42.38439367521773</v>
      </c>
      <c r="M220" s="65">
        <v>31.35463597411804</v>
      </c>
      <c r="N220" s="65">
        <v>37.995099859327269</v>
      </c>
      <c r="O220" s="65">
        <v>42.38439367521773</v>
      </c>
      <c r="P220" s="65">
        <v>31.35463597411804</v>
      </c>
      <c r="Q220" s="65">
        <v>96.023999394406275</v>
      </c>
      <c r="R220" s="65">
        <v>74.518150990679814</v>
      </c>
      <c r="S220" s="65">
        <v>81.088205521107326</v>
      </c>
      <c r="T220" s="65">
        <v>82.121194251036528</v>
      </c>
      <c r="U220" s="65">
        <v>83.437887539307482</v>
      </c>
      <c r="V220" s="65">
        <v>96.023999394406275</v>
      </c>
      <c r="W220" s="65">
        <v>74.518150990679814</v>
      </c>
      <c r="X220" s="65">
        <v>0</v>
      </c>
      <c r="Y220" s="65">
        <v>0</v>
      </c>
      <c r="Z220" s="65">
        <v>0</v>
      </c>
      <c r="AA220" s="65">
        <v>0</v>
      </c>
      <c r="AB220" s="65">
        <v>0</v>
      </c>
      <c r="AC220" s="65">
        <v>0</v>
      </c>
      <c r="AD220" s="65">
        <v>0</v>
      </c>
      <c r="AE220" s="65">
        <v>23.141252244783178</v>
      </c>
      <c r="AF220" s="65">
        <v>75.069926496181509</v>
      </c>
      <c r="AG220" s="65">
        <v>45.257483171312451</v>
      </c>
      <c r="AH220" s="65">
        <v>41.410271143804955</v>
      </c>
      <c r="AI220" s="65">
        <v>46.219733264020519</v>
      </c>
      <c r="AJ220" s="65">
        <v>75.069926496181509</v>
      </c>
      <c r="AK220" s="65">
        <v>23.141252244783178</v>
      </c>
      <c r="AL220" s="65">
        <v>79.303015805887014</v>
      </c>
      <c r="AM220" s="65">
        <v>68.886022021062516</v>
      </c>
      <c r="AN220" s="65">
        <v>76.971175055756945</v>
      </c>
      <c r="AO220" s="65">
        <v>67.083618909814092</v>
      </c>
      <c r="AP220" s="65">
        <v>73.060957948130138</v>
      </c>
      <c r="AQ220" s="65">
        <v>79.303015805887014</v>
      </c>
      <c r="AR220" s="65">
        <v>67.083618909814092</v>
      </c>
      <c r="AS220" s="65">
        <v>0</v>
      </c>
      <c r="AT220" s="65">
        <v>0</v>
      </c>
      <c r="AU220" s="65">
        <v>0</v>
      </c>
      <c r="AV220" s="65">
        <v>0</v>
      </c>
      <c r="AW220" s="65">
        <v>0</v>
      </c>
      <c r="AX220" s="65">
        <v>0</v>
      </c>
      <c r="AY220" s="65">
        <v>0</v>
      </c>
      <c r="AZ220" s="65">
        <v>34.483802735760086</v>
      </c>
      <c r="BA220" s="65">
        <v>29.274223630331836</v>
      </c>
      <c r="BB220" s="65">
        <v>19.777539122318782</v>
      </c>
      <c r="BC220" s="65">
        <v>52.887562981083782</v>
      </c>
      <c r="BD220" s="65">
        <v>34.105782117373622</v>
      </c>
      <c r="BE220" s="65">
        <v>52.887562981083782</v>
      </c>
      <c r="BF220" s="65">
        <v>19.777539122318782</v>
      </c>
      <c r="BG220" s="65">
        <v>91.841767428498855</v>
      </c>
      <c r="BH220" s="65">
        <v>55.185796063983759</v>
      </c>
      <c r="BI220" s="65">
        <v>53.789657816840766</v>
      </c>
      <c r="BJ220" s="65">
        <v>83.596883200498439</v>
      </c>
      <c r="BK220" s="65">
        <v>71.103526127455453</v>
      </c>
      <c r="BL220" s="65">
        <v>91.841767428498855</v>
      </c>
      <c r="BM220" s="65">
        <v>53.789657816840766</v>
      </c>
      <c r="BN220" s="65">
        <v>0</v>
      </c>
      <c r="BO220" s="65">
        <v>0</v>
      </c>
      <c r="BP220" s="65">
        <v>0</v>
      </c>
      <c r="BQ220" s="65">
        <v>0</v>
      </c>
      <c r="BR220" s="65">
        <v>0</v>
      </c>
      <c r="BS220" s="65">
        <v>0</v>
      </c>
      <c r="BT220" s="65">
        <v>0</v>
      </c>
      <c r="BU220" s="65">
        <v>18.267547754553824</v>
      </c>
      <c r="BV220" s="65">
        <v>34.402946551676564</v>
      </c>
      <c r="BW220" s="65">
        <v>53.835253084151653</v>
      </c>
      <c r="BX220" s="65">
        <v>58.622897485873224</v>
      </c>
      <c r="BY220" s="65">
        <v>41.282161219063816</v>
      </c>
      <c r="BZ220" s="65">
        <v>58.622897485873224</v>
      </c>
      <c r="CA220" s="65">
        <v>18.267547754553824</v>
      </c>
      <c r="CB220" s="65">
        <v>61.012596825188226</v>
      </c>
      <c r="CC220" s="65">
        <v>103.92564078350935</v>
      </c>
      <c r="CD220" s="65">
        <v>59.067795805196035</v>
      </c>
      <c r="CE220" s="65">
        <v>57.138184862509</v>
      </c>
      <c r="CF220" s="65">
        <v>70.286054569100656</v>
      </c>
      <c r="CG220" s="65">
        <v>103.92564078350935</v>
      </c>
      <c r="CH220" s="65">
        <v>57.138184862509</v>
      </c>
      <c r="CI220" s="65">
        <v>0</v>
      </c>
      <c r="CJ220" s="65">
        <v>0</v>
      </c>
      <c r="CK220" s="65">
        <v>0</v>
      </c>
      <c r="CL220" s="65">
        <v>0</v>
      </c>
      <c r="CM220" s="65">
        <v>0</v>
      </c>
      <c r="CN220" s="65">
        <v>0</v>
      </c>
      <c r="CO220" s="65">
        <v>0</v>
      </c>
      <c r="CP220" s="65">
        <v>100.26149876976837</v>
      </c>
      <c r="CQ220" s="65">
        <v>15.644165382888973</v>
      </c>
      <c r="CR220" s="65">
        <v>48.848503913934096</v>
      </c>
      <c r="CS220" s="65">
        <v>46.258726418756716</v>
      </c>
      <c r="CT220" s="65">
        <v>52.753223621337035</v>
      </c>
      <c r="CU220" s="65">
        <v>100.26149876976837</v>
      </c>
      <c r="CV220" s="65">
        <v>15.644165382888973</v>
      </c>
      <c r="CW220" s="65">
        <v>72.772040363233216</v>
      </c>
      <c r="CX220" s="65">
        <v>92.856317456874748</v>
      </c>
      <c r="CY220" s="65">
        <v>66.012030159614397</v>
      </c>
      <c r="CZ220" s="65">
        <v>74.162448607125569</v>
      </c>
      <c r="DA220" s="65">
        <v>76.450709146711986</v>
      </c>
      <c r="DB220" s="65">
        <v>92.856317456874748</v>
      </c>
      <c r="DC220" s="65">
        <v>66.012030159614397</v>
      </c>
      <c r="DD220" s="65">
        <v>0</v>
      </c>
      <c r="DE220" s="65">
        <v>0</v>
      </c>
      <c r="DF220" s="65">
        <v>0</v>
      </c>
      <c r="DG220" s="65">
        <v>0</v>
      </c>
      <c r="DH220" s="65">
        <v>0</v>
      </c>
      <c r="DI220" s="65">
        <v>0</v>
      </c>
      <c r="DJ220" s="65">
        <v>0</v>
      </c>
      <c r="DK220" s="65">
        <v>55.524806563916684</v>
      </c>
      <c r="DL220" s="65">
        <v>22.028811342585016</v>
      </c>
      <c r="DM220" s="65">
        <v>20.290431095932014</v>
      </c>
      <c r="DN220" s="65">
        <v>21.210279944365372</v>
      </c>
      <c r="DO220" s="65">
        <v>29.763582236699769</v>
      </c>
      <c r="DP220" s="65">
        <v>55.524806563916684</v>
      </c>
      <c r="DQ220" s="65">
        <v>20.290431095932014</v>
      </c>
      <c r="DR220" s="65">
        <v>101.96821654678581</v>
      </c>
      <c r="DS220" s="65">
        <v>96.361377621580985</v>
      </c>
      <c r="DT220" s="65">
        <v>76.666324122320347</v>
      </c>
      <c r="DU220" s="65">
        <v>59.11006784360886</v>
      </c>
      <c r="DV220" s="65">
        <v>83.526496533574004</v>
      </c>
      <c r="DW220" s="65">
        <v>101.96821654678581</v>
      </c>
      <c r="DX220" s="65">
        <v>59.11006784360886</v>
      </c>
      <c r="DY220" s="65">
        <v>0</v>
      </c>
      <c r="DZ220" s="65">
        <v>0</v>
      </c>
      <c r="EA220" s="65">
        <v>0</v>
      </c>
      <c r="EB220" s="65">
        <v>0</v>
      </c>
      <c r="EC220" s="65">
        <v>0</v>
      </c>
      <c r="ED220" s="65">
        <v>0</v>
      </c>
      <c r="EE220" s="65">
        <v>0</v>
      </c>
      <c r="EF220" s="65">
        <v>53.187448451449157</v>
      </c>
      <c r="EG220" s="65">
        <v>42.305612700770652</v>
      </c>
      <c r="EH220" s="65">
        <v>26.840947028432538</v>
      </c>
      <c r="EI220" s="65">
        <v>133.93246848903053</v>
      </c>
      <c r="EJ220" s="65">
        <v>40.778002726884118</v>
      </c>
      <c r="EK220" s="65">
        <v>53.187448451449157</v>
      </c>
      <c r="EL220" s="65">
        <v>26.840947028432538</v>
      </c>
      <c r="EM220" s="65">
        <v>57.269922776192047</v>
      </c>
      <c r="EN220" s="65">
        <v>58.355899922017144</v>
      </c>
      <c r="EO220" s="65">
        <v>34.055418607934158</v>
      </c>
      <c r="EP220" s="65">
        <v>63.244565770448482</v>
      </c>
      <c r="EQ220" s="65">
        <v>53.231451769147959</v>
      </c>
      <c r="ER220" s="65">
        <v>63.244565770448482</v>
      </c>
      <c r="ES220" s="65">
        <v>34.055418607934158</v>
      </c>
      <c r="ET220" s="65">
        <v>0</v>
      </c>
      <c r="EU220" s="65">
        <v>0</v>
      </c>
      <c r="EV220" s="65">
        <v>0</v>
      </c>
      <c r="EW220" s="65">
        <v>0</v>
      </c>
      <c r="EX220" s="65">
        <v>0</v>
      </c>
      <c r="EY220" s="65">
        <v>0</v>
      </c>
      <c r="EZ220" s="65">
        <v>0</v>
      </c>
      <c r="FA220" s="65">
        <v>43.514732670357859</v>
      </c>
      <c r="FB220" s="65">
        <v>33.478185862429953</v>
      </c>
      <c r="FC220" s="65">
        <v>55.887432548833701</v>
      </c>
      <c r="FD220" s="65">
        <v>24.677416429058688</v>
      </c>
      <c r="FE220" s="65">
        <v>39.389441877670052</v>
      </c>
      <c r="FF220" s="65">
        <v>55.887432548833701</v>
      </c>
      <c r="FG220" s="65">
        <v>24.677416429058688</v>
      </c>
      <c r="FH220" s="65">
        <v>80.943463794532107</v>
      </c>
      <c r="FI220" s="65">
        <v>70.691632861763722</v>
      </c>
      <c r="FJ220" s="65">
        <v>87.905638348368612</v>
      </c>
      <c r="FK220" s="65">
        <v>63.530475223515566</v>
      </c>
      <c r="FL220" s="65">
        <v>75.767802557045002</v>
      </c>
      <c r="FM220" s="65">
        <v>87.905638348368612</v>
      </c>
      <c r="FN220" s="65">
        <v>63.530475223515566</v>
      </c>
      <c r="FO220" s="65">
        <v>0</v>
      </c>
      <c r="FP220" s="65">
        <v>0</v>
      </c>
      <c r="FQ220" s="65">
        <v>0</v>
      </c>
      <c r="FR220" s="65">
        <v>0</v>
      </c>
      <c r="FS220" s="65">
        <v>0</v>
      </c>
      <c r="FT220" s="65">
        <v>0</v>
      </c>
      <c r="FU220" s="65">
        <v>0</v>
      </c>
      <c r="FV220" s="65">
        <v>54.140155205461483</v>
      </c>
      <c r="FW220" s="65">
        <v>69.124413283170185</v>
      </c>
      <c r="FX220" s="65">
        <v>46.556580257027505</v>
      </c>
      <c r="FY220" s="65">
        <v>57.602394500499848</v>
      </c>
      <c r="FZ220" s="65">
        <v>56.855885811539757</v>
      </c>
      <c r="GA220" s="65">
        <v>69.124413283170185</v>
      </c>
      <c r="GB220" s="65">
        <v>46.556580257027505</v>
      </c>
      <c r="GC220" s="65">
        <v>80.967789700699427</v>
      </c>
      <c r="GD220" s="65">
        <v>83.579546892269178</v>
      </c>
      <c r="GE220" s="65">
        <v>79.879640385567356</v>
      </c>
      <c r="GF220" s="65">
        <v>78.397797826900728</v>
      </c>
      <c r="GG220" s="65">
        <v>80.706193701359169</v>
      </c>
      <c r="GH220" s="65">
        <v>83.579546892269178</v>
      </c>
      <c r="GI220" s="65">
        <v>78.397797826900728</v>
      </c>
    </row>
    <row r="221" spans="1:191">
      <c r="A221" s="65">
        <v>217</v>
      </c>
      <c r="B221" s="83">
        <v>1.6500000000000001</v>
      </c>
      <c r="C221" s="65">
        <v>0</v>
      </c>
      <c r="D221" s="65">
        <v>0</v>
      </c>
      <c r="E221" s="65">
        <v>0</v>
      </c>
      <c r="F221" s="65">
        <v>0</v>
      </c>
      <c r="G221" s="65">
        <v>0</v>
      </c>
      <c r="H221" s="65">
        <v>0</v>
      </c>
      <c r="I221" s="65">
        <v>0</v>
      </c>
      <c r="J221" s="65">
        <v>38.73391712461401</v>
      </c>
      <c r="K221" s="65">
        <v>39.226958025371836</v>
      </c>
      <c r="L221" s="65">
        <v>42.279911500748966</v>
      </c>
      <c r="M221" s="65">
        <v>31.342908346916751</v>
      </c>
      <c r="N221" s="65">
        <v>37.895923749412887</v>
      </c>
      <c r="O221" s="65">
        <v>42.279911500748966</v>
      </c>
      <c r="P221" s="65">
        <v>31.342908346916751</v>
      </c>
      <c r="Q221" s="65">
        <v>95.877679446998187</v>
      </c>
      <c r="R221" s="65">
        <v>74.367718364436072</v>
      </c>
      <c r="S221" s="65">
        <v>80.976053424829203</v>
      </c>
      <c r="T221" s="65">
        <v>81.972382527417238</v>
      </c>
      <c r="U221" s="65">
        <v>83.298458440920172</v>
      </c>
      <c r="V221" s="65">
        <v>95.877679446998187</v>
      </c>
      <c r="W221" s="65">
        <v>74.367718364436072</v>
      </c>
      <c r="X221" s="65">
        <v>0</v>
      </c>
      <c r="Y221" s="65">
        <v>0</v>
      </c>
      <c r="Z221" s="65">
        <v>0</v>
      </c>
      <c r="AA221" s="65">
        <v>0</v>
      </c>
      <c r="AB221" s="65">
        <v>0</v>
      </c>
      <c r="AC221" s="65">
        <v>0</v>
      </c>
      <c r="AD221" s="65">
        <v>0</v>
      </c>
      <c r="AE221" s="65">
        <v>22.383225588871031</v>
      </c>
      <c r="AF221" s="65">
        <v>74.963835109992175</v>
      </c>
      <c r="AG221" s="65">
        <v>45.203372779321192</v>
      </c>
      <c r="AH221" s="65">
        <v>40.877410610176028</v>
      </c>
      <c r="AI221" s="65">
        <v>45.856961022090104</v>
      </c>
      <c r="AJ221" s="65">
        <v>74.963835109992175</v>
      </c>
      <c r="AK221" s="65">
        <v>22.383225588871031</v>
      </c>
      <c r="AL221" s="65">
        <v>79.178617197986839</v>
      </c>
      <c r="AM221" s="65">
        <v>68.769890217724438</v>
      </c>
      <c r="AN221" s="65">
        <v>76.15408263740332</v>
      </c>
      <c r="AO221" s="65">
        <v>66.912865482929973</v>
      </c>
      <c r="AP221" s="65">
        <v>72.753863884011139</v>
      </c>
      <c r="AQ221" s="65">
        <v>79.178617197986839</v>
      </c>
      <c r="AR221" s="65">
        <v>66.912865482929973</v>
      </c>
      <c r="AS221" s="65">
        <v>0</v>
      </c>
      <c r="AT221" s="65">
        <v>0</v>
      </c>
      <c r="AU221" s="65">
        <v>0</v>
      </c>
      <c r="AV221" s="65">
        <v>0</v>
      </c>
      <c r="AW221" s="65">
        <v>0</v>
      </c>
      <c r="AX221" s="65">
        <v>0</v>
      </c>
      <c r="AY221" s="65">
        <v>0</v>
      </c>
      <c r="AZ221" s="65">
        <v>34.271291891355027</v>
      </c>
      <c r="BA221" s="65">
        <v>28.15367448644907</v>
      </c>
      <c r="BB221" s="65">
        <v>19.739104742063745</v>
      </c>
      <c r="BC221" s="65">
        <v>52.818902042355973</v>
      </c>
      <c r="BD221" s="65">
        <v>33.74574329055595</v>
      </c>
      <c r="BE221" s="65">
        <v>52.818902042355973</v>
      </c>
      <c r="BF221" s="65">
        <v>19.739104742063745</v>
      </c>
      <c r="BG221" s="65">
        <v>91.590675320163911</v>
      </c>
      <c r="BH221" s="65">
        <v>55.10103914630934</v>
      </c>
      <c r="BI221" s="65">
        <v>53.723838091422422</v>
      </c>
      <c r="BJ221" s="65">
        <v>83.507154382906549</v>
      </c>
      <c r="BK221" s="65">
        <v>70.980676735200561</v>
      </c>
      <c r="BL221" s="65">
        <v>91.590675320163911</v>
      </c>
      <c r="BM221" s="65">
        <v>53.723838091422422</v>
      </c>
      <c r="BN221" s="65">
        <v>0</v>
      </c>
      <c r="BO221" s="65">
        <v>0</v>
      </c>
      <c r="BP221" s="65">
        <v>0</v>
      </c>
      <c r="BQ221" s="65">
        <v>0</v>
      </c>
      <c r="BR221" s="65">
        <v>0</v>
      </c>
      <c r="BS221" s="65">
        <v>0</v>
      </c>
      <c r="BT221" s="65">
        <v>0</v>
      </c>
      <c r="BU221" s="65">
        <v>18.234655735375668</v>
      </c>
      <c r="BV221" s="65">
        <v>34.287512324026096</v>
      </c>
      <c r="BW221" s="65">
        <v>53.752349195891668</v>
      </c>
      <c r="BX221" s="65">
        <v>58.565983401516334</v>
      </c>
      <c r="BY221" s="65">
        <v>41.210125164202438</v>
      </c>
      <c r="BZ221" s="65">
        <v>58.565983401516334</v>
      </c>
      <c r="CA221" s="65">
        <v>18.234655735375668</v>
      </c>
      <c r="CB221" s="65">
        <v>60.877829888128666</v>
      </c>
      <c r="CC221" s="65">
        <v>103.7373903601252</v>
      </c>
      <c r="CD221" s="65">
        <v>58.849846634328003</v>
      </c>
      <c r="CE221" s="65">
        <v>56.511918810814954</v>
      </c>
      <c r="CF221" s="65">
        <v>69.99424642334921</v>
      </c>
      <c r="CG221" s="65">
        <v>103.7373903601252</v>
      </c>
      <c r="CH221" s="65">
        <v>56.511918810814954</v>
      </c>
      <c r="CI221" s="65">
        <v>0</v>
      </c>
      <c r="CJ221" s="65">
        <v>0</v>
      </c>
      <c r="CK221" s="65">
        <v>0</v>
      </c>
      <c r="CL221" s="65">
        <v>0</v>
      </c>
      <c r="CM221" s="65">
        <v>0</v>
      </c>
      <c r="CN221" s="65">
        <v>0</v>
      </c>
      <c r="CO221" s="65">
        <v>0</v>
      </c>
      <c r="CP221" s="65">
        <v>100.3792492391041</v>
      </c>
      <c r="CQ221" s="65">
        <v>15.522642310894456</v>
      </c>
      <c r="CR221" s="65">
        <v>48.669481336486506</v>
      </c>
      <c r="CS221" s="65">
        <v>46.172710793527024</v>
      </c>
      <c r="CT221" s="65">
        <v>52.686020920003017</v>
      </c>
      <c r="CU221" s="65">
        <v>100.3792492391041</v>
      </c>
      <c r="CV221" s="65">
        <v>15.522642310894456</v>
      </c>
      <c r="CW221" s="65">
        <v>72.571069627521993</v>
      </c>
      <c r="CX221" s="65">
        <v>92.579526428783993</v>
      </c>
      <c r="CY221" s="65">
        <v>65.83724028755033</v>
      </c>
      <c r="CZ221" s="65">
        <v>74.003668288203073</v>
      </c>
      <c r="DA221" s="65">
        <v>76.247876158014847</v>
      </c>
      <c r="DB221" s="65">
        <v>92.579526428783993</v>
      </c>
      <c r="DC221" s="65">
        <v>65.83724028755033</v>
      </c>
      <c r="DD221" s="65">
        <v>0</v>
      </c>
      <c r="DE221" s="65">
        <v>0</v>
      </c>
      <c r="DF221" s="65">
        <v>0</v>
      </c>
      <c r="DG221" s="65">
        <v>0</v>
      </c>
      <c r="DH221" s="65">
        <v>0</v>
      </c>
      <c r="DI221" s="65">
        <v>0</v>
      </c>
      <c r="DJ221" s="65">
        <v>0</v>
      </c>
      <c r="DK221" s="65">
        <v>55.50445531778557</v>
      </c>
      <c r="DL221" s="65">
        <v>21.972426413119795</v>
      </c>
      <c r="DM221" s="65">
        <v>20.182539403883915</v>
      </c>
      <c r="DN221" s="65">
        <v>21.103758083582171</v>
      </c>
      <c r="DO221" s="65">
        <v>29.690794804592862</v>
      </c>
      <c r="DP221" s="65">
        <v>55.50445531778557</v>
      </c>
      <c r="DQ221" s="65">
        <v>20.182539403883915</v>
      </c>
      <c r="DR221" s="65">
        <v>101.43834207046854</v>
      </c>
      <c r="DS221" s="65">
        <v>96.247499980818731</v>
      </c>
      <c r="DT221" s="65">
        <v>76.25185032293048</v>
      </c>
      <c r="DU221" s="65">
        <v>59.002868338402557</v>
      </c>
      <c r="DV221" s="65">
        <v>83.235140178155078</v>
      </c>
      <c r="DW221" s="65">
        <v>101.43834207046854</v>
      </c>
      <c r="DX221" s="65">
        <v>59.002868338402557</v>
      </c>
      <c r="DY221" s="65">
        <v>0</v>
      </c>
      <c r="DZ221" s="65">
        <v>0</v>
      </c>
      <c r="EA221" s="65">
        <v>0</v>
      </c>
      <c r="EB221" s="65">
        <v>0</v>
      </c>
      <c r="EC221" s="65">
        <v>0</v>
      </c>
      <c r="ED221" s="65">
        <v>0</v>
      </c>
      <c r="EE221" s="65">
        <v>0</v>
      </c>
      <c r="EF221" s="65">
        <v>53.112172747362031</v>
      </c>
      <c r="EG221" s="65">
        <v>42.055492456682551</v>
      </c>
      <c r="EH221" s="65">
        <v>26.738744595969589</v>
      </c>
      <c r="EI221" s="65">
        <v>135.14618692726995</v>
      </c>
      <c r="EJ221" s="65">
        <v>40.635469933338058</v>
      </c>
      <c r="EK221" s="65">
        <v>53.112172747362031</v>
      </c>
      <c r="EL221" s="65">
        <v>26.738744595969589</v>
      </c>
      <c r="EM221" s="65">
        <v>57.192390761893137</v>
      </c>
      <c r="EN221" s="65">
        <v>58.330599232135008</v>
      </c>
      <c r="EO221" s="65">
        <v>34.003964044967418</v>
      </c>
      <c r="EP221" s="65">
        <v>63.087052500010437</v>
      </c>
      <c r="EQ221" s="65">
        <v>53.153501634751493</v>
      </c>
      <c r="ER221" s="65">
        <v>63.087052500010437</v>
      </c>
      <c r="ES221" s="65">
        <v>34.003964044967418</v>
      </c>
      <c r="ET221" s="65">
        <v>0</v>
      </c>
      <c r="EU221" s="65">
        <v>0</v>
      </c>
      <c r="EV221" s="65">
        <v>0</v>
      </c>
      <c r="EW221" s="65">
        <v>0</v>
      </c>
      <c r="EX221" s="65">
        <v>0</v>
      </c>
      <c r="EY221" s="65">
        <v>0</v>
      </c>
      <c r="EZ221" s="65">
        <v>0</v>
      </c>
      <c r="FA221" s="65">
        <v>43.469013044578361</v>
      </c>
      <c r="FB221" s="65">
        <v>33.449733294433685</v>
      </c>
      <c r="FC221" s="65">
        <v>55.869293441309296</v>
      </c>
      <c r="FD221" s="65">
        <v>24.652063882621309</v>
      </c>
      <c r="FE221" s="65">
        <v>39.360025915735669</v>
      </c>
      <c r="FF221" s="65">
        <v>55.869293441309296</v>
      </c>
      <c r="FG221" s="65">
        <v>24.652063882621309</v>
      </c>
      <c r="FH221" s="65">
        <v>80.755150837107564</v>
      </c>
      <c r="FI221" s="65">
        <v>70.662407610115466</v>
      </c>
      <c r="FJ221" s="65">
        <v>87.781233170106816</v>
      </c>
      <c r="FK221" s="65">
        <v>63.211000664693422</v>
      </c>
      <c r="FL221" s="65">
        <v>75.602448070505815</v>
      </c>
      <c r="FM221" s="65">
        <v>87.781233170106816</v>
      </c>
      <c r="FN221" s="65">
        <v>63.211000664693422</v>
      </c>
      <c r="FO221" s="65">
        <v>0</v>
      </c>
      <c r="FP221" s="65">
        <v>0</v>
      </c>
      <c r="FQ221" s="65">
        <v>0</v>
      </c>
      <c r="FR221" s="65">
        <v>0</v>
      </c>
      <c r="FS221" s="65">
        <v>0</v>
      </c>
      <c r="FT221" s="65">
        <v>0</v>
      </c>
      <c r="FU221" s="65">
        <v>0</v>
      </c>
      <c r="FV221" s="65">
        <v>53.222276808873374</v>
      </c>
      <c r="FW221" s="65">
        <v>68.800012811613627</v>
      </c>
      <c r="FX221" s="65">
        <v>46.343505559762605</v>
      </c>
      <c r="FY221" s="65">
        <v>57.516832743326894</v>
      </c>
      <c r="FZ221" s="65">
        <v>56.470656980894127</v>
      </c>
      <c r="GA221" s="65">
        <v>68.800012811613627</v>
      </c>
      <c r="GB221" s="65">
        <v>46.343505559762605</v>
      </c>
      <c r="GC221" s="65">
        <v>80.863315113984882</v>
      </c>
      <c r="GD221" s="65">
        <v>83.390368446685073</v>
      </c>
      <c r="GE221" s="65">
        <v>79.256221819397354</v>
      </c>
      <c r="GF221" s="65">
        <v>78.412072785258914</v>
      </c>
      <c r="GG221" s="65">
        <v>80.480494541331552</v>
      </c>
      <c r="GH221" s="65">
        <v>83.390368446685073</v>
      </c>
      <c r="GI221" s="65">
        <v>78.412072785258914</v>
      </c>
    </row>
    <row r="222" spans="1:191">
      <c r="A222" s="65">
        <v>218</v>
      </c>
      <c r="B222" s="83">
        <v>1.6600000000000001</v>
      </c>
      <c r="C222" s="65">
        <v>0</v>
      </c>
      <c r="D222" s="65">
        <v>0</v>
      </c>
      <c r="E222" s="65">
        <v>0</v>
      </c>
      <c r="F222" s="65">
        <v>0</v>
      </c>
      <c r="G222" s="65">
        <v>0</v>
      </c>
      <c r="H222" s="65">
        <v>0</v>
      </c>
      <c r="I222" s="65">
        <v>0</v>
      </c>
      <c r="J222" s="65">
        <v>38.798752369713469</v>
      </c>
      <c r="K222" s="65">
        <v>39.15288892703564</v>
      </c>
      <c r="L222" s="65">
        <v>42.165592019854934</v>
      </c>
      <c r="M222" s="65">
        <v>31.350998977484469</v>
      </c>
      <c r="N222" s="65">
        <v>37.867058073522124</v>
      </c>
      <c r="O222" s="65">
        <v>42.165592019854934</v>
      </c>
      <c r="P222" s="65">
        <v>31.350998977484469</v>
      </c>
      <c r="Q222" s="65">
        <v>95.728508884223189</v>
      </c>
      <c r="R222" s="65">
        <v>74.253983510051256</v>
      </c>
      <c r="S222" s="65">
        <v>80.833666457372885</v>
      </c>
      <c r="T222" s="65">
        <v>81.837947209200266</v>
      </c>
      <c r="U222" s="65">
        <v>83.163526515211899</v>
      </c>
      <c r="V222" s="65">
        <v>95.728508884223189</v>
      </c>
      <c r="W222" s="65">
        <v>74.253983510051256</v>
      </c>
      <c r="X222" s="65">
        <v>0</v>
      </c>
      <c r="Y222" s="65">
        <v>0</v>
      </c>
      <c r="Z222" s="65">
        <v>0</v>
      </c>
      <c r="AA222" s="65">
        <v>0</v>
      </c>
      <c r="AB222" s="65">
        <v>0</v>
      </c>
      <c r="AC222" s="65">
        <v>0</v>
      </c>
      <c r="AD222" s="65">
        <v>0</v>
      </c>
      <c r="AE222" s="65">
        <v>21.947854275511606</v>
      </c>
      <c r="AF222" s="65">
        <v>74.862103910093225</v>
      </c>
      <c r="AG222" s="65">
        <v>45.184145716033804</v>
      </c>
      <c r="AH222" s="65">
        <v>40.01351874588277</v>
      </c>
      <c r="AI222" s="65">
        <v>45.50190566188035</v>
      </c>
      <c r="AJ222" s="65">
        <v>74.862103910093225</v>
      </c>
      <c r="AK222" s="65">
        <v>21.947854275511606</v>
      </c>
      <c r="AL222" s="65">
        <v>79.146700908028976</v>
      </c>
      <c r="AM222" s="65">
        <v>68.674013335504611</v>
      </c>
      <c r="AN222" s="65">
        <v>74.991003458572493</v>
      </c>
      <c r="AO222" s="65">
        <v>66.74714833968676</v>
      </c>
      <c r="AP222" s="65">
        <v>72.38971651044821</v>
      </c>
      <c r="AQ222" s="65">
        <v>79.146700908028976</v>
      </c>
      <c r="AR222" s="65">
        <v>66.74714833968676</v>
      </c>
      <c r="AS222" s="65">
        <v>0</v>
      </c>
      <c r="AT222" s="65">
        <v>0</v>
      </c>
      <c r="AU222" s="65">
        <v>0</v>
      </c>
      <c r="AV222" s="65">
        <v>0</v>
      </c>
      <c r="AW222" s="65">
        <v>0</v>
      </c>
      <c r="AX222" s="65">
        <v>0</v>
      </c>
      <c r="AY222" s="65">
        <v>0</v>
      </c>
      <c r="AZ222" s="65">
        <v>34.034791240296059</v>
      </c>
      <c r="BA222" s="65">
        <v>27.736224274446396</v>
      </c>
      <c r="BB222" s="65">
        <v>19.70795803392512</v>
      </c>
      <c r="BC222" s="65">
        <v>52.7528346336236</v>
      </c>
      <c r="BD222" s="65">
        <v>33.557952045572797</v>
      </c>
      <c r="BE222" s="65">
        <v>52.7528346336236</v>
      </c>
      <c r="BF222" s="65">
        <v>19.70795803392512</v>
      </c>
      <c r="BG222" s="65">
        <v>91.307178923132227</v>
      </c>
      <c r="BH222" s="65">
        <v>55.026715082165531</v>
      </c>
      <c r="BI222" s="65">
        <v>53.655164614967916</v>
      </c>
      <c r="BJ222" s="65">
        <v>83.423618892381029</v>
      </c>
      <c r="BK222" s="65">
        <v>70.853169378161681</v>
      </c>
      <c r="BL222" s="65">
        <v>91.307178923132227</v>
      </c>
      <c r="BM222" s="65">
        <v>53.655164614967916</v>
      </c>
      <c r="BN222" s="65">
        <v>0</v>
      </c>
      <c r="BO222" s="65">
        <v>0</v>
      </c>
      <c r="BP222" s="65">
        <v>0</v>
      </c>
      <c r="BQ222" s="65">
        <v>0</v>
      </c>
      <c r="BR222" s="65">
        <v>0</v>
      </c>
      <c r="BS222" s="65">
        <v>0</v>
      </c>
      <c r="BT222" s="65">
        <v>0</v>
      </c>
      <c r="BU222" s="65">
        <v>18.194971992390961</v>
      </c>
      <c r="BV222" s="65">
        <v>34.167092126527763</v>
      </c>
      <c r="BW222" s="65">
        <v>53.673754714365451</v>
      </c>
      <c r="BX222" s="65">
        <v>58.531578892263774</v>
      </c>
      <c r="BY222" s="65">
        <v>41.141849431386987</v>
      </c>
      <c r="BZ222" s="65">
        <v>58.531578892263774</v>
      </c>
      <c r="CA222" s="65">
        <v>18.194971992390961</v>
      </c>
      <c r="CB222" s="65">
        <v>60.759824607078919</v>
      </c>
      <c r="CC222" s="65">
        <v>103.5580375888819</v>
      </c>
      <c r="CD222" s="65">
        <v>58.651416069766739</v>
      </c>
      <c r="CE222" s="65">
        <v>55.782038621153532</v>
      </c>
      <c r="CF222" s="65">
        <v>69.687829221720278</v>
      </c>
      <c r="CG222" s="65">
        <v>103.5580375888819</v>
      </c>
      <c r="CH222" s="65">
        <v>55.782038621153532</v>
      </c>
      <c r="CI222" s="65">
        <v>0</v>
      </c>
      <c r="CJ222" s="65">
        <v>0</v>
      </c>
      <c r="CK222" s="65">
        <v>0</v>
      </c>
      <c r="CL222" s="65">
        <v>0</v>
      </c>
      <c r="CM222" s="65">
        <v>0</v>
      </c>
      <c r="CN222" s="65">
        <v>0</v>
      </c>
      <c r="CO222" s="65">
        <v>0</v>
      </c>
      <c r="CP222" s="65">
        <v>100.22490003565872</v>
      </c>
      <c r="CQ222" s="65">
        <v>15.416884207423829</v>
      </c>
      <c r="CR222" s="65">
        <v>48.480107140616248</v>
      </c>
      <c r="CS222" s="65">
        <v>46.10533732636852</v>
      </c>
      <c r="CT222" s="65">
        <v>52.556807177516831</v>
      </c>
      <c r="CU222" s="65">
        <v>100.22490003565872</v>
      </c>
      <c r="CV222" s="65">
        <v>15.416884207423829</v>
      </c>
      <c r="CW222" s="65">
        <v>72.360307085577489</v>
      </c>
      <c r="CX222" s="65">
        <v>92.309733281152759</v>
      </c>
      <c r="CY222" s="65">
        <v>65.652653077122622</v>
      </c>
      <c r="CZ222" s="65">
        <v>73.898426306885227</v>
      </c>
      <c r="DA222" s="65">
        <v>76.055279937684531</v>
      </c>
      <c r="DB222" s="65">
        <v>92.309733281152759</v>
      </c>
      <c r="DC222" s="65">
        <v>65.652653077122622</v>
      </c>
      <c r="DD222" s="65">
        <v>0</v>
      </c>
      <c r="DE222" s="65">
        <v>0</v>
      </c>
      <c r="DF222" s="65">
        <v>0</v>
      </c>
      <c r="DG222" s="65">
        <v>0</v>
      </c>
      <c r="DH222" s="65">
        <v>0</v>
      </c>
      <c r="DI222" s="65">
        <v>0</v>
      </c>
      <c r="DJ222" s="65">
        <v>0</v>
      </c>
      <c r="DK222" s="65">
        <v>55.454222671236273</v>
      </c>
      <c r="DL222" s="65">
        <v>21.917997121496594</v>
      </c>
      <c r="DM222" s="65">
        <v>20.122700528426726</v>
      </c>
      <c r="DN222" s="65">
        <v>21.013705429854983</v>
      </c>
      <c r="DO222" s="65">
        <v>29.627156437753641</v>
      </c>
      <c r="DP222" s="65">
        <v>55.454222671236273</v>
      </c>
      <c r="DQ222" s="65">
        <v>20.122700528426726</v>
      </c>
      <c r="DR222" s="65">
        <v>101.01041455229878</v>
      </c>
      <c r="DS222" s="65">
        <v>96.112900043677996</v>
      </c>
      <c r="DT222" s="65">
        <v>75.674619386515431</v>
      </c>
      <c r="DU222" s="65">
        <v>58.878664712266364</v>
      </c>
      <c r="DV222" s="65">
        <v>82.919149673689645</v>
      </c>
      <c r="DW222" s="65">
        <v>101.01041455229878</v>
      </c>
      <c r="DX222" s="65">
        <v>58.878664712266364</v>
      </c>
      <c r="DY222" s="65">
        <v>0</v>
      </c>
      <c r="DZ222" s="65">
        <v>0</v>
      </c>
      <c r="EA222" s="65">
        <v>0</v>
      </c>
      <c r="EB222" s="65">
        <v>0</v>
      </c>
      <c r="EC222" s="65">
        <v>0</v>
      </c>
      <c r="ED222" s="65">
        <v>0</v>
      </c>
      <c r="EE222" s="65">
        <v>0</v>
      </c>
      <c r="EF222" s="65">
        <v>53.047952758054493</v>
      </c>
      <c r="EG222" s="65">
        <v>41.802556333780231</v>
      </c>
      <c r="EH222" s="65">
        <v>26.633730701658529</v>
      </c>
      <c r="EI222" s="65">
        <v>136.36553379076975</v>
      </c>
      <c r="EJ222" s="65">
        <v>40.494746597831089</v>
      </c>
      <c r="EK222" s="65">
        <v>53.047952758054493</v>
      </c>
      <c r="EL222" s="65">
        <v>26.633730701658529</v>
      </c>
      <c r="EM222" s="65">
        <v>57.107134720230249</v>
      </c>
      <c r="EN222" s="65">
        <v>58.118854206531303</v>
      </c>
      <c r="EO222" s="65">
        <v>33.964800253102474</v>
      </c>
      <c r="EP222" s="65">
        <v>62.997037482906144</v>
      </c>
      <c r="EQ222" s="65">
        <v>53.046956665692541</v>
      </c>
      <c r="ER222" s="65">
        <v>62.997037482906144</v>
      </c>
      <c r="ES222" s="65">
        <v>33.964800253102474</v>
      </c>
      <c r="ET222" s="65">
        <v>0</v>
      </c>
      <c r="EU222" s="65">
        <v>0</v>
      </c>
      <c r="EV222" s="65">
        <v>0</v>
      </c>
      <c r="EW222" s="65">
        <v>0</v>
      </c>
      <c r="EX222" s="65">
        <v>0</v>
      </c>
      <c r="EY222" s="65">
        <v>0</v>
      </c>
      <c r="EZ222" s="65">
        <v>0</v>
      </c>
      <c r="FA222" s="65">
        <v>43.407971271511371</v>
      </c>
      <c r="FB222" s="65">
        <v>33.409755899537402</v>
      </c>
      <c r="FC222" s="65">
        <v>55.847375174540353</v>
      </c>
      <c r="FD222" s="65">
        <v>24.634690004778154</v>
      </c>
      <c r="FE222" s="65">
        <v>39.324948087591821</v>
      </c>
      <c r="FF222" s="65">
        <v>55.847375174540353</v>
      </c>
      <c r="FG222" s="65">
        <v>24.634690004778154</v>
      </c>
      <c r="FH222" s="65">
        <v>80.556432258027883</v>
      </c>
      <c r="FI222" s="65">
        <v>70.632502416949279</v>
      </c>
      <c r="FJ222" s="65">
        <v>87.596835725899595</v>
      </c>
      <c r="FK222" s="65">
        <v>62.891723600829629</v>
      </c>
      <c r="FL222" s="65">
        <v>75.419373500426587</v>
      </c>
      <c r="FM222" s="65">
        <v>87.596835725899595</v>
      </c>
      <c r="FN222" s="65">
        <v>62.891723600829629</v>
      </c>
      <c r="FO222" s="65">
        <v>0</v>
      </c>
      <c r="FP222" s="65">
        <v>0</v>
      </c>
      <c r="FQ222" s="65">
        <v>0</v>
      </c>
      <c r="FR222" s="65">
        <v>0</v>
      </c>
      <c r="FS222" s="65">
        <v>0</v>
      </c>
      <c r="FT222" s="65">
        <v>0</v>
      </c>
      <c r="FU222" s="65">
        <v>0</v>
      </c>
      <c r="FV222" s="65">
        <v>52.403171092917312</v>
      </c>
      <c r="FW222" s="65">
        <v>68.465182876077563</v>
      </c>
      <c r="FX222" s="65">
        <v>46.155672705551083</v>
      </c>
      <c r="FY222" s="65">
        <v>57.437642983586976</v>
      </c>
      <c r="FZ222" s="65">
        <v>56.115417414533233</v>
      </c>
      <c r="GA222" s="65">
        <v>68.465182876077563</v>
      </c>
      <c r="GB222" s="65">
        <v>46.155672705551083</v>
      </c>
      <c r="GC222" s="65">
        <v>80.761773192941178</v>
      </c>
      <c r="GD222" s="65">
        <v>83.2904889304791</v>
      </c>
      <c r="GE222" s="65">
        <v>78.296988920837208</v>
      </c>
      <c r="GF222" s="65">
        <v>77.977001131881266</v>
      </c>
      <c r="GG222" s="65">
        <v>80.081563044034695</v>
      </c>
      <c r="GH222" s="65">
        <v>83.2904889304791</v>
      </c>
      <c r="GI222" s="65">
        <v>77.977001131881266</v>
      </c>
    </row>
    <row r="223" spans="1:191">
      <c r="A223" s="65">
        <v>219</v>
      </c>
      <c r="B223" s="83">
        <v>1.67</v>
      </c>
      <c r="C223" s="65">
        <v>0</v>
      </c>
      <c r="D223" s="65">
        <v>0</v>
      </c>
      <c r="E223" s="65">
        <v>0</v>
      </c>
      <c r="F223" s="65">
        <v>0</v>
      </c>
      <c r="G223" s="65">
        <v>0</v>
      </c>
      <c r="H223" s="65">
        <v>0</v>
      </c>
      <c r="I223" s="65">
        <v>0</v>
      </c>
      <c r="J223" s="65">
        <v>38.876828071460885</v>
      </c>
      <c r="K223" s="65">
        <v>39.041788799758542</v>
      </c>
      <c r="L223" s="65">
        <v>42.06220995644226</v>
      </c>
      <c r="M223" s="65">
        <v>31.351938789702892</v>
      </c>
      <c r="N223" s="65">
        <v>37.833191404341143</v>
      </c>
      <c r="O223" s="65">
        <v>42.06220995644226</v>
      </c>
      <c r="P223" s="65">
        <v>31.351938789702892</v>
      </c>
      <c r="Q223" s="65">
        <v>95.582339527061507</v>
      </c>
      <c r="R223" s="65">
        <v>74.125589172968944</v>
      </c>
      <c r="S223" s="65">
        <v>80.734117817789667</v>
      </c>
      <c r="T223" s="65">
        <v>81.740182529506157</v>
      </c>
      <c r="U223" s="65">
        <v>83.045557261831561</v>
      </c>
      <c r="V223" s="65">
        <v>95.582339527061507</v>
      </c>
      <c r="W223" s="65">
        <v>74.125589172968944</v>
      </c>
      <c r="X223" s="65">
        <v>0</v>
      </c>
      <c r="Y223" s="65">
        <v>0</v>
      </c>
      <c r="Z223" s="65">
        <v>0</v>
      </c>
      <c r="AA223" s="65">
        <v>0</v>
      </c>
      <c r="AB223" s="65">
        <v>0</v>
      </c>
      <c r="AC223" s="65">
        <v>0</v>
      </c>
      <c r="AD223" s="65">
        <v>0</v>
      </c>
      <c r="AE223" s="65">
        <v>21.924102437813591</v>
      </c>
      <c r="AF223" s="65">
        <v>74.742855937353838</v>
      </c>
      <c r="AG223" s="65">
        <v>45.16412014421276</v>
      </c>
      <c r="AH223" s="65">
        <v>38.719261681292437</v>
      </c>
      <c r="AI223" s="65">
        <v>45.137585050168155</v>
      </c>
      <c r="AJ223" s="65">
        <v>74.742855937353838</v>
      </c>
      <c r="AK223" s="65">
        <v>21.924102437813591</v>
      </c>
      <c r="AL223" s="65">
        <v>79.05595492979441</v>
      </c>
      <c r="AM223" s="65">
        <v>68.622325989187885</v>
      </c>
      <c r="AN223" s="65">
        <v>73.818290240597619</v>
      </c>
      <c r="AO223" s="65">
        <v>66.626015655910606</v>
      </c>
      <c r="AP223" s="65">
        <v>72.030646703872634</v>
      </c>
      <c r="AQ223" s="65">
        <v>79.05595492979441</v>
      </c>
      <c r="AR223" s="65">
        <v>66.626015655910606</v>
      </c>
      <c r="AS223" s="65">
        <v>0</v>
      </c>
      <c r="AT223" s="65">
        <v>0</v>
      </c>
      <c r="AU223" s="65">
        <v>0</v>
      </c>
      <c r="AV223" s="65">
        <v>0</v>
      </c>
      <c r="AW223" s="65">
        <v>0</v>
      </c>
      <c r="AX223" s="65">
        <v>0</v>
      </c>
      <c r="AY223" s="65">
        <v>0</v>
      </c>
      <c r="AZ223" s="65">
        <v>33.788702327797616</v>
      </c>
      <c r="BA223" s="65">
        <v>28.312767002346732</v>
      </c>
      <c r="BB223" s="65">
        <v>19.680805234533079</v>
      </c>
      <c r="BC223" s="65">
        <v>52.692642790707211</v>
      </c>
      <c r="BD223" s="65">
        <v>33.618729338846158</v>
      </c>
      <c r="BE223" s="65">
        <v>52.692642790707211</v>
      </c>
      <c r="BF223" s="65">
        <v>19.680805234533079</v>
      </c>
      <c r="BG223" s="65">
        <v>91.030922115698161</v>
      </c>
      <c r="BH223" s="65">
        <v>54.962144535503178</v>
      </c>
      <c r="BI223" s="65">
        <v>53.588856132183899</v>
      </c>
      <c r="BJ223" s="65">
        <v>83.346300079333929</v>
      </c>
      <c r="BK223" s="65">
        <v>70.732055715679792</v>
      </c>
      <c r="BL223" s="65">
        <v>91.030922115698161</v>
      </c>
      <c r="BM223" s="65">
        <v>53.588856132183899</v>
      </c>
      <c r="BN223" s="65">
        <v>0</v>
      </c>
      <c r="BO223" s="65">
        <v>0</v>
      </c>
      <c r="BP223" s="65">
        <v>0</v>
      </c>
      <c r="BQ223" s="65">
        <v>0</v>
      </c>
      <c r="BR223" s="65">
        <v>0</v>
      </c>
      <c r="BS223" s="65">
        <v>0</v>
      </c>
      <c r="BT223" s="65">
        <v>0</v>
      </c>
      <c r="BU223" s="65">
        <v>18.134439920968262</v>
      </c>
      <c r="BV223" s="65">
        <v>34.056126776897926</v>
      </c>
      <c r="BW223" s="65">
        <v>53.579174253868104</v>
      </c>
      <c r="BX223" s="65">
        <v>58.501505090258817</v>
      </c>
      <c r="BY223" s="65">
        <v>41.067811510498274</v>
      </c>
      <c r="BZ223" s="65">
        <v>58.501505090258817</v>
      </c>
      <c r="CA223" s="65">
        <v>18.134439920968262</v>
      </c>
      <c r="CB223" s="65">
        <v>60.66801114237434</v>
      </c>
      <c r="CC223" s="65">
        <v>103.36996794797197</v>
      </c>
      <c r="CD223" s="65">
        <v>58.455099002396857</v>
      </c>
      <c r="CE223" s="65">
        <v>55.084884494817821</v>
      </c>
      <c r="CF223" s="65">
        <v>69.394490646890247</v>
      </c>
      <c r="CG223" s="65">
        <v>103.36996794797197</v>
      </c>
      <c r="CH223" s="65">
        <v>55.084884494817821</v>
      </c>
      <c r="CI223" s="65">
        <v>0</v>
      </c>
      <c r="CJ223" s="65">
        <v>0</v>
      </c>
      <c r="CK223" s="65">
        <v>0</v>
      </c>
      <c r="CL223" s="65">
        <v>0</v>
      </c>
      <c r="CM223" s="65">
        <v>0</v>
      </c>
      <c r="CN223" s="65">
        <v>0</v>
      </c>
      <c r="CO223" s="65">
        <v>0</v>
      </c>
      <c r="CP223" s="65">
        <v>99.793379511500646</v>
      </c>
      <c r="CQ223" s="65">
        <v>15.283728331373537</v>
      </c>
      <c r="CR223" s="65">
        <v>48.280360737356226</v>
      </c>
      <c r="CS223" s="65">
        <v>46.025170464213495</v>
      </c>
      <c r="CT223" s="65">
        <v>52.345659761110973</v>
      </c>
      <c r="CU223" s="65">
        <v>99.793379511500646</v>
      </c>
      <c r="CV223" s="65">
        <v>15.283728331373537</v>
      </c>
      <c r="CW223" s="65">
        <v>72.178007292229282</v>
      </c>
      <c r="CX223" s="65">
        <v>92.042256921345412</v>
      </c>
      <c r="CY223" s="65">
        <v>65.468435670770504</v>
      </c>
      <c r="CZ223" s="65">
        <v>73.761044333449988</v>
      </c>
      <c r="DA223" s="65">
        <v>75.862436054448793</v>
      </c>
      <c r="DB223" s="65">
        <v>92.042256921345412</v>
      </c>
      <c r="DC223" s="65">
        <v>65.468435670770504</v>
      </c>
      <c r="DD223" s="65">
        <v>0</v>
      </c>
      <c r="DE223" s="65">
        <v>0</v>
      </c>
      <c r="DF223" s="65">
        <v>0</v>
      </c>
      <c r="DG223" s="65">
        <v>0</v>
      </c>
      <c r="DH223" s="65">
        <v>0</v>
      </c>
      <c r="DI223" s="65">
        <v>0</v>
      </c>
      <c r="DJ223" s="65">
        <v>0</v>
      </c>
      <c r="DK223" s="65">
        <v>55.392682052926396</v>
      </c>
      <c r="DL223" s="65">
        <v>21.848865407826572</v>
      </c>
      <c r="DM223" s="65">
        <v>20.06737903399539</v>
      </c>
      <c r="DN223" s="65">
        <v>20.911590271439298</v>
      </c>
      <c r="DO223" s="65">
        <v>29.555129191546914</v>
      </c>
      <c r="DP223" s="65">
        <v>55.392682052926396</v>
      </c>
      <c r="DQ223" s="65">
        <v>20.06737903399539</v>
      </c>
      <c r="DR223" s="65">
        <v>100.76672838820133</v>
      </c>
      <c r="DS223" s="65">
        <v>95.928491211510632</v>
      </c>
      <c r="DT223" s="65">
        <v>75.051127493662747</v>
      </c>
      <c r="DU223" s="65">
        <v>58.748341660098461</v>
      </c>
      <c r="DV223" s="65">
        <v>82.623672188368289</v>
      </c>
      <c r="DW223" s="65">
        <v>100.76672838820133</v>
      </c>
      <c r="DX223" s="65">
        <v>58.748341660098461</v>
      </c>
      <c r="DY223" s="65">
        <v>0</v>
      </c>
      <c r="DZ223" s="65">
        <v>0</v>
      </c>
      <c r="EA223" s="65">
        <v>0</v>
      </c>
      <c r="EB223" s="65">
        <v>0</v>
      </c>
      <c r="EC223" s="65">
        <v>0</v>
      </c>
      <c r="ED223" s="65">
        <v>0</v>
      </c>
      <c r="EE223" s="65">
        <v>0</v>
      </c>
      <c r="EF223" s="65">
        <v>53.198211883858093</v>
      </c>
      <c r="EG223" s="65">
        <v>41.564351801748394</v>
      </c>
      <c r="EH223" s="65">
        <v>26.543762558433347</v>
      </c>
      <c r="EI223" s="65">
        <v>137.59050907897563</v>
      </c>
      <c r="EJ223" s="65">
        <v>40.435442081346615</v>
      </c>
      <c r="EK223" s="65">
        <v>53.198211883858093</v>
      </c>
      <c r="EL223" s="65">
        <v>26.543762558433347</v>
      </c>
      <c r="EM223" s="65">
        <v>56.997354951665123</v>
      </c>
      <c r="EN223" s="65">
        <v>57.91745176109427</v>
      </c>
      <c r="EO223" s="65">
        <v>33.889392664388353</v>
      </c>
      <c r="EP223" s="65">
        <v>62.883379003685867</v>
      </c>
      <c r="EQ223" s="65">
        <v>52.921894595208407</v>
      </c>
      <c r="ER223" s="65">
        <v>62.883379003685867</v>
      </c>
      <c r="ES223" s="65">
        <v>33.889392664388353</v>
      </c>
      <c r="ET223" s="65">
        <v>0</v>
      </c>
      <c r="EU223" s="65">
        <v>0</v>
      </c>
      <c r="EV223" s="65">
        <v>0</v>
      </c>
      <c r="EW223" s="65">
        <v>0</v>
      </c>
      <c r="EX223" s="65">
        <v>0</v>
      </c>
      <c r="EY223" s="65">
        <v>0</v>
      </c>
      <c r="EZ223" s="65">
        <v>0</v>
      </c>
      <c r="FA223" s="65">
        <v>43.327413120671572</v>
      </c>
      <c r="FB223" s="65">
        <v>33.360528866639058</v>
      </c>
      <c r="FC223" s="65">
        <v>55.826888619186953</v>
      </c>
      <c r="FD223" s="65">
        <v>24.638385996915286</v>
      </c>
      <c r="FE223" s="65">
        <v>39.288304150853214</v>
      </c>
      <c r="FF223" s="65">
        <v>55.826888619186953</v>
      </c>
      <c r="FG223" s="65">
        <v>24.638385996915286</v>
      </c>
      <c r="FH223" s="65">
        <v>80.338683560856524</v>
      </c>
      <c r="FI223" s="65">
        <v>70.599954977266421</v>
      </c>
      <c r="FJ223" s="65">
        <v>87.399549716080017</v>
      </c>
      <c r="FK223" s="65">
        <v>62.566259691753729</v>
      </c>
      <c r="FL223" s="65">
        <v>75.226111986489173</v>
      </c>
      <c r="FM223" s="65">
        <v>87.399549716080017</v>
      </c>
      <c r="FN223" s="65">
        <v>62.566259691753729</v>
      </c>
      <c r="FO223" s="65">
        <v>0</v>
      </c>
      <c r="FP223" s="65">
        <v>0</v>
      </c>
      <c r="FQ223" s="65">
        <v>0</v>
      </c>
      <c r="FR223" s="65">
        <v>0</v>
      </c>
      <c r="FS223" s="65">
        <v>0</v>
      </c>
      <c r="FT223" s="65">
        <v>0</v>
      </c>
      <c r="FU223" s="65">
        <v>0</v>
      </c>
      <c r="FV223" s="65">
        <v>51.885670127863207</v>
      </c>
      <c r="FW223" s="65">
        <v>68.158916468872746</v>
      </c>
      <c r="FX223" s="65">
        <v>46.017772725224212</v>
      </c>
      <c r="FY223" s="65">
        <v>57.35190377319357</v>
      </c>
      <c r="FZ223" s="65">
        <v>55.853565773788432</v>
      </c>
      <c r="GA223" s="65">
        <v>68.158916468872746</v>
      </c>
      <c r="GB223" s="65">
        <v>46.017772725224212</v>
      </c>
      <c r="GC223" s="65">
        <v>80.644965108032508</v>
      </c>
      <c r="GD223" s="65">
        <v>83.166494085321844</v>
      </c>
      <c r="GE223" s="65">
        <v>77.055098853642832</v>
      </c>
      <c r="GF223" s="65">
        <v>77.053144795476371</v>
      </c>
      <c r="GG223" s="65">
        <v>79.479925710618389</v>
      </c>
      <c r="GH223" s="65">
        <v>83.166494085321844</v>
      </c>
      <c r="GI223" s="65">
        <v>77.053144795476371</v>
      </c>
    </row>
    <row r="224" spans="1:191">
      <c r="A224" s="65">
        <v>220</v>
      </c>
      <c r="B224" s="83">
        <v>1.68</v>
      </c>
      <c r="C224" s="65">
        <v>0</v>
      </c>
      <c r="D224" s="65">
        <v>0</v>
      </c>
      <c r="E224" s="65">
        <v>0</v>
      </c>
      <c r="F224" s="65">
        <v>0</v>
      </c>
      <c r="G224" s="65">
        <v>0</v>
      </c>
      <c r="H224" s="65">
        <v>0</v>
      </c>
      <c r="I224" s="65">
        <v>0</v>
      </c>
      <c r="J224" s="65">
        <v>38.843226213667684</v>
      </c>
      <c r="K224" s="65">
        <v>38.924201917981435</v>
      </c>
      <c r="L224" s="65">
        <v>41.963586037523484</v>
      </c>
      <c r="M224" s="65">
        <v>31.348428756228945</v>
      </c>
      <c r="N224" s="65">
        <v>37.769860731350391</v>
      </c>
      <c r="O224" s="65">
        <v>41.963586037523484</v>
      </c>
      <c r="P224" s="65">
        <v>31.348428756228945</v>
      </c>
      <c r="Q224" s="65">
        <v>95.459699140624679</v>
      </c>
      <c r="R224" s="65">
        <v>74.037429661397397</v>
      </c>
      <c r="S224" s="65">
        <v>80.586506893917402</v>
      </c>
      <c r="T224" s="65">
        <v>81.586997589053993</v>
      </c>
      <c r="U224" s="65">
        <v>82.917658321248368</v>
      </c>
      <c r="V224" s="65">
        <v>95.459699140624679</v>
      </c>
      <c r="W224" s="65">
        <v>74.037429661397397</v>
      </c>
      <c r="X224" s="65">
        <v>0</v>
      </c>
      <c r="Y224" s="65">
        <v>0</v>
      </c>
      <c r="Z224" s="65">
        <v>0</v>
      </c>
      <c r="AA224" s="65">
        <v>0</v>
      </c>
      <c r="AB224" s="65">
        <v>0</v>
      </c>
      <c r="AC224" s="65">
        <v>0</v>
      </c>
      <c r="AD224" s="65">
        <v>0</v>
      </c>
      <c r="AE224" s="65">
        <v>22.731451910192042</v>
      </c>
      <c r="AF224" s="65">
        <v>74.610058846019271</v>
      </c>
      <c r="AG224" s="65">
        <v>45.149754925140748</v>
      </c>
      <c r="AH224" s="65">
        <v>37.583378060924652</v>
      </c>
      <c r="AI224" s="65">
        <v>45.018660935569173</v>
      </c>
      <c r="AJ224" s="65">
        <v>74.610058846019271</v>
      </c>
      <c r="AK224" s="65">
        <v>22.731451910192042</v>
      </c>
      <c r="AL224" s="65">
        <v>79.121130745942153</v>
      </c>
      <c r="AM224" s="65">
        <v>68.585362802103433</v>
      </c>
      <c r="AN224" s="65">
        <v>72.556331992537721</v>
      </c>
      <c r="AO224" s="65">
        <v>66.537685788922133</v>
      </c>
      <c r="AP224" s="65">
        <v>71.700127832376367</v>
      </c>
      <c r="AQ224" s="65">
        <v>79.121130745942153</v>
      </c>
      <c r="AR224" s="65">
        <v>66.537685788922133</v>
      </c>
      <c r="AS224" s="65">
        <v>0</v>
      </c>
      <c r="AT224" s="65">
        <v>0</v>
      </c>
      <c r="AU224" s="65">
        <v>0</v>
      </c>
      <c r="AV224" s="65">
        <v>0</v>
      </c>
      <c r="AW224" s="65">
        <v>0</v>
      </c>
      <c r="AX224" s="65">
        <v>0</v>
      </c>
      <c r="AY224" s="65">
        <v>0</v>
      </c>
      <c r="AZ224" s="65">
        <v>33.548855014929856</v>
      </c>
      <c r="BA224" s="65">
        <v>29.149377345367707</v>
      </c>
      <c r="BB224" s="65">
        <v>19.656702674644986</v>
      </c>
      <c r="BC224" s="65">
        <v>52.651736301013223</v>
      </c>
      <c r="BD224" s="65">
        <v>33.751667833988947</v>
      </c>
      <c r="BE224" s="65">
        <v>52.651736301013223</v>
      </c>
      <c r="BF224" s="65">
        <v>19.656702674644986</v>
      </c>
      <c r="BG224" s="65">
        <v>90.757531999346853</v>
      </c>
      <c r="BH224" s="65">
        <v>54.904419111801431</v>
      </c>
      <c r="BI224" s="65">
        <v>53.521007223692393</v>
      </c>
      <c r="BJ224" s="65">
        <v>83.284637786732517</v>
      </c>
      <c r="BK224" s="65">
        <v>70.616899030393299</v>
      </c>
      <c r="BL224" s="65">
        <v>90.757531999346853</v>
      </c>
      <c r="BM224" s="65">
        <v>53.521007223692393</v>
      </c>
      <c r="BN224" s="65">
        <v>0</v>
      </c>
      <c r="BO224" s="65">
        <v>0</v>
      </c>
      <c r="BP224" s="65">
        <v>0</v>
      </c>
      <c r="BQ224" s="65">
        <v>0</v>
      </c>
      <c r="BR224" s="65">
        <v>0</v>
      </c>
      <c r="BS224" s="65">
        <v>0</v>
      </c>
      <c r="BT224" s="65">
        <v>0</v>
      </c>
      <c r="BU224" s="65">
        <v>18.049367121816854</v>
      </c>
      <c r="BV224" s="65">
        <v>33.93418466345635</v>
      </c>
      <c r="BW224" s="65">
        <v>53.493371354281607</v>
      </c>
      <c r="BX224" s="65">
        <v>58.480299111627474</v>
      </c>
      <c r="BY224" s="65">
        <v>40.989305562795572</v>
      </c>
      <c r="BZ224" s="65">
        <v>58.480299111627474</v>
      </c>
      <c r="CA224" s="65">
        <v>18.049367121816854</v>
      </c>
      <c r="CB224" s="65">
        <v>60.603474861418597</v>
      </c>
      <c r="CC224" s="65">
        <v>103.17529212853864</v>
      </c>
      <c r="CD224" s="65">
        <v>58.257263689510609</v>
      </c>
      <c r="CE224" s="65">
        <v>54.35690181313096</v>
      </c>
      <c r="CF224" s="65">
        <v>69.098233123149697</v>
      </c>
      <c r="CG224" s="65">
        <v>103.17529212853864</v>
      </c>
      <c r="CH224" s="65">
        <v>54.35690181313096</v>
      </c>
      <c r="CI224" s="65">
        <v>0</v>
      </c>
      <c r="CJ224" s="65">
        <v>0</v>
      </c>
      <c r="CK224" s="65">
        <v>0</v>
      </c>
      <c r="CL224" s="65">
        <v>0</v>
      </c>
      <c r="CM224" s="65">
        <v>0</v>
      </c>
      <c r="CN224" s="65">
        <v>0</v>
      </c>
      <c r="CO224" s="65">
        <v>0</v>
      </c>
      <c r="CP224" s="65">
        <v>99.149999384935541</v>
      </c>
      <c r="CQ224" s="65">
        <v>15.13552725001353</v>
      </c>
      <c r="CR224" s="65">
        <v>48.095345397556223</v>
      </c>
      <c r="CS224" s="65">
        <v>45.941031585259488</v>
      </c>
      <c r="CT224" s="65">
        <v>52.080475904441194</v>
      </c>
      <c r="CU224" s="65">
        <v>99.149999384935541</v>
      </c>
      <c r="CV224" s="65">
        <v>15.13552725001353</v>
      </c>
      <c r="CW224" s="65">
        <v>72.02975754547424</v>
      </c>
      <c r="CX224" s="65">
        <v>91.797954081097828</v>
      </c>
      <c r="CY224" s="65">
        <v>65.253993659128909</v>
      </c>
      <c r="CZ224" s="65">
        <v>73.57574106074749</v>
      </c>
      <c r="DA224" s="65">
        <v>75.664361586612117</v>
      </c>
      <c r="DB224" s="65">
        <v>91.797954081097828</v>
      </c>
      <c r="DC224" s="65">
        <v>65.253993659128909</v>
      </c>
      <c r="DD224" s="65">
        <v>0</v>
      </c>
      <c r="DE224" s="65">
        <v>0</v>
      </c>
      <c r="DF224" s="65">
        <v>0</v>
      </c>
      <c r="DG224" s="65">
        <v>0</v>
      </c>
      <c r="DH224" s="65">
        <v>0</v>
      </c>
      <c r="DI224" s="65">
        <v>0</v>
      </c>
      <c r="DJ224" s="65">
        <v>0</v>
      </c>
      <c r="DK224" s="65">
        <v>55.353443647380551</v>
      </c>
      <c r="DL224" s="65">
        <v>21.781641790302103</v>
      </c>
      <c r="DM224" s="65">
        <v>20.01943056568015</v>
      </c>
      <c r="DN224" s="65">
        <v>20.835078257275956</v>
      </c>
      <c r="DO224" s="65">
        <v>29.497398565159688</v>
      </c>
      <c r="DP224" s="65">
        <v>55.353443647380551</v>
      </c>
      <c r="DQ224" s="65">
        <v>20.01943056568015</v>
      </c>
      <c r="DR224" s="65">
        <v>100.75209242185417</v>
      </c>
      <c r="DS224" s="65">
        <v>95.947606357470363</v>
      </c>
      <c r="DT224" s="65">
        <v>74.494953181056701</v>
      </c>
      <c r="DU224" s="65">
        <v>58.65128778086526</v>
      </c>
      <c r="DV224" s="65">
        <v>82.461484935311631</v>
      </c>
      <c r="DW224" s="65">
        <v>100.75209242185417</v>
      </c>
      <c r="DX224" s="65">
        <v>58.65128778086526</v>
      </c>
      <c r="DY224" s="65">
        <v>0</v>
      </c>
      <c r="DZ224" s="65">
        <v>0</v>
      </c>
      <c r="EA224" s="65">
        <v>0</v>
      </c>
      <c r="EB224" s="65">
        <v>0</v>
      </c>
      <c r="EC224" s="65">
        <v>0</v>
      </c>
      <c r="ED224" s="65">
        <v>0</v>
      </c>
      <c r="EE224" s="65">
        <v>0</v>
      </c>
      <c r="EF224" s="65">
        <v>53.161922674297891</v>
      </c>
      <c r="EG224" s="65">
        <v>41.378681572734088</v>
      </c>
      <c r="EH224" s="65">
        <v>26.448473005962779</v>
      </c>
      <c r="EI224" s="65">
        <v>138.82111279133346</v>
      </c>
      <c r="EJ224" s="65">
        <v>40.329692417664923</v>
      </c>
      <c r="EK224" s="65">
        <v>53.161922674297891</v>
      </c>
      <c r="EL224" s="65">
        <v>26.448473005962779</v>
      </c>
      <c r="EM224" s="65">
        <v>56.884213896154485</v>
      </c>
      <c r="EN224" s="65">
        <v>57.764366942267124</v>
      </c>
      <c r="EO224" s="65">
        <v>33.82742844389729</v>
      </c>
      <c r="EP224" s="65">
        <v>62.768876819396937</v>
      </c>
      <c r="EQ224" s="65">
        <v>52.811221525428962</v>
      </c>
      <c r="ER224" s="65">
        <v>62.768876819396937</v>
      </c>
      <c r="ES224" s="65">
        <v>33.82742844389729</v>
      </c>
      <c r="ET224" s="65">
        <v>0</v>
      </c>
      <c r="EU224" s="65">
        <v>0</v>
      </c>
      <c r="EV224" s="65">
        <v>0</v>
      </c>
      <c r="EW224" s="65">
        <v>0</v>
      </c>
      <c r="EX224" s="65">
        <v>0</v>
      </c>
      <c r="EY224" s="65">
        <v>0</v>
      </c>
      <c r="EZ224" s="65">
        <v>0</v>
      </c>
      <c r="FA224" s="65">
        <v>43.231256977226323</v>
      </c>
      <c r="FB224" s="65">
        <v>33.311358916617017</v>
      </c>
      <c r="FC224" s="65">
        <v>55.793401350724238</v>
      </c>
      <c r="FD224" s="65">
        <v>24.638693147231141</v>
      </c>
      <c r="FE224" s="65">
        <v>39.243677597949684</v>
      </c>
      <c r="FF224" s="65">
        <v>55.793401350724238</v>
      </c>
      <c r="FG224" s="65">
        <v>24.638693147231141</v>
      </c>
      <c r="FH224" s="65">
        <v>80.149458543025617</v>
      </c>
      <c r="FI224" s="65">
        <v>70.525691249395649</v>
      </c>
      <c r="FJ224" s="65">
        <v>87.189704130699795</v>
      </c>
      <c r="FK224" s="65">
        <v>62.231431501928093</v>
      </c>
      <c r="FL224" s="65">
        <v>75.024071356262297</v>
      </c>
      <c r="FM224" s="65">
        <v>87.189704130699795</v>
      </c>
      <c r="FN224" s="65">
        <v>62.231431501928093</v>
      </c>
      <c r="FO224" s="65">
        <v>0</v>
      </c>
      <c r="FP224" s="65">
        <v>0</v>
      </c>
      <c r="FQ224" s="65">
        <v>0</v>
      </c>
      <c r="FR224" s="65">
        <v>0</v>
      </c>
      <c r="FS224" s="65">
        <v>0</v>
      </c>
      <c r="FT224" s="65">
        <v>0</v>
      </c>
      <c r="FU224" s="65">
        <v>0</v>
      </c>
      <c r="FV224" s="65">
        <v>51.772656792510929</v>
      </c>
      <c r="FW224" s="65">
        <v>67.896634564697862</v>
      </c>
      <c r="FX224" s="65">
        <v>45.927153905187602</v>
      </c>
      <c r="FY224" s="65">
        <v>57.248748584814109</v>
      </c>
      <c r="FZ224" s="65">
        <v>55.711298461802627</v>
      </c>
      <c r="GA224" s="65">
        <v>67.896634564697862</v>
      </c>
      <c r="GB224" s="65">
        <v>45.927153905187602</v>
      </c>
      <c r="GC224" s="65">
        <v>80.503935490553928</v>
      </c>
      <c r="GD224" s="65">
        <v>82.811929189528527</v>
      </c>
      <c r="GE224" s="65">
        <v>75.902479311097707</v>
      </c>
      <c r="GF224" s="65">
        <v>75.700785423944353</v>
      </c>
      <c r="GG224" s="65">
        <v>78.729782353781133</v>
      </c>
      <c r="GH224" s="65">
        <v>82.811929189528527</v>
      </c>
      <c r="GI224" s="65">
        <v>75.700785423944353</v>
      </c>
    </row>
    <row r="225" spans="1:191">
      <c r="A225" s="65">
        <v>221</v>
      </c>
      <c r="B225" s="83">
        <v>1.69</v>
      </c>
      <c r="C225" s="65">
        <v>0</v>
      </c>
      <c r="D225" s="65">
        <v>0</v>
      </c>
      <c r="E225" s="65">
        <v>0</v>
      </c>
      <c r="F225" s="65">
        <v>0</v>
      </c>
      <c r="G225" s="65">
        <v>0</v>
      </c>
      <c r="H225" s="65">
        <v>0</v>
      </c>
      <c r="I225" s="65">
        <v>0</v>
      </c>
      <c r="J225" s="65">
        <v>38.818874043354619</v>
      </c>
      <c r="K225" s="65">
        <v>38.810391362540777</v>
      </c>
      <c r="L225" s="65">
        <v>41.86867279850442</v>
      </c>
      <c r="M225" s="65">
        <v>31.339144348809683</v>
      </c>
      <c r="N225" s="65">
        <v>37.709270638302371</v>
      </c>
      <c r="O225" s="65">
        <v>41.86867279850442</v>
      </c>
      <c r="P225" s="65">
        <v>31.339144348809683</v>
      </c>
      <c r="Q225" s="65">
        <v>95.303744023511598</v>
      </c>
      <c r="R225" s="65">
        <v>73.930983136338668</v>
      </c>
      <c r="S225" s="65">
        <v>80.446265090125621</v>
      </c>
      <c r="T225" s="65">
        <v>81.424551432460618</v>
      </c>
      <c r="U225" s="65">
        <v>82.77638592060913</v>
      </c>
      <c r="V225" s="65">
        <v>95.303744023511598</v>
      </c>
      <c r="W225" s="65">
        <v>73.930983136338668</v>
      </c>
      <c r="X225" s="65">
        <v>0</v>
      </c>
      <c r="Y225" s="65">
        <v>0</v>
      </c>
      <c r="Z225" s="65">
        <v>0</v>
      </c>
      <c r="AA225" s="65">
        <v>0</v>
      </c>
      <c r="AB225" s="65">
        <v>0</v>
      </c>
      <c r="AC225" s="65">
        <v>0</v>
      </c>
      <c r="AD225" s="65">
        <v>0</v>
      </c>
      <c r="AE225" s="65">
        <v>22.630049755227002</v>
      </c>
      <c r="AF225" s="65">
        <v>74.49146295784594</v>
      </c>
      <c r="AG225" s="65">
        <v>45.140972903768592</v>
      </c>
      <c r="AH225" s="65">
        <v>36.855377899608598</v>
      </c>
      <c r="AI225" s="65">
        <v>44.779465879112536</v>
      </c>
      <c r="AJ225" s="65">
        <v>74.49146295784594</v>
      </c>
      <c r="AK225" s="65">
        <v>22.630049755227002</v>
      </c>
      <c r="AL225" s="65">
        <v>78.974128321778693</v>
      </c>
      <c r="AM225" s="65">
        <v>68.534050376317339</v>
      </c>
      <c r="AN225" s="65">
        <v>71.322377229918189</v>
      </c>
      <c r="AO225" s="65">
        <v>66.49419276623324</v>
      </c>
      <c r="AP225" s="65">
        <v>71.331187173561872</v>
      </c>
      <c r="AQ225" s="65">
        <v>78.974128321778693</v>
      </c>
      <c r="AR225" s="65">
        <v>66.49419276623324</v>
      </c>
      <c r="AS225" s="65">
        <v>0</v>
      </c>
      <c r="AT225" s="65">
        <v>0</v>
      </c>
      <c r="AU225" s="65">
        <v>0</v>
      </c>
      <c r="AV225" s="65">
        <v>0</v>
      </c>
      <c r="AW225" s="65">
        <v>0</v>
      </c>
      <c r="AX225" s="65">
        <v>0</v>
      </c>
      <c r="AY225" s="65">
        <v>0</v>
      </c>
      <c r="AZ225" s="65">
        <v>33.335596833628166</v>
      </c>
      <c r="BA225" s="65">
        <v>29.24065556390709</v>
      </c>
      <c r="BB225" s="65">
        <v>19.629869085338822</v>
      </c>
      <c r="BC225" s="65">
        <v>52.623486323221805</v>
      </c>
      <c r="BD225" s="65">
        <v>33.70740195152397</v>
      </c>
      <c r="BE225" s="65">
        <v>52.623486323221805</v>
      </c>
      <c r="BF225" s="65">
        <v>19.629869085338822</v>
      </c>
      <c r="BG225" s="65">
        <v>90.47289328146411</v>
      </c>
      <c r="BH225" s="65">
        <v>54.836455967916429</v>
      </c>
      <c r="BI225" s="65">
        <v>53.450345275507061</v>
      </c>
      <c r="BJ225" s="65">
        <v>83.251771651804489</v>
      </c>
      <c r="BK225" s="65">
        <v>70.502866544173031</v>
      </c>
      <c r="BL225" s="65">
        <v>90.47289328146411</v>
      </c>
      <c r="BM225" s="65">
        <v>53.450345275507061</v>
      </c>
      <c r="BN225" s="65">
        <v>0</v>
      </c>
      <c r="BO225" s="65">
        <v>0</v>
      </c>
      <c r="BP225" s="65">
        <v>0</v>
      </c>
      <c r="BQ225" s="65">
        <v>0</v>
      </c>
      <c r="BR225" s="65">
        <v>0</v>
      </c>
      <c r="BS225" s="65">
        <v>0</v>
      </c>
      <c r="BT225" s="65">
        <v>0</v>
      </c>
      <c r="BU225" s="65">
        <v>17.923404410460769</v>
      </c>
      <c r="BV225" s="65">
        <v>33.794287652173644</v>
      </c>
      <c r="BW225" s="65">
        <v>53.417943988860571</v>
      </c>
      <c r="BX225" s="65">
        <v>58.474201624191892</v>
      </c>
      <c r="BY225" s="65">
        <v>40.902459418921723</v>
      </c>
      <c r="BZ225" s="65">
        <v>58.474201624191892</v>
      </c>
      <c r="CA225" s="65">
        <v>17.923404410460769</v>
      </c>
      <c r="CB225" s="65">
        <v>60.52972813835477</v>
      </c>
      <c r="CC225" s="65">
        <v>102.99719308584055</v>
      </c>
      <c r="CD225" s="65">
        <v>58.07363836241035</v>
      </c>
      <c r="CE225" s="65">
        <v>53.806892978716469</v>
      </c>
      <c r="CF225" s="65">
        <v>68.85186314133054</v>
      </c>
      <c r="CG225" s="65">
        <v>102.99719308584055</v>
      </c>
      <c r="CH225" s="65">
        <v>53.806892978716469</v>
      </c>
      <c r="CI225" s="65">
        <v>0</v>
      </c>
      <c r="CJ225" s="65">
        <v>0</v>
      </c>
      <c r="CK225" s="65">
        <v>0</v>
      </c>
      <c r="CL225" s="65">
        <v>0</v>
      </c>
      <c r="CM225" s="65">
        <v>0</v>
      </c>
      <c r="CN225" s="65">
        <v>0</v>
      </c>
      <c r="CO225" s="65">
        <v>0</v>
      </c>
      <c r="CP225" s="65">
        <v>98.465688832053971</v>
      </c>
      <c r="CQ225" s="65">
        <v>14.992966516737251</v>
      </c>
      <c r="CR225" s="65">
        <v>47.912594325177437</v>
      </c>
      <c r="CS225" s="65">
        <v>45.854016625115733</v>
      </c>
      <c r="CT225" s="65">
        <v>51.806316574771103</v>
      </c>
      <c r="CU225" s="65">
        <v>98.465688832053971</v>
      </c>
      <c r="CV225" s="65">
        <v>14.992966516737251</v>
      </c>
      <c r="CW225" s="65">
        <v>71.90215463388958</v>
      </c>
      <c r="CX225" s="65">
        <v>91.550492708049859</v>
      </c>
      <c r="CY225" s="65">
        <v>64.966485556074034</v>
      </c>
      <c r="CZ225" s="65">
        <v>73.425971906973402</v>
      </c>
      <c r="DA225" s="65">
        <v>75.461276201246719</v>
      </c>
      <c r="DB225" s="65">
        <v>91.550492708049859</v>
      </c>
      <c r="DC225" s="65">
        <v>64.966485556074034</v>
      </c>
      <c r="DD225" s="65">
        <v>0</v>
      </c>
      <c r="DE225" s="65">
        <v>0</v>
      </c>
      <c r="DF225" s="65">
        <v>0</v>
      </c>
      <c r="DG225" s="65">
        <v>0</v>
      </c>
      <c r="DH225" s="65">
        <v>0</v>
      </c>
      <c r="DI225" s="65">
        <v>0</v>
      </c>
      <c r="DJ225" s="65">
        <v>0</v>
      </c>
      <c r="DK225" s="65">
        <v>55.308231296145664</v>
      </c>
      <c r="DL225" s="65">
        <v>21.724112513663023</v>
      </c>
      <c r="DM225" s="65">
        <v>19.988601804301457</v>
      </c>
      <c r="DN225" s="65">
        <v>20.812147418394936</v>
      </c>
      <c r="DO225" s="65">
        <v>29.458273258126269</v>
      </c>
      <c r="DP225" s="65">
        <v>55.308231296145664</v>
      </c>
      <c r="DQ225" s="65">
        <v>19.988601804301457</v>
      </c>
      <c r="DR225" s="65">
        <v>100.71379917503407</v>
      </c>
      <c r="DS225" s="65">
        <v>95.736094513541559</v>
      </c>
      <c r="DT225" s="65">
        <v>73.708078526840239</v>
      </c>
      <c r="DU225" s="65">
        <v>58.558962257800665</v>
      </c>
      <c r="DV225" s="65">
        <v>82.179233618304124</v>
      </c>
      <c r="DW225" s="65">
        <v>100.71379917503407</v>
      </c>
      <c r="DX225" s="65">
        <v>58.558962257800665</v>
      </c>
      <c r="DY225" s="65">
        <v>0</v>
      </c>
      <c r="DZ225" s="65">
        <v>0</v>
      </c>
      <c r="EA225" s="65">
        <v>0</v>
      </c>
      <c r="EB225" s="65">
        <v>0</v>
      </c>
      <c r="EC225" s="65">
        <v>0</v>
      </c>
      <c r="ED225" s="65">
        <v>0</v>
      </c>
      <c r="EE225" s="65">
        <v>0</v>
      </c>
      <c r="EF225" s="65">
        <v>52.726428717220941</v>
      </c>
      <c r="EG225" s="65">
        <v>41.261201420164994</v>
      </c>
      <c r="EH225" s="65">
        <v>26.356979797075642</v>
      </c>
      <c r="EI225" s="65">
        <v>140.05734492728897</v>
      </c>
      <c r="EJ225" s="65">
        <v>40.114869978153855</v>
      </c>
      <c r="EK225" s="65">
        <v>52.726428717220941</v>
      </c>
      <c r="EL225" s="65">
        <v>26.356979797075642</v>
      </c>
      <c r="EM225" s="65">
        <v>56.753456840550371</v>
      </c>
      <c r="EN225" s="65">
        <v>57.654759857014142</v>
      </c>
      <c r="EO225" s="65">
        <v>33.732241406121332</v>
      </c>
      <c r="EP225" s="65">
        <v>62.653844744998132</v>
      </c>
      <c r="EQ225" s="65">
        <v>52.698575712170992</v>
      </c>
      <c r="ER225" s="65">
        <v>62.653844744998132</v>
      </c>
      <c r="ES225" s="65">
        <v>33.732241406121332</v>
      </c>
      <c r="ET225" s="65">
        <v>0</v>
      </c>
      <c r="EU225" s="65">
        <v>0</v>
      </c>
      <c r="EV225" s="65">
        <v>0</v>
      </c>
      <c r="EW225" s="65">
        <v>0</v>
      </c>
      <c r="EX225" s="65">
        <v>0</v>
      </c>
      <c r="EY225" s="65">
        <v>0</v>
      </c>
      <c r="EZ225" s="65">
        <v>0</v>
      </c>
      <c r="FA225" s="65">
        <v>43.114694657861669</v>
      </c>
      <c r="FB225" s="65">
        <v>33.266070345852597</v>
      </c>
      <c r="FC225" s="65">
        <v>55.752898343876119</v>
      </c>
      <c r="FD225" s="65">
        <v>24.648996837041878</v>
      </c>
      <c r="FE225" s="65">
        <v>39.195665046158069</v>
      </c>
      <c r="FF225" s="65">
        <v>55.752898343876119</v>
      </c>
      <c r="FG225" s="65">
        <v>24.648996837041878</v>
      </c>
      <c r="FH225" s="65">
        <v>79.955583134967029</v>
      </c>
      <c r="FI225" s="65">
        <v>70.434940888601261</v>
      </c>
      <c r="FJ225" s="65">
        <v>86.974977209709849</v>
      </c>
      <c r="FK225" s="65">
        <v>61.920581501667321</v>
      </c>
      <c r="FL225" s="65">
        <v>74.821520683736352</v>
      </c>
      <c r="FM225" s="65">
        <v>86.974977209709849</v>
      </c>
      <c r="FN225" s="65">
        <v>61.920581501667321</v>
      </c>
      <c r="FO225" s="65">
        <v>0</v>
      </c>
      <c r="FP225" s="65">
        <v>0</v>
      </c>
      <c r="FQ225" s="65">
        <v>0</v>
      </c>
      <c r="FR225" s="65">
        <v>0</v>
      </c>
      <c r="FS225" s="65">
        <v>0</v>
      </c>
      <c r="FT225" s="65">
        <v>0</v>
      </c>
      <c r="FU225" s="65">
        <v>0</v>
      </c>
      <c r="FV225" s="65">
        <v>51.827417060367424</v>
      </c>
      <c r="FW225" s="65">
        <v>67.66282743486147</v>
      </c>
      <c r="FX225" s="65">
        <v>45.934134758837146</v>
      </c>
      <c r="FY225" s="65">
        <v>57.118595549282936</v>
      </c>
      <c r="FZ225" s="65">
        <v>55.635743700837239</v>
      </c>
      <c r="GA225" s="65">
        <v>67.66282743486147</v>
      </c>
      <c r="GB225" s="65">
        <v>45.934134758837146</v>
      </c>
      <c r="GC225" s="65">
        <v>80.351092383835621</v>
      </c>
      <c r="GD225" s="65">
        <v>82.311758031472124</v>
      </c>
      <c r="GE225" s="65">
        <v>74.654165318150746</v>
      </c>
      <c r="GF225" s="65">
        <v>74.219285874882061</v>
      </c>
      <c r="GG225" s="65">
        <v>77.884075402085131</v>
      </c>
      <c r="GH225" s="65">
        <v>82.311758031472124</v>
      </c>
      <c r="GI225" s="65">
        <v>74.219285874882061</v>
      </c>
    </row>
    <row r="226" spans="1:191">
      <c r="A226" s="65">
        <v>222</v>
      </c>
      <c r="B226" s="83">
        <v>1.7</v>
      </c>
      <c r="C226" s="65">
        <v>0</v>
      </c>
      <c r="D226" s="65">
        <v>0</v>
      </c>
      <c r="E226" s="65">
        <v>0</v>
      </c>
      <c r="F226" s="65">
        <v>0</v>
      </c>
      <c r="G226" s="65">
        <v>0</v>
      </c>
      <c r="H226" s="65">
        <v>0</v>
      </c>
      <c r="I226" s="65">
        <v>0</v>
      </c>
      <c r="J226" s="65">
        <v>38.797908323958367</v>
      </c>
      <c r="K226" s="65">
        <v>38.714602032964038</v>
      </c>
      <c r="L226" s="65">
        <v>41.776801168405704</v>
      </c>
      <c r="M226" s="65">
        <v>31.318903540383136</v>
      </c>
      <c r="N226" s="65">
        <v>37.652053766427812</v>
      </c>
      <c r="O226" s="65">
        <v>41.776801168405704</v>
      </c>
      <c r="P226" s="65">
        <v>31.318903540383136</v>
      </c>
      <c r="Q226" s="65">
        <v>95.191247592251088</v>
      </c>
      <c r="R226" s="65">
        <v>73.849150516164897</v>
      </c>
      <c r="S226" s="65">
        <v>80.327873031482397</v>
      </c>
      <c r="T226" s="65">
        <v>81.278050990626383</v>
      </c>
      <c r="U226" s="65">
        <v>82.661580532631191</v>
      </c>
      <c r="V226" s="65">
        <v>95.191247592251088</v>
      </c>
      <c r="W226" s="65">
        <v>73.849150516164897</v>
      </c>
      <c r="X226" s="65">
        <v>0</v>
      </c>
      <c r="Y226" s="65">
        <v>0</v>
      </c>
      <c r="Z226" s="65">
        <v>0</v>
      </c>
      <c r="AA226" s="65">
        <v>0</v>
      </c>
      <c r="AB226" s="65">
        <v>0</v>
      </c>
      <c r="AC226" s="65">
        <v>0</v>
      </c>
      <c r="AD226" s="65">
        <v>0</v>
      </c>
      <c r="AE226" s="65">
        <v>22.589551469145078</v>
      </c>
      <c r="AF226" s="65">
        <v>74.390925338721019</v>
      </c>
      <c r="AG226" s="65">
        <v>45.124378018942117</v>
      </c>
      <c r="AH226" s="65">
        <v>35.635147050735569</v>
      </c>
      <c r="AI226" s="65">
        <v>44.43500046938594</v>
      </c>
      <c r="AJ226" s="65">
        <v>74.390925338721019</v>
      </c>
      <c r="AK226" s="65">
        <v>22.589551469145078</v>
      </c>
      <c r="AL226" s="65">
        <v>78.673782203513042</v>
      </c>
      <c r="AM226" s="65">
        <v>68.480387341619632</v>
      </c>
      <c r="AN226" s="65">
        <v>70.411369929632713</v>
      </c>
      <c r="AO226" s="65">
        <v>66.437216736571202</v>
      </c>
      <c r="AP226" s="65">
        <v>71.000689052834147</v>
      </c>
      <c r="AQ226" s="65">
        <v>78.673782203513042</v>
      </c>
      <c r="AR226" s="65">
        <v>66.437216736571202</v>
      </c>
      <c r="AS226" s="65">
        <v>0</v>
      </c>
      <c r="AT226" s="65">
        <v>0</v>
      </c>
      <c r="AU226" s="65">
        <v>0</v>
      </c>
      <c r="AV226" s="65">
        <v>0</v>
      </c>
      <c r="AW226" s="65">
        <v>0</v>
      </c>
      <c r="AX226" s="65">
        <v>0</v>
      </c>
      <c r="AY226" s="65">
        <v>0</v>
      </c>
      <c r="AZ226" s="65">
        <v>33.109568785321684</v>
      </c>
      <c r="BA226" s="65">
        <v>29.182974470480818</v>
      </c>
      <c r="BB226" s="65">
        <v>19.607467273442676</v>
      </c>
      <c r="BC226" s="65">
        <v>52.569223212725994</v>
      </c>
      <c r="BD226" s="65">
        <v>33.617308435492795</v>
      </c>
      <c r="BE226" s="65">
        <v>52.569223212725994</v>
      </c>
      <c r="BF226" s="65">
        <v>19.607467273442676</v>
      </c>
      <c r="BG226" s="65">
        <v>90.199533837373394</v>
      </c>
      <c r="BH226" s="65">
        <v>54.744204324535069</v>
      </c>
      <c r="BI226" s="65">
        <v>53.365080540044609</v>
      </c>
      <c r="BJ226" s="65">
        <v>83.228321014725452</v>
      </c>
      <c r="BK226" s="65">
        <v>70.384284929169638</v>
      </c>
      <c r="BL226" s="65">
        <v>90.199533837373394</v>
      </c>
      <c r="BM226" s="65">
        <v>53.365080540044609</v>
      </c>
      <c r="BN226" s="65">
        <v>0</v>
      </c>
      <c r="BO226" s="65">
        <v>0</v>
      </c>
      <c r="BP226" s="65">
        <v>0</v>
      </c>
      <c r="BQ226" s="65">
        <v>0</v>
      </c>
      <c r="BR226" s="65">
        <v>0</v>
      </c>
      <c r="BS226" s="65">
        <v>0</v>
      </c>
      <c r="BT226" s="65">
        <v>0</v>
      </c>
      <c r="BU226" s="65">
        <v>17.788949371424692</v>
      </c>
      <c r="BV226" s="65">
        <v>33.653137050321085</v>
      </c>
      <c r="BW226" s="65">
        <v>53.349284389324112</v>
      </c>
      <c r="BX226" s="65">
        <v>58.465063935717538</v>
      </c>
      <c r="BY226" s="65">
        <v>40.814108686696855</v>
      </c>
      <c r="BZ226" s="65">
        <v>58.465063935717538</v>
      </c>
      <c r="CA226" s="65">
        <v>17.788949371424692</v>
      </c>
      <c r="CB226" s="65">
        <v>60.440807210633764</v>
      </c>
      <c r="CC226" s="65">
        <v>102.83466078457431</v>
      </c>
      <c r="CD226" s="65">
        <v>57.901168394685243</v>
      </c>
      <c r="CE226" s="65">
        <v>53.49125436349199</v>
      </c>
      <c r="CF226" s="65">
        <v>68.666972688346334</v>
      </c>
      <c r="CG226" s="65">
        <v>102.83466078457431</v>
      </c>
      <c r="CH226" s="65">
        <v>53.49125436349199</v>
      </c>
      <c r="CI226" s="65">
        <v>0</v>
      </c>
      <c r="CJ226" s="65">
        <v>0</v>
      </c>
      <c r="CK226" s="65">
        <v>0</v>
      </c>
      <c r="CL226" s="65">
        <v>0</v>
      </c>
      <c r="CM226" s="65">
        <v>0</v>
      </c>
      <c r="CN226" s="65">
        <v>0</v>
      </c>
      <c r="CO226" s="65">
        <v>0</v>
      </c>
      <c r="CP226" s="65">
        <v>97.747773270875555</v>
      </c>
      <c r="CQ226" s="65">
        <v>14.812842233903153</v>
      </c>
      <c r="CR226" s="65">
        <v>47.740829007146772</v>
      </c>
      <c r="CS226" s="65">
        <v>45.778796977827717</v>
      </c>
      <c r="CT226" s="65">
        <v>51.520060372438294</v>
      </c>
      <c r="CU226" s="65">
        <v>97.747773270875555</v>
      </c>
      <c r="CV226" s="65">
        <v>14.812842233903153</v>
      </c>
      <c r="CW226" s="65">
        <v>71.813801556274399</v>
      </c>
      <c r="CX226" s="65">
        <v>91.327043629893609</v>
      </c>
      <c r="CY226" s="65">
        <v>64.696258227873486</v>
      </c>
      <c r="CZ226" s="65">
        <v>73.25313549611802</v>
      </c>
      <c r="DA226" s="65">
        <v>75.272559727539885</v>
      </c>
      <c r="DB226" s="65">
        <v>91.327043629893609</v>
      </c>
      <c r="DC226" s="65">
        <v>64.696258227873486</v>
      </c>
      <c r="DD226" s="65">
        <v>0</v>
      </c>
      <c r="DE226" s="65">
        <v>0</v>
      </c>
      <c r="DF226" s="65">
        <v>0</v>
      </c>
      <c r="DG226" s="65">
        <v>0</v>
      </c>
      <c r="DH226" s="65">
        <v>0</v>
      </c>
      <c r="DI226" s="65">
        <v>0</v>
      </c>
      <c r="DJ226" s="65">
        <v>0</v>
      </c>
      <c r="DK226" s="65">
        <v>55.28187309010054</v>
      </c>
      <c r="DL226" s="65">
        <v>21.648794900987607</v>
      </c>
      <c r="DM226" s="65">
        <v>19.894714015111379</v>
      </c>
      <c r="DN226" s="65">
        <v>20.763590277959846</v>
      </c>
      <c r="DO226" s="65">
        <v>29.397243071039842</v>
      </c>
      <c r="DP226" s="65">
        <v>55.28187309010054</v>
      </c>
      <c r="DQ226" s="65">
        <v>19.894714015111379</v>
      </c>
      <c r="DR226" s="65">
        <v>100.67283168927615</v>
      </c>
      <c r="DS226" s="65">
        <v>95.107023840668447</v>
      </c>
      <c r="DT226" s="65">
        <v>72.792367863435786</v>
      </c>
      <c r="DU226" s="65">
        <v>58.475691772349592</v>
      </c>
      <c r="DV226" s="65">
        <v>81.761978791432497</v>
      </c>
      <c r="DW226" s="65">
        <v>100.67283168927615</v>
      </c>
      <c r="DX226" s="65">
        <v>58.475691772349592</v>
      </c>
      <c r="DY226" s="65">
        <v>0</v>
      </c>
      <c r="DZ226" s="65">
        <v>0</v>
      </c>
      <c r="EA226" s="65">
        <v>0</v>
      </c>
      <c r="EB226" s="65">
        <v>0</v>
      </c>
      <c r="EC226" s="65">
        <v>0</v>
      </c>
      <c r="ED226" s="65">
        <v>0</v>
      </c>
      <c r="EE226" s="65">
        <v>0</v>
      </c>
      <c r="EF226" s="65">
        <v>51.998339058443698</v>
      </c>
      <c r="EG226" s="65">
        <v>41.164197511353898</v>
      </c>
      <c r="EH226" s="65">
        <v>26.263982557583116</v>
      </c>
      <c r="EI226" s="65">
        <v>141.29920548628792</v>
      </c>
      <c r="EJ226" s="65">
        <v>39.808839709126907</v>
      </c>
      <c r="EK226" s="65">
        <v>51.998339058443698</v>
      </c>
      <c r="EL226" s="65">
        <v>26.263982557583116</v>
      </c>
      <c r="EM226" s="65">
        <v>56.620255996935384</v>
      </c>
      <c r="EN226" s="65">
        <v>57.538005793557112</v>
      </c>
      <c r="EO226" s="65">
        <v>33.634800154325895</v>
      </c>
      <c r="EP226" s="65">
        <v>62.466854552067872</v>
      </c>
      <c r="EQ226" s="65">
        <v>52.564979124221566</v>
      </c>
      <c r="ER226" s="65">
        <v>62.466854552067872</v>
      </c>
      <c r="ES226" s="65">
        <v>33.634800154325895</v>
      </c>
      <c r="ET226" s="65">
        <v>0</v>
      </c>
      <c r="EU226" s="65">
        <v>0</v>
      </c>
      <c r="EV226" s="65">
        <v>0</v>
      </c>
      <c r="EW226" s="65">
        <v>0</v>
      </c>
      <c r="EX226" s="65">
        <v>0</v>
      </c>
      <c r="EY226" s="65">
        <v>0</v>
      </c>
      <c r="EZ226" s="65">
        <v>0</v>
      </c>
      <c r="FA226" s="65">
        <v>43.002012429147868</v>
      </c>
      <c r="FB226" s="65">
        <v>33.227097508130498</v>
      </c>
      <c r="FC226" s="65">
        <v>55.676212937399939</v>
      </c>
      <c r="FD226" s="65">
        <v>24.661757076068721</v>
      </c>
      <c r="FE226" s="65">
        <v>39.14176998768675</v>
      </c>
      <c r="FF226" s="65">
        <v>55.676212937399939</v>
      </c>
      <c r="FG226" s="65">
        <v>24.661757076068721</v>
      </c>
      <c r="FH226" s="65">
        <v>79.745917105229893</v>
      </c>
      <c r="FI226" s="65">
        <v>70.310718709506887</v>
      </c>
      <c r="FJ226" s="65">
        <v>86.762694201197561</v>
      </c>
      <c r="FK226" s="65">
        <v>61.627501954610757</v>
      </c>
      <c r="FL226" s="65">
        <v>74.611707992636269</v>
      </c>
      <c r="FM226" s="65">
        <v>86.762694201197561</v>
      </c>
      <c r="FN226" s="65">
        <v>61.627501954610757</v>
      </c>
      <c r="FO226" s="65">
        <v>0</v>
      </c>
      <c r="FP226" s="65">
        <v>0</v>
      </c>
      <c r="FQ226" s="65">
        <v>0</v>
      </c>
      <c r="FR226" s="65">
        <v>0</v>
      </c>
      <c r="FS226" s="65">
        <v>0</v>
      </c>
      <c r="FT226" s="65">
        <v>0</v>
      </c>
      <c r="FU226" s="65">
        <v>0</v>
      </c>
      <c r="FV226" s="65">
        <v>51.677494418285292</v>
      </c>
      <c r="FW226" s="65">
        <v>67.424274487340014</v>
      </c>
      <c r="FX226" s="65">
        <v>45.471887660821594</v>
      </c>
      <c r="FY226" s="65">
        <v>57.007104867949138</v>
      </c>
      <c r="FZ226" s="65">
        <v>55.39519035859901</v>
      </c>
      <c r="GA226" s="65">
        <v>67.424274487340014</v>
      </c>
      <c r="GB226" s="65">
        <v>45.471887660821594</v>
      </c>
      <c r="GC226" s="65">
        <v>80.200728152968281</v>
      </c>
      <c r="GD226" s="65">
        <v>81.707003181659331</v>
      </c>
      <c r="GE226" s="65">
        <v>73.57270878554138</v>
      </c>
      <c r="GF226" s="65">
        <v>72.578766060979831</v>
      </c>
      <c r="GG226" s="65">
        <v>77.014801545287213</v>
      </c>
      <c r="GH226" s="65">
        <v>81.707003181659331</v>
      </c>
      <c r="GI226" s="65">
        <v>72.578766060979831</v>
      </c>
    </row>
    <row r="227" spans="1:191">
      <c r="A227" s="65">
        <v>223</v>
      </c>
      <c r="B227" s="83">
        <v>1.71</v>
      </c>
      <c r="C227" s="65">
        <v>0</v>
      </c>
      <c r="D227" s="65">
        <v>0</v>
      </c>
      <c r="E227" s="65">
        <v>0</v>
      </c>
      <c r="F227" s="65">
        <v>0</v>
      </c>
      <c r="G227" s="65">
        <v>0</v>
      </c>
      <c r="H227" s="65">
        <v>0</v>
      </c>
      <c r="I227" s="65">
        <v>0</v>
      </c>
      <c r="J227" s="65">
        <v>38.782106260209545</v>
      </c>
      <c r="K227" s="65">
        <v>38.633136924367236</v>
      </c>
      <c r="L227" s="65">
        <v>41.67538577891775</v>
      </c>
      <c r="M227" s="65">
        <v>31.293191148247754</v>
      </c>
      <c r="N227" s="65">
        <v>37.595955027935574</v>
      </c>
      <c r="O227" s="65">
        <v>41.67538577891775</v>
      </c>
      <c r="P227" s="65">
        <v>31.293191148247754</v>
      </c>
      <c r="Q227" s="65">
        <v>95.051065707309434</v>
      </c>
      <c r="R227" s="65">
        <v>73.745739535787294</v>
      </c>
      <c r="S227" s="65">
        <v>80.259513090564695</v>
      </c>
      <c r="T227" s="65">
        <v>81.183574903805322</v>
      </c>
      <c r="U227" s="65">
        <v>82.559973309366683</v>
      </c>
      <c r="V227" s="65">
        <v>95.051065707309434</v>
      </c>
      <c r="W227" s="65">
        <v>73.745739535787294</v>
      </c>
      <c r="X227" s="65">
        <v>0</v>
      </c>
      <c r="Y227" s="65">
        <v>0</v>
      </c>
      <c r="Z227" s="65">
        <v>0</v>
      </c>
      <c r="AA227" s="65">
        <v>0</v>
      </c>
      <c r="AB227" s="65">
        <v>0</v>
      </c>
      <c r="AC227" s="65">
        <v>0</v>
      </c>
      <c r="AD227" s="65">
        <v>0</v>
      </c>
      <c r="AE227" s="65">
        <v>22.589120366046785</v>
      </c>
      <c r="AF227" s="65">
        <v>74.312182354816429</v>
      </c>
      <c r="AG227" s="65">
        <v>45.060470350970284</v>
      </c>
      <c r="AH227" s="65">
        <v>35.025413481824408</v>
      </c>
      <c r="AI227" s="65">
        <v>44.24679663841448</v>
      </c>
      <c r="AJ227" s="65">
        <v>74.312182354816429</v>
      </c>
      <c r="AK227" s="65">
        <v>22.589120366046785</v>
      </c>
      <c r="AL227" s="65">
        <v>78.229986170871044</v>
      </c>
      <c r="AM227" s="65">
        <v>68.422488416630358</v>
      </c>
      <c r="AN227" s="65">
        <v>69.924100195359557</v>
      </c>
      <c r="AO227" s="65">
        <v>66.341241243585529</v>
      </c>
      <c r="AP227" s="65">
        <v>70.729454006611618</v>
      </c>
      <c r="AQ227" s="65">
        <v>78.229986170871044</v>
      </c>
      <c r="AR227" s="65">
        <v>66.341241243585529</v>
      </c>
      <c r="AS227" s="65">
        <v>0</v>
      </c>
      <c r="AT227" s="65">
        <v>0</v>
      </c>
      <c r="AU227" s="65">
        <v>0</v>
      </c>
      <c r="AV227" s="65">
        <v>0</v>
      </c>
      <c r="AW227" s="65">
        <v>0</v>
      </c>
      <c r="AX227" s="65">
        <v>0</v>
      </c>
      <c r="AY227" s="65">
        <v>0</v>
      </c>
      <c r="AZ227" s="65">
        <v>32.904110889379254</v>
      </c>
      <c r="BA227" s="65">
        <v>29.119333110767439</v>
      </c>
      <c r="BB227" s="65">
        <v>19.584811511623904</v>
      </c>
      <c r="BC227" s="65">
        <v>52.486921529669956</v>
      </c>
      <c r="BD227" s="65">
        <v>33.523794260360141</v>
      </c>
      <c r="BE227" s="65">
        <v>52.486921529669956</v>
      </c>
      <c r="BF227" s="65">
        <v>19.584811511623904</v>
      </c>
      <c r="BG227" s="65">
        <v>89.914493272478879</v>
      </c>
      <c r="BH227" s="65">
        <v>54.651087321421556</v>
      </c>
      <c r="BI227" s="65">
        <v>53.290375247667406</v>
      </c>
      <c r="BJ227" s="65">
        <v>83.192934345793631</v>
      </c>
      <c r="BK227" s="65">
        <v>70.262222546840377</v>
      </c>
      <c r="BL227" s="65">
        <v>89.914493272478879</v>
      </c>
      <c r="BM227" s="65">
        <v>53.290375247667406</v>
      </c>
      <c r="BN227" s="65">
        <v>0</v>
      </c>
      <c r="BO227" s="65">
        <v>0</v>
      </c>
      <c r="BP227" s="65">
        <v>0</v>
      </c>
      <c r="BQ227" s="65">
        <v>0</v>
      </c>
      <c r="BR227" s="65">
        <v>0</v>
      </c>
      <c r="BS227" s="65">
        <v>0</v>
      </c>
      <c r="BT227" s="65">
        <v>0</v>
      </c>
      <c r="BU227" s="65">
        <v>17.647761936376146</v>
      </c>
      <c r="BV227" s="65">
        <v>33.516355187397423</v>
      </c>
      <c r="BW227" s="65">
        <v>53.293566645396581</v>
      </c>
      <c r="BX227" s="65">
        <v>58.446337049757929</v>
      </c>
      <c r="BY227" s="65">
        <v>40.726005204732019</v>
      </c>
      <c r="BZ227" s="65">
        <v>58.446337049757929</v>
      </c>
      <c r="CA227" s="65">
        <v>17.647761936376146</v>
      </c>
      <c r="CB227" s="65">
        <v>60.347609859358379</v>
      </c>
      <c r="CC227" s="65">
        <v>102.66382315276475</v>
      </c>
      <c r="CD227" s="65">
        <v>57.706841438975914</v>
      </c>
      <c r="CE227" s="65">
        <v>53.526201974705579</v>
      </c>
      <c r="CF227" s="65">
        <v>68.561119106451159</v>
      </c>
      <c r="CG227" s="65">
        <v>102.66382315276475</v>
      </c>
      <c r="CH227" s="65">
        <v>53.526201974705579</v>
      </c>
      <c r="CI227" s="65">
        <v>0</v>
      </c>
      <c r="CJ227" s="65">
        <v>0</v>
      </c>
      <c r="CK227" s="65">
        <v>0</v>
      </c>
      <c r="CL227" s="65">
        <v>0</v>
      </c>
      <c r="CM227" s="65">
        <v>0</v>
      </c>
      <c r="CN227" s="65">
        <v>0</v>
      </c>
      <c r="CO227" s="65">
        <v>0</v>
      </c>
      <c r="CP227" s="65">
        <v>97.131154155040022</v>
      </c>
      <c r="CQ227" s="65">
        <v>14.614194258180383</v>
      </c>
      <c r="CR227" s="65">
        <v>47.583756450381806</v>
      </c>
      <c r="CS227" s="65">
        <v>45.711916851105379</v>
      </c>
      <c r="CT227" s="65">
        <v>51.260255428676892</v>
      </c>
      <c r="CU227" s="65">
        <v>97.131154155040022</v>
      </c>
      <c r="CV227" s="65">
        <v>14.614194258180383</v>
      </c>
      <c r="CW227" s="65">
        <v>71.736376314241397</v>
      </c>
      <c r="CX227" s="65">
        <v>91.106530571128701</v>
      </c>
      <c r="CY227" s="65">
        <v>64.455637846646937</v>
      </c>
      <c r="CZ227" s="65">
        <v>73.096252096841596</v>
      </c>
      <c r="DA227" s="65">
        <v>75.098699207214651</v>
      </c>
      <c r="DB227" s="65">
        <v>91.106530571128701</v>
      </c>
      <c r="DC227" s="65">
        <v>64.455637846646937</v>
      </c>
      <c r="DD227" s="65">
        <v>0</v>
      </c>
      <c r="DE227" s="65">
        <v>0</v>
      </c>
      <c r="DF227" s="65">
        <v>0</v>
      </c>
      <c r="DG227" s="65">
        <v>0</v>
      </c>
      <c r="DH227" s="65">
        <v>0</v>
      </c>
      <c r="DI227" s="65">
        <v>0</v>
      </c>
      <c r="DJ227" s="65">
        <v>0</v>
      </c>
      <c r="DK227" s="65">
        <v>55.259467950801387</v>
      </c>
      <c r="DL227" s="65">
        <v>21.590535656129134</v>
      </c>
      <c r="DM227" s="65">
        <v>19.873576427917591</v>
      </c>
      <c r="DN227" s="65">
        <v>20.66959807735018</v>
      </c>
      <c r="DO227" s="65">
        <v>29.348294528049571</v>
      </c>
      <c r="DP227" s="65">
        <v>55.259467950801387</v>
      </c>
      <c r="DQ227" s="65">
        <v>19.873576427917591</v>
      </c>
      <c r="DR227" s="65">
        <v>100.61006977792042</v>
      </c>
      <c r="DS227" s="65">
        <v>94.099604377753423</v>
      </c>
      <c r="DT227" s="65">
        <v>71.927804964183295</v>
      </c>
      <c r="DU227" s="65">
        <v>58.39915053942773</v>
      </c>
      <c r="DV227" s="65">
        <v>81.259157414821217</v>
      </c>
      <c r="DW227" s="65">
        <v>100.61006977792042</v>
      </c>
      <c r="DX227" s="65">
        <v>58.39915053942773</v>
      </c>
      <c r="DY227" s="65">
        <v>0</v>
      </c>
      <c r="DZ227" s="65">
        <v>0</v>
      </c>
      <c r="EA227" s="65">
        <v>0</v>
      </c>
      <c r="EB227" s="65">
        <v>0</v>
      </c>
      <c r="EC227" s="65">
        <v>0</v>
      </c>
      <c r="ED227" s="65">
        <v>0</v>
      </c>
      <c r="EE227" s="65">
        <v>0</v>
      </c>
      <c r="EF227" s="65">
        <v>51.089345500768189</v>
      </c>
      <c r="EG227" s="65">
        <v>41.042721937259628</v>
      </c>
      <c r="EH227" s="65">
        <v>26.15455042258538</v>
      </c>
      <c r="EI227" s="65">
        <v>142.54669446777612</v>
      </c>
      <c r="EJ227" s="65">
        <v>39.428872620204402</v>
      </c>
      <c r="EK227" s="65">
        <v>51.089345500768189</v>
      </c>
      <c r="EL227" s="65">
        <v>26.15455042258538</v>
      </c>
      <c r="EM227" s="65">
        <v>56.483770917414901</v>
      </c>
      <c r="EN227" s="65">
        <v>57.406706425803314</v>
      </c>
      <c r="EO227" s="65">
        <v>33.559210027440898</v>
      </c>
      <c r="EP227" s="65">
        <v>62.198691008571259</v>
      </c>
      <c r="EQ227" s="65">
        <v>52.412094594807584</v>
      </c>
      <c r="ER227" s="65">
        <v>62.198691008571259</v>
      </c>
      <c r="ES227" s="65">
        <v>33.559210027440898</v>
      </c>
      <c r="ET227" s="65">
        <v>0</v>
      </c>
      <c r="EU227" s="65">
        <v>0</v>
      </c>
      <c r="EV227" s="65">
        <v>0</v>
      </c>
      <c r="EW227" s="65">
        <v>0</v>
      </c>
      <c r="EX227" s="65">
        <v>0</v>
      </c>
      <c r="EY227" s="65">
        <v>0</v>
      </c>
      <c r="EZ227" s="65">
        <v>0</v>
      </c>
      <c r="FA227" s="65">
        <v>42.908405056522895</v>
      </c>
      <c r="FB227" s="65">
        <v>33.197800531078187</v>
      </c>
      <c r="FC227" s="65">
        <v>55.586524765700865</v>
      </c>
      <c r="FD227" s="65">
        <v>24.67451863927138</v>
      </c>
      <c r="FE227" s="65">
        <v>39.091812248143334</v>
      </c>
      <c r="FF227" s="65">
        <v>55.586524765700865</v>
      </c>
      <c r="FG227" s="65">
        <v>24.67451863927138</v>
      </c>
      <c r="FH227" s="65">
        <v>79.536593025869166</v>
      </c>
      <c r="FI227" s="65">
        <v>70.196814334638447</v>
      </c>
      <c r="FJ227" s="65">
        <v>86.492585406351523</v>
      </c>
      <c r="FK227" s="65">
        <v>61.412251834057251</v>
      </c>
      <c r="FL227" s="65">
        <v>74.409561150229095</v>
      </c>
      <c r="FM227" s="65">
        <v>86.492585406351523</v>
      </c>
      <c r="FN227" s="65">
        <v>61.412251834057251</v>
      </c>
      <c r="FO227" s="65">
        <v>0</v>
      </c>
      <c r="FP227" s="65">
        <v>0</v>
      </c>
      <c r="FQ227" s="65">
        <v>0</v>
      </c>
      <c r="FR227" s="65">
        <v>0</v>
      </c>
      <c r="FS227" s="65">
        <v>0</v>
      </c>
      <c r="FT227" s="65">
        <v>0</v>
      </c>
      <c r="FU227" s="65">
        <v>0</v>
      </c>
      <c r="FV227" s="65">
        <v>51.501273993103062</v>
      </c>
      <c r="FW227" s="65">
        <v>67.195433817682556</v>
      </c>
      <c r="FX227" s="65">
        <v>44.804740902272904</v>
      </c>
      <c r="FY227" s="65">
        <v>56.828712688200746</v>
      </c>
      <c r="FZ227" s="65">
        <v>55.082540350314815</v>
      </c>
      <c r="GA227" s="65">
        <v>67.195433817682556</v>
      </c>
      <c r="GB227" s="65">
        <v>44.804740902272904</v>
      </c>
      <c r="GC227" s="65">
        <v>80.074134567496756</v>
      </c>
      <c r="GD227" s="65">
        <v>81.058850358072974</v>
      </c>
      <c r="GE227" s="65">
        <v>72.836734543442745</v>
      </c>
      <c r="GF227" s="65">
        <v>70.933819045513786</v>
      </c>
      <c r="GG227" s="65">
        <v>76.225884628631576</v>
      </c>
      <c r="GH227" s="65">
        <v>81.058850358072974</v>
      </c>
      <c r="GI227" s="65">
        <v>70.933819045513786</v>
      </c>
    </row>
    <row r="228" spans="1:191">
      <c r="A228" s="65">
        <v>224</v>
      </c>
      <c r="B228" s="83">
        <v>1.72</v>
      </c>
      <c r="C228" s="65">
        <v>0</v>
      </c>
      <c r="D228" s="65">
        <v>0</v>
      </c>
      <c r="E228" s="65">
        <v>0</v>
      </c>
      <c r="F228" s="65">
        <v>0</v>
      </c>
      <c r="G228" s="65">
        <v>0</v>
      </c>
      <c r="H228" s="65">
        <v>0</v>
      </c>
      <c r="I228" s="65">
        <v>0</v>
      </c>
      <c r="J228" s="65">
        <v>38.753019891635539</v>
      </c>
      <c r="K228" s="65">
        <v>38.53593174007068</v>
      </c>
      <c r="L228" s="65">
        <v>41.567895762748073</v>
      </c>
      <c r="M228" s="65">
        <v>31.274494809128711</v>
      </c>
      <c r="N228" s="65">
        <v>37.532835550895754</v>
      </c>
      <c r="O228" s="65">
        <v>41.567895762748073</v>
      </c>
      <c r="P228" s="65">
        <v>31.274494809128711</v>
      </c>
      <c r="Q228" s="65">
        <v>94.902551447932154</v>
      </c>
      <c r="R228" s="65">
        <v>73.614632801461141</v>
      </c>
      <c r="S228" s="65">
        <v>80.209973946843178</v>
      </c>
      <c r="T228" s="65">
        <v>81.118858890653556</v>
      </c>
      <c r="U228" s="65">
        <v>82.461504271722504</v>
      </c>
      <c r="V228" s="65">
        <v>94.902551447932154</v>
      </c>
      <c r="W228" s="65">
        <v>73.614632801461141</v>
      </c>
      <c r="X228" s="65">
        <v>0</v>
      </c>
      <c r="Y228" s="65">
        <v>0</v>
      </c>
      <c r="Z228" s="65">
        <v>0</v>
      </c>
      <c r="AA228" s="65">
        <v>0</v>
      </c>
      <c r="AB228" s="65">
        <v>0</v>
      </c>
      <c r="AC228" s="65">
        <v>0</v>
      </c>
      <c r="AD228" s="65">
        <v>0</v>
      </c>
      <c r="AE228" s="65">
        <v>22.581095328578662</v>
      </c>
      <c r="AF228" s="65">
        <v>74.25581676815348</v>
      </c>
      <c r="AG228" s="65">
        <v>44.977117898436319</v>
      </c>
      <c r="AH228" s="65">
        <v>34.813260766867501</v>
      </c>
      <c r="AI228" s="65">
        <v>44.156822690508989</v>
      </c>
      <c r="AJ228" s="65">
        <v>74.25581676815348</v>
      </c>
      <c r="AK228" s="65">
        <v>22.581095328578662</v>
      </c>
      <c r="AL228" s="65">
        <v>77.703375407351942</v>
      </c>
      <c r="AM228" s="65">
        <v>68.34726771826881</v>
      </c>
      <c r="AN228" s="65">
        <v>69.97360731551953</v>
      </c>
      <c r="AO228" s="65">
        <v>66.207436478976263</v>
      </c>
      <c r="AP228" s="65">
        <v>70.557921730029136</v>
      </c>
      <c r="AQ228" s="65">
        <v>77.703375407351942</v>
      </c>
      <c r="AR228" s="65">
        <v>66.207436478976263</v>
      </c>
      <c r="AS228" s="65">
        <v>0</v>
      </c>
      <c r="AT228" s="65">
        <v>0</v>
      </c>
      <c r="AU228" s="65">
        <v>0</v>
      </c>
      <c r="AV228" s="65">
        <v>0</v>
      </c>
      <c r="AW228" s="65">
        <v>0</v>
      </c>
      <c r="AX228" s="65">
        <v>0</v>
      </c>
      <c r="AY228" s="65">
        <v>0</v>
      </c>
      <c r="AZ228" s="65">
        <v>32.706407275556046</v>
      </c>
      <c r="BA228" s="65">
        <v>29.074375564780865</v>
      </c>
      <c r="BB228" s="65">
        <v>19.553784018369221</v>
      </c>
      <c r="BC228" s="65">
        <v>52.410353389709549</v>
      </c>
      <c r="BD228" s="65">
        <v>33.436230062103917</v>
      </c>
      <c r="BE228" s="65">
        <v>52.410353389709549</v>
      </c>
      <c r="BF228" s="65">
        <v>19.553784018369221</v>
      </c>
      <c r="BG228" s="65">
        <v>89.590498270799486</v>
      </c>
      <c r="BH228" s="65">
        <v>54.557345908820544</v>
      </c>
      <c r="BI228" s="65">
        <v>53.22062758752044</v>
      </c>
      <c r="BJ228" s="65">
        <v>83.127576967433924</v>
      </c>
      <c r="BK228" s="65">
        <v>70.1240121836436</v>
      </c>
      <c r="BL228" s="65">
        <v>89.590498270799486</v>
      </c>
      <c r="BM228" s="65">
        <v>53.22062758752044</v>
      </c>
      <c r="BN228" s="65">
        <v>0</v>
      </c>
      <c r="BO228" s="65">
        <v>0</v>
      </c>
      <c r="BP228" s="65">
        <v>0</v>
      </c>
      <c r="BQ228" s="65">
        <v>0</v>
      </c>
      <c r="BR228" s="65">
        <v>0</v>
      </c>
      <c r="BS228" s="65">
        <v>0</v>
      </c>
      <c r="BT228" s="65">
        <v>0</v>
      </c>
      <c r="BU228" s="65">
        <v>17.497952326461412</v>
      </c>
      <c r="BV228" s="65">
        <v>33.369750802983525</v>
      </c>
      <c r="BW228" s="65">
        <v>53.197632865948378</v>
      </c>
      <c r="BX228" s="65">
        <v>58.41870210054622</v>
      </c>
      <c r="BY228" s="65">
        <v>40.621009523984881</v>
      </c>
      <c r="BZ228" s="65">
        <v>58.41870210054622</v>
      </c>
      <c r="CA228" s="65">
        <v>17.497952326461412</v>
      </c>
      <c r="CB228" s="65">
        <v>60.249433243343162</v>
      </c>
      <c r="CC228" s="65">
        <v>102.47203572173005</v>
      </c>
      <c r="CD228" s="65">
        <v>57.502518795954842</v>
      </c>
      <c r="CE228" s="65">
        <v>53.348466009174942</v>
      </c>
      <c r="CF228" s="65">
        <v>68.393113442550742</v>
      </c>
      <c r="CG228" s="65">
        <v>102.47203572173005</v>
      </c>
      <c r="CH228" s="65">
        <v>53.348466009174942</v>
      </c>
      <c r="CI228" s="65">
        <v>0</v>
      </c>
      <c r="CJ228" s="65">
        <v>0</v>
      </c>
      <c r="CK228" s="65">
        <v>0</v>
      </c>
      <c r="CL228" s="65">
        <v>0</v>
      </c>
      <c r="CM228" s="65">
        <v>0</v>
      </c>
      <c r="CN228" s="65">
        <v>0</v>
      </c>
      <c r="CO228" s="65">
        <v>0</v>
      </c>
      <c r="CP228" s="65">
        <v>96.720755789626736</v>
      </c>
      <c r="CQ228" s="65">
        <v>14.443185753306398</v>
      </c>
      <c r="CR228" s="65">
        <v>47.447118098807465</v>
      </c>
      <c r="CS228" s="65">
        <v>45.656874991769406</v>
      </c>
      <c r="CT228" s="65">
        <v>51.066983658377502</v>
      </c>
      <c r="CU228" s="65">
        <v>96.720755789626736</v>
      </c>
      <c r="CV228" s="65">
        <v>14.443185753306398</v>
      </c>
      <c r="CW228" s="65">
        <v>71.648232109879629</v>
      </c>
      <c r="CX228" s="65">
        <v>90.866448850285948</v>
      </c>
      <c r="CY228" s="65">
        <v>64.244247132327885</v>
      </c>
      <c r="CZ228" s="65">
        <v>72.929200449021664</v>
      </c>
      <c r="DA228" s="65">
        <v>74.922032135378785</v>
      </c>
      <c r="DB228" s="65">
        <v>90.866448850285948</v>
      </c>
      <c r="DC228" s="65">
        <v>64.244247132327885</v>
      </c>
      <c r="DD228" s="65">
        <v>0</v>
      </c>
      <c r="DE228" s="65">
        <v>0</v>
      </c>
      <c r="DF228" s="65">
        <v>0</v>
      </c>
      <c r="DG228" s="65">
        <v>0</v>
      </c>
      <c r="DH228" s="65">
        <v>0</v>
      </c>
      <c r="DI228" s="65">
        <v>0</v>
      </c>
      <c r="DJ228" s="65">
        <v>0</v>
      </c>
      <c r="DK228" s="65">
        <v>55.239997289115927</v>
      </c>
      <c r="DL228" s="65">
        <v>21.530266112799538</v>
      </c>
      <c r="DM228" s="65">
        <v>19.836260123004923</v>
      </c>
      <c r="DN228" s="65">
        <v>20.518615191016764</v>
      </c>
      <c r="DO228" s="65">
        <v>29.281284678984285</v>
      </c>
      <c r="DP228" s="65">
        <v>55.239997289115927</v>
      </c>
      <c r="DQ228" s="65">
        <v>19.836260123004923</v>
      </c>
      <c r="DR228" s="65">
        <v>100.53546402476981</v>
      </c>
      <c r="DS228" s="65">
        <v>92.903579377577259</v>
      </c>
      <c r="DT228" s="65">
        <v>71.21076096437011</v>
      </c>
      <c r="DU228" s="65">
        <v>58.305580196625044</v>
      </c>
      <c r="DV228" s="65">
        <v>80.738846140835548</v>
      </c>
      <c r="DW228" s="65">
        <v>100.53546402476981</v>
      </c>
      <c r="DX228" s="65">
        <v>58.305580196625044</v>
      </c>
      <c r="DY228" s="65">
        <v>0</v>
      </c>
      <c r="DZ228" s="65">
        <v>0</v>
      </c>
      <c r="EA228" s="65">
        <v>0</v>
      </c>
      <c r="EB228" s="65">
        <v>0</v>
      </c>
      <c r="EC228" s="65">
        <v>0</v>
      </c>
      <c r="ED228" s="65">
        <v>0</v>
      </c>
      <c r="EE228" s="65">
        <v>0</v>
      </c>
      <c r="EF228" s="65">
        <v>50.323611223308937</v>
      </c>
      <c r="EG228" s="65">
        <v>40.900941885672751</v>
      </c>
      <c r="EH228" s="65">
        <v>26.035844195702825</v>
      </c>
      <c r="EI228" s="65">
        <v>143.79981187119932</v>
      </c>
      <c r="EJ228" s="65">
        <v>39.086799101561503</v>
      </c>
      <c r="EK228" s="65">
        <v>50.323611223308937</v>
      </c>
      <c r="EL228" s="65">
        <v>26.035844195702825</v>
      </c>
      <c r="EM228" s="65">
        <v>56.350468276850421</v>
      </c>
      <c r="EN228" s="65">
        <v>57.263828251214008</v>
      </c>
      <c r="EO228" s="65">
        <v>33.462459072143936</v>
      </c>
      <c r="EP228" s="65">
        <v>61.928359813580037</v>
      </c>
      <c r="EQ228" s="65">
        <v>52.251278853447104</v>
      </c>
      <c r="ER228" s="65">
        <v>61.928359813580037</v>
      </c>
      <c r="ES228" s="65">
        <v>33.462459072143936</v>
      </c>
      <c r="ET228" s="65">
        <v>0</v>
      </c>
      <c r="EU228" s="65">
        <v>0</v>
      </c>
      <c r="EV228" s="65">
        <v>0</v>
      </c>
      <c r="EW228" s="65">
        <v>0</v>
      </c>
      <c r="EX228" s="65">
        <v>0</v>
      </c>
      <c r="EY228" s="65">
        <v>0</v>
      </c>
      <c r="EZ228" s="65">
        <v>0</v>
      </c>
      <c r="FA228" s="65">
        <v>42.829112038194609</v>
      </c>
      <c r="FB228" s="65">
        <v>33.17102869651255</v>
      </c>
      <c r="FC228" s="65">
        <v>55.487496135818944</v>
      </c>
      <c r="FD228" s="65">
        <v>24.646010096051629</v>
      </c>
      <c r="FE228" s="65">
        <v>39.033411741644436</v>
      </c>
      <c r="FF228" s="65">
        <v>55.487496135818944</v>
      </c>
      <c r="FG228" s="65">
        <v>24.646010096051629</v>
      </c>
      <c r="FH228" s="65">
        <v>79.341472869564768</v>
      </c>
      <c r="FI228" s="65">
        <v>70.11462009232352</v>
      </c>
      <c r="FJ228" s="65">
        <v>86.262130940964994</v>
      </c>
      <c r="FK228" s="65">
        <v>61.137550453056861</v>
      </c>
      <c r="FL228" s="65">
        <v>74.213943588977543</v>
      </c>
      <c r="FM228" s="65">
        <v>86.262130940964994</v>
      </c>
      <c r="FN228" s="65">
        <v>61.137550453056861</v>
      </c>
      <c r="FO228" s="65">
        <v>0</v>
      </c>
      <c r="FP228" s="65">
        <v>0</v>
      </c>
      <c r="FQ228" s="65">
        <v>0</v>
      </c>
      <c r="FR228" s="65">
        <v>0</v>
      </c>
      <c r="FS228" s="65">
        <v>0</v>
      </c>
      <c r="FT228" s="65">
        <v>0</v>
      </c>
      <c r="FU228" s="65">
        <v>0</v>
      </c>
      <c r="FV228" s="65">
        <v>51.296077454258736</v>
      </c>
      <c r="FW228" s="65">
        <v>66.953574245546818</v>
      </c>
      <c r="FX228" s="65">
        <v>43.992519982584454</v>
      </c>
      <c r="FY228" s="65">
        <v>56.652954946687103</v>
      </c>
      <c r="FZ228" s="65">
        <v>54.723781657269271</v>
      </c>
      <c r="GA228" s="65">
        <v>66.953574245546818</v>
      </c>
      <c r="GB228" s="65">
        <v>43.992519982584454</v>
      </c>
      <c r="GC228" s="65">
        <v>79.950124179310578</v>
      </c>
      <c r="GD228" s="65">
        <v>80.444207571311622</v>
      </c>
      <c r="GE228" s="65">
        <v>72.640105738456342</v>
      </c>
      <c r="GF228" s="65">
        <v>69.377190267075889</v>
      </c>
      <c r="GG228" s="65">
        <v>75.602906939038604</v>
      </c>
      <c r="GH228" s="65">
        <v>80.444207571311622</v>
      </c>
      <c r="GI228" s="65">
        <v>69.377190267075889</v>
      </c>
    </row>
    <row r="229" spans="1:191">
      <c r="A229" s="65">
        <v>225</v>
      </c>
      <c r="B229" s="83">
        <v>1.73</v>
      </c>
      <c r="C229" s="65">
        <v>0</v>
      </c>
      <c r="D229" s="65">
        <v>0</v>
      </c>
      <c r="E229" s="65">
        <v>0</v>
      </c>
      <c r="F229" s="65">
        <v>0</v>
      </c>
      <c r="G229" s="65">
        <v>0</v>
      </c>
      <c r="H229" s="65">
        <v>0</v>
      </c>
      <c r="I229" s="65">
        <v>0</v>
      </c>
      <c r="J229" s="65">
        <v>38.709595549189679</v>
      </c>
      <c r="K229" s="65">
        <v>38.454145140266924</v>
      </c>
      <c r="L229" s="65">
        <v>41.427972663949959</v>
      </c>
      <c r="M229" s="65">
        <v>31.22183997913816</v>
      </c>
      <c r="N229" s="65">
        <v>37.453388333136182</v>
      </c>
      <c r="O229" s="65">
        <v>41.427972663949959</v>
      </c>
      <c r="P229" s="65">
        <v>31.22183997913816</v>
      </c>
      <c r="Q229" s="65">
        <v>94.757291212828008</v>
      </c>
      <c r="R229" s="65">
        <v>73.380155935302184</v>
      </c>
      <c r="S229" s="65">
        <v>80.123020958946455</v>
      </c>
      <c r="T229" s="65">
        <v>81.057855603437815</v>
      </c>
      <c r="U229" s="65">
        <v>82.329580927628626</v>
      </c>
      <c r="V229" s="65">
        <v>94.757291212828008</v>
      </c>
      <c r="W229" s="65">
        <v>73.380155935302184</v>
      </c>
      <c r="X229" s="65">
        <v>0</v>
      </c>
      <c r="Y229" s="65">
        <v>0</v>
      </c>
      <c r="Z229" s="65">
        <v>0</v>
      </c>
      <c r="AA229" s="65">
        <v>0</v>
      </c>
      <c r="AB229" s="65">
        <v>0</v>
      </c>
      <c r="AC229" s="65">
        <v>0</v>
      </c>
      <c r="AD229" s="65">
        <v>0</v>
      </c>
      <c r="AE229" s="65">
        <v>22.534120447697347</v>
      </c>
      <c r="AF229" s="65">
        <v>74.182922736577638</v>
      </c>
      <c r="AG229" s="65">
        <v>44.866924445226616</v>
      </c>
      <c r="AH229" s="65">
        <v>35.489624465215925</v>
      </c>
      <c r="AI229" s="65">
        <v>44.268398023679381</v>
      </c>
      <c r="AJ229" s="65">
        <v>74.182922736577638</v>
      </c>
      <c r="AK229" s="65">
        <v>22.534120447697347</v>
      </c>
      <c r="AL229" s="65">
        <v>77.195286617668245</v>
      </c>
      <c r="AM229" s="65">
        <v>68.258101401704835</v>
      </c>
      <c r="AN229" s="65">
        <v>69.881608009714014</v>
      </c>
      <c r="AO229" s="65">
        <v>66.060048305663628</v>
      </c>
      <c r="AP229" s="65">
        <v>70.348761083687691</v>
      </c>
      <c r="AQ229" s="65">
        <v>77.195286617668245</v>
      </c>
      <c r="AR229" s="65">
        <v>66.060048305663628</v>
      </c>
      <c r="AS229" s="65">
        <v>0</v>
      </c>
      <c r="AT229" s="65">
        <v>0</v>
      </c>
      <c r="AU229" s="65">
        <v>0</v>
      </c>
      <c r="AV229" s="65">
        <v>0</v>
      </c>
      <c r="AW229" s="65">
        <v>0</v>
      </c>
      <c r="AX229" s="65">
        <v>0</v>
      </c>
      <c r="AY229" s="65">
        <v>0</v>
      </c>
      <c r="AZ229" s="65">
        <v>32.472510013272867</v>
      </c>
      <c r="BA229" s="65">
        <v>29.031403439511816</v>
      </c>
      <c r="BB229" s="65">
        <v>19.536885949520162</v>
      </c>
      <c r="BC229" s="65">
        <v>52.3107924517982</v>
      </c>
      <c r="BD229" s="65">
        <v>33.337897963525762</v>
      </c>
      <c r="BE229" s="65">
        <v>52.3107924517982</v>
      </c>
      <c r="BF229" s="65">
        <v>19.536885949520162</v>
      </c>
      <c r="BG229" s="65">
        <v>89.219513185700066</v>
      </c>
      <c r="BH229" s="65">
        <v>54.469567695807086</v>
      </c>
      <c r="BI229" s="65">
        <v>53.148115803426457</v>
      </c>
      <c r="BJ229" s="65">
        <v>83.020492526402137</v>
      </c>
      <c r="BK229" s="65">
        <v>69.964422302833938</v>
      </c>
      <c r="BL229" s="65">
        <v>89.219513185700066</v>
      </c>
      <c r="BM229" s="65">
        <v>53.148115803426457</v>
      </c>
      <c r="BN229" s="65">
        <v>0</v>
      </c>
      <c r="BO229" s="65">
        <v>0</v>
      </c>
      <c r="BP229" s="65">
        <v>0</v>
      </c>
      <c r="BQ229" s="65">
        <v>0</v>
      </c>
      <c r="BR229" s="65">
        <v>0</v>
      </c>
      <c r="BS229" s="65">
        <v>0</v>
      </c>
      <c r="BT229" s="65">
        <v>0</v>
      </c>
      <c r="BU229" s="65">
        <v>17.358718102586558</v>
      </c>
      <c r="BV229" s="65">
        <v>33.219194085167551</v>
      </c>
      <c r="BW229" s="65">
        <v>53.07340273689438</v>
      </c>
      <c r="BX229" s="65">
        <v>58.38138832242781</v>
      </c>
      <c r="BY229" s="65">
        <v>40.508175811769078</v>
      </c>
      <c r="BZ229" s="65">
        <v>58.38138832242781</v>
      </c>
      <c r="CA229" s="65">
        <v>17.358718102586558</v>
      </c>
      <c r="CB229" s="65">
        <v>60.155098125354833</v>
      </c>
      <c r="CC229" s="65">
        <v>102.27223434254196</v>
      </c>
      <c r="CD229" s="65">
        <v>57.286125202374485</v>
      </c>
      <c r="CE229" s="65">
        <v>53.175835855992595</v>
      </c>
      <c r="CF229" s="65">
        <v>68.222323381565971</v>
      </c>
      <c r="CG229" s="65">
        <v>102.27223434254196</v>
      </c>
      <c r="CH229" s="65">
        <v>53.175835855992595</v>
      </c>
      <c r="CI229" s="65">
        <v>0</v>
      </c>
      <c r="CJ229" s="65">
        <v>0</v>
      </c>
      <c r="CK229" s="65">
        <v>0</v>
      </c>
      <c r="CL229" s="65">
        <v>0</v>
      </c>
      <c r="CM229" s="65">
        <v>0</v>
      </c>
      <c r="CN229" s="65">
        <v>0</v>
      </c>
      <c r="CO229" s="65">
        <v>0</v>
      </c>
      <c r="CP229" s="65">
        <v>96.639349085357608</v>
      </c>
      <c r="CQ229" s="65">
        <v>14.307601711841762</v>
      </c>
      <c r="CR229" s="65">
        <v>47.325458081906049</v>
      </c>
      <c r="CS229" s="65">
        <v>45.614875272268591</v>
      </c>
      <c r="CT229" s="65">
        <v>50.971821037843505</v>
      </c>
      <c r="CU229" s="65">
        <v>96.639349085357608</v>
      </c>
      <c r="CV229" s="65">
        <v>14.307601711841762</v>
      </c>
      <c r="CW229" s="65">
        <v>71.547828997421988</v>
      </c>
      <c r="CX229" s="65">
        <v>90.636931383950483</v>
      </c>
      <c r="CY229" s="65">
        <v>64.069551933835953</v>
      </c>
      <c r="CZ229" s="65">
        <v>72.797642803325886</v>
      </c>
      <c r="DA229" s="65">
        <v>74.762988779633588</v>
      </c>
      <c r="DB229" s="65">
        <v>90.636931383950483</v>
      </c>
      <c r="DC229" s="65">
        <v>64.069551933835953</v>
      </c>
      <c r="DD229" s="65">
        <v>0</v>
      </c>
      <c r="DE229" s="65">
        <v>0</v>
      </c>
      <c r="DF229" s="65">
        <v>0</v>
      </c>
      <c r="DG229" s="65">
        <v>0</v>
      </c>
      <c r="DH229" s="65">
        <v>0</v>
      </c>
      <c r="DI229" s="65">
        <v>0</v>
      </c>
      <c r="DJ229" s="65">
        <v>0</v>
      </c>
      <c r="DK229" s="65">
        <v>55.23458247140254</v>
      </c>
      <c r="DL229" s="65">
        <v>21.462506528146708</v>
      </c>
      <c r="DM229" s="65">
        <v>19.788117684168096</v>
      </c>
      <c r="DN229" s="65">
        <v>20.33831329044504</v>
      </c>
      <c r="DO229" s="65">
        <v>29.205879993540599</v>
      </c>
      <c r="DP229" s="65">
        <v>55.23458247140254</v>
      </c>
      <c r="DQ229" s="65">
        <v>19.788117684168096</v>
      </c>
      <c r="DR229" s="65">
        <v>100.44189235220507</v>
      </c>
      <c r="DS229" s="65">
        <v>91.538404414575567</v>
      </c>
      <c r="DT229" s="65">
        <v>70.387243666284093</v>
      </c>
      <c r="DU229" s="65">
        <v>58.189543339916519</v>
      </c>
      <c r="DV229" s="65">
        <v>80.139270943245307</v>
      </c>
      <c r="DW229" s="65">
        <v>100.44189235220507</v>
      </c>
      <c r="DX229" s="65">
        <v>58.189543339916519</v>
      </c>
      <c r="DY229" s="65">
        <v>0</v>
      </c>
      <c r="DZ229" s="65">
        <v>0</v>
      </c>
      <c r="EA229" s="65">
        <v>0</v>
      </c>
      <c r="EB229" s="65">
        <v>0</v>
      </c>
      <c r="EC229" s="65">
        <v>0</v>
      </c>
      <c r="ED229" s="65">
        <v>0</v>
      </c>
      <c r="EE229" s="65">
        <v>0</v>
      </c>
      <c r="EF229" s="65">
        <v>49.388130748037256</v>
      </c>
      <c r="EG229" s="65">
        <v>40.754742010032771</v>
      </c>
      <c r="EH229" s="65">
        <v>25.900271681982346</v>
      </c>
      <c r="EI229" s="65">
        <v>145.05855769600333</v>
      </c>
      <c r="EJ229" s="65">
        <v>38.681048146684127</v>
      </c>
      <c r="EK229" s="65">
        <v>49.388130748037256</v>
      </c>
      <c r="EL229" s="65">
        <v>25.900271681982346</v>
      </c>
      <c r="EM229" s="65">
        <v>56.208362749098256</v>
      </c>
      <c r="EN229" s="65">
        <v>57.105274756542805</v>
      </c>
      <c r="EO229" s="65">
        <v>33.374584688380885</v>
      </c>
      <c r="EP229" s="65">
        <v>61.700110474967062</v>
      </c>
      <c r="EQ229" s="65">
        <v>52.097083167247249</v>
      </c>
      <c r="ER229" s="65">
        <v>61.700110474967062</v>
      </c>
      <c r="ES229" s="65">
        <v>33.374584688380885</v>
      </c>
      <c r="ET229" s="65">
        <v>0</v>
      </c>
      <c r="EU229" s="65">
        <v>0</v>
      </c>
      <c r="EV229" s="65">
        <v>0</v>
      </c>
      <c r="EW229" s="65">
        <v>0</v>
      </c>
      <c r="EX229" s="65">
        <v>0</v>
      </c>
      <c r="EY229" s="65">
        <v>0</v>
      </c>
      <c r="EZ229" s="65">
        <v>0</v>
      </c>
      <c r="FA229" s="65">
        <v>42.775432112482939</v>
      </c>
      <c r="FB229" s="65">
        <v>33.147170171361651</v>
      </c>
      <c r="FC229" s="65">
        <v>55.386371481369963</v>
      </c>
      <c r="FD229" s="65">
        <v>24.633297444848758</v>
      </c>
      <c r="FE229" s="65">
        <v>38.985567802515824</v>
      </c>
      <c r="FF229" s="65">
        <v>55.386371481369963</v>
      </c>
      <c r="FG229" s="65">
        <v>24.633297444848758</v>
      </c>
      <c r="FH229" s="65">
        <v>79.141614588240458</v>
      </c>
      <c r="FI229" s="65">
        <v>70.114470619632783</v>
      </c>
      <c r="FJ229" s="65">
        <v>86.069295352527163</v>
      </c>
      <c r="FK229" s="65">
        <v>60.897230493808451</v>
      </c>
      <c r="FL229" s="65">
        <v>74.055652763552217</v>
      </c>
      <c r="FM229" s="65">
        <v>86.069295352527163</v>
      </c>
      <c r="FN229" s="65">
        <v>60.897230493808451</v>
      </c>
      <c r="FO229" s="65">
        <v>0</v>
      </c>
      <c r="FP229" s="65">
        <v>0</v>
      </c>
      <c r="FQ229" s="65">
        <v>0</v>
      </c>
      <c r="FR229" s="65">
        <v>0</v>
      </c>
      <c r="FS229" s="65">
        <v>0</v>
      </c>
      <c r="FT229" s="65">
        <v>0</v>
      </c>
      <c r="FU229" s="65">
        <v>0</v>
      </c>
      <c r="FV229" s="65">
        <v>51.107608870610122</v>
      </c>
      <c r="FW229" s="65">
        <v>66.671158142937784</v>
      </c>
      <c r="FX229" s="65">
        <v>43.256934323062971</v>
      </c>
      <c r="FY229" s="65">
        <v>56.548691436656689</v>
      </c>
      <c r="FZ229" s="65">
        <v>54.396098193316895</v>
      </c>
      <c r="GA229" s="65">
        <v>66.671158142937784</v>
      </c>
      <c r="GB229" s="65">
        <v>43.256934323062971</v>
      </c>
      <c r="GC229" s="65">
        <v>79.791726582908581</v>
      </c>
      <c r="GD229" s="65">
        <v>79.982968244379052</v>
      </c>
      <c r="GE229" s="65">
        <v>72.642360183772439</v>
      </c>
      <c r="GF229" s="65">
        <v>68.173518299253701</v>
      </c>
      <c r="GG229" s="65">
        <v>75.14764332757845</v>
      </c>
      <c r="GH229" s="65">
        <v>79.982968244379052</v>
      </c>
      <c r="GI229" s="65">
        <v>68.173518299253701</v>
      </c>
    </row>
    <row r="230" spans="1:191">
      <c r="A230" s="65">
        <v>226</v>
      </c>
      <c r="B230" s="83">
        <v>1.74</v>
      </c>
      <c r="C230" s="65">
        <v>0</v>
      </c>
      <c r="D230" s="65">
        <v>0</v>
      </c>
      <c r="E230" s="65">
        <v>0</v>
      </c>
      <c r="F230" s="65">
        <v>0</v>
      </c>
      <c r="G230" s="65">
        <v>0</v>
      </c>
      <c r="H230" s="65">
        <v>0</v>
      </c>
      <c r="I230" s="65">
        <v>0</v>
      </c>
      <c r="J230" s="65">
        <v>38.649071012227168</v>
      </c>
      <c r="K230" s="65">
        <v>38.366707855428345</v>
      </c>
      <c r="L230" s="65">
        <v>41.321919382845195</v>
      </c>
      <c r="M230" s="65">
        <v>31.168145946839019</v>
      </c>
      <c r="N230" s="65">
        <v>37.376461049334935</v>
      </c>
      <c r="O230" s="65">
        <v>41.321919382845195</v>
      </c>
      <c r="P230" s="65">
        <v>31.168145946839019</v>
      </c>
      <c r="Q230" s="65">
        <v>94.580453952799758</v>
      </c>
      <c r="R230" s="65">
        <v>73.144025858865646</v>
      </c>
      <c r="S230" s="65">
        <v>80.033893692527954</v>
      </c>
      <c r="T230" s="65">
        <v>80.957212937708618</v>
      </c>
      <c r="U230" s="65">
        <v>82.178896610475491</v>
      </c>
      <c r="V230" s="65">
        <v>94.580453952799758</v>
      </c>
      <c r="W230" s="65">
        <v>73.144025858865646</v>
      </c>
      <c r="X230" s="65">
        <v>0</v>
      </c>
      <c r="Y230" s="65">
        <v>0</v>
      </c>
      <c r="Z230" s="65">
        <v>0</v>
      </c>
      <c r="AA230" s="65">
        <v>0</v>
      </c>
      <c r="AB230" s="65">
        <v>0</v>
      </c>
      <c r="AC230" s="65">
        <v>0</v>
      </c>
      <c r="AD230" s="65">
        <v>0</v>
      </c>
      <c r="AE230" s="65">
        <v>22.494411574797684</v>
      </c>
      <c r="AF230" s="65">
        <v>74.121797329960984</v>
      </c>
      <c r="AG230" s="65">
        <v>44.797105037048979</v>
      </c>
      <c r="AH230" s="65">
        <v>35.478665087074944</v>
      </c>
      <c r="AI230" s="65">
        <v>44.222994757220647</v>
      </c>
      <c r="AJ230" s="65">
        <v>74.121797329960984</v>
      </c>
      <c r="AK230" s="65">
        <v>22.494411574797684</v>
      </c>
      <c r="AL230" s="65">
        <v>76.771320179021771</v>
      </c>
      <c r="AM230" s="65">
        <v>68.185106199287716</v>
      </c>
      <c r="AN230" s="65">
        <v>69.6975896862198</v>
      </c>
      <c r="AO230" s="65">
        <v>65.899191169982586</v>
      </c>
      <c r="AP230" s="65">
        <v>70.138301808627972</v>
      </c>
      <c r="AQ230" s="65">
        <v>76.771320179021771</v>
      </c>
      <c r="AR230" s="65">
        <v>65.899191169982586</v>
      </c>
      <c r="AS230" s="65">
        <v>0</v>
      </c>
      <c r="AT230" s="65">
        <v>0</v>
      </c>
      <c r="AU230" s="65">
        <v>0</v>
      </c>
      <c r="AV230" s="65">
        <v>0</v>
      </c>
      <c r="AW230" s="65">
        <v>0</v>
      </c>
      <c r="AX230" s="65">
        <v>0</v>
      </c>
      <c r="AY230" s="65">
        <v>0</v>
      </c>
      <c r="AZ230" s="65">
        <v>32.213743426495483</v>
      </c>
      <c r="BA230" s="65">
        <v>28.973658363098124</v>
      </c>
      <c r="BB230" s="65">
        <v>19.554285973764021</v>
      </c>
      <c r="BC230" s="65">
        <v>52.177505250037534</v>
      </c>
      <c r="BD230" s="65">
        <v>33.22979825334879</v>
      </c>
      <c r="BE230" s="65">
        <v>52.177505250037534</v>
      </c>
      <c r="BF230" s="65">
        <v>19.554285973764021</v>
      </c>
      <c r="BG230" s="65">
        <v>88.81375620182925</v>
      </c>
      <c r="BH230" s="65">
        <v>54.392986319278407</v>
      </c>
      <c r="BI230" s="65">
        <v>53.083282842427579</v>
      </c>
      <c r="BJ230" s="65">
        <v>82.936805916694439</v>
      </c>
      <c r="BK230" s="65">
        <v>69.806707820057412</v>
      </c>
      <c r="BL230" s="65">
        <v>88.81375620182925</v>
      </c>
      <c r="BM230" s="65">
        <v>53.083282842427579</v>
      </c>
      <c r="BN230" s="65">
        <v>0</v>
      </c>
      <c r="BO230" s="65">
        <v>0</v>
      </c>
      <c r="BP230" s="65">
        <v>0</v>
      </c>
      <c r="BQ230" s="65">
        <v>0</v>
      </c>
      <c r="BR230" s="65">
        <v>0</v>
      </c>
      <c r="BS230" s="65">
        <v>0</v>
      </c>
      <c r="BT230" s="65">
        <v>0</v>
      </c>
      <c r="BU230" s="65">
        <v>17.222431189639369</v>
      </c>
      <c r="BV230" s="65">
        <v>33.06327759633583</v>
      </c>
      <c r="BW230" s="65">
        <v>52.956185117048207</v>
      </c>
      <c r="BX230" s="65">
        <v>58.333053584269969</v>
      </c>
      <c r="BY230" s="65">
        <v>40.393736871823343</v>
      </c>
      <c r="BZ230" s="65">
        <v>58.333053584269969</v>
      </c>
      <c r="CA230" s="65">
        <v>17.222431189639369</v>
      </c>
      <c r="CB230" s="65">
        <v>60.074188292767111</v>
      </c>
      <c r="CC230" s="65">
        <v>102.02482114447636</v>
      </c>
      <c r="CD230" s="65">
        <v>57.076047591602816</v>
      </c>
      <c r="CE230" s="65">
        <v>53.031056954974545</v>
      </c>
      <c r="CF230" s="65">
        <v>68.05152849595521</v>
      </c>
      <c r="CG230" s="65">
        <v>102.02482114447636</v>
      </c>
      <c r="CH230" s="65">
        <v>53.031056954974545</v>
      </c>
      <c r="CI230" s="65">
        <v>0</v>
      </c>
      <c r="CJ230" s="65">
        <v>0</v>
      </c>
      <c r="CK230" s="65">
        <v>0</v>
      </c>
      <c r="CL230" s="65">
        <v>0</v>
      </c>
      <c r="CM230" s="65">
        <v>0</v>
      </c>
      <c r="CN230" s="65">
        <v>0</v>
      </c>
      <c r="CO230" s="65">
        <v>0</v>
      </c>
      <c r="CP230" s="65">
        <v>96.733594160977518</v>
      </c>
      <c r="CQ230" s="65">
        <v>14.198119899273751</v>
      </c>
      <c r="CR230" s="65">
        <v>47.209216156474028</v>
      </c>
      <c r="CS230" s="65">
        <v>45.567931457395289</v>
      </c>
      <c r="CT230" s="65">
        <v>50.927215418530139</v>
      </c>
      <c r="CU230" s="65">
        <v>96.733594160977518</v>
      </c>
      <c r="CV230" s="65">
        <v>14.198119899273751</v>
      </c>
      <c r="CW230" s="65">
        <v>71.41778655720465</v>
      </c>
      <c r="CX230" s="65">
        <v>90.388243751710093</v>
      </c>
      <c r="CY230" s="65">
        <v>63.946889731383095</v>
      </c>
      <c r="CZ230" s="65">
        <v>72.608853802687889</v>
      </c>
      <c r="DA230" s="65">
        <v>74.590443460746428</v>
      </c>
      <c r="DB230" s="65">
        <v>90.388243751710093</v>
      </c>
      <c r="DC230" s="65">
        <v>63.946889731383095</v>
      </c>
      <c r="DD230" s="65">
        <v>0</v>
      </c>
      <c r="DE230" s="65">
        <v>0</v>
      </c>
      <c r="DF230" s="65">
        <v>0</v>
      </c>
      <c r="DG230" s="65">
        <v>0</v>
      </c>
      <c r="DH230" s="65">
        <v>0</v>
      </c>
      <c r="DI230" s="65">
        <v>0</v>
      </c>
      <c r="DJ230" s="65">
        <v>0</v>
      </c>
      <c r="DK230" s="65">
        <v>55.233382795538951</v>
      </c>
      <c r="DL230" s="65">
        <v>21.387475817136313</v>
      </c>
      <c r="DM230" s="65">
        <v>19.748103426505022</v>
      </c>
      <c r="DN230" s="65">
        <v>20.071661104237574</v>
      </c>
      <c r="DO230" s="65">
        <v>29.110155785854467</v>
      </c>
      <c r="DP230" s="65">
        <v>55.233382795538951</v>
      </c>
      <c r="DQ230" s="65">
        <v>19.748103426505022</v>
      </c>
      <c r="DR230" s="65">
        <v>100.32900652437554</v>
      </c>
      <c r="DS230" s="65">
        <v>90.268053069156366</v>
      </c>
      <c r="DT230" s="65">
        <v>69.694281783603003</v>
      </c>
      <c r="DU230" s="65">
        <v>58.057626379056728</v>
      </c>
      <c r="DV230" s="65">
        <v>79.587241939047914</v>
      </c>
      <c r="DW230" s="65">
        <v>100.32900652437554</v>
      </c>
      <c r="DX230" s="65">
        <v>58.057626379056728</v>
      </c>
      <c r="DY230" s="65">
        <v>0</v>
      </c>
      <c r="DZ230" s="65">
        <v>0</v>
      </c>
      <c r="EA230" s="65">
        <v>0</v>
      </c>
      <c r="EB230" s="65">
        <v>0</v>
      </c>
      <c r="EC230" s="65">
        <v>0</v>
      </c>
      <c r="ED230" s="65">
        <v>0</v>
      </c>
      <c r="EE230" s="65">
        <v>0</v>
      </c>
      <c r="EF230" s="65">
        <v>48.714836662967308</v>
      </c>
      <c r="EG230" s="65">
        <v>40.607312608948256</v>
      </c>
      <c r="EH230" s="65">
        <v>25.772971786317679</v>
      </c>
      <c r="EI230" s="65">
        <v>146.32293194163393</v>
      </c>
      <c r="EJ230" s="65">
        <v>38.365040352744415</v>
      </c>
      <c r="EK230" s="65">
        <v>48.714836662967308</v>
      </c>
      <c r="EL230" s="65">
        <v>25.772971786317679</v>
      </c>
      <c r="EM230" s="65">
        <v>56.075679402345592</v>
      </c>
      <c r="EN230" s="65">
        <v>56.958019318789333</v>
      </c>
      <c r="EO230" s="65">
        <v>33.294140105366388</v>
      </c>
      <c r="EP230" s="65">
        <v>61.507020908618308</v>
      </c>
      <c r="EQ230" s="65">
        <v>51.958714933779902</v>
      </c>
      <c r="ER230" s="65">
        <v>61.507020908618308</v>
      </c>
      <c r="ES230" s="65">
        <v>33.294140105366388</v>
      </c>
      <c r="ET230" s="65">
        <v>0</v>
      </c>
      <c r="EU230" s="65">
        <v>0</v>
      </c>
      <c r="EV230" s="65">
        <v>0</v>
      </c>
      <c r="EW230" s="65">
        <v>0</v>
      </c>
      <c r="EX230" s="65">
        <v>0</v>
      </c>
      <c r="EY230" s="65">
        <v>0</v>
      </c>
      <c r="EZ230" s="65">
        <v>0</v>
      </c>
      <c r="FA230" s="65">
        <v>42.756532913148426</v>
      </c>
      <c r="FB230" s="65">
        <v>33.114581137284439</v>
      </c>
      <c r="FC230" s="65">
        <v>55.29069915954895</v>
      </c>
      <c r="FD230" s="65">
        <v>24.608182425682237</v>
      </c>
      <c r="FE230" s="65">
        <v>38.942498908916008</v>
      </c>
      <c r="FF230" s="65">
        <v>55.29069915954895</v>
      </c>
      <c r="FG230" s="65">
        <v>24.608182425682237</v>
      </c>
      <c r="FH230" s="65">
        <v>78.979497138437878</v>
      </c>
      <c r="FI230" s="65">
        <v>70.132494424444758</v>
      </c>
      <c r="FJ230" s="65">
        <v>85.860679765571902</v>
      </c>
      <c r="FK230" s="65">
        <v>60.637115658789696</v>
      </c>
      <c r="FL230" s="65">
        <v>73.902446746811052</v>
      </c>
      <c r="FM230" s="65">
        <v>85.860679765571902</v>
      </c>
      <c r="FN230" s="65">
        <v>60.637115658789696</v>
      </c>
      <c r="FO230" s="65">
        <v>0</v>
      </c>
      <c r="FP230" s="65">
        <v>0</v>
      </c>
      <c r="FQ230" s="65">
        <v>0</v>
      </c>
      <c r="FR230" s="65">
        <v>0</v>
      </c>
      <c r="FS230" s="65">
        <v>0</v>
      </c>
      <c r="FT230" s="65">
        <v>0</v>
      </c>
      <c r="FU230" s="65">
        <v>0</v>
      </c>
      <c r="FV230" s="65">
        <v>50.977699712749541</v>
      </c>
      <c r="FW230" s="65">
        <v>66.353347112768844</v>
      </c>
      <c r="FX230" s="65">
        <v>42.434990568268084</v>
      </c>
      <c r="FY230" s="65">
        <v>56.460150170834908</v>
      </c>
      <c r="FZ230" s="65">
        <v>54.056546891155342</v>
      </c>
      <c r="GA230" s="65">
        <v>66.353347112768844</v>
      </c>
      <c r="GB230" s="65">
        <v>42.434990568268084</v>
      </c>
      <c r="GC230" s="65">
        <v>79.641079291840001</v>
      </c>
      <c r="GD230" s="65">
        <v>79.722109150066828</v>
      </c>
      <c r="GE230" s="65">
        <v>72.393747849746077</v>
      </c>
      <c r="GF230" s="65">
        <v>67.583926667932204</v>
      </c>
      <c r="GG230" s="65">
        <v>74.83521573989627</v>
      </c>
      <c r="GH230" s="65">
        <v>79.722109150066828</v>
      </c>
      <c r="GI230" s="65">
        <v>67.583926667932204</v>
      </c>
    </row>
    <row r="231" spans="1:191">
      <c r="A231" s="65">
        <v>227</v>
      </c>
      <c r="B231" s="83">
        <v>1.75</v>
      </c>
      <c r="C231" s="65">
        <v>0</v>
      </c>
      <c r="D231" s="65">
        <v>0</v>
      </c>
      <c r="E231" s="65">
        <v>0</v>
      </c>
      <c r="F231" s="65">
        <v>0</v>
      </c>
      <c r="G231" s="65">
        <v>0</v>
      </c>
      <c r="H231" s="65">
        <v>0</v>
      </c>
      <c r="I231" s="65">
        <v>0</v>
      </c>
      <c r="J231" s="65">
        <v>38.584793763507456</v>
      </c>
      <c r="K231" s="65">
        <v>38.272099091939431</v>
      </c>
      <c r="L231" s="65">
        <v>41.236746588503635</v>
      </c>
      <c r="M231" s="65">
        <v>31.125154410668376</v>
      </c>
      <c r="N231" s="65">
        <v>37.304698463654724</v>
      </c>
      <c r="O231" s="65">
        <v>41.236746588503635</v>
      </c>
      <c r="P231" s="65">
        <v>31.125154410668376</v>
      </c>
      <c r="Q231" s="65">
        <v>94.423805457342326</v>
      </c>
      <c r="R231" s="65">
        <v>72.873170690424317</v>
      </c>
      <c r="S231" s="65">
        <v>79.989586489580446</v>
      </c>
      <c r="T231" s="65">
        <v>80.820013898577614</v>
      </c>
      <c r="U231" s="65">
        <v>82.026644133981179</v>
      </c>
      <c r="V231" s="65">
        <v>94.423805457342326</v>
      </c>
      <c r="W231" s="65">
        <v>72.873170690424317</v>
      </c>
      <c r="X231" s="65">
        <v>0</v>
      </c>
      <c r="Y231" s="65">
        <v>0</v>
      </c>
      <c r="Z231" s="65">
        <v>0</v>
      </c>
      <c r="AA231" s="65">
        <v>0</v>
      </c>
      <c r="AB231" s="65">
        <v>0</v>
      </c>
      <c r="AC231" s="65">
        <v>0</v>
      </c>
      <c r="AD231" s="65">
        <v>0</v>
      </c>
      <c r="AE231" s="65">
        <v>22.441837918953443</v>
      </c>
      <c r="AF231" s="65">
        <v>74.015355831668444</v>
      </c>
      <c r="AG231" s="65">
        <v>44.746323514863739</v>
      </c>
      <c r="AH231" s="65">
        <v>35.38529376436253</v>
      </c>
      <c r="AI231" s="65">
        <v>44.14720275746204</v>
      </c>
      <c r="AJ231" s="65">
        <v>74.015355831668444</v>
      </c>
      <c r="AK231" s="65">
        <v>22.441837918953443</v>
      </c>
      <c r="AL231" s="65">
        <v>76.528034520929239</v>
      </c>
      <c r="AM231" s="65">
        <v>68.112830481224364</v>
      </c>
      <c r="AN231" s="65">
        <v>69.52910656827973</v>
      </c>
      <c r="AO231" s="65">
        <v>65.733307319362268</v>
      </c>
      <c r="AP231" s="65">
        <v>69.975819722448904</v>
      </c>
      <c r="AQ231" s="65">
        <v>76.528034520929239</v>
      </c>
      <c r="AR231" s="65">
        <v>65.733307319362268</v>
      </c>
      <c r="AS231" s="65">
        <v>0</v>
      </c>
      <c r="AT231" s="65">
        <v>0</v>
      </c>
      <c r="AU231" s="65">
        <v>0</v>
      </c>
      <c r="AV231" s="65">
        <v>0</v>
      </c>
      <c r="AW231" s="65">
        <v>0</v>
      </c>
      <c r="AX231" s="65">
        <v>0</v>
      </c>
      <c r="AY231" s="65">
        <v>0</v>
      </c>
      <c r="AZ231" s="65">
        <v>31.949809352078116</v>
      </c>
      <c r="BA231" s="65">
        <v>28.907673787297377</v>
      </c>
      <c r="BB231" s="65">
        <v>19.564231174581263</v>
      </c>
      <c r="BC231" s="65">
        <v>52.016594332128562</v>
      </c>
      <c r="BD231" s="65">
        <v>33.109577161521329</v>
      </c>
      <c r="BE231" s="65">
        <v>52.016594332128562</v>
      </c>
      <c r="BF231" s="65">
        <v>19.564231174581263</v>
      </c>
      <c r="BG231" s="65">
        <v>88.382192520655522</v>
      </c>
      <c r="BH231" s="65">
        <v>54.303893973572677</v>
      </c>
      <c r="BI231" s="65">
        <v>53.025313608828746</v>
      </c>
      <c r="BJ231" s="65">
        <v>82.885183132075426</v>
      </c>
      <c r="BK231" s="65">
        <v>69.649145808783089</v>
      </c>
      <c r="BL231" s="65">
        <v>88.382192520655522</v>
      </c>
      <c r="BM231" s="65">
        <v>53.025313608828746</v>
      </c>
      <c r="BN231" s="65">
        <v>0</v>
      </c>
      <c r="BO231" s="65">
        <v>0</v>
      </c>
      <c r="BP231" s="65">
        <v>0</v>
      </c>
      <c r="BQ231" s="65">
        <v>0</v>
      </c>
      <c r="BR231" s="65">
        <v>0</v>
      </c>
      <c r="BS231" s="65">
        <v>0</v>
      </c>
      <c r="BT231" s="65">
        <v>0</v>
      </c>
      <c r="BU231" s="65">
        <v>17.085365308456051</v>
      </c>
      <c r="BV231" s="65">
        <v>32.916402909426701</v>
      </c>
      <c r="BW231" s="65">
        <v>52.830435309844248</v>
      </c>
      <c r="BX231" s="65">
        <v>58.260031008501919</v>
      </c>
      <c r="BY231" s="65">
        <v>40.273058634057229</v>
      </c>
      <c r="BZ231" s="65">
        <v>58.260031008501919</v>
      </c>
      <c r="CA231" s="65">
        <v>17.085365308456051</v>
      </c>
      <c r="CB231" s="65">
        <v>59.992124740152683</v>
      </c>
      <c r="CC231" s="65">
        <v>101.72597857267093</v>
      </c>
      <c r="CD231" s="65">
        <v>56.875265104740556</v>
      </c>
      <c r="CE231" s="65">
        <v>52.84798740538205</v>
      </c>
      <c r="CF231" s="65">
        <v>67.860338955736552</v>
      </c>
      <c r="CG231" s="65">
        <v>101.72597857267093</v>
      </c>
      <c r="CH231" s="65">
        <v>52.84798740538205</v>
      </c>
      <c r="CI231" s="65">
        <v>0</v>
      </c>
      <c r="CJ231" s="65">
        <v>0</v>
      </c>
      <c r="CK231" s="65">
        <v>0</v>
      </c>
      <c r="CL231" s="65">
        <v>0</v>
      </c>
      <c r="CM231" s="65">
        <v>0</v>
      </c>
      <c r="CN231" s="65">
        <v>0</v>
      </c>
      <c r="CO231" s="65">
        <v>0</v>
      </c>
      <c r="CP231" s="65">
        <v>96.716233772303838</v>
      </c>
      <c r="CQ231" s="65">
        <v>14.097055221359536</v>
      </c>
      <c r="CR231" s="65">
        <v>47.088827279680778</v>
      </c>
      <c r="CS231" s="65">
        <v>45.498586010201443</v>
      </c>
      <c r="CT231" s="65">
        <v>50.8501755708864</v>
      </c>
      <c r="CU231" s="65">
        <v>96.716233772303838</v>
      </c>
      <c r="CV231" s="65">
        <v>14.097055221359536</v>
      </c>
      <c r="CW231" s="65">
        <v>71.289648104720797</v>
      </c>
      <c r="CX231" s="65">
        <v>90.090515007022262</v>
      </c>
      <c r="CY231" s="65">
        <v>63.849550718807258</v>
      </c>
      <c r="CZ231" s="65">
        <v>72.370876440165958</v>
      </c>
      <c r="DA231" s="65">
        <v>74.40014756767907</v>
      </c>
      <c r="DB231" s="65">
        <v>90.090515007022262</v>
      </c>
      <c r="DC231" s="65">
        <v>63.849550718807258</v>
      </c>
      <c r="DD231" s="65">
        <v>0</v>
      </c>
      <c r="DE231" s="65">
        <v>0</v>
      </c>
      <c r="DF231" s="65">
        <v>0</v>
      </c>
      <c r="DG231" s="65">
        <v>0</v>
      </c>
      <c r="DH231" s="65">
        <v>0</v>
      </c>
      <c r="DI231" s="65">
        <v>0</v>
      </c>
      <c r="DJ231" s="65">
        <v>0</v>
      </c>
      <c r="DK231" s="65">
        <v>55.218657412143855</v>
      </c>
      <c r="DL231" s="65">
        <v>21.310069479997505</v>
      </c>
      <c r="DM231" s="65">
        <v>19.739823469425506</v>
      </c>
      <c r="DN231" s="65">
        <v>19.754518325258012</v>
      </c>
      <c r="DO231" s="65">
        <v>29.005767171706218</v>
      </c>
      <c r="DP231" s="65">
        <v>55.218657412143855</v>
      </c>
      <c r="DQ231" s="65">
        <v>19.739823469425506</v>
      </c>
      <c r="DR231" s="65">
        <v>100.19970041669441</v>
      </c>
      <c r="DS231" s="65">
        <v>89.142236611146686</v>
      </c>
      <c r="DT231" s="65">
        <v>69.238892029587703</v>
      </c>
      <c r="DU231" s="65">
        <v>57.901694039662345</v>
      </c>
      <c r="DV231" s="65">
        <v>79.120630774272783</v>
      </c>
      <c r="DW231" s="65">
        <v>100.19970041669441</v>
      </c>
      <c r="DX231" s="65">
        <v>57.901694039662345</v>
      </c>
      <c r="DY231" s="65">
        <v>0</v>
      </c>
      <c r="DZ231" s="65">
        <v>0</v>
      </c>
      <c r="EA231" s="65">
        <v>0</v>
      </c>
      <c r="EB231" s="65">
        <v>0</v>
      </c>
      <c r="EC231" s="65">
        <v>0</v>
      </c>
      <c r="ED231" s="65">
        <v>0</v>
      </c>
      <c r="EE231" s="65">
        <v>0</v>
      </c>
      <c r="EF231" s="65">
        <v>48.361819658021659</v>
      </c>
      <c r="EG231" s="65">
        <v>40.466963881696152</v>
      </c>
      <c r="EH231" s="65">
        <v>25.651068267954429</v>
      </c>
      <c r="EI231" s="65">
        <v>147.59293460753685</v>
      </c>
      <c r="EJ231" s="65">
        <v>38.159950602557416</v>
      </c>
      <c r="EK231" s="65">
        <v>48.361819658021659</v>
      </c>
      <c r="EL231" s="65">
        <v>25.651068267954429</v>
      </c>
      <c r="EM231" s="65">
        <v>55.949640087985777</v>
      </c>
      <c r="EN231" s="65">
        <v>56.824598971764225</v>
      </c>
      <c r="EO231" s="65">
        <v>33.196583591264599</v>
      </c>
      <c r="EP231" s="65">
        <v>61.344376094726911</v>
      </c>
      <c r="EQ231" s="65">
        <v>51.828799686435374</v>
      </c>
      <c r="ER231" s="65">
        <v>61.344376094726911</v>
      </c>
      <c r="ES231" s="65">
        <v>33.196583591264599</v>
      </c>
      <c r="ET231" s="65">
        <v>0</v>
      </c>
      <c r="EU231" s="65">
        <v>0</v>
      </c>
      <c r="EV231" s="65">
        <v>0</v>
      </c>
      <c r="EW231" s="65">
        <v>0</v>
      </c>
      <c r="EX231" s="65">
        <v>0</v>
      </c>
      <c r="EY231" s="65">
        <v>0</v>
      </c>
      <c r="EZ231" s="65">
        <v>0</v>
      </c>
      <c r="FA231" s="65">
        <v>42.764480020362747</v>
      </c>
      <c r="FB231" s="65">
        <v>33.080458014242375</v>
      </c>
      <c r="FC231" s="65">
        <v>55.196412577700201</v>
      </c>
      <c r="FD231" s="65">
        <v>24.576185426471319</v>
      </c>
      <c r="FE231" s="65">
        <v>38.904384009694162</v>
      </c>
      <c r="FF231" s="65">
        <v>55.196412577700201</v>
      </c>
      <c r="FG231" s="65">
        <v>24.576185426471319</v>
      </c>
      <c r="FH231" s="65">
        <v>78.821337894085261</v>
      </c>
      <c r="FI231" s="65">
        <v>70.122059399687487</v>
      </c>
      <c r="FJ231" s="65">
        <v>85.656942455342588</v>
      </c>
      <c r="FK231" s="65">
        <v>60.451204594552287</v>
      </c>
      <c r="FL231" s="65">
        <v>73.762886085916904</v>
      </c>
      <c r="FM231" s="65">
        <v>85.656942455342588</v>
      </c>
      <c r="FN231" s="65">
        <v>60.451204594552287</v>
      </c>
      <c r="FO231" s="65">
        <v>0</v>
      </c>
      <c r="FP231" s="65">
        <v>0</v>
      </c>
      <c r="FQ231" s="65">
        <v>0</v>
      </c>
      <c r="FR231" s="65">
        <v>0</v>
      </c>
      <c r="FS231" s="65">
        <v>0</v>
      </c>
      <c r="FT231" s="65">
        <v>0</v>
      </c>
      <c r="FU231" s="65">
        <v>0</v>
      </c>
      <c r="FV231" s="65">
        <v>50.866525184319556</v>
      </c>
      <c r="FW231" s="65">
        <v>66.125134108791684</v>
      </c>
      <c r="FX231" s="65">
        <v>41.801093716539079</v>
      </c>
      <c r="FY231" s="65">
        <v>56.38049991052646</v>
      </c>
      <c r="FZ231" s="65">
        <v>53.793313230044191</v>
      </c>
      <c r="GA231" s="65">
        <v>66.125134108791684</v>
      </c>
      <c r="GB231" s="65">
        <v>41.801093716539079</v>
      </c>
      <c r="GC231" s="65">
        <v>79.48215573909782</v>
      </c>
      <c r="GD231" s="65">
        <v>79.685278452041231</v>
      </c>
      <c r="GE231" s="65">
        <v>72.131982020531481</v>
      </c>
      <c r="GF231" s="65">
        <v>67.224969612716947</v>
      </c>
      <c r="GG231" s="65">
        <v>74.63109645609687</v>
      </c>
      <c r="GH231" s="65">
        <v>79.685278452041231</v>
      </c>
      <c r="GI231" s="65">
        <v>67.224969612716947</v>
      </c>
    </row>
    <row r="232" spans="1:191">
      <c r="A232" s="65">
        <v>228</v>
      </c>
      <c r="B232" s="83">
        <v>1.76</v>
      </c>
      <c r="C232" s="65">
        <v>0</v>
      </c>
      <c r="D232" s="65">
        <v>0</v>
      </c>
      <c r="E232" s="65">
        <v>0</v>
      </c>
      <c r="F232" s="65">
        <v>0</v>
      </c>
      <c r="G232" s="65">
        <v>0</v>
      </c>
      <c r="H232" s="65">
        <v>0</v>
      </c>
      <c r="I232" s="65">
        <v>0</v>
      </c>
      <c r="J232" s="65">
        <v>38.518790263378655</v>
      </c>
      <c r="K232" s="65">
        <v>38.183837626903276</v>
      </c>
      <c r="L232" s="65">
        <v>41.157308989340983</v>
      </c>
      <c r="M232" s="65">
        <v>31.049791022200047</v>
      </c>
      <c r="N232" s="65">
        <v>37.227431975455744</v>
      </c>
      <c r="O232" s="65">
        <v>41.157308989340983</v>
      </c>
      <c r="P232" s="65">
        <v>31.049791022200047</v>
      </c>
      <c r="Q232" s="65">
        <v>94.248138387788416</v>
      </c>
      <c r="R232" s="65">
        <v>72.549651824945144</v>
      </c>
      <c r="S232" s="65">
        <v>79.918213705865085</v>
      </c>
      <c r="T232" s="65">
        <v>80.647238514696184</v>
      </c>
      <c r="U232" s="65">
        <v>81.840810608323707</v>
      </c>
      <c r="V232" s="65">
        <v>94.248138387788416</v>
      </c>
      <c r="W232" s="65">
        <v>72.549651824945144</v>
      </c>
      <c r="X232" s="65">
        <v>0</v>
      </c>
      <c r="Y232" s="65">
        <v>0</v>
      </c>
      <c r="Z232" s="65">
        <v>0</v>
      </c>
      <c r="AA232" s="65">
        <v>0</v>
      </c>
      <c r="AB232" s="65">
        <v>0</v>
      </c>
      <c r="AC232" s="65">
        <v>0</v>
      </c>
      <c r="AD232" s="65">
        <v>0</v>
      </c>
      <c r="AE232" s="65">
        <v>22.413155552656178</v>
      </c>
      <c r="AF232" s="65">
        <v>73.854455371732939</v>
      </c>
      <c r="AG232" s="65">
        <v>44.695868577707856</v>
      </c>
      <c r="AH232" s="65">
        <v>35.372702456061425</v>
      </c>
      <c r="AI232" s="65">
        <v>44.084045489539598</v>
      </c>
      <c r="AJ232" s="65">
        <v>73.854455371732939</v>
      </c>
      <c r="AK232" s="65">
        <v>22.413155552656178</v>
      </c>
      <c r="AL232" s="65">
        <v>76.601515524037126</v>
      </c>
      <c r="AM232" s="65">
        <v>68.049378809360107</v>
      </c>
      <c r="AN232" s="65">
        <v>69.326897054947253</v>
      </c>
      <c r="AO232" s="65">
        <v>65.590459848396065</v>
      </c>
      <c r="AP232" s="65">
        <v>69.892062809185134</v>
      </c>
      <c r="AQ232" s="65">
        <v>76.601515524037126</v>
      </c>
      <c r="AR232" s="65">
        <v>65.590459848396065</v>
      </c>
      <c r="AS232" s="65">
        <v>0</v>
      </c>
      <c r="AT232" s="65">
        <v>0</v>
      </c>
      <c r="AU232" s="65">
        <v>0</v>
      </c>
      <c r="AV232" s="65">
        <v>0</v>
      </c>
      <c r="AW232" s="65">
        <v>0</v>
      </c>
      <c r="AX232" s="65">
        <v>0</v>
      </c>
      <c r="AY232" s="65">
        <v>0</v>
      </c>
      <c r="AZ232" s="65">
        <v>31.712081754637772</v>
      </c>
      <c r="BA232" s="65">
        <v>28.830534740978528</v>
      </c>
      <c r="BB232" s="65">
        <v>19.566393404196148</v>
      </c>
      <c r="BC232" s="65">
        <v>51.853951094361641</v>
      </c>
      <c r="BD232" s="65">
        <v>32.990740248543524</v>
      </c>
      <c r="BE232" s="65">
        <v>51.853951094361641</v>
      </c>
      <c r="BF232" s="65">
        <v>19.566393404196148</v>
      </c>
      <c r="BG232" s="65">
        <v>87.928927529203762</v>
      </c>
      <c r="BH232" s="65">
        <v>54.221147815727562</v>
      </c>
      <c r="BI232" s="65">
        <v>52.957596366826721</v>
      </c>
      <c r="BJ232" s="65">
        <v>82.852223889885011</v>
      </c>
      <c r="BK232" s="65">
        <v>69.489973900410774</v>
      </c>
      <c r="BL232" s="65">
        <v>87.928927529203762</v>
      </c>
      <c r="BM232" s="65">
        <v>52.957596366826721</v>
      </c>
      <c r="BN232" s="65">
        <v>0</v>
      </c>
      <c r="BO232" s="65">
        <v>0</v>
      </c>
      <c r="BP232" s="65">
        <v>0</v>
      </c>
      <c r="BQ232" s="65">
        <v>0</v>
      </c>
      <c r="BR232" s="65">
        <v>0</v>
      </c>
      <c r="BS232" s="65">
        <v>0</v>
      </c>
      <c r="BT232" s="65">
        <v>0</v>
      </c>
      <c r="BU232" s="65">
        <v>16.93593032485445</v>
      </c>
      <c r="BV232" s="65">
        <v>32.775298771180054</v>
      </c>
      <c r="BW232" s="65">
        <v>52.703519205714557</v>
      </c>
      <c r="BX232" s="65">
        <v>58.176897977793431</v>
      </c>
      <c r="BY232" s="65">
        <v>40.147911569885622</v>
      </c>
      <c r="BZ232" s="65">
        <v>58.176897977793431</v>
      </c>
      <c r="CA232" s="65">
        <v>16.93593032485445</v>
      </c>
      <c r="CB232" s="65">
        <v>59.907528441126516</v>
      </c>
      <c r="CC232" s="65">
        <v>101.41296862708856</v>
      </c>
      <c r="CD232" s="65">
        <v>56.676272328221387</v>
      </c>
      <c r="CE232" s="65">
        <v>52.627441293721887</v>
      </c>
      <c r="CF232" s="65">
        <v>67.656052672539587</v>
      </c>
      <c r="CG232" s="65">
        <v>101.41296862708856</v>
      </c>
      <c r="CH232" s="65">
        <v>52.627441293721887</v>
      </c>
      <c r="CI232" s="65">
        <v>0</v>
      </c>
      <c r="CJ232" s="65">
        <v>0</v>
      </c>
      <c r="CK232" s="65">
        <v>0</v>
      </c>
      <c r="CL232" s="65">
        <v>0</v>
      </c>
      <c r="CM232" s="65">
        <v>0</v>
      </c>
      <c r="CN232" s="65">
        <v>0</v>
      </c>
      <c r="CO232" s="65">
        <v>0</v>
      </c>
      <c r="CP232" s="65">
        <v>96.68040895765327</v>
      </c>
      <c r="CQ232" s="65">
        <v>13.941625289994384</v>
      </c>
      <c r="CR232" s="65">
        <v>46.996982341347966</v>
      </c>
      <c r="CS232" s="65">
        <v>45.422902321373968</v>
      </c>
      <c r="CT232" s="65">
        <v>50.760479727592397</v>
      </c>
      <c r="CU232" s="65">
        <v>96.68040895765327</v>
      </c>
      <c r="CV232" s="65">
        <v>13.941625289994384</v>
      </c>
      <c r="CW232" s="65">
        <v>71.178281954525787</v>
      </c>
      <c r="CX232" s="65">
        <v>89.807823402005923</v>
      </c>
      <c r="CY232" s="65">
        <v>63.700783106562952</v>
      </c>
      <c r="CZ232" s="65">
        <v>72.10400845864352</v>
      </c>
      <c r="DA232" s="65">
        <v>74.197724230434545</v>
      </c>
      <c r="DB232" s="65">
        <v>89.807823402005923</v>
      </c>
      <c r="DC232" s="65">
        <v>63.700783106562952</v>
      </c>
      <c r="DD232" s="65">
        <v>0</v>
      </c>
      <c r="DE232" s="65">
        <v>0</v>
      </c>
      <c r="DF232" s="65">
        <v>0</v>
      </c>
      <c r="DG232" s="65">
        <v>0</v>
      </c>
      <c r="DH232" s="65">
        <v>0</v>
      </c>
      <c r="DI232" s="65">
        <v>0</v>
      </c>
      <c r="DJ232" s="65">
        <v>0</v>
      </c>
      <c r="DK232" s="65">
        <v>55.221610313479545</v>
      </c>
      <c r="DL232" s="65">
        <v>21.248541789517557</v>
      </c>
      <c r="DM232" s="65">
        <v>19.722749817789662</v>
      </c>
      <c r="DN232" s="65">
        <v>19.461631260294119</v>
      </c>
      <c r="DO232" s="65">
        <v>28.913633295270223</v>
      </c>
      <c r="DP232" s="65">
        <v>55.221610313479545</v>
      </c>
      <c r="DQ232" s="65">
        <v>19.461631260294119</v>
      </c>
      <c r="DR232" s="65">
        <v>100.06046939693707</v>
      </c>
      <c r="DS232" s="65">
        <v>88.411304124052265</v>
      </c>
      <c r="DT232" s="65">
        <v>69.178904469338491</v>
      </c>
      <c r="DU232" s="65">
        <v>57.755856099273679</v>
      </c>
      <c r="DV232" s="65">
        <v>78.851633522400377</v>
      </c>
      <c r="DW232" s="65">
        <v>100.06046939693707</v>
      </c>
      <c r="DX232" s="65">
        <v>57.755856099273679</v>
      </c>
      <c r="DY232" s="65">
        <v>0</v>
      </c>
      <c r="DZ232" s="65">
        <v>0</v>
      </c>
      <c r="EA232" s="65">
        <v>0</v>
      </c>
      <c r="EB232" s="65">
        <v>0</v>
      </c>
      <c r="EC232" s="65">
        <v>0</v>
      </c>
      <c r="ED232" s="65">
        <v>0</v>
      </c>
      <c r="EE232" s="65">
        <v>0</v>
      </c>
      <c r="EF232" s="65">
        <v>48.600067590321139</v>
      </c>
      <c r="EG232" s="65">
        <v>40.337476624653604</v>
      </c>
      <c r="EH232" s="65">
        <v>25.534370754136695</v>
      </c>
      <c r="EI232" s="65">
        <v>148.86856569315788</v>
      </c>
      <c r="EJ232" s="65">
        <v>38.15730498970381</v>
      </c>
      <c r="EK232" s="65">
        <v>48.600067590321139</v>
      </c>
      <c r="EL232" s="65">
        <v>25.534370754136695</v>
      </c>
      <c r="EM232" s="65">
        <v>55.845192101179862</v>
      </c>
      <c r="EN232" s="65">
        <v>56.671130633792757</v>
      </c>
      <c r="EO232" s="65">
        <v>33.124163029906569</v>
      </c>
      <c r="EP232" s="65">
        <v>61.289298914596912</v>
      </c>
      <c r="EQ232" s="65">
        <v>51.732446169869029</v>
      </c>
      <c r="ER232" s="65">
        <v>61.289298914596912</v>
      </c>
      <c r="ES232" s="65">
        <v>33.124163029906569</v>
      </c>
      <c r="ET232" s="65">
        <v>0</v>
      </c>
      <c r="EU232" s="65">
        <v>0</v>
      </c>
      <c r="EV232" s="65">
        <v>0</v>
      </c>
      <c r="EW232" s="65">
        <v>0</v>
      </c>
      <c r="EX232" s="65">
        <v>0</v>
      </c>
      <c r="EY232" s="65">
        <v>0</v>
      </c>
      <c r="EZ232" s="65">
        <v>0</v>
      </c>
      <c r="FA232" s="65">
        <v>42.768119442278831</v>
      </c>
      <c r="FB232" s="65">
        <v>33.060563781602518</v>
      </c>
      <c r="FC232" s="65">
        <v>55.086601913688611</v>
      </c>
      <c r="FD232" s="65">
        <v>24.552576403807588</v>
      </c>
      <c r="FE232" s="65">
        <v>38.866965385344386</v>
      </c>
      <c r="FF232" s="65">
        <v>55.086601913688611</v>
      </c>
      <c r="FG232" s="65">
        <v>24.552576403807588</v>
      </c>
      <c r="FH232" s="65">
        <v>78.674407516036652</v>
      </c>
      <c r="FI232" s="65">
        <v>70.059587994601657</v>
      </c>
      <c r="FJ232" s="65">
        <v>85.434851762178013</v>
      </c>
      <c r="FK232" s="65">
        <v>60.223419259126622</v>
      </c>
      <c r="FL232" s="65">
        <v>73.598066632985734</v>
      </c>
      <c r="FM232" s="65">
        <v>85.434851762178013</v>
      </c>
      <c r="FN232" s="65">
        <v>60.223419259126622</v>
      </c>
      <c r="FO232" s="65">
        <v>0</v>
      </c>
      <c r="FP232" s="65">
        <v>0</v>
      </c>
      <c r="FQ232" s="65">
        <v>0</v>
      </c>
      <c r="FR232" s="65">
        <v>0</v>
      </c>
      <c r="FS232" s="65">
        <v>0</v>
      </c>
      <c r="FT232" s="65">
        <v>0</v>
      </c>
      <c r="FU232" s="65">
        <v>0</v>
      </c>
      <c r="FV232" s="65">
        <v>50.826285712710771</v>
      </c>
      <c r="FW232" s="65">
        <v>66.039385341925907</v>
      </c>
      <c r="FX232" s="65">
        <v>41.408519881775412</v>
      </c>
      <c r="FY232" s="65">
        <v>56.217162122673649</v>
      </c>
      <c r="FZ232" s="65">
        <v>53.622838264771431</v>
      </c>
      <c r="GA232" s="65">
        <v>66.039385341925907</v>
      </c>
      <c r="GB232" s="65">
        <v>41.408519881775412</v>
      </c>
      <c r="GC232" s="65">
        <v>79.306174029227975</v>
      </c>
      <c r="GD232" s="65">
        <v>79.565629994143606</v>
      </c>
      <c r="GE232" s="65">
        <v>71.853329457885849</v>
      </c>
      <c r="GF232" s="65">
        <v>66.794018977770804</v>
      </c>
      <c r="GG232" s="65">
        <v>74.379788114757048</v>
      </c>
      <c r="GH232" s="65">
        <v>79.565629994143606</v>
      </c>
      <c r="GI232" s="65">
        <v>66.794018977770804</v>
      </c>
    </row>
    <row r="233" spans="1:191">
      <c r="A233" s="65">
        <v>229</v>
      </c>
      <c r="B233" s="83">
        <v>1.77</v>
      </c>
      <c r="C233" s="65">
        <v>0</v>
      </c>
      <c r="D233" s="65">
        <v>0</v>
      </c>
      <c r="E233" s="65">
        <v>0</v>
      </c>
      <c r="F233" s="65">
        <v>0</v>
      </c>
      <c r="G233" s="65">
        <v>0</v>
      </c>
      <c r="H233" s="65">
        <v>0</v>
      </c>
      <c r="I233" s="65">
        <v>0</v>
      </c>
      <c r="J233" s="65">
        <v>38.445361890875596</v>
      </c>
      <c r="K233" s="65">
        <v>38.120641672576056</v>
      </c>
      <c r="L233" s="65">
        <v>41.067295098763708</v>
      </c>
      <c r="M233" s="65">
        <v>31.026204315563298</v>
      </c>
      <c r="N233" s="65">
        <v>37.164875744444664</v>
      </c>
      <c r="O233" s="65">
        <v>41.067295098763708</v>
      </c>
      <c r="P233" s="65">
        <v>31.026204315563298</v>
      </c>
      <c r="Q233" s="65">
        <v>94.029664664227354</v>
      </c>
      <c r="R233" s="65">
        <v>72.238084275857162</v>
      </c>
      <c r="S233" s="65">
        <v>79.836538930387718</v>
      </c>
      <c r="T233" s="65">
        <v>80.467866490782754</v>
      </c>
      <c r="U233" s="65">
        <v>81.643038590313751</v>
      </c>
      <c r="V233" s="65">
        <v>94.029664664227354</v>
      </c>
      <c r="W233" s="65">
        <v>72.238084275857162</v>
      </c>
      <c r="X233" s="65">
        <v>0</v>
      </c>
      <c r="Y233" s="65">
        <v>0</v>
      </c>
      <c r="Z233" s="65">
        <v>0</v>
      </c>
      <c r="AA233" s="65">
        <v>0</v>
      </c>
      <c r="AB233" s="65">
        <v>0</v>
      </c>
      <c r="AC233" s="65">
        <v>0</v>
      </c>
      <c r="AD233" s="65">
        <v>0</v>
      </c>
      <c r="AE233" s="65">
        <v>22.403659196409688</v>
      </c>
      <c r="AF233" s="65">
        <v>73.687214188444884</v>
      </c>
      <c r="AG233" s="65">
        <v>44.64160225244963</v>
      </c>
      <c r="AH233" s="65">
        <v>35.356668507858586</v>
      </c>
      <c r="AI233" s="65">
        <v>44.022286036290701</v>
      </c>
      <c r="AJ233" s="65">
        <v>73.687214188444884</v>
      </c>
      <c r="AK233" s="65">
        <v>22.403659196409688</v>
      </c>
      <c r="AL233" s="65">
        <v>76.62549594550417</v>
      </c>
      <c r="AM233" s="65">
        <v>67.989908265405745</v>
      </c>
      <c r="AN233" s="65">
        <v>69.163099100098066</v>
      </c>
      <c r="AO233" s="65">
        <v>65.455205348813294</v>
      </c>
      <c r="AP233" s="65">
        <v>69.808427164955319</v>
      </c>
      <c r="AQ233" s="65">
        <v>76.62549594550417</v>
      </c>
      <c r="AR233" s="65">
        <v>65.455205348813294</v>
      </c>
      <c r="AS233" s="65">
        <v>0</v>
      </c>
      <c r="AT233" s="65">
        <v>0</v>
      </c>
      <c r="AU233" s="65">
        <v>0</v>
      </c>
      <c r="AV233" s="65">
        <v>0</v>
      </c>
      <c r="AW233" s="65">
        <v>0</v>
      </c>
      <c r="AX233" s="65">
        <v>0</v>
      </c>
      <c r="AY233" s="65">
        <v>0</v>
      </c>
      <c r="AZ233" s="65">
        <v>31.502032293471238</v>
      </c>
      <c r="BA233" s="65">
        <v>28.753309044857488</v>
      </c>
      <c r="BB233" s="65">
        <v>19.561834456643972</v>
      </c>
      <c r="BC233" s="65">
        <v>51.707488465090591</v>
      </c>
      <c r="BD233" s="65">
        <v>32.881166065015819</v>
      </c>
      <c r="BE233" s="65">
        <v>51.707488465090591</v>
      </c>
      <c r="BF233" s="65">
        <v>19.561834456643972</v>
      </c>
      <c r="BG233" s="65">
        <v>87.469905409016604</v>
      </c>
      <c r="BH233" s="65">
        <v>54.133470595707074</v>
      </c>
      <c r="BI233" s="65">
        <v>52.884168848869201</v>
      </c>
      <c r="BJ233" s="65">
        <v>82.831853158414802</v>
      </c>
      <c r="BK233" s="65">
        <v>69.329849503001924</v>
      </c>
      <c r="BL233" s="65">
        <v>87.469905409016604</v>
      </c>
      <c r="BM233" s="65">
        <v>52.884168848869201</v>
      </c>
      <c r="BN233" s="65">
        <v>0</v>
      </c>
      <c r="BO233" s="65">
        <v>0</v>
      </c>
      <c r="BP233" s="65">
        <v>0</v>
      </c>
      <c r="BQ233" s="65">
        <v>0</v>
      </c>
      <c r="BR233" s="65">
        <v>0</v>
      </c>
      <c r="BS233" s="65">
        <v>0</v>
      </c>
      <c r="BT233" s="65">
        <v>0</v>
      </c>
      <c r="BU233" s="65">
        <v>16.797876809020419</v>
      </c>
      <c r="BV233" s="65">
        <v>32.642519946548823</v>
      </c>
      <c r="BW233" s="65">
        <v>52.594750480254582</v>
      </c>
      <c r="BX233" s="65">
        <v>58.092804382343246</v>
      </c>
      <c r="BY233" s="65">
        <v>40.031987904541765</v>
      </c>
      <c r="BZ233" s="65">
        <v>58.092804382343246</v>
      </c>
      <c r="CA233" s="65">
        <v>16.797876809020419</v>
      </c>
      <c r="CB233" s="65">
        <v>59.807568159215677</v>
      </c>
      <c r="CC233" s="65">
        <v>101.08686700422844</v>
      </c>
      <c r="CD233" s="65">
        <v>56.494693662445194</v>
      </c>
      <c r="CE233" s="65">
        <v>52.379558884884254</v>
      </c>
      <c r="CF233" s="65">
        <v>67.442171927693394</v>
      </c>
      <c r="CG233" s="65">
        <v>101.08686700422844</v>
      </c>
      <c r="CH233" s="65">
        <v>52.379558884884254</v>
      </c>
      <c r="CI233" s="65">
        <v>0</v>
      </c>
      <c r="CJ233" s="65">
        <v>0</v>
      </c>
      <c r="CK233" s="65">
        <v>0</v>
      </c>
      <c r="CL233" s="65">
        <v>0</v>
      </c>
      <c r="CM233" s="65">
        <v>0</v>
      </c>
      <c r="CN233" s="65">
        <v>0</v>
      </c>
      <c r="CO233" s="65">
        <v>0</v>
      </c>
      <c r="CP233" s="65">
        <v>96.626237959990902</v>
      </c>
      <c r="CQ233" s="65">
        <v>13.747101226152102</v>
      </c>
      <c r="CR233" s="65">
        <v>46.926623173493162</v>
      </c>
      <c r="CS233" s="65">
        <v>45.330609659529848</v>
      </c>
      <c r="CT233" s="65">
        <v>50.657643004791503</v>
      </c>
      <c r="CU233" s="65">
        <v>96.626237959990902</v>
      </c>
      <c r="CV233" s="65">
        <v>13.747101226152102</v>
      </c>
      <c r="CW233" s="65">
        <v>71.20857745023585</v>
      </c>
      <c r="CX233" s="65">
        <v>89.50929075273784</v>
      </c>
      <c r="CY233" s="65">
        <v>63.536132139813709</v>
      </c>
      <c r="CZ233" s="65">
        <v>71.868972458073387</v>
      </c>
      <c r="DA233" s="65">
        <v>74.030743200215198</v>
      </c>
      <c r="DB233" s="65">
        <v>89.50929075273784</v>
      </c>
      <c r="DC233" s="65">
        <v>63.536132139813709</v>
      </c>
      <c r="DD233" s="65">
        <v>0</v>
      </c>
      <c r="DE233" s="65">
        <v>0</v>
      </c>
      <c r="DF233" s="65">
        <v>0</v>
      </c>
      <c r="DG233" s="65">
        <v>0</v>
      </c>
      <c r="DH233" s="65">
        <v>0</v>
      </c>
      <c r="DI233" s="65">
        <v>0</v>
      </c>
      <c r="DJ233" s="65">
        <v>0</v>
      </c>
      <c r="DK233" s="65">
        <v>55.230454218914467</v>
      </c>
      <c r="DL233" s="65">
        <v>21.180842232335106</v>
      </c>
      <c r="DM233" s="65">
        <v>19.723492397126126</v>
      </c>
      <c r="DN233" s="65">
        <v>19.151164630127898</v>
      </c>
      <c r="DO233" s="65">
        <v>28.821488369625897</v>
      </c>
      <c r="DP233" s="65">
        <v>55.230454218914467</v>
      </c>
      <c r="DQ233" s="65">
        <v>19.151164630127898</v>
      </c>
      <c r="DR233" s="65">
        <v>99.885965012582488</v>
      </c>
      <c r="DS233" s="65">
        <v>88.257836613938636</v>
      </c>
      <c r="DT233" s="65">
        <v>69.057122891710804</v>
      </c>
      <c r="DU233" s="65">
        <v>57.606549298062937</v>
      </c>
      <c r="DV233" s="65">
        <v>78.701868454073704</v>
      </c>
      <c r="DW233" s="65">
        <v>99.885965012582488</v>
      </c>
      <c r="DX233" s="65">
        <v>57.606549298062937</v>
      </c>
      <c r="DY233" s="65">
        <v>0</v>
      </c>
      <c r="DZ233" s="65">
        <v>0</v>
      </c>
      <c r="EA233" s="65">
        <v>0</v>
      </c>
      <c r="EB233" s="65">
        <v>0</v>
      </c>
      <c r="EC233" s="65">
        <v>0</v>
      </c>
      <c r="ED233" s="65">
        <v>0</v>
      </c>
      <c r="EE233" s="65">
        <v>0</v>
      </c>
      <c r="EF233" s="65">
        <v>48.665492443828299</v>
      </c>
      <c r="EG233" s="65">
        <v>40.232803071836976</v>
      </c>
      <c r="EH233" s="65">
        <v>25.432867433663482</v>
      </c>
      <c r="EI233" s="65">
        <v>150.14982519794285</v>
      </c>
      <c r="EJ233" s="65">
        <v>38.11038764977625</v>
      </c>
      <c r="EK233" s="65">
        <v>48.665492443828299</v>
      </c>
      <c r="EL233" s="65">
        <v>25.432867433663482</v>
      </c>
      <c r="EM233" s="65">
        <v>55.720670699133755</v>
      </c>
      <c r="EN233" s="65">
        <v>56.475981241534555</v>
      </c>
      <c r="EO233" s="65">
        <v>33.045942653181399</v>
      </c>
      <c r="EP233" s="65">
        <v>61.251099503117779</v>
      </c>
      <c r="EQ233" s="65">
        <v>51.623423524241879</v>
      </c>
      <c r="ER233" s="65">
        <v>61.251099503117779</v>
      </c>
      <c r="ES233" s="65">
        <v>33.045942653181399</v>
      </c>
      <c r="ET233" s="65">
        <v>0</v>
      </c>
      <c r="EU233" s="65">
        <v>0</v>
      </c>
      <c r="EV233" s="65">
        <v>0</v>
      </c>
      <c r="EW233" s="65">
        <v>0</v>
      </c>
      <c r="EX233" s="65">
        <v>0</v>
      </c>
      <c r="EY233" s="65">
        <v>0</v>
      </c>
      <c r="EZ233" s="65">
        <v>0</v>
      </c>
      <c r="FA233" s="65">
        <v>42.746444142413395</v>
      </c>
      <c r="FB233" s="65">
        <v>33.038405359156812</v>
      </c>
      <c r="FC233" s="65">
        <v>54.965135334844192</v>
      </c>
      <c r="FD233" s="65">
        <v>24.556963401362211</v>
      </c>
      <c r="FE233" s="65">
        <v>38.826737059444156</v>
      </c>
      <c r="FF233" s="65">
        <v>54.965135334844192</v>
      </c>
      <c r="FG233" s="65">
        <v>24.556963401362211</v>
      </c>
      <c r="FH233" s="65">
        <v>78.506198805077815</v>
      </c>
      <c r="FI233" s="65">
        <v>70.000384968964255</v>
      </c>
      <c r="FJ233" s="65">
        <v>85.270440418398792</v>
      </c>
      <c r="FK233" s="65">
        <v>59.78654164182997</v>
      </c>
      <c r="FL233" s="65">
        <v>73.390891458567708</v>
      </c>
      <c r="FM233" s="65">
        <v>85.270440418398792</v>
      </c>
      <c r="FN233" s="65">
        <v>59.78654164182997</v>
      </c>
      <c r="FO233" s="65">
        <v>0</v>
      </c>
      <c r="FP233" s="65">
        <v>0</v>
      </c>
      <c r="FQ233" s="65">
        <v>0</v>
      </c>
      <c r="FR233" s="65">
        <v>0</v>
      </c>
      <c r="FS233" s="65">
        <v>0</v>
      </c>
      <c r="FT233" s="65">
        <v>0</v>
      </c>
      <c r="FU233" s="65">
        <v>0</v>
      </c>
      <c r="FV233" s="65">
        <v>50.843826713987013</v>
      </c>
      <c r="FW233" s="65">
        <v>65.419637554855171</v>
      </c>
      <c r="FX233" s="65">
        <v>41.427086146081734</v>
      </c>
      <c r="FY233" s="65">
        <v>56.072246810628755</v>
      </c>
      <c r="FZ233" s="65">
        <v>53.440699306388169</v>
      </c>
      <c r="GA233" s="65">
        <v>65.419637554855171</v>
      </c>
      <c r="GB233" s="65">
        <v>41.427086146081734</v>
      </c>
      <c r="GC233" s="65">
        <v>79.13267939359325</v>
      </c>
      <c r="GD233" s="65">
        <v>79.411730826330739</v>
      </c>
      <c r="GE233" s="65">
        <v>71.581293530236579</v>
      </c>
      <c r="GF233" s="65">
        <v>66.368816249343681</v>
      </c>
      <c r="GG233" s="65">
        <v>74.123629999876059</v>
      </c>
      <c r="GH233" s="65">
        <v>79.411730826330739</v>
      </c>
      <c r="GI233" s="65">
        <v>66.368816249343681</v>
      </c>
    </row>
    <row r="234" spans="1:191">
      <c r="A234" s="65">
        <v>230</v>
      </c>
      <c r="B234" s="83">
        <v>1.78</v>
      </c>
      <c r="C234" s="65">
        <v>0</v>
      </c>
      <c r="D234" s="65">
        <v>0</v>
      </c>
      <c r="E234" s="65">
        <v>0</v>
      </c>
      <c r="F234" s="65">
        <v>0</v>
      </c>
      <c r="G234" s="65">
        <v>0</v>
      </c>
      <c r="H234" s="65">
        <v>0</v>
      </c>
      <c r="I234" s="65">
        <v>0</v>
      </c>
      <c r="J234" s="65">
        <v>38.375104974263742</v>
      </c>
      <c r="K234" s="65">
        <v>38.086864028526207</v>
      </c>
      <c r="L234" s="65">
        <v>40.989619087747933</v>
      </c>
      <c r="M234" s="65">
        <v>31.019244992034778</v>
      </c>
      <c r="N234" s="65">
        <v>37.117708270643163</v>
      </c>
      <c r="O234" s="65">
        <v>40.989619087747933</v>
      </c>
      <c r="P234" s="65">
        <v>31.019244992034778</v>
      </c>
      <c r="Q234" s="65">
        <v>93.831801222407492</v>
      </c>
      <c r="R234" s="65">
        <v>71.92257775172601</v>
      </c>
      <c r="S234" s="65">
        <v>79.788247640197511</v>
      </c>
      <c r="T234" s="65">
        <v>80.250454092548139</v>
      </c>
      <c r="U234" s="65">
        <v>81.448270176719788</v>
      </c>
      <c r="V234" s="65">
        <v>93.831801222407492</v>
      </c>
      <c r="W234" s="65">
        <v>71.92257775172601</v>
      </c>
      <c r="X234" s="65">
        <v>0</v>
      </c>
      <c r="Y234" s="65">
        <v>0</v>
      </c>
      <c r="Z234" s="65">
        <v>0</v>
      </c>
      <c r="AA234" s="65">
        <v>0</v>
      </c>
      <c r="AB234" s="65">
        <v>0</v>
      </c>
      <c r="AC234" s="65">
        <v>0</v>
      </c>
      <c r="AD234" s="65">
        <v>0</v>
      </c>
      <c r="AE234" s="65">
        <v>22.377216478221399</v>
      </c>
      <c r="AF234" s="65">
        <v>73.486230743380887</v>
      </c>
      <c r="AG234" s="65">
        <v>44.597669950471648</v>
      </c>
      <c r="AH234" s="65">
        <v>35.312640223357761</v>
      </c>
      <c r="AI234" s="65">
        <v>43.943439348857922</v>
      </c>
      <c r="AJ234" s="65">
        <v>73.486230743380887</v>
      </c>
      <c r="AK234" s="65">
        <v>22.377216478221399</v>
      </c>
      <c r="AL234" s="65">
        <v>76.617864198459444</v>
      </c>
      <c r="AM234" s="65">
        <v>67.906581789383452</v>
      </c>
      <c r="AN234" s="65">
        <v>68.972342287725581</v>
      </c>
      <c r="AO234" s="65">
        <v>65.341613526705487</v>
      </c>
      <c r="AP234" s="65">
        <v>69.709600450568502</v>
      </c>
      <c r="AQ234" s="65">
        <v>76.617864198459444</v>
      </c>
      <c r="AR234" s="65">
        <v>65.341613526705487</v>
      </c>
      <c r="AS234" s="65">
        <v>0</v>
      </c>
      <c r="AT234" s="65">
        <v>0</v>
      </c>
      <c r="AU234" s="65">
        <v>0</v>
      </c>
      <c r="AV234" s="65">
        <v>0</v>
      </c>
      <c r="AW234" s="65">
        <v>0</v>
      </c>
      <c r="AX234" s="65">
        <v>0</v>
      </c>
      <c r="AY234" s="65">
        <v>0</v>
      </c>
      <c r="AZ234" s="65">
        <v>31.289383758838717</v>
      </c>
      <c r="BA234" s="65">
        <v>28.669673720512556</v>
      </c>
      <c r="BB234" s="65">
        <v>19.54283180145794</v>
      </c>
      <c r="BC234" s="65">
        <v>51.577473343980081</v>
      </c>
      <c r="BD234" s="65">
        <v>32.769840656197324</v>
      </c>
      <c r="BE234" s="65">
        <v>51.577473343980081</v>
      </c>
      <c r="BF234" s="65">
        <v>19.54283180145794</v>
      </c>
      <c r="BG234" s="65">
        <v>87.043985009565745</v>
      </c>
      <c r="BH234" s="65">
        <v>54.035510903792321</v>
      </c>
      <c r="BI234" s="65">
        <v>52.795351526031887</v>
      </c>
      <c r="BJ234" s="65">
        <v>82.832727122828459</v>
      </c>
      <c r="BK234" s="65">
        <v>69.176893640554596</v>
      </c>
      <c r="BL234" s="65">
        <v>87.043985009565745</v>
      </c>
      <c r="BM234" s="65">
        <v>52.795351526031887</v>
      </c>
      <c r="BN234" s="65">
        <v>0</v>
      </c>
      <c r="BO234" s="65">
        <v>0</v>
      </c>
      <c r="BP234" s="65">
        <v>0</v>
      </c>
      <c r="BQ234" s="65">
        <v>0</v>
      </c>
      <c r="BR234" s="65">
        <v>0</v>
      </c>
      <c r="BS234" s="65">
        <v>0</v>
      </c>
      <c r="BT234" s="65">
        <v>0</v>
      </c>
      <c r="BU234" s="65">
        <v>16.69328394349613</v>
      </c>
      <c r="BV234" s="65">
        <v>32.506109516021532</v>
      </c>
      <c r="BW234" s="65">
        <v>52.511584796706423</v>
      </c>
      <c r="BX234" s="65">
        <v>58.002037084643192</v>
      </c>
      <c r="BY234" s="65">
        <v>39.928253835216822</v>
      </c>
      <c r="BZ234" s="65">
        <v>58.002037084643192</v>
      </c>
      <c r="CA234" s="65">
        <v>16.69328394349613</v>
      </c>
      <c r="CB234" s="65">
        <v>59.698753055192554</v>
      </c>
      <c r="CC234" s="65">
        <v>100.77529682303683</v>
      </c>
      <c r="CD234" s="65">
        <v>56.311773107832941</v>
      </c>
      <c r="CE234" s="65">
        <v>52.135524159053041</v>
      </c>
      <c r="CF234" s="65">
        <v>67.230336786278841</v>
      </c>
      <c r="CG234" s="65">
        <v>100.77529682303683</v>
      </c>
      <c r="CH234" s="65">
        <v>52.135524159053041</v>
      </c>
      <c r="CI234" s="65">
        <v>0</v>
      </c>
      <c r="CJ234" s="65">
        <v>0</v>
      </c>
      <c r="CK234" s="65">
        <v>0</v>
      </c>
      <c r="CL234" s="65">
        <v>0</v>
      </c>
      <c r="CM234" s="65">
        <v>0</v>
      </c>
      <c r="CN234" s="65">
        <v>0</v>
      </c>
      <c r="CO234" s="65">
        <v>0</v>
      </c>
      <c r="CP234" s="65">
        <v>96.571833766159159</v>
      </c>
      <c r="CQ234" s="65">
        <v>13.500393807889308</v>
      </c>
      <c r="CR234" s="65">
        <v>46.757469142549191</v>
      </c>
      <c r="CS234" s="65">
        <v>45.227985837022395</v>
      </c>
      <c r="CT234" s="65">
        <v>50.514420638405014</v>
      </c>
      <c r="CU234" s="65">
        <v>96.571833766159159</v>
      </c>
      <c r="CV234" s="65">
        <v>13.500393807889308</v>
      </c>
      <c r="CW234" s="65">
        <v>71.130499316013143</v>
      </c>
      <c r="CX234" s="65">
        <v>89.223831021123317</v>
      </c>
      <c r="CY234" s="65">
        <v>63.388640159811025</v>
      </c>
      <c r="CZ234" s="65">
        <v>71.569677587671336</v>
      </c>
      <c r="DA234" s="65">
        <v>73.828162021154697</v>
      </c>
      <c r="DB234" s="65">
        <v>89.223831021123317</v>
      </c>
      <c r="DC234" s="65">
        <v>63.388640159811025</v>
      </c>
      <c r="DD234" s="65">
        <v>0</v>
      </c>
      <c r="DE234" s="65">
        <v>0</v>
      </c>
      <c r="DF234" s="65">
        <v>0</v>
      </c>
      <c r="DG234" s="65">
        <v>0</v>
      </c>
      <c r="DH234" s="65">
        <v>0</v>
      </c>
      <c r="DI234" s="65">
        <v>0</v>
      </c>
      <c r="DJ234" s="65">
        <v>0</v>
      </c>
      <c r="DK234" s="65">
        <v>55.230387987262439</v>
      </c>
      <c r="DL234" s="65">
        <v>21.097539974296648</v>
      </c>
      <c r="DM234" s="65">
        <v>19.674144859719494</v>
      </c>
      <c r="DN234" s="65">
        <v>18.758276124135708</v>
      </c>
      <c r="DO234" s="65">
        <v>28.69008723635357</v>
      </c>
      <c r="DP234" s="65">
        <v>55.230387987262439</v>
      </c>
      <c r="DQ234" s="65">
        <v>18.758276124135708</v>
      </c>
      <c r="DR234" s="65">
        <v>99.681988659501158</v>
      </c>
      <c r="DS234" s="65">
        <v>88.366231189983139</v>
      </c>
      <c r="DT234" s="65">
        <v>68.836495313216815</v>
      </c>
      <c r="DU234" s="65">
        <v>57.439084017308254</v>
      </c>
      <c r="DV234" s="65">
        <v>78.58094979500234</v>
      </c>
      <c r="DW234" s="65">
        <v>99.681988659501158</v>
      </c>
      <c r="DX234" s="65">
        <v>57.439084017308254</v>
      </c>
      <c r="DY234" s="65">
        <v>0</v>
      </c>
      <c r="DZ234" s="65">
        <v>0</v>
      </c>
      <c r="EA234" s="65">
        <v>0</v>
      </c>
      <c r="EB234" s="65">
        <v>0</v>
      </c>
      <c r="EC234" s="65">
        <v>0</v>
      </c>
      <c r="ED234" s="65">
        <v>0</v>
      </c>
      <c r="EE234" s="65">
        <v>0</v>
      </c>
      <c r="EF234" s="65">
        <v>48.625990563657972</v>
      </c>
      <c r="EG234" s="65">
        <v>40.129997038225035</v>
      </c>
      <c r="EH234" s="65">
        <v>25.335442752067905</v>
      </c>
      <c r="EI234" s="65">
        <v>151.43671312133745</v>
      </c>
      <c r="EJ234" s="65">
        <v>38.030476784650304</v>
      </c>
      <c r="EK234" s="65">
        <v>48.625990563657972</v>
      </c>
      <c r="EL234" s="65">
        <v>25.335442752067905</v>
      </c>
      <c r="EM234" s="65">
        <v>55.595886294296356</v>
      </c>
      <c r="EN234" s="65">
        <v>56.229560877815473</v>
      </c>
      <c r="EO234" s="65">
        <v>32.95379039162902</v>
      </c>
      <c r="EP234" s="65">
        <v>61.107397732948762</v>
      </c>
      <c r="EQ234" s="65">
        <v>51.471658824172401</v>
      </c>
      <c r="ER234" s="65">
        <v>61.107397732948762</v>
      </c>
      <c r="ES234" s="65">
        <v>32.95379039162902</v>
      </c>
      <c r="ET234" s="65">
        <v>0</v>
      </c>
      <c r="EU234" s="65">
        <v>0</v>
      </c>
      <c r="EV234" s="65">
        <v>0</v>
      </c>
      <c r="EW234" s="65">
        <v>0</v>
      </c>
      <c r="EX234" s="65">
        <v>0</v>
      </c>
      <c r="EY234" s="65">
        <v>0</v>
      </c>
      <c r="EZ234" s="65">
        <v>0</v>
      </c>
      <c r="FA234" s="65">
        <v>42.711841760493357</v>
      </c>
      <c r="FB234" s="65">
        <v>33.003847845687005</v>
      </c>
      <c r="FC234" s="65">
        <v>54.849040803857974</v>
      </c>
      <c r="FD234" s="65">
        <v>24.581612578219339</v>
      </c>
      <c r="FE234" s="65">
        <v>38.786585747064422</v>
      </c>
      <c r="FF234" s="65">
        <v>54.849040803857974</v>
      </c>
      <c r="FG234" s="65">
        <v>24.581612578219339</v>
      </c>
      <c r="FH234" s="65">
        <v>78.370395286011956</v>
      </c>
      <c r="FI234" s="65">
        <v>69.911264568584528</v>
      </c>
      <c r="FJ234" s="65">
        <v>85.108481691709301</v>
      </c>
      <c r="FK234" s="65">
        <v>59.170119667237984</v>
      </c>
      <c r="FL234" s="65">
        <v>73.140065303385938</v>
      </c>
      <c r="FM234" s="65">
        <v>85.108481691709301</v>
      </c>
      <c r="FN234" s="65">
        <v>59.170119667237984</v>
      </c>
      <c r="FO234" s="65">
        <v>0</v>
      </c>
      <c r="FP234" s="65">
        <v>0</v>
      </c>
      <c r="FQ234" s="65">
        <v>0</v>
      </c>
      <c r="FR234" s="65">
        <v>0</v>
      </c>
      <c r="FS234" s="65">
        <v>0</v>
      </c>
      <c r="FT234" s="65">
        <v>0</v>
      </c>
      <c r="FU234" s="65">
        <v>0</v>
      </c>
      <c r="FV234" s="65">
        <v>50.785123107309879</v>
      </c>
      <c r="FW234" s="65">
        <v>64.538862469814347</v>
      </c>
      <c r="FX234" s="65">
        <v>41.408959063308281</v>
      </c>
      <c r="FY234" s="65">
        <v>55.954218170218887</v>
      </c>
      <c r="FZ234" s="65">
        <v>53.171790702662854</v>
      </c>
      <c r="GA234" s="65">
        <v>64.538862469814347</v>
      </c>
      <c r="GB234" s="65">
        <v>41.408959063308281</v>
      </c>
      <c r="GC234" s="65">
        <v>78.971301047679233</v>
      </c>
      <c r="GD234" s="65">
        <v>79.198510964754789</v>
      </c>
      <c r="GE234" s="65">
        <v>71.320079496662004</v>
      </c>
      <c r="GF234" s="65">
        <v>65.994545633477955</v>
      </c>
      <c r="GG234" s="65">
        <v>73.871109285643499</v>
      </c>
      <c r="GH234" s="65">
        <v>79.198510964754789</v>
      </c>
      <c r="GI234" s="65">
        <v>65.994545633477955</v>
      </c>
    </row>
    <row r="235" spans="1:191">
      <c r="A235" s="65">
        <v>231</v>
      </c>
      <c r="B235" s="83">
        <v>1.79</v>
      </c>
      <c r="C235" s="65">
        <v>0</v>
      </c>
      <c r="D235" s="65">
        <v>0</v>
      </c>
      <c r="E235" s="65">
        <v>0</v>
      </c>
      <c r="F235" s="65">
        <v>0</v>
      </c>
      <c r="G235" s="65">
        <v>0</v>
      </c>
      <c r="H235" s="65">
        <v>0</v>
      </c>
      <c r="I235" s="65">
        <v>0</v>
      </c>
      <c r="J235" s="65">
        <v>38.294363730697526</v>
      </c>
      <c r="K235" s="65">
        <v>38.059634285469429</v>
      </c>
      <c r="L235" s="65">
        <v>40.903971896606485</v>
      </c>
      <c r="M235" s="65">
        <v>31.013169100053961</v>
      </c>
      <c r="N235" s="65">
        <v>37.067784753206851</v>
      </c>
      <c r="O235" s="65">
        <v>40.903971896606485</v>
      </c>
      <c r="P235" s="65">
        <v>31.013169100053961</v>
      </c>
      <c r="Q235" s="65">
        <v>93.619369302157097</v>
      </c>
      <c r="R235" s="65">
        <v>71.541964594273537</v>
      </c>
      <c r="S235" s="65">
        <v>79.752725293681067</v>
      </c>
      <c r="T235" s="65">
        <v>80.037893139375612</v>
      </c>
      <c r="U235" s="65">
        <v>81.237988082371828</v>
      </c>
      <c r="V235" s="65">
        <v>93.619369302157097</v>
      </c>
      <c r="W235" s="65">
        <v>71.541964594273537</v>
      </c>
      <c r="X235" s="65">
        <v>0</v>
      </c>
      <c r="Y235" s="65">
        <v>0</v>
      </c>
      <c r="Z235" s="65">
        <v>0</v>
      </c>
      <c r="AA235" s="65">
        <v>0</v>
      </c>
      <c r="AB235" s="65">
        <v>0</v>
      </c>
      <c r="AC235" s="65">
        <v>0</v>
      </c>
      <c r="AD235" s="65">
        <v>0</v>
      </c>
      <c r="AE235" s="65">
        <v>22.333913601203722</v>
      </c>
      <c r="AF235" s="65">
        <v>73.310218273351751</v>
      </c>
      <c r="AG235" s="65">
        <v>44.55217503305493</v>
      </c>
      <c r="AH235" s="65">
        <v>35.277775715992519</v>
      </c>
      <c r="AI235" s="65">
        <v>43.868520655900724</v>
      </c>
      <c r="AJ235" s="65">
        <v>73.310218273351751</v>
      </c>
      <c r="AK235" s="65">
        <v>22.333913601203722</v>
      </c>
      <c r="AL235" s="65">
        <v>76.610932945070545</v>
      </c>
      <c r="AM235" s="65">
        <v>67.839969840258178</v>
      </c>
      <c r="AN235" s="65">
        <v>68.818227443104362</v>
      </c>
      <c r="AO235" s="65">
        <v>65.229146063983904</v>
      </c>
      <c r="AP235" s="65">
        <v>69.624569073104254</v>
      </c>
      <c r="AQ235" s="65">
        <v>76.610932945070545</v>
      </c>
      <c r="AR235" s="65">
        <v>65.229146063983904</v>
      </c>
      <c r="AS235" s="65">
        <v>0</v>
      </c>
      <c r="AT235" s="65">
        <v>0</v>
      </c>
      <c r="AU235" s="65">
        <v>0</v>
      </c>
      <c r="AV235" s="65">
        <v>0</v>
      </c>
      <c r="AW235" s="65">
        <v>0</v>
      </c>
      <c r="AX235" s="65">
        <v>0</v>
      </c>
      <c r="AY235" s="65">
        <v>0</v>
      </c>
      <c r="AZ235" s="65">
        <v>31.118519991588698</v>
      </c>
      <c r="BA235" s="65">
        <v>28.605122594856891</v>
      </c>
      <c r="BB235" s="65">
        <v>19.5010598226798</v>
      </c>
      <c r="BC235" s="65">
        <v>51.458892916677684</v>
      </c>
      <c r="BD235" s="65">
        <v>32.670898831450771</v>
      </c>
      <c r="BE235" s="65">
        <v>51.458892916677684</v>
      </c>
      <c r="BF235" s="65">
        <v>19.5010598226798</v>
      </c>
      <c r="BG235" s="65">
        <v>86.664860303566797</v>
      </c>
      <c r="BH235" s="65">
        <v>53.981139540948064</v>
      </c>
      <c r="BI235" s="65">
        <v>52.700249201823304</v>
      </c>
      <c r="BJ235" s="65">
        <v>82.809321485156516</v>
      </c>
      <c r="BK235" s="65">
        <v>69.038892632873669</v>
      </c>
      <c r="BL235" s="65">
        <v>86.664860303566797</v>
      </c>
      <c r="BM235" s="65">
        <v>52.700249201823304</v>
      </c>
      <c r="BN235" s="65">
        <v>0</v>
      </c>
      <c r="BO235" s="65">
        <v>0</v>
      </c>
      <c r="BP235" s="65">
        <v>0</v>
      </c>
      <c r="BQ235" s="65">
        <v>0</v>
      </c>
      <c r="BR235" s="65">
        <v>0</v>
      </c>
      <c r="BS235" s="65">
        <v>0</v>
      </c>
      <c r="BT235" s="65">
        <v>0</v>
      </c>
      <c r="BU235" s="65">
        <v>16.608553742273308</v>
      </c>
      <c r="BV235" s="65">
        <v>32.394120755944684</v>
      </c>
      <c r="BW235" s="65">
        <v>52.441140601243234</v>
      </c>
      <c r="BX235" s="65">
        <v>57.928434534431879</v>
      </c>
      <c r="BY235" s="65">
        <v>39.84306240847328</v>
      </c>
      <c r="BZ235" s="65">
        <v>57.928434534431879</v>
      </c>
      <c r="CA235" s="65">
        <v>16.608553742273308</v>
      </c>
      <c r="CB235" s="65">
        <v>59.577349672460791</v>
      </c>
      <c r="CC235" s="65">
        <v>100.47419479667677</v>
      </c>
      <c r="CD235" s="65">
        <v>56.098716944607361</v>
      </c>
      <c r="CE235" s="65">
        <v>51.883090773619926</v>
      </c>
      <c r="CF235" s="65">
        <v>67.008338046841203</v>
      </c>
      <c r="CG235" s="65">
        <v>100.47419479667677</v>
      </c>
      <c r="CH235" s="65">
        <v>51.883090773619926</v>
      </c>
      <c r="CI235" s="65">
        <v>0</v>
      </c>
      <c r="CJ235" s="65">
        <v>0</v>
      </c>
      <c r="CK235" s="65">
        <v>0</v>
      </c>
      <c r="CL235" s="65">
        <v>0</v>
      </c>
      <c r="CM235" s="65">
        <v>0</v>
      </c>
      <c r="CN235" s="65">
        <v>0</v>
      </c>
      <c r="CO235" s="65">
        <v>0</v>
      </c>
      <c r="CP235" s="65">
        <v>96.51601421069654</v>
      </c>
      <c r="CQ235" s="65">
        <v>13.249791683995191</v>
      </c>
      <c r="CR235" s="65">
        <v>46.522787577727527</v>
      </c>
      <c r="CS235" s="65">
        <v>45.12552422280266</v>
      </c>
      <c r="CT235" s="65">
        <v>50.353529423805483</v>
      </c>
      <c r="CU235" s="65">
        <v>96.51601421069654</v>
      </c>
      <c r="CV235" s="65">
        <v>13.249791683995191</v>
      </c>
      <c r="CW235" s="65">
        <v>70.822664627093204</v>
      </c>
      <c r="CX235" s="65">
        <v>88.940609949465184</v>
      </c>
      <c r="CY235" s="65">
        <v>63.210260080205657</v>
      </c>
      <c r="CZ235" s="65">
        <v>71.240732285009372</v>
      </c>
      <c r="DA235" s="65">
        <v>73.553566735443354</v>
      </c>
      <c r="DB235" s="65">
        <v>88.940609949465184</v>
      </c>
      <c r="DC235" s="65">
        <v>63.210260080205657</v>
      </c>
      <c r="DD235" s="65">
        <v>0</v>
      </c>
      <c r="DE235" s="65">
        <v>0</v>
      </c>
      <c r="DF235" s="65">
        <v>0</v>
      </c>
      <c r="DG235" s="65">
        <v>0</v>
      </c>
      <c r="DH235" s="65">
        <v>0</v>
      </c>
      <c r="DI235" s="65">
        <v>0</v>
      </c>
      <c r="DJ235" s="65">
        <v>0</v>
      </c>
      <c r="DK235" s="65">
        <v>55.218346844966483</v>
      </c>
      <c r="DL235" s="65">
        <v>21.032092956906485</v>
      </c>
      <c r="DM235" s="65">
        <v>19.737256947888703</v>
      </c>
      <c r="DN235" s="65">
        <v>18.266928878068754</v>
      </c>
      <c r="DO235" s="65">
        <v>28.563656406957609</v>
      </c>
      <c r="DP235" s="65">
        <v>55.218346844966483</v>
      </c>
      <c r="DQ235" s="65">
        <v>18.266928878068754</v>
      </c>
      <c r="DR235" s="65">
        <v>99.523145677966795</v>
      </c>
      <c r="DS235" s="65">
        <v>88.320210029708889</v>
      </c>
      <c r="DT235" s="65">
        <v>68.600481145654413</v>
      </c>
      <c r="DU235" s="65">
        <v>57.254927430212845</v>
      </c>
      <c r="DV235" s="65">
        <v>78.424691070885743</v>
      </c>
      <c r="DW235" s="65">
        <v>99.523145677966795</v>
      </c>
      <c r="DX235" s="65">
        <v>57.254927430212845</v>
      </c>
      <c r="DY235" s="65">
        <v>0</v>
      </c>
      <c r="DZ235" s="65">
        <v>0</v>
      </c>
      <c r="EA235" s="65">
        <v>0</v>
      </c>
      <c r="EB235" s="65">
        <v>0</v>
      </c>
      <c r="EC235" s="65">
        <v>0</v>
      </c>
      <c r="ED235" s="65">
        <v>0</v>
      </c>
      <c r="EE235" s="65">
        <v>0</v>
      </c>
      <c r="EF235" s="65">
        <v>48.562471982545695</v>
      </c>
      <c r="EG235" s="65">
        <v>39.993966644866333</v>
      </c>
      <c r="EH235" s="65">
        <v>25.224665762649693</v>
      </c>
      <c r="EI235" s="65">
        <v>152.72922946278749</v>
      </c>
      <c r="EJ235" s="65">
        <v>37.927034796687245</v>
      </c>
      <c r="EK235" s="65">
        <v>48.562471982545695</v>
      </c>
      <c r="EL235" s="65">
        <v>25.224665762649693</v>
      </c>
      <c r="EM235" s="65">
        <v>55.47526951215184</v>
      </c>
      <c r="EN235" s="65">
        <v>55.98542298656858</v>
      </c>
      <c r="EO235" s="65">
        <v>32.867745168792922</v>
      </c>
      <c r="EP235" s="65">
        <v>61.021594191641491</v>
      </c>
      <c r="EQ235" s="65">
        <v>51.337507964788713</v>
      </c>
      <c r="ER235" s="65">
        <v>61.021594191641491</v>
      </c>
      <c r="ES235" s="65">
        <v>32.867745168792922</v>
      </c>
      <c r="ET235" s="65">
        <v>0</v>
      </c>
      <c r="EU235" s="65">
        <v>0</v>
      </c>
      <c r="EV235" s="65">
        <v>0</v>
      </c>
      <c r="EW235" s="65">
        <v>0</v>
      </c>
      <c r="EX235" s="65">
        <v>0</v>
      </c>
      <c r="EY235" s="65">
        <v>0</v>
      </c>
      <c r="EZ235" s="65">
        <v>0</v>
      </c>
      <c r="FA235" s="65">
        <v>42.665620262955116</v>
      </c>
      <c r="FB235" s="65">
        <v>32.970433120576509</v>
      </c>
      <c r="FC235" s="65">
        <v>54.733090902343378</v>
      </c>
      <c r="FD235" s="65">
        <v>24.583473470102895</v>
      </c>
      <c r="FE235" s="65">
        <v>38.738154438994471</v>
      </c>
      <c r="FF235" s="65">
        <v>54.733090902343378</v>
      </c>
      <c r="FG235" s="65">
        <v>24.583473470102895</v>
      </c>
      <c r="FH235" s="65">
        <v>78.194222318216177</v>
      </c>
      <c r="FI235" s="65">
        <v>69.813367135099796</v>
      </c>
      <c r="FJ235" s="65">
        <v>84.909452230036607</v>
      </c>
      <c r="FK235" s="65">
        <v>58.386614531517282</v>
      </c>
      <c r="FL235" s="65">
        <v>72.825914053717469</v>
      </c>
      <c r="FM235" s="65">
        <v>84.909452230036607</v>
      </c>
      <c r="FN235" s="65">
        <v>58.386614531517282</v>
      </c>
      <c r="FO235" s="65">
        <v>0</v>
      </c>
      <c r="FP235" s="65">
        <v>0</v>
      </c>
      <c r="FQ235" s="65">
        <v>0</v>
      </c>
      <c r="FR235" s="65">
        <v>0</v>
      </c>
      <c r="FS235" s="65">
        <v>0</v>
      </c>
      <c r="FT235" s="65">
        <v>0</v>
      </c>
      <c r="FU235" s="65">
        <v>0</v>
      </c>
      <c r="FV235" s="65">
        <v>50.739324010230824</v>
      </c>
      <c r="FW235" s="65">
        <v>63.394874185173919</v>
      </c>
      <c r="FX235" s="65">
        <v>41.294702195241221</v>
      </c>
      <c r="FY235" s="65">
        <v>55.781401171685545</v>
      </c>
      <c r="FZ235" s="65">
        <v>52.802575390582874</v>
      </c>
      <c r="GA235" s="65">
        <v>63.394874185173919</v>
      </c>
      <c r="GB235" s="65">
        <v>41.294702195241221</v>
      </c>
      <c r="GC235" s="65">
        <v>78.810478460085918</v>
      </c>
      <c r="GD235" s="65">
        <v>78.976035415139592</v>
      </c>
      <c r="GE235" s="65">
        <v>71.122274556874757</v>
      </c>
      <c r="GF235" s="65">
        <v>65.635674714087884</v>
      </c>
      <c r="GG235" s="65">
        <v>73.636115786547037</v>
      </c>
      <c r="GH235" s="65">
        <v>78.976035415139592</v>
      </c>
      <c r="GI235" s="65">
        <v>65.635674714087884</v>
      </c>
    </row>
    <row r="236" spans="1:191">
      <c r="A236" s="65">
        <v>232</v>
      </c>
      <c r="B236" s="83">
        <v>1.8</v>
      </c>
      <c r="C236" s="65">
        <v>0</v>
      </c>
      <c r="D236" s="65">
        <v>0</v>
      </c>
      <c r="E236" s="65">
        <v>0</v>
      </c>
      <c r="F236" s="65">
        <v>0</v>
      </c>
      <c r="G236" s="65">
        <v>0</v>
      </c>
      <c r="H236" s="65">
        <v>0</v>
      </c>
      <c r="I236" s="65">
        <v>0</v>
      </c>
      <c r="J236" s="65">
        <v>38.181845160589539</v>
      </c>
      <c r="K236" s="65">
        <v>38.020632692572612</v>
      </c>
      <c r="L236" s="65">
        <v>40.806317471927365</v>
      </c>
      <c r="M236" s="65">
        <v>31.018242520615111</v>
      </c>
      <c r="N236" s="65">
        <v>37.006759461426157</v>
      </c>
      <c r="O236" s="65">
        <v>40.806317471927365</v>
      </c>
      <c r="P236" s="65">
        <v>31.018242520615111</v>
      </c>
      <c r="Q236" s="65">
        <v>93.370370220566741</v>
      </c>
      <c r="R236" s="65">
        <v>71.091287147599019</v>
      </c>
      <c r="S236" s="65">
        <v>79.717559827585774</v>
      </c>
      <c r="T236" s="65">
        <v>79.782387596041929</v>
      </c>
      <c r="U236" s="65">
        <v>80.990401197948358</v>
      </c>
      <c r="V236" s="65">
        <v>93.370370220566741</v>
      </c>
      <c r="W236" s="65">
        <v>71.091287147599019</v>
      </c>
      <c r="X236" s="65">
        <v>0</v>
      </c>
      <c r="Y236" s="65">
        <v>0</v>
      </c>
      <c r="Z236" s="65">
        <v>0</v>
      </c>
      <c r="AA236" s="65">
        <v>0</v>
      </c>
      <c r="AB236" s="65">
        <v>0</v>
      </c>
      <c r="AC236" s="65">
        <v>0</v>
      </c>
      <c r="AD236" s="65">
        <v>0</v>
      </c>
      <c r="AE236" s="65">
        <v>22.300032352399445</v>
      </c>
      <c r="AF236" s="65">
        <v>73.175510049222154</v>
      </c>
      <c r="AG236" s="65">
        <v>44.499668567680366</v>
      </c>
      <c r="AH236" s="65">
        <v>35.179169402033914</v>
      </c>
      <c r="AI236" s="65">
        <v>43.788595092833972</v>
      </c>
      <c r="AJ236" s="65">
        <v>73.175510049222154</v>
      </c>
      <c r="AK236" s="65">
        <v>22.300032352399445</v>
      </c>
      <c r="AL236" s="65">
        <v>76.557136728401304</v>
      </c>
      <c r="AM236" s="65">
        <v>67.755563870364256</v>
      </c>
      <c r="AN236" s="65">
        <v>68.705977247827079</v>
      </c>
      <c r="AO236" s="65">
        <v>65.117253194258026</v>
      </c>
      <c r="AP236" s="65">
        <v>69.533982760212666</v>
      </c>
      <c r="AQ236" s="65">
        <v>76.557136728401304</v>
      </c>
      <c r="AR236" s="65">
        <v>65.117253194258026</v>
      </c>
      <c r="AS236" s="65">
        <v>0</v>
      </c>
      <c r="AT236" s="65">
        <v>0</v>
      </c>
      <c r="AU236" s="65">
        <v>0</v>
      </c>
      <c r="AV236" s="65">
        <v>0</v>
      </c>
      <c r="AW236" s="65">
        <v>0</v>
      </c>
      <c r="AX236" s="65">
        <v>0</v>
      </c>
      <c r="AY236" s="65">
        <v>0</v>
      </c>
      <c r="AZ236" s="65">
        <v>30.95893047369389</v>
      </c>
      <c r="BA236" s="65">
        <v>28.536493844307277</v>
      </c>
      <c r="BB236" s="65">
        <v>19.472631395911055</v>
      </c>
      <c r="BC236" s="65">
        <v>51.377351299737271</v>
      </c>
      <c r="BD236" s="65">
        <v>32.586351753412373</v>
      </c>
      <c r="BE236" s="65">
        <v>51.377351299737271</v>
      </c>
      <c r="BF236" s="65">
        <v>19.472631395911055</v>
      </c>
      <c r="BG236" s="65">
        <v>86.303360027988859</v>
      </c>
      <c r="BH236" s="65">
        <v>53.912240882323943</v>
      </c>
      <c r="BI236" s="65">
        <v>52.594332521365907</v>
      </c>
      <c r="BJ236" s="65">
        <v>82.760180671960924</v>
      </c>
      <c r="BK236" s="65">
        <v>68.89252852590991</v>
      </c>
      <c r="BL236" s="65">
        <v>86.303360027988859</v>
      </c>
      <c r="BM236" s="65">
        <v>52.594332521365907</v>
      </c>
      <c r="BN236" s="65">
        <v>0</v>
      </c>
      <c r="BO236" s="65">
        <v>0</v>
      </c>
      <c r="BP236" s="65">
        <v>0</v>
      </c>
      <c r="BQ236" s="65">
        <v>0</v>
      </c>
      <c r="BR236" s="65">
        <v>0</v>
      </c>
      <c r="BS236" s="65">
        <v>0</v>
      </c>
      <c r="BT236" s="65">
        <v>0</v>
      </c>
      <c r="BU236" s="65">
        <v>16.526746896737659</v>
      </c>
      <c r="BV236" s="65">
        <v>32.294913804539938</v>
      </c>
      <c r="BW236" s="65">
        <v>52.341870059097126</v>
      </c>
      <c r="BX236" s="65">
        <v>57.862244158450537</v>
      </c>
      <c r="BY236" s="65">
        <v>39.756443729706319</v>
      </c>
      <c r="BZ236" s="65">
        <v>57.862244158450537</v>
      </c>
      <c r="CA236" s="65">
        <v>16.526746896737659</v>
      </c>
      <c r="CB236" s="65">
        <v>59.445510606761729</v>
      </c>
      <c r="CC236" s="65">
        <v>100.21008718500782</v>
      </c>
      <c r="CD236" s="65">
        <v>55.866799791919561</v>
      </c>
      <c r="CE236" s="65">
        <v>51.622182725799085</v>
      </c>
      <c r="CF236" s="65">
        <v>66.786145077372041</v>
      </c>
      <c r="CG236" s="65">
        <v>100.21008718500782</v>
      </c>
      <c r="CH236" s="65">
        <v>51.622182725799085</v>
      </c>
      <c r="CI236" s="65">
        <v>0</v>
      </c>
      <c r="CJ236" s="65">
        <v>0</v>
      </c>
      <c r="CK236" s="65">
        <v>0</v>
      </c>
      <c r="CL236" s="65">
        <v>0</v>
      </c>
      <c r="CM236" s="65">
        <v>0</v>
      </c>
      <c r="CN236" s="65">
        <v>0</v>
      </c>
      <c r="CO236" s="65">
        <v>0</v>
      </c>
      <c r="CP236" s="65">
        <v>96.447113800933266</v>
      </c>
      <c r="CQ236" s="65">
        <v>13.028286829970995</v>
      </c>
      <c r="CR236" s="65">
        <v>46.264586522368383</v>
      </c>
      <c r="CS236" s="65">
        <v>45.026534008832549</v>
      </c>
      <c r="CT236" s="65">
        <v>50.191630290526298</v>
      </c>
      <c r="CU236" s="65">
        <v>96.447113800933266</v>
      </c>
      <c r="CV236" s="65">
        <v>13.028286829970995</v>
      </c>
      <c r="CW236" s="65">
        <v>70.34635032126792</v>
      </c>
      <c r="CX236" s="65">
        <v>88.647632724021079</v>
      </c>
      <c r="CY236" s="65">
        <v>63.06633841707179</v>
      </c>
      <c r="CZ236" s="65">
        <v>70.807210397895716</v>
      </c>
      <c r="DA236" s="65">
        <v>73.216882965064116</v>
      </c>
      <c r="DB236" s="65">
        <v>88.647632724021079</v>
      </c>
      <c r="DC236" s="65">
        <v>63.06633841707179</v>
      </c>
      <c r="DD236" s="65">
        <v>0</v>
      </c>
      <c r="DE236" s="65">
        <v>0</v>
      </c>
      <c r="DF236" s="65">
        <v>0</v>
      </c>
      <c r="DG236" s="65">
        <v>0</v>
      </c>
      <c r="DH236" s="65">
        <v>0</v>
      </c>
      <c r="DI236" s="65">
        <v>0</v>
      </c>
      <c r="DJ236" s="65">
        <v>0</v>
      </c>
      <c r="DK236" s="65">
        <v>55.231421638803575</v>
      </c>
      <c r="DL236" s="65">
        <v>20.959218795684937</v>
      </c>
      <c r="DM236" s="65">
        <v>19.758944388239374</v>
      </c>
      <c r="DN236" s="65">
        <v>17.782175989082955</v>
      </c>
      <c r="DO236" s="65">
        <v>28.432940202952711</v>
      </c>
      <c r="DP236" s="65">
        <v>55.231421638803575</v>
      </c>
      <c r="DQ236" s="65">
        <v>17.782175989082955</v>
      </c>
      <c r="DR236" s="65">
        <v>99.35189190532931</v>
      </c>
      <c r="DS236" s="65">
        <v>88.211535667516969</v>
      </c>
      <c r="DT236" s="65">
        <v>68.344870567847295</v>
      </c>
      <c r="DU236" s="65">
        <v>57.063363123890724</v>
      </c>
      <c r="DV236" s="65">
        <v>78.242915316146082</v>
      </c>
      <c r="DW236" s="65">
        <v>99.35189190532931</v>
      </c>
      <c r="DX236" s="65">
        <v>57.063363123890724</v>
      </c>
      <c r="DY236" s="65">
        <v>0</v>
      </c>
      <c r="DZ236" s="65">
        <v>0</v>
      </c>
      <c r="EA236" s="65">
        <v>0</v>
      </c>
      <c r="EB236" s="65">
        <v>0</v>
      </c>
      <c r="EC236" s="65">
        <v>0</v>
      </c>
      <c r="ED236" s="65">
        <v>0</v>
      </c>
      <c r="EE236" s="65">
        <v>0</v>
      </c>
      <c r="EF236" s="65">
        <v>48.488475954527317</v>
      </c>
      <c r="EG236" s="65">
        <v>39.795973805074489</v>
      </c>
      <c r="EH236" s="65">
        <v>25.129369261139196</v>
      </c>
      <c r="EI236" s="65">
        <v>154.02737422173877</v>
      </c>
      <c r="EJ236" s="65">
        <v>37.804606340247005</v>
      </c>
      <c r="EK236" s="65">
        <v>48.488475954527317</v>
      </c>
      <c r="EL236" s="65">
        <v>25.129369261139196</v>
      </c>
      <c r="EM236" s="65">
        <v>55.346809276973843</v>
      </c>
      <c r="EN236" s="65">
        <v>55.768744204831989</v>
      </c>
      <c r="EO236" s="65">
        <v>32.795971928780723</v>
      </c>
      <c r="EP236" s="65">
        <v>60.881028760880362</v>
      </c>
      <c r="EQ236" s="65">
        <v>51.198138542866729</v>
      </c>
      <c r="ER236" s="65">
        <v>60.881028760880362</v>
      </c>
      <c r="ES236" s="65">
        <v>32.795971928780723</v>
      </c>
      <c r="ET236" s="65">
        <v>0</v>
      </c>
      <c r="EU236" s="65">
        <v>0</v>
      </c>
      <c r="EV236" s="65">
        <v>0</v>
      </c>
      <c r="EW236" s="65">
        <v>0</v>
      </c>
      <c r="EX236" s="65">
        <v>0</v>
      </c>
      <c r="EY236" s="65">
        <v>0</v>
      </c>
      <c r="EZ236" s="65">
        <v>0</v>
      </c>
      <c r="FA236" s="65">
        <v>42.635080584428607</v>
      </c>
      <c r="FB236" s="65">
        <v>32.95126902970884</v>
      </c>
      <c r="FC236" s="65">
        <v>54.60767826447961</v>
      </c>
      <c r="FD236" s="65">
        <v>24.545080113007508</v>
      </c>
      <c r="FE236" s="65">
        <v>38.684776997906141</v>
      </c>
      <c r="FF236" s="65">
        <v>54.60767826447961</v>
      </c>
      <c r="FG236" s="65">
        <v>24.545080113007508</v>
      </c>
      <c r="FH236" s="65">
        <v>77.915625249349702</v>
      </c>
      <c r="FI236" s="65">
        <v>69.768289992790997</v>
      </c>
      <c r="FJ236" s="65">
        <v>84.722347849357604</v>
      </c>
      <c r="FK236" s="65">
        <v>57.5967156928495</v>
      </c>
      <c r="FL236" s="65">
        <v>72.500744696086954</v>
      </c>
      <c r="FM236" s="65">
        <v>84.722347849357604</v>
      </c>
      <c r="FN236" s="65">
        <v>57.5967156928495</v>
      </c>
      <c r="FO236" s="65">
        <v>0</v>
      </c>
      <c r="FP236" s="65">
        <v>0</v>
      </c>
      <c r="FQ236" s="65">
        <v>0</v>
      </c>
      <c r="FR236" s="65">
        <v>0</v>
      </c>
      <c r="FS236" s="65">
        <v>0</v>
      </c>
      <c r="FT236" s="65">
        <v>0</v>
      </c>
      <c r="FU236" s="65">
        <v>0</v>
      </c>
      <c r="FV236" s="65">
        <v>50.658782693254985</v>
      </c>
      <c r="FW236" s="65">
        <v>62.332383224110728</v>
      </c>
      <c r="FX236" s="65">
        <v>41.164243157562822</v>
      </c>
      <c r="FY236" s="65">
        <v>55.62689301034937</v>
      </c>
      <c r="FZ236" s="65">
        <v>52.445575521319476</v>
      </c>
      <c r="GA236" s="65">
        <v>62.332383224110728</v>
      </c>
      <c r="GB236" s="65">
        <v>41.164243157562822</v>
      </c>
      <c r="GC236" s="65">
        <v>78.621193170701886</v>
      </c>
      <c r="GD236" s="65">
        <v>78.766271372284706</v>
      </c>
      <c r="GE236" s="65">
        <v>71.050779857983855</v>
      </c>
      <c r="GF236" s="65">
        <v>65.267695343749054</v>
      </c>
      <c r="GG236" s="65">
        <v>73.426484936179875</v>
      </c>
      <c r="GH236" s="65">
        <v>78.766271372284706</v>
      </c>
      <c r="GI236" s="65">
        <v>65.267695343749054</v>
      </c>
    </row>
    <row r="237" spans="1:191">
      <c r="A237" s="65">
        <v>233</v>
      </c>
      <c r="B237" s="83">
        <v>1.81</v>
      </c>
      <c r="C237" s="65">
        <v>0</v>
      </c>
      <c r="D237" s="65">
        <v>0</v>
      </c>
      <c r="E237" s="65">
        <v>0</v>
      </c>
      <c r="F237" s="65">
        <v>0</v>
      </c>
      <c r="G237" s="65">
        <v>0</v>
      </c>
      <c r="H237" s="65">
        <v>0</v>
      </c>
      <c r="I237" s="65">
        <v>0</v>
      </c>
      <c r="J237" s="65">
        <v>38.107785814605329</v>
      </c>
      <c r="K237" s="65">
        <v>37.949008014745431</v>
      </c>
      <c r="L237" s="65">
        <v>40.682058055276038</v>
      </c>
      <c r="M237" s="65">
        <v>31.007018296925054</v>
      </c>
      <c r="N237" s="65">
        <v>36.936467545387963</v>
      </c>
      <c r="O237" s="65">
        <v>40.682058055276038</v>
      </c>
      <c r="P237" s="65">
        <v>31.007018296925054</v>
      </c>
      <c r="Q237" s="65">
        <v>93.123405601607203</v>
      </c>
      <c r="R237" s="65">
        <v>70.605910167890272</v>
      </c>
      <c r="S237" s="65">
        <v>79.676361499714957</v>
      </c>
      <c r="T237" s="65">
        <v>79.552768442471333</v>
      </c>
      <c r="U237" s="65">
        <v>80.739611427920948</v>
      </c>
      <c r="V237" s="65">
        <v>93.123405601607203</v>
      </c>
      <c r="W237" s="65">
        <v>70.605910167890272</v>
      </c>
      <c r="X237" s="65">
        <v>0</v>
      </c>
      <c r="Y237" s="65">
        <v>0</v>
      </c>
      <c r="Z237" s="65">
        <v>0</v>
      </c>
      <c r="AA237" s="65">
        <v>0</v>
      </c>
      <c r="AB237" s="65">
        <v>0</v>
      </c>
      <c r="AC237" s="65">
        <v>0</v>
      </c>
      <c r="AD237" s="65">
        <v>0</v>
      </c>
      <c r="AE237" s="65">
        <v>22.246425244926844</v>
      </c>
      <c r="AF237" s="65">
        <v>73.055888529862784</v>
      </c>
      <c r="AG237" s="65">
        <v>44.463845901883275</v>
      </c>
      <c r="AH237" s="65">
        <v>35.134713747156958</v>
      </c>
      <c r="AI237" s="65">
        <v>43.725218355957459</v>
      </c>
      <c r="AJ237" s="65">
        <v>73.055888529862784</v>
      </c>
      <c r="AK237" s="65">
        <v>22.246425244926844</v>
      </c>
      <c r="AL237" s="65">
        <v>76.513167698470056</v>
      </c>
      <c r="AM237" s="65">
        <v>67.671793248357915</v>
      </c>
      <c r="AN237" s="65">
        <v>68.617873504347273</v>
      </c>
      <c r="AO237" s="65">
        <v>65.03973619361706</v>
      </c>
      <c r="AP237" s="65">
        <v>69.460642661198079</v>
      </c>
      <c r="AQ237" s="65">
        <v>76.513167698470056</v>
      </c>
      <c r="AR237" s="65">
        <v>65.03973619361706</v>
      </c>
      <c r="AS237" s="65">
        <v>0</v>
      </c>
      <c r="AT237" s="65">
        <v>0</v>
      </c>
      <c r="AU237" s="65">
        <v>0</v>
      </c>
      <c r="AV237" s="65">
        <v>0</v>
      </c>
      <c r="AW237" s="65">
        <v>0</v>
      </c>
      <c r="AX237" s="65">
        <v>0</v>
      </c>
      <c r="AY237" s="65">
        <v>0</v>
      </c>
      <c r="AZ237" s="65">
        <v>30.789151815688207</v>
      </c>
      <c r="BA237" s="65">
        <v>28.462527075590309</v>
      </c>
      <c r="BB237" s="65">
        <v>19.445808199343205</v>
      </c>
      <c r="BC237" s="65">
        <v>51.326508526265563</v>
      </c>
      <c r="BD237" s="65">
        <v>32.505998904221819</v>
      </c>
      <c r="BE237" s="65">
        <v>51.326508526265563</v>
      </c>
      <c r="BF237" s="65">
        <v>19.445808199343205</v>
      </c>
      <c r="BG237" s="65">
        <v>85.928103128495067</v>
      </c>
      <c r="BH237" s="65">
        <v>53.804234413457927</v>
      </c>
      <c r="BI237" s="65">
        <v>52.482684811824441</v>
      </c>
      <c r="BJ237" s="65">
        <v>82.682938616848361</v>
      </c>
      <c r="BK237" s="65">
        <v>68.724490242656458</v>
      </c>
      <c r="BL237" s="65">
        <v>85.928103128495067</v>
      </c>
      <c r="BM237" s="65">
        <v>52.482684811824441</v>
      </c>
      <c r="BN237" s="65">
        <v>0</v>
      </c>
      <c r="BO237" s="65">
        <v>0</v>
      </c>
      <c r="BP237" s="65">
        <v>0</v>
      </c>
      <c r="BQ237" s="65">
        <v>0</v>
      </c>
      <c r="BR237" s="65">
        <v>0</v>
      </c>
      <c r="BS237" s="65">
        <v>0</v>
      </c>
      <c r="BT237" s="65">
        <v>0</v>
      </c>
      <c r="BU237" s="65">
        <v>16.46090359372803</v>
      </c>
      <c r="BV237" s="65">
        <v>32.179441383050602</v>
      </c>
      <c r="BW237" s="65">
        <v>52.220853626265871</v>
      </c>
      <c r="BX237" s="65">
        <v>57.790378557670955</v>
      </c>
      <c r="BY237" s="65">
        <v>39.662894290178862</v>
      </c>
      <c r="BZ237" s="65">
        <v>57.790378557670955</v>
      </c>
      <c r="CA237" s="65">
        <v>16.46090359372803</v>
      </c>
      <c r="CB237" s="65">
        <v>59.271728853481747</v>
      </c>
      <c r="CC237" s="65">
        <v>99.976672383207372</v>
      </c>
      <c r="CD237" s="65">
        <v>55.617233927478345</v>
      </c>
      <c r="CE237" s="65">
        <v>51.378086740175547</v>
      </c>
      <c r="CF237" s="65">
        <v>66.560930476085758</v>
      </c>
      <c r="CG237" s="65">
        <v>99.976672383207372</v>
      </c>
      <c r="CH237" s="65">
        <v>51.378086740175547</v>
      </c>
      <c r="CI237" s="65">
        <v>0</v>
      </c>
      <c r="CJ237" s="65">
        <v>0</v>
      </c>
      <c r="CK237" s="65">
        <v>0</v>
      </c>
      <c r="CL237" s="65">
        <v>0</v>
      </c>
      <c r="CM237" s="65">
        <v>0</v>
      </c>
      <c r="CN237" s="65">
        <v>0</v>
      </c>
      <c r="CO237" s="65">
        <v>0</v>
      </c>
      <c r="CP237" s="65">
        <v>96.36320736290601</v>
      </c>
      <c r="CQ237" s="65">
        <v>12.865157979634381</v>
      </c>
      <c r="CR237" s="65">
        <v>46.030074181499046</v>
      </c>
      <c r="CS237" s="65">
        <v>44.930531362756398</v>
      </c>
      <c r="CT237" s="65">
        <v>50.047242721698957</v>
      </c>
      <c r="CU237" s="65">
        <v>96.36320736290601</v>
      </c>
      <c r="CV237" s="65">
        <v>12.865157979634381</v>
      </c>
      <c r="CW237" s="65">
        <v>69.794990355618609</v>
      </c>
      <c r="CX237" s="65">
        <v>88.381397589062829</v>
      </c>
      <c r="CY237" s="65">
        <v>62.924800358588882</v>
      </c>
      <c r="CZ237" s="65">
        <v>70.407579725179573</v>
      </c>
      <c r="DA237" s="65">
        <v>72.87719200711247</v>
      </c>
      <c r="DB237" s="65">
        <v>88.381397589062829</v>
      </c>
      <c r="DC237" s="65">
        <v>62.924800358588882</v>
      </c>
      <c r="DD237" s="65">
        <v>0</v>
      </c>
      <c r="DE237" s="65">
        <v>0</v>
      </c>
      <c r="DF237" s="65">
        <v>0</v>
      </c>
      <c r="DG237" s="65">
        <v>0</v>
      </c>
      <c r="DH237" s="65">
        <v>0</v>
      </c>
      <c r="DI237" s="65">
        <v>0</v>
      </c>
      <c r="DJ237" s="65">
        <v>0</v>
      </c>
      <c r="DK237" s="65">
        <v>55.213789952556944</v>
      </c>
      <c r="DL237" s="65">
        <v>20.890296654655945</v>
      </c>
      <c r="DM237" s="65">
        <v>19.732164303068039</v>
      </c>
      <c r="DN237" s="65">
        <v>17.254323211792624</v>
      </c>
      <c r="DO237" s="65">
        <v>28.272643530518391</v>
      </c>
      <c r="DP237" s="65">
        <v>55.213789952556944</v>
      </c>
      <c r="DQ237" s="65">
        <v>17.254323211792624</v>
      </c>
      <c r="DR237" s="65">
        <v>99.122756910930192</v>
      </c>
      <c r="DS237" s="65">
        <v>88.092705079943727</v>
      </c>
      <c r="DT237" s="65">
        <v>68.216053725979918</v>
      </c>
      <c r="DU237" s="65">
        <v>56.862777110340382</v>
      </c>
      <c r="DV237" s="65">
        <v>78.073573206798557</v>
      </c>
      <c r="DW237" s="65">
        <v>99.122756910930192</v>
      </c>
      <c r="DX237" s="65">
        <v>56.862777110340382</v>
      </c>
      <c r="DY237" s="65">
        <v>0</v>
      </c>
      <c r="DZ237" s="65">
        <v>0</v>
      </c>
      <c r="EA237" s="65">
        <v>0</v>
      </c>
      <c r="EB237" s="65">
        <v>0</v>
      </c>
      <c r="EC237" s="65">
        <v>0</v>
      </c>
      <c r="ED237" s="65">
        <v>0</v>
      </c>
      <c r="EE237" s="65">
        <v>0</v>
      </c>
      <c r="EF237" s="65">
        <v>48.407405170888183</v>
      </c>
      <c r="EG237" s="65">
        <v>39.526035148045686</v>
      </c>
      <c r="EH237" s="65">
        <v>25.030599281599333</v>
      </c>
      <c r="EI237" s="65">
        <v>155.33114739763707</v>
      </c>
      <c r="EJ237" s="65">
        <v>37.654679866844397</v>
      </c>
      <c r="EK237" s="65">
        <v>48.407405170888183</v>
      </c>
      <c r="EL237" s="65">
        <v>25.030599281599333</v>
      </c>
      <c r="EM237" s="65">
        <v>55.211711250912096</v>
      </c>
      <c r="EN237" s="65">
        <v>55.581584449236594</v>
      </c>
      <c r="EO237" s="65">
        <v>32.739067042897759</v>
      </c>
      <c r="EP237" s="65">
        <v>60.748563172454404</v>
      </c>
      <c r="EQ237" s="65">
        <v>51.070231478875215</v>
      </c>
      <c r="ER237" s="65">
        <v>60.748563172454404</v>
      </c>
      <c r="ES237" s="65">
        <v>32.739067042897759</v>
      </c>
      <c r="ET237" s="65">
        <v>0</v>
      </c>
      <c r="EU237" s="65">
        <v>0</v>
      </c>
      <c r="EV237" s="65">
        <v>0</v>
      </c>
      <c r="EW237" s="65">
        <v>0</v>
      </c>
      <c r="EX237" s="65">
        <v>0</v>
      </c>
      <c r="EY237" s="65">
        <v>0</v>
      </c>
      <c r="EZ237" s="65">
        <v>0</v>
      </c>
      <c r="FA237" s="65">
        <v>42.598504913853006</v>
      </c>
      <c r="FB237" s="65">
        <v>32.939224434544087</v>
      </c>
      <c r="FC237" s="65">
        <v>54.48757824206568</v>
      </c>
      <c r="FD237" s="65">
        <v>24.503572252367778</v>
      </c>
      <c r="FE237" s="65">
        <v>38.632219960707637</v>
      </c>
      <c r="FF237" s="65">
        <v>54.48757824206568</v>
      </c>
      <c r="FG237" s="65">
        <v>24.503572252367778</v>
      </c>
      <c r="FH237" s="65">
        <v>77.620573703216209</v>
      </c>
      <c r="FI237" s="65">
        <v>69.735722658325187</v>
      </c>
      <c r="FJ237" s="65">
        <v>84.553263573454771</v>
      </c>
      <c r="FK237" s="65">
        <v>56.824291804757856</v>
      </c>
      <c r="FL237" s="65">
        <v>72.183462934938518</v>
      </c>
      <c r="FM237" s="65">
        <v>84.553263573454771</v>
      </c>
      <c r="FN237" s="65">
        <v>56.824291804757856</v>
      </c>
      <c r="FO237" s="65">
        <v>0</v>
      </c>
      <c r="FP237" s="65">
        <v>0</v>
      </c>
      <c r="FQ237" s="65">
        <v>0</v>
      </c>
      <c r="FR237" s="65">
        <v>0</v>
      </c>
      <c r="FS237" s="65">
        <v>0</v>
      </c>
      <c r="FT237" s="65">
        <v>0</v>
      </c>
      <c r="FU237" s="65">
        <v>0</v>
      </c>
      <c r="FV237" s="65">
        <v>50.592975778493859</v>
      </c>
      <c r="FW237" s="65">
        <v>61.201290538276204</v>
      </c>
      <c r="FX237" s="65">
        <v>41.083530192922069</v>
      </c>
      <c r="FY237" s="65">
        <v>55.528878149082118</v>
      </c>
      <c r="FZ237" s="65">
        <v>52.101668664693563</v>
      </c>
      <c r="GA237" s="65">
        <v>61.201290538276204</v>
      </c>
      <c r="GB237" s="65">
        <v>41.083530192922069</v>
      </c>
      <c r="GC237" s="65">
        <v>78.4036800735405</v>
      </c>
      <c r="GD237" s="65">
        <v>78.562526756860819</v>
      </c>
      <c r="GE237" s="65">
        <v>70.714924010524001</v>
      </c>
      <c r="GF237" s="65">
        <v>64.94124931385177</v>
      </c>
      <c r="GG237" s="65">
        <v>73.155595038694273</v>
      </c>
      <c r="GH237" s="65">
        <v>78.562526756860819</v>
      </c>
      <c r="GI237" s="65">
        <v>64.94124931385177</v>
      </c>
    </row>
    <row r="238" spans="1:191">
      <c r="A238" s="65">
        <v>234</v>
      </c>
      <c r="B238" s="83">
        <v>1.82</v>
      </c>
      <c r="C238" s="65">
        <v>0</v>
      </c>
      <c r="D238" s="65">
        <v>0</v>
      </c>
      <c r="E238" s="65">
        <v>0</v>
      </c>
      <c r="F238" s="65">
        <v>0</v>
      </c>
      <c r="G238" s="65">
        <v>0</v>
      </c>
      <c r="H238" s="65">
        <v>0</v>
      </c>
      <c r="I238" s="65">
        <v>0</v>
      </c>
      <c r="J238" s="65">
        <v>37.929491936245682</v>
      </c>
      <c r="K238" s="65">
        <v>37.843901345288856</v>
      </c>
      <c r="L238" s="65">
        <v>40.557252507546885</v>
      </c>
      <c r="M238" s="65">
        <v>30.961533245160361</v>
      </c>
      <c r="N238" s="65">
        <v>36.823044758560442</v>
      </c>
      <c r="O238" s="65">
        <v>40.557252507546885</v>
      </c>
      <c r="P238" s="65">
        <v>30.961533245160361</v>
      </c>
      <c r="Q238" s="65">
        <v>92.890010149754588</v>
      </c>
      <c r="R238" s="65">
        <v>70.20504047610396</v>
      </c>
      <c r="S238" s="65">
        <v>79.667888235875253</v>
      </c>
      <c r="T238" s="65">
        <v>79.350367002763008</v>
      </c>
      <c r="U238" s="65">
        <v>80.528326466124199</v>
      </c>
      <c r="V238" s="65">
        <v>92.890010149754588</v>
      </c>
      <c r="W238" s="65">
        <v>70.20504047610396</v>
      </c>
      <c r="X238" s="65">
        <v>0</v>
      </c>
      <c r="Y238" s="65">
        <v>0</v>
      </c>
      <c r="Z238" s="65">
        <v>0</v>
      </c>
      <c r="AA238" s="65">
        <v>0</v>
      </c>
      <c r="AB238" s="65">
        <v>0</v>
      </c>
      <c r="AC238" s="65">
        <v>0</v>
      </c>
      <c r="AD238" s="65">
        <v>0</v>
      </c>
      <c r="AE238" s="65">
        <v>22.193332765711322</v>
      </c>
      <c r="AF238" s="65">
        <v>72.960678222906779</v>
      </c>
      <c r="AG238" s="65">
        <v>44.446521176101015</v>
      </c>
      <c r="AH238" s="65">
        <v>35.049074537593732</v>
      </c>
      <c r="AI238" s="65">
        <v>43.662401675578209</v>
      </c>
      <c r="AJ238" s="65">
        <v>72.960678222906779</v>
      </c>
      <c r="AK238" s="65">
        <v>22.193332765711322</v>
      </c>
      <c r="AL238" s="65">
        <v>76.481367971172361</v>
      </c>
      <c r="AM238" s="65">
        <v>67.593955315174682</v>
      </c>
      <c r="AN238" s="65">
        <v>68.520184050565234</v>
      </c>
      <c r="AO238" s="65">
        <v>64.937307014220011</v>
      </c>
      <c r="AP238" s="65">
        <v>69.383203587783072</v>
      </c>
      <c r="AQ238" s="65">
        <v>76.481367971172361</v>
      </c>
      <c r="AR238" s="65">
        <v>64.937307014220011</v>
      </c>
      <c r="AS238" s="65">
        <v>0</v>
      </c>
      <c r="AT238" s="65">
        <v>0</v>
      </c>
      <c r="AU238" s="65">
        <v>0</v>
      </c>
      <c r="AV238" s="65">
        <v>0</v>
      </c>
      <c r="AW238" s="65">
        <v>0</v>
      </c>
      <c r="AX238" s="65">
        <v>0</v>
      </c>
      <c r="AY238" s="65">
        <v>0</v>
      </c>
      <c r="AZ238" s="65">
        <v>30.619669990675494</v>
      </c>
      <c r="BA238" s="65">
        <v>28.393393547814821</v>
      </c>
      <c r="BB238" s="65">
        <v>19.429022977262711</v>
      </c>
      <c r="BC238" s="65">
        <v>51.259924088979758</v>
      </c>
      <c r="BD238" s="65">
        <v>32.425502651183194</v>
      </c>
      <c r="BE238" s="65">
        <v>51.259924088979758</v>
      </c>
      <c r="BF238" s="65">
        <v>19.429022977262711</v>
      </c>
      <c r="BG238" s="65">
        <v>85.546203840646001</v>
      </c>
      <c r="BH238" s="65">
        <v>53.683539385765748</v>
      </c>
      <c r="BI238" s="65">
        <v>52.363518719728823</v>
      </c>
      <c r="BJ238" s="65">
        <v>82.608836042953129</v>
      </c>
      <c r="BK238" s="65">
        <v>68.550524497273429</v>
      </c>
      <c r="BL238" s="65">
        <v>85.546203840646001</v>
      </c>
      <c r="BM238" s="65">
        <v>52.363518719728823</v>
      </c>
      <c r="BN238" s="65">
        <v>0</v>
      </c>
      <c r="BO238" s="65">
        <v>0</v>
      </c>
      <c r="BP238" s="65">
        <v>0</v>
      </c>
      <c r="BQ238" s="65">
        <v>0</v>
      </c>
      <c r="BR238" s="65">
        <v>0</v>
      </c>
      <c r="BS238" s="65">
        <v>0</v>
      </c>
      <c r="BT238" s="65">
        <v>0</v>
      </c>
      <c r="BU238" s="65">
        <v>16.378082983436894</v>
      </c>
      <c r="BV238" s="65">
        <v>32.050383518413092</v>
      </c>
      <c r="BW238" s="65">
        <v>52.107445846089895</v>
      </c>
      <c r="BX238" s="65">
        <v>57.735232786762218</v>
      </c>
      <c r="BY238" s="65">
        <v>39.567786283675524</v>
      </c>
      <c r="BZ238" s="65">
        <v>57.735232786762218</v>
      </c>
      <c r="CA238" s="65">
        <v>16.378082983436894</v>
      </c>
      <c r="CB238" s="65">
        <v>59.062094288025605</v>
      </c>
      <c r="CC238" s="65">
        <v>99.755043133081074</v>
      </c>
      <c r="CD238" s="65">
        <v>55.362283049129204</v>
      </c>
      <c r="CE238" s="65">
        <v>51.186888686207482</v>
      </c>
      <c r="CF238" s="65">
        <v>66.34157728911083</v>
      </c>
      <c r="CG238" s="65">
        <v>99.755043133081074</v>
      </c>
      <c r="CH238" s="65">
        <v>51.186888686207482</v>
      </c>
      <c r="CI238" s="65">
        <v>0</v>
      </c>
      <c r="CJ238" s="65">
        <v>0</v>
      </c>
      <c r="CK238" s="65">
        <v>0</v>
      </c>
      <c r="CL238" s="65">
        <v>0</v>
      </c>
      <c r="CM238" s="65">
        <v>0</v>
      </c>
      <c r="CN238" s="65">
        <v>0</v>
      </c>
      <c r="CO238" s="65">
        <v>0</v>
      </c>
      <c r="CP238" s="65">
        <v>96.267945169116558</v>
      </c>
      <c r="CQ238" s="65">
        <v>12.737384688729311</v>
      </c>
      <c r="CR238" s="65">
        <v>45.840700911845488</v>
      </c>
      <c r="CS238" s="65">
        <v>44.838536786223244</v>
      </c>
      <c r="CT238" s="65">
        <v>49.921141888978653</v>
      </c>
      <c r="CU238" s="65">
        <v>96.267945169116558</v>
      </c>
      <c r="CV238" s="65">
        <v>12.737384688729311</v>
      </c>
      <c r="CW238" s="65">
        <v>69.215108162919108</v>
      </c>
      <c r="CX238" s="65">
        <v>88.107823531809856</v>
      </c>
      <c r="CY238" s="65">
        <v>62.802825544574858</v>
      </c>
      <c r="CZ238" s="65">
        <v>69.914500401421208</v>
      </c>
      <c r="DA238" s="65">
        <v>72.510064410181258</v>
      </c>
      <c r="DB238" s="65">
        <v>88.107823531809856</v>
      </c>
      <c r="DC238" s="65">
        <v>62.802825544574858</v>
      </c>
      <c r="DD238" s="65">
        <v>0</v>
      </c>
      <c r="DE238" s="65">
        <v>0</v>
      </c>
      <c r="DF238" s="65">
        <v>0</v>
      </c>
      <c r="DG238" s="65">
        <v>0</v>
      </c>
      <c r="DH238" s="65">
        <v>0</v>
      </c>
      <c r="DI238" s="65">
        <v>0</v>
      </c>
      <c r="DJ238" s="65">
        <v>0</v>
      </c>
      <c r="DK238" s="65">
        <v>55.221481648028025</v>
      </c>
      <c r="DL238" s="65">
        <v>20.807607106777663</v>
      </c>
      <c r="DM238" s="65">
        <v>19.788175251928802</v>
      </c>
      <c r="DN238" s="65">
        <v>16.843167427777114</v>
      </c>
      <c r="DO238" s="65">
        <v>28.165107858627902</v>
      </c>
      <c r="DP238" s="65">
        <v>55.221481648028025</v>
      </c>
      <c r="DQ238" s="65">
        <v>16.843167427777114</v>
      </c>
      <c r="DR238" s="65">
        <v>98.706699442968755</v>
      </c>
      <c r="DS238" s="65">
        <v>87.97343268658139</v>
      </c>
      <c r="DT238" s="65">
        <v>68.09859520877707</v>
      </c>
      <c r="DU238" s="65">
        <v>56.680020293983375</v>
      </c>
      <c r="DV238" s="65">
        <v>77.864686908077644</v>
      </c>
      <c r="DW238" s="65">
        <v>98.706699442968755</v>
      </c>
      <c r="DX238" s="65">
        <v>56.680020293983375</v>
      </c>
      <c r="DY238" s="65">
        <v>0</v>
      </c>
      <c r="DZ238" s="65">
        <v>0</v>
      </c>
      <c r="EA238" s="65">
        <v>0</v>
      </c>
      <c r="EB238" s="65">
        <v>0</v>
      </c>
      <c r="EC238" s="65">
        <v>0</v>
      </c>
      <c r="ED238" s="65">
        <v>0</v>
      </c>
      <c r="EE238" s="65">
        <v>0</v>
      </c>
      <c r="EF238" s="65">
        <v>48.325873901701485</v>
      </c>
      <c r="EG238" s="65">
        <v>39.178736210313154</v>
      </c>
      <c r="EH238" s="65">
        <v>24.924387920814411</v>
      </c>
      <c r="EI238" s="65">
        <v>156.64054898992813</v>
      </c>
      <c r="EJ238" s="65">
        <v>37.476332677609683</v>
      </c>
      <c r="EK238" s="65">
        <v>48.325873901701485</v>
      </c>
      <c r="EL238" s="65">
        <v>24.924387920814411</v>
      </c>
      <c r="EM238" s="65">
        <v>55.097458250762081</v>
      </c>
      <c r="EN238" s="65">
        <v>55.459377438532513</v>
      </c>
      <c r="EO238" s="65">
        <v>32.708428541444178</v>
      </c>
      <c r="EP238" s="65">
        <v>60.564944958353053</v>
      </c>
      <c r="EQ238" s="65">
        <v>50.957552297272954</v>
      </c>
      <c r="ER238" s="65">
        <v>60.564944958353053</v>
      </c>
      <c r="ES238" s="65">
        <v>32.708428541444178</v>
      </c>
      <c r="ET238" s="65">
        <v>0</v>
      </c>
      <c r="EU238" s="65">
        <v>0</v>
      </c>
      <c r="EV238" s="65">
        <v>0</v>
      </c>
      <c r="EW238" s="65">
        <v>0</v>
      </c>
      <c r="EX238" s="65">
        <v>0</v>
      </c>
      <c r="EY238" s="65">
        <v>0</v>
      </c>
      <c r="EZ238" s="65">
        <v>0</v>
      </c>
      <c r="FA238" s="65">
        <v>42.567256872826903</v>
      </c>
      <c r="FB238" s="65">
        <v>32.934824435490533</v>
      </c>
      <c r="FC238" s="65">
        <v>54.384877201705649</v>
      </c>
      <c r="FD238" s="65">
        <v>24.445261984025855</v>
      </c>
      <c r="FE238" s="65">
        <v>38.583055123512231</v>
      </c>
      <c r="FF238" s="65">
        <v>54.384877201705649</v>
      </c>
      <c r="FG238" s="65">
        <v>24.445261984025855</v>
      </c>
      <c r="FH238" s="65">
        <v>77.359018118288162</v>
      </c>
      <c r="FI238" s="65">
        <v>69.69010827859249</v>
      </c>
      <c r="FJ238" s="65">
        <v>84.403663777781972</v>
      </c>
      <c r="FK238" s="65">
        <v>56.211282219731842</v>
      </c>
      <c r="FL238" s="65">
        <v>71.916018098598613</v>
      </c>
      <c r="FM238" s="65">
        <v>84.403663777781972</v>
      </c>
      <c r="FN238" s="65">
        <v>56.211282219731842</v>
      </c>
      <c r="FO238" s="65">
        <v>0</v>
      </c>
      <c r="FP238" s="65">
        <v>0</v>
      </c>
      <c r="FQ238" s="65">
        <v>0</v>
      </c>
      <c r="FR238" s="65">
        <v>0</v>
      </c>
      <c r="FS238" s="65">
        <v>0</v>
      </c>
      <c r="FT238" s="65">
        <v>0</v>
      </c>
      <c r="FU238" s="65">
        <v>0</v>
      </c>
      <c r="FV238" s="65">
        <v>50.491918245117745</v>
      </c>
      <c r="FW238" s="65">
        <v>60.180793466211483</v>
      </c>
      <c r="FX238" s="65">
        <v>41.003781465563392</v>
      </c>
      <c r="FY238" s="65">
        <v>55.444188040189367</v>
      </c>
      <c r="FZ238" s="65">
        <v>51.780170304270499</v>
      </c>
      <c r="GA238" s="65">
        <v>60.180793466211483</v>
      </c>
      <c r="GB238" s="65">
        <v>41.003781465563392</v>
      </c>
      <c r="GC238" s="65">
        <v>78.188461524104397</v>
      </c>
      <c r="GD238" s="65">
        <v>78.36322392962208</v>
      </c>
      <c r="GE238" s="65">
        <v>70.136905072003898</v>
      </c>
      <c r="GF238" s="65">
        <v>64.639387134128413</v>
      </c>
      <c r="GG238" s="65">
        <v>72.831994414964697</v>
      </c>
      <c r="GH238" s="65">
        <v>78.36322392962208</v>
      </c>
      <c r="GI238" s="65">
        <v>64.639387134128413</v>
      </c>
    </row>
    <row r="239" spans="1:191">
      <c r="A239" s="65">
        <v>235</v>
      </c>
      <c r="B239" s="83">
        <v>1.83</v>
      </c>
      <c r="C239" s="65">
        <v>0</v>
      </c>
      <c r="D239" s="65">
        <v>0</v>
      </c>
      <c r="E239" s="65">
        <v>0</v>
      </c>
      <c r="F239" s="65">
        <v>0</v>
      </c>
      <c r="G239" s="65">
        <v>0</v>
      </c>
      <c r="H239" s="65">
        <v>0</v>
      </c>
      <c r="I239" s="65">
        <v>0</v>
      </c>
      <c r="J239" s="65">
        <v>37.654077498620651</v>
      </c>
      <c r="K239" s="65">
        <v>37.736380613411612</v>
      </c>
      <c r="L239" s="65">
        <v>40.441263472123744</v>
      </c>
      <c r="M239" s="65">
        <v>30.880753438368107</v>
      </c>
      <c r="N239" s="65">
        <v>36.678118755631033</v>
      </c>
      <c r="O239" s="65">
        <v>40.441263472123744</v>
      </c>
      <c r="P239" s="65">
        <v>30.880753438368107</v>
      </c>
      <c r="Q239" s="65">
        <v>92.725310773464059</v>
      </c>
      <c r="R239" s="65">
        <v>69.942140185533304</v>
      </c>
      <c r="S239" s="65">
        <v>79.64640357779983</v>
      </c>
      <c r="T239" s="65">
        <v>79.225332254696809</v>
      </c>
      <c r="U239" s="65">
        <v>80.384796697873497</v>
      </c>
      <c r="V239" s="65">
        <v>92.725310773464059</v>
      </c>
      <c r="W239" s="65">
        <v>69.942140185533304</v>
      </c>
      <c r="X239" s="65">
        <v>0</v>
      </c>
      <c r="Y239" s="65">
        <v>0</v>
      </c>
      <c r="Z239" s="65">
        <v>0</v>
      </c>
      <c r="AA239" s="65">
        <v>0</v>
      </c>
      <c r="AB239" s="65">
        <v>0</v>
      </c>
      <c r="AC239" s="65">
        <v>0</v>
      </c>
      <c r="AD239" s="65">
        <v>0</v>
      </c>
      <c r="AE239" s="65">
        <v>22.1364988751867</v>
      </c>
      <c r="AF239" s="65">
        <v>72.862961489195158</v>
      </c>
      <c r="AG239" s="65">
        <v>44.411677759775095</v>
      </c>
      <c r="AH239" s="65">
        <v>34.998517654623477</v>
      </c>
      <c r="AI239" s="65">
        <v>43.602413944695108</v>
      </c>
      <c r="AJ239" s="65">
        <v>72.862961489195158</v>
      </c>
      <c r="AK239" s="65">
        <v>22.1364988751867</v>
      </c>
      <c r="AL239" s="65">
        <v>76.434042319018189</v>
      </c>
      <c r="AM239" s="65">
        <v>67.513190417382845</v>
      </c>
      <c r="AN239" s="65">
        <v>68.405749112690174</v>
      </c>
      <c r="AO239" s="65">
        <v>64.804488196749162</v>
      </c>
      <c r="AP239" s="65">
        <v>69.289367511460085</v>
      </c>
      <c r="AQ239" s="65">
        <v>76.434042319018189</v>
      </c>
      <c r="AR239" s="65">
        <v>64.804488196749162</v>
      </c>
      <c r="AS239" s="65">
        <v>0</v>
      </c>
      <c r="AT239" s="65">
        <v>0</v>
      </c>
      <c r="AU239" s="65">
        <v>0</v>
      </c>
      <c r="AV239" s="65">
        <v>0</v>
      </c>
      <c r="AW239" s="65">
        <v>0</v>
      </c>
      <c r="AX239" s="65">
        <v>0</v>
      </c>
      <c r="AY239" s="65">
        <v>0</v>
      </c>
      <c r="AZ239" s="65">
        <v>30.435097475031693</v>
      </c>
      <c r="BA239" s="65">
        <v>28.323697868933046</v>
      </c>
      <c r="BB239" s="65">
        <v>19.389196716788579</v>
      </c>
      <c r="BC239" s="65">
        <v>51.197398840810251</v>
      </c>
      <c r="BD239" s="65">
        <v>32.336347725390894</v>
      </c>
      <c r="BE239" s="65">
        <v>51.197398840810251</v>
      </c>
      <c r="BF239" s="65">
        <v>19.389196716788579</v>
      </c>
      <c r="BG239" s="65">
        <v>85.165877954226701</v>
      </c>
      <c r="BH239" s="65">
        <v>53.559682773982942</v>
      </c>
      <c r="BI239" s="65">
        <v>52.231551366577719</v>
      </c>
      <c r="BJ239" s="65">
        <v>82.537591696422382</v>
      </c>
      <c r="BK239" s="65">
        <v>68.37367594780244</v>
      </c>
      <c r="BL239" s="65">
        <v>85.165877954226701</v>
      </c>
      <c r="BM239" s="65">
        <v>52.231551366577719</v>
      </c>
      <c r="BN239" s="65">
        <v>0</v>
      </c>
      <c r="BO239" s="65">
        <v>0</v>
      </c>
      <c r="BP239" s="65">
        <v>0</v>
      </c>
      <c r="BQ239" s="65">
        <v>0</v>
      </c>
      <c r="BR239" s="65">
        <v>0</v>
      </c>
      <c r="BS239" s="65">
        <v>0</v>
      </c>
      <c r="BT239" s="65">
        <v>0</v>
      </c>
      <c r="BU239" s="65">
        <v>16.307187496124534</v>
      </c>
      <c r="BV239" s="65">
        <v>31.916977018142159</v>
      </c>
      <c r="BW239" s="65">
        <v>51.99307193426138</v>
      </c>
      <c r="BX239" s="65">
        <v>57.702054170260674</v>
      </c>
      <c r="BY239" s="65">
        <v>39.479822654697188</v>
      </c>
      <c r="BZ239" s="65">
        <v>57.702054170260674</v>
      </c>
      <c r="CA239" s="65">
        <v>16.307187496124534</v>
      </c>
      <c r="CB239" s="65">
        <v>58.829918075650184</v>
      </c>
      <c r="CC239" s="65">
        <v>99.569832391031056</v>
      </c>
      <c r="CD239" s="65">
        <v>55.054985905480706</v>
      </c>
      <c r="CE239" s="65">
        <v>50.992454341723651</v>
      </c>
      <c r="CF239" s="65">
        <v>66.111797678471405</v>
      </c>
      <c r="CG239" s="65">
        <v>99.569832391031056</v>
      </c>
      <c r="CH239" s="65">
        <v>50.992454341723651</v>
      </c>
      <c r="CI239" s="65">
        <v>0</v>
      </c>
      <c r="CJ239" s="65">
        <v>0</v>
      </c>
      <c r="CK239" s="65">
        <v>0</v>
      </c>
      <c r="CL239" s="65">
        <v>0</v>
      </c>
      <c r="CM239" s="65">
        <v>0</v>
      </c>
      <c r="CN239" s="65">
        <v>0</v>
      </c>
      <c r="CO239" s="65">
        <v>0</v>
      </c>
      <c r="CP239" s="65">
        <v>96.186984968664831</v>
      </c>
      <c r="CQ239" s="65">
        <v>12.578686021301223</v>
      </c>
      <c r="CR239" s="65">
        <v>45.7032891433442</v>
      </c>
      <c r="CS239" s="65">
        <v>44.751283697520456</v>
      </c>
      <c r="CT239" s="65">
        <v>49.805060957707674</v>
      </c>
      <c r="CU239" s="65">
        <v>96.186984968664831</v>
      </c>
      <c r="CV239" s="65">
        <v>12.578686021301223</v>
      </c>
      <c r="CW239" s="65">
        <v>68.645852473785027</v>
      </c>
      <c r="CX239" s="65">
        <v>87.819960462847789</v>
      </c>
      <c r="CY239" s="65">
        <v>62.688323518461857</v>
      </c>
      <c r="CZ239" s="65">
        <v>69.441559027068905</v>
      </c>
      <c r="DA239" s="65">
        <v>72.148923870540898</v>
      </c>
      <c r="DB239" s="65">
        <v>87.819960462847789</v>
      </c>
      <c r="DC239" s="65">
        <v>62.688323518461857</v>
      </c>
      <c r="DD239" s="65">
        <v>0</v>
      </c>
      <c r="DE239" s="65">
        <v>0</v>
      </c>
      <c r="DF239" s="65">
        <v>0</v>
      </c>
      <c r="DG239" s="65">
        <v>0</v>
      </c>
      <c r="DH239" s="65">
        <v>0</v>
      </c>
      <c r="DI239" s="65">
        <v>0</v>
      </c>
      <c r="DJ239" s="65">
        <v>0</v>
      </c>
      <c r="DK239" s="65">
        <v>55.166854413703447</v>
      </c>
      <c r="DL239" s="65">
        <v>20.710432029075424</v>
      </c>
      <c r="DM239" s="65">
        <v>19.708293760837744</v>
      </c>
      <c r="DN239" s="65">
        <v>16.490098739943779</v>
      </c>
      <c r="DO239" s="65">
        <v>28.018919735890098</v>
      </c>
      <c r="DP239" s="65">
        <v>55.166854413703447</v>
      </c>
      <c r="DQ239" s="65">
        <v>16.490098739943779</v>
      </c>
      <c r="DR239" s="65">
        <v>98.037257084050367</v>
      </c>
      <c r="DS239" s="65">
        <v>87.854260944441222</v>
      </c>
      <c r="DT239" s="65">
        <v>67.660473662378948</v>
      </c>
      <c r="DU239" s="65">
        <v>56.435544082449262</v>
      </c>
      <c r="DV239" s="65">
        <v>77.496883943329948</v>
      </c>
      <c r="DW239" s="65">
        <v>98.037257084050367</v>
      </c>
      <c r="DX239" s="65">
        <v>56.435544082449262</v>
      </c>
      <c r="DY239" s="65">
        <v>0</v>
      </c>
      <c r="DZ239" s="65">
        <v>0</v>
      </c>
      <c r="EA239" s="65">
        <v>0</v>
      </c>
      <c r="EB239" s="65">
        <v>0</v>
      </c>
      <c r="EC239" s="65">
        <v>0</v>
      </c>
      <c r="ED239" s="65">
        <v>0</v>
      </c>
      <c r="EE239" s="65">
        <v>0</v>
      </c>
      <c r="EF239" s="65">
        <v>48.258191129870561</v>
      </c>
      <c r="EG239" s="65">
        <v>38.77559988561211</v>
      </c>
      <c r="EH239" s="65">
        <v>24.805535643795317</v>
      </c>
      <c r="EI239" s="65">
        <v>157.95557899805775</v>
      </c>
      <c r="EJ239" s="65">
        <v>37.279775553092662</v>
      </c>
      <c r="EK239" s="65">
        <v>48.258191129870561</v>
      </c>
      <c r="EL239" s="65">
        <v>24.805535643795317</v>
      </c>
      <c r="EM239" s="65">
        <v>54.994728057394376</v>
      </c>
      <c r="EN239" s="65">
        <v>55.39919719805161</v>
      </c>
      <c r="EO239" s="65">
        <v>32.601945205025132</v>
      </c>
      <c r="EP239" s="65">
        <v>60.429828457524287</v>
      </c>
      <c r="EQ239" s="65">
        <v>50.856424729498848</v>
      </c>
      <c r="ER239" s="65">
        <v>60.429828457524287</v>
      </c>
      <c r="ES239" s="65">
        <v>32.601945205025132</v>
      </c>
      <c r="ET239" s="65">
        <v>0</v>
      </c>
      <c r="EU239" s="65">
        <v>0</v>
      </c>
      <c r="EV239" s="65">
        <v>0</v>
      </c>
      <c r="EW239" s="65">
        <v>0</v>
      </c>
      <c r="EX239" s="65">
        <v>0</v>
      </c>
      <c r="EY239" s="65">
        <v>0</v>
      </c>
      <c r="EZ239" s="65">
        <v>0</v>
      </c>
      <c r="FA239" s="65">
        <v>42.548534829698063</v>
      </c>
      <c r="FB239" s="65">
        <v>32.938451553667328</v>
      </c>
      <c r="FC239" s="65">
        <v>54.283652240666903</v>
      </c>
      <c r="FD239" s="65">
        <v>24.390981621441579</v>
      </c>
      <c r="FE239" s="65">
        <v>38.540405061368467</v>
      </c>
      <c r="FF239" s="65">
        <v>54.283652240666903</v>
      </c>
      <c r="FG239" s="65">
        <v>24.390981621441579</v>
      </c>
      <c r="FH239" s="65">
        <v>77.132428572441071</v>
      </c>
      <c r="FI239" s="65">
        <v>69.623844813811317</v>
      </c>
      <c r="FJ239" s="65">
        <v>84.286362434211782</v>
      </c>
      <c r="FK239" s="65">
        <v>55.785441735051734</v>
      </c>
      <c r="FL239" s="65">
        <v>71.707019388878976</v>
      </c>
      <c r="FM239" s="65">
        <v>84.286362434211782</v>
      </c>
      <c r="FN239" s="65">
        <v>55.785441735051734</v>
      </c>
      <c r="FO239" s="65">
        <v>0</v>
      </c>
      <c r="FP239" s="65">
        <v>0</v>
      </c>
      <c r="FQ239" s="65">
        <v>0</v>
      </c>
      <c r="FR239" s="65">
        <v>0</v>
      </c>
      <c r="FS239" s="65">
        <v>0</v>
      </c>
      <c r="FT239" s="65">
        <v>0</v>
      </c>
      <c r="FU239" s="65">
        <v>0</v>
      </c>
      <c r="FV239" s="65">
        <v>50.390009852536238</v>
      </c>
      <c r="FW239" s="65">
        <v>59.513333720637235</v>
      </c>
      <c r="FX239" s="65">
        <v>40.934851629330808</v>
      </c>
      <c r="FY239" s="65">
        <v>55.346878201440219</v>
      </c>
      <c r="FZ239" s="65">
        <v>51.546268350986125</v>
      </c>
      <c r="GA239" s="65">
        <v>59.513333720637235</v>
      </c>
      <c r="GB239" s="65">
        <v>40.934851629330808</v>
      </c>
      <c r="GC239" s="65">
        <v>77.966055037666109</v>
      </c>
      <c r="GD239" s="65">
        <v>78.179624403742352</v>
      </c>
      <c r="GE239" s="65">
        <v>69.408883854803278</v>
      </c>
      <c r="GF239" s="65">
        <v>64.363488476699246</v>
      </c>
      <c r="GG239" s="65">
        <v>72.479512943227746</v>
      </c>
      <c r="GH239" s="65">
        <v>78.179624403742352</v>
      </c>
      <c r="GI239" s="65">
        <v>64.363488476699246</v>
      </c>
    </row>
    <row r="240" spans="1:191">
      <c r="A240" s="65">
        <v>236</v>
      </c>
      <c r="B240" s="83">
        <v>1.84</v>
      </c>
      <c r="C240" s="65">
        <v>0</v>
      </c>
      <c r="D240" s="65">
        <v>0</v>
      </c>
      <c r="E240" s="65">
        <v>0</v>
      </c>
      <c r="F240" s="65">
        <v>0</v>
      </c>
      <c r="G240" s="65">
        <v>0</v>
      </c>
      <c r="H240" s="65">
        <v>0</v>
      </c>
      <c r="I240" s="65">
        <v>0</v>
      </c>
      <c r="J240" s="65">
        <v>37.324518068828233</v>
      </c>
      <c r="K240" s="65">
        <v>37.627067783689398</v>
      </c>
      <c r="L240" s="65">
        <v>40.284014875728708</v>
      </c>
      <c r="M240" s="65">
        <v>30.780874507440931</v>
      </c>
      <c r="N240" s="65">
        <v>36.504118808921817</v>
      </c>
      <c r="O240" s="65">
        <v>40.284014875728708</v>
      </c>
      <c r="P240" s="65">
        <v>30.780874507440931</v>
      </c>
      <c r="Q240" s="65">
        <v>92.513481366116295</v>
      </c>
      <c r="R240" s="65">
        <v>69.784936635340259</v>
      </c>
      <c r="S240" s="65">
        <v>79.587947769595459</v>
      </c>
      <c r="T240" s="65">
        <v>79.11982819429933</v>
      </c>
      <c r="U240" s="65">
        <v>80.251548491337829</v>
      </c>
      <c r="V240" s="65">
        <v>92.513481366116295</v>
      </c>
      <c r="W240" s="65">
        <v>69.784936635340259</v>
      </c>
      <c r="X240" s="65">
        <v>0</v>
      </c>
      <c r="Y240" s="65">
        <v>0</v>
      </c>
      <c r="Z240" s="65">
        <v>0</v>
      </c>
      <c r="AA240" s="65">
        <v>0</v>
      </c>
      <c r="AB240" s="65">
        <v>0</v>
      </c>
      <c r="AC240" s="65">
        <v>0</v>
      </c>
      <c r="AD240" s="65">
        <v>0</v>
      </c>
      <c r="AE240" s="65">
        <v>22.102352115187369</v>
      </c>
      <c r="AF240" s="65">
        <v>72.75797492687218</v>
      </c>
      <c r="AG240" s="65">
        <v>44.329809323664087</v>
      </c>
      <c r="AH240" s="65">
        <v>34.947868833913283</v>
      </c>
      <c r="AI240" s="65">
        <v>43.53450129990923</v>
      </c>
      <c r="AJ240" s="65">
        <v>72.75797492687218</v>
      </c>
      <c r="AK240" s="65">
        <v>22.102352115187369</v>
      </c>
      <c r="AL240" s="65">
        <v>76.430496575416072</v>
      </c>
      <c r="AM240" s="65">
        <v>67.388735697286279</v>
      </c>
      <c r="AN240" s="65">
        <v>68.255932246683869</v>
      </c>
      <c r="AO240" s="65">
        <v>64.680835375072547</v>
      </c>
      <c r="AP240" s="65">
        <v>69.188999973614699</v>
      </c>
      <c r="AQ240" s="65">
        <v>76.430496575416072</v>
      </c>
      <c r="AR240" s="65">
        <v>64.680835375072547</v>
      </c>
      <c r="AS240" s="65">
        <v>0</v>
      </c>
      <c r="AT240" s="65">
        <v>0</v>
      </c>
      <c r="AU240" s="65">
        <v>0</v>
      </c>
      <c r="AV240" s="65">
        <v>0</v>
      </c>
      <c r="AW240" s="65">
        <v>0</v>
      </c>
      <c r="AX240" s="65">
        <v>0</v>
      </c>
      <c r="AY240" s="65">
        <v>0</v>
      </c>
      <c r="AZ240" s="65">
        <v>30.24109140300143</v>
      </c>
      <c r="BA240" s="65">
        <v>28.246408134656534</v>
      </c>
      <c r="BB240" s="65">
        <v>19.344568119082982</v>
      </c>
      <c r="BC240" s="65">
        <v>51.12928513405037</v>
      </c>
      <c r="BD240" s="65">
        <v>32.240338197697831</v>
      </c>
      <c r="BE240" s="65">
        <v>51.12928513405037</v>
      </c>
      <c r="BF240" s="65">
        <v>19.344568119082982</v>
      </c>
      <c r="BG240" s="65">
        <v>84.802507023158995</v>
      </c>
      <c r="BH240" s="65">
        <v>53.444770435390815</v>
      </c>
      <c r="BI240" s="65">
        <v>52.077531287919733</v>
      </c>
      <c r="BJ240" s="65">
        <v>82.46253516346691</v>
      </c>
      <c r="BK240" s="65">
        <v>68.196835977484113</v>
      </c>
      <c r="BL240" s="65">
        <v>84.802507023158995</v>
      </c>
      <c r="BM240" s="65">
        <v>52.077531287919733</v>
      </c>
      <c r="BN240" s="65">
        <v>0</v>
      </c>
      <c r="BO240" s="65">
        <v>0</v>
      </c>
      <c r="BP240" s="65">
        <v>0</v>
      </c>
      <c r="BQ240" s="65">
        <v>0</v>
      </c>
      <c r="BR240" s="65">
        <v>0</v>
      </c>
      <c r="BS240" s="65">
        <v>0</v>
      </c>
      <c r="BT240" s="65">
        <v>0</v>
      </c>
      <c r="BU240" s="65">
        <v>16.225354795250251</v>
      </c>
      <c r="BV240" s="65">
        <v>31.777538888277611</v>
      </c>
      <c r="BW240" s="65">
        <v>51.876850330589583</v>
      </c>
      <c r="BX240" s="65">
        <v>57.675542685936762</v>
      </c>
      <c r="BY240" s="65">
        <v>39.388821675013553</v>
      </c>
      <c r="BZ240" s="65">
        <v>57.675542685936762</v>
      </c>
      <c r="CA240" s="65">
        <v>16.225354795250251</v>
      </c>
      <c r="CB240" s="65">
        <v>58.61926388784061</v>
      </c>
      <c r="CC240" s="65">
        <v>99.43301691989052</v>
      </c>
      <c r="CD240" s="65">
        <v>54.685034251480722</v>
      </c>
      <c r="CE240" s="65">
        <v>50.800475311062783</v>
      </c>
      <c r="CF240" s="65">
        <v>65.884447592568662</v>
      </c>
      <c r="CG240" s="65">
        <v>99.43301691989052</v>
      </c>
      <c r="CH240" s="65">
        <v>50.800475311062783</v>
      </c>
      <c r="CI240" s="65">
        <v>0</v>
      </c>
      <c r="CJ240" s="65">
        <v>0</v>
      </c>
      <c r="CK240" s="65">
        <v>0</v>
      </c>
      <c r="CL240" s="65">
        <v>0</v>
      </c>
      <c r="CM240" s="65">
        <v>0</v>
      </c>
      <c r="CN240" s="65">
        <v>0</v>
      </c>
      <c r="CO240" s="65">
        <v>0</v>
      </c>
      <c r="CP240" s="65">
        <v>96.1018717816238</v>
      </c>
      <c r="CQ240" s="65">
        <v>12.342499001873344</v>
      </c>
      <c r="CR240" s="65">
        <v>45.655873537696678</v>
      </c>
      <c r="CS240" s="65">
        <v>44.656856310708271</v>
      </c>
      <c r="CT240" s="65">
        <v>49.689275157975523</v>
      </c>
      <c r="CU240" s="65">
        <v>96.1018717816238</v>
      </c>
      <c r="CV240" s="65">
        <v>12.342499001873344</v>
      </c>
      <c r="CW240" s="65">
        <v>68.234621949438349</v>
      </c>
      <c r="CX240" s="65">
        <v>87.580954462801046</v>
      </c>
      <c r="CY240" s="65">
        <v>62.517761615782902</v>
      </c>
      <c r="CZ240" s="65">
        <v>68.933669535400881</v>
      </c>
      <c r="DA240" s="65">
        <v>71.816751890855798</v>
      </c>
      <c r="DB240" s="65">
        <v>87.580954462801046</v>
      </c>
      <c r="DC240" s="65">
        <v>62.517761615782902</v>
      </c>
      <c r="DD240" s="65">
        <v>0</v>
      </c>
      <c r="DE240" s="65">
        <v>0</v>
      </c>
      <c r="DF240" s="65">
        <v>0</v>
      </c>
      <c r="DG240" s="65">
        <v>0</v>
      </c>
      <c r="DH240" s="65">
        <v>0</v>
      </c>
      <c r="DI240" s="65">
        <v>0</v>
      </c>
      <c r="DJ240" s="65">
        <v>0</v>
      </c>
      <c r="DK240" s="65">
        <v>54.929937743712109</v>
      </c>
      <c r="DL240" s="65">
        <v>20.612366210016255</v>
      </c>
      <c r="DM240" s="65">
        <v>19.718531853138639</v>
      </c>
      <c r="DN240" s="65">
        <v>16.293042571149428</v>
      </c>
      <c r="DO240" s="65">
        <v>27.888469594504109</v>
      </c>
      <c r="DP240" s="65">
        <v>54.929937743712109</v>
      </c>
      <c r="DQ240" s="65">
        <v>16.293042571149428</v>
      </c>
      <c r="DR240" s="65">
        <v>97.232274256155051</v>
      </c>
      <c r="DS240" s="65">
        <v>87.749282997969075</v>
      </c>
      <c r="DT240" s="65">
        <v>66.989606373977097</v>
      </c>
      <c r="DU240" s="65">
        <v>56.114785822709685</v>
      </c>
      <c r="DV240" s="65">
        <v>77.021487362702729</v>
      </c>
      <c r="DW240" s="65">
        <v>97.232274256155051</v>
      </c>
      <c r="DX240" s="65">
        <v>56.114785822709685</v>
      </c>
      <c r="DY240" s="65">
        <v>0</v>
      </c>
      <c r="DZ240" s="65">
        <v>0</v>
      </c>
      <c r="EA240" s="65">
        <v>0</v>
      </c>
      <c r="EB240" s="65">
        <v>0</v>
      </c>
      <c r="EC240" s="65">
        <v>0</v>
      </c>
      <c r="ED240" s="65">
        <v>0</v>
      </c>
      <c r="EE240" s="65">
        <v>0</v>
      </c>
      <c r="EF240" s="65">
        <v>48.189675840866833</v>
      </c>
      <c r="EG240" s="65">
        <v>38.341425358397544</v>
      </c>
      <c r="EH240" s="65">
        <v>24.674781211030634</v>
      </c>
      <c r="EI240" s="65">
        <v>159.27623742147171</v>
      </c>
      <c r="EJ240" s="65">
        <v>37.068627470098342</v>
      </c>
      <c r="EK240" s="65">
        <v>48.189675840866833</v>
      </c>
      <c r="EL240" s="65">
        <v>24.674781211030634</v>
      </c>
      <c r="EM240" s="65">
        <v>54.887155171949026</v>
      </c>
      <c r="EN240" s="65">
        <v>55.351746727950449</v>
      </c>
      <c r="EO240" s="65">
        <v>32.561277224169267</v>
      </c>
      <c r="EP240" s="65">
        <v>60.246545077809373</v>
      </c>
      <c r="EQ240" s="65">
        <v>50.761681050469527</v>
      </c>
      <c r="ER240" s="65">
        <v>60.246545077809373</v>
      </c>
      <c r="ES240" s="65">
        <v>32.561277224169267</v>
      </c>
      <c r="ET240" s="65">
        <v>0</v>
      </c>
      <c r="EU240" s="65">
        <v>0</v>
      </c>
      <c r="EV240" s="65">
        <v>0</v>
      </c>
      <c r="EW240" s="65">
        <v>0</v>
      </c>
      <c r="EX240" s="65">
        <v>0</v>
      </c>
      <c r="EY240" s="65">
        <v>0</v>
      </c>
      <c r="EZ240" s="65">
        <v>0</v>
      </c>
      <c r="FA240" s="65">
        <v>42.551567958599492</v>
      </c>
      <c r="FB240" s="65">
        <v>32.933177101596115</v>
      </c>
      <c r="FC240" s="65">
        <v>54.166571399836208</v>
      </c>
      <c r="FD240" s="65">
        <v>24.341947914844358</v>
      </c>
      <c r="FE240" s="65">
        <v>38.498316093719041</v>
      </c>
      <c r="FF240" s="65">
        <v>54.166571399836208</v>
      </c>
      <c r="FG240" s="65">
        <v>24.341947914844358</v>
      </c>
      <c r="FH240" s="65">
        <v>76.920607094006286</v>
      </c>
      <c r="FI240" s="65">
        <v>69.567714571655912</v>
      </c>
      <c r="FJ240" s="65">
        <v>84.174313373658833</v>
      </c>
      <c r="FK240" s="65">
        <v>55.638915296051941</v>
      </c>
      <c r="FL240" s="65">
        <v>71.575387583843238</v>
      </c>
      <c r="FM240" s="65">
        <v>84.174313373658833</v>
      </c>
      <c r="FN240" s="65">
        <v>55.638915296051941</v>
      </c>
      <c r="FO240" s="65">
        <v>0</v>
      </c>
      <c r="FP240" s="65">
        <v>0</v>
      </c>
      <c r="FQ240" s="65">
        <v>0</v>
      </c>
      <c r="FR240" s="65">
        <v>0</v>
      </c>
      <c r="FS240" s="65">
        <v>0</v>
      </c>
      <c r="FT240" s="65">
        <v>0</v>
      </c>
      <c r="FU240" s="65">
        <v>0</v>
      </c>
      <c r="FV240" s="65">
        <v>50.290310293127561</v>
      </c>
      <c r="FW240" s="65">
        <v>59.33887241527524</v>
      </c>
      <c r="FX240" s="65">
        <v>40.870996510296614</v>
      </c>
      <c r="FY240" s="65">
        <v>55.169784626154303</v>
      </c>
      <c r="FZ240" s="65">
        <v>51.417490961213424</v>
      </c>
      <c r="GA240" s="65">
        <v>59.33887241527524</v>
      </c>
      <c r="GB240" s="65">
        <v>40.870996510296614</v>
      </c>
      <c r="GC240" s="65">
        <v>77.739551426978878</v>
      </c>
      <c r="GD240" s="65">
        <v>78.031007099847102</v>
      </c>
      <c r="GE240" s="65">
        <v>68.681422858952118</v>
      </c>
      <c r="GF240" s="65">
        <v>64.087436057899424</v>
      </c>
      <c r="GG240" s="65">
        <v>72.134854360919377</v>
      </c>
      <c r="GH240" s="65">
        <v>78.031007099847102</v>
      </c>
      <c r="GI240" s="65">
        <v>64.087436057899424</v>
      </c>
    </row>
    <row r="241" spans="1:191">
      <c r="A241" s="65">
        <v>237</v>
      </c>
      <c r="B241" s="83">
        <v>1.85</v>
      </c>
      <c r="C241" s="65">
        <v>0</v>
      </c>
      <c r="D241" s="65">
        <v>0</v>
      </c>
      <c r="E241" s="65">
        <v>0</v>
      </c>
      <c r="F241" s="65">
        <v>0</v>
      </c>
      <c r="G241" s="65">
        <v>0</v>
      </c>
      <c r="H241" s="65">
        <v>0</v>
      </c>
      <c r="I241" s="65">
        <v>0</v>
      </c>
      <c r="J241" s="65">
        <v>37.00857567721259</v>
      </c>
      <c r="K241" s="65">
        <v>37.544906201649276</v>
      </c>
      <c r="L241" s="65">
        <v>40.092661314591552</v>
      </c>
      <c r="M241" s="65">
        <v>30.690559568402389</v>
      </c>
      <c r="N241" s="65">
        <v>36.334175690463951</v>
      </c>
      <c r="O241" s="65">
        <v>40.092661314591552</v>
      </c>
      <c r="P241" s="65">
        <v>30.690559568402389</v>
      </c>
      <c r="Q241" s="65">
        <v>92.26027672805678</v>
      </c>
      <c r="R241" s="65">
        <v>69.752783253630724</v>
      </c>
      <c r="S241" s="65">
        <v>79.520948085410396</v>
      </c>
      <c r="T241" s="65">
        <v>78.979659641874235</v>
      </c>
      <c r="U241" s="65">
        <v>80.128416927243023</v>
      </c>
      <c r="V241" s="65">
        <v>92.26027672805678</v>
      </c>
      <c r="W241" s="65">
        <v>69.752783253630724</v>
      </c>
      <c r="X241" s="65">
        <v>0</v>
      </c>
      <c r="Y241" s="65">
        <v>0</v>
      </c>
      <c r="Z241" s="65">
        <v>0</v>
      </c>
      <c r="AA241" s="65">
        <v>0</v>
      </c>
      <c r="AB241" s="65">
        <v>0</v>
      </c>
      <c r="AC241" s="65">
        <v>0</v>
      </c>
      <c r="AD241" s="65">
        <v>0</v>
      </c>
      <c r="AE241" s="65">
        <v>22.081930970094152</v>
      </c>
      <c r="AF241" s="65">
        <v>72.64250543283481</v>
      </c>
      <c r="AG241" s="65">
        <v>44.246841380449958</v>
      </c>
      <c r="AH241" s="65">
        <v>34.883127535491042</v>
      </c>
      <c r="AI241" s="65">
        <v>43.463601329717491</v>
      </c>
      <c r="AJ241" s="65">
        <v>72.64250543283481</v>
      </c>
      <c r="AK241" s="65">
        <v>22.081930970094152</v>
      </c>
      <c r="AL241" s="65">
        <v>76.388080605177308</v>
      </c>
      <c r="AM241" s="65">
        <v>67.27893825584475</v>
      </c>
      <c r="AN241" s="65">
        <v>68.100349897380525</v>
      </c>
      <c r="AO241" s="65">
        <v>64.523233417793989</v>
      </c>
      <c r="AP241" s="65">
        <v>69.072650544049139</v>
      </c>
      <c r="AQ241" s="65">
        <v>76.388080605177308</v>
      </c>
      <c r="AR241" s="65">
        <v>64.523233417793989</v>
      </c>
      <c r="AS241" s="65">
        <v>0</v>
      </c>
      <c r="AT241" s="65">
        <v>0</v>
      </c>
      <c r="AU241" s="65">
        <v>0</v>
      </c>
      <c r="AV241" s="65">
        <v>0</v>
      </c>
      <c r="AW241" s="65">
        <v>0</v>
      </c>
      <c r="AX241" s="65">
        <v>0</v>
      </c>
      <c r="AY241" s="65">
        <v>0</v>
      </c>
      <c r="AZ241" s="65">
        <v>30.057769191180004</v>
      </c>
      <c r="BA241" s="65">
        <v>28.151925028632949</v>
      </c>
      <c r="BB241" s="65">
        <v>19.287865703216838</v>
      </c>
      <c r="BC241" s="65">
        <v>51.087564152917452</v>
      </c>
      <c r="BD241" s="65">
        <v>32.146281018986812</v>
      </c>
      <c r="BE241" s="65">
        <v>51.087564152917452</v>
      </c>
      <c r="BF241" s="65">
        <v>19.287865703216838</v>
      </c>
      <c r="BG241" s="65">
        <v>84.436737864085686</v>
      </c>
      <c r="BH241" s="65">
        <v>53.325780796137799</v>
      </c>
      <c r="BI241" s="65">
        <v>51.909867367767831</v>
      </c>
      <c r="BJ241" s="65">
        <v>82.399737440009048</v>
      </c>
      <c r="BK241" s="65">
        <v>68.018030867000093</v>
      </c>
      <c r="BL241" s="65">
        <v>84.436737864085686</v>
      </c>
      <c r="BM241" s="65">
        <v>51.909867367767831</v>
      </c>
      <c r="BN241" s="65">
        <v>0</v>
      </c>
      <c r="BO241" s="65">
        <v>0</v>
      </c>
      <c r="BP241" s="65">
        <v>0</v>
      </c>
      <c r="BQ241" s="65">
        <v>0</v>
      </c>
      <c r="BR241" s="65">
        <v>0</v>
      </c>
      <c r="BS241" s="65">
        <v>0</v>
      </c>
      <c r="BT241" s="65">
        <v>0</v>
      </c>
      <c r="BU241" s="65">
        <v>16.136403003582998</v>
      </c>
      <c r="BV241" s="65">
        <v>31.621280484812701</v>
      </c>
      <c r="BW241" s="65">
        <v>51.786154612738102</v>
      </c>
      <c r="BX241" s="65">
        <v>57.656436586342643</v>
      </c>
      <c r="BY241" s="65">
        <v>39.300068671869113</v>
      </c>
      <c r="BZ241" s="65">
        <v>57.656436586342643</v>
      </c>
      <c r="CA241" s="65">
        <v>16.136403003582998</v>
      </c>
      <c r="CB241" s="65">
        <v>58.439783105560359</v>
      </c>
      <c r="CC241" s="65">
        <v>99.294799716471573</v>
      </c>
      <c r="CD241" s="65">
        <v>54.29323908556951</v>
      </c>
      <c r="CE241" s="65">
        <v>50.602489972558722</v>
      </c>
      <c r="CF241" s="65">
        <v>65.657577970040037</v>
      </c>
      <c r="CG241" s="65">
        <v>99.294799716471573</v>
      </c>
      <c r="CH241" s="65">
        <v>50.602489972558722</v>
      </c>
      <c r="CI241" s="65">
        <v>0</v>
      </c>
      <c r="CJ241" s="65">
        <v>0</v>
      </c>
      <c r="CK241" s="65">
        <v>0</v>
      </c>
      <c r="CL241" s="65">
        <v>0</v>
      </c>
      <c r="CM241" s="65">
        <v>0</v>
      </c>
      <c r="CN241" s="65">
        <v>0</v>
      </c>
      <c r="CO241" s="65">
        <v>0</v>
      </c>
      <c r="CP241" s="65">
        <v>96.025161167842626</v>
      </c>
      <c r="CQ241" s="65">
        <v>12.142407922337457</v>
      </c>
      <c r="CR241" s="65">
        <v>45.673042789834959</v>
      </c>
      <c r="CS241" s="65">
        <v>44.553101355251712</v>
      </c>
      <c r="CT241" s="65">
        <v>49.598428308816693</v>
      </c>
      <c r="CU241" s="65">
        <v>96.025161167842626</v>
      </c>
      <c r="CV241" s="65">
        <v>12.142407922337457</v>
      </c>
      <c r="CW241" s="65">
        <v>68.05766332110197</v>
      </c>
      <c r="CX241" s="65">
        <v>87.316250774878881</v>
      </c>
      <c r="CY241" s="65">
        <v>62.368380373104159</v>
      </c>
      <c r="CZ241" s="65">
        <v>68.439334353713932</v>
      </c>
      <c r="DA241" s="65">
        <v>71.545407205699746</v>
      </c>
      <c r="DB241" s="65">
        <v>87.316250774878881</v>
      </c>
      <c r="DC241" s="65">
        <v>62.368380373104159</v>
      </c>
      <c r="DD241" s="65">
        <v>0</v>
      </c>
      <c r="DE241" s="65">
        <v>0</v>
      </c>
      <c r="DF241" s="65">
        <v>0</v>
      </c>
      <c r="DG241" s="65">
        <v>0</v>
      </c>
      <c r="DH241" s="65">
        <v>0</v>
      </c>
      <c r="DI241" s="65">
        <v>0</v>
      </c>
      <c r="DJ241" s="65">
        <v>0</v>
      </c>
      <c r="DK241" s="65">
        <v>54.573150060123801</v>
      </c>
      <c r="DL241" s="65">
        <v>20.494588973835743</v>
      </c>
      <c r="DM241" s="65">
        <v>19.686527238689258</v>
      </c>
      <c r="DN241" s="65">
        <v>16.245803433203882</v>
      </c>
      <c r="DO241" s="65">
        <v>27.750017426463174</v>
      </c>
      <c r="DP241" s="65">
        <v>54.573150060123801</v>
      </c>
      <c r="DQ241" s="65">
        <v>16.245803433203882</v>
      </c>
      <c r="DR241" s="65">
        <v>96.310210988576344</v>
      </c>
      <c r="DS241" s="65">
        <v>87.669734771196772</v>
      </c>
      <c r="DT241" s="65">
        <v>66.186265720768418</v>
      </c>
      <c r="DU241" s="65">
        <v>55.730697971359284</v>
      </c>
      <c r="DV241" s="65">
        <v>76.474227362975199</v>
      </c>
      <c r="DW241" s="65">
        <v>96.310210988576344</v>
      </c>
      <c r="DX241" s="65">
        <v>55.730697971359284</v>
      </c>
      <c r="DY241" s="65">
        <v>0</v>
      </c>
      <c r="DZ241" s="65">
        <v>0</v>
      </c>
      <c r="EA241" s="65">
        <v>0</v>
      </c>
      <c r="EB241" s="65">
        <v>0</v>
      </c>
      <c r="EC241" s="65">
        <v>0</v>
      </c>
      <c r="ED241" s="65">
        <v>0</v>
      </c>
      <c r="EE241" s="65">
        <v>0</v>
      </c>
      <c r="EF241" s="65">
        <v>48.131157058733734</v>
      </c>
      <c r="EG241" s="65">
        <v>37.925226289298884</v>
      </c>
      <c r="EH241" s="65">
        <v>24.542623520845325</v>
      </c>
      <c r="EI241" s="65">
        <v>160.60252425961579</v>
      </c>
      <c r="EJ241" s="65">
        <v>36.866335622959319</v>
      </c>
      <c r="EK241" s="65">
        <v>48.131157058733734</v>
      </c>
      <c r="EL241" s="65">
        <v>24.542623520845325</v>
      </c>
      <c r="EM241" s="65">
        <v>54.780724447568517</v>
      </c>
      <c r="EN241" s="65">
        <v>55.306565872729173</v>
      </c>
      <c r="EO241" s="65">
        <v>32.458725311240919</v>
      </c>
      <c r="EP241" s="65">
        <v>60.081188690587979</v>
      </c>
      <c r="EQ241" s="65">
        <v>50.65680108053165</v>
      </c>
      <c r="ER241" s="65">
        <v>60.081188690587979</v>
      </c>
      <c r="ES241" s="65">
        <v>32.458725311240919</v>
      </c>
      <c r="ET241" s="65">
        <v>0</v>
      </c>
      <c r="EU241" s="65">
        <v>0</v>
      </c>
      <c r="EV241" s="65">
        <v>0</v>
      </c>
      <c r="EW241" s="65">
        <v>0</v>
      </c>
      <c r="EX241" s="65">
        <v>0</v>
      </c>
      <c r="EY241" s="65">
        <v>0</v>
      </c>
      <c r="EZ241" s="65">
        <v>0</v>
      </c>
      <c r="FA241" s="65">
        <v>42.56908458588854</v>
      </c>
      <c r="FB241" s="65">
        <v>32.921827626814988</v>
      </c>
      <c r="FC241" s="65">
        <v>54.019009269304419</v>
      </c>
      <c r="FD241" s="65">
        <v>24.310680678083141</v>
      </c>
      <c r="FE241" s="65">
        <v>38.455150540022771</v>
      </c>
      <c r="FF241" s="65">
        <v>54.019009269304419</v>
      </c>
      <c r="FG241" s="65">
        <v>24.310680678083141</v>
      </c>
      <c r="FH241" s="65">
        <v>76.731475553365414</v>
      </c>
      <c r="FI241" s="65">
        <v>69.507691301949961</v>
      </c>
      <c r="FJ241" s="65">
        <v>84.103729293111371</v>
      </c>
      <c r="FK241" s="65">
        <v>55.414120839264086</v>
      </c>
      <c r="FL241" s="65">
        <v>71.439254246922701</v>
      </c>
      <c r="FM241" s="65">
        <v>84.103729293111371</v>
      </c>
      <c r="FN241" s="65">
        <v>55.414120839264086</v>
      </c>
      <c r="FO241" s="65">
        <v>0</v>
      </c>
      <c r="FP241" s="65">
        <v>0</v>
      </c>
      <c r="FQ241" s="65">
        <v>0</v>
      </c>
      <c r="FR241" s="65">
        <v>0</v>
      </c>
      <c r="FS241" s="65">
        <v>0</v>
      </c>
      <c r="FT241" s="65">
        <v>0</v>
      </c>
      <c r="FU241" s="65">
        <v>0</v>
      </c>
      <c r="FV241" s="65">
        <v>50.142400907443459</v>
      </c>
      <c r="FW241" s="65">
        <v>59.480267945441106</v>
      </c>
      <c r="FX241" s="65">
        <v>40.810220737586661</v>
      </c>
      <c r="FY241" s="65">
        <v>55.007124858508902</v>
      </c>
      <c r="FZ241" s="65">
        <v>51.360003612245038</v>
      </c>
      <c r="GA241" s="65">
        <v>59.480267945441106</v>
      </c>
      <c r="GB241" s="65">
        <v>40.810220737586661</v>
      </c>
      <c r="GC241" s="65">
        <v>77.501789129098995</v>
      </c>
      <c r="GD241" s="65">
        <v>77.873883244260412</v>
      </c>
      <c r="GE241" s="65">
        <v>67.934919300767447</v>
      </c>
      <c r="GF241" s="65">
        <v>63.814016550026615</v>
      </c>
      <c r="GG241" s="65">
        <v>71.781152056038366</v>
      </c>
      <c r="GH241" s="65">
        <v>77.873883244260412</v>
      </c>
      <c r="GI241" s="65">
        <v>63.814016550026615</v>
      </c>
    </row>
    <row r="242" spans="1:191">
      <c r="A242" s="65">
        <v>238</v>
      </c>
      <c r="B242" s="83">
        <v>1.86</v>
      </c>
      <c r="C242" s="65">
        <v>0</v>
      </c>
      <c r="D242" s="65">
        <v>0</v>
      </c>
      <c r="E242" s="65">
        <v>0</v>
      </c>
      <c r="F242" s="65">
        <v>0</v>
      </c>
      <c r="G242" s="65">
        <v>0</v>
      </c>
      <c r="H242" s="65">
        <v>0</v>
      </c>
      <c r="I242" s="65">
        <v>0</v>
      </c>
      <c r="J242" s="65">
        <v>36.716930508023076</v>
      </c>
      <c r="K242" s="65">
        <v>37.503026499117212</v>
      </c>
      <c r="L242" s="65">
        <v>39.905076414541149</v>
      </c>
      <c r="M242" s="65">
        <v>30.617293816609557</v>
      </c>
      <c r="N242" s="65">
        <v>36.185581809572753</v>
      </c>
      <c r="O242" s="65">
        <v>39.905076414541149</v>
      </c>
      <c r="P242" s="65">
        <v>30.617293816609557</v>
      </c>
      <c r="Q242" s="65">
        <v>92.031800616354758</v>
      </c>
      <c r="R242" s="65">
        <v>69.75081529336363</v>
      </c>
      <c r="S242" s="65">
        <v>79.496425995173524</v>
      </c>
      <c r="T242" s="65">
        <v>78.853758269937842</v>
      </c>
      <c r="U242" s="65">
        <v>80.033200043707438</v>
      </c>
      <c r="V242" s="65">
        <v>92.031800616354758</v>
      </c>
      <c r="W242" s="65">
        <v>69.75081529336363</v>
      </c>
      <c r="X242" s="65">
        <v>0</v>
      </c>
      <c r="Y242" s="65">
        <v>0</v>
      </c>
      <c r="Z242" s="65">
        <v>0</v>
      </c>
      <c r="AA242" s="65">
        <v>0</v>
      </c>
      <c r="AB242" s="65">
        <v>0</v>
      </c>
      <c r="AC242" s="65">
        <v>0</v>
      </c>
      <c r="AD242" s="65">
        <v>0</v>
      </c>
      <c r="AE242" s="65">
        <v>22.0569756126933</v>
      </c>
      <c r="AF242" s="65">
        <v>72.493495980782811</v>
      </c>
      <c r="AG242" s="65">
        <v>44.075796997689821</v>
      </c>
      <c r="AH242" s="65">
        <v>34.736817247933487</v>
      </c>
      <c r="AI242" s="65">
        <v>43.340771459774857</v>
      </c>
      <c r="AJ242" s="65">
        <v>72.493495980782811</v>
      </c>
      <c r="AK242" s="65">
        <v>22.0569756126933</v>
      </c>
      <c r="AL242" s="65">
        <v>76.387511893347352</v>
      </c>
      <c r="AM242" s="65">
        <v>67.162722531908472</v>
      </c>
      <c r="AN242" s="65">
        <v>67.915987853577903</v>
      </c>
      <c r="AO242" s="65">
        <v>64.362825378195765</v>
      </c>
      <c r="AP242" s="65">
        <v>68.957261914257373</v>
      </c>
      <c r="AQ242" s="65">
        <v>76.387511893347352</v>
      </c>
      <c r="AR242" s="65">
        <v>64.362825378195765</v>
      </c>
      <c r="AS242" s="65">
        <v>0</v>
      </c>
      <c r="AT242" s="65">
        <v>0</v>
      </c>
      <c r="AU242" s="65">
        <v>0</v>
      </c>
      <c r="AV242" s="65">
        <v>0</v>
      </c>
      <c r="AW242" s="65">
        <v>0</v>
      </c>
      <c r="AX242" s="65">
        <v>0</v>
      </c>
      <c r="AY242" s="65">
        <v>0</v>
      </c>
      <c r="AZ242" s="65">
        <v>29.877997741635237</v>
      </c>
      <c r="BA242" s="65">
        <v>28.034804100673171</v>
      </c>
      <c r="BB242" s="65">
        <v>19.220529727273391</v>
      </c>
      <c r="BC242" s="65">
        <v>51.029690615958408</v>
      </c>
      <c r="BD242" s="65">
        <v>32.04075554638505</v>
      </c>
      <c r="BE242" s="65">
        <v>51.029690615958408</v>
      </c>
      <c r="BF242" s="65">
        <v>19.220529727273391</v>
      </c>
      <c r="BG242" s="65">
        <v>84.091345533863006</v>
      </c>
      <c r="BH242" s="65">
        <v>53.232176641523495</v>
      </c>
      <c r="BI242" s="65">
        <v>51.731509168017183</v>
      </c>
      <c r="BJ242" s="65">
        <v>82.377402085649678</v>
      </c>
      <c r="BK242" s="65">
        <v>67.858108357263347</v>
      </c>
      <c r="BL242" s="65">
        <v>84.091345533863006</v>
      </c>
      <c r="BM242" s="65">
        <v>51.731509168017183</v>
      </c>
      <c r="BN242" s="65">
        <v>0</v>
      </c>
      <c r="BO242" s="65">
        <v>0</v>
      </c>
      <c r="BP242" s="65">
        <v>0</v>
      </c>
      <c r="BQ242" s="65">
        <v>0</v>
      </c>
      <c r="BR242" s="65">
        <v>0</v>
      </c>
      <c r="BS242" s="65">
        <v>0</v>
      </c>
      <c r="BT242" s="65">
        <v>0</v>
      </c>
      <c r="BU242" s="65">
        <v>16.048355334918668</v>
      </c>
      <c r="BV242" s="65">
        <v>31.452682097842604</v>
      </c>
      <c r="BW242" s="65">
        <v>51.715562809959657</v>
      </c>
      <c r="BX242" s="65">
        <v>57.673260134148002</v>
      </c>
      <c r="BY242" s="65">
        <v>39.222465094217235</v>
      </c>
      <c r="BZ242" s="65">
        <v>57.673260134148002</v>
      </c>
      <c r="CA242" s="65">
        <v>16.048355334918668</v>
      </c>
      <c r="CB242" s="65">
        <v>58.303164619760345</v>
      </c>
      <c r="CC242" s="65">
        <v>99.14568918016127</v>
      </c>
      <c r="CD242" s="65">
        <v>53.910394227504199</v>
      </c>
      <c r="CE242" s="65">
        <v>50.406664849523438</v>
      </c>
      <c r="CF242" s="65">
        <v>65.441478219237311</v>
      </c>
      <c r="CG242" s="65">
        <v>99.14568918016127</v>
      </c>
      <c r="CH242" s="65">
        <v>50.406664849523438</v>
      </c>
      <c r="CI242" s="65">
        <v>0</v>
      </c>
      <c r="CJ242" s="65">
        <v>0</v>
      </c>
      <c r="CK242" s="65">
        <v>0</v>
      </c>
      <c r="CL242" s="65">
        <v>0</v>
      </c>
      <c r="CM242" s="65">
        <v>0</v>
      </c>
      <c r="CN242" s="65">
        <v>0</v>
      </c>
      <c r="CO242" s="65">
        <v>0</v>
      </c>
      <c r="CP242" s="65">
        <v>95.949832621973329</v>
      </c>
      <c r="CQ242" s="65">
        <v>11.945045733338118</v>
      </c>
      <c r="CR242" s="65">
        <v>45.606889103394451</v>
      </c>
      <c r="CS242" s="65">
        <v>44.434363802643396</v>
      </c>
      <c r="CT242" s="65">
        <v>49.484032815337322</v>
      </c>
      <c r="CU242" s="65">
        <v>95.949832621973329</v>
      </c>
      <c r="CV242" s="65">
        <v>11.945045733338118</v>
      </c>
      <c r="CW242" s="65">
        <v>68.083798873790627</v>
      </c>
      <c r="CX242" s="65">
        <v>87.03956810789478</v>
      </c>
      <c r="CY242" s="65">
        <v>62.224083947681692</v>
      </c>
      <c r="CZ242" s="65">
        <v>67.942152179720409</v>
      </c>
      <c r="DA242" s="65">
        <v>71.322400777271881</v>
      </c>
      <c r="DB242" s="65">
        <v>87.03956810789478</v>
      </c>
      <c r="DC242" s="65">
        <v>62.224083947681692</v>
      </c>
      <c r="DD242" s="65">
        <v>0</v>
      </c>
      <c r="DE242" s="65">
        <v>0</v>
      </c>
      <c r="DF242" s="65">
        <v>0</v>
      </c>
      <c r="DG242" s="65">
        <v>0</v>
      </c>
      <c r="DH242" s="65">
        <v>0</v>
      </c>
      <c r="DI242" s="65">
        <v>0</v>
      </c>
      <c r="DJ242" s="65">
        <v>0</v>
      </c>
      <c r="DK242" s="65">
        <v>54.168754879666302</v>
      </c>
      <c r="DL242" s="65">
        <v>20.37058597926962</v>
      </c>
      <c r="DM242" s="65">
        <v>19.684325960885651</v>
      </c>
      <c r="DN242" s="65">
        <v>16.213345627540001</v>
      </c>
      <c r="DO242" s="65">
        <v>27.609253111840395</v>
      </c>
      <c r="DP242" s="65">
        <v>54.168754879666302</v>
      </c>
      <c r="DQ242" s="65">
        <v>16.213345627540001</v>
      </c>
      <c r="DR242" s="65">
        <v>95.485097500484443</v>
      </c>
      <c r="DS242" s="65">
        <v>87.588422689719479</v>
      </c>
      <c r="DT242" s="65">
        <v>65.416212712097348</v>
      </c>
      <c r="DU242" s="65">
        <v>55.275302986114589</v>
      </c>
      <c r="DV242" s="65">
        <v>75.941258972103967</v>
      </c>
      <c r="DW242" s="65">
        <v>95.485097500484443</v>
      </c>
      <c r="DX242" s="65">
        <v>55.275302986114589</v>
      </c>
      <c r="DY242" s="65">
        <v>0</v>
      </c>
      <c r="DZ242" s="65">
        <v>0</v>
      </c>
      <c r="EA242" s="65">
        <v>0</v>
      </c>
      <c r="EB242" s="65">
        <v>0</v>
      </c>
      <c r="EC242" s="65">
        <v>0</v>
      </c>
      <c r="ED242" s="65">
        <v>0</v>
      </c>
      <c r="EE242" s="65">
        <v>0</v>
      </c>
      <c r="EF242" s="65">
        <v>48.081922011602479</v>
      </c>
      <c r="EG242" s="65">
        <v>37.535186271923969</v>
      </c>
      <c r="EH242" s="65">
        <v>24.423459485875561</v>
      </c>
      <c r="EI242" s="65">
        <v>161.93443951193575</v>
      </c>
      <c r="EJ242" s="65">
        <v>36.680189256467337</v>
      </c>
      <c r="EK242" s="65">
        <v>48.081922011602479</v>
      </c>
      <c r="EL242" s="65">
        <v>24.423459485875561</v>
      </c>
      <c r="EM242" s="65">
        <v>54.684887564387807</v>
      </c>
      <c r="EN242" s="65">
        <v>55.229733847386491</v>
      </c>
      <c r="EO242" s="65">
        <v>32.432029253649681</v>
      </c>
      <c r="EP242" s="65">
        <v>59.883502882170276</v>
      </c>
      <c r="EQ242" s="65">
        <v>50.557538386898571</v>
      </c>
      <c r="ER242" s="65">
        <v>59.883502882170276</v>
      </c>
      <c r="ES242" s="65">
        <v>32.432029253649681</v>
      </c>
      <c r="ET242" s="65">
        <v>0</v>
      </c>
      <c r="EU242" s="65">
        <v>0</v>
      </c>
      <c r="EV242" s="65">
        <v>0</v>
      </c>
      <c r="EW242" s="65">
        <v>0</v>
      </c>
      <c r="EX242" s="65">
        <v>0</v>
      </c>
      <c r="EY242" s="65">
        <v>0</v>
      </c>
      <c r="EZ242" s="65">
        <v>0</v>
      </c>
      <c r="FA242" s="65">
        <v>42.509711693473406</v>
      </c>
      <c r="FB242" s="65">
        <v>32.881902044869193</v>
      </c>
      <c r="FC242" s="65">
        <v>53.875060153336229</v>
      </c>
      <c r="FD242" s="65">
        <v>24.30610805976254</v>
      </c>
      <c r="FE242" s="65">
        <v>38.393195487860346</v>
      </c>
      <c r="FF242" s="65">
        <v>53.875060153336229</v>
      </c>
      <c r="FG242" s="65">
        <v>24.30610805976254</v>
      </c>
      <c r="FH242" s="65">
        <v>76.610783881458147</v>
      </c>
      <c r="FI242" s="65">
        <v>69.4292652361829</v>
      </c>
      <c r="FJ242" s="65">
        <v>83.981811099560176</v>
      </c>
      <c r="FK242" s="65">
        <v>55.082753084683233</v>
      </c>
      <c r="FL242" s="65">
        <v>71.276153325471114</v>
      </c>
      <c r="FM242" s="65">
        <v>83.981811099560176</v>
      </c>
      <c r="FN242" s="65">
        <v>55.082753084683233</v>
      </c>
      <c r="FO242" s="65">
        <v>0</v>
      </c>
      <c r="FP242" s="65">
        <v>0</v>
      </c>
      <c r="FQ242" s="65">
        <v>0</v>
      </c>
      <c r="FR242" s="65">
        <v>0</v>
      </c>
      <c r="FS242" s="65">
        <v>0</v>
      </c>
      <c r="FT242" s="65">
        <v>0</v>
      </c>
      <c r="FU242" s="65">
        <v>0</v>
      </c>
      <c r="FV242" s="65">
        <v>49.98419048189136</v>
      </c>
      <c r="FW242" s="65">
        <v>59.402646509114618</v>
      </c>
      <c r="FX242" s="65">
        <v>40.736862011520003</v>
      </c>
      <c r="FY242" s="65">
        <v>54.893065804472521</v>
      </c>
      <c r="FZ242" s="65">
        <v>51.254191201749627</v>
      </c>
      <c r="GA242" s="65">
        <v>59.402646509114618</v>
      </c>
      <c r="GB242" s="65">
        <v>40.736862011520003</v>
      </c>
      <c r="GC242" s="65">
        <v>77.251872520451798</v>
      </c>
      <c r="GD242" s="65">
        <v>77.815355942807528</v>
      </c>
      <c r="GE242" s="65">
        <v>67.324139581513521</v>
      </c>
      <c r="GF242" s="65">
        <v>63.573803742173631</v>
      </c>
      <c r="GG242" s="65">
        <v>71.491292946736621</v>
      </c>
      <c r="GH242" s="65">
        <v>77.815355942807528</v>
      </c>
      <c r="GI242" s="65">
        <v>63.573803742173631</v>
      </c>
    </row>
    <row r="243" spans="1:191">
      <c r="A243" s="65">
        <v>239</v>
      </c>
      <c r="B243" s="83">
        <v>1.87</v>
      </c>
      <c r="C243" s="65">
        <v>0</v>
      </c>
      <c r="D243" s="65">
        <v>0</v>
      </c>
      <c r="E243" s="65">
        <v>0</v>
      </c>
      <c r="F243" s="65">
        <v>0</v>
      </c>
      <c r="G243" s="65">
        <v>0</v>
      </c>
      <c r="H243" s="65">
        <v>0</v>
      </c>
      <c r="I243" s="65">
        <v>0</v>
      </c>
      <c r="J243" s="65">
        <v>36.491686362947654</v>
      </c>
      <c r="K243" s="65">
        <v>37.465351955044646</v>
      </c>
      <c r="L243" s="65">
        <v>39.759142087913361</v>
      </c>
      <c r="M243" s="65">
        <v>30.594506957624883</v>
      </c>
      <c r="N243" s="65">
        <v>36.077671840882637</v>
      </c>
      <c r="O243" s="65">
        <v>39.759142087913361</v>
      </c>
      <c r="P243" s="65">
        <v>30.594506957624883</v>
      </c>
      <c r="Q243" s="65">
        <v>91.848831905309822</v>
      </c>
      <c r="R243" s="65">
        <v>69.618373297838843</v>
      </c>
      <c r="S243" s="65">
        <v>79.487760081648716</v>
      </c>
      <c r="T243" s="65">
        <v>78.752973280241619</v>
      </c>
      <c r="U243" s="65">
        <v>79.92698464125975</v>
      </c>
      <c r="V243" s="65">
        <v>91.848831905309822</v>
      </c>
      <c r="W243" s="65">
        <v>69.618373297838843</v>
      </c>
      <c r="X243" s="65">
        <v>0</v>
      </c>
      <c r="Y243" s="65">
        <v>0</v>
      </c>
      <c r="Z243" s="65">
        <v>0</v>
      </c>
      <c r="AA243" s="65">
        <v>0</v>
      </c>
      <c r="AB243" s="65">
        <v>0</v>
      </c>
      <c r="AC243" s="65">
        <v>0</v>
      </c>
      <c r="AD243" s="65">
        <v>0</v>
      </c>
      <c r="AE243" s="65">
        <v>22.044682847270515</v>
      </c>
      <c r="AF243" s="65">
        <v>72.373341236016145</v>
      </c>
      <c r="AG243" s="65">
        <v>43.899547140915253</v>
      </c>
      <c r="AH243" s="65">
        <v>34.58167804060389</v>
      </c>
      <c r="AI243" s="65">
        <v>43.224812316201451</v>
      </c>
      <c r="AJ243" s="65">
        <v>72.373341236016145</v>
      </c>
      <c r="AK243" s="65">
        <v>22.044682847270515</v>
      </c>
      <c r="AL243" s="65">
        <v>76.365911297204164</v>
      </c>
      <c r="AM243" s="65">
        <v>67.045004041142178</v>
      </c>
      <c r="AN243" s="65">
        <v>67.770831091763426</v>
      </c>
      <c r="AO243" s="65">
        <v>64.200850823860094</v>
      </c>
      <c r="AP243" s="65">
        <v>68.845649313492459</v>
      </c>
      <c r="AQ243" s="65">
        <v>76.365911297204164</v>
      </c>
      <c r="AR243" s="65">
        <v>64.200850823860094</v>
      </c>
      <c r="AS243" s="65">
        <v>0</v>
      </c>
      <c r="AT243" s="65">
        <v>0</v>
      </c>
      <c r="AU243" s="65">
        <v>0</v>
      </c>
      <c r="AV243" s="65">
        <v>0</v>
      </c>
      <c r="AW243" s="65">
        <v>0</v>
      </c>
      <c r="AX243" s="65">
        <v>0</v>
      </c>
      <c r="AY243" s="65">
        <v>0</v>
      </c>
      <c r="AZ243" s="65">
        <v>29.722658160764883</v>
      </c>
      <c r="BA243" s="65">
        <v>27.93340179506999</v>
      </c>
      <c r="BB243" s="65">
        <v>19.153699501320787</v>
      </c>
      <c r="BC243" s="65">
        <v>50.935372471275677</v>
      </c>
      <c r="BD243" s="65">
        <v>31.936282982107834</v>
      </c>
      <c r="BE243" s="65">
        <v>50.935372471275677</v>
      </c>
      <c r="BF243" s="65">
        <v>19.153699501320787</v>
      </c>
      <c r="BG243" s="65">
        <v>83.771677403981244</v>
      </c>
      <c r="BH243" s="65">
        <v>53.190455836918616</v>
      </c>
      <c r="BI243" s="65">
        <v>51.564893944440378</v>
      </c>
      <c r="BJ243" s="65">
        <v>82.348229262344745</v>
      </c>
      <c r="BK243" s="65">
        <v>67.718814111921233</v>
      </c>
      <c r="BL243" s="65">
        <v>83.771677403981244</v>
      </c>
      <c r="BM243" s="65">
        <v>51.564893944440378</v>
      </c>
      <c r="BN243" s="65">
        <v>0</v>
      </c>
      <c r="BO243" s="65">
        <v>0</v>
      </c>
      <c r="BP243" s="65">
        <v>0</v>
      </c>
      <c r="BQ243" s="65">
        <v>0</v>
      </c>
      <c r="BR243" s="65">
        <v>0</v>
      </c>
      <c r="BS243" s="65">
        <v>0</v>
      </c>
      <c r="BT243" s="65">
        <v>0</v>
      </c>
      <c r="BU243" s="65">
        <v>15.959966369610779</v>
      </c>
      <c r="BV243" s="65">
        <v>31.319032488797337</v>
      </c>
      <c r="BW243" s="65">
        <v>51.665609368280691</v>
      </c>
      <c r="BX243" s="65">
        <v>57.700098774784863</v>
      </c>
      <c r="BY243" s="65">
        <v>39.161176750368419</v>
      </c>
      <c r="BZ243" s="65">
        <v>57.700098774784863</v>
      </c>
      <c r="CA243" s="65">
        <v>15.959966369610779</v>
      </c>
      <c r="CB243" s="65">
        <v>58.235250336529603</v>
      </c>
      <c r="CC243" s="65">
        <v>98.979648058132597</v>
      </c>
      <c r="CD243" s="65">
        <v>53.5380091101867</v>
      </c>
      <c r="CE243" s="65">
        <v>50.20547450858929</v>
      </c>
      <c r="CF243" s="65">
        <v>65.239595503359553</v>
      </c>
      <c r="CG243" s="65">
        <v>98.979648058132597</v>
      </c>
      <c r="CH243" s="65">
        <v>50.20547450858929</v>
      </c>
      <c r="CI243" s="65">
        <v>0</v>
      </c>
      <c r="CJ243" s="65">
        <v>0</v>
      </c>
      <c r="CK243" s="65">
        <v>0</v>
      </c>
      <c r="CL243" s="65">
        <v>0</v>
      </c>
      <c r="CM243" s="65">
        <v>0</v>
      </c>
      <c r="CN243" s="65">
        <v>0</v>
      </c>
      <c r="CO243" s="65">
        <v>0</v>
      </c>
      <c r="CP243" s="65">
        <v>95.884330752988859</v>
      </c>
      <c r="CQ243" s="65">
        <v>11.761930676011209</v>
      </c>
      <c r="CR243" s="65">
        <v>45.514804240519233</v>
      </c>
      <c r="CS243" s="65">
        <v>44.320017247553885</v>
      </c>
      <c r="CT243" s="65">
        <v>49.370270729268299</v>
      </c>
      <c r="CU243" s="65">
        <v>95.884330752988859</v>
      </c>
      <c r="CV243" s="65">
        <v>11.761930676011209</v>
      </c>
      <c r="CW243" s="65">
        <v>67.999939889545502</v>
      </c>
      <c r="CX243" s="65">
        <v>86.756616789858185</v>
      </c>
      <c r="CY243" s="65">
        <v>62.070486792580922</v>
      </c>
      <c r="CZ243" s="65">
        <v>67.415855676549569</v>
      </c>
      <c r="DA243" s="65">
        <v>71.060724787133552</v>
      </c>
      <c r="DB243" s="65">
        <v>86.756616789858185</v>
      </c>
      <c r="DC243" s="65">
        <v>62.070486792580922</v>
      </c>
      <c r="DD243" s="65">
        <v>0</v>
      </c>
      <c r="DE243" s="65">
        <v>0</v>
      </c>
      <c r="DF243" s="65">
        <v>0</v>
      </c>
      <c r="DG243" s="65">
        <v>0</v>
      </c>
      <c r="DH243" s="65">
        <v>0</v>
      </c>
      <c r="DI243" s="65">
        <v>0</v>
      </c>
      <c r="DJ243" s="65">
        <v>0</v>
      </c>
      <c r="DK243" s="65">
        <v>53.785962630855863</v>
      </c>
      <c r="DL243" s="65">
        <v>20.275869895629178</v>
      </c>
      <c r="DM243" s="65">
        <v>19.654540596606722</v>
      </c>
      <c r="DN243" s="65">
        <v>16.239729921465823</v>
      </c>
      <c r="DO243" s="65">
        <v>27.489025761139395</v>
      </c>
      <c r="DP243" s="65">
        <v>53.785962630855863</v>
      </c>
      <c r="DQ243" s="65">
        <v>16.239729921465823</v>
      </c>
      <c r="DR243" s="65">
        <v>94.759098976132194</v>
      </c>
      <c r="DS243" s="65">
        <v>87.5064808276815</v>
      </c>
      <c r="DT243" s="65">
        <v>64.656817080332601</v>
      </c>
      <c r="DU243" s="65">
        <v>54.765492123415491</v>
      </c>
      <c r="DV243" s="65">
        <v>75.421972251890438</v>
      </c>
      <c r="DW243" s="65">
        <v>94.759098976132194</v>
      </c>
      <c r="DX243" s="65">
        <v>54.765492123415491</v>
      </c>
      <c r="DY243" s="65">
        <v>0</v>
      </c>
      <c r="DZ243" s="65">
        <v>0</v>
      </c>
      <c r="EA243" s="65">
        <v>0</v>
      </c>
      <c r="EB243" s="65">
        <v>0</v>
      </c>
      <c r="EC243" s="65">
        <v>0</v>
      </c>
      <c r="ED243" s="65">
        <v>0</v>
      </c>
      <c r="EE243" s="65">
        <v>0</v>
      </c>
      <c r="EF243" s="65">
        <v>48.027342610653818</v>
      </c>
      <c r="EG243" s="65">
        <v>37.172544254302196</v>
      </c>
      <c r="EH243" s="65">
        <v>24.312693663692993</v>
      </c>
      <c r="EI243" s="65">
        <v>163.27198317787736</v>
      </c>
      <c r="EJ243" s="65">
        <v>36.504193509549673</v>
      </c>
      <c r="EK243" s="65">
        <v>48.027342610653818</v>
      </c>
      <c r="EL243" s="65">
        <v>24.312693663692993</v>
      </c>
      <c r="EM243" s="65">
        <v>54.588548743832341</v>
      </c>
      <c r="EN243" s="65">
        <v>55.136032860907349</v>
      </c>
      <c r="EO243" s="65">
        <v>32.384781184661456</v>
      </c>
      <c r="EP243" s="65">
        <v>59.678344930022234</v>
      </c>
      <c r="EQ243" s="65">
        <v>50.446926929855842</v>
      </c>
      <c r="ER243" s="65">
        <v>59.678344930022234</v>
      </c>
      <c r="ES243" s="65">
        <v>32.384781184661456</v>
      </c>
      <c r="ET243" s="65">
        <v>0</v>
      </c>
      <c r="EU243" s="65">
        <v>0</v>
      </c>
      <c r="EV243" s="65">
        <v>0</v>
      </c>
      <c r="EW243" s="65">
        <v>0</v>
      </c>
      <c r="EX243" s="65">
        <v>0</v>
      </c>
      <c r="EY243" s="65">
        <v>0</v>
      </c>
      <c r="EZ243" s="65">
        <v>0</v>
      </c>
      <c r="FA243" s="65">
        <v>42.386144844125553</v>
      </c>
      <c r="FB243" s="65">
        <v>32.843092468357256</v>
      </c>
      <c r="FC243" s="65">
        <v>53.693532224668253</v>
      </c>
      <c r="FD243" s="65">
        <v>24.295267205215925</v>
      </c>
      <c r="FE243" s="65">
        <v>38.304509185591748</v>
      </c>
      <c r="FF243" s="65">
        <v>53.693532224668253</v>
      </c>
      <c r="FG243" s="65">
        <v>24.295267205215925</v>
      </c>
      <c r="FH243" s="65">
        <v>76.491138345121016</v>
      </c>
      <c r="FI243" s="65">
        <v>69.353731509156802</v>
      </c>
      <c r="FJ243" s="65">
        <v>83.791663804841136</v>
      </c>
      <c r="FK243" s="65">
        <v>54.737277951690089</v>
      </c>
      <c r="FL243" s="65">
        <v>71.093452902702268</v>
      </c>
      <c r="FM243" s="65">
        <v>83.791663804841136</v>
      </c>
      <c r="FN243" s="65">
        <v>54.737277951690089</v>
      </c>
      <c r="FO243" s="65">
        <v>0</v>
      </c>
      <c r="FP243" s="65">
        <v>0</v>
      </c>
      <c r="FQ243" s="65">
        <v>0</v>
      </c>
      <c r="FR243" s="65">
        <v>0</v>
      </c>
      <c r="FS243" s="65">
        <v>0</v>
      </c>
      <c r="FT243" s="65">
        <v>0</v>
      </c>
      <c r="FU243" s="65">
        <v>0</v>
      </c>
      <c r="FV243" s="65">
        <v>49.868001930544246</v>
      </c>
      <c r="FW243" s="65">
        <v>59.273048551130032</v>
      </c>
      <c r="FX243" s="65">
        <v>40.638557061233698</v>
      </c>
      <c r="FY243" s="65">
        <v>54.777226835068191</v>
      </c>
      <c r="FZ243" s="65">
        <v>51.139208594494036</v>
      </c>
      <c r="GA243" s="65">
        <v>59.273048551130032</v>
      </c>
      <c r="GB243" s="65">
        <v>40.638557061233698</v>
      </c>
      <c r="GC243" s="65">
        <v>76.977379774163808</v>
      </c>
      <c r="GD243" s="65">
        <v>77.597175181833961</v>
      </c>
      <c r="GE243" s="65">
        <v>66.913140889796296</v>
      </c>
      <c r="GF243" s="65">
        <v>63.31902880073411</v>
      </c>
      <c r="GG243" s="65">
        <v>71.201681161632038</v>
      </c>
      <c r="GH243" s="65">
        <v>77.597175181833961</v>
      </c>
      <c r="GI243" s="65">
        <v>63.31902880073411</v>
      </c>
    </row>
    <row r="244" spans="1:191">
      <c r="A244" s="65">
        <v>240</v>
      </c>
      <c r="B244" s="83">
        <v>1.8800000000000001</v>
      </c>
      <c r="C244" s="65">
        <v>0</v>
      </c>
      <c r="D244" s="65">
        <v>0</v>
      </c>
      <c r="E244" s="65">
        <v>0</v>
      </c>
      <c r="F244" s="65">
        <v>0</v>
      </c>
      <c r="G244" s="65">
        <v>0</v>
      </c>
      <c r="H244" s="65">
        <v>0</v>
      </c>
      <c r="I244" s="65">
        <v>0</v>
      </c>
      <c r="J244" s="65">
        <v>36.365715760553755</v>
      </c>
      <c r="K244" s="65">
        <v>37.436739061192917</v>
      </c>
      <c r="L244" s="65">
        <v>39.652631138611035</v>
      </c>
      <c r="M244" s="65">
        <v>30.596576440243631</v>
      </c>
      <c r="N244" s="65">
        <v>36.012915600150336</v>
      </c>
      <c r="O244" s="65">
        <v>39.652631138611035</v>
      </c>
      <c r="P244" s="65">
        <v>30.596576440243631</v>
      </c>
      <c r="Q244" s="65">
        <v>91.690640860852653</v>
      </c>
      <c r="R244" s="65">
        <v>69.398100790914867</v>
      </c>
      <c r="S244" s="65">
        <v>79.439294730326239</v>
      </c>
      <c r="T244" s="65">
        <v>78.588405985798431</v>
      </c>
      <c r="U244" s="65">
        <v>79.779110591973051</v>
      </c>
      <c r="V244" s="65">
        <v>91.690640860852653</v>
      </c>
      <c r="W244" s="65">
        <v>69.398100790914867</v>
      </c>
      <c r="X244" s="65">
        <v>0</v>
      </c>
      <c r="Y244" s="65">
        <v>0</v>
      </c>
      <c r="Z244" s="65">
        <v>0</v>
      </c>
      <c r="AA244" s="65">
        <v>0</v>
      </c>
      <c r="AB244" s="65">
        <v>0</v>
      </c>
      <c r="AC244" s="65">
        <v>0</v>
      </c>
      <c r="AD244" s="65">
        <v>0</v>
      </c>
      <c r="AE244" s="65">
        <v>22.031405928161391</v>
      </c>
      <c r="AF244" s="65">
        <v>72.254799934059747</v>
      </c>
      <c r="AG244" s="65">
        <v>43.695113907643538</v>
      </c>
      <c r="AH244" s="65">
        <v>34.47626465362886</v>
      </c>
      <c r="AI244" s="65">
        <v>43.114396105873382</v>
      </c>
      <c r="AJ244" s="65">
        <v>72.254799934059747</v>
      </c>
      <c r="AK244" s="65">
        <v>22.031405928161391</v>
      </c>
      <c r="AL244" s="65">
        <v>76.343276410438961</v>
      </c>
      <c r="AM244" s="65">
        <v>66.949353292220053</v>
      </c>
      <c r="AN244" s="65">
        <v>67.655426065638807</v>
      </c>
      <c r="AO244" s="65">
        <v>64.036898642165525</v>
      </c>
      <c r="AP244" s="65">
        <v>68.746238602615833</v>
      </c>
      <c r="AQ244" s="65">
        <v>76.343276410438961</v>
      </c>
      <c r="AR244" s="65">
        <v>64.036898642165525</v>
      </c>
      <c r="AS244" s="65">
        <v>0</v>
      </c>
      <c r="AT244" s="65">
        <v>0</v>
      </c>
      <c r="AU244" s="65">
        <v>0</v>
      </c>
      <c r="AV244" s="65">
        <v>0</v>
      </c>
      <c r="AW244" s="65">
        <v>0</v>
      </c>
      <c r="AX244" s="65">
        <v>0</v>
      </c>
      <c r="AY244" s="65">
        <v>0</v>
      </c>
      <c r="AZ244" s="65">
        <v>29.581283648636177</v>
      </c>
      <c r="BA244" s="65">
        <v>27.828364858279055</v>
      </c>
      <c r="BB244" s="65">
        <v>19.118152679264369</v>
      </c>
      <c r="BC244" s="65">
        <v>50.83860557722808</v>
      </c>
      <c r="BD244" s="65">
        <v>31.84160169085192</v>
      </c>
      <c r="BE244" s="65">
        <v>50.83860557722808</v>
      </c>
      <c r="BF244" s="65">
        <v>19.118152679264369</v>
      </c>
      <c r="BG244" s="65">
        <v>83.492924088760049</v>
      </c>
      <c r="BH244" s="65">
        <v>53.13926676947964</v>
      </c>
      <c r="BI244" s="65">
        <v>51.415814084946803</v>
      </c>
      <c r="BJ244" s="65">
        <v>82.3054698361004</v>
      </c>
      <c r="BK244" s="65">
        <v>67.588368694821725</v>
      </c>
      <c r="BL244" s="65">
        <v>83.492924088760049</v>
      </c>
      <c r="BM244" s="65">
        <v>51.415814084946803</v>
      </c>
      <c r="BN244" s="65">
        <v>0</v>
      </c>
      <c r="BO244" s="65">
        <v>0</v>
      </c>
      <c r="BP244" s="65">
        <v>0</v>
      </c>
      <c r="BQ244" s="65">
        <v>0</v>
      </c>
      <c r="BR244" s="65">
        <v>0</v>
      </c>
      <c r="BS244" s="65">
        <v>0</v>
      </c>
      <c r="BT244" s="65">
        <v>0</v>
      </c>
      <c r="BU244" s="65">
        <v>15.880980599274208</v>
      </c>
      <c r="BV244" s="65">
        <v>31.199420232962972</v>
      </c>
      <c r="BW244" s="65">
        <v>51.612984569161959</v>
      </c>
      <c r="BX244" s="65">
        <v>57.733661208062053</v>
      </c>
      <c r="BY244" s="65">
        <v>39.1067616523653</v>
      </c>
      <c r="BZ244" s="65">
        <v>57.733661208062053</v>
      </c>
      <c r="CA244" s="65">
        <v>15.880980599274208</v>
      </c>
      <c r="CB244" s="65">
        <v>58.204904795020418</v>
      </c>
      <c r="CC244" s="65">
        <v>98.829793671562001</v>
      </c>
      <c r="CD244" s="65">
        <v>53.20974890200101</v>
      </c>
      <c r="CE244" s="65">
        <v>50.009230089833082</v>
      </c>
      <c r="CF244" s="65">
        <v>65.06341936460413</v>
      </c>
      <c r="CG244" s="65">
        <v>98.829793671562001</v>
      </c>
      <c r="CH244" s="65">
        <v>50.009230089833082</v>
      </c>
      <c r="CI244" s="65">
        <v>0</v>
      </c>
      <c r="CJ244" s="65">
        <v>0</v>
      </c>
      <c r="CK244" s="65">
        <v>0</v>
      </c>
      <c r="CL244" s="65">
        <v>0</v>
      </c>
      <c r="CM244" s="65">
        <v>0</v>
      </c>
      <c r="CN244" s="65">
        <v>0</v>
      </c>
      <c r="CO244" s="65">
        <v>0</v>
      </c>
      <c r="CP244" s="65">
        <v>95.817942087879217</v>
      </c>
      <c r="CQ244" s="65">
        <v>11.655819349870738</v>
      </c>
      <c r="CR244" s="65">
        <v>45.397817441690727</v>
      </c>
      <c r="CS244" s="65">
        <v>44.183849009351796</v>
      </c>
      <c r="CT244" s="65">
        <v>49.26385697219812</v>
      </c>
      <c r="CU244" s="65">
        <v>95.817942087879217</v>
      </c>
      <c r="CV244" s="65">
        <v>11.655819349870738</v>
      </c>
      <c r="CW244" s="65">
        <v>67.930141757913333</v>
      </c>
      <c r="CX244" s="65">
        <v>86.480098528116599</v>
      </c>
      <c r="CY244" s="65">
        <v>61.96128978800688</v>
      </c>
      <c r="CZ244" s="65">
        <v>66.902679885528798</v>
      </c>
      <c r="DA244" s="65">
        <v>70.818552489891403</v>
      </c>
      <c r="DB244" s="65">
        <v>86.480098528116599</v>
      </c>
      <c r="DC244" s="65">
        <v>61.96128978800688</v>
      </c>
      <c r="DD244" s="65">
        <v>0</v>
      </c>
      <c r="DE244" s="65">
        <v>0</v>
      </c>
      <c r="DF244" s="65">
        <v>0</v>
      </c>
      <c r="DG244" s="65">
        <v>0</v>
      </c>
      <c r="DH244" s="65">
        <v>0</v>
      </c>
      <c r="DI244" s="65">
        <v>0</v>
      </c>
      <c r="DJ244" s="65">
        <v>0</v>
      </c>
      <c r="DK244" s="65">
        <v>53.45951671724869</v>
      </c>
      <c r="DL244" s="65">
        <v>20.204334128954265</v>
      </c>
      <c r="DM244" s="65">
        <v>19.673286634498005</v>
      </c>
      <c r="DN244" s="65">
        <v>16.256139422874107</v>
      </c>
      <c r="DO244" s="65">
        <v>27.398319225893765</v>
      </c>
      <c r="DP244" s="65">
        <v>53.45951671724869</v>
      </c>
      <c r="DQ244" s="65">
        <v>16.256139422874107</v>
      </c>
      <c r="DR244" s="65">
        <v>94.341087190349228</v>
      </c>
      <c r="DS244" s="65">
        <v>87.445088009663323</v>
      </c>
      <c r="DT244" s="65">
        <v>64.069534042993581</v>
      </c>
      <c r="DU244" s="65">
        <v>54.383326728489386</v>
      </c>
      <c r="DV244" s="65">
        <v>75.059758992873881</v>
      </c>
      <c r="DW244" s="65">
        <v>94.341087190349228</v>
      </c>
      <c r="DX244" s="65">
        <v>54.383326728489386</v>
      </c>
      <c r="DY244" s="65">
        <v>0</v>
      </c>
      <c r="DZ244" s="65">
        <v>0</v>
      </c>
      <c r="EA244" s="65">
        <v>0</v>
      </c>
      <c r="EB244" s="65">
        <v>0</v>
      </c>
      <c r="EC244" s="65">
        <v>0</v>
      </c>
      <c r="ED244" s="65">
        <v>0</v>
      </c>
      <c r="EE244" s="65">
        <v>0</v>
      </c>
      <c r="EF244" s="65">
        <v>47.977087663922305</v>
      </c>
      <c r="EG244" s="65">
        <v>36.85168453656707</v>
      </c>
      <c r="EH244" s="65">
        <v>24.218812909841258</v>
      </c>
      <c r="EI244" s="65">
        <v>164.61515525688645</v>
      </c>
      <c r="EJ244" s="65">
        <v>36.349195036776877</v>
      </c>
      <c r="EK244" s="65">
        <v>47.977087663922305</v>
      </c>
      <c r="EL244" s="65">
        <v>24.218812909841258</v>
      </c>
      <c r="EM244" s="65">
        <v>54.490294679587556</v>
      </c>
      <c r="EN244" s="65">
        <v>55.025347312770023</v>
      </c>
      <c r="EO244" s="65">
        <v>32.281335150428134</v>
      </c>
      <c r="EP244" s="65">
        <v>59.46670942478935</v>
      </c>
      <c r="EQ244" s="65">
        <v>50.315921641893766</v>
      </c>
      <c r="ER244" s="65">
        <v>59.46670942478935</v>
      </c>
      <c r="ES244" s="65">
        <v>32.281335150428134</v>
      </c>
      <c r="ET244" s="65">
        <v>0</v>
      </c>
      <c r="EU244" s="65">
        <v>0</v>
      </c>
      <c r="EV244" s="65">
        <v>0</v>
      </c>
      <c r="EW244" s="65">
        <v>0</v>
      </c>
      <c r="EX244" s="65">
        <v>0</v>
      </c>
      <c r="EY244" s="65">
        <v>0</v>
      </c>
      <c r="EZ244" s="65">
        <v>0</v>
      </c>
      <c r="FA244" s="65">
        <v>42.241015373138254</v>
      </c>
      <c r="FB244" s="65">
        <v>32.801633577072771</v>
      </c>
      <c r="FC244" s="65">
        <v>53.476477854892508</v>
      </c>
      <c r="FD244" s="65">
        <v>24.254577076808506</v>
      </c>
      <c r="FE244" s="65">
        <v>38.193425970478017</v>
      </c>
      <c r="FF244" s="65">
        <v>53.476477854892508</v>
      </c>
      <c r="FG244" s="65">
        <v>24.254577076808506</v>
      </c>
      <c r="FH244" s="65">
        <v>76.327799238737398</v>
      </c>
      <c r="FI244" s="65">
        <v>69.350154601059174</v>
      </c>
      <c r="FJ244" s="65">
        <v>83.58146804705973</v>
      </c>
      <c r="FK244" s="65">
        <v>54.361660975547899</v>
      </c>
      <c r="FL244" s="65">
        <v>70.905270715601048</v>
      </c>
      <c r="FM244" s="65">
        <v>83.58146804705973</v>
      </c>
      <c r="FN244" s="65">
        <v>54.361660975547899</v>
      </c>
      <c r="FO244" s="65">
        <v>0</v>
      </c>
      <c r="FP244" s="65">
        <v>0</v>
      </c>
      <c r="FQ244" s="65">
        <v>0</v>
      </c>
      <c r="FR244" s="65">
        <v>0</v>
      </c>
      <c r="FS244" s="65">
        <v>0</v>
      </c>
      <c r="FT244" s="65">
        <v>0</v>
      </c>
      <c r="FU244" s="65">
        <v>0</v>
      </c>
      <c r="FV244" s="65">
        <v>49.80302567656674</v>
      </c>
      <c r="FW244" s="65">
        <v>59.13221678964382</v>
      </c>
      <c r="FX244" s="65">
        <v>40.524490405575527</v>
      </c>
      <c r="FY244" s="65">
        <v>54.679838184332588</v>
      </c>
      <c r="FZ244" s="65">
        <v>51.034892764029671</v>
      </c>
      <c r="GA244" s="65">
        <v>59.13221678964382</v>
      </c>
      <c r="GB244" s="65">
        <v>40.524490405575527</v>
      </c>
      <c r="GC244" s="65">
        <v>76.704740879584506</v>
      </c>
      <c r="GD244" s="65">
        <v>77.19736864440101</v>
      </c>
      <c r="GE244" s="65">
        <v>66.82862609133997</v>
      </c>
      <c r="GF244" s="65">
        <v>63.08759633926266</v>
      </c>
      <c r="GG244" s="65">
        <v>70.954582988647047</v>
      </c>
      <c r="GH244" s="65">
        <v>77.19736864440101</v>
      </c>
      <c r="GI244" s="65">
        <v>63.08759633926266</v>
      </c>
    </row>
    <row r="245" spans="1:191">
      <c r="A245" s="65">
        <v>241</v>
      </c>
      <c r="B245" s="83">
        <v>1.8900000000000001</v>
      </c>
      <c r="C245" s="65">
        <v>0</v>
      </c>
      <c r="D245" s="65">
        <v>0</v>
      </c>
      <c r="E245" s="65">
        <v>0</v>
      </c>
      <c r="F245" s="65">
        <v>0</v>
      </c>
      <c r="G245" s="65">
        <v>0</v>
      </c>
      <c r="H245" s="65">
        <v>0</v>
      </c>
      <c r="I245" s="65">
        <v>0</v>
      </c>
      <c r="J245" s="65">
        <v>36.341135735290592</v>
      </c>
      <c r="K245" s="65">
        <v>37.379566957501901</v>
      </c>
      <c r="L245" s="65">
        <v>40.10145600754975</v>
      </c>
      <c r="M245" s="65">
        <v>30.590431683945329</v>
      </c>
      <c r="N245" s="65">
        <v>36.103147596071892</v>
      </c>
      <c r="O245" s="65">
        <v>40.10145600754975</v>
      </c>
      <c r="P245" s="65">
        <v>30.590431683945329</v>
      </c>
      <c r="Q245" s="65">
        <v>91.525774574963663</v>
      </c>
      <c r="R245" s="65">
        <v>69.203661613299971</v>
      </c>
      <c r="S245" s="65">
        <v>79.426775687835146</v>
      </c>
      <c r="T245" s="65">
        <v>78.429365574913263</v>
      </c>
      <c r="U245" s="65">
        <v>79.646394362753014</v>
      </c>
      <c r="V245" s="65">
        <v>91.525774574963663</v>
      </c>
      <c r="W245" s="65">
        <v>69.203661613299971</v>
      </c>
      <c r="X245" s="65">
        <v>0</v>
      </c>
      <c r="Y245" s="65">
        <v>0</v>
      </c>
      <c r="Z245" s="65">
        <v>0</v>
      </c>
      <c r="AA245" s="65">
        <v>0</v>
      </c>
      <c r="AB245" s="65">
        <v>0</v>
      </c>
      <c r="AC245" s="65">
        <v>0</v>
      </c>
      <c r="AD245" s="65">
        <v>0</v>
      </c>
      <c r="AE245" s="65">
        <v>22.007950402854878</v>
      </c>
      <c r="AF245" s="65">
        <v>72.136160063764962</v>
      </c>
      <c r="AG245" s="65">
        <v>43.530293561681717</v>
      </c>
      <c r="AH245" s="65">
        <v>34.465536369679526</v>
      </c>
      <c r="AI245" s="65">
        <v>43.034985099495273</v>
      </c>
      <c r="AJ245" s="65">
        <v>72.136160063764962</v>
      </c>
      <c r="AK245" s="65">
        <v>22.007950402854878</v>
      </c>
      <c r="AL245" s="65">
        <v>76.348086645752431</v>
      </c>
      <c r="AM245" s="65">
        <v>66.883182764498173</v>
      </c>
      <c r="AN245" s="65">
        <v>67.531573776158922</v>
      </c>
      <c r="AO245" s="65">
        <v>63.88567850853326</v>
      </c>
      <c r="AP245" s="65">
        <v>68.662130423735704</v>
      </c>
      <c r="AQ245" s="65">
        <v>76.348086645752431</v>
      </c>
      <c r="AR245" s="65">
        <v>63.88567850853326</v>
      </c>
      <c r="AS245" s="65">
        <v>0</v>
      </c>
      <c r="AT245" s="65">
        <v>0</v>
      </c>
      <c r="AU245" s="65">
        <v>0</v>
      </c>
      <c r="AV245" s="65">
        <v>0</v>
      </c>
      <c r="AW245" s="65">
        <v>0</v>
      </c>
      <c r="AX245" s="65">
        <v>0</v>
      </c>
      <c r="AY245" s="65">
        <v>0</v>
      </c>
      <c r="AZ245" s="65">
        <v>29.451015032834</v>
      </c>
      <c r="BA245" s="65">
        <v>27.732768846700793</v>
      </c>
      <c r="BB245" s="65">
        <v>19.094929094000289</v>
      </c>
      <c r="BC245" s="65">
        <v>50.754005068959586</v>
      </c>
      <c r="BD245" s="65">
        <v>31.758179510623666</v>
      </c>
      <c r="BE245" s="65">
        <v>50.754005068959586</v>
      </c>
      <c r="BF245" s="65">
        <v>19.094929094000289</v>
      </c>
      <c r="BG245" s="65">
        <v>83.235441356324188</v>
      </c>
      <c r="BH245" s="65">
        <v>53.06882000133664</v>
      </c>
      <c r="BI245" s="65">
        <v>51.271865196850456</v>
      </c>
      <c r="BJ245" s="65">
        <v>82.269971382785883</v>
      </c>
      <c r="BK245" s="65">
        <v>67.461524484324286</v>
      </c>
      <c r="BL245" s="65">
        <v>83.235441356324188</v>
      </c>
      <c r="BM245" s="65">
        <v>51.271865196850456</v>
      </c>
      <c r="BN245" s="65">
        <v>0</v>
      </c>
      <c r="BO245" s="65">
        <v>0</v>
      </c>
      <c r="BP245" s="65">
        <v>0</v>
      </c>
      <c r="BQ245" s="65">
        <v>0</v>
      </c>
      <c r="BR245" s="65">
        <v>0</v>
      </c>
      <c r="BS245" s="65">
        <v>0</v>
      </c>
      <c r="BT245" s="65">
        <v>0</v>
      </c>
      <c r="BU245" s="65">
        <v>15.806518718008613</v>
      </c>
      <c r="BV245" s="65">
        <v>31.091893462181311</v>
      </c>
      <c r="BW245" s="65">
        <v>51.535481230010468</v>
      </c>
      <c r="BX245" s="65">
        <v>57.751641004692644</v>
      </c>
      <c r="BY245" s="65">
        <v>39.046383603723257</v>
      </c>
      <c r="BZ245" s="65">
        <v>57.751641004692644</v>
      </c>
      <c r="CA245" s="65">
        <v>15.806518718008613</v>
      </c>
      <c r="CB245" s="65">
        <v>58.107755958869703</v>
      </c>
      <c r="CC245" s="65">
        <v>98.656190614253802</v>
      </c>
      <c r="CD245" s="65">
        <v>52.959821301576461</v>
      </c>
      <c r="CE245" s="65">
        <v>49.754438696869322</v>
      </c>
      <c r="CF245" s="65">
        <v>64.869551642892318</v>
      </c>
      <c r="CG245" s="65">
        <v>98.656190614253802</v>
      </c>
      <c r="CH245" s="65">
        <v>49.754438696869322</v>
      </c>
      <c r="CI245" s="65">
        <v>0</v>
      </c>
      <c r="CJ245" s="65">
        <v>0</v>
      </c>
      <c r="CK245" s="65">
        <v>0</v>
      </c>
      <c r="CL245" s="65">
        <v>0</v>
      </c>
      <c r="CM245" s="65">
        <v>0</v>
      </c>
      <c r="CN245" s="65">
        <v>0</v>
      </c>
      <c r="CO245" s="65">
        <v>0</v>
      </c>
      <c r="CP245" s="65">
        <v>95.734493533381965</v>
      </c>
      <c r="CQ245" s="65">
        <v>11.519895583476062</v>
      </c>
      <c r="CR245" s="65">
        <v>45.249653483521655</v>
      </c>
      <c r="CS245" s="65">
        <v>44.025949012444194</v>
      </c>
      <c r="CT245" s="65">
        <v>49.132497903205966</v>
      </c>
      <c r="CU245" s="65">
        <v>95.734493533381965</v>
      </c>
      <c r="CV245" s="65">
        <v>11.519895583476062</v>
      </c>
      <c r="CW245" s="65">
        <v>67.852173627865184</v>
      </c>
      <c r="CX245" s="65">
        <v>86.179208535327206</v>
      </c>
      <c r="CY245" s="65">
        <v>61.865739244088708</v>
      </c>
      <c r="CZ245" s="65">
        <v>66.406796601421419</v>
      </c>
      <c r="DA245" s="65">
        <v>70.575979502175628</v>
      </c>
      <c r="DB245" s="65">
        <v>86.179208535327206</v>
      </c>
      <c r="DC245" s="65">
        <v>61.865739244088708</v>
      </c>
      <c r="DD245" s="65">
        <v>0</v>
      </c>
      <c r="DE245" s="65">
        <v>0</v>
      </c>
      <c r="DF245" s="65">
        <v>0</v>
      </c>
      <c r="DG245" s="65">
        <v>0</v>
      </c>
      <c r="DH245" s="65">
        <v>0</v>
      </c>
      <c r="DI245" s="65">
        <v>0</v>
      </c>
      <c r="DJ245" s="65">
        <v>0</v>
      </c>
      <c r="DK245" s="65">
        <v>53.249103127210994</v>
      </c>
      <c r="DL245" s="65">
        <v>20.126699557798617</v>
      </c>
      <c r="DM245" s="65">
        <v>19.568386843519303</v>
      </c>
      <c r="DN245" s="65">
        <v>16.223150799343234</v>
      </c>
      <c r="DO245" s="65">
        <v>27.291835081968035</v>
      </c>
      <c r="DP245" s="65">
        <v>53.249103127210994</v>
      </c>
      <c r="DQ245" s="65">
        <v>16.223150799343234</v>
      </c>
      <c r="DR245" s="65">
        <v>94.142750381228836</v>
      </c>
      <c r="DS245" s="65">
        <v>87.376469311951922</v>
      </c>
      <c r="DT245" s="65">
        <v>63.787209301421555</v>
      </c>
      <c r="DU245" s="65">
        <v>54.001155956376302</v>
      </c>
      <c r="DV245" s="65">
        <v>74.826896237744648</v>
      </c>
      <c r="DW245" s="65">
        <v>94.142750381228836</v>
      </c>
      <c r="DX245" s="65">
        <v>54.001155956376302</v>
      </c>
      <c r="DY245" s="65">
        <v>0</v>
      </c>
      <c r="DZ245" s="65">
        <v>0</v>
      </c>
      <c r="EA245" s="65">
        <v>0</v>
      </c>
      <c r="EB245" s="65">
        <v>0</v>
      </c>
      <c r="EC245" s="65">
        <v>0</v>
      </c>
      <c r="ED245" s="65">
        <v>0</v>
      </c>
      <c r="EE245" s="65">
        <v>0</v>
      </c>
      <c r="EF245" s="65">
        <v>47.925871080502546</v>
      </c>
      <c r="EG245" s="65">
        <v>36.573557371280209</v>
      </c>
      <c r="EH245" s="65">
        <v>24.133750353038483</v>
      </c>
      <c r="EI245" s="65">
        <v>165.96395574840872</v>
      </c>
      <c r="EJ245" s="65">
        <v>36.211059601607083</v>
      </c>
      <c r="EK245" s="65">
        <v>47.925871080502546</v>
      </c>
      <c r="EL245" s="65">
        <v>24.133750353038483</v>
      </c>
      <c r="EM245" s="65">
        <v>54.393204424557737</v>
      </c>
      <c r="EN245" s="65">
        <v>54.922605134061264</v>
      </c>
      <c r="EO245" s="65">
        <v>32.129713705229925</v>
      </c>
      <c r="EP245" s="65">
        <v>59.295443251622515</v>
      </c>
      <c r="EQ245" s="65">
        <v>50.185241628867864</v>
      </c>
      <c r="ER245" s="65">
        <v>59.295443251622515</v>
      </c>
      <c r="ES245" s="65">
        <v>32.129713705229925</v>
      </c>
      <c r="ET245" s="65">
        <v>0</v>
      </c>
      <c r="EU245" s="65">
        <v>0</v>
      </c>
      <c r="EV245" s="65">
        <v>0</v>
      </c>
      <c r="EW245" s="65">
        <v>0</v>
      </c>
      <c r="EX245" s="65">
        <v>0</v>
      </c>
      <c r="EY245" s="65">
        <v>0</v>
      </c>
      <c r="EZ245" s="65">
        <v>0</v>
      </c>
      <c r="FA245" s="65">
        <v>42.061808649772885</v>
      </c>
      <c r="FB245" s="65">
        <v>32.768862318966647</v>
      </c>
      <c r="FC245" s="65">
        <v>53.245078249315085</v>
      </c>
      <c r="FD245" s="65">
        <v>24.215148578403277</v>
      </c>
      <c r="FE245" s="65">
        <v>38.072724449114475</v>
      </c>
      <c r="FF245" s="65">
        <v>53.245078249315085</v>
      </c>
      <c r="FG245" s="65">
        <v>24.215148578403277</v>
      </c>
      <c r="FH245" s="65">
        <v>76.220606613159845</v>
      </c>
      <c r="FI245" s="65">
        <v>69.312043853807069</v>
      </c>
      <c r="FJ245" s="65">
        <v>83.368919406131312</v>
      </c>
      <c r="FK245" s="65">
        <v>54.090369335099851</v>
      </c>
      <c r="FL245" s="65">
        <v>70.747984802049515</v>
      </c>
      <c r="FM245" s="65">
        <v>83.368919406131312</v>
      </c>
      <c r="FN245" s="65">
        <v>54.090369335099851</v>
      </c>
      <c r="FO245" s="65">
        <v>0</v>
      </c>
      <c r="FP245" s="65">
        <v>0</v>
      </c>
      <c r="FQ245" s="65">
        <v>0</v>
      </c>
      <c r="FR245" s="65">
        <v>0</v>
      </c>
      <c r="FS245" s="65">
        <v>0</v>
      </c>
      <c r="FT245" s="65">
        <v>0</v>
      </c>
      <c r="FU245" s="65">
        <v>0</v>
      </c>
      <c r="FV245" s="65">
        <v>49.573398661450987</v>
      </c>
      <c r="FW245" s="65">
        <v>58.93642409459332</v>
      </c>
      <c r="FX245" s="65">
        <v>40.409146775149331</v>
      </c>
      <c r="FY245" s="65">
        <v>54.581153335786844</v>
      </c>
      <c r="FZ245" s="65">
        <v>50.875030716745123</v>
      </c>
      <c r="GA245" s="65">
        <v>58.93642409459332</v>
      </c>
      <c r="GB245" s="65">
        <v>40.409146775149331</v>
      </c>
      <c r="GC245" s="65">
        <v>76.559974343258233</v>
      </c>
      <c r="GD245" s="65">
        <v>76.701328777570097</v>
      </c>
      <c r="GE245" s="65">
        <v>66.627200564188797</v>
      </c>
      <c r="GF245" s="65">
        <v>62.868825659396414</v>
      </c>
      <c r="GG245" s="65">
        <v>70.689332336103391</v>
      </c>
      <c r="GH245" s="65">
        <v>76.701328777570097</v>
      </c>
      <c r="GI245" s="65">
        <v>62.868825659396414</v>
      </c>
    </row>
    <row r="246" spans="1:191">
      <c r="A246" s="65">
        <v>242</v>
      </c>
      <c r="B246" s="83">
        <v>1.9000000000000001</v>
      </c>
      <c r="C246" s="65">
        <v>0</v>
      </c>
      <c r="D246" s="65">
        <v>0</v>
      </c>
      <c r="E246" s="65">
        <v>0</v>
      </c>
      <c r="F246" s="65">
        <v>0</v>
      </c>
      <c r="G246" s="65">
        <v>0</v>
      </c>
      <c r="H246" s="65">
        <v>0</v>
      </c>
      <c r="I246" s="65">
        <v>0</v>
      </c>
      <c r="J246" s="65">
        <v>36.312878730656458</v>
      </c>
      <c r="K246" s="65">
        <v>37.31699155664964</v>
      </c>
      <c r="L246" s="65">
        <v>39.500066578002944</v>
      </c>
      <c r="M246" s="65">
        <v>30.555105140643047</v>
      </c>
      <c r="N246" s="65">
        <v>35.921260501488021</v>
      </c>
      <c r="O246" s="65">
        <v>39.500066578002944</v>
      </c>
      <c r="P246" s="65">
        <v>30.555105140643047</v>
      </c>
      <c r="Q246" s="65">
        <v>91.372437956187539</v>
      </c>
      <c r="R246" s="65">
        <v>69.087777053097213</v>
      </c>
      <c r="S246" s="65">
        <v>79.407235971407857</v>
      </c>
      <c r="T246" s="65">
        <v>78.120118731589457</v>
      </c>
      <c r="U246" s="65">
        <v>79.49689242807051</v>
      </c>
      <c r="V246" s="65">
        <v>91.372437956187539</v>
      </c>
      <c r="W246" s="65">
        <v>69.087777053097213</v>
      </c>
      <c r="X246" s="65">
        <v>0</v>
      </c>
      <c r="Y246" s="65">
        <v>0</v>
      </c>
      <c r="Z246" s="65">
        <v>0</v>
      </c>
      <c r="AA246" s="65">
        <v>0</v>
      </c>
      <c r="AB246" s="65">
        <v>0</v>
      </c>
      <c r="AC246" s="65">
        <v>0</v>
      </c>
      <c r="AD246" s="65">
        <v>0</v>
      </c>
      <c r="AE246" s="65">
        <v>21.966838911381281</v>
      </c>
      <c r="AF246" s="65">
        <v>71.996225624105264</v>
      </c>
      <c r="AG246" s="65">
        <v>43.405908139082946</v>
      </c>
      <c r="AH246" s="65">
        <v>34.417124269499489</v>
      </c>
      <c r="AI246" s="65">
        <v>42.946524236017247</v>
      </c>
      <c r="AJ246" s="65">
        <v>71.996225624105264</v>
      </c>
      <c r="AK246" s="65">
        <v>21.966838911381281</v>
      </c>
      <c r="AL246" s="65">
        <v>76.356714296914035</v>
      </c>
      <c r="AM246" s="65">
        <v>66.861253656475498</v>
      </c>
      <c r="AN246" s="65">
        <v>67.380438155975042</v>
      </c>
      <c r="AO246" s="65">
        <v>63.715321914512572</v>
      </c>
      <c r="AP246" s="65">
        <v>68.57843200596929</v>
      </c>
      <c r="AQ246" s="65">
        <v>76.356714296914035</v>
      </c>
      <c r="AR246" s="65">
        <v>63.715321914512572</v>
      </c>
      <c r="AS246" s="65">
        <v>0</v>
      </c>
      <c r="AT246" s="65">
        <v>0</v>
      </c>
      <c r="AU246" s="65">
        <v>0</v>
      </c>
      <c r="AV246" s="65">
        <v>0</v>
      </c>
      <c r="AW246" s="65">
        <v>0</v>
      </c>
      <c r="AX246" s="65">
        <v>0</v>
      </c>
      <c r="AY246" s="65">
        <v>0</v>
      </c>
      <c r="AZ246" s="65">
        <v>29.341585722114118</v>
      </c>
      <c r="BA246" s="65">
        <v>27.658768861239093</v>
      </c>
      <c r="BB246" s="65">
        <v>19.071990055443013</v>
      </c>
      <c r="BC246" s="65">
        <v>50.647111323145964</v>
      </c>
      <c r="BD246" s="65">
        <v>31.679863990485547</v>
      </c>
      <c r="BE246" s="65">
        <v>50.647111323145964</v>
      </c>
      <c r="BF246" s="65">
        <v>19.071990055443013</v>
      </c>
      <c r="BG246" s="65">
        <v>82.982402926537461</v>
      </c>
      <c r="BH246" s="65">
        <v>52.997762418174538</v>
      </c>
      <c r="BI246" s="65">
        <v>51.150945442750746</v>
      </c>
      <c r="BJ246" s="65">
        <v>82.22051174351509</v>
      </c>
      <c r="BK246" s="65">
        <v>67.337905632744452</v>
      </c>
      <c r="BL246" s="65">
        <v>82.982402926537461</v>
      </c>
      <c r="BM246" s="65">
        <v>51.150945442750746</v>
      </c>
      <c r="BN246" s="65">
        <v>0</v>
      </c>
      <c r="BO246" s="65">
        <v>0</v>
      </c>
      <c r="BP246" s="65">
        <v>0</v>
      </c>
      <c r="BQ246" s="65">
        <v>0</v>
      </c>
      <c r="BR246" s="65">
        <v>0</v>
      </c>
      <c r="BS246" s="65">
        <v>0</v>
      </c>
      <c r="BT246" s="65">
        <v>0</v>
      </c>
      <c r="BU246" s="65">
        <v>15.738808130520576</v>
      </c>
      <c r="BV246" s="65">
        <v>30.992642451596559</v>
      </c>
      <c r="BW246" s="65">
        <v>51.458105984128359</v>
      </c>
      <c r="BX246" s="65">
        <v>57.748471702491742</v>
      </c>
      <c r="BY246" s="65">
        <v>38.98450706718431</v>
      </c>
      <c r="BZ246" s="65">
        <v>57.748471702491742</v>
      </c>
      <c r="CA246" s="65">
        <v>15.738808130520576</v>
      </c>
      <c r="CB246" s="65">
        <v>57.952772742131678</v>
      </c>
      <c r="CC246" s="65">
        <v>98.475103504337085</v>
      </c>
      <c r="CD246" s="65">
        <v>52.781147819532478</v>
      </c>
      <c r="CE246" s="65">
        <v>49.465857235786842</v>
      </c>
      <c r="CF246" s="65">
        <v>64.668720325447026</v>
      </c>
      <c r="CG246" s="65">
        <v>98.475103504337085</v>
      </c>
      <c r="CH246" s="65">
        <v>49.465857235786842</v>
      </c>
      <c r="CI246" s="65">
        <v>0</v>
      </c>
      <c r="CJ246" s="65">
        <v>0</v>
      </c>
      <c r="CK246" s="65">
        <v>0</v>
      </c>
      <c r="CL246" s="65">
        <v>0</v>
      </c>
      <c r="CM246" s="65">
        <v>0</v>
      </c>
      <c r="CN246" s="65">
        <v>0</v>
      </c>
      <c r="CO246" s="65">
        <v>0</v>
      </c>
      <c r="CP246" s="65">
        <v>96.94456958416454</v>
      </c>
      <c r="CQ246" s="65">
        <v>11.370924638331561</v>
      </c>
      <c r="CR246" s="65">
        <v>45.086908476359291</v>
      </c>
      <c r="CS246" s="65">
        <v>44.233055922912769</v>
      </c>
      <c r="CT246" s="65">
        <v>49.408864655442038</v>
      </c>
      <c r="CU246" s="65">
        <v>96.94456958416454</v>
      </c>
      <c r="CV246" s="65">
        <v>11.370924638331561</v>
      </c>
      <c r="CW246" s="65">
        <v>67.757491054110886</v>
      </c>
      <c r="CX246" s="65">
        <v>85.865329353965734</v>
      </c>
      <c r="CY246" s="65">
        <v>61.782038882530053</v>
      </c>
      <c r="CZ246" s="65">
        <v>65.916323343271785</v>
      </c>
      <c r="DA246" s="65">
        <v>70.330295658469623</v>
      </c>
      <c r="DB246" s="65">
        <v>85.865329353965734</v>
      </c>
      <c r="DC246" s="65">
        <v>61.782038882530053</v>
      </c>
      <c r="DD246" s="65">
        <v>0</v>
      </c>
      <c r="DE246" s="65">
        <v>0</v>
      </c>
      <c r="DF246" s="65">
        <v>0</v>
      </c>
      <c r="DG246" s="65">
        <v>0</v>
      </c>
      <c r="DH246" s="65">
        <v>0</v>
      </c>
      <c r="DI246" s="65">
        <v>0</v>
      </c>
      <c r="DJ246" s="65">
        <v>0</v>
      </c>
      <c r="DK246" s="65">
        <v>53.197990178358985</v>
      </c>
      <c r="DL246" s="65">
        <v>20.050658371880182</v>
      </c>
      <c r="DM246" s="65">
        <v>19.55432948299751</v>
      </c>
      <c r="DN246" s="65">
        <v>16.212980481431625</v>
      </c>
      <c r="DO246" s="65">
        <v>27.253989628667078</v>
      </c>
      <c r="DP246" s="65">
        <v>53.197990178358985</v>
      </c>
      <c r="DQ246" s="65">
        <v>16.212980481431625</v>
      </c>
      <c r="DR246" s="65">
        <v>94.160833183996871</v>
      </c>
      <c r="DS246" s="65">
        <v>87.300127330474751</v>
      </c>
      <c r="DT246" s="65">
        <v>64.108846644505448</v>
      </c>
      <c r="DU246" s="65">
        <v>53.376584679388586</v>
      </c>
      <c r="DV246" s="65">
        <v>74.736597959591421</v>
      </c>
      <c r="DW246" s="65">
        <v>94.160833183996871</v>
      </c>
      <c r="DX246" s="65">
        <v>53.376584679388586</v>
      </c>
      <c r="DY246" s="65">
        <v>0</v>
      </c>
      <c r="DZ246" s="65">
        <v>0</v>
      </c>
      <c r="EA246" s="65">
        <v>0</v>
      </c>
      <c r="EB246" s="65">
        <v>0</v>
      </c>
      <c r="EC246" s="65">
        <v>0</v>
      </c>
      <c r="ED246" s="65">
        <v>0</v>
      </c>
      <c r="EE246" s="65">
        <v>0</v>
      </c>
      <c r="EF246" s="65">
        <v>47.868034524451105</v>
      </c>
      <c r="EG246" s="65">
        <v>36.322554426321254</v>
      </c>
      <c r="EH246" s="65">
        <v>24.050444242634953</v>
      </c>
      <c r="EI246" s="65">
        <v>167.31838465189</v>
      </c>
      <c r="EJ246" s="65">
        <v>36.080344397802442</v>
      </c>
      <c r="EK246" s="65">
        <v>47.868034524451105</v>
      </c>
      <c r="EL246" s="65">
        <v>24.050444242634953</v>
      </c>
      <c r="EM246" s="65">
        <v>54.292517269777598</v>
      </c>
      <c r="EN246" s="65">
        <v>54.824128517483594</v>
      </c>
      <c r="EO246" s="65">
        <v>32.020970359916554</v>
      </c>
      <c r="EP246" s="65">
        <v>59.145084038321436</v>
      </c>
      <c r="EQ246" s="65">
        <v>50.070675046374795</v>
      </c>
      <c r="ER246" s="65">
        <v>59.145084038321436</v>
      </c>
      <c r="ES246" s="65">
        <v>32.020970359916554</v>
      </c>
      <c r="ET246" s="65">
        <v>0</v>
      </c>
      <c r="EU246" s="65">
        <v>0</v>
      </c>
      <c r="EV246" s="65">
        <v>0</v>
      </c>
      <c r="EW246" s="65">
        <v>0</v>
      </c>
      <c r="EX246" s="65">
        <v>0</v>
      </c>
      <c r="EY246" s="65">
        <v>0</v>
      </c>
      <c r="EZ246" s="65">
        <v>0</v>
      </c>
      <c r="FA246" s="65">
        <v>41.886592607989236</v>
      </c>
      <c r="FB246" s="65">
        <v>32.739697494716054</v>
      </c>
      <c r="FC246" s="65">
        <v>52.99794992903805</v>
      </c>
      <c r="FD246" s="65">
        <v>24.18656502054829</v>
      </c>
      <c r="FE246" s="65">
        <v>37.95270126307291</v>
      </c>
      <c r="FF246" s="65">
        <v>52.99794992903805</v>
      </c>
      <c r="FG246" s="65">
        <v>24.18656502054829</v>
      </c>
      <c r="FH246" s="65">
        <v>76.138808586044405</v>
      </c>
      <c r="FI246" s="65">
        <v>69.274045335818769</v>
      </c>
      <c r="FJ246" s="65">
        <v>83.143976919557517</v>
      </c>
      <c r="FK246" s="65">
        <v>53.840039476742852</v>
      </c>
      <c r="FL246" s="65">
        <v>70.599217579540891</v>
      </c>
      <c r="FM246" s="65">
        <v>83.143976919557517</v>
      </c>
      <c r="FN246" s="65">
        <v>53.840039476742852</v>
      </c>
      <c r="FO246" s="65">
        <v>0</v>
      </c>
      <c r="FP246" s="65">
        <v>0</v>
      </c>
      <c r="FQ246" s="65">
        <v>0</v>
      </c>
      <c r="FR246" s="65">
        <v>0</v>
      </c>
      <c r="FS246" s="65">
        <v>0</v>
      </c>
      <c r="FT246" s="65">
        <v>0</v>
      </c>
      <c r="FU246" s="65">
        <v>0</v>
      </c>
      <c r="FV246" s="65">
        <v>49.253829758221599</v>
      </c>
      <c r="FW246" s="65">
        <v>58.715412603254158</v>
      </c>
      <c r="FX246" s="65">
        <v>40.280309847651637</v>
      </c>
      <c r="FY246" s="65">
        <v>54.494223869791647</v>
      </c>
      <c r="FZ246" s="65">
        <v>50.68594401972976</v>
      </c>
      <c r="GA246" s="65">
        <v>58.715412603254158</v>
      </c>
      <c r="GB246" s="65">
        <v>40.280309847651637</v>
      </c>
      <c r="GC246" s="65">
        <v>76.271864559065534</v>
      </c>
      <c r="GD246" s="65">
        <v>76.158002644662758</v>
      </c>
      <c r="GE246" s="65">
        <v>66.379947425642058</v>
      </c>
      <c r="GF246" s="65">
        <v>62.644251457764561</v>
      </c>
      <c r="GG246" s="65">
        <v>70.363516521783723</v>
      </c>
      <c r="GH246" s="65">
        <v>76.271864559065534</v>
      </c>
      <c r="GI246" s="65">
        <v>62.644251457764561</v>
      </c>
    </row>
    <row r="247" spans="1:191">
      <c r="A247" s="65">
        <v>243</v>
      </c>
      <c r="B247" s="83">
        <v>1.9100000000000001</v>
      </c>
      <c r="C247" s="65">
        <v>0</v>
      </c>
      <c r="D247" s="65">
        <v>0</v>
      </c>
      <c r="E247" s="65">
        <v>0</v>
      </c>
      <c r="F247" s="65">
        <v>0</v>
      </c>
      <c r="G247" s="65">
        <v>0</v>
      </c>
      <c r="H247" s="65">
        <v>0</v>
      </c>
      <c r="I247" s="65">
        <v>0</v>
      </c>
      <c r="J247" s="65">
        <v>36.208489027714322</v>
      </c>
      <c r="K247" s="65">
        <v>37.253587828465143</v>
      </c>
      <c r="L247" s="65">
        <v>38.564912206696576</v>
      </c>
      <c r="M247" s="65">
        <v>30.51050016196919</v>
      </c>
      <c r="N247" s="65">
        <v>35.634372306211304</v>
      </c>
      <c r="O247" s="65">
        <v>38.564912206696576</v>
      </c>
      <c r="P247" s="65">
        <v>30.51050016196919</v>
      </c>
      <c r="Q247" s="65">
        <v>91.21747268624236</v>
      </c>
      <c r="R247" s="65">
        <v>69.006010876054205</v>
      </c>
      <c r="S247" s="65">
        <v>79.381654798885947</v>
      </c>
      <c r="T247" s="65">
        <v>77.706078006651964</v>
      </c>
      <c r="U247" s="65">
        <v>79.327804091958626</v>
      </c>
      <c r="V247" s="65">
        <v>91.21747268624236</v>
      </c>
      <c r="W247" s="65">
        <v>69.006010876054205</v>
      </c>
      <c r="X247" s="65">
        <v>0</v>
      </c>
      <c r="Y247" s="65">
        <v>0</v>
      </c>
      <c r="Z247" s="65">
        <v>0</v>
      </c>
      <c r="AA247" s="65">
        <v>0</v>
      </c>
      <c r="AB247" s="65">
        <v>0</v>
      </c>
      <c r="AC247" s="65">
        <v>0</v>
      </c>
      <c r="AD247" s="65">
        <v>0</v>
      </c>
      <c r="AE247" s="65">
        <v>21.915765846847538</v>
      </c>
      <c r="AF247" s="65">
        <v>71.849423573697379</v>
      </c>
      <c r="AG247" s="65">
        <v>43.300377069931116</v>
      </c>
      <c r="AH247" s="65">
        <v>34.435045467585134</v>
      </c>
      <c r="AI247" s="65">
        <v>42.875152989515293</v>
      </c>
      <c r="AJ247" s="65">
        <v>71.849423573697379</v>
      </c>
      <c r="AK247" s="65">
        <v>21.915765846847538</v>
      </c>
      <c r="AL247" s="65">
        <v>76.344806586793894</v>
      </c>
      <c r="AM247" s="65">
        <v>66.853109846223489</v>
      </c>
      <c r="AN247" s="65">
        <v>67.219160163383407</v>
      </c>
      <c r="AO247" s="65">
        <v>63.578826189709652</v>
      </c>
      <c r="AP247" s="65">
        <v>68.498975696527609</v>
      </c>
      <c r="AQ247" s="65">
        <v>76.344806586793894</v>
      </c>
      <c r="AR247" s="65">
        <v>63.578826189709652</v>
      </c>
      <c r="AS247" s="65">
        <v>0</v>
      </c>
      <c r="AT247" s="65">
        <v>0</v>
      </c>
      <c r="AU247" s="65">
        <v>0</v>
      </c>
      <c r="AV247" s="65">
        <v>0</v>
      </c>
      <c r="AW247" s="65">
        <v>0</v>
      </c>
      <c r="AX247" s="65">
        <v>0</v>
      </c>
      <c r="AY247" s="65">
        <v>0</v>
      </c>
      <c r="AZ247" s="65">
        <v>29.238843647255816</v>
      </c>
      <c r="BA247" s="65">
        <v>27.599624403587743</v>
      </c>
      <c r="BB247" s="65">
        <v>19.036626248382973</v>
      </c>
      <c r="BC247" s="65">
        <v>50.527543646636666</v>
      </c>
      <c r="BD247" s="65">
        <v>31.600659486465801</v>
      </c>
      <c r="BE247" s="65">
        <v>50.527543646636666</v>
      </c>
      <c r="BF247" s="65">
        <v>19.036626248382973</v>
      </c>
      <c r="BG247" s="65">
        <v>82.732139326028488</v>
      </c>
      <c r="BH247" s="65">
        <v>52.932841395968737</v>
      </c>
      <c r="BI247" s="65">
        <v>51.013323861370338</v>
      </c>
      <c r="BJ247" s="65">
        <v>82.170865319995912</v>
      </c>
      <c r="BK247" s="65">
        <v>67.212292475840869</v>
      </c>
      <c r="BL247" s="65">
        <v>82.732139326028488</v>
      </c>
      <c r="BM247" s="65">
        <v>51.013323861370338</v>
      </c>
      <c r="BN247" s="65">
        <v>0</v>
      </c>
      <c r="BO247" s="65">
        <v>0</v>
      </c>
      <c r="BP247" s="65">
        <v>0</v>
      </c>
      <c r="BQ247" s="65">
        <v>0</v>
      </c>
      <c r="BR247" s="65">
        <v>0</v>
      </c>
      <c r="BS247" s="65">
        <v>0</v>
      </c>
      <c r="BT247" s="65">
        <v>0</v>
      </c>
      <c r="BU247" s="65">
        <v>15.698303996318575</v>
      </c>
      <c r="BV247" s="65">
        <v>30.899649075536122</v>
      </c>
      <c r="BW247" s="65">
        <v>51.375495361360649</v>
      </c>
      <c r="BX247" s="65">
        <v>57.752729005962877</v>
      </c>
      <c r="BY247" s="65">
        <v>38.931544359794557</v>
      </c>
      <c r="BZ247" s="65">
        <v>57.752729005962877</v>
      </c>
      <c r="CA247" s="65">
        <v>15.698303996318575</v>
      </c>
      <c r="CB247" s="65">
        <v>57.764874268561648</v>
      </c>
      <c r="CC247" s="65">
        <v>98.323660563530268</v>
      </c>
      <c r="CD247" s="65">
        <v>52.608733285972448</v>
      </c>
      <c r="CE247" s="65">
        <v>49.154540997145695</v>
      </c>
      <c r="CF247" s="65">
        <v>64.462952278802518</v>
      </c>
      <c r="CG247" s="65">
        <v>98.323660563530268</v>
      </c>
      <c r="CH247" s="65">
        <v>49.154540997145695</v>
      </c>
      <c r="CI247" s="65">
        <v>0</v>
      </c>
      <c r="CJ247" s="65">
        <v>0</v>
      </c>
      <c r="CK247" s="65">
        <v>0</v>
      </c>
      <c r="CL247" s="65">
        <v>0</v>
      </c>
      <c r="CM247" s="65">
        <v>0</v>
      </c>
      <c r="CN247" s="65">
        <v>0</v>
      </c>
      <c r="CO247" s="65">
        <v>0</v>
      </c>
      <c r="CP247" s="65">
        <v>96.608828836189446</v>
      </c>
      <c r="CQ247" s="65">
        <v>11.257721260021905</v>
      </c>
      <c r="CR247" s="65">
        <v>44.905489717068093</v>
      </c>
      <c r="CS247" s="65">
        <v>43.969681888735053</v>
      </c>
      <c r="CT247" s="65">
        <v>49.185430425503625</v>
      </c>
      <c r="CU247" s="65">
        <v>96.608828836189446</v>
      </c>
      <c r="CV247" s="65">
        <v>11.257721260021905</v>
      </c>
      <c r="CW247" s="65">
        <v>67.657099319523496</v>
      </c>
      <c r="CX247" s="65">
        <v>85.656403166870874</v>
      </c>
      <c r="CY247" s="65">
        <v>61.701629929171624</v>
      </c>
      <c r="CZ247" s="65">
        <v>65.405642496153192</v>
      </c>
      <c r="DA247" s="65">
        <v>70.105193727929802</v>
      </c>
      <c r="DB247" s="65">
        <v>85.656403166870874</v>
      </c>
      <c r="DC247" s="65">
        <v>61.701629929171624</v>
      </c>
      <c r="DD247" s="65">
        <v>0</v>
      </c>
      <c r="DE247" s="65">
        <v>0</v>
      </c>
      <c r="DF247" s="65">
        <v>0</v>
      </c>
      <c r="DG247" s="65">
        <v>0</v>
      </c>
      <c r="DH247" s="65">
        <v>0</v>
      </c>
      <c r="DI247" s="65">
        <v>0</v>
      </c>
      <c r="DJ247" s="65">
        <v>0</v>
      </c>
      <c r="DK247" s="65">
        <v>53.300883935057172</v>
      </c>
      <c r="DL247" s="65">
        <v>19.969672365854507</v>
      </c>
      <c r="DM247" s="65">
        <v>19.495564012222776</v>
      </c>
      <c r="DN247" s="65">
        <v>16.160258583208346</v>
      </c>
      <c r="DO247" s="65">
        <v>27.231594724085699</v>
      </c>
      <c r="DP247" s="65">
        <v>53.300883935057172</v>
      </c>
      <c r="DQ247" s="65">
        <v>16.160258583208346</v>
      </c>
      <c r="DR247" s="65">
        <v>94.077467293259474</v>
      </c>
      <c r="DS247" s="65">
        <v>87.214375371614068</v>
      </c>
      <c r="DT247" s="65">
        <v>63.686025107956972</v>
      </c>
      <c r="DU247" s="65">
        <v>52.564535006349658</v>
      </c>
      <c r="DV247" s="65">
        <v>74.385600694795045</v>
      </c>
      <c r="DW247" s="65">
        <v>94.077467293259474</v>
      </c>
      <c r="DX247" s="65">
        <v>52.564535006349658</v>
      </c>
      <c r="DY247" s="65">
        <v>0</v>
      </c>
      <c r="DZ247" s="65">
        <v>0</v>
      </c>
      <c r="EA247" s="65">
        <v>0</v>
      </c>
      <c r="EB247" s="65">
        <v>0</v>
      </c>
      <c r="EC247" s="65">
        <v>0</v>
      </c>
      <c r="ED247" s="65">
        <v>0</v>
      </c>
      <c r="EE247" s="65">
        <v>0</v>
      </c>
      <c r="EF247" s="65">
        <v>47.81386030459467</v>
      </c>
      <c r="EG247" s="65">
        <v>36.103724097441273</v>
      </c>
      <c r="EH247" s="65">
        <v>23.964337492617286</v>
      </c>
      <c r="EI247" s="65">
        <v>168.67844196677603</v>
      </c>
      <c r="EJ247" s="65">
        <v>35.96064063155108</v>
      </c>
      <c r="EK247" s="65">
        <v>47.81386030459467</v>
      </c>
      <c r="EL247" s="65">
        <v>23.964337492617286</v>
      </c>
      <c r="EM247" s="65">
        <v>54.196421374022982</v>
      </c>
      <c r="EN247" s="65">
        <v>54.728222885370435</v>
      </c>
      <c r="EO247" s="65">
        <v>31.943386042841425</v>
      </c>
      <c r="EP247" s="65">
        <v>59.135006173741424</v>
      </c>
      <c r="EQ247" s="65">
        <v>50.000759118994068</v>
      </c>
      <c r="ER247" s="65">
        <v>59.135006173741424</v>
      </c>
      <c r="ES247" s="65">
        <v>31.943386042841425</v>
      </c>
      <c r="ET247" s="65">
        <v>0</v>
      </c>
      <c r="EU247" s="65">
        <v>0</v>
      </c>
      <c r="EV247" s="65">
        <v>0</v>
      </c>
      <c r="EW247" s="65">
        <v>0</v>
      </c>
      <c r="EX247" s="65">
        <v>0</v>
      </c>
      <c r="EY247" s="65">
        <v>0</v>
      </c>
      <c r="EZ247" s="65">
        <v>0</v>
      </c>
      <c r="FA247" s="65">
        <v>41.747868435999671</v>
      </c>
      <c r="FB247" s="65">
        <v>32.720253047369376</v>
      </c>
      <c r="FC247" s="65">
        <v>52.721643125503448</v>
      </c>
      <c r="FD247" s="65">
        <v>24.15880031570649</v>
      </c>
      <c r="FE247" s="65">
        <v>37.837141231144749</v>
      </c>
      <c r="FF247" s="65">
        <v>52.721643125503448</v>
      </c>
      <c r="FG247" s="65">
        <v>24.15880031570649</v>
      </c>
      <c r="FH247" s="65">
        <v>76.085136429633096</v>
      </c>
      <c r="FI247" s="65">
        <v>69.239435849901895</v>
      </c>
      <c r="FJ247" s="65">
        <v>82.967455993200133</v>
      </c>
      <c r="FK247" s="65">
        <v>53.600481047875654</v>
      </c>
      <c r="FL247" s="65">
        <v>70.473127330152693</v>
      </c>
      <c r="FM247" s="65">
        <v>82.967455993200133</v>
      </c>
      <c r="FN247" s="65">
        <v>53.600481047875654</v>
      </c>
      <c r="FO247" s="65">
        <v>0</v>
      </c>
      <c r="FP247" s="65">
        <v>0</v>
      </c>
      <c r="FQ247" s="65">
        <v>0</v>
      </c>
      <c r="FR247" s="65">
        <v>0</v>
      </c>
      <c r="FS247" s="65">
        <v>0</v>
      </c>
      <c r="FT247" s="65">
        <v>0</v>
      </c>
      <c r="FU247" s="65">
        <v>0</v>
      </c>
      <c r="FV247" s="65">
        <v>48.875122419136673</v>
      </c>
      <c r="FW247" s="65">
        <v>58.518596714783051</v>
      </c>
      <c r="FX247" s="65">
        <v>40.162883017969641</v>
      </c>
      <c r="FY247" s="65">
        <v>54.421013659426151</v>
      </c>
      <c r="FZ247" s="65">
        <v>50.494403952828876</v>
      </c>
      <c r="GA247" s="65">
        <v>58.518596714783051</v>
      </c>
      <c r="GB247" s="65">
        <v>40.162883017969641</v>
      </c>
      <c r="GC247" s="65">
        <v>75.825625210783457</v>
      </c>
      <c r="GD247" s="65">
        <v>75.628904729539002</v>
      </c>
      <c r="GE247" s="65">
        <v>66.127695656235133</v>
      </c>
      <c r="GF247" s="65">
        <v>62.441926509054674</v>
      </c>
      <c r="GG247" s="65">
        <v>70.006038026403061</v>
      </c>
      <c r="GH247" s="65">
        <v>75.825625210783457</v>
      </c>
      <c r="GI247" s="65">
        <v>62.441926509054674</v>
      </c>
    </row>
    <row r="248" spans="1:191">
      <c r="A248" s="65">
        <v>244</v>
      </c>
      <c r="B248" s="83">
        <v>1.92</v>
      </c>
      <c r="C248" s="65">
        <v>0</v>
      </c>
      <c r="D248" s="65">
        <v>0</v>
      </c>
      <c r="E248" s="65">
        <v>0</v>
      </c>
      <c r="F248" s="65">
        <v>0</v>
      </c>
      <c r="G248" s="65">
        <v>0</v>
      </c>
      <c r="H248" s="65">
        <v>0</v>
      </c>
      <c r="I248" s="65">
        <v>0</v>
      </c>
      <c r="J248" s="65">
        <v>36.09115358614126</v>
      </c>
      <c r="K248" s="65">
        <v>37.203699433144443</v>
      </c>
      <c r="L248" s="65">
        <v>37.084527132836108</v>
      </c>
      <c r="M248" s="65">
        <v>30.448357725303634</v>
      </c>
      <c r="N248" s="65">
        <v>35.206934469356362</v>
      </c>
      <c r="O248" s="65">
        <v>37.203699433144443</v>
      </c>
      <c r="P248" s="65">
        <v>30.448357725303634</v>
      </c>
      <c r="Q248" s="65">
        <v>91.043759432752736</v>
      </c>
      <c r="R248" s="65">
        <v>68.803424287845502</v>
      </c>
      <c r="S248" s="65">
        <v>79.334536113255183</v>
      </c>
      <c r="T248" s="65">
        <v>77.251838169507437</v>
      </c>
      <c r="U248" s="65">
        <v>79.108389500840218</v>
      </c>
      <c r="V248" s="65">
        <v>91.043759432752736</v>
      </c>
      <c r="W248" s="65">
        <v>68.803424287845502</v>
      </c>
      <c r="X248" s="65">
        <v>0</v>
      </c>
      <c r="Y248" s="65">
        <v>0</v>
      </c>
      <c r="Z248" s="65">
        <v>0</v>
      </c>
      <c r="AA248" s="65">
        <v>0</v>
      </c>
      <c r="AB248" s="65">
        <v>0</v>
      </c>
      <c r="AC248" s="65">
        <v>0</v>
      </c>
      <c r="AD248" s="65">
        <v>0</v>
      </c>
      <c r="AE248" s="65">
        <v>21.859375124865274</v>
      </c>
      <c r="AF248" s="65">
        <v>71.746923945684941</v>
      </c>
      <c r="AG248" s="65">
        <v>43.221541774361079</v>
      </c>
      <c r="AH248" s="65">
        <v>34.475580690667826</v>
      </c>
      <c r="AI248" s="65">
        <v>42.825855383894776</v>
      </c>
      <c r="AJ248" s="65">
        <v>71.746923945684941</v>
      </c>
      <c r="AK248" s="65">
        <v>21.859375124865274</v>
      </c>
      <c r="AL248" s="65">
        <v>76.337744709906389</v>
      </c>
      <c r="AM248" s="65">
        <v>66.80240330117465</v>
      </c>
      <c r="AN248" s="65">
        <v>67.049531783896938</v>
      </c>
      <c r="AO248" s="65">
        <v>63.480573608345956</v>
      </c>
      <c r="AP248" s="65">
        <v>68.417563350830974</v>
      </c>
      <c r="AQ248" s="65">
        <v>76.337744709906389</v>
      </c>
      <c r="AR248" s="65">
        <v>63.480573608345956</v>
      </c>
      <c r="AS248" s="65">
        <v>0</v>
      </c>
      <c r="AT248" s="65">
        <v>0</v>
      </c>
      <c r="AU248" s="65">
        <v>0</v>
      </c>
      <c r="AV248" s="65">
        <v>0</v>
      </c>
      <c r="AW248" s="65">
        <v>0</v>
      </c>
      <c r="AX248" s="65">
        <v>0</v>
      </c>
      <c r="AY248" s="65">
        <v>0</v>
      </c>
      <c r="AZ248" s="65">
        <v>29.154263956099022</v>
      </c>
      <c r="BA248" s="65">
        <v>27.531922657569343</v>
      </c>
      <c r="BB248" s="65">
        <v>18.987483076334048</v>
      </c>
      <c r="BC248" s="65">
        <v>50.415543184735057</v>
      </c>
      <c r="BD248" s="65">
        <v>31.522303218684367</v>
      </c>
      <c r="BE248" s="65">
        <v>50.415543184735057</v>
      </c>
      <c r="BF248" s="65">
        <v>18.987483076334048</v>
      </c>
      <c r="BG248" s="65">
        <v>82.485485644751193</v>
      </c>
      <c r="BH248" s="65">
        <v>52.853850132955976</v>
      </c>
      <c r="BI248" s="65">
        <v>50.861390718178924</v>
      </c>
      <c r="BJ248" s="65">
        <v>82.122993411430585</v>
      </c>
      <c r="BK248" s="65">
        <v>67.080929976829168</v>
      </c>
      <c r="BL248" s="65">
        <v>82.485485644751193</v>
      </c>
      <c r="BM248" s="65">
        <v>50.861390718178924</v>
      </c>
      <c r="BN248" s="65">
        <v>0</v>
      </c>
      <c r="BO248" s="65">
        <v>0</v>
      </c>
      <c r="BP248" s="65">
        <v>0</v>
      </c>
      <c r="BQ248" s="65">
        <v>0</v>
      </c>
      <c r="BR248" s="65">
        <v>0</v>
      </c>
      <c r="BS248" s="65">
        <v>0</v>
      </c>
      <c r="BT248" s="65">
        <v>0</v>
      </c>
      <c r="BU248" s="65">
        <v>15.657284407265202</v>
      </c>
      <c r="BV248" s="65">
        <v>30.809695092397696</v>
      </c>
      <c r="BW248" s="65">
        <v>51.273130871069775</v>
      </c>
      <c r="BX248" s="65">
        <v>57.741033330311197</v>
      </c>
      <c r="BY248" s="65">
        <v>38.870285925260973</v>
      </c>
      <c r="BZ248" s="65">
        <v>57.741033330311197</v>
      </c>
      <c r="CA248" s="65">
        <v>15.657284407265202</v>
      </c>
      <c r="CB248" s="65">
        <v>57.575830182530758</v>
      </c>
      <c r="CC248" s="65">
        <v>98.168112230033969</v>
      </c>
      <c r="CD248" s="65">
        <v>52.422642424386645</v>
      </c>
      <c r="CE248" s="65">
        <v>48.855868388090364</v>
      </c>
      <c r="CF248" s="65">
        <v>64.255613306260443</v>
      </c>
      <c r="CG248" s="65">
        <v>98.168112230033969</v>
      </c>
      <c r="CH248" s="65">
        <v>48.855868388090364</v>
      </c>
      <c r="CI248" s="65">
        <v>0</v>
      </c>
      <c r="CJ248" s="65">
        <v>0</v>
      </c>
      <c r="CK248" s="65">
        <v>0</v>
      </c>
      <c r="CL248" s="65">
        <v>0</v>
      </c>
      <c r="CM248" s="65">
        <v>0</v>
      </c>
      <c r="CN248" s="65">
        <v>0</v>
      </c>
      <c r="CO248" s="65">
        <v>0</v>
      </c>
      <c r="CP248" s="65">
        <v>95.709599133965369</v>
      </c>
      <c r="CQ248" s="65">
        <v>11.153613166836495</v>
      </c>
      <c r="CR248" s="65">
        <v>44.73195424275972</v>
      </c>
      <c r="CS248" s="65">
        <v>43.300019050264893</v>
      </c>
      <c r="CT248" s="65">
        <v>48.723796398456621</v>
      </c>
      <c r="CU248" s="65">
        <v>95.709599133965369</v>
      </c>
      <c r="CV248" s="65">
        <v>11.153613166836495</v>
      </c>
      <c r="CW248" s="65">
        <v>67.570801629594541</v>
      </c>
      <c r="CX248" s="65">
        <v>85.345279429712406</v>
      </c>
      <c r="CY248" s="65">
        <v>61.565327028627493</v>
      </c>
      <c r="CZ248" s="65">
        <v>64.915589906526193</v>
      </c>
      <c r="DA248" s="65">
        <v>69.849249498615151</v>
      </c>
      <c r="DB248" s="65">
        <v>85.345279429712406</v>
      </c>
      <c r="DC248" s="65">
        <v>61.565327028627493</v>
      </c>
      <c r="DD248" s="65">
        <v>0</v>
      </c>
      <c r="DE248" s="65">
        <v>0</v>
      </c>
      <c r="DF248" s="65">
        <v>0</v>
      </c>
      <c r="DG248" s="65">
        <v>0</v>
      </c>
      <c r="DH248" s="65">
        <v>0</v>
      </c>
      <c r="DI248" s="65">
        <v>0</v>
      </c>
      <c r="DJ248" s="65">
        <v>0</v>
      </c>
      <c r="DK248" s="65">
        <v>53.32539306376173</v>
      </c>
      <c r="DL248" s="65">
        <v>19.889585959915543</v>
      </c>
      <c r="DM248" s="65">
        <v>19.458716006107412</v>
      </c>
      <c r="DN248" s="65">
        <v>16.101470392511906</v>
      </c>
      <c r="DO248" s="65">
        <v>27.193791355574149</v>
      </c>
      <c r="DP248" s="65">
        <v>53.32539306376173</v>
      </c>
      <c r="DQ248" s="65">
        <v>16.101470392511906</v>
      </c>
      <c r="DR248" s="65">
        <v>94.004674426660785</v>
      </c>
      <c r="DS248" s="65">
        <v>87.114178837577626</v>
      </c>
      <c r="DT248" s="65">
        <v>62.954810768368844</v>
      </c>
      <c r="DU248" s="65">
        <v>51.605868583757271</v>
      </c>
      <c r="DV248" s="65">
        <v>73.919883154091124</v>
      </c>
      <c r="DW248" s="65">
        <v>94.004674426660785</v>
      </c>
      <c r="DX248" s="65">
        <v>51.605868583757271</v>
      </c>
      <c r="DY248" s="65">
        <v>0</v>
      </c>
      <c r="DZ248" s="65">
        <v>0</v>
      </c>
      <c r="EA248" s="65">
        <v>0</v>
      </c>
      <c r="EB248" s="65">
        <v>0</v>
      </c>
      <c r="EC248" s="65">
        <v>0</v>
      </c>
      <c r="ED248" s="65">
        <v>0</v>
      </c>
      <c r="EE248" s="65">
        <v>0</v>
      </c>
      <c r="EF248" s="65">
        <v>47.746722360296083</v>
      </c>
      <c r="EG248" s="65">
        <v>35.906045067562417</v>
      </c>
      <c r="EH248" s="65">
        <v>23.880887181348136</v>
      </c>
      <c r="EI248" s="65">
        <v>170.0441276925126</v>
      </c>
      <c r="EJ248" s="65">
        <v>35.844551536402207</v>
      </c>
      <c r="EK248" s="65">
        <v>47.746722360296083</v>
      </c>
      <c r="EL248" s="65">
        <v>23.880887181348136</v>
      </c>
      <c r="EM248" s="65">
        <v>54.09310011730188</v>
      </c>
      <c r="EN248" s="65">
        <v>54.656620791680993</v>
      </c>
      <c r="EO248" s="65">
        <v>31.846821826758681</v>
      </c>
      <c r="EP248" s="65">
        <v>59.146172983671306</v>
      </c>
      <c r="EQ248" s="65">
        <v>49.935678929853218</v>
      </c>
      <c r="ER248" s="65">
        <v>59.146172983671306</v>
      </c>
      <c r="ES248" s="65">
        <v>31.846821826758681</v>
      </c>
      <c r="ET248" s="65">
        <v>0</v>
      </c>
      <c r="EU248" s="65">
        <v>0</v>
      </c>
      <c r="EV248" s="65">
        <v>0</v>
      </c>
      <c r="EW248" s="65">
        <v>0</v>
      </c>
      <c r="EX248" s="65">
        <v>0</v>
      </c>
      <c r="EY248" s="65">
        <v>0</v>
      </c>
      <c r="EZ248" s="65">
        <v>0</v>
      </c>
      <c r="FA248" s="65">
        <v>41.651213259319043</v>
      </c>
      <c r="FB248" s="65">
        <v>32.693727796132201</v>
      </c>
      <c r="FC248" s="65">
        <v>52.432700281380079</v>
      </c>
      <c r="FD248" s="65">
        <v>24.095561494295858</v>
      </c>
      <c r="FE248" s="65">
        <v>37.718300707781793</v>
      </c>
      <c r="FF248" s="65">
        <v>52.432700281380079</v>
      </c>
      <c r="FG248" s="65">
        <v>24.095561494295858</v>
      </c>
      <c r="FH248" s="65">
        <v>76.014591018285188</v>
      </c>
      <c r="FI248" s="65">
        <v>69.204271065431954</v>
      </c>
      <c r="FJ248" s="65">
        <v>82.809879405466077</v>
      </c>
      <c r="FK248" s="65">
        <v>53.42465986505168</v>
      </c>
      <c r="FL248" s="65">
        <v>70.363350338558732</v>
      </c>
      <c r="FM248" s="65">
        <v>82.809879405466077</v>
      </c>
      <c r="FN248" s="65">
        <v>53.42465986505168</v>
      </c>
      <c r="FO248" s="65">
        <v>0</v>
      </c>
      <c r="FP248" s="65">
        <v>0</v>
      </c>
      <c r="FQ248" s="65">
        <v>0</v>
      </c>
      <c r="FR248" s="65">
        <v>0</v>
      </c>
      <c r="FS248" s="65">
        <v>0</v>
      </c>
      <c r="FT248" s="65">
        <v>0</v>
      </c>
      <c r="FU248" s="65">
        <v>0</v>
      </c>
      <c r="FV248" s="65">
        <v>48.452263019007965</v>
      </c>
      <c r="FW248" s="65">
        <v>58.317920204786446</v>
      </c>
      <c r="FX248" s="65">
        <v>40.066336364420501</v>
      </c>
      <c r="FY248" s="65">
        <v>54.321993963053536</v>
      </c>
      <c r="FZ248" s="65">
        <v>50.28962838781711</v>
      </c>
      <c r="GA248" s="65">
        <v>58.317920204786446</v>
      </c>
      <c r="GB248" s="65">
        <v>40.066336364420501</v>
      </c>
      <c r="GC248" s="65">
        <v>75.283243627983211</v>
      </c>
      <c r="GD248" s="65">
        <v>75.196249243999489</v>
      </c>
      <c r="GE248" s="65">
        <v>65.86370949316661</v>
      </c>
      <c r="GF248" s="65">
        <v>62.23401810937002</v>
      </c>
      <c r="GG248" s="65">
        <v>69.644305118629831</v>
      </c>
      <c r="GH248" s="65">
        <v>75.283243627983211</v>
      </c>
      <c r="GI248" s="65">
        <v>62.23401810937002</v>
      </c>
    </row>
    <row r="249" spans="1:191">
      <c r="A249" s="65">
        <v>245</v>
      </c>
      <c r="B249" s="83">
        <v>1.93</v>
      </c>
      <c r="C249" s="65">
        <v>0</v>
      </c>
      <c r="D249" s="65">
        <v>0</v>
      </c>
      <c r="E249" s="65">
        <v>0</v>
      </c>
      <c r="F249" s="65">
        <v>0</v>
      </c>
      <c r="G249" s="65">
        <v>0</v>
      </c>
      <c r="H249" s="65">
        <v>0</v>
      </c>
      <c r="I249" s="65">
        <v>0</v>
      </c>
      <c r="J249" s="65">
        <v>35.978000201314309</v>
      </c>
      <c r="K249" s="65">
        <v>37.173011570320888</v>
      </c>
      <c r="L249" s="65">
        <v>35.819264311609096</v>
      </c>
      <c r="M249" s="65">
        <v>30.34364446082397</v>
      </c>
      <c r="N249" s="65">
        <v>34.82848013601707</v>
      </c>
      <c r="O249" s="65">
        <v>37.173011570320888</v>
      </c>
      <c r="P249" s="65">
        <v>30.34364446082397</v>
      </c>
      <c r="Q249" s="65">
        <v>90.836312796293754</v>
      </c>
      <c r="R249" s="65">
        <v>68.578502755489652</v>
      </c>
      <c r="S249" s="65">
        <v>79.32545728946296</v>
      </c>
      <c r="T249" s="65">
        <v>76.841045945718548</v>
      </c>
      <c r="U249" s="65">
        <v>78.895329696741243</v>
      </c>
      <c r="V249" s="65">
        <v>90.836312796293754</v>
      </c>
      <c r="W249" s="65">
        <v>68.578502755489652</v>
      </c>
      <c r="X249" s="65">
        <v>0</v>
      </c>
      <c r="Y249" s="65">
        <v>0</v>
      </c>
      <c r="Z249" s="65">
        <v>0</v>
      </c>
      <c r="AA249" s="65">
        <v>0</v>
      </c>
      <c r="AB249" s="65">
        <v>0</v>
      </c>
      <c r="AC249" s="65">
        <v>0</v>
      </c>
      <c r="AD249" s="65">
        <v>0</v>
      </c>
      <c r="AE249" s="65">
        <v>21.816663251410734</v>
      </c>
      <c r="AF249" s="65">
        <v>71.629879170447381</v>
      </c>
      <c r="AG249" s="65">
        <v>43.207843023337361</v>
      </c>
      <c r="AH249" s="65">
        <v>34.455037005014923</v>
      </c>
      <c r="AI249" s="65">
        <v>42.777355612552604</v>
      </c>
      <c r="AJ249" s="65">
        <v>71.629879170447381</v>
      </c>
      <c r="AK249" s="65">
        <v>21.816663251410734</v>
      </c>
      <c r="AL249" s="65">
        <v>76.251526125623059</v>
      </c>
      <c r="AM249" s="65">
        <v>66.785133822322024</v>
      </c>
      <c r="AN249" s="65">
        <v>66.940044143730205</v>
      </c>
      <c r="AO249" s="65">
        <v>63.35301311859962</v>
      </c>
      <c r="AP249" s="65">
        <v>68.332429302568727</v>
      </c>
      <c r="AQ249" s="65">
        <v>76.251526125623059</v>
      </c>
      <c r="AR249" s="65">
        <v>63.35301311859962</v>
      </c>
      <c r="AS249" s="65">
        <v>0</v>
      </c>
      <c r="AT249" s="65">
        <v>0</v>
      </c>
      <c r="AU249" s="65">
        <v>0</v>
      </c>
      <c r="AV249" s="65">
        <v>0</v>
      </c>
      <c r="AW249" s="65">
        <v>0</v>
      </c>
      <c r="AX249" s="65">
        <v>0</v>
      </c>
      <c r="AY249" s="65">
        <v>0</v>
      </c>
      <c r="AZ249" s="65">
        <v>29.091131125217132</v>
      </c>
      <c r="BA249" s="65">
        <v>27.464795254027624</v>
      </c>
      <c r="BB249" s="65">
        <v>18.92108853259538</v>
      </c>
      <c r="BC249" s="65">
        <v>50.32524019282377</v>
      </c>
      <c r="BD249" s="65">
        <v>31.450563776165975</v>
      </c>
      <c r="BE249" s="65">
        <v>50.32524019282377</v>
      </c>
      <c r="BF249" s="65">
        <v>18.92108853259538</v>
      </c>
      <c r="BG249" s="65">
        <v>82.234007747702947</v>
      </c>
      <c r="BH249" s="65">
        <v>52.771905765339262</v>
      </c>
      <c r="BI249" s="65">
        <v>50.694919532153037</v>
      </c>
      <c r="BJ249" s="65">
        <v>82.066306706746985</v>
      </c>
      <c r="BK249" s="65">
        <v>66.941784937985545</v>
      </c>
      <c r="BL249" s="65">
        <v>82.234007747702947</v>
      </c>
      <c r="BM249" s="65">
        <v>50.694919532153037</v>
      </c>
      <c r="BN249" s="65">
        <v>0</v>
      </c>
      <c r="BO249" s="65">
        <v>0</v>
      </c>
      <c r="BP249" s="65">
        <v>0</v>
      </c>
      <c r="BQ249" s="65">
        <v>0</v>
      </c>
      <c r="BR249" s="65">
        <v>0</v>
      </c>
      <c r="BS249" s="65">
        <v>0</v>
      </c>
      <c r="BT249" s="65">
        <v>0</v>
      </c>
      <c r="BU249" s="65">
        <v>15.613093926716903</v>
      </c>
      <c r="BV249" s="65">
        <v>30.72051848854656</v>
      </c>
      <c r="BW249" s="65">
        <v>51.173745090870987</v>
      </c>
      <c r="BX249" s="65">
        <v>57.725259537760472</v>
      </c>
      <c r="BY249" s="65">
        <v>38.80815426097373</v>
      </c>
      <c r="BZ249" s="65">
        <v>57.725259537760472</v>
      </c>
      <c r="CA249" s="65">
        <v>15.613093926716903</v>
      </c>
      <c r="CB249" s="65">
        <v>57.385965835224503</v>
      </c>
      <c r="CC249" s="65">
        <v>97.979935209211504</v>
      </c>
      <c r="CD249" s="65">
        <v>52.202582634432723</v>
      </c>
      <c r="CE249" s="65">
        <v>48.578111337213812</v>
      </c>
      <c r="CF249" s="65">
        <v>64.036648754020632</v>
      </c>
      <c r="CG249" s="65">
        <v>97.979935209211504</v>
      </c>
      <c r="CH249" s="65">
        <v>48.578111337213812</v>
      </c>
      <c r="CI249" s="65">
        <v>0</v>
      </c>
      <c r="CJ249" s="65">
        <v>0</v>
      </c>
      <c r="CK249" s="65">
        <v>0</v>
      </c>
      <c r="CL249" s="65">
        <v>0</v>
      </c>
      <c r="CM249" s="65">
        <v>0</v>
      </c>
      <c r="CN249" s="65">
        <v>0</v>
      </c>
      <c r="CO249" s="65">
        <v>0</v>
      </c>
      <c r="CP249" s="65">
        <v>94.068516542287611</v>
      </c>
      <c r="CQ249" s="65">
        <v>11.02346566393131</v>
      </c>
      <c r="CR249" s="65">
        <v>44.573332831598393</v>
      </c>
      <c r="CS249" s="65">
        <v>42.327205622881031</v>
      </c>
      <c r="CT249" s="65">
        <v>47.998130165174587</v>
      </c>
      <c r="CU249" s="65">
        <v>94.068516542287611</v>
      </c>
      <c r="CV249" s="65">
        <v>11.02346566393131</v>
      </c>
      <c r="CW249" s="65">
        <v>67.4939888585006</v>
      </c>
      <c r="CX249" s="65">
        <v>84.861022194312227</v>
      </c>
      <c r="CY249" s="65">
        <v>61.417970925059592</v>
      </c>
      <c r="CZ249" s="65">
        <v>64.385975486927208</v>
      </c>
      <c r="DA249" s="65">
        <v>69.53973936619991</v>
      </c>
      <c r="DB249" s="65">
        <v>84.861022194312227</v>
      </c>
      <c r="DC249" s="65">
        <v>61.417970925059592</v>
      </c>
      <c r="DD249" s="65">
        <v>0</v>
      </c>
      <c r="DE249" s="65">
        <v>0</v>
      </c>
      <c r="DF249" s="65">
        <v>0</v>
      </c>
      <c r="DG249" s="65">
        <v>0</v>
      </c>
      <c r="DH249" s="65">
        <v>0</v>
      </c>
      <c r="DI249" s="65">
        <v>0</v>
      </c>
      <c r="DJ249" s="65">
        <v>0</v>
      </c>
      <c r="DK249" s="65">
        <v>53.347951736457929</v>
      </c>
      <c r="DL249" s="65">
        <v>19.788527762575097</v>
      </c>
      <c r="DM249" s="65">
        <v>19.399952399647248</v>
      </c>
      <c r="DN249" s="65">
        <v>16.072252880454833</v>
      </c>
      <c r="DO249" s="65">
        <v>27.152171194783776</v>
      </c>
      <c r="DP249" s="65">
        <v>53.347951736457929</v>
      </c>
      <c r="DQ249" s="65">
        <v>16.072252880454833</v>
      </c>
      <c r="DR249" s="65">
        <v>93.838877888023745</v>
      </c>
      <c r="DS249" s="65">
        <v>87.009872350014106</v>
      </c>
      <c r="DT249" s="65">
        <v>61.948861068380097</v>
      </c>
      <c r="DU249" s="65">
        <v>50.743801274811652</v>
      </c>
      <c r="DV249" s="65">
        <v>73.385353145307391</v>
      </c>
      <c r="DW249" s="65">
        <v>93.838877888023745</v>
      </c>
      <c r="DX249" s="65">
        <v>50.743801274811652</v>
      </c>
      <c r="DY249" s="65">
        <v>0</v>
      </c>
      <c r="DZ249" s="65">
        <v>0</v>
      </c>
      <c r="EA249" s="65">
        <v>0</v>
      </c>
      <c r="EB249" s="65">
        <v>0</v>
      </c>
      <c r="EC249" s="65">
        <v>0</v>
      </c>
      <c r="ED249" s="65">
        <v>0</v>
      </c>
      <c r="EE249" s="65">
        <v>0</v>
      </c>
      <c r="EF249" s="65">
        <v>47.68735025809341</v>
      </c>
      <c r="EG249" s="65">
        <v>35.727743295014101</v>
      </c>
      <c r="EH249" s="65">
        <v>23.791409811542628</v>
      </c>
      <c r="EI249" s="65">
        <v>171.41544182854551</v>
      </c>
      <c r="EJ249" s="65">
        <v>35.735501121550044</v>
      </c>
      <c r="EK249" s="65">
        <v>47.68735025809341</v>
      </c>
      <c r="EL249" s="65">
        <v>23.791409811542628</v>
      </c>
      <c r="EM249" s="65">
        <v>53.991470167290984</v>
      </c>
      <c r="EN249" s="65">
        <v>54.604794670779746</v>
      </c>
      <c r="EO249" s="65">
        <v>31.763481802316367</v>
      </c>
      <c r="EP249" s="65">
        <v>59.094260822203992</v>
      </c>
      <c r="EQ249" s="65">
        <v>49.863501865647777</v>
      </c>
      <c r="ER249" s="65">
        <v>59.094260822203992</v>
      </c>
      <c r="ES249" s="65">
        <v>31.763481802316367</v>
      </c>
      <c r="ET249" s="65">
        <v>0</v>
      </c>
      <c r="EU249" s="65">
        <v>0</v>
      </c>
      <c r="EV249" s="65">
        <v>0</v>
      </c>
      <c r="EW249" s="65">
        <v>0</v>
      </c>
      <c r="EX249" s="65">
        <v>0</v>
      </c>
      <c r="EY249" s="65">
        <v>0</v>
      </c>
      <c r="EZ249" s="65">
        <v>0</v>
      </c>
      <c r="FA249" s="65">
        <v>41.623404054492468</v>
      </c>
      <c r="FB249" s="65">
        <v>32.672537080725832</v>
      </c>
      <c r="FC249" s="65">
        <v>52.209115657857154</v>
      </c>
      <c r="FD249" s="65">
        <v>24.040678222121176</v>
      </c>
      <c r="FE249" s="65">
        <v>37.63643375379916</v>
      </c>
      <c r="FF249" s="65">
        <v>52.209115657857154</v>
      </c>
      <c r="FG249" s="65">
        <v>24.040678222121176</v>
      </c>
      <c r="FH249" s="65">
        <v>75.925308773357884</v>
      </c>
      <c r="FI249" s="65">
        <v>69.141154111115739</v>
      </c>
      <c r="FJ249" s="65">
        <v>82.692970860358258</v>
      </c>
      <c r="FK249" s="65">
        <v>53.228831841941798</v>
      </c>
      <c r="FL249" s="65">
        <v>70.247066396693413</v>
      </c>
      <c r="FM249" s="65">
        <v>82.692970860358258</v>
      </c>
      <c r="FN249" s="65">
        <v>53.228831841941798</v>
      </c>
      <c r="FO249" s="65">
        <v>0</v>
      </c>
      <c r="FP249" s="65">
        <v>0</v>
      </c>
      <c r="FQ249" s="65">
        <v>0</v>
      </c>
      <c r="FR249" s="65">
        <v>0</v>
      </c>
      <c r="FS249" s="65">
        <v>0</v>
      </c>
      <c r="FT249" s="65">
        <v>0</v>
      </c>
      <c r="FU249" s="65">
        <v>0</v>
      </c>
      <c r="FV249" s="65">
        <v>48.033991042984098</v>
      </c>
      <c r="FW249" s="65">
        <v>58.115102378001239</v>
      </c>
      <c r="FX249" s="65">
        <v>39.994237321768729</v>
      </c>
      <c r="FY249" s="65">
        <v>54.262469315082633</v>
      </c>
      <c r="FZ249" s="65">
        <v>50.101450014459175</v>
      </c>
      <c r="GA249" s="65">
        <v>58.115102378001239</v>
      </c>
      <c r="GB249" s="65">
        <v>39.994237321768729</v>
      </c>
      <c r="GC249" s="65">
        <v>74.730237074921774</v>
      </c>
      <c r="GD249" s="65">
        <v>74.902291043880922</v>
      </c>
      <c r="GE249" s="65">
        <v>65.602854548767041</v>
      </c>
      <c r="GF249" s="65">
        <v>62.044518969827962</v>
      </c>
      <c r="GG249" s="65">
        <v>69.319975409349425</v>
      </c>
      <c r="GH249" s="65">
        <v>74.902291043880922</v>
      </c>
      <c r="GI249" s="65">
        <v>62.044518969827962</v>
      </c>
    </row>
    <row r="250" spans="1:191">
      <c r="A250" s="65">
        <v>246</v>
      </c>
      <c r="B250" s="83">
        <v>1.94</v>
      </c>
      <c r="C250" s="65">
        <v>0</v>
      </c>
      <c r="D250" s="65">
        <v>0</v>
      </c>
      <c r="E250" s="65">
        <v>0</v>
      </c>
      <c r="F250" s="65">
        <v>0</v>
      </c>
      <c r="G250" s="65">
        <v>0</v>
      </c>
      <c r="H250" s="65">
        <v>0</v>
      </c>
      <c r="I250" s="65">
        <v>0</v>
      </c>
      <c r="J250" s="65">
        <v>35.867973686531037</v>
      </c>
      <c r="K250" s="65">
        <v>37.163106633151706</v>
      </c>
      <c r="L250" s="65">
        <v>34.344810873996039</v>
      </c>
      <c r="M250" s="65">
        <v>30.279469481451724</v>
      </c>
      <c r="N250" s="65">
        <v>34.413840168782627</v>
      </c>
      <c r="O250" s="65">
        <v>37.163106633151706</v>
      </c>
      <c r="P250" s="65">
        <v>30.279469481451724</v>
      </c>
      <c r="Q250" s="65">
        <v>90.606230086362118</v>
      </c>
      <c r="R250" s="65">
        <v>68.347451176350248</v>
      </c>
      <c r="S250" s="65">
        <v>79.347722397283022</v>
      </c>
      <c r="T250" s="65">
        <v>76.576427140085485</v>
      </c>
      <c r="U250" s="65">
        <v>78.719457700020229</v>
      </c>
      <c r="V250" s="65">
        <v>90.606230086362118</v>
      </c>
      <c r="W250" s="65">
        <v>68.347451176350248</v>
      </c>
      <c r="X250" s="65">
        <v>0</v>
      </c>
      <c r="Y250" s="65">
        <v>0</v>
      </c>
      <c r="Z250" s="65">
        <v>0</v>
      </c>
      <c r="AA250" s="65">
        <v>0</v>
      </c>
      <c r="AB250" s="65">
        <v>0</v>
      </c>
      <c r="AC250" s="65">
        <v>0</v>
      </c>
      <c r="AD250" s="65">
        <v>0</v>
      </c>
      <c r="AE250" s="65">
        <v>21.78313790594148</v>
      </c>
      <c r="AF250" s="65">
        <v>71.523413695198343</v>
      </c>
      <c r="AG250" s="65">
        <v>43.119746525055064</v>
      </c>
      <c r="AH250" s="65">
        <v>34.403891086731043</v>
      </c>
      <c r="AI250" s="65">
        <v>42.707547303231486</v>
      </c>
      <c r="AJ250" s="65">
        <v>71.523413695198343</v>
      </c>
      <c r="AK250" s="65">
        <v>21.78313790594148</v>
      </c>
      <c r="AL250" s="65">
        <v>76.133595768536978</v>
      </c>
      <c r="AM250" s="65">
        <v>66.768293867675567</v>
      </c>
      <c r="AN250" s="65">
        <v>66.841495371806573</v>
      </c>
      <c r="AO250" s="65">
        <v>63.229192243693007</v>
      </c>
      <c r="AP250" s="65">
        <v>68.243144312928024</v>
      </c>
      <c r="AQ250" s="65">
        <v>76.133595768536978</v>
      </c>
      <c r="AR250" s="65">
        <v>63.229192243693007</v>
      </c>
      <c r="AS250" s="65">
        <v>0</v>
      </c>
      <c r="AT250" s="65">
        <v>0</v>
      </c>
      <c r="AU250" s="65">
        <v>0</v>
      </c>
      <c r="AV250" s="65">
        <v>0</v>
      </c>
      <c r="AW250" s="65">
        <v>0</v>
      </c>
      <c r="AX250" s="65">
        <v>0</v>
      </c>
      <c r="AY250" s="65">
        <v>0</v>
      </c>
      <c r="AZ250" s="65">
        <v>29.022788274789253</v>
      </c>
      <c r="BA250" s="65">
        <v>27.381430780115892</v>
      </c>
      <c r="BB250" s="65">
        <v>18.852920962293741</v>
      </c>
      <c r="BC250" s="65">
        <v>50.244256991337515</v>
      </c>
      <c r="BD250" s="65">
        <v>31.3753492521341</v>
      </c>
      <c r="BE250" s="65">
        <v>50.244256991337515</v>
      </c>
      <c r="BF250" s="65">
        <v>18.852920962293741</v>
      </c>
      <c r="BG250" s="65">
        <v>81.972683270151975</v>
      </c>
      <c r="BH250" s="65">
        <v>52.689266832100408</v>
      </c>
      <c r="BI250" s="65">
        <v>50.523791059713666</v>
      </c>
      <c r="BJ250" s="65">
        <v>82.037330005829091</v>
      </c>
      <c r="BK250" s="65">
        <v>66.805767791948782</v>
      </c>
      <c r="BL250" s="65">
        <v>82.037330005829091</v>
      </c>
      <c r="BM250" s="65">
        <v>50.523791059713666</v>
      </c>
      <c r="BN250" s="65">
        <v>0</v>
      </c>
      <c r="BO250" s="65">
        <v>0</v>
      </c>
      <c r="BP250" s="65">
        <v>0</v>
      </c>
      <c r="BQ250" s="65">
        <v>0</v>
      </c>
      <c r="BR250" s="65">
        <v>0</v>
      </c>
      <c r="BS250" s="65">
        <v>0</v>
      </c>
      <c r="BT250" s="65">
        <v>0</v>
      </c>
      <c r="BU250" s="65">
        <v>15.571863020794192</v>
      </c>
      <c r="BV250" s="65">
        <v>30.635148280485421</v>
      </c>
      <c r="BW250" s="65">
        <v>51.060998084408816</v>
      </c>
      <c r="BX250" s="65">
        <v>57.716184022036209</v>
      </c>
      <c r="BY250" s="65">
        <v>38.746048351931158</v>
      </c>
      <c r="BZ250" s="65">
        <v>57.716184022036209</v>
      </c>
      <c r="CA250" s="65">
        <v>15.571863020794192</v>
      </c>
      <c r="CB250" s="65">
        <v>57.207789683921433</v>
      </c>
      <c r="CC250" s="65">
        <v>97.861140402113264</v>
      </c>
      <c r="CD250" s="65">
        <v>51.951917128383329</v>
      </c>
      <c r="CE250" s="65">
        <v>48.368550390921577</v>
      </c>
      <c r="CF250" s="65">
        <v>63.847349401334903</v>
      </c>
      <c r="CG250" s="65">
        <v>97.861140402113264</v>
      </c>
      <c r="CH250" s="65">
        <v>48.368550390921577</v>
      </c>
      <c r="CI250" s="65">
        <v>0</v>
      </c>
      <c r="CJ250" s="65">
        <v>0</v>
      </c>
      <c r="CK250" s="65">
        <v>0</v>
      </c>
      <c r="CL250" s="65">
        <v>0</v>
      </c>
      <c r="CM250" s="65">
        <v>0</v>
      </c>
      <c r="CN250" s="65">
        <v>0</v>
      </c>
      <c r="CO250" s="65">
        <v>0</v>
      </c>
      <c r="CP250" s="65">
        <v>90.948170592486818</v>
      </c>
      <c r="CQ250" s="65">
        <v>10.963753580928692</v>
      </c>
      <c r="CR250" s="65">
        <v>44.43240637421291</v>
      </c>
      <c r="CS250" s="65">
        <v>41.225550064020233</v>
      </c>
      <c r="CT250" s="65">
        <v>46.892470152912168</v>
      </c>
      <c r="CU250" s="65">
        <v>90.948170592486818</v>
      </c>
      <c r="CV250" s="65">
        <v>10.963753580928692</v>
      </c>
      <c r="CW250" s="65">
        <v>67.418992582233017</v>
      </c>
      <c r="CX250" s="65">
        <v>84.250075987468009</v>
      </c>
      <c r="CY250" s="65">
        <v>61.26767655961774</v>
      </c>
      <c r="CZ250" s="65">
        <v>63.906472992921479</v>
      </c>
      <c r="DA250" s="65">
        <v>69.210804530560068</v>
      </c>
      <c r="DB250" s="65">
        <v>84.250075987468009</v>
      </c>
      <c r="DC250" s="65">
        <v>61.26767655961774</v>
      </c>
      <c r="DD250" s="65">
        <v>0</v>
      </c>
      <c r="DE250" s="65">
        <v>0</v>
      </c>
      <c r="DF250" s="65">
        <v>0</v>
      </c>
      <c r="DG250" s="65">
        <v>0</v>
      </c>
      <c r="DH250" s="65">
        <v>0</v>
      </c>
      <c r="DI250" s="65">
        <v>0</v>
      </c>
      <c r="DJ250" s="65">
        <v>0</v>
      </c>
      <c r="DK250" s="65">
        <v>53.357800817950221</v>
      </c>
      <c r="DL250" s="65">
        <v>19.683281894549246</v>
      </c>
      <c r="DM250" s="65">
        <v>19.367663952990505</v>
      </c>
      <c r="DN250" s="65">
        <v>16.06180078856756</v>
      </c>
      <c r="DO250" s="65">
        <v>27.117636863514385</v>
      </c>
      <c r="DP250" s="65">
        <v>53.357800817950221</v>
      </c>
      <c r="DQ250" s="65">
        <v>16.06180078856756</v>
      </c>
      <c r="DR250" s="65">
        <v>93.544931373833535</v>
      </c>
      <c r="DS250" s="65">
        <v>87.043588186089721</v>
      </c>
      <c r="DT250" s="65">
        <v>60.931170321554823</v>
      </c>
      <c r="DU250" s="65">
        <v>49.855551408842985</v>
      </c>
      <c r="DV250" s="65">
        <v>72.843810322580268</v>
      </c>
      <c r="DW250" s="65">
        <v>93.544931373833535</v>
      </c>
      <c r="DX250" s="65">
        <v>49.855551408842985</v>
      </c>
      <c r="DY250" s="65">
        <v>0</v>
      </c>
      <c r="DZ250" s="65">
        <v>0</v>
      </c>
      <c r="EA250" s="65">
        <v>0</v>
      </c>
      <c r="EB250" s="65">
        <v>0</v>
      </c>
      <c r="EC250" s="65">
        <v>0</v>
      </c>
      <c r="ED250" s="65">
        <v>0</v>
      </c>
      <c r="EE250" s="65">
        <v>0</v>
      </c>
      <c r="EF250" s="65">
        <v>47.631919763130696</v>
      </c>
      <c r="EG250" s="65">
        <v>35.557396127040185</v>
      </c>
      <c r="EH250" s="65">
        <v>23.715569184922316</v>
      </c>
      <c r="EI250" s="65">
        <v>172.79238437432051</v>
      </c>
      <c r="EJ250" s="65">
        <v>35.634961691697733</v>
      </c>
      <c r="EK250" s="65">
        <v>47.631919763130696</v>
      </c>
      <c r="EL250" s="65">
        <v>23.715569184922316</v>
      </c>
      <c r="EM250" s="65">
        <v>53.903147872501698</v>
      </c>
      <c r="EN250" s="65">
        <v>54.509167617421049</v>
      </c>
      <c r="EO250" s="65">
        <v>31.732997834768902</v>
      </c>
      <c r="EP250" s="65">
        <v>58.969102618681454</v>
      </c>
      <c r="EQ250" s="65">
        <v>49.778603985843276</v>
      </c>
      <c r="ER250" s="65">
        <v>58.969102618681454</v>
      </c>
      <c r="ES250" s="65">
        <v>31.732997834768902</v>
      </c>
      <c r="ET250" s="65">
        <v>0</v>
      </c>
      <c r="EU250" s="65">
        <v>0</v>
      </c>
      <c r="EV250" s="65">
        <v>0</v>
      </c>
      <c r="EW250" s="65">
        <v>0</v>
      </c>
      <c r="EX250" s="65">
        <v>0</v>
      </c>
      <c r="EY250" s="65">
        <v>0</v>
      </c>
      <c r="EZ250" s="65">
        <v>0</v>
      </c>
      <c r="FA250" s="65">
        <v>41.562798775321284</v>
      </c>
      <c r="FB250" s="65">
        <v>32.638196094065883</v>
      </c>
      <c r="FC250" s="65">
        <v>52.148971663060749</v>
      </c>
      <c r="FD250" s="65">
        <v>23.997563716968358</v>
      </c>
      <c r="FE250" s="65">
        <v>37.586882562354063</v>
      </c>
      <c r="FF250" s="65">
        <v>52.148971663060749</v>
      </c>
      <c r="FG250" s="65">
        <v>23.997563716968358</v>
      </c>
      <c r="FH250" s="65">
        <v>75.817252697297292</v>
      </c>
      <c r="FI250" s="65">
        <v>69.087020220546279</v>
      </c>
      <c r="FJ250" s="65">
        <v>82.600087413965483</v>
      </c>
      <c r="FK250" s="65">
        <v>53.045304215659506</v>
      </c>
      <c r="FL250" s="65">
        <v>70.137416136867131</v>
      </c>
      <c r="FM250" s="65">
        <v>82.600087413965483</v>
      </c>
      <c r="FN250" s="65">
        <v>53.045304215659506</v>
      </c>
      <c r="FO250" s="65">
        <v>0</v>
      </c>
      <c r="FP250" s="65">
        <v>0</v>
      </c>
      <c r="FQ250" s="65">
        <v>0</v>
      </c>
      <c r="FR250" s="65">
        <v>0</v>
      </c>
      <c r="FS250" s="65">
        <v>0</v>
      </c>
      <c r="FT250" s="65">
        <v>0</v>
      </c>
      <c r="FU250" s="65">
        <v>0</v>
      </c>
      <c r="FV250" s="65">
        <v>47.690279417182047</v>
      </c>
      <c r="FW250" s="65">
        <v>57.949623999667018</v>
      </c>
      <c r="FX250" s="65">
        <v>39.94082950757138</v>
      </c>
      <c r="FY250" s="65">
        <v>54.156785337270257</v>
      </c>
      <c r="FZ250" s="65">
        <v>49.934379565422674</v>
      </c>
      <c r="GA250" s="65">
        <v>57.949623999667018</v>
      </c>
      <c r="GB250" s="65">
        <v>39.94082950757138</v>
      </c>
      <c r="GC250" s="65">
        <v>74.162101002659639</v>
      </c>
      <c r="GD250" s="65">
        <v>74.828427648921107</v>
      </c>
      <c r="GE250" s="65">
        <v>65.628797025152338</v>
      </c>
      <c r="GF250" s="65">
        <v>61.869438667733853</v>
      </c>
      <c r="GG250" s="65">
        <v>69.122191086116729</v>
      </c>
      <c r="GH250" s="65">
        <v>74.828427648921107</v>
      </c>
      <c r="GI250" s="65">
        <v>61.869438667733853</v>
      </c>
    </row>
    <row r="251" spans="1:191">
      <c r="A251" s="65">
        <v>247</v>
      </c>
      <c r="B251" s="83">
        <v>1.95</v>
      </c>
      <c r="C251" s="65">
        <v>0</v>
      </c>
      <c r="D251" s="65">
        <v>0</v>
      </c>
      <c r="E251" s="65">
        <v>0</v>
      </c>
      <c r="F251" s="65">
        <v>0</v>
      </c>
      <c r="G251" s="65">
        <v>0</v>
      </c>
      <c r="H251" s="65">
        <v>0</v>
      </c>
      <c r="I251" s="65">
        <v>0</v>
      </c>
      <c r="J251" s="65">
        <v>35.751978048025251</v>
      </c>
      <c r="K251" s="65">
        <v>37.136492443780256</v>
      </c>
      <c r="L251" s="65">
        <v>33.728436211100316</v>
      </c>
      <c r="M251" s="65">
        <v>30.235799561206708</v>
      </c>
      <c r="N251" s="65">
        <v>34.213176566028132</v>
      </c>
      <c r="O251" s="65">
        <v>37.136492443780256</v>
      </c>
      <c r="P251" s="65">
        <v>30.235799561206708</v>
      </c>
      <c r="Q251" s="65">
        <v>90.408672519201247</v>
      </c>
      <c r="R251" s="65">
        <v>68.164865731497201</v>
      </c>
      <c r="S251" s="65">
        <v>79.369473046521705</v>
      </c>
      <c r="T251" s="65">
        <v>76.477857252338154</v>
      </c>
      <c r="U251" s="65">
        <v>78.605217137389573</v>
      </c>
      <c r="V251" s="65">
        <v>90.408672519201247</v>
      </c>
      <c r="W251" s="65">
        <v>68.164865731497201</v>
      </c>
      <c r="X251" s="65">
        <v>0</v>
      </c>
      <c r="Y251" s="65">
        <v>0</v>
      </c>
      <c r="Z251" s="65">
        <v>0</v>
      </c>
      <c r="AA251" s="65">
        <v>0</v>
      </c>
      <c r="AB251" s="65">
        <v>0</v>
      </c>
      <c r="AC251" s="65">
        <v>0</v>
      </c>
      <c r="AD251" s="65">
        <v>0</v>
      </c>
      <c r="AE251" s="65">
        <v>21.753116353499969</v>
      </c>
      <c r="AF251" s="65">
        <v>71.364162201532579</v>
      </c>
      <c r="AG251" s="65">
        <v>42.998950488031518</v>
      </c>
      <c r="AH251" s="65">
        <v>34.345259654099472</v>
      </c>
      <c r="AI251" s="65">
        <v>42.615372174290883</v>
      </c>
      <c r="AJ251" s="65">
        <v>71.364162201532579</v>
      </c>
      <c r="AK251" s="65">
        <v>21.753116353499969</v>
      </c>
      <c r="AL251" s="65">
        <v>75.978895799989729</v>
      </c>
      <c r="AM251" s="65">
        <v>66.706973511385996</v>
      </c>
      <c r="AN251" s="65">
        <v>66.804165724593574</v>
      </c>
      <c r="AO251" s="65">
        <v>63.132779967688634</v>
      </c>
      <c r="AP251" s="65">
        <v>68.155703750914483</v>
      </c>
      <c r="AQ251" s="65">
        <v>75.978895799989729</v>
      </c>
      <c r="AR251" s="65">
        <v>63.132779967688634</v>
      </c>
      <c r="AS251" s="65">
        <v>0</v>
      </c>
      <c r="AT251" s="65">
        <v>0</v>
      </c>
      <c r="AU251" s="65">
        <v>0</v>
      </c>
      <c r="AV251" s="65">
        <v>0</v>
      </c>
      <c r="AW251" s="65">
        <v>0</v>
      </c>
      <c r="AX251" s="65">
        <v>0</v>
      </c>
      <c r="AY251" s="65">
        <v>0</v>
      </c>
      <c r="AZ251" s="65">
        <v>28.942587827574336</v>
      </c>
      <c r="BA251" s="65">
        <v>27.293414939229816</v>
      </c>
      <c r="BB251" s="65">
        <v>18.78180077799993</v>
      </c>
      <c r="BC251" s="65">
        <v>50.165292558325945</v>
      </c>
      <c r="BD251" s="65">
        <v>31.295774025782507</v>
      </c>
      <c r="BE251" s="65">
        <v>50.165292558325945</v>
      </c>
      <c r="BF251" s="65">
        <v>18.78180077799993</v>
      </c>
      <c r="BG251" s="65">
        <v>81.70445521386155</v>
      </c>
      <c r="BH251" s="65">
        <v>52.601200039352904</v>
      </c>
      <c r="BI251" s="65">
        <v>50.374448035729962</v>
      </c>
      <c r="BJ251" s="65">
        <v>81.982159656564718</v>
      </c>
      <c r="BK251" s="65">
        <v>66.665565736377289</v>
      </c>
      <c r="BL251" s="65">
        <v>81.982159656564718</v>
      </c>
      <c r="BM251" s="65">
        <v>50.374448035729962</v>
      </c>
      <c r="BN251" s="65">
        <v>0</v>
      </c>
      <c r="BO251" s="65">
        <v>0</v>
      </c>
      <c r="BP251" s="65">
        <v>0</v>
      </c>
      <c r="BQ251" s="65">
        <v>0</v>
      </c>
      <c r="BR251" s="65">
        <v>0</v>
      </c>
      <c r="BS251" s="65">
        <v>0</v>
      </c>
      <c r="BT251" s="65">
        <v>0</v>
      </c>
      <c r="BU251" s="65">
        <v>15.528228001052767</v>
      </c>
      <c r="BV251" s="65">
        <v>30.563340836238638</v>
      </c>
      <c r="BW251" s="65">
        <v>50.938020706020744</v>
      </c>
      <c r="BX251" s="65">
        <v>57.716084918798295</v>
      </c>
      <c r="BY251" s="65">
        <v>38.686418615527607</v>
      </c>
      <c r="BZ251" s="65">
        <v>57.716084918798295</v>
      </c>
      <c r="CA251" s="65">
        <v>15.528228001052767</v>
      </c>
      <c r="CB251" s="65">
        <v>57.07480965757194</v>
      </c>
      <c r="CC251" s="65">
        <v>97.650663717852879</v>
      </c>
      <c r="CD251" s="65">
        <v>51.66915030815386</v>
      </c>
      <c r="CE251" s="65">
        <v>48.212314373885</v>
      </c>
      <c r="CF251" s="65">
        <v>63.65173451436592</v>
      </c>
      <c r="CG251" s="65">
        <v>97.650663717852879</v>
      </c>
      <c r="CH251" s="65">
        <v>48.212314373885</v>
      </c>
      <c r="CI251" s="65">
        <v>0</v>
      </c>
      <c r="CJ251" s="65">
        <v>0</v>
      </c>
      <c r="CK251" s="65">
        <v>0</v>
      </c>
      <c r="CL251" s="65">
        <v>0</v>
      </c>
      <c r="CM251" s="65">
        <v>0</v>
      </c>
      <c r="CN251" s="65">
        <v>0</v>
      </c>
      <c r="CO251" s="65">
        <v>0</v>
      </c>
      <c r="CP251" s="65">
        <v>88.239099834740955</v>
      </c>
      <c r="CQ251" s="65">
        <v>10.93588598693624</v>
      </c>
      <c r="CR251" s="65">
        <v>44.322614620234418</v>
      </c>
      <c r="CS251" s="65">
        <v>40.353654795451952</v>
      </c>
      <c r="CT251" s="65">
        <v>45.962813809340894</v>
      </c>
      <c r="CU251" s="65">
        <v>88.239099834740955</v>
      </c>
      <c r="CV251" s="65">
        <v>10.93588598693624</v>
      </c>
      <c r="CW251" s="65">
        <v>67.343601732169148</v>
      </c>
      <c r="CX251" s="65">
        <v>83.582240355269079</v>
      </c>
      <c r="CY251" s="65">
        <v>61.137015596231279</v>
      </c>
      <c r="CZ251" s="65">
        <v>63.452677925504837</v>
      </c>
      <c r="DA251" s="65">
        <v>68.87888390229358</v>
      </c>
      <c r="DB251" s="65">
        <v>83.582240355269079</v>
      </c>
      <c r="DC251" s="65">
        <v>61.137015596231279</v>
      </c>
      <c r="DD251" s="65">
        <v>0</v>
      </c>
      <c r="DE251" s="65">
        <v>0</v>
      </c>
      <c r="DF251" s="65">
        <v>0</v>
      </c>
      <c r="DG251" s="65">
        <v>0</v>
      </c>
      <c r="DH251" s="65">
        <v>0</v>
      </c>
      <c r="DI251" s="65">
        <v>0</v>
      </c>
      <c r="DJ251" s="65">
        <v>0</v>
      </c>
      <c r="DK251" s="65">
        <v>53.361885714346229</v>
      </c>
      <c r="DL251" s="65">
        <v>19.580992662731262</v>
      </c>
      <c r="DM251" s="65">
        <v>19.318653431536966</v>
      </c>
      <c r="DN251" s="65">
        <v>16.044120216905227</v>
      </c>
      <c r="DO251" s="65">
        <v>27.076413006379919</v>
      </c>
      <c r="DP251" s="65">
        <v>53.361885714346229</v>
      </c>
      <c r="DQ251" s="65">
        <v>16.044120216905227</v>
      </c>
      <c r="DR251" s="65">
        <v>93.148673003440479</v>
      </c>
      <c r="DS251" s="65">
        <v>86.869248463694859</v>
      </c>
      <c r="DT251" s="65">
        <v>59.716569962704156</v>
      </c>
      <c r="DU251" s="65">
        <v>49.164841372358204</v>
      </c>
      <c r="DV251" s="65">
        <v>72.224833200549426</v>
      </c>
      <c r="DW251" s="65">
        <v>93.148673003440479</v>
      </c>
      <c r="DX251" s="65">
        <v>49.164841372358204</v>
      </c>
      <c r="DY251" s="65">
        <v>0</v>
      </c>
      <c r="DZ251" s="65">
        <v>0</v>
      </c>
      <c r="EA251" s="65">
        <v>0</v>
      </c>
      <c r="EB251" s="65">
        <v>0</v>
      </c>
      <c r="EC251" s="65">
        <v>0</v>
      </c>
      <c r="ED251" s="65">
        <v>0</v>
      </c>
      <c r="EE251" s="65">
        <v>0</v>
      </c>
      <c r="EF251" s="65">
        <v>47.579294515497473</v>
      </c>
      <c r="EG251" s="65">
        <v>35.394843955075899</v>
      </c>
      <c r="EH251" s="65">
        <v>23.636719706475191</v>
      </c>
      <c r="EI251" s="65">
        <v>174.17495532928339</v>
      </c>
      <c r="EJ251" s="65">
        <v>35.536952725682852</v>
      </c>
      <c r="EK251" s="65">
        <v>47.579294515497473</v>
      </c>
      <c r="EL251" s="65">
        <v>23.636719706475191</v>
      </c>
      <c r="EM251" s="65">
        <v>53.817058658162743</v>
      </c>
      <c r="EN251" s="65">
        <v>54.412126538883015</v>
      </c>
      <c r="EO251" s="65">
        <v>31.686132121560469</v>
      </c>
      <c r="EP251" s="65">
        <v>58.740616272278643</v>
      </c>
      <c r="EQ251" s="65">
        <v>49.663983397721211</v>
      </c>
      <c r="ER251" s="65">
        <v>58.740616272278643</v>
      </c>
      <c r="ES251" s="65">
        <v>31.686132121560469</v>
      </c>
      <c r="ET251" s="65">
        <v>0</v>
      </c>
      <c r="EU251" s="65">
        <v>0</v>
      </c>
      <c r="EV251" s="65">
        <v>0</v>
      </c>
      <c r="EW251" s="65">
        <v>0</v>
      </c>
      <c r="EX251" s="65">
        <v>0</v>
      </c>
      <c r="EY251" s="65">
        <v>0</v>
      </c>
      <c r="EZ251" s="65">
        <v>0</v>
      </c>
      <c r="FA251" s="65">
        <v>41.485018626845616</v>
      </c>
      <c r="FB251" s="65">
        <v>32.60051266832005</v>
      </c>
      <c r="FC251" s="65">
        <v>51.688961346993615</v>
      </c>
      <c r="FD251" s="65">
        <v>23.953041814768099</v>
      </c>
      <c r="FE251" s="65">
        <v>37.43188361423185</v>
      </c>
      <c r="FF251" s="65">
        <v>51.688961346993615</v>
      </c>
      <c r="FG251" s="65">
        <v>23.953041814768099</v>
      </c>
      <c r="FH251" s="65">
        <v>75.670025498637926</v>
      </c>
      <c r="FI251" s="65">
        <v>68.990770432947272</v>
      </c>
      <c r="FJ251" s="65">
        <v>82.453767425833917</v>
      </c>
      <c r="FK251" s="65">
        <v>52.883742895023104</v>
      </c>
      <c r="FL251" s="65">
        <v>69.999576563110551</v>
      </c>
      <c r="FM251" s="65">
        <v>82.453767425833917</v>
      </c>
      <c r="FN251" s="65">
        <v>52.883742895023104</v>
      </c>
      <c r="FO251" s="65">
        <v>0</v>
      </c>
      <c r="FP251" s="65">
        <v>0</v>
      </c>
      <c r="FQ251" s="65">
        <v>0</v>
      </c>
      <c r="FR251" s="65">
        <v>0</v>
      </c>
      <c r="FS251" s="65">
        <v>0</v>
      </c>
      <c r="FT251" s="65">
        <v>0</v>
      </c>
      <c r="FU251" s="65">
        <v>0</v>
      </c>
      <c r="FV251" s="65">
        <v>47.475665818825412</v>
      </c>
      <c r="FW251" s="65">
        <v>57.778719920281894</v>
      </c>
      <c r="FX251" s="65">
        <v>39.861656849229618</v>
      </c>
      <c r="FY251" s="65">
        <v>54.060084554188435</v>
      </c>
      <c r="FZ251" s="65">
        <v>49.794031785631347</v>
      </c>
      <c r="GA251" s="65">
        <v>57.778719920281894</v>
      </c>
      <c r="GB251" s="65">
        <v>39.861656849229618</v>
      </c>
      <c r="GC251" s="65">
        <v>73.635311523700452</v>
      </c>
      <c r="GD251" s="65">
        <v>74.733224022489608</v>
      </c>
      <c r="GE251" s="65">
        <v>65.260043415915433</v>
      </c>
      <c r="GF251" s="65">
        <v>61.666583580972663</v>
      </c>
      <c r="GG251" s="65">
        <v>68.823790635769541</v>
      </c>
      <c r="GH251" s="65">
        <v>74.733224022489608</v>
      </c>
      <c r="GI251" s="65">
        <v>61.666583580972663</v>
      </c>
    </row>
    <row r="252" spans="1:191">
      <c r="A252" s="65">
        <v>248</v>
      </c>
      <c r="B252" s="83">
        <v>1.96</v>
      </c>
      <c r="C252" s="65">
        <v>0</v>
      </c>
      <c r="D252" s="65">
        <v>0</v>
      </c>
      <c r="E252" s="65">
        <v>0</v>
      </c>
      <c r="F252" s="65">
        <v>0</v>
      </c>
      <c r="G252" s="65">
        <v>0</v>
      </c>
      <c r="H252" s="65">
        <v>0</v>
      </c>
      <c r="I252" s="65">
        <v>0</v>
      </c>
      <c r="J252" s="65">
        <v>35.604279487229554</v>
      </c>
      <c r="K252" s="65">
        <v>37.131873110299814</v>
      </c>
      <c r="L252" s="65">
        <v>32.064914012646874</v>
      </c>
      <c r="M252" s="65">
        <v>30.208602252574725</v>
      </c>
      <c r="N252" s="65">
        <v>33.752417215687743</v>
      </c>
      <c r="O252" s="65">
        <v>37.131873110299814</v>
      </c>
      <c r="P252" s="65">
        <v>30.208602252574725</v>
      </c>
      <c r="Q252" s="65">
        <v>90.259638969651121</v>
      </c>
      <c r="R252" s="65">
        <v>67.94024510362479</v>
      </c>
      <c r="S252" s="65">
        <v>79.305049314645046</v>
      </c>
      <c r="T252" s="65">
        <v>76.504871215550949</v>
      </c>
      <c r="U252" s="65">
        <v>78.502451150867984</v>
      </c>
      <c r="V252" s="65">
        <v>90.259638969651121</v>
      </c>
      <c r="W252" s="65">
        <v>67.94024510362479</v>
      </c>
      <c r="X252" s="65">
        <v>0</v>
      </c>
      <c r="Y252" s="65">
        <v>0</v>
      </c>
      <c r="Z252" s="65">
        <v>0</v>
      </c>
      <c r="AA252" s="65">
        <v>0</v>
      </c>
      <c r="AB252" s="65">
        <v>0</v>
      </c>
      <c r="AC252" s="65">
        <v>0</v>
      </c>
      <c r="AD252" s="65">
        <v>0</v>
      </c>
      <c r="AE252" s="65">
        <v>21.710306710081717</v>
      </c>
      <c r="AF252" s="65">
        <v>71.193083189695287</v>
      </c>
      <c r="AG252" s="65">
        <v>42.859549399670613</v>
      </c>
      <c r="AH252" s="65">
        <v>34.300895948994473</v>
      </c>
      <c r="AI252" s="65">
        <v>42.515958812110526</v>
      </c>
      <c r="AJ252" s="65">
        <v>71.193083189695287</v>
      </c>
      <c r="AK252" s="65">
        <v>21.710306710081717</v>
      </c>
      <c r="AL252" s="65">
        <v>75.829327947539625</v>
      </c>
      <c r="AM252" s="65">
        <v>66.651267997090699</v>
      </c>
      <c r="AN252" s="65">
        <v>66.724351603764376</v>
      </c>
      <c r="AO252" s="65">
        <v>62.989327135377209</v>
      </c>
      <c r="AP252" s="65">
        <v>68.048568670942984</v>
      </c>
      <c r="AQ252" s="65">
        <v>75.829327947539625</v>
      </c>
      <c r="AR252" s="65">
        <v>62.989327135377209</v>
      </c>
      <c r="AS252" s="65">
        <v>0</v>
      </c>
      <c r="AT252" s="65">
        <v>0</v>
      </c>
      <c r="AU252" s="65">
        <v>0</v>
      </c>
      <c r="AV252" s="65">
        <v>0</v>
      </c>
      <c r="AW252" s="65">
        <v>0</v>
      </c>
      <c r="AX252" s="65">
        <v>0</v>
      </c>
      <c r="AY252" s="65">
        <v>0</v>
      </c>
      <c r="AZ252" s="65">
        <v>28.852767834382089</v>
      </c>
      <c r="BA252" s="65">
        <v>27.208092367753785</v>
      </c>
      <c r="BB252" s="65">
        <v>18.714249425872627</v>
      </c>
      <c r="BC252" s="65">
        <v>50.08173926813209</v>
      </c>
      <c r="BD252" s="65">
        <v>31.214212224035144</v>
      </c>
      <c r="BE252" s="65">
        <v>50.08173926813209</v>
      </c>
      <c r="BF252" s="65">
        <v>18.714249425872627</v>
      </c>
      <c r="BG252" s="65">
        <v>81.471112890724655</v>
      </c>
      <c r="BH252" s="65">
        <v>52.514019077419746</v>
      </c>
      <c r="BI252" s="65">
        <v>50.238724460126093</v>
      </c>
      <c r="BJ252" s="65">
        <v>81.926550297051733</v>
      </c>
      <c r="BK252" s="65">
        <v>66.537601681330557</v>
      </c>
      <c r="BL252" s="65">
        <v>81.926550297051733</v>
      </c>
      <c r="BM252" s="65">
        <v>50.238724460126093</v>
      </c>
      <c r="BN252" s="65">
        <v>0</v>
      </c>
      <c r="BO252" s="65">
        <v>0</v>
      </c>
      <c r="BP252" s="65">
        <v>0</v>
      </c>
      <c r="BQ252" s="65">
        <v>0</v>
      </c>
      <c r="BR252" s="65">
        <v>0</v>
      </c>
      <c r="BS252" s="65">
        <v>0</v>
      </c>
      <c r="BT252" s="65">
        <v>0</v>
      </c>
      <c r="BU252" s="65">
        <v>15.499013384106352</v>
      </c>
      <c r="BV252" s="65">
        <v>30.489415057031202</v>
      </c>
      <c r="BW252" s="65">
        <v>50.783426922140855</v>
      </c>
      <c r="BX252" s="65">
        <v>57.729710136764581</v>
      </c>
      <c r="BY252" s="65">
        <v>38.62539137501075</v>
      </c>
      <c r="BZ252" s="65">
        <v>57.729710136764581</v>
      </c>
      <c r="CA252" s="65">
        <v>15.499013384106352</v>
      </c>
      <c r="CB252" s="65">
        <v>56.966663896463707</v>
      </c>
      <c r="CC252" s="65">
        <v>97.237401807363412</v>
      </c>
      <c r="CD252" s="65">
        <v>51.389023159407181</v>
      </c>
      <c r="CE252" s="65">
        <v>48.102702048393603</v>
      </c>
      <c r="CF252" s="65">
        <v>63.423947727906977</v>
      </c>
      <c r="CG252" s="65">
        <v>97.237401807363412</v>
      </c>
      <c r="CH252" s="65">
        <v>48.102702048393603</v>
      </c>
      <c r="CI252" s="65">
        <v>0</v>
      </c>
      <c r="CJ252" s="65">
        <v>0</v>
      </c>
      <c r="CK252" s="65">
        <v>0</v>
      </c>
      <c r="CL252" s="65">
        <v>0</v>
      </c>
      <c r="CM252" s="65">
        <v>0</v>
      </c>
      <c r="CN252" s="65">
        <v>0</v>
      </c>
      <c r="CO252" s="65">
        <v>0</v>
      </c>
      <c r="CP252" s="65">
        <v>85.719510720694998</v>
      </c>
      <c r="CQ252" s="65">
        <v>11.008642236272427</v>
      </c>
      <c r="CR252" s="65">
        <v>44.231760259580049</v>
      </c>
      <c r="CS252" s="65">
        <v>39.327239047094551</v>
      </c>
      <c r="CT252" s="65">
        <v>45.071788065910511</v>
      </c>
      <c r="CU252" s="65">
        <v>85.719510720694998</v>
      </c>
      <c r="CV252" s="65">
        <v>11.008642236272427</v>
      </c>
      <c r="CW252" s="65">
        <v>67.255332461890902</v>
      </c>
      <c r="CX252" s="65">
        <v>82.91512347778604</v>
      </c>
      <c r="CY252" s="65">
        <v>61.030280224694799</v>
      </c>
      <c r="CZ252" s="65">
        <v>63.046655224553312</v>
      </c>
      <c r="DA252" s="65">
        <v>68.561847847231263</v>
      </c>
      <c r="DB252" s="65">
        <v>82.91512347778604</v>
      </c>
      <c r="DC252" s="65">
        <v>61.030280224694799</v>
      </c>
      <c r="DD252" s="65">
        <v>0</v>
      </c>
      <c r="DE252" s="65">
        <v>0</v>
      </c>
      <c r="DF252" s="65">
        <v>0</v>
      </c>
      <c r="DG252" s="65">
        <v>0</v>
      </c>
      <c r="DH252" s="65">
        <v>0</v>
      </c>
      <c r="DI252" s="65">
        <v>0</v>
      </c>
      <c r="DJ252" s="65">
        <v>0</v>
      </c>
      <c r="DK252" s="65">
        <v>53.359398576300606</v>
      </c>
      <c r="DL252" s="65">
        <v>19.485774126502672</v>
      </c>
      <c r="DM252" s="65">
        <v>19.295596695250023</v>
      </c>
      <c r="DN252" s="65">
        <v>15.999277242570654</v>
      </c>
      <c r="DO252" s="65">
        <v>27.035011660155991</v>
      </c>
      <c r="DP252" s="65">
        <v>53.359398576300606</v>
      </c>
      <c r="DQ252" s="65">
        <v>15.999277242570654</v>
      </c>
      <c r="DR252" s="65">
        <v>92.73588675395726</v>
      </c>
      <c r="DS252" s="65">
        <v>86.378586890338738</v>
      </c>
      <c r="DT252" s="65">
        <v>58.681339303776177</v>
      </c>
      <c r="DU252" s="65">
        <v>48.743795314084458</v>
      </c>
      <c r="DV252" s="65">
        <v>71.634902065539166</v>
      </c>
      <c r="DW252" s="65">
        <v>92.73588675395726</v>
      </c>
      <c r="DX252" s="65">
        <v>48.743795314084458</v>
      </c>
      <c r="DY252" s="65">
        <v>0</v>
      </c>
      <c r="DZ252" s="65">
        <v>0</v>
      </c>
      <c r="EA252" s="65">
        <v>0</v>
      </c>
      <c r="EB252" s="65">
        <v>0</v>
      </c>
      <c r="EC252" s="65">
        <v>0</v>
      </c>
      <c r="ED252" s="65">
        <v>0</v>
      </c>
      <c r="EE252" s="65">
        <v>0</v>
      </c>
      <c r="EF252" s="65">
        <v>47.521803503140916</v>
      </c>
      <c r="EG252" s="65">
        <v>35.241522861431577</v>
      </c>
      <c r="EH252" s="65">
        <v>23.559957258844051</v>
      </c>
      <c r="EI252" s="65">
        <v>175.56315469287995</v>
      </c>
      <c r="EJ252" s="65">
        <v>35.441094541138845</v>
      </c>
      <c r="EK252" s="65">
        <v>47.521803503140916</v>
      </c>
      <c r="EL252" s="65">
        <v>23.559957258844051</v>
      </c>
      <c r="EM252" s="65">
        <v>53.735148974027773</v>
      </c>
      <c r="EN252" s="65">
        <v>54.311014263143157</v>
      </c>
      <c r="EO252" s="65">
        <v>31.624570481960269</v>
      </c>
      <c r="EP252" s="65">
        <v>58.542235214538067</v>
      </c>
      <c r="EQ252" s="65">
        <v>49.553242233417315</v>
      </c>
      <c r="ER252" s="65">
        <v>58.542235214538067</v>
      </c>
      <c r="ES252" s="65">
        <v>31.624570481960269</v>
      </c>
      <c r="ET252" s="65">
        <v>0</v>
      </c>
      <c r="EU252" s="65">
        <v>0</v>
      </c>
      <c r="EV252" s="65">
        <v>0</v>
      </c>
      <c r="EW252" s="65">
        <v>0</v>
      </c>
      <c r="EX252" s="65">
        <v>0</v>
      </c>
      <c r="EY252" s="65">
        <v>0</v>
      </c>
      <c r="EZ252" s="65">
        <v>0</v>
      </c>
      <c r="FA252" s="65">
        <v>41.413408298120132</v>
      </c>
      <c r="FB252" s="65">
        <v>32.543288992498134</v>
      </c>
      <c r="FC252" s="65">
        <v>50.987362373575465</v>
      </c>
      <c r="FD252" s="65">
        <v>23.924420225025482</v>
      </c>
      <c r="FE252" s="65">
        <v>37.217119972304801</v>
      </c>
      <c r="FF252" s="65">
        <v>50.987362373575465</v>
      </c>
      <c r="FG252" s="65">
        <v>23.924420225025482</v>
      </c>
      <c r="FH252" s="65">
        <v>75.518051935529897</v>
      </c>
      <c r="FI252" s="65">
        <v>68.957648132567812</v>
      </c>
      <c r="FJ252" s="65">
        <v>82.300441047183412</v>
      </c>
      <c r="FK252" s="65">
        <v>52.695613571322056</v>
      </c>
      <c r="FL252" s="65">
        <v>69.867938671650791</v>
      </c>
      <c r="FM252" s="65">
        <v>82.300441047183412</v>
      </c>
      <c r="FN252" s="65">
        <v>52.695613571322056</v>
      </c>
      <c r="FO252" s="65">
        <v>0</v>
      </c>
      <c r="FP252" s="65">
        <v>0</v>
      </c>
      <c r="FQ252" s="65">
        <v>0</v>
      </c>
      <c r="FR252" s="65">
        <v>0</v>
      </c>
      <c r="FS252" s="65">
        <v>0</v>
      </c>
      <c r="FT252" s="65">
        <v>0</v>
      </c>
      <c r="FU252" s="65">
        <v>0</v>
      </c>
      <c r="FV252" s="65">
        <v>47.411482480797908</v>
      </c>
      <c r="FW252" s="65">
        <v>57.605191383213352</v>
      </c>
      <c r="FX252" s="65">
        <v>39.786581535077971</v>
      </c>
      <c r="FY252" s="65">
        <v>53.941748490113291</v>
      </c>
      <c r="FZ252" s="65">
        <v>49.686250972300634</v>
      </c>
      <c r="GA252" s="65">
        <v>57.605191383213352</v>
      </c>
      <c r="GB252" s="65">
        <v>39.786581535077971</v>
      </c>
      <c r="GC252" s="65">
        <v>73.255317640416223</v>
      </c>
      <c r="GD252" s="65">
        <v>74.596449295703223</v>
      </c>
      <c r="GE252" s="65">
        <v>64.577674925268482</v>
      </c>
      <c r="GF252" s="65">
        <v>61.436931654163473</v>
      </c>
      <c r="GG252" s="65">
        <v>68.46659337888785</v>
      </c>
      <c r="GH252" s="65">
        <v>74.596449295703223</v>
      </c>
      <c r="GI252" s="65">
        <v>61.436931654163473</v>
      </c>
    </row>
    <row r="253" spans="1:191">
      <c r="A253" s="65">
        <v>249</v>
      </c>
      <c r="B253" s="83">
        <v>1.97</v>
      </c>
      <c r="C253" s="65">
        <v>0</v>
      </c>
      <c r="D253" s="65">
        <v>0</v>
      </c>
      <c r="E253" s="65">
        <v>0</v>
      </c>
      <c r="F253" s="65">
        <v>0</v>
      </c>
      <c r="G253" s="65">
        <v>0</v>
      </c>
      <c r="H253" s="65">
        <v>0</v>
      </c>
      <c r="I253" s="65">
        <v>0</v>
      </c>
      <c r="J253" s="65">
        <v>35.408732697036271</v>
      </c>
      <c r="K253" s="65">
        <v>37.113930576102625</v>
      </c>
      <c r="L253" s="65">
        <v>31.491870986626314</v>
      </c>
      <c r="M253" s="65">
        <v>30.174189981515983</v>
      </c>
      <c r="N253" s="65">
        <v>33.547181060320298</v>
      </c>
      <c r="O253" s="65">
        <v>37.113930576102625</v>
      </c>
      <c r="P253" s="65">
        <v>30.174189981515983</v>
      </c>
      <c r="Q253" s="65">
        <v>90.059190880406192</v>
      </c>
      <c r="R253" s="65">
        <v>67.756086692965127</v>
      </c>
      <c r="S253" s="65">
        <v>79.251885833929379</v>
      </c>
      <c r="T253" s="65">
        <v>76.872432815483677</v>
      </c>
      <c r="U253" s="65">
        <v>78.48489905569609</v>
      </c>
      <c r="V253" s="65">
        <v>90.059190880406192</v>
      </c>
      <c r="W253" s="65">
        <v>67.756086692965127</v>
      </c>
      <c r="X253" s="65">
        <v>0</v>
      </c>
      <c r="Y253" s="65">
        <v>0</v>
      </c>
      <c r="Z253" s="65">
        <v>0</v>
      </c>
      <c r="AA253" s="65">
        <v>0</v>
      </c>
      <c r="AB253" s="65">
        <v>0</v>
      </c>
      <c r="AC253" s="65">
        <v>0</v>
      </c>
      <c r="AD253" s="65">
        <v>0</v>
      </c>
      <c r="AE253" s="65">
        <v>21.676197678269318</v>
      </c>
      <c r="AF253" s="65">
        <v>70.9828945751118</v>
      </c>
      <c r="AG253" s="65">
        <v>42.752918690576806</v>
      </c>
      <c r="AH253" s="65">
        <v>34.227348112051565</v>
      </c>
      <c r="AI253" s="65">
        <v>42.409839764002371</v>
      </c>
      <c r="AJ253" s="65">
        <v>70.9828945751118</v>
      </c>
      <c r="AK253" s="65">
        <v>21.676197678269318</v>
      </c>
      <c r="AL253" s="65">
        <v>75.692561345579733</v>
      </c>
      <c r="AM253" s="65">
        <v>66.578844642124778</v>
      </c>
      <c r="AN253" s="65">
        <v>66.595128579728254</v>
      </c>
      <c r="AO253" s="65">
        <v>62.803411748787113</v>
      </c>
      <c r="AP253" s="65">
        <v>67.917486579054966</v>
      </c>
      <c r="AQ253" s="65">
        <v>75.692561345579733</v>
      </c>
      <c r="AR253" s="65">
        <v>62.803411748787113</v>
      </c>
      <c r="AS253" s="65">
        <v>0</v>
      </c>
      <c r="AT253" s="65">
        <v>0</v>
      </c>
      <c r="AU253" s="65">
        <v>0</v>
      </c>
      <c r="AV253" s="65">
        <v>0</v>
      </c>
      <c r="AW253" s="65">
        <v>0</v>
      </c>
      <c r="AX253" s="65">
        <v>0</v>
      </c>
      <c r="AY253" s="65">
        <v>0</v>
      </c>
      <c r="AZ253" s="65">
        <v>28.742623138812206</v>
      </c>
      <c r="BA253" s="65">
        <v>27.121783280875512</v>
      </c>
      <c r="BB253" s="65">
        <v>18.671239735122324</v>
      </c>
      <c r="BC253" s="65">
        <v>49.991462401094395</v>
      </c>
      <c r="BD253" s="65">
        <v>31.131777138976108</v>
      </c>
      <c r="BE253" s="65">
        <v>49.991462401094395</v>
      </c>
      <c r="BF253" s="65">
        <v>18.671239735122324</v>
      </c>
      <c r="BG253" s="65">
        <v>81.179269802170268</v>
      </c>
      <c r="BH253" s="65">
        <v>52.449305984394726</v>
      </c>
      <c r="BI253" s="65">
        <v>50.128721771065145</v>
      </c>
      <c r="BJ253" s="65">
        <v>81.851807788763992</v>
      </c>
      <c r="BK253" s="65">
        <v>66.402276336598533</v>
      </c>
      <c r="BL253" s="65">
        <v>81.851807788763992</v>
      </c>
      <c r="BM253" s="65">
        <v>50.128721771065145</v>
      </c>
      <c r="BN253" s="65">
        <v>0</v>
      </c>
      <c r="BO253" s="65">
        <v>0</v>
      </c>
      <c r="BP253" s="65">
        <v>0</v>
      </c>
      <c r="BQ253" s="65">
        <v>0</v>
      </c>
      <c r="BR253" s="65">
        <v>0</v>
      </c>
      <c r="BS253" s="65">
        <v>0</v>
      </c>
      <c r="BT253" s="65">
        <v>0</v>
      </c>
      <c r="BU253" s="65">
        <v>15.466456933093173</v>
      </c>
      <c r="BV253" s="65">
        <v>30.430169946017571</v>
      </c>
      <c r="BW253" s="65">
        <v>50.618770491304879</v>
      </c>
      <c r="BX253" s="65">
        <v>57.719754117682839</v>
      </c>
      <c r="BY253" s="65">
        <v>38.558787872024617</v>
      </c>
      <c r="BZ253" s="65">
        <v>57.719754117682839</v>
      </c>
      <c r="CA253" s="65">
        <v>15.466456933093173</v>
      </c>
      <c r="CB253" s="65">
        <v>56.832928191626046</v>
      </c>
      <c r="CC253" s="65">
        <v>96.623039053492803</v>
      </c>
      <c r="CD253" s="65">
        <v>51.118511747156298</v>
      </c>
      <c r="CE253" s="65">
        <v>47.966926456317275</v>
      </c>
      <c r="CF253" s="65">
        <v>63.135351362148107</v>
      </c>
      <c r="CG253" s="65">
        <v>96.623039053492803</v>
      </c>
      <c r="CH253" s="65">
        <v>47.966926456317275</v>
      </c>
      <c r="CI253" s="65">
        <v>0</v>
      </c>
      <c r="CJ253" s="65">
        <v>0</v>
      </c>
      <c r="CK253" s="65">
        <v>0</v>
      </c>
      <c r="CL253" s="65">
        <v>0</v>
      </c>
      <c r="CM253" s="65">
        <v>0</v>
      </c>
      <c r="CN253" s="65">
        <v>0</v>
      </c>
      <c r="CO253" s="65">
        <v>0</v>
      </c>
      <c r="CP253" s="65">
        <v>82.610770089800084</v>
      </c>
      <c r="CQ253" s="65">
        <v>10.974036755352385</v>
      </c>
      <c r="CR253" s="65">
        <v>44.151107276240182</v>
      </c>
      <c r="CS253" s="65">
        <v>38.599512142995913</v>
      </c>
      <c r="CT253" s="65">
        <v>44.08385656609714</v>
      </c>
      <c r="CU253" s="65">
        <v>82.610770089800084</v>
      </c>
      <c r="CV253" s="65">
        <v>10.974036755352385</v>
      </c>
      <c r="CW253" s="65">
        <v>67.161663442535158</v>
      </c>
      <c r="CX253" s="65">
        <v>82.278751650929109</v>
      </c>
      <c r="CY253" s="65">
        <v>60.922893343471515</v>
      </c>
      <c r="CZ253" s="65">
        <v>62.836692230857537</v>
      </c>
      <c r="DA253" s="65">
        <v>68.300000166948323</v>
      </c>
      <c r="DB253" s="65">
        <v>82.278751650929109</v>
      </c>
      <c r="DC253" s="65">
        <v>60.922893343471515</v>
      </c>
      <c r="DD253" s="65">
        <v>0</v>
      </c>
      <c r="DE253" s="65">
        <v>0</v>
      </c>
      <c r="DF253" s="65">
        <v>0</v>
      </c>
      <c r="DG253" s="65">
        <v>0</v>
      </c>
      <c r="DH253" s="65">
        <v>0</v>
      </c>
      <c r="DI253" s="65">
        <v>0</v>
      </c>
      <c r="DJ253" s="65">
        <v>0</v>
      </c>
      <c r="DK253" s="65">
        <v>53.358335923695364</v>
      </c>
      <c r="DL253" s="65">
        <v>19.384018740332731</v>
      </c>
      <c r="DM253" s="65">
        <v>19.26908296467564</v>
      </c>
      <c r="DN253" s="65">
        <v>16.021811293797075</v>
      </c>
      <c r="DO253" s="65">
        <v>27.008312230625201</v>
      </c>
      <c r="DP253" s="65">
        <v>53.358335923695364</v>
      </c>
      <c r="DQ253" s="65">
        <v>16.021811293797075</v>
      </c>
      <c r="DR253" s="65">
        <v>92.332380536049811</v>
      </c>
      <c r="DS253" s="65">
        <v>85.52293791835919</v>
      </c>
      <c r="DT253" s="65">
        <v>57.884631782705512</v>
      </c>
      <c r="DU253" s="65">
        <v>48.812239702367584</v>
      </c>
      <c r="DV253" s="65">
        <v>71.138047484870526</v>
      </c>
      <c r="DW253" s="65">
        <v>92.332380536049811</v>
      </c>
      <c r="DX253" s="65">
        <v>48.812239702367584</v>
      </c>
      <c r="DY253" s="65">
        <v>0</v>
      </c>
      <c r="DZ253" s="65">
        <v>0</v>
      </c>
      <c r="EA253" s="65">
        <v>0</v>
      </c>
      <c r="EB253" s="65">
        <v>0</v>
      </c>
      <c r="EC253" s="65">
        <v>0</v>
      </c>
      <c r="ED253" s="65">
        <v>0</v>
      </c>
      <c r="EE253" s="65">
        <v>0</v>
      </c>
      <c r="EF253" s="65">
        <v>47.464132024496706</v>
      </c>
      <c r="EG253" s="65">
        <v>35.0759599588878</v>
      </c>
      <c r="EH253" s="65">
        <v>23.484937059615834</v>
      </c>
      <c r="EI253" s="65">
        <v>176.95698246455589</v>
      </c>
      <c r="EJ253" s="65">
        <v>35.341676347666784</v>
      </c>
      <c r="EK253" s="65">
        <v>47.464132024496706</v>
      </c>
      <c r="EL253" s="65">
        <v>23.484937059615834</v>
      </c>
      <c r="EM253" s="65">
        <v>53.639397784769763</v>
      </c>
      <c r="EN253" s="65">
        <v>54.248140823389264</v>
      </c>
      <c r="EO253" s="65">
        <v>31.597431605152856</v>
      </c>
      <c r="EP253" s="65">
        <v>58.290599295096101</v>
      </c>
      <c r="EQ253" s="65">
        <v>49.443892377101989</v>
      </c>
      <c r="ER253" s="65">
        <v>58.290599295096101</v>
      </c>
      <c r="ES253" s="65">
        <v>31.597431605152856</v>
      </c>
      <c r="ET253" s="65">
        <v>0</v>
      </c>
      <c r="EU253" s="65">
        <v>0</v>
      </c>
      <c r="EV253" s="65">
        <v>0</v>
      </c>
      <c r="EW253" s="65">
        <v>0</v>
      </c>
      <c r="EX253" s="65">
        <v>0</v>
      </c>
      <c r="EY253" s="65">
        <v>0</v>
      </c>
      <c r="EZ253" s="65">
        <v>0</v>
      </c>
      <c r="FA253" s="65">
        <v>41.331576251895264</v>
      </c>
      <c r="FB253" s="65">
        <v>32.484202172485709</v>
      </c>
      <c r="FC253" s="65">
        <v>50.086844016974055</v>
      </c>
      <c r="FD253" s="65">
        <v>23.901643824542894</v>
      </c>
      <c r="FE253" s="65">
        <v>36.951066566474481</v>
      </c>
      <c r="FF253" s="65">
        <v>50.086844016974055</v>
      </c>
      <c r="FG253" s="65">
        <v>23.901643824542894</v>
      </c>
      <c r="FH253" s="65">
        <v>75.387684023220032</v>
      </c>
      <c r="FI253" s="65">
        <v>68.928274347582445</v>
      </c>
      <c r="FJ253" s="65">
        <v>82.147838385405095</v>
      </c>
      <c r="FK253" s="65">
        <v>52.609021811527604</v>
      </c>
      <c r="FL253" s="65">
        <v>69.768204641933792</v>
      </c>
      <c r="FM253" s="65">
        <v>82.147838385405095</v>
      </c>
      <c r="FN253" s="65">
        <v>52.609021811527604</v>
      </c>
      <c r="FO253" s="65">
        <v>0</v>
      </c>
      <c r="FP253" s="65">
        <v>0</v>
      </c>
      <c r="FQ253" s="65">
        <v>0</v>
      </c>
      <c r="FR253" s="65">
        <v>0</v>
      </c>
      <c r="FS253" s="65">
        <v>0</v>
      </c>
      <c r="FT253" s="65">
        <v>0</v>
      </c>
      <c r="FU253" s="65">
        <v>0</v>
      </c>
      <c r="FV253" s="65">
        <v>47.243086907164468</v>
      </c>
      <c r="FW253" s="65">
        <v>57.401737565959827</v>
      </c>
      <c r="FX253" s="65">
        <v>39.694303598498472</v>
      </c>
      <c r="FY253" s="65">
        <v>53.78476759556915</v>
      </c>
      <c r="FZ253" s="65">
        <v>49.530973916797976</v>
      </c>
      <c r="GA253" s="65">
        <v>57.401737565959827</v>
      </c>
      <c r="GB253" s="65">
        <v>39.694303598498472</v>
      </c>
      <c r="GC253" s="65">
        <v>73.102281075687799</v>
      </c>
      <c r="GD253" s="65">
        <v>74.442927047325739</v>
      </c>
      <c r="GE253" s="65">
        <v>63.664379145259339</v>
      </c>
      <c r="GF253" s="65">
        <v>61.168296300497865</v>
      </c>
      <c r="GG253" s="65">
        <v>68.094470892192689</v>
      </c>
      <c r="GH253" s="65">
        <v>74.442927047325739</v>
      </c>
      <c r="GI253" s="65">
        <v>61.168296300497865</v>
      </c>
    </row>
    <row r="254" spans="1:191">
      <c r="A254" s="65">
        <v>250</v>
      </c>
      <c r="B254" s="83">
        <v>1.98</v>
      </c>
      <c r="C254" s="65">
        <v>0</v>
      </c>
      <c r="D254" s="65">
        <v>0</v>
      </c>
      <c r="E254" s="65">
        <v>0</v>
      </c>
      <c r="F254" s="65">
        <v>0</v>
      </c>
      <c r="G254" s="65">
        <v>0</v>
      </c>
      <c r="H254" s="65">
        <v>0</v>
      </c>
      <c r="I254" s="65">
        <v>0</v>
      </c>
      <c r="J254" s="65">
        <v>35.197941125528438</v>
      </c>
      <c r="K254" s="65">
        <v>37.097298518199992</v>
      </c>
      <c r="L254" s="65">
        <v>31.463394444363125</v>
      </c>
      <c r="M254" s="65">
        <v>30.178042277015191</v>
      </c>
      <c r="N254" s="65">
        <v>33.484169091276684</v>
      </c>
      <c r="O254" s="65">
        <v>37.097298518199992</v>
      </c>
      <c r="P254" s="65">
        <v>30.178042277015191</v>
      </c>
      <c r="Q254" s="65">
        <v>89.860236267172041</v>
      </c>
      <c r="R254" s="65">
        <v>67.664708008285814</v>
      </c>
      <c r="S254" s="65">
        <v>79.128863440313737</v>
      </c>
      <c r="T254" s="65">
        <v>76.708818558110522</v>
      </c>
      <c r="U254" s="65">
        <v>78.340656568470536</v>
      </c>
      <c r="V254" s="65">
        <v>89.860236267172041</v>
      </c>
      <c r="W254" s="65">
        <v>67.664708008285814</v>
      </c>
      <c r="X254" s="65">
        <v>0</v>
      </c>
      <c r="Y254" s="65">
        <v>0</v>
      </c>
      <c r="Z254" s="65">
        <v>0</v>
      </c>
      <c r="AA254" s="65">
        <v>0</v>
      </c>
      <c r="AB254" s="65">
        <v>0</v>
      </c>
      <c r="AC254" s="65">
        <v>0</v>
      </c>
      <c r="AD254" s="65">
        <v>0</v>
      </c>
      <c r="AE254" s="65">
        <v>21.633514585969447</v>
      </c>
      <c r="AF254" s="65">
        <v>70.765413725464271</v>
      </c>
      <c r="AG254" s="65">
        <v>42.671354821608773</v>
      </c>
      <c r="AH254" s="65">
        <v>34.115062643273184</v>
      </c>
      <c r="AI254" s="65">
        <v>42.296336444078918</v>
      </c>
      <c r="AJ254" s="65">
        <v>70.765413725464271</v>
      </c>
      <c r="AK254" s="65">
        <v>21.633514585969447</v>
      </c>
      <c r="AL254" s="65">
        <v>75.609583303169416</v>
      </c>
      <c r="AM254" s="65">
        <v>66.506752025406556</v>
      </c>
      <c r="AN254" s="65">
        <v>66.407769231781259</v>
      </c>
      <c r="AO254" s="65">
        <v>62.596522990916938</v>
      </c>
      <c r="AP254" s="65">
        <v>67.780156887818549</v>
      </c>
      <c r="AQ254" s="65">
        <v>75.609583303169416</v>
      </c>
      <c r="AR254" s="65">
        <v>62.596522990916938</v>
      </c>
      <c r="AS254" s="65">
        <v>0</v>
      </c>
      <c r="AT254" s="65">
        <v>0</v>
      </c>
      <c r="AU254" s="65">
        <v>0</v>
      </c>
      <c r="AV254" s="65">
        <v>0</v>
      </c>
      <c r="AW254" s="65">
        <v>0</v>
      </c>
      <c r="AX254" s="65">
        <v>0</v>
      </c>
      <c r="AY254" s="65">
        <v>0</v>
      </c>
      <c r="AZ254" s="65">
        <v>28.623111730220717</v>
      </c>
      <c r="BA254" s="65">
        <v>27.033973463433114</v>
      </c>
      <c r="BB254" s="65">
        <v>18.626859750479085</v>
      </c>
      <c r="BC254" s="65">
        <v>49.878246436928976</v>
      </c>
      <c r="BD254" s="65">
        <v>31.040547845265472</v>
      </c>
      <c r="BE254" s="65">
        <v>49.878246436928976</v>
      </c>
      <c r="BF254" s="65">
        <v>18.626859750479085</v>
      </c>
      <c r="BG254" s="65">
        <v>80.833621207302528</v>
      </c>
      <c r="BH254" s="65">
        <v>52.27589419024055</v>
      </c>
      <c r="BI254" s="65">
        <v>50.037484012155126</v>
      </c>
      <c r="BJ254" s="65">
        <v>81.772417264348491</v>
      </c>
      <c r="BK254" s="65">
        <v>66.229854168511679</v>
      </c>
      <c r="BL254" s="65">
        <v>81.772417264348491</v>
      </c>
      <c r="BM254" s="65">
        <v>50.037484012155126</v>
      </c>
      <c r="BN254" s="65">
        <v>0</v>
      </c>
      <c r="BO254" s="65">
        <v>0</v>
      </c>
      <c r="BP254" s="65">
        <v>0</v>
      </c>
      <c r="BQ254" s="65">
        <v>0</v>
      </c>
      <c r="BR254" s="65">
        <v>0</v>
      </c>
      <c r="BS254" s="65">
        <v>0</v>
      </c>
      <c r="BT254" s="65">
        <v>0</v>
      </c>
      <c r="BU254" s="65">
        <v>15.441909603160198</v>
      </c>
      <c r="BV254" s="65">
        <v>30.351763053787792</v>
      </c>
      <c r="BW254" s="65">
        <v>50.464652433871287</v>
      </c>
      <c r="BX254" s="65">
        <v>57.70254155359865</v>
      </c>
      <c r="BY254" s="65">
        <v>38.490216661104483</v>
      </c>
      <c r="BZ254" s="65">
        <v>57.70254155359865</v>
      </c>
      <c r="CA254" s="65">
        <v>15.441909603160198</v>
      </c>
      <c r="CB254" s="65">
        <v>56.709649625414713</v>
      </c>
      <c r="CC254" s="65">
        <v>95.895941732599866</v>
      </c>
      <c r="CD254" s="65">
        <v>50.872691232201277</v>
      </c>
      <c r="CE254" s="65">
        <v>47.824477404723424</v>
      </c>
      <c r="CF254" s="65">
        <v>62.825689998734816</v>
      </c>
      <c r="CG254" s="65">
        <v>95.895941732599866</v>
      </c>
      <c r="CH254" s="65">
        <v>47.824477404723424</v>
      </c>
      <c r="CI254" s="65">
        <v>0</v>
      </c>
      <c r="CJ254" s="65">
        <v>0</v>
      </c>
      <c r="CK254" s="65">
        <v>0</v>
      </c>
      <c r="CL254" s="65">
        <v>0</v>
      </c>
      <c r="CM254" s="65">
        <v>0</v>
      </c>
      <c r="CN254" s="65">
        <v>0</v>
      </c>
      <c r="CO254" s="65">
        <v>0</v>
      </c>
      <c r="CP254" s="65">
        <v>79.130909008845592</v>
      </c>
      <c r="CQ254" s="65">
        <v>10.961376329868649</v>
      </c>
      <c r="CR254" s="65">
        <v>44.083959965143443</v>
      </c>
      <c r="CS254" s="65">
        <v>38.265429904761959</v>
      </c>
      <c r="CT254" s="65">
        <v>43.110418802154911</v>
      </c>
      <c r="CU254" s="65">
        <v>79.130909008845592</v>
      </c>
      <c r="CV254" s="65">
        <v>10.961376329868649</v>
      </c>
      <c r="CW254" s="65">
        <v>67.060902889682794</v>
      </c>
      <c r="CX254" s="65">
        <v>81.733646747299431</v>
      </c>
      <c r="CY254" s="65">
        <v>60.784688043316137</v>
      </c>
      <c r="CZ254" s="65">
        <v>62.212160936574698</v>
      </c>
      <c r="DA254" s="65">
        <v>67.947849654218274</v>
      </c>
      <c r="DB254" s="65">
        <v>81.733646747299431</v>
      </c>
      <c r="DC254" s="65">
        <v>60.784688043316137</v>
      </c>
      <c r="DD254" s="65">
        <v>0</v>
      </c>
      <c r="DE254" s="65">
        <v>0</v>
      </c>
      <c r="DF254" s="65">
        <v>0</v>
      </c>
      <c r="DG254" s="65">
        <v>0</v>
      </c>
      <c r="DH254" s="65">
        <v>0</v>
      </c>
      <c r="DI254" s="65">
        <v>0</v>
      </c>
      <c r="DJ254" s="65">
        <v>0</v>
      </c>
      <c r="DK254" s="65">
        <v>53.35848677514624</v>
      </c>
      <c r="DL254" s="65">
        <v>19.302595363083995</v>
      </c>
      <c r="DM254" s="65">
        <v>19.219207362642333</v>
      </c>
      <c r="DN254" s="65">
        <v>16.009414436228358</v>
      </c>
      <c r="DO254" s="65">
        <v>26.97242598427523</v>
      </c>
      <c r="DP254" s="65">
        <v>53.35848677514624</v>
      </c>
      <c r="DQ254" s="65">
        <v>16.009414436228358</v>
      </c>
      <c r="DR254" s="65">
        <v>91.977836859735689</v>
      </c>
      <c r="DS254" s="65">
        <v>84.484576575481512</v>
      </c>
      <c r="DT254" s="65">
        <v>57.570887889588889</v>
      </c>
      <c r="DU254" s="65">
        <v>48.72674177378817</v>
      </c>
      <c r="DV254" s="65">
        <v>70.690010774648556</v>
      </c>
      <c r="DW254" s="65">
        <v>91.977836859735689</v>
      </c>
      <c r="DX254" s="65">
        <v>48.72674177378817</v>
      </c>
      <c r="DY254" s="65">
        <v>0</v>
      </c>
      <c r="DZ254" s="65">
        <v>0</v>
      </c>
      <c r="EA254" s="65">
        <v>0</v>
      </c>
      <c r="EB254" s="65">
        <v>0</v>
      </c>
      <c r="EC254" s="65">
        <v>0</v>
      </c>
      <c r="ED254" s="65">
        <v>0</v>
      </c>
      <c r="EE254" s="65">
        <v>0</v>
      </c>
      <c r="EF254" s="65">
        <v>47.402554781060324</v>
      </c>
      <c r="EG254" s="65">
        <v>34.880159988327733</v>
      </c>
      <c r="EH254" s="65">
        <v>23.419934313060985</v>
      </c>
      <c r="EI254" s="65">
        <v>178.35643864375709</v>
      </c>
      <c r="EJ254" s="65">
        <v>35.234216360816355</v>
      </c>
      <c r="EK254" s="65">
        <v>47.402554781060324</v>
      </c>
      <c r="EL254" s="65">
        <v>23.419934313060985</v>
      </c>
      <c r="EM254" s="65">
        <v>53.516610971069788</v>
      </c>
      <c r="EN254" s="65">
        <v>54.196682637819933</v>
      </c>
      <c r="EO254" s="65">
        <v>31.511326312044901</v>
      </c>
      <c r="EP254" s="65">
        <v>58.113026934019047</v>
      </c>
      <c r="EQ254" s="65">
        <v>49.334411713738419</v>
      </c>
      <c r="ER254" s="65">
        <v>58.113026934019047</v>
      </c>
      <c r="ES254" s="65">
        <v>31.511326312044901</v>
      </c>
      <c r="ET254" s="65">
        <v>0</v>
      </c>
      <c r="EU254" s="65">
        <v>0</v>
      </c>
      <c r="EV254" s="65">
        <v>0</v>
      </c>
      <c r="EW254" s="65">
        <v>0</v>
      </c>
      <c r="EX254" s="65">
        <v>0</v>
      </c>
      <c r="EY254" s="65">
        <v>0</v>
      </c>
      <c r="EZ254" s="65">
        <v>0</v>
      </c>
      <c r="FA254" s="65">
        <v>41.261852096403686</v>
      </c>
      <c r="FB254" s="65">
        <v>32.414098011221974</v>
      </c>
      <c r="FC254" s="65">
        <v>49.263027688564812</v>
      </c>
      <c r="FD254" s="65">
        <v>23.87222130003823</v>
      </c>
      <c r="FE254" s="65">
        <v>36.702799774057176</v>
      </c>
      <c r="FF254" s="65">
        <v>49.263027688564812</v>
      </c>
      <c r="FG254" s="65">
        <v>23.87222130003823</v>
      </c>
      <c r="FH254" s="65">
        <v>75.257362694143154</v>
      </c>
      <c r="FI254" s="65">
        <v>68.936516704209581</v>
      </c>
      <c r="FJ254" s="65">
        <v>81.981180958378886</v>
      </c>
      <c r="FK254" s="65">
        <v>52.501668300398769</v>
      </c>
      <c r="FL254" s="65">
        <v>69.669182164282603</v>
      </c>
      <c r="FM254" s="65">
        <v>81.981180958378886</v>
      </c>
      <c r="FN254" s="65">
        <v>52.501668300398769</v>
      </c>
      <c r="FO254" s="65">
        <v>0</v>
      </c>
      <c r="FP254" s="65">
        <v>0</v>
      </c>
      <c r="FQ254" s="65">
        <v>0</v>
      </c>
      <c r="FR254" s="65">
        <v>0</v>
      </c>
      <c r="FS254" s="65">
        <v>0</v>
      </c>
      <c r="FT254" s="65">
        <v>0</v>
      </c>
      <c r="FU254" s="65">
        <v>0</v>
      </c>
      <c r="FV254" s="65">
        <v>47.089376010949501</v>
      </c>
      <c r="FW254" s="65">
        <v>57.186383930242364</v>
      </c>
      <c r="FX254" s="65">
        <v>39.61091792953691</v>
      </c>
      <c r="FY254" s="65">
        <v>53.627145168889342</v>
      </c>
      <c r="FZ254" s="65">
        <v>49.378455759904526</v>
      </c>
      <c r="GA254" s="65">
        <v>57.186383930242364</v>
      </c>
      <c r="GB254" s="65">
        <v>39.61091792953691</v>
      </c>
      <c r="GC254" s="65">
        <v>72.990838661368841</v>
      </c>
      <c r="GD254" s="65">
        <v>74.280642806284092</v>
      </c>
      <c r="GE254" s="65">
        <v>62.756784518763006</v>
      </c>
      <c r="GF254" s="65">
        <v>60.913693422730368</v>
      </c>
      <c r="GG254" s="65">
        <v>67.735489852286577</v>
      </c>
      <c r="GH254" s="65">
        <v>74.280642806284092</v>
      </c>
      <c r="GI254" s="65">
        <v>60.913693422730368</v>
      </c>
    </row>
    <row r="255" spans="1:191">
      <c r="A255" s="65">
        <v>251</v>
      </c>
      <c r="B255" s="83">
        <v>1.99</v>
      </c>
      <c r="C255" s="65">
        <v>0</v>
      </c>
      <c r="D255" s="65">
        <v>0</v>
      </c>
      <c r="E255" s="65">
        <v>0</v>
      </c>
      <c r="F255" s="65">
        <v>0</v>
      </c>
      <c r="G255" s="65">
        <v>0</v>
      </c>
      <c r="H255" s="65">
        <v>0</v>
      </c>
      <c r="I255" s="65">
        <v>0</v>
      </c>
      <c r="J255" s="65">
        <v>34.98499017388292</v>
      </c>
      <c r="K255" s="65">
        <v>37.078843395667619</v>
      </c>
      <c r="L255" s="65">
        <v>32.421714989249899</v>
      </c>
      <c r="M255" s="65">
        <v>30.194784513248891</v>
      </c>
      <c r="N255" s="65">
        <v>33.670083268012334</v>
      </c>
      <c r="O255" s="65">
        <v>37.078843395667619</v>
      </c>
      <c r="P255" s="65">
        <v>30.194784513248891</v>
      </c>
      <c r="Q255" s="65">
        <v>89.663470681728342</v>
      </c>
      <c r="R255" s="65">
        <v>67.607492014601831</v>
      </c>
      <c r="S255" s="65">
        <v>79.028426171161357</v>
      </c>
      <c r="T255" s="65">
        <v>76.134194867226356</v>
      </c>
      <c r="U255" s="65">
        <v>78.108395933679475</v>
      </c>
      <c r="V255" s="65">
        <v>89.663470681728342</v>
      </c>
      <c r="W255" s="65">
        <v>67.607492014601831</v>
      </c>
      <c r="X255" s="65">
        <v>0</v>
      </c>
      <c r="Y255" s="65">
        <v>0</v>
      </c>
      <c r="Z255" s="65">
        <v>0</v>
      </c>
      <c r="AA255" s="65">
        <v>0</v>
      </c>
      <c r="AB255" s="65">
        <v>0</v>
      </c>
      <c r="AC255" s="65">
        <v>0</v>
      </c>
      <c r="AD255" s="65">
        <v>0</v>
      </c>
      <c r="AE255" s="65">
        <v>21.566733944107497</v>
      </c>
      <c r="AF255" s="65">
        <v>70.666928372407313</v>
      </c>
      <c r="AG255" s="65">
        <v>42.619358112719631</v>
      </c>
      <c r="AH255" s="65">
        <v>34.072221577364715</v>
      </c>
      <c r="AI255" s="65">
        <v>42.231310501649787</v>
      </c>
      <c r="AJ255" s="65">
        <v>70.666928372407313</v>
      </c>
      <c r="AK255" s="65">
        <v>21.566733944107497</v>
      </c>
      <c r="AL255" s="65">
        <v>75.574639732479355</v>
      </c>
      <c r="AM255" s="65">
        <v>66.381704438187484</v>
      </c>
      <c r="AN255" s="65">
        <v>66.176915076337963</v>
      </c>
      <c r="AO255" s="65">
        <v>62.397361487681117</v>
      </c>
      <c r="AP255" s="65">
        <v>67.632655183671488</v>
      </c>
      <c r="AQ255" s="65">
        <v>75.574639732479355</v>
      </c>
      <c r="AR255" s="65">
        <v>62.397361487681117</v>
      </c>
      <c r="AS255" s="65">
        <v>0</v>
      </c>
      <c r="AT255" s="65">
        <v>0</v>
      </c>
      <c r="AU255" s="65">
        <v>0</v>
      </c>
      <c r="AV255" s="65">
        <v>0</v>
      </c>
      <c r="AW255" s="65">
        <v>0</v>
      </c>
      <c r="AX255" s="65">
        <v>0</v>
      </c>
      <c r="AY255" s="65">
        <v>0</v>
      </c>
      <c r="AZ255" s="65">
        <v>28.501101353934043</v>
      </c>
      <c r="BA255" s="65">
        <v>26.949868299785578</v>
      </c>
      <c r="BB255" s="65">
        <v>18.590752008043506</v>
      </c>
      <c r="BC255" s="65">
        <v>49.723674174908027</v>
      </c>
      <c r="BD255" s="65">
        <v>30.94134895916779</v>
      </c>
      <c r="BE255" s="65">
        <v>49.723674174908027</v>
      </c>
      <c r="BF255" s="65">
        <v>18.590752008043506</v>
      </c>
      <c r="BG255" s="65">
        <v>80.443956566838267</v>
      </c>
      <c r="BH255" s="65">
        <v>51.990233881308725</v>
      </c>
      <c r="BI255" s="65">
        <v>49.948843553655905</v>
      </c>
      <c r="BJ255" s="65">
        <v>81.696017677050108</v>
      </c>
      <c r="BK255" s="65">
        <v>66.019762919713244</v>
      </c>
      <c r="BL255" s="65">
        <v>81.696017677050108</v>
      </c>
      <c r="BM255" s="65">
        <v>49.948843553655905</v>
      </c>
      <c r="BN255" s="65">
        <v>0</v>
      </c>
      <c r="BO255" s="65">
        <v>0</v>
      </c>
      <c r="BP255" s="65">
        <v>0</v>
      </c>
      <c r="BQ255" s="65">
        <v>0</v>
      </c>
      <c r="BR255" s="65">
        <v>0</v>
      </c>
      <c r="BS255" s="65">
        <v>0</v>
      </c>
      <c r="BT255" s="65">
        <v>0</v>
      </c>
      <c r="BU255" s="65">
        <v>15.418313437031342</v>
      </c>
      <c r="BV255" s="65">
        <v>30.251237752907087</v>
      </c>
      <c r="BW255" s="65">
        <v>50.32933891680495</v>
      </c>
      <c r="BX255" s="65">
        <v>57.702419569703871</v>
      </c>
      <c r="BY255" s="65">
        <v>38.425327419111809</v>
      </c>
      <c r="BZ255" s="65">
        <v>57.702419569703871</v>
      </c>
      <c r="CA255" s="65">
        <v>15.418313437031342</v>
      </c>
      <c r="CB255" s="65">
        <v>56.579943208758777</v>
      </c>
      <c r="CC255" s="65">
        <v>95.149187271496572</v>
      </c>
      <c r="CD255" s="65">
        <v>50.674582695614355</v>
      </c>
      <c r="CE255" s="65">
        <v>47.679726356844796</v>
      </c>
      <c r="CF255" s="65">
        <v>62.52085988317863</v>
      </c>
      <c r="CG255" s="65">
        <v>95.149187271496572</v>
      </c>
      <c r="CH255" s="65">
        <v>47.679726356844796</v>
      </c>
      <c r="CI255" s="65">
        <v>0</v>
      </c>
      <c r="CJ255" s="65">
        <v>0</v>
      </c>
      <c r="CK255" s="65">
        <v>0</v>
      </c>
      <c r="CL255" s="65">
        <v>0</v>
      </c>
      <c r="CM255" s="65">
        <v>0</v>
      </c>
      <c r="CN255" s="65">
        <v>0</v>
      </c>
      <c r="CO255" s="65">
        <v>0</v>
      </c>
      <c r="CP255" s="65">
        <v>76.237143407211875</v>
      </c>
      <c r="CQ255" s="65">
        <v>10.915620367064976</v>
      </c>
      <c r="CR255" s="65">
        <v>44.023047942704459</v>
      </c>
      <c r="CS255" s="65">
        <v>38.676879196828011</v>
      </c>
      <c r="CT255" s="65">
        <v>42.463172728452335</v>
      </c>
      <c r="CU255" s="65">
        <v>76.237143407211875</v>
      </c>
      <c r="CV255" s="65">
        <v>10.915620367064976</v>
      </c>
      <c r="CW255" s="65">
        <v>66.934929232879924</v>
      </c>
      <c r="CX255" s="65">
        <v>81.379078471943359</v>
      </c>
      <c r="CY255" s="65">
        <v>60.670820756735019</v>
      </c>
      <c r="CZ255" s="65">
        <v>61.318918764673491</v>
      </c>
      <c r="DA255" s="65">
        <v>67.575936806557948</v>
      </c>
      <c r="DB255" s="65">
        <v>81.379078471943359</v>
      </c>
      <c r="DC255" s="65">
        <v>60.670820756735019</v>
      </c>
      <c r="DD255" s="65">
        <v>0</v>
      </c>
      <c r="DE255" s="65">
        <v>0</v>
      </c>
      <c r="DF255" s="65">
        <v>0</v>
      </c>
      <c r="DG255" s="65">
        <v>0</v>
      </c>
      <c r="DH255" s="65">
        <v>0</v>
      </c>
      <c r="DI255" s="65">
        <v>0</v>
      </c>
      <c r="DJ255" s="65">
        <v>0</v>
      </c>
      <c r="DK255" s="65">
        <v>53.342618163666238</v>
      </c>
      <c r="DL255" s="65">
        <v>19.240890130481748</v>
      </c>
      <c r="DM255" s="65">
        <v>19.176021470475899</v>
      </c>
      <c r="DN255" s="65">
        <v>15.966450299788541</v>
      </c>
      <c r="DO255" s="65">
        <v>26.931495016103106</v>
      </c>
      <c r="DP255" s="65">
        <v>53.342618163666238</v>
      </c>
      <c r="DQ255" s="65">
        <v>15.966450299788541</v>
      </c>
      <c r="DR255" s="65">
        <v>91.71334307125889</v>
      </c>
      <c r="DS255" s="65">
        <v>83.251837140245357</v>
      </c>
      <c r="DT255" s="65">
        <v>57.465127074793472</v>
      </c>
      <c r="DU255" s="65">
        <v>48.576988916040001</v>
      </c>
      <c r="DV255" s="65">
        <v>70.251824050584432</v>
      </c>
      <c r="DW255" s="65">
        <v>91.71334307125889</v>
      </c>
      <c r="DX255" s="65">
        <v>48.576988916040001</v>
      </c>
      <c r="DY255" s="65">
        <v>0</v>
      </c>
      <c r="DZ255" s="65">
        <v>0</v>
      </c>
      <c r="EA255" s="65">
        <v>0</v>
      </c>
      <c r="EB255" s="65">
        <v>0</v>
      </c>
      <c r="EC255" s="65">
        <v>0</v>
      </c>
      <c r="ED255" s="65">
        <v>0</v>
      </c>
      <c r="EE255" s="65">
        <v>0</v>
      </c>
      <c r="EF255" s="65">
        <v>47.337640425080131</v>
      </c>
      <c r="EG255" s="65">
        <v>34.63510346961133</v>
      </c>
      <c r="EH255" s="65">
        <v>23.350665234756509</v>
      </c>
      <c r="EI255" s="65">
        <v>179.76152322992925</v>
      </c>
      <c r="EJ255" s="65">
        <v>35.107803043149325</v>
      </c>
      <c r="EK255" s="65">
        <v>47.337640425080131</v>
      </c>
      <c r="EL255" s="65">
        <v>23.350665234756509</v>
      </c>
      <c r="EM255" s="65">
        <v>53.40147030202165</v>
      </c>
      <c r="EN255" s="65">
        <v>54.142328833162637</v>
      </c>
      <c r="EO255" s="65">
        <v>31.410594481186401</v>
      </c>
      <c r="EP255" s="65">
        <v>57.910478803040839</v>
      </c>
      <c r="EQ255" s="65">
        <v>49.216218104852878</v>
      </c>
      <c r="ER255" s="65">
        <v>57.910478803040839</v>
      </c>
      <c r="ES255" s="65">
        <v>31.410594481186401</v>
      </c>
      <c r="ET255" s="65">
        <v>0</v>
      </c>
      <c r="EU255" s="65">
        <v>0</v>
      </c>
      <c r="EV255" s="65">
        <v>0</v>
      </c>
      <c r="EW255" s="65">
        <v>0</v>
      </c>
      <c r="EX255" s="65">
        <v>0</v>
      </c>
      <c r="EY255" s="65">
        <v>0</v>
      </c>
      <c r="EZ255" s="65">
        <v>0</v>
      </c>
      <c r="FA255" s="65">
        <v>41.198121851454147</v>
      </c>
      <c r="FB255" s="65">
        <v>32.342397960457873</v>
      </c>
      <c r="FC255" s="65">
        <v>48.33803847390088</v>
      </c>
      <c r="FD255" s="65">
        <v>23.832252690697587</v>
      </c>
      <c r="FE255" s="65">
        <v>36.427702744127622</v>
      </c>
      <c r="FF255" s="65">
        <v>48.33803847390088</v>
      </c>
      <c r="FG255" s="65">
        <v>23.832252690697587</v>
      </c>
      <c r="FH255" s="65">
        <v>75.138473774883892</v>
      </c>
      <c r="FI255" s="65">
        <v>68.867641514397391</v>
      </c>
      <c r="FJ255" s="65">
        <v>81.834559181729688</v>
      </c>
      <c r="FK255" s="65">
        <v>52.070661906288791</v>
      </c>
      <c r="FL255" s="65">
        <v>69.477834094324948</v>
      </c>
      <c r="FM255" s="65">
        <v>81.834559181729688</v>
      </c>
      <c r="FN255" s="65">
        <v>52.070661906288791</v>
      </c>
      <c r="FO255" s="65">
        <v>0</v>
      </c>
      <c r="FP255" s="65">
        <v>0</v>
      </c>
      <c r="FQ255" s="65">
        <v>0</v>
      </c>
      <c r="FR255" s="65">
        <v>0</v>
      </c>
      <c r="FS255" s="65">
        <v>0</v>
      </c>
      <c r="FT255" s="65">
        <v>0</v>
      </c>
      <c r="FU255" s="65">
        <v>0</v>
      </c>
      <c r="FV255" s="65">
        <v>46.865315470183788</v>
      </c>
      <c r="FW255" s="65">
        <v>56.973424994873227</v>
      </c>
      <c r="FX255" s="65">
        <v>39.543908747279652</v>
      </c>
      <c r="FY255" s="65">
        <v>53.497765540854331</v>
      </c>
      <c r="FZ255" s="65">
        <v>49.220103688297755</v>
      </c>
      <c r="GA255" s="65">
        <v>56.973424994873227</v>
      </c>
      <c r="GB255" s="65">
        <v>39.543908747279652</v>
      </c>
      <c r="GC255" s="65">
        <v>72.814170200748151</v>
      </c>
      <c r="GD255" s="65">
        <v>74.144194165179002</v>
      </c>
      <c r="GE255" s="65">
        <v>61.782384945072714</v>
      </c>
      <c r="GF255" s="65">
        <v>60.699116841780707</v>
      </c>
      <c r="GG255" s="65">
        <v>67.359966538195138</v>
      </c>
      <c r="GH255" s="65">
        <v>74.144194165179002</v>
      </c>
      <c r="GI255" s="65">
        <v>60.699116841780707</v>
      </c>
    </row>
    <row r="256" spans="1:191">
      <c r="A256" s="65">
        <v>252</v>
      </c>
      <c r="B256" s="83">
        <v>2</v>
      </c>
      <c r="C256" s="65">
        <v>0</v>
      </c>
      <c r="D256" s="65">
        <v>0</v>
      </c>
      <c r="E256" s="65">
        <v>0</v>
      </c>
      <c r="F256" s="65">
        <v>0</v>
      </c>
      <c r="G256" s="65">
        <v>0</v>
      </c>
      <c r="H256" s="65">
        <v>0</v>
      </c>
      <c r="I256" s="65">
        <v>0</v>
      </c>
      <c r="J256" s="65">
        <v>34.781138624070422</v>
      </c>
      <c r="K256" s="65">
        <v>37.0758771008229</v>
      </c>
      <c r="L256" s="65">
        <v>32.410945622798629</v>
      </c>
      <c r="M256" s="65">
        <v>30.196825151722301</v>
      </c>
      <c r="N256" s="65">
        <v>33.616196624853565</v>
      </c>
      <c r="O256" s="65">
        <v>37.0758771008229</v>
      </c>
      <c r="P256" s="65">
        <v>30.196825151722301</v>
      </c>
      <c r="Q256" s="65">
        <v>89.49387346271574</v>
      </c>
      <c r="R256" s="65">
        <v>67.480480124131589</v>
      </c>
      <c r="S256" s="65">
        <v>78.946979213125047</v>
      </c>
      <c r="T256" s="65">
        <v>75.097351822501878</v>
      </c>
      <c r="U256" s="65">
        <v>77.754671155618553</v>
      </c>
      <c r="V256" s="65">
        <v>89.49387346271574</v>
      </c>
      <c r="W256" s="65">
        <v>67.480480124131589</v>
      </c>
      <c r="X256" s="65">
        <v>0</v>
      </c>
      <c r="Y256" s="65">
        <v>0</v>
      </c>
      <c r="Z256" s="65">
        <v>0</v>
      </c>
      <c r="AA256" s="65">
        <v>0</v>
      </c>
      <c r="AB256" s="65">
        <v>0</v>
      </c>
      <c r="AC256" s="65">
        <v>0</v>
      </c>
      <c r="AD256" s="65">
        <v>0</v>
      </c>
      <c r="AE256" s="65">
        <v>21.520047387609559</v>
      </c>
      <c r="AF256" s="65">
        <v>70.470541011476257</v>
      </c>
      <c r="AG256" s="65">
        <v>42.58749883446783</v>
      </c>
      <c r="AH256" s="65">
        <v>34.020361606417495</v>
      </c>
      <c r="AI256" s="65">
        <v>42.149612209992782</v>
      </c>
      <c r="AJ256" s="65">
        <v>70.470541011476257</v>
      </c>
      <c r="AK256" s="65">
        <v>21.520047387609559</v>
      </c>
      <c r="AL256" s="65">
        <v>75.584316854721351</v>
      </c>
      <c r="AM256" s="65">
        <v>66.244526317921384</v>
      </c>
      <c r="AN256" s="65">
        <v>65.964247904108021</v>
      </c>
      <c r="AO256" s="65">
        <v>62.207172766598937</v>
      </c>
      <c r="AP256" s="65">
        <v>67.500065960837418</v>
      </c>
      <c r="AQ256" s="65">
        <v>75.584316854721351</v>
      </c>
      <c r="AR256" s="65">
        <v>62.207172766598937</v>
      </c>
      <c r="AS256" s="65">
        <v>0</v>
      </c>
      <c r="AT256" s="65">
        <v>0</v>
      </c>
      <c r="AU256" s="65">
        <v>0</v>
      </c>
      <c r="AV256" s="65">
        <v>0</v>
      </c>
      <c r="AW256" s="65">
        <v>0</v>
      </c>
      <c r="AX256" s="65">
        <v>0</v>
      </c>
      <c r="AY256" s="65">
        <v>0</v>
      </c>
      <c r="AZ256" s="65">
        <v>28.390513120324577</v>
      </c>
      <c r="BA256" s="65">
        <v>26.874487500692183</v>
      </c>
      <c r="BB256" s="65">
        <v>18.552710690911184</v>
      </c>
      <c r="BC256" s="65">
        <v>49.52073820524636</v>
      </c>
      <c r="BD256" s="65">
        <v>30.834612379293578</v>
      </c>
      <c r="BE256" s="65">
        <v>49.52073820524636</v>
      </c>
      <c r="BF256" s="65">
        <v>18.552710690911184</v>
      </c>
      <c r="BG256" s="65">
        <v>80.051258697640051</v>
      </c>
      <c r="BH256" s="65">
        <v>51.628953496535793</v>
      </c>
      <c r="BI256" s="65">
        <v>49.868587651729563</v>
      </c>
      <c r="BJ256" s="65">
        <v>81.619743800620753</v>
      </c>
      <c r="BK256" s="65">
        <v>65.792135911631547</v>
      </c>
      <c r="BL256" s="65">
        <v>81.619743800620753</v>
      </c>
      <c r="BM256" s="65">
        <v>49.868587651729563</v>
      </c>
      <c r="BN256" s="65">
        <v>0</v>
      </c>
      <c r="BO256" s="65">
        <v>0</v>
      </c>
      <c r="BP256" s="65">
        <v>0</v>
      </c>
      <c r="BQ256" s="65">
        <v>0</v>
      </c>
      <c r="BR256" s="65">
        <v>0</v>
      </c>
      <c r="BS256" s="65">
        <v>0</v>
      </c>
      <c r="BT256" s="65">
        <v>0</v>
      </c>
      <c r="BU256" s="65">
        <v>15.400022164424767</v>
      </c>
      <c r="BV256" s="65">
        <v>30.133568112162092</v>
      </c>
      <c r="BW256" s="65">
        <v>50.191433023065876</v>
      </c>
      <c r="BX256" s="65">
        <v>57.715456157792595</v>
      </c>
      <c r="BY256" s="65">
        <v>38.36011986436133</v>
      </c>
      <c r="BZ256" s="65">
        <v>57.715456157792595</v>
      </c>
      <c r="CA256" s="65">
        <v>15.400022164424767</v>
      </c>
      <c r="CB256" s="65">
        <v>56.42731800118527</v>
      </c>
      <c r="CC256" s="65">
        <v>94.419580054428565</v>
      </c>
      <c r="CD256" s="65">
        <v>50.500415334411926</v>
      </c>
      <c r="CE256" s="65">
        <v>47.537769143523704</v>
      </c>
      <c r="CF256" s="65">
        <v>62.221270633387363</v>
      </c>
      <c r="CG256" s="65">
        <v>94.419580054428565</v>
      </c>
      <c r="CH256" s="65">
        <v>47.537769143523704</v>
      </c>
      <c r="CI256" s="65">
        <v>0</v>
      </c>
      <c r="CJ256" s="65">
        <v>0</v>
      </c>
      <c r="CK256" s="65">
        <v>0</v>
      </c>
      <c r="CL256" s="65">
        <v>0</v>
      </c>
      <c r="CM256" s="65">
        <v>0</v>
      </c>
      <c r="CN256" s="65">
        <v>0</v>
      </c>
      <c r="CO256" s="65">
        <v>0</v>
      </c>
      <c r="CP256" s="65">
        <v>72.504195454985478</v>
      </c>
      <c r="CQ256" s="65">
        <v>10.858208131949002</v>
      </c>
      <c r="CR256" s="65">
        <v>43.976080264436227</v>
      </c>
      <c r="CS256" s="65">
        <v>38.631903286379845</v>
      </c>
      <c r="CT256" s="65">
        <v>41.492596784437637</v>
      </c>
      <c r="CU256" s="65">
        <v>72.504195454985478</v>
      </c>
      <c r="CV256" s="65">
        <v>10.858208131949002</v>
      </c>
      <c r="CW256" s="65">
        <v>66.797229588050243</v>
      </c>
      <c r="CX256" s="65">
        <v>81.120212750620524</v>
      </c>
      <c r="CY256" s="65">
        <v>60.547548670868196</v>
      </c>
      <c r="CZ256" s="65">
        <v>60.231095436237965</v>
      </c>
      <c r="DA256" s="65">
        <v>67.174021611444232</v>
      </c>
      <c r="DB256" s="65">
        <v>81.120212750620524</v>
      </c>
      <c r="DC256" s="65">
        <v>60.231095436237965</v>
      </c>
      <c r="DD256" s="65">
        <v>0</v>
      </c>
      <c r="DE256" s="65">
        <v>0</v>
      </c>
      <c r="DF256" s="65">
        <v>0</v>
      </c>
      <c r="DG256" s="65">
        <v>0</v>
      </c>
      <c r="DH256" s="65">
        <v>0</v>
      </c>
      <c r="DI256" s="65">
        <v>0</v>
      </c>
      <c r="DJ256" s="65">
        <v>0</v>
      </c>
      <c r="DK256" s="65">
        <v>53.337339515107395</v>
      </c>
      <c r="DL256" s="65">
        <v>19.18695299578744</v>
      </c>
      <c r="DM256" s="65">
        <v>19.117710366395773</v>
      </c>
      <c r="DN256" s="65">
        <v>15.907376374926853</v>
      </c>
      <c r="DO256" s="65">
        <v>26.887344813054366</v>
      </c>
      <c r="DP256" s="65">
        <v>53.337339515107395</v>
      </c>
      <c r="DQ256" s="65">
        <v>15.907376374926853</v>
      </c>
      <c r="DR256" s="65">
        <v>91.573347872226137</v>
      </c>
      <c r="DS256" s="65">
        <v>82.06874946754715</v>
      </c>
      <c r="DT256" s="65">
        <v>57.341051668739887</v>
      </c>
      <c r="DU256" s="65">
        <v>48.424339480217284</v>
      </c>
      <c r="DV256" s="65">
        <v>69.851872122182613</v>
      </c>
      <c r="DW256" s="65">
        <v>91.573347872226137</v>
      </c>
      <c r="DX256" s="65">
        <v>48.424339480217284</v>
      </c>
      <c r="DY256" s="65">
        <v>0</v>
      </c>
      <c r="DZ256" s="65">
        <v>0</v>
      </c>
      <c r="EA256" s="65">
        <v>0</v>
      </c>
      <c r="EB256" s="65">
        <v>0</v>
      </c>
      <c r="EC256" s="65">
        <v>0</v>
      </c>
      <c r="ED256" s="65">
        <v>0</v>
      </c>
      <c r="EE256" s="65">
        <v>0</v>
      </c>
      <c r="EF256" s="65">
        <v>47.279226899101694</v>
      </c>
      <c r="EG256" s="65">
        <v>34.350031886133245</v>
      </c>
      <c r="EH256" s="65">
        <v>23.280983304052913</v>
      </c>
      <c r="EI256" s="65">
        <v>181.17223622251819</v>
      </c>
      <c r="EJ256" s="65">
        <v>34.970080696429285</v>
      </c>
      <c r="EK256" s="65">
        <v>47.279226899101694</v>
      </c>
      <c r="EL256" s="65">
        <v>23.280983304052913</v>
      </c>
      <c r="EM256" s="65">
        <v>53.261297325788213</v>
      </c>
      <c r="EN256" s="65">
        <v>54.063645061693364</v>
      </c>
      <c r="EO256" s="65">
        <v>31.333114375041003</v>
      </c>
      <c r="EP256" s="65">
        <v>57.683205373042803</v>
      </c>
      <c r="EQ256" s="65">
        <v>49.08531553389134</v>
      </c>
      <c r="ER256" s="65">
        <v>57.683205373042803</v>
      </c>
      <c r="ES256" s="65">
        <v>31.333114375041003</v>
      </c>
      <c r="ET256" s="65">
        <v>0</v>
      </c>
      <c r="EU256" s="65">
        <v>0</v>
      </c>
      <c r="EV256" s="65">
        <v>0</v>
      </c>
      <c r="EW256" s="65">
        <v>0</v>
      </c>
      <c r="EX256" s="65">
        <v>0</v>
      </c>
      <c r="EY256" s="65">
        <v>0</v>
      </c>
      <c r="EZ256" s="65">
        <v>0</v>
      </c>
      <c r="FA256" s="65">
        <v>41.130864605700481</v>
      </c>
      <c r="FB256" s="65">
        <v>32.281767316301583</v>
      </c>
      <c r="FC256" s="65">
        <v>47.514548853866906</v>
      </c>
      <c r="FD256" s="65">
        <v>23.722732597003876</v>
      </c>
      <c r="FE256" s="65">
        <v>36.162478343218211</v>
      </c>
      <c r="FF256" s="65">
        <v>47.514548853866906</v>
      </c>
      <c r="FG256" s="65">
        <v>23.722732597003876</v>
      </c>
      <c r="FH256" s="65">
        <v>75.023020679061602</v>
      </c>
      <c r="FI256" s="65">
        <v>68.781423707949031</v>
      </c>
      <c r="FJ256" s="65">
        <v>81.697027211363263</v>
      </c>
      <c r="FK256" s="65">
        <v>51.441329969533882</v>
      </c>
      <c r="FL256" s="65">
        <v>69.235700391976934</v>
      </c>
      <c r="FM256" s="65">
        <v>81.697027211363263</v>
      </c>
      <c r="FN256" s="65">
        <v>51.441329969533882</v>
      </c>
      <c r="FO256" s="65">
        <v>0</v>
      </c>
      <c r="FP256" s="65">
        <v>0</v>
      </c>
      <c r="FQ256" s="65">
        <v>0</v>
      </c>
      <c r="FR256" s="65">
        <v>0</v>
      </c>
      <c r="FS256" s="65">
        <v>0</v>
      </c>
      <c r="FT256" s="65">
        <v>0</v>
      </c>
      <c r="FU256" s="65">
        <v>0</v>
      </c>
      <c r="FV256" s="65">
        <v>46.629786719437696</v>
      </c>
      <c r="FW256" s="65">
        <v>56.751838695341739</v>
      </c>
      <c r="FX256" s="65">
        <v>39.434061237428082</v>
      </c>
      <c r="FY256" s="65">
        <v>53.347204041812574</v>
      </c>
      <c r="FZ256" s="65">
        <v>49.040722673505023</v>
      </c>
      <c r="GA256" s="65">
        <v>56.751838695341739</v>
      </c>
      <c r="GB256" s="65">
        <v>39.434061237428082</v>
      </c>
      <c r="GC256" s="65">
        <v>72.643154039336281</v>
      </c>
      <c r="GD256" s="65">
        <v>73.999320558865278</v>
      </c>
      <c r="GE256" s="65">
        <v>60.951733217610133</v>
      </c>
      <c r="GF256" s="65">
        <v>60.434493394193638</v>
      </c>
      <c r="GG256" s="65">
        <v>67.007175302501324</v>
      </c>
      <c r="GH256" s="65">
        <v>73.999320558865278</v>
      </c>
      <c r="GI256" s="65">
        <v>60.434493394193638</v>
      </c>
    </row>
    <row r="257" spans="1:191">
      <c r="A257" s="65">
        <v>253</v>
      </c>
      <c r="B257" s="83">
        <v>2.0099999999999998</v>
      </c>
      <c r="C257" s="65">
        <v>0</v>
      </c>
      <c r="D257" s="65">
        <v>0</v>
      </c>
      <c r="E257" s="65">
        <v>0</v>
      </c>
      <c r="F257" s="65">
        <v>0</v>
      </c>
      <c r="G257" s="65">
        <v>0</v>
      </c>
      <c r="H257" s="65">
        <v>0</v>
      </c>
      <c r="I257" s="65">
        <v>0</v>
      </c>
      <c r="J257" s="65">
        <v>34.60326716667327</v>
      </c>
      <c r="K257" s="65">
        <v>37.059882081105755</v>
      </c>
      <c r="L257" s="65">
        <v>32.383954042998262</v>
      </c>
      <c r="M257" s="65">
        <v>30.178838499136877</v>
      </c>
      <c r="N257" s="65">
        <v>33.556485447478536</v>
      </c>
      <c r="O257" s="65">
        <v>37.059882081105755</v>
      </c>
      <c r="P257" s="65">
        <v>30.178838499136877</v>
      </c>
      <c r="Q257" s="65">
        <v>89.288620366282672</v>
      </c>
      <c r="R257" s="65">
        <v>67.450725454542791</v>
      </c>
      <c r="S257" s="65">
        <v>78.942907668397282</v>
      </c>
      <c r="T257" s="65">
        <v>73.809401795006053</v>
      </c>
      <c r="U257" s="65">
        <v>77.372913821057196</v>
      </c>
      <c r="V257" s="65">
        <v>89.288620366282672</v>
      </c>
      <c r="W257" s="65">
        <v>67.450725454542791</v>
      </c>
      <c r="X257" s="65">
        <v>0</v>
      </c>
      <c r="Y257" s="65">
        <v>0</v>
      </c>
      <c r="Z257" s="65">
        <v>0</v>
      </c>
      <c r="AA257" s="65">
        <v>0</v>
      </c>
      <c r="AB257" s="65">
        <v>0</v>
      </c>
      <c r="AC257" s="65">
        <v>0</v>
      </c>
      <c r="AD257" s="65">
        <v>0</v>
      </c>
      <c r="AE257" s="65">
        <v>21.482076917418713</v>
      </c>
      <c r="AF257" s="65">
        <v>70.117096047660141</v>
      </c>
      <c r="AG257" s="65">
        <v>42.570635408145215</v>
      </c>
      <c r="AH257" s="65">
        <v>33.932640351708002</v>
      </c>
      <c r="AI257" s="65">
        <v>42.025612181233015</v>
      </c>
      <c r="AJ257" s="65">
        <v>70.117096047660141</v>
      </c>
      <c r="AK257" s="65">
        <v>21.482076917418713</v>
      </c>
      <c r="AL257" s="65">
        <v>75.56070071904962</v>
      </c>
      <c r="AM257" s="65">
        <v>66.154211959623026</v>
      </c>
      <c r="AN257" s="65">
        <v>65.840760381337873</v>
      </c>
      <c r="AO257" s="65">
        <v>62.009984989241332</v>
      </c>
      <c r="AP257" s="65">
        <v>67.391414512312963</v>
      </c>
      <c r="AQ257" s="65">
        <v>75.56070071904962</v>
      </c>
      <c r="AR257" s="65">
        <v>62.009984989241332</v>
      </c>
      <c r="AS257" s="65">
        <v>0</v>
      </c>
      <c r="AT257" s="65">
        <v>0</v>
      </c>
      <c r="AU257" s="65">
        <v>0</v>
      </c>
      <c r="AV257" s="65">
        <v>0</v>
      </c>
      <c r="AW257" s="65">
        <v>0</v>
      </c>
      <c r="AX257" s="65">
        <v>0</v>
      </c>
      <c r="AY257" s="65">
        <v>0</v>
      </c>
      <c r="AZ257" s="65">
        <v>28.282340667777966</v>
      </c>
      <c r="BA257" s="65">
        <v>26.79578535542926</v>
      </c>
      <c r="BB257" s="65">
        <v>18.508308030241224</v>
      </c>
      <c r="BC257" s="65">
        <v>49.297231930935006</v>
      </c>
      <c r="BD257" s="65">
        <v>30.72091649609586</v>
      </c>
      <c r="BE257" s="65">
        <v>49.297231930935006</v>
      </c>
      <c r="BF257" s="65">
        <v>18.508308030241224</v>
      </c>
      <c r="BG257" s="65">
        <v>79.694837350302166</v>
      </c>
      <c r="BH257" s="65">
        <v>51.261948268369544</v>
      </c>
      <c r="BI257" s="65">
        <v>49.788804634977843</v>
      </c>
      <c r="BJ257" s="65">
        <v>81.536132995352204</v>
      </c>
      <c r="BK257" s="65">
        <v>65.570430812250436</v>
      </c>
      <c r="BL257" s="65">
        <v>81.536132995352204</v>
      </c>
      <c r="BM257" s="65">
        <v>49.788804634977843</v>
      </c>
      <c r="BN257" s="65">
        <v>0</v>
      </c>
      <c r="BO257" s="65">
        <v>0</v>
      </c>
      <c r="BP257" s="65">
        <v>0</v>
      </c>
      <c r="BQ257" s="65">
        <v>0</v>
      </c>
      <c r="BR257" s="65">
        <v>0</v>
      </c>
      <c r="BS257" s="65">
        <v>0</v>
      </c>
      <c r="BT257" s="65">
        <v>0</v>
      </c>
      <c r="BU257" s="65">
        <v>15.379466247006214</v>
      </c>
      <c r="BV257" s="65">
        <v>30.01363470749272</v>
      </c>
      <c r="BW257" s="65">
        <v>50.070212237684302</v>
      </c>
      <c r="BX257" s="65">
        <v>57.731865802351479</v>
      </c>
      <c r="BY257" s="65">
        <v>38.298794748633682</v>
      </c>
      <c r="BZ257" s="65">
        <v>57.731865802351479</v>
      </c>
      <c r="CA257" s="65">
        <v>15.379466247006214</v>
      </c>
      <c r="CB257" s="65">
        <v>56.255266573399318</v>
      </c>
      <c r="CC257" s="65">
        <v>93.788123196970787</v>
      </c>
      <c r="CD257" s="65">
        <v>50.32988533243973</v>
      </c>
      <c r="CE257" s="65">
        <v>47.399826400472236</v>
      </c>
      <c r="CF257" s="65">
        <v>61.943275375820519</v>
      </c>
      <c r="CG257" s="65">
        <v>93.788123196970787</v>
      </c>
      <c r="CH257" s="65">
        <v>47.399826400472236</v>
      </c>
      <c r="CI257" s="65">
        <v>0</v>
      </c>
      <c r="CJ257" s="65">
        <v>0</v>
      </c>
      <c r="CK257" s="65">
        <v>0</v>
      </c>
      <c r="CL257" s="65">
        <v>0</v>
      </c>
      <c r="CM257" s="65">
        <v>0</v>
      </c>
      <c r="CN257" s="65">
        <v>0</v>
      </c>
      <c r="CO257" s="65">
        <v>0</v>
      </c>
      <c r="CP257" s="65">
        <v>68.742299619419597</v>
      </c>
      <c r="CQ257" s="65">
        <v>10.74458724195382</v>
      </c>
      <c r="CR257" s="65">
        <v>43.917927580870661</v>
      </c>
      <c r="CS257" s="65">
        <v>38.568880810085183</v>
      </c>
      <c r="CT257" s="65">
        <v>40.493423813082316</v>
      </c>
      <c r="CU257" s="65">
        <v>68.742299619419597</v>
      </c>
      <c r="CV257" s="65">
        <v>10.74458724195382</v>
      </c>
      <c r="CW257" s="65">
        <v>66.75853575313208</v>
      </c>
      <c r="CX257" s="65">
        <v>80.814977526921425</v>
      </c>
      <c r="CY257" s="65">
        <v>60.439499438988179</v>
      </c>
      <c r="CZ257" s="65">
        <v>59.162565353092191</v>
      </c>
      <c r="DA257" s="65">
        <v>66.793894518033468</v>
      </c>
      <c r="DB257" s="65">
        <v>80.814977526921425</v>
      </c>
      <c r="DC257" s="65">
        <v>59.162565353092191</v>
      </c>
      <c r="DD257" s="65">
        <v>0</v>
      </c>
      <c r="DE257" s="65">
        <v>0</v>
      </c>
      <c r="DF257" s="65">
        <v>0</v>
      </c>
      <c r="DG257" s="65">
        <v>0</v>
      </c>
      <c r="DH257" s="65">
        <v>0</v>
      </c>
      <c r="DI257" s="65">
        <v>0</v>
      </c>
      <c r="DJ257" s="65">
        <v>0</v>
      </c>
      <c r="DK257" s="65">
        <v>53.33175266900539</v>
      </c>
      <c r="DL257" s="65">
        <v>19.130770278628972</v>
      </c>
      <c r="DM257" s="65">
        <v>19.096417528238913</v>
      </c>
      <c r="DN257" s="65">
        <v>15.892172502560809</v>
      </c>
      <c r="DO257" s="65">
        <v>26.862778244608524</v>
      </c>
      <c r="DP257" s="65">
        <v>53.33175266900539</v>
      </c>
      <c r="DQ257" s="65">
        <v>15.892172502560809</v>
      </c>
      <c r="DR257" s="65">
        <v>91.420441801631654</v>
      </c>
      <c r="DS257" s="65">
        <v>80.993502456663123</v>
      </c>
      <c r="DT257" s="65">
        <v>57.276341003046703</v>
      </c>
      <c r="DU257" s="65">
        <v>48.285311624084599</v>
      </c>
      <c r="DV257" s="65">
        <v>69.493899221356514</v>
      </c>
      <c r="DW257" s="65">
        <v>91.420441801631654</v>
      </c>
      <c r="DX257" s="65">
        <v>48.285311624084599</v>
      </c>
      <c r="DY257" s="65">
        <v>0</v>
      </c>
      <c r="DZ257" s="65">
        <v>0</v>
      </c>
      <c r="EA257" s="65">
        <v>0</v>
      </c>
      <c r="EB257" s="65">
        <v>0</v>
      </c>
      <c r="EC257" s="65">
        <v>0</v>
      </c>
      <c r="ED257" s="65">
        <v>0</v>
      </c>
      <c r="EE257" s="65">
        <v>0</v>
      </c>
      <c r="EF257" s="65">
        <v>47.235550142274867</v>
      </c>
      <c r="EG257" s="65">
        <v>34.039278461428324</v>
      </c>
      <c r="EH257" s="65">
        <v>23.206778110279494</v>
      </c>
      <c r="EI257" s="65">
        <v>182.5885776209696</v>
      </c>
      <c r="EJ257" s="65">
        <v>34.827202237994221</v>
      </c>
      <c r="EK257" s="65">
        <v>47.235550142274867</v>
      </c>
      <c r="EL257" s="65">
        <v>23.206778110279494</v>
      </c>
      <c r="EM257" s="65">
        <v>53.130601229309882</v>
      </c>
      <c r="EN257" s="65">
        <v>53.99393977159999</v>
      </c>
      <c r="EO257" s="65">
        <v>31.259474395789965</v>
      </c>
      <c r="EP257" s="65">
        <v>57.440999374227289</v>
      </c>
      <c r="EQ257" s="65">
        <v>48.956253692731785</v>
      </c>
      <c r="ER257" s="65">
        <v>57.440999374227289</v>
      </c>
      <c r="ES257" s="65">
        <v>31.259474395789965</v>
      </c>
      <c r="ET257" s="65">
        <v>0</v>
      </c>
      <c r="EU257" s="65">
        <v>0</v>
      </c>
      <c r="EV257" s="65">
        <v>0</v>
      </c>
      <c r="EW257" s="65">
        <v>0</v>
      </c>
      <c r="EX257" s="65">
        <v>0</v>
      </c>
      <c r="EY257" s="65">
        <v>0</v>
      </c>
      <c r="EZ257" s="65">
        <v>0</v>
      </c>
      <c r="FA257" s="65">
        <v>41.200869414590578</v>
      </c>
      <c r="FB257" s="65">
        <v>32.23691802478551</v>
      </c>
      <c r="FC257" s="65">
        <v>46.957946740588064</v>
      </c>
      <c r="FD257" s="65">
        <v>23.615312387556894</v>
      </c>
      <c r="FE257" s="65">
        <v>36.002761641880255</v>
      </c>
      <c r="FF257" s="65">
        <v>46.957946740588064</v>
      </c>
      <c r="FG257" s="65">
        <v>23.615312387556894</v>
      </c>
      <c r="FH257" s="65">
        <v>74.919442598426826</v>
      </c>
      <c r="FI257" s="65">
        <v>68.707002216507405</v>
      </c>
      <c r="FJ257" s="65">
        <v>81.532531480129535</v>
      </c>
      <c r="FK257" s="65">
        <v>50.734171314671855</v>
      </c>
      <c r="FL257" s="65">
        <v>68.973286902433912</v>
      </c>
      <c r="FM257" s="65">
        <v>81.532531480129535</v>
      </c>
      <c r="FN257" s="65">
        <v>50.734171314671855</v>
      </c>
      <c r="FO257" s="65">
        <v>0</v>
      </c>
      <c r="FP257" s="65">
        <v>0</v>
      </c>
      <c r="FQ257" s="65">
        <v>0</v>
      </c>
      <c r="FR257" s="65">
        <v>0</v>
      </c>
      <c r="FS257" s="65">
        <v>0</v>
      </c>
      <c r="FT257" s="65">
        <v>0</v>
      </c>
      <c r="FU257" s="65">
        <v>0</v>
      </c>
      <c r="FV257" s="65">
        <v>46.379770650623371</v>
      </c>
      <c r="FW257" s="65">
        <v>56.529703174183744</v>
      </c>
      <c r="FX257" s="65">
        <v>39.369769822065614</v>
      </c>
      <c r="FY257" s="65">
        <v>53.197553968280374</v>
      </c>
      <c r="FZ257" s="65">
        <v>48.869199403788279</v>
      </c>
      <c r="GA257" s="65">
        <v>56.529703174183744</v>
      </c>
      <c r="GB257" s="65">
        <v>39.369769822065614</v>
      </c>
      <c r="GC257" s="65">
        <v>72.483339844504613</v>
      </c>
      <c r="GD257" s="65">
        <v>73.843343558033169</v>
      </c>
      <c r="GE257" s="65">
        <v>60.346087423402267</v>
      </c>
      <c r="GF257" s="65">
        <v>60.178188731262125</v>
      </c>
      <c r="GG257" s="65">
        <v>66.712739889300551</v>
      </c>
      <c r="GH257" s="65">
        <v>73.843343558033169</v>
      </c>
      <c r="GI257" s="65">
        <v>60.178188731262125</v>
      </c>
    </row>
    <row r="258" spans="1:191">
      <c r="A258" s="65">
        <v>254</v>
      </c>
      <c r="B258" s="83">
        <v>2.02</v>
      </c>
      <c r="C258" s="65">
        <v>0</v>
      </c>
      <c r="D258" s="65">
        <v>0</v>
      </c>
      <c r="E258" s="65">
        <v>0</v>
      </c>
      <c r="F258" s="65">
        <v>0</v>
      </c>
      <c r="G258" s="65">
        <v>0</v>
      </c>
      <c r="H258" s="65">
        <v>0</v>
      </c>
      <c r="I258" s="65">
        <v>0</v>
      </c>
      <c r="J258" s="65">
        <v>34.466185452562179</v>
      </c>
      <c r="K258" s="65">
        <v>37.065673235017911</v>
      </c>
      <c r="L258" s="65">
        <v>32.341570135600563</v>
      </c>
      <c r="M258" s="65">
        <v>30.172691090870142</v>
      </c>
      <c r="N258" s="65">
        <v>33.511529978512698</v>
      </c>
      <c r="O258" s="65">
        <v>37.065673235017911</v>
      </c>
      <c r="P258" s="65">
        <v>30.172691090870142</v>
      </c>
      <c r="Q258" s="65">
        <v>89.06345175806058</v>
      </c>
      <c r="R258" s="65">
        <v>67.503022119809572</v>
      </c>
      <c r="S258" s="65">
        <v>78.942142574649054</v>
      </c>
      <c r="T258" s="65">
        <v>72.276298545988496</v>
      </c>
      <c r="U258" s="65">
        <v>76.946228749626925</v>
      </c>
      <c r="V258" s="65">
        <v>89.06345175806058</v>
      </c>
      <c r="W258" s="65">
        <v>67.503022119809572</v>
      </c>
      <c r="X258" s="65">
        <v>0</v>
      </c>
      <c r="Y258" s="65">
        <v>0</v>
      </c>
      <c r="Z258" s="65">
        <v>0</v>
      </c>
      <c r="AA258" s="65">
        <v>0</v>
      </c>
      <c r="AB258" s="65">
        <v>0</v>
      </c>
      <c r="AC258" s="65">
        <v>0</v>
      </c>
      <c r="AD258" s="65">
        <v>0</v>
      </c>
      <c r="AE258" s="65">
        <v>21.470960706398166</v>
      </c>
      <c r="AF258" s="65">
        <v>69.726992833450723</v>
      </c>
      <c r="AG258" s="65">
        <v>42.531739615809599</v>
      </c>
      <c r="AH258" s="65">
        <v>33.881237554013659</v>
      </c>
      <c r="AI258" s="65">
        <v>41.902732677418037</v>
      </c>
      <c r="AJ258" s="65">
        <v>69.726992833450723</v>
      </c>
      <c r="AK258" s="65">
        <v>21.470960706398166</v>
      </c>
      <c r="AL258" s="65">
        <v>75.524045945853928</v>
      </c>
      <c r="AM258" s="65">
        <v>66.077792318519684</v>
      </c>
      <c r="AN258" s="65">
        <v>65.734956997233169</v>
      </c>
      <c r="AO258" s="65">
        <v>61.891299105323519</v>
      </c>
      <c r="AP258" s="65">
        <v>67.307023591732573</v>
      </c>
      <c r="AQ258" s="65">
        <v>75.524045945853928</v>
      </c>
      <c r="AR258" s="65">
        <v>61.891299105323519</v>
      </c>
      <c r="AS258" s="65">
        <v>0</v>
      </c>
      <c r="AT258" s="65">
        <v>0</v>
      </c>
      <c r="AU258" s="65">
        <v>0</v>
      </c>
      <c r="AV258" s="65">
        <v>0</v>
      </c>
      <c r="AW258" s="65">
        <v>0</v>
      </c>
      <c r="AX258" s="65">
        <v>0</v>
      </c>
      <c r="AY258" s="65">
        <v>0</v>
      </c>
      <c r="AZ258" s="65">
        <v>28.173542798973095</v>
      </c>
      <c r="BA258" s="65">
        <v>26.734822639831204</v>
      </c>
      <c r="BB258" s="65">
        <v>18.461871205928286</v>
      </c>
      <c r="BC258" s="65">
        <v>49.076328404407199</v>
      </c>
      <c r="BD258" s="65">
        <v>30.611641262284948</v>
      </c>
      <c r="BE258" s="65">
        <v>49.076328404407199</v>
      </c>
      <c r="BF258" s="65">
        <v>18.461871205928286</v>
      </c>
      <c r="BG258" s="65">
        <v>79.379500532597561</v>
      </c>
      <c r="BH258" s="65">
        <v>50.901392579222502</v>
      </c>
      <c r="BI258" s="65">
        <v>49.711686828319017</v>
      </c>
      <c r="BJ258" s="65">
        <v>81.47911011505991</v>
      </c>
      <c r="BK258" s="65">
        <v>65.367922513799755</v>
      </c>
      <c r="BL258" s="65">
        <v>81.47911011505991</v>
      </c>
      <c r="BM258" s="65">
        <v>49.711686828319017</v>
      </c>
      <c r="BN258" s="65">
        <v>0</v>
      </c>
      <c r="BO258" s="65">
        <v>0</v>
      </c>
      <c r="BP258" s="65">
        <v>0</v>
      </c>
      <c r="BQ258" s="65">
        <v>0</v>
      </c>
      <c r="BR258" s="65">
        <v>0</v>
      </c>
      <c r="BS258" s="65">
        <v>0</v>
      </c>
      <c r="BT258" s="65">
        <v>0</v>
      </c>
      <c r="BU258" s="65">
        <v>15.354921462909198</v>
      </c>
      <c r="BV258" s="65">
        <v>29.899917793994238</v>
      </c>
      <c r="BW258" s="65">
        <v>49.958265959611076</v>
      </c>
      <c r="BX258" s="65">
        <v>57.750286208499091</v>
      </c>
      <c r="BY258" s="65">
        <v>38.240847856253403</v>
      </c>
      <c r="BZ258" s="65">
        <v>57.750286208499091</v>
      </c>
      <c r="CA258" s="65">
        <v>15.354921462909198</v>
      </c>
      <c r="CB258" s="65">
        <v>56.081709057933686</v>
      </c>
      <c r="CC258" s="65">
        <v>93.348483833081673</v>
      </c>
      <c r="CD258" s="65">
        <v>50.162158737955714</v>
      </c>
      <c r="CE258" s="65">
        <v>47.289176293521884</v>
      </c>
      <c r="CF258" s="65">
        <v>61.720381980623237</v>
      </c>
      <c r="CG258" s="65">
        <v>93.348483833081673</v>
      </c>
      <c r="CH258" s="65">
        <v>47.289176293521884</v>
      </c>
      <c r="CI258" s="65">
        <v>0</v>
      </c>
      <c r="CJ258" s="65">
        <v>0</v>
      </c>
      <c r="CK258" s="65">
        <v>0</v>
      </c>
      <c r="CL258" s="65">
        <v>0</v>
      </c>
      <c r="CM258" s="65">
        <v>0</v>
      </c>
      <c r="CN258" s="65">
        <v>0</v>
      </c>
      <c r="CO258" s="65">
        <v>0</v>
      </c>
      <c r="CP258" s="65">
        <v>67.943024371742226</v>
      </c>
      <c r="CQ258" s="65">
        <v>10.625517761905947</v>
      </c>
      <c r="CR258" s="65">
        <v>43.844254432627977</v>
      </c>
      <c r="CS258" s="65">
        <v>38.525701077801124</v>
      </c>
      <c r="CT258" s="65">
        <v>40.234624411019318</v>
      </c>
      <c r="CU258" s="65">
        <v>67.943024371742226</v>
      </c>
      <c r="CV258" s="65">
        <v>10.625517761905947</v>
      </c>
      <c r="CW258" s="65">
        <v>66.653159386430403</v>
      </c>
      <c r="CX258" s="65">
        <v>80.503164905258743</v>
      </c>
      <c r="CY258" s="65">
        <v>60.309248005499065</v>
      </c>
      <c r="CZ258" s="65">
        <v>58.049965165635065</v>
      </c>
      <c r="DA258" s="65">
        <v>66.378884365705815</v>
      </c>
      <c r="DB258" s="65">
        <v>80.503164905258743</v>
      </c>
      <c r="DC258" s="65">
        <v>58.049965165635065</v>
      </c>
      <c r="DD258" s="65">
        <v>0</v>
      </c>
      <c r="DE258" s="65">
        <v>0</v>
      </c>
      <c r="DF258" s="65">
        <v>0</v>
      </c>
      <c r="DG258" s="65">
        <v>0</v>
      </c>
      <c r="DH258" s="65">
        <v>0</v>
      </c>
      <c r="DI258" s="65">
        <v>0</v>
      </c>
      <c r="DJ258" s="65">
        <v>0</v>
      </c>
      <c r="DK258" s="65">
        <v>53.271494686072778</v>
      </c>
      <c r="DL258" s="65">
        <v>19.08334473866617</v>
      </c>
      <c r="DM258" s="65">
        <v>19.024601778914175</v>
      </c>
      <c r="DN258" s="65">
        <v>15.91824613682364</v>
      </c>
      <c r="DO258" s="65">
        <v>26.824421835119189</v>
      </c>
      <c r="DP258" s="65">
        <v>53.271494686072778</v>
      </c>
      <c r="DQ258" s="65">
        <v>15.91824613682364</v>
      </c>
      <c r="DR258" s="65">
        <v>91.242827765374514</v>
      </c>
      <c r="DS258" s="65">
        <v>80.192009125151358</v>
      </c>
      <c r="DT258" s="65">
        <v>57.163327638402357</v>
      </c>
      <c r="DU258" s="65">
        <v>48.147422336787052</v>
      </c>
      <c r="DV258" s="65">
        <v>69.186396716428817</v>
      </c>
      <c r="DW258" s="65">
        <v>91.242827765374514</v>
      </c>
      <c r="DX258" s="65">
        <v>48.147422336787052</v>
      </c>
      <c r="DY258" s="65">
        <v>0</v>
      </c>
      <c r="DZ258" s="65">
        <v>0</v>
      </c>
      <c r="EA258" s="65">
        <v>0</v>
      </c>
      <c r="EB258" s="65">
        <v>0</v>
      </c>
      <c r="EC258" s="65">
        <v>0</v>
      </c>
      <c r="ED258" s="65">
        <v>0</v>
      </c>
      <c r="EE258" s="65">
        <v>0</v>
      </c>
      <c r="EF258" s="65">
        <v>47.205221616103749</v>
      </c>
      <c r="EG258" s="65">
        <v>33.715315077555886</v>
      </c>
      <c r="EH258" s="65">
        <v>23.138964033364758</v>
      </c>
      <c r="EI258" s="65">
        <v>184.01054742472945</v>
      </c>
      <c r="EJ258" s="65">
        <v>34.686500242341467</v>
      </c>
      <c r="EK258" s="65">
        <v>47.205221616103749</v>
      </c>
      <c r="EL258" s="65">
        <v>23.138964033364758</v>
      </c>
      <c r="EM258" s="65">
        <v>53.039818618271781</v>
      </c>
      <c r="EN258" s="65">
        <v>53.895409479857229</v>
      </c>
      <c r="EO258" s="65">
        <v>31.159010378259993</v>
      </c>
      <c r="EP258" s="65">
        <v>57.245516553443643</v>
      </c>
      <c r="EQ258" s="65">
        <v>48.834938757458168</v>
      </c>
      <c r="ER258" s="65">
        <v>57.245516553443643</v>
      </c>
      <c r="ES258" s="65">
        <v>31.159010378259993</v>
      </c>
      <c r="ET258" s="65">
        <v>0</v>
      </c>
      <c r="EU258" s="65">
        <v>0</v>
      </c>
      <c r="EV258" s="65">
        <v>0</v>
      </c>
      <c r="EW258" s="65">
        <v>0</v>
      </c>
      <c r="EX258" s="65">
        <v>0</v>
      </c>
      <c r="EY258" s="65">
        <v>0</v>
      </c>
      <c r="EZ258" s="65">
        <v>0</v>
      </c>
      <c r="FA258" s="65">
        <v>41.190430215467899</v>
      </c>
      <c r="FB258" s="65">
        <v>32.193453094697617</v>
      </c>
      <c r="FC258" s="65">
        <v>46.775548802276738</v>
      </c>
      <c r="FD258" s="65">
        <v>23.509511840827692</v>
      </c>
      <c r="FE258" s="65">
        <v>35.917235988317486</v>
      </c>
      <c r="FF258" s="65">
        <v>46.775548802276738</v>
      </c>
      <c r="FG258" s="65">
        <v>23.509511840827692</v>
      </c>
      <c r="FH258" s="65">
        <v>74.843375794756653</v>
      </c>
      <c r="FI258" s="65">
        <v>68.620402576119005</v>
      </c>
      <c r="FJ258" s="65">
        <v>81.403303411835935</v>
      </c>
      <c r="FK258" s="65">
        <v>50.055757387938193</v>
      </c>
      <c r="FL258" s="65">
        <v>68.730709792662452</v>
      </c>
      <c r="FM258" s="65">
        <v>81.403303411835935</v>
      </c>
      <c r="FN258" s="65">
        <v>50.055757387938193</v>
      </c>
      <c r="FO258" s="65">
        <v>0</v>
      </c>
      <c r="FP258" s="65">
        <v>0</v>
      </c>
      <c r="FQ258" s="65">
        <v>0</v>
      </c>
      <c r="FR258" s="65">
        <v>0</v>
      </c>
      <c r="FS258" s="65">
        <v>0</v>
      </c>
      <c r="FT258" s="65">
        <v>0</v>
      </c>
      <c r="FU258" s="65">
        <v>0</v>
      </c>
      <c r="FV258" s="65">
        <v>46.109651879363049</v>
      </c>
      <c r="FW258" s="65">
        <v>56.336979274793556</v>
      </c>
      <c r="FX258" s="65">
        <v>39.331511876806097</v>
      </c>
      <c r="FY258" s="65">
        <v>52.941531165500294</v>
      </c>
      <c r="FZ258" s="65">
        <v>48.679918549115747</v>
      </c>
      <c r="GA258" s="65">
        <v>56.336979274793556</v>
      </c>
      <c r="GB258" s="65">
        <v>39.331511876806097</v>
      </c>
      <c r="GC258" s="65">
        <v>72.322771648479176</v>
      </c>
      <c r="GD258" s="65">
        <v>73.678261052542538</v>
      </c>
      <c r="GE258" s="65">
        <v>60.135026571406776</v>
      </c>
      <c r="GF258" s="65">
        <v>59.929614082753943</v>
      </c>
      <c r="GG258" s="65">
        <v>66.516418338795603</v>
      </c>
      <c r="GH258" s="65">
        <v>73.678261052542538</v>
      </c>
      <c r="GI258" s="65">
        <v>59.929614082753943</v>
      </c>
    </row>
    <row r="259" spans="1:191">
      <c r="A259" s="65">
        <v>255</v>
      </c>
      <c r="B259" s="83">
        <v>2.0300000000000002</v>
      </c>
      <c r="C259" s="65">
        <v>0</v>
      </c>
      <c r="D259" s="65">
        <v>0</v>
      </c>
      <c r="E259" s="65">
        <v>0</v>
      </c>
      <c r="F259" s="65">
        <v>0</v>
      </c>
      <c r="G259" s="65">
        <v>0</v>
      </c>
      <c r="H259" s="65">
        <v>0</v>
      </c>
      <c r="I259" s="65">
        <v>0</v>
      </c>
      <c r="J259" s="65">
        <v>34.603332918159268</v>
      </c>
      <c r="K259" s="65">
        <v>37.067640425948554</v>
      </c>
      <c r="L259" s="65">
        <v>32.230233094143955</v>
      </c>
      <c r="M259" s="65">
        <v>30.143832518376755</v>
      </c>
      <c r="N259" s="65">
        <v>33.511259739157133</v>
      </c>
      <c r="O259" s="65">
        <v>37.067640425948554</v>
      </c>
      <c r="P259" s="65">
        <v>30.143832518376755</v>
      </c>
      <c r="Q259" s="65">
        <v>88.856567114385712</v>
      </c>
      <c r="R259" s="65">
        <v>67.548568626862902</v>
      </c>
      <c r="S259" s="65">
        <v>78.957635566859196</v>
      </c>
      <c r="T259" s="65">
        <v>70.680371349350921</v>
      </c>
      <c r="U259" s="65">
        <v>76.51078566436469</v>
      </c>
      <c r="V259" s="65">
        <v>88.856567114385712</v>
      </c>
      <c r="W259" s="65">
        <v>67.548568626862902</v>
      </c>
      <c r="X259" s="65">
        <v>0</v>
      </c>
      <c r="Y259" s="65">
        <v>0</v>
      </c>
      <c r="Z259" s="65">
        <v>0</v>
      </c>
      <c r="AA259" s="65">
        <v>0</v>
      </c>
      <c r="AB259" s="65">
        <v>0</v>
      </c>
      <c r="AC259" s="65">
        <v>0</v>
      </c>
      <c r="AD259" s="65">
        <v>0</v>
      </c>
      <c r="AE259" s="65">
        <v>21.447216896572936</v>
      </c>
      <c r="AF259" s="65">
        <v>69.294032492999278</v>
      </c>
      <c r="AG259" s="65">
        <v>42.448922076814888</v>
      </c>
      <c r="AH259" s="65">
        <v>33.848760000065511</v>
      </c>
      <c r="AI259" s="65">
        <v>41.759732866613156</v>
      </c>
      <c r="AJ259" s="65">
        <v>69.294032492999278</v>
      </c>
      <c r="AK259" s="65">
        <v>21.447216896572936</v>
      </c>
      <c r="AL259" s="65">
        <v>75.432689129573177</v>
      </c>
      <c r="AM259" s="65">
        <v>65.981499774395701</v>
      </c>
      <c r="AN259" s="65">
        <v>65.729490451529358</v>
      </c>
      <c r="AO259" s="65">
        <v>61.799737973750666</v>
      </c>
      <c r="AP259" s="65">
        <v>67.235854332312215</v>
      </c>
      <c r="AQ259" s="65">
        <v>75.432689129573177</v>
      </c>
      <c r="AR259" s="65">
        <v>61.799737973750666</v>
      </c>
      <c r="AS259" s="65">
        <v>0</v>
      </c>
      <c r="AT259" s="65">
        <v>0</v>
      </c>
      <c r="AU259" s="65">
        <v>0</v>
      </c>
      <c r="AV259" s="65">
        <v>0</v>
      </c>
      <c r="AW259" s="65">
        <v>0</v>
      </c>
      <c r="AX259" s="65">
        <v>0</v>
      </c>
      <c r="AY259" s="65">
        <v>0</v>
      </c>
      <c r="AZ259" s="65">
        <v>28.065071346335454</v>
      </c>
      <c r="BA259" s="65">
        <v>26.684623538947715</v>
      </c>
      <c r="BB259" s="65">
        <v>18.410779155504592</v>
      </c>
      <c r="BC259" s="65">
        <v>48.862171381453912</v>
      </c>
      <c r="BD259" s="65">
        <v>30.50566135556042</v>
      </c>
      <c r="BE259" s="65">
        <v>48.862171381453912</v>
      </c>
      <c r="BF259" s="65">
        <v>18.410779155504592</v>
      </c>
      <c r="BG259" s="65">
        <v>79.120140768073341</v>
      </c>
      <c r="BH259" s="65">
        <v>50.574301556502434</v>
      </c>
      <c r="BI259" s="65">
        <v>49.614141539677036</v>
      </c>
      <c r="BJ259" s="65">
        <v>81.410321318767799</v>
      </c>
      <c r="BK259" s="65">
        <v>65.17972629575516</v>
      </c>
      <c r="BL259" s="65">
        <v>81.410321318767799</v>
      </c>
      <c r="BM259" s="65">
        <v>49.614141539677036</v>
      </c>
      <c r="BN259" s="65">
        <v>0</v>
      </c>
      <c r="BO259" s="65">
        <v>0</v>
      </c>
      <c r="BP259" s="65">
        <v>0</v>
      </c>
      <c r="BQ259" s="65">
        <v>0</v>
      </c>
      <c r="BR259" s="65">
        <v>0</v>
      </c>
      <c r="BS259" s="65">
        <v>0</v>
      </c>
      <c r="BT259" s="65">
        <v>0</v>
      </c>
      <c r="BU259" s="65">
        <v>15.331385454942971</v>
      </c>
      <c r="BV259" s="65">
        <v>29.78860435102191</v>
      </c>
      <c r="BW259" s="65">
        <v>49.842652042674111</v>
      </c>
      <c r="BX259" s="65">
        <v>57.783513675989035</v>
      </c>
      <c r="BY259" s="65">
        <v>38.186538881157006</v>
      </c>
      <c r="BZ259" s="65">
        <v>57.783513675989035</v>
      </c>
      <c r="CA259" s="65">
        <v>15.331385454942971</v>
      </c>
      <c r="CB259" s="65">
        <v>55.914526889193603</v>
      </c>
      <c r="CC259" s="65">
        <v>93.139293773600969</v>
      </c>
      <c r="CD259" s="65">
        <v>49.970710620836776</v>
      </c>
      <c r="CE259" s="65">
        <v>47.158527032807193</v>
      </c>
      <c r="CF259" s="65">
        <v>61.545764579109637</v>
      </c>
      <c r="CG259" s="65">
        <v>93.139293773600969</v>
      </c>
      <c r="CH259" s="65">
        <v>47.158527032807193</v>
      </c>
      <c r="CI259" s="65">
        <v>0</v>
      </c>
      <c r="CJ259" s="65">
        <v>0</v>
      </c>
      <c r="CK259" s="65">
        <v>0</v>
      </c>
      <c r="CL259" s="65">
        <v>0</v>
      </c>
      <c r="CM259" s="65">
        <v>0</v>
      </c>
      <c r="CN259" s="65">
        <v>0</v>
      </c>
      <c r="CO259" s="65">
        <v>0</v>
      </c>
      <c r="CP259" s="65">
        <v>70.003523767978706</v>
      </c>
      <c r="CQ259" s="65">
        <v>10.502601215671403</v>
      </c>
      <c r="CR259" s="65">
        <v>43.744119262464238</v>
      </c>
      <c r="CS259" s="65">
        <v>38.478312863410046</v>
      </c>
      <c r="CT259" s="65">
        <v>40.682139277381097</v>
      </c>
      <c r="CU259" s="65">
        <v>70.003523767978706</v>
      </c>
      <c r="CV259" s="65">
        <v>10.502601215671403</v>
      </c>
      <c r="CW259" s="65">
        <v>66.400512739630898</v>
      </c>
      <c r="CX259" s="65">
        <v>80.199124533948435</v>
      </c>
      <c r="CY259" s="65">
        <v>60.161890436335405</v>
      </c>
      <c r="CZ259" s="65">
        <v>57.105999545548954</v>
      </c>
      <c r="DA259" s="65">
        <v>65.966881813865925</v>
      </c>
      <c r="DB259" s="65">
        <v>80.199124533948435</v>
      </c>
      <c r="DC259" s="65">
        <v>57.105999545548954</v>
      </c>
      <c r="DD259" s="65">
        <v>0</v>
      </c>
      <c r="DE259" s="65">
        <v>0</v>
      </c>
      <c r="DF259" s="65">
        <v>0</v>
      </c>
      <c r="DG259" s="65">
        <v>0</v>
      </c>
      <c r="DH259" s="65">
        <v>0</v>
      </c>
      <c r="DI259" s="65">
        <v>0</v>
      </c>
      <c r="DJ259" s="65">
        <v>0</v>
      </c>
      <c r="DK259" s="65">
        <v>53.215120395827739</v>
      </c>
      <c r="DL259" s="65">
        <v>19.021119651085208</v>
      </c>
      <c r="DM259" s="65">
        <v>18.979992599452757</v>
      </c>
      <c r="DN259" s="65">
        <v>15.844611492991513</v>
      </c>
      <c r="DO259" s="65">
        <v>26.765211034839304</v>
      </c>
      <c r="DP259" s="65">
        <v>53.215120395827739</v>
      </c>
      <c r="DQ259" s="65">
        <v>15.844611492991513</v>
      </c>
      <c r="DR259" s="65">
        <v>91.063526238421474</v>
      </c>
      <c r="DS259" s="65">
        <v>79.756896494801211</v>
      </c>
      <c r="DT259" s="65">
        <v>57.067746324264398</v>
      </c>
      <c r="DU259" s="65">
        <v>48.005342228793296</v>
      </c>
      <c r="DV259" s="65">
        <v>68.973377821570097</v>
      </c>
      <c r="DW259" s="65">
        <v>91.063526238421474</v>
      </c>
      <c r="DX259" s="65">
        <v>48.005342228793296</v>
      </c>
      <c r="DY259" s="65">
        <v>0</v>
      </c>
      <c r="DZ259" s="65">
        <v>0</v>
      </c>
      <c r="EA259" s="65">
        <v>0</v>
      </c>
      <c r="EB259" s="65">
        <v>0</v>
      </c>
      <c r="EC259" s="65">
        <v>0</v>
      </c>
      <c r="ED259" s="65">
        <v>0</v>
      </c>
      <c r="EE259" s="65">
        <v>0</v>
      </c>
      <c r="EF259" s="65">
        <v>47.179556842519141</v>
      </c>
      <c r="EG259" s="65">
        <v>33.393087031897295</v>
      </c>
      <c r="EH259" s="65">
        <v>23.064996329340268</v>
      </c>
      <c r="EI259" s="65">
        <v>185.43814563324332</v>
      </c>
      <c r="EJ259" s="65">
        <v>34.545880067918894</v>
      </c>
      <c r="EK259" s="65">
        <v>47.179556842519141</v>
      </c>
      <c r="EL259" s="65">
        <v>23.064996329340268</v>
      </c>
      <c r="EM259" s="65">
        <v>52.959743007941874</v>
      </c>
      <c r="EN259" s="65">
        <v>53.780492930672573</v>
      </c>
      <c r="EO259" s="65">
        <v>31.062204513907361</v>
      </c>
      <c r="EP259" s="65">
        <v>57.103903657227697</v>
      </c>
      <c r="EQ259" s="65">
        <v>48.726586027437378</v>
      </c>
      <c r="ER259" s="65">
        <v>57.103903657227697</v>
      </c>
      <c r="ES259" s="65">
        <v>31.062204513907361</v>
      </c>
      <c r="ET259" s="65">
        <v>0</v>
      </c>
      <c r="EU259" s="65">
        <v>0</v>
      </c>
      <c r="EV259" s="65">
        <v>0</v>
      </c>
      <c r="EW259" s="65">
        <v>0</v>
      </c>
      <c r="EX259" s="65">
        <v>0</v>
      </c>
      <c r="EY259" s="65">
        <v>0</v>
      </c>
      <c r="EZ259" s="65">
        <v>0</v>
      </c>
      <c r="FA259" s="65">
        <v>40.947773518785652</v>
      </c>
      <c r="FB259" s="65">
        <v>32.161171513357608</v>
      </c>
      <c r="FC259" s="65">
        <v>46.816771810338388</v>
      </c>
      <c r="FD259" s="65">
        <v>23.414422187227782</v>
      </c>
      <c r="FE259" s="65">
        <v>35.835034757427358</v>
      </c>
      <c r="FF259" s="65">
        <v>46.816771810338388</v>
      </c>
      <c r="FG259" s="65">
        <v>23.414422187227782</v>
      </c>
      <c r="FH259" s="65">
        <v>74.743828411155761</v>
      </c>
      <c r="FI259" s="65">
        <v>68.550734058285499</v>
      </c>
      <c r="FJ259" s="65">
        <v>81.240380541857363</v>
      </c>
      <c r="FK259" s="65">
        <v>49.413354981863876</v>
      </c>
      <c r="FL259" s="65">
        <v>68.48707449829061</v>
      </c>
      <c r="FM259" s="65">
        <v>81.240380541857363</v>
      </c>
      <c r="FN259" s="65">
        <v>49.413354981863876</v>
      </c>
      <c r="FO259" s="65">
        <v>0</v>
      </c>
      <c r="FP259" s="65">
        <v>0</v>
      </c>
      <c r="FQ259" s="65">
        <v>0</v>
      </c>
      <c r="FR259" s="65">
        <v>0</v>
      </c>
      <c r="FS259" s="65">
        <v>0</v>
      </c>
      <c r="FT259" s="65">
        <v>0</v>
      </c>
      <c r="FU259" s="65">
        <v>0</v>
      </c>
      <c r="FV259" s="65">
        <v>45.842285200144275</v>
      </c>
      <c r="FW259" s="65">
        <v>56.092166949207808</v>
      </c>
      <c r="FX259" s="65">
        <v>39.274096804516468</v>
      </c>
      <c r="FY259" s="65">
        <v>52.688691118115877</v>
      </c>
      <c r="FZ259" s="65">
        <v>48.47431001799611</v>
      </c>
      <c r="GA259" s="65">
        <v>56.092166949207808</v>
      </c>
      <c r="GB259" s="65">
        <v>39.274096804516468</v>
      </c>
      <c r="GC259" s="65">
        <v>72.14712943490575</v>
      </c>
      <c r="GD259" s="65">
        <v>73.508840038248451</v>
      </c>
      <c r="GE259" s="65">
        <v>60.115154875411612</v>
      </c>
      <c r="GF259" s="65">
        <v>59.693640851433166</v>
      </c>
      <c r="GG259" s="65">
        <v>66.366191299999741</v>
      </c>
      <c r="GH259" s="65">
        <v>73.508840038248451</v>
      </c>
      <c r="GI259" s="65">
        <v>59.693640851433166</v>
      </c>
    </row>
    <row r="260" spans="1:191">
      <c r="A260" s="65">
        <v>256</v>
      </c>
      <c r="B260" s="83">
        <v>2.04</v>
      </c>
      <c r="C260" s="65">
        <v>0</v>
      </c>
      <c r="D260" s="65">
        <v>0</v>
      </c>
      <c r="E260" s="65">
        <v>0</v>
      </c>
      <c r="F260" s="65">
        <v>0</v>
      </c>
      <c r="G260" s="65">
        <v>0</v>
      </c>
      <c r="H260" s="65">
        <v>0</v>
      </c>
      <c r="I260" s="65">
        <v>0</v>
      </c>
      <c r="J260" s="65">
        <v>34.416319538519012</v>
      </c>
      <c r="K260" s="65">
        <v>37.079085842329334</v>
      </c>
      <c r="L260" s="65">
        <v>32.122892237459759</v>
      </c>
      <c r="M260" s="65">
        <v>30.112680699578505</v>
      </c>
      <c r="N260" s="65">
        <v>33.432744579471652</v>
      </c>
      <c r="O260" s="65">
        <v>37.079085842329334</v>
      </c>
      <c r="P260" s="65">
        <v>30.112680699578505</v>
      </c>
      <c r="Q260" s="65">
        <v>88.68310462239458</v>
      </c>
      <c r="R260" s="65">
        <v>67.478127694843792</v>
      </c>
      <c r="S260" s="65">
        <v>78.959452000304637</v>
      </c>
      <c r="T260" s="65">
        <v>69.292323809813652</v>
      </c>
      <c r="U260" s="65">
        <v>76.103252031839162</v>
      </c>
      <c r="V260" s="65">
        <v>88.68310462239458</v>
      </c>
      <c r="W260" s="65">
        <v>67.478127694843792</v>
      </c>
      <c r="X260" s="65">
        <v>0</v>
      </c>
      <c r="Y260" s="65">
        <v>0</v>
      </c>
      <c r="Z260" s="65">
        <v>0</v>
      </c>
      <c r="AA260" s="65">
        <v>0</v>
      </c>
      <c r="AB260" s="65">
        <v>0</v>
      </c>
      <c r="AC260" s="65">
        <v>0</v>
      </c>
      <c r="AD260" s="65">
        <v>0</v>
      </c>
      <c r="AE260" s="65">
        <v>21.393130948929517</v>
      </c>
      <c r="AF260" s="65">
        <v>68.903753758420095</v>
      </c>
      <c r="AG260" s="65">
        <v>42.38861320770431</v>
      </c>
      <c r="AH260" s="65">
        <v>33.801819254529065</v>
      </c>
      <c r="AI260" s="65">
        <v>41.621829292395745</v>
      </c>
      <c r="AJ260" s="65">
        <v>68.903753758420095</v>
      </c>
      <c r="AK260" s="65">
        <v>21.393130948929517</v>
      </c>
      <c r="AL260" s="65">
        <v>75.24047180595268</v>
      </c>
      <c r="AM260" s="65">
        <v>65.935123579224367</v>
      </c>
      <c r="AN260" s="65">
        <v>65.674502307338273</v>
      </c>
      <c r="AO260" s="65">
        <v>61.720668051707378</v>
      </c>
      <c r="AP260" s="65">
        <v>67.142691436055671</v>
      </c>
      <c r="AQ260" s="65">
        <v>75.24047180595268</v>
      </c>
      <c r="AR260" s="65">
        <v>61.720668051707378</v>
      </c>
      <c r="AS260" s="65">
        <v>0</v>
      </c>
      <c r="AT260" s="65">
        <v>0</v>
      </c>
      <c r="AU260" s="65">
        <v>0</v>
      </c>
      <c r="AV260" s="65">
        <v>0</v>
      </c>
      <c r="AW260" s="65">
        <v>0</v>
      </c>
      <c r="AX260" s="65">
        <v>0</v>
      </c>
      <c r="AY260" s="65">
        <v>0</v>
      </c>
      <c r="AZ260" s="65">
        <v>27.969218486787241</v>
      </c>
      <c r="BA260" s="65">
        <v>26.644863139574959</v>
      </c>
      <c r="BB260" s="65">
        <v>18.352692829517874</v>
      </c>
      <c r="BC260" s="65">
        <v>48.665599418644973</v>
      </c>
      <c r="BD260" s="65">
        <v>30.408093468631261</v>
      </c>
      <c r="BE260" s="65">
        <v>48.665599418644973</v>
      </c>
      <c r="BF260" s="65">
        <v>18.352692829517874</v>
      </c>
      <c r="BG260" s="65">
        <v>78.923126688962498</v>
      </c>
      <c r="BH260" s="65">
        <v>50.312113019096678</v>
      </c>
      <c r="BI260" s="65">
        <v>49.499463394417909</v>
      </c>
      <c r="BJ260" s="65">
        <v>81.313102362219468</v>
      </c>
      <c r="BK260" s="65">
        <v>65.011951366174145</v>
      </c>
      <c r="BL260" s="65">
        <v>81.313102362219468</v>
      </c>
      <c r="BM260" s="65">
        <v>49.499463394417909</v>
      </c>
      <c r="BN260" s="65">
        <v>0</v>
      </c>
      <c r="BO260" s="65">
        <v>0</v>
      </c>
      <c r="BP260" s="65">
        <v>0</v>
      </c>
      <c r="BQ260" s="65">
        <v>0</v>
      </c>
      <c r="BR260" s="65">
        <v>0</v>
      </c>
      <c r="BS260" s="65">
        <v>0</v>
      </c>
      <c r="BT260" s="65">
        <v>0</v>
      </c>
      <c r="BU260" s="65">
        <v>15.308588177523228</v>
      </c>
      <c r="BV260" s="65">
        <v>29.697281839353035</v>
      </c>
      <c r="BW260" s="65">
        <v>49.722501885175646</v>
      </c>
      <c r="BX260" s="65">
        <v>57.798380993716634</v>
      </c>
      <c r="BY260" s="65">
        <v>38.131688223942135</v>
      </c>
      <c r="BZ260" s="65">
        <v>57.798380993716634</v>
      </c>
      <c r="CA260" s="65">
        <v>15.308588177523228</v>
      </c>
      <c r="CB260" s="65">
        <v>55.748140490797937</v>
      </c>
      <c r="CC260" s="65">
        <v>92.87636829895628</v>
      </c>
      <c r="CD260" s="65">
        <v>49.790056718395</v>
      </c>
      <c r="CE260" s="65">
        <v>47.012410080012977</v>
      </c>
      <c r="CF260" s="65">
        <v>61.356743897040545</v>
      </c>
      <c r="CG260" s="65">
        <v>92.87636829895628</v>
      </c>
      <c r="CH260" s="65">
        <v>47.012410080012977</v>
      </c>
      <c r="CI260" s="65">
        <v>0</v>
      </c>
      <c r="CJ260" s="65">
        <v>0</v>
      </c>
      <c r="CK260" s="65">
        <v>0</v>
      </c>
      <c r="CL260" s="65">
        <v>0</v>
      </c>
      <c r="CM260" s="65">
        <v>0</v>
      </c>
      <c r="CN260" s="65">
        <v>0</v>
      </c>
      <c r="CO260" s="65">
        <v>0</v>
      </c>
      <c r="CP260" s="65">
        <v>70.204607357201326</v>
      </c>
      <c r="CQ260" s="65">
        <v>10.439064948593776</v>
      </c>
      <c r="CR260" s="65">
        <v>43.624961944981692</v>
      </c>
      <c r="CS260" s="65">
        <v>38.416725587338242</v>
      </c>
      <c r="CT260" s="65">
        <v>40.671339959528758</v>
      </c>
      <c r="CU260" s="65">
        <v>70.204607357201326</v>
      </c>
      <c r="CV260" s="65">
        <v>10.439064948593776</v>
      </c>
      <c r="CW260" s="65">
        <v>66.015359236717913</v>
      </c>
      <c r="CX260" s="65">
        <v>79.940463385464781</v>
      </c>
      <c r="CY260" s="65">
        <v>60.054507239563151</v>
      </c>
      <c r="CZ260" s="65">
        <v>56.457129759570343</v>
      </c>
      <c r="DA260" s="65">
        <v>65.616864905329052</v>
      </c>
      <c r="DB260" s="65">
        <v>79.940463385464781</v>
      </c>
      <c r="DC260" s="65">
        <v>56.457129759570343</v>
      </c>
      <c r="DD260" s="65">
        <v>0</v>
      </c>
      <c r="DE260" s="65">
        <v>0</v>
      </c>
      <c r="DF260" s="65">
        <v>0</v>
      </c>
      <c r="DG260" s="65">
        <v>0</v>
      </c>
      <c r="DH260" s="65">
        <v>0</v>
      </c>
      <c r="DI260" s="65">
        <v>0</v>
      </c>
      <c r="DJ260" s="65">
        <v>0</v>
      </c>
      <c r="DK260" s="65">
        <v>53.178580398353446</v>
      </c>
      <c r="DL260" s="65">
        <v>18.959913010694596</v>
      </c>
      <c r="DM260" s="65">
        <v>18.940939199989838</v>
      </c>
      <c r="DN260" s="65">
        <v>15.830232258614311</v>
      </c>
      <c r="DO260" s="65">
        <v>26.727416216913049</v>
      </c>
      <c r="DP260" s="65">
        <v>53.178580398353446</v>
      </c>
      <c r="DQ260" s="65">
        <v>15.830232258614311</v>
      </c>
      <c r="DR260" s="65">
        <v>90.89164791088956</v>
      </c>
      <c r="DS260" s="65">
        <v>79.561313398047872</v>
      </c>
      <c r="DT260" s="65">
        <v>56.991941506262819</v>
      </c>
      <c r="DU260" s="65">
        <v>47.842837734726459</v>
      </c>
      <c r="DV260" s="65">
        <v>68.821935137481674</v>
      </c>
      <c r="DW260" s="65">
        <v>90.89164791088956</v>
      </c>
      <c r="DX260" s="65">
        <v>47.842837734726459</v>
      </c>
      <c r="DY260" s="65">
        <v>0</v>
      </c>
      <c r="DZ260" s="65">
        <v>0</v>
      </c>
      <c r="EA260" s="65">
        <v>0</v>
      </c>
      <c r="EB260" s="65">
        <v>0</v>
      </c>
      <c r="EC260" s="65">
        <v>0</v>
      </c>
      <c r="ED260" s="65">
        <v>0</v>
      </c>
      <c r="EE260" s="65">
        <v>0</v>
      </c>
      <c r="EF260" s="65">
        <v>47.155049713262301</v>
      </c>
      <c r="EG260" s="65">
        <v>33.079635354969412</v>
      </c>
      <c r="EH260" s="65">
        <v>22.983555025295768</v>
      </c>
      <c r="EI260" s="65">
        <v>186.87137224595702</v>
      </c>
      <c r="EJ260" s="65">
        <v>34.406080031175826</v>
      </c>
      <c r="EK260" s="65">
        <v>47.155049713262301</v>
      </c>
      <c r="EL260" s="65">
        <v>22.983555025295768</v>
      </c>
      <c r="EM260" s="65">
        <v>52.8685747792154</v>
      </c>
      <c r="EN260" s="65">
        <v>53.654878021783581</v>
      </c>
      <c r="EO260" s="65">
        <v>30.935414609264775</v>
      </c>
      <c r="EP260" s="65">
        <v>57.036528973407755</v>
      </c>
      <c r="EQ260" s="65">
        <v>48.623849095917876</v>
      </c>
      <c r="ER260" s="65">
        <v>57.036528973407755</v>
      </c>
      <c r="ES260" s="65">
        <v>30.935414609264775</v>
      </c>
      <c r="ET260" s="65">
        <v>0</v>
      </c>
      <c r="EU260" s="65">
        <v>0</v>
      </c>
      <c r="EV260" s="65">
        <v>0</v>
      </c>
      <c r="EW260" s="65">
        <v>0</v>
      </c>
      <c r="EX260" s="65">
        <v>0</v>
      </c>
      <c r="EY260" s="65">
        <v>0</v>
      </c>
      <c r="EZ260" s="65">
        <v>0</v>
      </c>
      <c r="FA260" s="65">
        <v>40.514007212508226</v>
      </c>
      <c r="FB260" s="65">
        <v>32.100304378941985</v>
      </c>
      <c r="FC260" s="65">
        <v>46.671693828873011</v>
      </c>
      <c r="FD260" s="65">
        <v>23.34424961044817</v>
      </c>
      <c r="FE260" s="65">
        <v>35.657563757692849</v>
      </c>
      <c r="FF260" s="65">
        <v>46.671693828873011</v>
      </c>
      <c r="FG260" s="65">
        <v>23.34424961044817</v>
      </c>
      <c r="FH260" s="65">
        <v>74.630077425333297</v>
      </c>
      <c r="FI260" s="65">
        <v>68.478812066334697</v>
      </c>
      <c r="FJ260" s="65">
        <v>81.124728070681044</v>
      </c>
      <c r="FK260" s="65">
        <v>48.839000045878329</v>
      </c>
      <c r="FL260" s="65">
        <v>68.268154402056837</v>
      </c>
      <c r="FM260" s="65">
        <v>81.124728070681044</v>
      </c>
      <c r="FN260" s="65">
        <v>48.839000045878329</v>
      </c>
      <c r="FO260" s="65">
        <v>0</v>
      </c>
      <c r="FP260" s="65">
        <v>0</v>
      </c>
      <c r="FQ260" s="65">
        <v>0</v>
      </c>
      <c r="FR260" s="65">
        <v>0</v>
      </c>
      <c r="FS260" s="65">
        <v>0</v>
      </c>
      <c r="FT260" s="65">
        <v>0</v>
      </c>
      <c r="FU260" s="65">
        <v>0</v>
      </c>
      <c r="FV260" s="65">
        <v>45.621820798666114</v>
      </c>
      <c r="FW260" s="65">
        <v>55.850187155205433</v>
      </c>
      <c r="FX260" s="65">
        <v>39.229903591202962</v>
      </c>
      <c r="FY260" s="65">
        <v>52.491579131224007</v>
      </c>
      <c r="FZ260" s="65">
        <v>48.298372669074631</v>
      </c>
      <c r="GA260" s="65">
        <v>55.850187155205433</v>
      </c>
      <c r="GB260" s="65">
        <v>39.229903591202962</v>
      </c>
      <c r="GC260" s="65">
        <v>71.972940500766356</v>
      </c>
      <c r="GD260" s="65">
        <v>73.344297660069245</v>
      </c>
      <c r="GE260" s="65">
        <v>59.852832571639368</v>
      </c>
      <c r="GF260" s="65">
        <v>59.474049104202059</v>
      </c>
      <c r="GG260" s="65">
        <v>66.161029959169255</v>
      </c>
      <c r="GH260" s="65">
        <v>73.344297660069245</v>
      </c>
      <c r="GI260" s="65">
        <v>59.474049104202059</v>
      </c>
    </row>
    <row r="261" spans="1:191">
      <c r="A261" s="65">
        <v>257</v>
      </c>
      <c r="B261" s="83">
        <v>2.0499999999999998</v>
      </c>
      <c r="C261" s="65">
        <v>0</v>
      </c>
      <c r="D261" s="65">
        <v>0</v>
      </c>
      <c r="E261" s="65">
        <v>0</v>
      </c>
      <c r="F261" s="65">
        <v>0</v>
      </c>
      <c r="G261" s="65">
        <v>0</v>
      </c>
      <c r="H261" s="65">
        <v>0</v>
      </c>
      <c r="I261" s="65">
        <v>0</v>
      </c>
      <c r="J261" s="65">
        <v>33.905008444570683</v>
      </c>
      <c r="K261" s="65">
        <v>37.074112398418741</v>
      </c>
      <c r="L261" s="65">
        <v>32.046739338974092</v>
      </c>
      <c r="M261" s="65">
        <v>30.066603767897643</v>
      </c>
      <c r="N261" s="65">
        <v>33.273115987465289</v>
      </c>
      <c r="O261" s="65">
        <v>37.074112398418741</v>
      </c>
      <c r="P261" s="65">
        <v>30.066603767897643</v>
      </c>
      <c r="Q261" s="65">
        <v>88.504603725754293</v>
      </c>
      <c r="R261" s="65">
        <v>67.331838262405967</v>
      </c>
      <c r="S261" s="65">
        <v>78.950909856900708</v>
      </c>
      <c r="T261" s="65">
        <v>68.09029607646066</v>
      </c>
      <c r="U261" s="65">
        <v>75.719411980380414</v>
      </c>
      <c r="V261" s="65">
        <v>88.504603725754293</v>
      </c>
      <c r="W261" s="65">
        <v>67.331838262405967</v>
      </c>
      <c r="X261" s="65">
        <v>0</v>
      </c>
      <c r="Y261" s="65">
        <v>0</v>
      </c>
      <c r="Z261" s="65">
        <v>0</v>
      </c>
      <c r="AA261" s="65">
        <v>0</v>
      </c>
      <c r="AB261" s="65">
        <v>0</v>
      </c>
      <c r="AC261" s="65">
        <v>0</v>
      </c>
      <c r="AD261" s="65">
        <v>0</v>
      </c>
      <c r="AE261" s="65">
        <v>21.358983141987181</v>
      </c>
      <c r="AF261" s="65">
        <v>68.599467455059141</v>
      </c>
      <c r="AG261" s="65">
        <v>42.347320130712255</v>
      </c>
      <c r="AH261" s="65">
        <v>33.746461558425246</v>
      </c>
      <c r="AI261" s="65">
        <v>41.513058071545956</v>
      </c>
      <c r="AJ261" s="65">
        <v>68.599467455059141</v>
      </c>
      <c r="AK261" s="65">
        <v>21.358983141987181</v>
      </c>
      <c r="AL261" s="65">
        <v>75.072180914603933</v>
      </c>
      <c r="AM261" s="65">
        <v>65.9008363587904</v>
      </c>
      <c r="AN261" s="65">
        <v>65.639593911425763</v>
      </c>
      <c r="AO261" s="65">
        <v>61.637020897837708</v>
      </c>
      <c r="AP261" s="65">
        <v>67.062408020664449</v>
      </c>
      <c r="AQ261" s="65">
        <v>75.072180914603933</v>
      </c>
      <c r="AR261" s="65">
        <v>61.637020897837708</v>
      </c>
      <c r="AS261" s="65">
        <v>0</v>
      </c>
      <c r="AT261" s="65">
        <v>0</v>
      </c>
      <c r="AU261" s="65">
        <v>0</v>
      </c>
      <c r="AV261" s="65">
        <v>0</v>
      </c>
      <c r="AW261" s="65">
        <v>0</v>
      </c>
      <c r="AX261" s="65">
        <v>0</v>
      </c>
      <c r="AY261" s="65">
        <v>0</v>
      </c>
      <c r="AZ261" s="65">
        <v>27.879057420386612</v>
      </c>
      <c r="BA261" s="65">
        <v>26.617287958526795</v>
      </c>
      <c r="BB261" s="65">
        <v>18.291950888483939</v>
      </c>
      <c r="BC261" s="65">
        <v>48.99629609893136</v>
      </c>
      <c r="BD261" s="65">
        <v>30.446148091582174</v>
      </c>
      <c r="BE261" s="65">
        <v>48.99629609893136</v>
      </c>
      <c r="BF261" s="65">
        <v>18.291950888483939</v>
      </c>
      <c r="BG261" s="65">
        <v>78.700229183457608</v>
      </c>
      <c r="BH261" s="65">
        <v>50.136493518469564</v>
      </c>
      <c r="BI261" s="65">
        <v>49.378541884281738</v>
      </c>
      <c r="BJ261" s="65">
        <v>81.188733003172629</v>
      </c>
      <c r="BK261" s="65">
        <v>64.850999397345376</v>
      </c>
      <c r="BL261" s="65">
        <v>81.188733003172629</v>
      </c>
      <c r="BM261" s="65">
        <v>49.378541884281738</v>
      </c>
      <c r="BN261" s="65">
        <v>0</v>
      </c>
      <c r="BO261" s="65">
        <v>0</v>
      </c>
      <c r="BP261" s="65">
        <v>0</v>
      </c>
      <c r="BQ261" s="65">
        <v>0</v>
      </c>
      <c r="BR261" s="65">
        <v>0</v>
      </c>
      <c r="BS261" s="65">
        <v>0</v>
      </c>
      <c r="BT261" s="65">
        <v>0</v>
      </c>
      <c r="BU261" s="65">
        <v>15.27561711663941</v>
      </c>
      <c r="BV261" s="65">
        <v>29.624361079122199</v>
      </c>
      <c r="BW261" s="65">
        <v>49.603905372188514</v>
      </c>
      <c r="BX261" s="65">
        <v>57.790368723428209</v>
      </c>
      <c r="BY261" s="65">
        <v>38.073563072844578</v>
      </c>
      <c r="BZ261" s="65">
        <v>57.790368723428209</v>
      </c>
      <c r="CA261" s="65">
        <v>15.27561711663941</v>
      </c>
      <c r="CB261" s="65">
        <v>55.597561132976736</v>
      </c>
      <c r="CC261" s="65">
        <v>92.616899548315899</v>
      </c>
      <c r="CD261" s="65">
        <v>49.590807246836761</v>
      </c>
      <c r="CE261" s="65">
        <v>46.866367986768509</v>
      </c>
      <c r="CF261" s="65">
        <v>61.167908978724469</v>
      </c>
      <c r="CG261" s="65">
        <v>92.616899548315899</v>
      </c>
      <c r="CH261" s="65">
        <v>46.866367986768509</v>
      </c>
      <c r="CI261" s="65">
        <v>0</v>
      </c>
      <c r="CJ261" s="65">
        <v>0</v>
      </c>
      <c r="CK261" s="65">
        <v>0</v>
      </c>
      <c r="CL261" s="65">
        <v>0</v>
      </c>
      <c r="CM261" s="65">
        <v>0</v>
      </c>
      <c r="CN261" s="65">
        <v>0</v>
      </c>
      <c r="CO261" s="65">
        <v>0</v>
      </c>
      <c r="CP261" s="65">
        <v>70.127897791051652</v>
      </c>
      <c r="CQ261" s="65">
        <v>10.391808485391921</v>
      </c>
      <c r="CR261" s="65">
        <v>43.494717939367199</v>
      </c>
      <c r="CS261" s="65">
        <v>38.363390208859954</v>
      </c>
      <c r="CT261" s="65">
        <v>40.594453606167683</v>
      </c>
      <c r="CU261" s="65">
        <v>70.127897791051652</v>
      </c>
      <c r="CV261" s="65">
        <v>10.391808485391921</v>
      </c>
      <c r="CW261" s="65">
        <v>65.569221926666643</v>
      </c>
      <c r="CX261" s="65">
        <v>79.68093989877876</v>
      </c>
      <c r="CY261" s="65">
        <v>59.94104649047673</v>
      </c>
      <c r="CZ261" s="65">
        <v>56.188906413324268</v>
      </c>
      <c r="DA261" s="65">
        <v>65.345028682311593</v>
      </c>
      <c r="DB261" s="65">
        <v>79.68093989877876</v>
      </c>
      <c r="DC261" s="65">
        <v>56.188906413324268</v>
      </c>
      <c r="DD261" s="65">
        <v>0</v>
      </c>
      <c r="DE261" s="65">
        <v>0</v>
      </c>
      <c r="DF261" s="65">
        <v>0</v>
      </c>
      <c r="DG261" s="65">
        <v>0</v>
      </c>
      <c r="DH261" s="65">
        <v>0</v>
      </c>
      <c r="DI261" s="65">
        <v>0</v>
      </c>
      <c r="DJ261" s="65">
        <v>0</v>
      </c>
      <c r="DK261" s="65">
        <v>53.139389822624487</v>
      </c>
      <c r="DL261" s="65">
        <v>18.89859147396761</v>
      </c>
      <c r="DM261" s="65">
        <v>18.921278301797788</v>
      </c>
      <c r="DN261" s="65">
        <v>15.702820887519087</v>
      </c>
      <c r="DO261" s="65">
        <v>26.66552012147724</v>
      </c>
      <c r="DP261" s="65">
        <v>53.139389822624487</v>
      </c>
      <c r="DQ261" s="65">
        <v>15.702820887519087</v>
      </c>
      <c r="DR261" s="65">
        <v>90.729006280490864</v>
      </c>
      <c r="DS261" s="65">
        <v>79.357478401381613</v>
      </c>
      <c r="DT261" s="65">
        <v>56.917139364225903</v>
      </c>
      <c r="DU261" s="65">
        <v>47.668105947863573</v>
      </c>
      <c r="DV261" s="65">
        <v>68.667932498490487</v>
      </c>
      <c r="DW261" s="65">
        <v>90.729006280490864</v>
      </c>
      <c r="DX261" s="65">
        <v>47.668105947863573</v>
      </c>
      <c r="DY261" s="65">
        <v>0</v>
      </c>
      <c r="DZ261" s="65">
        <v>0</v>
      </c>
      <c r="EA261" s="65">
        <v>0</v>
      </c>
      <c r="EB261" s="65">
        <v>0</v>
      </c>
      <c r="EC261" s="65">
        <v>0</v>
      </c>
      <c r="ED261" s="65">
        <v>0</v>
      </c>
      <c r="EE261" s="65">
        <v>0</v>
      </c>
      <c r="EF261" s="65">
        <v>47.113490637984171</v>
      </c>
      <c r="EG261" s="65">
        <v>32.786391116817633</v>
      </c>
      <c r="EH261" s="65">
        <v>22.896282227955592</v>
      </c>
      <c r="EI261" s="65">
        <v>188.31022726231637</v>
      </c>
      <c r="EJ261" s="65">
        <v>34.265387994252471</v>
      </c>
      <c r="EK261" s="65">
        <v>47.113490637984171</v>
      </c>
      <c r="EL261" s="65">
        <v>22.896282227955592</v>
      </c>
      <c r="EM261" s="65">
        <v>52.762589725232985</v>
      </c>
      <c r="EN261" s="65">
        <v>53.570161754997272</v>
      </c>
      <c r="EO261" s="65">
        <v>30.811139677409017</v>
      </c>
      <c r="EP261" s="65">
        <v>56.92349984058378</v>
      </c>
      <c r="EQ261" s="65">
        <v>48.516847749555765</v>
      </c>
      <c r="ER261" s="65">
        <v>56.92349984058378</v>
      </c>
      <c r="ES261" s="65">
        <v>30.811139677409017</v>
      </c>
      <c r="ET261" s="65">
        <v>0</v>
      </c>
      <c r="EU261" s="65">
        <v>0</v>
      </c>
      <c r="EV261" s="65">
        <v>0</v>
      </c>
      <c r="EW261" s="65">
        <v>0</v>
      </c>
      <c r="EX261" s="65">
        <v>0</v>
      </c>
      <c r="EY261" s="65">
        <v>0</v>
      </c>
      <c r="EZ261" s="65">
        <v>0</v>
      </c>
      <c r="FA261" s="65">
        <v>39.942654035555911</v>
      </c>
      <c r="FB261" s="65">
        <v>32.022725288010562</v>
      </c>
      <c r="FC261" s="65">
        <v>46.546114232411426</v>
      </c>
      <c r="FD261" s="65">
        <v>23.321033485186465</v>
      </c>
      <c r="FE261" s="65">
        <v>35.458131760291096</v>
      </c>
      <c r="FF261" s="65">
        <v>46.546114232411426</v>
      </c>
      <c r="FG261" s="65">
        <v>23.321033485186465</v>
      </c>
      <c r="FH261" s="65">
        <v>74.494726643734509</v>
      </c>
      <c r="FI261" s="65">
        <v>68.444855608887352</v>
      </c>
      <c r="FJ261" s="65">
        <v>80.984934802267617</v>
      </c>
      <c r="FK261" s="65">
        <v>48.362223120022975</v>
      </c>
      <c r="FL261" s="65">
        <v>68.07168504372811</v>
      </c>
      <c r="FM261" s="65">
        <v>80.984934802267617</v>
      </c>
      <c r="FN261" s="65">
        <v>48.362223120022975</v>
      </c>
      <c r="FO261" s="65">
        <v>0</v>
      </c>
      <c r="FP261" s="65">
        <v>0</v>
      </c>
      <c r="FQ261" s="65">
        <v>0</v>
      </c>
      <c r="FR261" s="65">
        <v>0</v>
      </c>
      <c r="FS261" s="65">
        <v>0</v>
      </c>
      <c r="FT261" s="65">
        <v>0</v>
      </c>
      <c r="FU261" s="65">
        <v>0</v>
      </c>
      <c r="FV261" s="65">
        <v>45.394194856186417</v>
      </c>
      <c r="FW261" s="65">
        <v>55.568761540574151</v>
      </c>
      <c r="FX261" s="65">
        <v>39.169375288076402</v>
      </c>
      <c r="FY261" s="65">
        <v>52.303130153302462</v>
      </c>
      <c r="FZ261" s="65">
        <v>48.108865459534854</v>
      </c>
      <c r="GA261" s="65">
        <v>55.568761540574151</v>
      </c>
      <c r="GB261" s="65">
        <v>39.169375288076402</v>
      </c>
      <c r="GC261" s="65">
        <v>71.793153669050668</v>
      </c>
      <c r="GD261" s="65">
        <v>73.169047881109179</v>
      </c>
      <c r="GE261" s="65">
        <v>59.670719048042919</v>
      </c>
      <c r="GF261" s="65">
        <v>59.274557780251293</v>
      </c>
      <c r="GG261" s="65">
        <v>65.976869594613518</v>
      </c>
      <c r="GH261" s="65">
        <v>73.169047881109179</v>
      </c>
      <c r="GI261" s="65">
        <v>59.274557780251293</v>
      </c>
    </row>
    <row r="262" spans="1:191">
      <c r="A262" s="65">
        <v>258</v>
      </c>
      <c r="B262" s="83">
        <v>2.06</v>
      </c>
      <c r="C262" s="65">
        <v>0</v>
      </c>
      <c r="D262" s="65">
        <v>0</v>
      </c>
      <c r="E262" s="65">
        <v>0</v>
      </c>
      <c r="F262" s="65">
        <v>0</v>
      </c>
      <c r="G262" s="65">
        <v>0</v>
      </c>
      <c r="H262" s="65">
        <v>0</v>
      </c>
      <c r="I262" s="65">
        <v>0</v>
      </c>
      <c r="J262" s="65">
        <v>33.200349690858907</v>
      </c>
      <c r="K262" s="65">
        <v>37.068853422861771</v>
      </c>
      <c r="L262" s="65">
        <v>31.976557459229223</v>
      </c>
      <c r="M262" s="65">
        <v>30.316402014104163</v>
      </c>
      <c r="N262" s="65">
        <v>33.140540646763519</v>
      </c>
      <c r="O262" s="65">
        <v>37.068853422861771</v>
      </c>
      <c r="P262" s="65">
        <v>30.316402014104163</v>
      </c>
      <c r="Q262" s="65">
        <v>88.321536088255186</v>
      </c>
      <c r="R262" s="65">
        <v>67.132624456736508</v>
      </c>
      <c r="S262" s="65">
        <v>78.869823400386736</v>
      </c>
      <c r="T262" s="65">
        <v>67.407457989948284</v>
      </c>
      <c r="U262" s="65">
        <v>75.432860483831675</v>
      </c>
      <c r="V262" s="65">
        <v>88.321536088255186</v>
      </c>
      <c r="W262" s="65">
        <v>67.132624456736508</v>
      </c>
      <c r="X262" s="65">
        <v>0</v>
      </c>
      <c r="Y262" s="65">
        <v>0</v>
      </c>
      <c r="Z262" s="65">
        <v>0</v>
      </c>
      <c r="AA262" s="65">
        <v>0</v>
      </c>
      <c r="AB262" s="65">
        <v>0</v>
      </c>
      <c r="AC262" s="65">
        <v>0</v>
      </c>
      <c r="AD262" s="65">
        <v>0</v>
      </c>
      <c r="AE262" s="65">
        <v>21.323511458969168</v>
      </c>
      <c r="AF262" s="65">
        <v>68.404546819565468</v>
      </c>
      <c r="AG262" s="65">
        <v>42.325666237764658</v>
      </c>
      <c r="AH262" s="65">
        <v>33.663497228893959</v>
      </c>
      <c r="AI262" s="65">
        <v>41.429305436298314</v>
      </c>
      <c r="AJ262" s="65">
        <v>68.404546819565468</v>
      </c>
      <c r="AK262" s="65">
        <v>21.323511458969168</v>
      </c>
      <c r="AL262" s="65">
        <v>75.034281502981486</v>
      </c>
      <c r="AM262" s="65">
        <v>65.875748694264345</v>
      </c>
      <c r="AN262" s="65">
        <v>65.566509241161</v>
      </c>
      <c r="AO262" s="65">
        <v>61.551372405901489</v>
      </c>
      <c r="AP262" s="65">
        <v>67.006977961077069</v>
      </c>
      <c r="AQ262" s="65">
        <v>75.034281502981486</v>
      </c>
      <c r="AR262" s="65">
        <v>61.551372405901489</v>
      </c>
      <c r="AS262" s="65">
        <v>0</v>
      </c>
      <c r="AT262" s="65">
        <v>0</v>
      </c>
      <c r="AU262" s="65">
        <v>0</v>
      </c>
      <c r="AV262" s="65">
        <v>0</v>
      </c>
      <c r="AW262" s="65">
        <v>0</v>
      </c>
      <c r="AX262" s="65">
        <v>0</v>
      </c>
      <c r="AY262" s="65">
        <v>0</v>
      </c>
      <c r="AZ262" s="65">
        <v>27.75501996557113</v>
      </c>
      <c r="BA262" s="65">
        <v>26.592786305695327</v>
      </c>
      <c r="BB262" s="65">
        <v>18.228273910998237</v>
      </c>
      <c r="BC262" s="65">
        <v>48.788657395145229</v>
      </c>
      <c r="BD262" s="65">
        <v>30.341184394352481</v>
      </c>
      <c r="BE262" s="65">
        <v>48.788657395145229</v>
      </c>
      <c r="BF262" s="65">
        <v>18.228273910998237</v>
      </c>
      <c r="BG262" s="65">
        <v>78.465692146772611</v>
      </c>
      <c r="BH262" s="65">
        <v>49.922120843877998</v>
      </c>
      <c r="BI262" s="65">
        <v>49.23504584375884</v>
      </c>
      <c r="BJ262" s="65">
        <v>81.172111666715949</v>
      </c>
      <c r="BK262" s="65">
        <v>64.698742625281341</v>
      </c>
      <c r="BL262" s="65">
        <v>81.172111666715949</v>
      </c>
      <c r="BM262" s="65">
        <v>49.23504584375884</v>
      </c>
      <c r="BN262" s="65">
        <v>0</v>
      </c>
      <c r="BO262" s="65">
        <v>0</v>
      </c>
      <c r="BP262" s="65">
        <v>0</v>
      </c>
      <c r="BQ262" s="65">
        <v>0</v>
      </c>
      <c r="BR262" s="65">
        <v>0</v>
      </c>
      <c r="BS262" s="65">
        <v>0</v>
      </c>
      <c r="BT262" s="65">
        <v>0</v>
      </c>
      <c r="BU262" s="65">
        <v>15.24286519130243</v>
      </c>
      <c r="BV262" s="65">
        <v>29.554270291291811</v>
      </c>
      <c r="BW262" s="65">
        <v>49.484856530180352</v>
      </c>
      <c r="BX262" s="65">
        <v>57.763565672405967</v>
      </c>
      <c r="BY262" s="65">
        <v>38.011389421295142</v>
      </c>
      <c r="BZ262" s="65">
        <v>57.763565672405967</v>
      </c>
      <c r="CA262" s="65">
        <v>15.24286519130243</v>
      </c>
      <c r="CB262" s="65">
        <v>55.480368545698894</v>
      </c>
      <c r="CC262" s="65">
        <v>92.376775499421868</v>
      </c>
      <c r="CD262" s="65">
        <v>49.392846479916109</v>
      </c>
      <c r="CE262" s="65">
        <v>46.737985674480832</v>
      </c>
      <c r="CF262" s="65">
        <v>60.996994049879426</v>
      </c>
      <c r="CG262" s="65">
        <v>92.376775499421868</v>
      </c>
      <c r="CH262" s="65">
        <v>46.737985674480832</v>
      </c>
      <c r="CI262" s="65">
        <v>0</v>
      </c>
      <c r="CJ262" s="65">
        <v>0</v>
      </c>
      <c r="CK262" s="65">
        <v>0</v>
      </c>
      <c r="CL262" s="65">
        <v>0</v>
      </c>
      <c r="CM262" s="65">
        <v>0</v>
      </c>
      <c r="CN262" s="65">
        <v>0</v>
      </c>
      <c r="CO262" s="65">
        <v>0</v>
      </c>
      <c r="CP262" s="65">
        <v>69.975062998797242</v>
      </c>
      <c r="CQ262" s="65">
        <v>10.406533925013909</v>
      </c>
      <c r="CR262" s="65">
        <v>43.356466492456981</v>
      </c>
      <c r="CS262" s="65">
        <v>38.313299272871809</v>
      </c>
      <c r="CT262" s="65">
        <v>40.51284067228498</v>
      </c>
      <c r="CU262" s="65">
        <v>69.975062998797242</v>
      </c>
      <c r="CV262" s="65">
        <v>10.406533925013909</v>
      </c>
      <c r="CW262" s="65">
        <v>65.124455916397977</v>
      </c>
      <c r="CX262" s="65">
        <v>79.442697288551145</v>
      </c>
      <c r="CY262" s="65">
        <v>59.79259296473969</v>
      </c>
      <c r="CZ262" s="65">
        <v>56.115459889321791</v>
      </c>
      <c r="DA262" s="65">
        <v>65.118801514752661</v>
      </c>
      <c r="DB262" s="65">
        <v>79.442697288551145</v>
      </c>
      <c r="DC262" s="65">
        <v>56.115459889321791</v>
      </c>
      <c r="DD262" s="65">
        <v>0</v>
      </c>
      <c r="DE262" s="65">
        <v>0</v>
      </c>
      <c r="DF262" s="65">
        <v>0</v>
      </c>
      <c r="DG262" s="65">
        <v>0</v>
      </c>
      <c r="DH262" s="65">
        <v>0</v>
      </c>
      <c r="DI262" s="65">
        <v>0</v>
      </c>
      <c r="DJ262" s="65">
        <v>0</v>
      </c>
      <c r="DK262" s="65">
        <v>53.120627454770748</v>
      </c>
      <c r="DL262" s="65">
        <v>18.827519246992299</v>
      </c>
      <c r="DM262" s="65">
        <v>18.863105916369751</v>
      </c>
      <c r="DN262" s="65">
        <v>15.726702550147985</v>
      </c>
      <c r="DO262" s="65">
        <v>26.634488792070197</v>
      </c>
      <c r="DP262" s="65">
        <v>53.120627454770748</v>
      </c>
      <c r="DQ262" s="65">
        <v>15.726702550147985</v>
      </c>
      <c r="DR262" s="65">
        <v>90.53958738902088</v>
      </c>
      <c r="DS262" s="65">
        <v>79.143484835524617</v>
      </c>
      <c r="DT262" s="65">
        <v>56.836270627262671</v>
      </c>
      <c r="DU262" s="65">
        <v>47.502255380760609</v>
      </c>
      <c r="DV262" s="65">
        <v>68.505399558142201</v>
      </c>
      <c r="DW262" s="65">
        <v>90.53958738902088</v>
      </c>
      <c r="DX262" s="65">
        <v>47.502255380760609</v>
      </c>
      <c r="DY262" s="65">
        <v>0</v>
      </c>
      <c r="DZ262" s="65">
        <v>0</v>
      </c>
      <c r="EA262" s="65">
        <v>0</v>
      </c>
      <c r="EB262" s="65">
        <v>0</v>
      </c>
      <c r="EC262" s="65">
        <v>0</v>
      </c>
      <c r="ED262" s="65">
        <v>0</v>
      </c>
      <c r="EE262" s="65">
        <v>0</v>
      </c>
      <c r="EF262" s="65">
        <v>47.060741158724426</v>
      </c>
      <c r="EG262" s="65">
        <v>32.509856065409885</v>
      </c>
      <c r="EH262" s="65">
        <v>22.819276233263885</v>
      </c>
      <c r="EI262" s="65">
        <v>189.75471068176719</v>
      </c>
      <c r="EJ262" s="65">
        <v>34.129957819132727</v>
      </c>
      <c r="EK262" s="65">
        <v>47.060741158724426</v>
      </c>
      <c r="EL262" s="65">
        <v>22.819276233263885</v>
      </c>
      <c r="EM262" s="65">
        <v>52.658715477830796</v>
      </c>
      <c r="EN262" s="65">
        <v>53.47223849786441</v>
      </c>
      <c r="EO262" s="65">
        <v>30.719856355734134</v>
      </c>
      <c r="EP262" s="65">
        <v>56.921516489610362</v>
      </c>
      <c r="EQ262" s="65">
        <v>48.443081705259921</v>
      </c>
      <c r="ER262" s="65">
        <v>56.921516489610362</v>
      </c>
      <c r="ES262" s="65">
        <v>30.719856355734134</v>
      </c>
      <c r="ET262" s="65">
        <v>0</v>
      </c>
      <c r="EU262" s="65">
        <v>0</v>
      </c>
      <c r="EV262" s="65">
        <v>0</v>
      </c>
      <c r="EW262" s="65">
        <v>0</v>
      </c>
      <c r="EX262" s="65">
        <v>0</v>
      </c>
      <c r="EY262" s="65">
        <v>0</v>
      </c>
      <c r="EZ262" s="65">
        <v>0</v>
      </c>
      <c r="FA262" s="65">
        <v>39.365231671973156</v>
      </c>
      <c r="FB262" s="65">
        <v>31.927023489259472</v>
      </c>
      <c r="FC262" s="65">
        <v>46.442417159186952</v>
      </c>
      <c r="FD262" s="65">
        <v>23.304787273384349</v>
      </c>
      <c r="FE262" s="65">
        <v>35.259864898450985</v>
      </c>
      <c r="FF262" s="65">
        <v>46.442417159186952</v>
      </c>
      <c r="FG262" s="65">
        <v>23.304787273384349</v>
      </c>
      <c r="FH262" s="65">
        <v>74.327497983135231</v>
      </c>
      <c r="FI262" s="65">
        <v>68.409526505520972</v>
      </c>
      <c r="FJ262" s="65">
        <v>80.784108968895936</v>
      </c>
      <c r="FK262" s="65">
        <v>48.108728837631915</v>
      </c>
      <c r="FL262" s="65">
        <v>67.907465573796017</v>
      </c>
      <c r="FM262" s="65">
        <v>80.784108968895936</v>
      </c>
      <c r="FN262" s="65">
        <v>48.108728837631915</v>
      </c>
      <c r="FO262" s="65">
        <v>0</v>
      </c>
      <c r="FP262" s="65">
        <v>0</v>
      </c>
      <c r="FQ262" s="65">
        <v>0</v>
      </c>
      <c r="FR262" s="65">
        <v>0</v>
      </c>
      <c r="FS262" s="65">
        <v>0</v>
      </c>
      <c r="FT262" s="65">
        <v>0</v>
      </c>
      <c r="FU262" s="65">
        <v>0</v>
      </c>
      <c r="FV262" s="65">
        <v>45.36908707637204</v>
      </c>
      <c r="FW262" s="65">
        <v>55.251944328054158</v>
      </c>
      <c r="FX262" s="65">
        <v>39.098275547484235</v>
      </c>
      <c r="FY262" s="65">
        <v>52.122658232579454</v>
      </c>
      <c r="FZ262" s="65">
        <v>47.96049129612247</v>
      </c>
      <c r="GA262" s="65">
        <v>55.251944328054158</v>
      </c>
      <c r="GB262" s="65">
        <v>39.098275547484235</v>
      </c>
      <c r="GC262" s="65">
        <v>71.593258149743505</v>
      </c>
      <c r="GD262" s="65">
        <v>72.97996965712062</v>
      </c>
      <c r="GE262" s="65">
        <v>59.525266654356635</v>
      </c>
      <c r="GF262" s="65">
        <v>59.139363269425367</v>
      </c>
      <c r="GG262" s="65">
        <v>65.809464432661528</v>
      </c>
      <c r="GH262" s="65">
        <v>72.97996965712062</v>
      </c>
      <c r="GI262" s="65">
        <v>59.139363269425367</v>
      </c>
    </row>
    <row r="263" spans="1:191">
      <c r="A263" s="65">
        <v>259</v>
      </c>
      <c r="B263" s="83">
        <v>2.0700000000000003</v>
      </c>
      <c r="C263" s="65">
        <v>0</v>
      </c>
      <c r="D263" s="65">
        <v>0</v>
      </c>
      <c r="E263" s="65">
        <v>0</v>
      </c>
      <c r="F263" s="65">
        <v>0</v>
      </c>
      <c r="G263" s="65">
        <v>0</v>
      </c>
      <c r="H263" s="65">
        <v>0</v>
      </c>
      <c r="I263" s="65">
        <v>0</v>
      </c>
      <c r="J263" s="65">
        <v>32.43474033665489</v>
      </c>
      <c r="K263" s="65">
        <v>37.048869522138652</v>
      </c>
      <c r="L263" s="65">
        <v>31.920413995756299</v>
      </c>
      <c r="M263" s="65">
        <v>29.986063978466586</v>
      </c>
      <c r="N263" s="65">
        <v>32.847521958254106</v>
      </c>
      <c r="O263" s="65">
        <v>37.048869522138652</v>
      </c>
      <c r="P263" s="65">
        <v>29.986063978466586</v>
      </c>
      <c r="Q263" s="65">
        <v>88.160256907027104</v>
      </c>
      <c r="R263" s="65">
        <v>66.835195928727742</v>
      </c>
      <c r="S263" s="65">
        <v>78.817353710019859</v>
      </c>
      <c r="T263" s="65">
        <v>67.179231370033989</v>
      </c>
      <c r="U263" s="65">
        <v>75.248009478952184</v>
      </c>
      <c r="V263" s="65">
        <v>88.160256907027104</v>
      </c>
      <c r="W263" s="65">
        <v>66.835195928727742</v>
      </c>
      <c r="X263" s="65">
        <v>0</v>
      </c>
      <c r="Y263" s="65">
        <v>0</v>
      </c>
      <c r="Z263" s="65">
        <v>0</v>
      </c>
      <c r="AA263" s="65">
        <v>0</v>
      </c>
      <c r="AB263" s="65">
        <v>0</v>
      </c>
      <c r="AC263" s="65">
        <v>0</v>
      </c>
      <c r="AD263" s="65">
        <v>0</v>
      </c>
      <c r="AE263" s="65">
        <v>21.284585964698387</v>
      </c>
      <c r="AF263" s="65">
        <v>68.429197810611242</v>
      </c>
      <c r="AG263" s="65">
        <v>42.348261186137854</v>
      </c>
      <c r="AH263" s="65">
        <v>33.548703750206727</v>
      </c>
      <c r="AI263" s="65">
        <v>41.402687177913549</v>
      </c>
      <c r="AJ263" s="65">
        <v>68.429197810611242</v>
      </c>
      <c r="AK263" s="65">
        <v>21.284585964698387</v>
      </c>
      <c r="AL263" s="65">
        <v>74.86557086861626</v>
      </c>
      <c r="AM263" s="65">
        <v>65.846779669680231</v>
      </c>
      <c r="AN263" s="65">
        <v>65.453186389380548</v>
      </c>
      <c r="AO263" s="65">
        <v>61.493962456637455</v>
      </c>
      <c r="AP263" s="65">
        <v>66.914874846078632</v>
      </c>
      <c r="AQ263" s="65">
        <v>74.86557086861626</v>
      </c>
      <c r="AR263" s="65">
        <v>61.493962456637455</v>
      </c>
      <c r="AS263" s="65">
        <v>0</v>
      </c>
      <c r="AT263" s="65">
        <v>0</v>
      </c>
      <c r="AU263" s="65">
        <v>0</v>
      </c>
      <c r="AV263" s="65">
        <v>0</v>
      </c>
      <c r="AW263" s="65">
        <v>0</v>
      </c>
      <c r="AX263" s="65">
        <v>0</v>
      </c>
      <c r="AY263" s="65">
        <v>0</v>
      </c>
      <c r="AZ263" s="65">
        <v>28.042616234424131</v>
      </c>
      <c r="BA263" s="65">
        <v>26.554981277170935</v>
      </c>
      <c r="BB263" s="65">
        <v>18.173584702855951</v>
      </c>
      <c r="BC263" s="65">
        <v>48.012492923686501</v>
      </c>
      <c r="BD263" s="65">
        <v>30.195918784534378</v>
      </c>
      <c r="BE263" s="65">
        <v>48.012492923686501</v>
      </c>
      <c r="BF263" s="65">
        <v>18.173584702855951</v>
      </c>
      <c r="BG263" s="65">
        <v>78.220961807576984</v>
      </c>
      <c r="BH263" s="65">
        <v>49.66902833391449</v>
      </c>
      <c r="BI263" s="65">
        <v>49.10862245268914</v>
      </c>
      <c r="BJ263" s="65">
        <v>81.127174678112155</v>
      </c>
      <c r="BK263" s="65">
        <v>64.531446818073192</v>
      </c>
      <c r="BL263" s="65">
        <v>81.127174678112155</v>
      </c>
      <c r="BM263" s="65">
        <v>49.10862245268914</v>
      </c>
      <c r="BN263" s="65">
        <v>0</v>
      </c>
      <c r="BO263" s="65">
        <v>0</v>
      </c>
      <c r="BP263" s="65">
        <v>0</v>
      </c>
      <c r="BQ263" s="65">
        <v>0</v>
      </c>
      <c r="BR263" s="65">
        <v>0</v>
      </c>
      <c r="BS263" s="65">
        <v>0</v>
      </c>
      <c r="BT263" s="65">
        <v>0</v>
      </c>
      <c r="BU263" s="65">
        <v>15.202746679968824</v>
      </c>
      <c r="BV263" s="65">
        <v>29.476730632405442</v>
      </c>
      <c r="BW263" s="65">
        <v>49.37618067215935</v>
      </c>
      <c r="BX263" s="65">
        <v>57.74066130993193</v>
      </c>
      <c r="BY263" s="65">
        <v>37.949079823616387</v>
      </c>
      <c r="BZ263" s="65">
        <v>57.74066130993193</v>
      </c>
      <c r="CA263" s="65">
        <v>15.202746679968824</v>
      </c>
      <c r="CB263" s="65">
        <v>55.372005677638349</v>
      </c>
      <c r="CC263" s="65">
        <v>92.160578705593892</v>
      </c>
      <c r="CD263" s="65">
        <v>49.206014997390646</v>
      </c>
      <c r="CE263" s="65">
        <v>46.615453264719463</v>
      </c>
      <c r="CF263" s="65">
        <v>60.838513161335584</v>
      </c>
      <c r="CG263" s="65">
        <v>92.160578705593892</v>
      </c>
      <c r="CH263" s="65">
        <v>46.615453264719463</v>
      </c>
      <c r="CI263" s="65">
        <v>0</v>
      </c>
      <c r="CJ263" s="65">
        <v>0</v>
      </c>
      <c r="CK263" s="65">
        <v>0</v>
      </c>
      <c r="CL263" s="65">
        <v>0</v>
      </c>
      <c r="CM263" s="65">
        <v>0</v>
      </c>
      <c r="CN263" s="65">
        <v>0</v>
      </c>
      <c r="CO263" s="65">
        <v>0</v>
      </c>
      <c r="CP263" s="65">
        <v>69.81850254240473</v>
      </c>
      <c r="CQ263" s="65">
        <v>10.401115016704694</v>
      </c>
      <c r="CR263" s="65">
        <v>43.221276501789355</v>
      </c>
      <c r="CS263" s="65">
        <v>38.257389242274712</v>
      </c>
      <c r="CT263" s="65">
        <v>40.424570825793374</v>
      </c>
      <c r="CU263" s="65">
        <v>69.81850254240473</v>
      </c>
      <c r="CV263" s="65">
        <v>10.401115016704694</v>
      </c>
      <c r="CW263" s="65">
        <v>64.704430421097328</v>
      </c>
      <c r="CX263" s="65">
        <v>79.166558688999359</v>
      </c>
      <c r="CY263" s="65">
        <v>59.710269828872875</v>
      </c>
      <c r="CZ263" s="65">
        <v>55.852364603365402</v>
      </c>
      <c r="DA263" s="65">
        <v>64.858405885583736</v>
      </c>
      <c r="DB263" s="65">
        <v>79.166558688999359</v>
      </c>
      <c r="DC263" s="65">
        <v>55.852364603365402</v>
      </c>
      <c r="DD263" s="65">
        <v>0</v>
      </c>
      <c r="DE263" s="65">
        <v>0</v>
      </c>
      <c r="DF263" s="65">
        <v>0</v>
      </c>
      <c r="DG263" s="65">
        <v>0</v>
      </c>
      <c r="DH263" s="65">
        <v>0</v>
      </c>
      <c r="DI263" s="65">
        <v>0</v>
      </c>
      <c r="DJ263" s="65">
        <v>0</v>
      </c>
      <c r="DK263" s="65">
        <v>53.10644581481337</v>
      </c>
      <c r="DL263" s="65">
        <v>18.755993568785733</v>
      </c>
      <c r="DM263" s="65">
        <v>18.830927535393311</v>
      </c>
      <c r="DN263" s="65">
        <v>15.713969649028433</v>
      </c>
      <c r="DO263" s="65">
        <v>26.601834142005213</v>
      </c>
      <c r="DP263" s="65">
        <v>53.10644581481337</v>
      </c>
      <c r="DQ263" s="65">
        <v>15.713969649028433</v>
      </c>
      <c r="DR263" s="65">
        <v>90.327366738409992</v>
      </c>
      <c r="DS263" s="65">
        <v>78.913020423267994</v>
      </c>
      <c r="DT263" s="65">
        <v>56.748726863584572</v>
      </c>
      <c r="DU263" s="65">
        <v>47.349991134229072</v>
      </c>
      <c r="DV263" s="65">
        <v>68.334776289872906</v>
      </c>
      <c r="DW263" s="65">
        <v>90.327366738409992</v>
      </c>
      <c r="DX263" s="65">
        <v>47.349991134229072</v>
      </c>
      <c r="DY263" s="65">
        <v>0</v>
      </c>
      <c r="DZ263" s="65">
        <v>0</v>
      </c>
      <c r="EA263" s="65">
        <v>0</v>
      </c>
      <c r="EB263" s="65">
        <v>0</v>
      </c>
      <c r="EC263" s="65">
        <v>0</v>
      </c>
      <c r="ED263" s="65">
        <v>0</v>
      </c>
      <c r="EE263" s="65">
        <v>0</v>
      </c>
      <c r="EF263" s="65">
        <v>47.006609574918848</v>
      </c>
      <c r="EG263" s="65">
        <v>32.250579661637616</v>
      </c>
      <c r="EH263" s="65">
        <v>22.722563514856411</v>
      </c>
      <c r="EI263" s="65">
        <v>191.2048225037552</v>
      </c>
      <c r="EJ263" s="65">
        <v>33.993250917137622</v>
      </c>
      <c r="EK263" s="65">
        <v>47.006609574918848</v>
      </c>
      <c r="EL263" s="65">
        <v>22.722563514856411</v>
      </c>
      <c r="EM263" s="65">
        <v>52.555165748705619</v>
      </c>
      <c r="EN263" s="65">
        <v>53.39959908117622</v>
      </c>
      <c r="EO263" s="65">
        <v>30.621724601417682</v>
      </c>
      <c r="EP263" s="65">
        <v>56.835749960693953</v>
      </c>
      <c r="EQ263" s="65">
        <v>48.353059847998374</v>
      </c>
      <c r="ER263" s="65">
        <v>56.835749960693953</v>
      </c>
      <c r="ES263" s="65">
        <v>30.621724601417682</v>
      </c>
      <c r="ET263" s="65">
        <v>0</v>
      </c>
      <c r="EU263" s="65">
        <v>0</v>
      </c>
      <c r="EV263" s="65">
        <v>0</v>
      </c>
      <c r="EW263" s="65">
        <v>0</v>
      </c>
      <c r="EX263" s="65">
        <v>0</v>
      </c>
      <c r="EY263" s="65">
        <v>0</v>
      </c>
      <c r="EZ263" s="65">
        <v>0</v>
      </c>
      <c r="FA263" s="65">
        <v>38.733492743889421</v>
      </c>
      <c r="FB263" s="65">
        <v>31.836982629852002</v>
      </c>
      <c r="FC263" s="65">
        <v>46.356615214197248</v>
      </c>
      <c r="FD263" s="65">
        <v>23.275049103844488</v>
      </c>
      <c r="FE263" s="65">
        <v>35.050534922945793</v>
      </c>
      <c r="FF263" s="65">
        <v>46.356615214197248</v>
      </c>
      <c r="FG263" s="65">
        <v>23.275049103844488</v>
      </c>
      <c r="FH263" s="65">
        <v>74.119636834083778</v>
      </c>
      <c r="FI263" s="65">
        <v>68.333068736878943</v>
      </c>
      <c r="FJ263" s="65">
        <v>80.588889432216575</v>
      </c>
      <c r="FK263" s="65">
        <v>47.639811991257702</v>
      </c>
      <c r="FL263" s="65">
        <v>67.670351748609249</v>
      </c>
      <c r="FM263" s="65">
        <v>80.588889432216575</v>
      </c>
      <c r="FN263" s="65">
        <v>47.639811991257702</v>
      </c>
      <c r="FO263" s="65">
        <v>0</v>
      </c>
      <c r="FP263" s="65">
        <v>0</v>
      </c>
      <c r="FQ263" s="65">
        <v>0</v>
      </c>
      <c r="FR263" s="65">
        <v>0</v>
      </c>
      <c r="FS263" s="65">
        <v>0</v>
      </c>
      <c r="FT263" s="65">
        <v>0</v>
      </c>
      <c r="FU263" s="65">
        <v>0</v>
      </c>
      <c r="FV263" s="65">
        <v>45.300823482578487</v>
      </c>
      <c r="FW263" s="65">
        <v>54.890416560775044</v>
      </c>
      <c r="FX263" s="65">
        <v>39.038507745387896</v>
      </c>
      <c r="FY263" s="65">
        <v>51.99200526728719</v>
      </c>
      <c r="FZ263" s="65">
        <v>47.805438264007158</v>
      </c>
      <c r="GA263" s="65">
        <v>54.890416560775044</v>
      </c>
      <c r="GB263" s="65">
        <v>39.038507745387896</v>
      </c>
      <c r="GC263" s="65">
        <v>71.403682121990684</v>
      </c>
      <c r="GD263" s="65">
        <v>72.829893594865197</v>
      </c>
      <c r="GE263" s="65">
        <v>59.042258500280205</v>
      </c>
      <c r="GF263" s="65">
        <v>59.003562948269717</v>
      </c>
      <c r="GG263" s="65">
        <v>65.56984929135146</v>
      </c>
      <c r="GH263" s="65">
        <v>72.829893594865197</v>
      </c>
      <c r="GI263" s="65">
        <v>59.003562948269717</v>
      </c>
    </row>
    <row r="264" spans="1:191">
      <c r="A264" s="65">
        <v>260</v>
      </c>
      <c r="B264" s="83">
        <v>2.08</v>
      </c>
      <c r="C264" s="65">
        <v>0</v>
      </c>
      <c r="D264" s="65">
        <v>0</v>
      </c>
      <c r="E264" s="65">
        <v>0</v>
      </c>
      <c r="F264" s="65">
        <v>0</v>
      </c>
      <c r="G264" s="65">
        <v>0</v>
      </c>
      <c r="H264" s="65">
        <v>0</v>
      </c>
      <c r="I264" s="65">
        <v>0</v>
      </c>
      <c r="J264" s="65">
        <v>31.837277913054645</v>
      </c>
      <c r="K264" s="65">
        <v>37.011536766420839</v>
      </c>
      <c r="L264" s="65">
        <v>31.839276466730485</v>
      </c>
      <c r="M264" s="65">
        <v>29.414647910537806</v>
      </c>
      <c r="N264" s="65">
        <v>32.525684764185939</v>
      </c>
      <c r="O264" s="65">
        <v>37.011536766420839</v>
      </c>
      <c r="P264" s="65">
        <v>29.414647910537806</v>
      </c>
      <c r="Q264" s="65">
        <v>88.00085345607566</v>
      </c>
      <c r="R264" s="65">
        <v>66.535083646308365</v>
      </c>
      <c r="S264" s="65">
        <v>78.809459617280424</v>
      </c>
      <c r="T264" s="65">
        <v>67.227738463118087</v>
      </c>
      <c r="U264" s="65">
        <v>75.143283795695638</v>
      </c>
      <c r="V264" s="65">
        <v>88.00085345607566</v>
      </c>
      <c r="W264" s="65">
        <v>66.535083646308365</v>
      </c>
      <c r="X264" s="65">
        <v>0</v>
      </c>
      <c r="Y264" s="65">
        <v>0</v>
      </c>
      <c r="Z264" s="65">
        <v>0</v>
      </c>
      <c r="AA264" s="65">
        <v>0</v>
      </c>
      <c r="AB264" s="65">
        <v>0</v>
      </c>
      <c r="AC264" s="65">
        <v>0</v>
      </c>
      <c r="AD264" s="65">
        <v>0</v>
      </c>
      <c r="AE264" s="65">
        <v>21.265585670169699</v>
      </c>
      <c r="AF264" s="65">
        <v>68.448542337177471</v>
      </c>
      <c r="AG264" s="65">
        <v>42.333132278843841</v>
      </c>
      <c r="AH264" s="65">
        <v>33.359018797177825</v>
      </c>
      <c r="AI264" s="65">
        <v>41.351569770842204</v>
      </c>
      <c r="AJ264" s="65">
        <v>68.448542337177471</v>
      </c>
      <c r="AK264" s="65">
        <v>21.265585670169699</v>
      </c>
      <c r="AL264" s="65">
        <v>74.516267119469632</v>
      </c>
      <c r="AM264" s="65">
        <v>65.830455477161905</v>
      </c>
      <c r="AN264" s="65">
        <v>65.336531964702075</v>
      </c>
      <c r="AO264" s="65">
        <v>61.438556530634578</v>
      </c>
      <c r="AP264" s="65">
        <v>66.780452772992049</v>
      </c>
      <c r="AQ264" s="65">
        <v>74.516267119469632</v>
      </c>
      <c r="AR264" s="65">
        <v>61.438556530634578</v>
      </c>
      <c r="AS264" s="65">
        <v>0</v>
      </c>
      <c r="AT264" s="65">
        <v>0</v>
      </c>
      <c r="AU264" s="65">
        <v>0</v>
      </c>
      <c r="AV264" s="65">
        <v>0</v>
      </c>
      <c r="AW264" s="65">
        <v>0</v>
      </c>
      <c r="AX264" s="65">
        <v>0</v>
      </c>
      <c r="AY264" s="65">
        <v>0</v>
      </c>
      <c r="AZ264" s="65">
        <v>27.700356431733873</v>
      </c>
      <c r="BA264" s="65">
        <v>26.500991473061745</v>
      </c>
      <c r="BB264" s="65">
        <v>18.117895247246956</v>
      </c>
      <c r="BC264" s="65">
        <v>46.330327184829763</v>
      </c>
      <c r="BD264" s="65">
        <v>29.662392584218082</v>
      </c>
      <c r="BE264" s="65">
        <v>46.330327184829763</v>
      </c>
      <c r="BF264" s="65">
        <v>18.117895247246956</v>
      </c>
      <c r="BG264" s="65">
        <v>77.982062485131564</v>
      </c>
      <c r="BH264" s="65">
        <v>49.389936352411958</v>
      </c>
      <c r="BI264" s="65">
        <v>48.9902351333726</v>
      </c>
      <c r="BJ264" s="65">
        <v>80.783072938310411</v>
      </c>
      <c r="BK264" s="65">
        <v>64.28632672730663</v>
      </c>
      <c r="BL264" s="65">
        <v>80.783072938310411</v>
      </c>
      <c r="BM264" s="65">
        <v>48.9902351333726</v>
      </c>
      <c r="BN264" s="65">
        <v>0</v>
      </c>
      <c r="BO264" s="65">
        <v>0</v>
      </c>
      <c r="BP264" s="65">
        <v>0</v>
      </c>
      <c r="BQ264" s="65">
        <v>0</v>
      </c>
      <c r="BR264" s="65">
        <v>0</v>
      </c>
      <c r="BS264" s="65">
        <v>0</v>
      </c>
      <c r="BT264" s="65">
        <v>0</v>
      </c>
      <c r="BU264" s="65">
        <v>15.156069346255912</v>
      </c>
      <c r="BV264" s="65">
        <v>29.398604828077101</v>
      </c>
      <c r="BW264" s="65">
        <v>49.254398977974155</v>
      </c>
      <c r="BX264" s="65">
        <v>57.73595211353242</v>
      </c>
      <c r="BY264" s="65">
        <v>37.8862563164599</v>
      </c>
      <c r="BZ264" s="65">
        <v>57.73595211353242</v>
      </c>
      <c r="CA264" s="65">
        <v>15.156069346255912</v>
      </c>
      <c r="CB264" s="65">
        <v>55.27216160728171</v>
      </c>
      <c r="CC264" s="65">
        <v>91.977454262399718</v>
      </c>
      <c r="CD264" s="65">
        <v>49.01588365345512</v>
      </c>
      <c r="CE264" s="65">
        <v>46.50304046453175</v>
      </c>
      <c r="CF264" s="65">
        <v>60.692134996917076</v>
      </c>
      <c r="CG264" s="65">
        <v>91.977454262399718</v>
      </c>
      <c r="CH264" s="65">
        <v>46.50304046453175</v>
      </c>
      <c r="CI264" s="65">
        <v>0</v>
      </c>
      <c r="CJ264" s="65">
        <v>0</v>
      </c>
      <c r="CK264" s="65">
        <v>0</v>
      </c>
      <c r="CL264" s="65">
        <v>0</v>
      </c>
      <c r="CM264" s="65">
        <v>0</v>
      </c>
      <c r="CN264" s="65">
        <v>0</v>
      </c>
      <c r="CO264" s="65">
        <v>0</v>
      </c>
      <c r="CP264" s="65">
        <v>69.693442165942059</v>
      </c>
      <c r="CQ264" s="65">
        <v>10.428644447729265</v>
      </c>
      <c r="CR264" s="65">
        <v>43.099887908182509</v>
      </c>
      <c r="CS264" s="65">
        <v>38.202459516150455</v>
      </c>
      <c r="CT264" s="65">
        <v>40.35610850950107</v>
      </c>
      <c r="CU264" s="65">
        <v>69.693442165942059</v>
      </c>
      <c r="CV264" s="65">
        <v>10.428644447729265</v>
      </c>
      <c r="CW264" s="65">
        <v>64.360023007225351</v>
      </c>
      <c r="CX264" s="65">
        <v>78.824672524549143</v>
      </c>
      <c r="CY264" s="65">
        <v>59.669840899018155</v>
      </c>
      <c r="CZ264" s="65">
        <v>55.580062944324638</v>
      </c>
      <c r="DA264" s="65">
        <v>64.608649843779318</v>
      </c>
      <c r="DB264" s="65">
        <v>78.824672524549143</v>
      </c>
      <c r="DC264" s="65">
        <v>55.580062944324638</v>
      </c>
      <c r="DD264" s="65">
        <v>0</v>
      </c>
      <c r="DE264" s="65">
        <v>0</v>
      </c>
      <c r="DF264" s="65">
        <v>0</v>
      </c>
      <c r="DG264" s="65">
        <v>0</v>
      </c>
      <c r="DH264" s="65">
        <v>0</v>
      </c>
      <c r="DI264" s="65">
        <v>0</v>
      </c>
      <c r="DJ264" s="65">
        <v>0</v>
      </c>
      <c r="DK264" s="65">
        <v>53.09314798048846</v>
      </c>
      <c r="DL264" s="65">
        <v>18.688769446826402</v>
      </c>
      <c r="DM264" s="65">
        <v>18.795515474894721</v>
      </c>
      <c r="DN264" s="65">
        <v>15.682006340574723</v>
      </c>
      <c r="DO264" s="65">
        <v>26.564859810696078</v>
      </c>
      <c r="DP264" s="65">
        <v>53.09314798048846</v>
      </c>
      <c r="DQ264" s="65">
        <v>15.682006340574723</v>
      </c>
      <c r="DR264" s="65">
        <v>90.099080116797282</v>
      </c>
      <c r="DS264" s="65">
        <v>78.720826240170268</v>
      </c>
      <c r="DT264" s="65">
        <v>56.657107933270503</v>
      </c>
      <c r="DU264" s="65">
        <v>47.208743412262145</v>
      </c>
      <c r="DV264" s="65">
        <v>68.171439425625053</v>
      </c>
      <c r="DW264" s="65">
        <v>90.099080116797282</v>
      </c>
      <c r="DX264" s="65">
        <v>47.208743412262145</v>
      </c>
      <c r="DY264" s="65">
        <v>0</v>
      </c>
      <c r="DZ264" s="65">
        <v>0</v>
      </c>
      <c r="EA264" s="65">
        <v>0</v>
      </c>
      <c r="EB264" s="65">
        <v>0</v>
      </c>
      <c r="EC264" s="65">
        <v>0</v>
      </c>
      <c r="ED264" s="65">
        <v>0</v>
      </c>
      <c r="EE264" s="65">
        <v>0</v>
      </c>
      <c r="EF264" s="65">
        <v>46.962490323978365</v>
      </c>
      <c r="EG264" s="65">
        <v>31.978170484005421</v>
      </c>
      <c r="EH264" s="65">
        <v>22.639669446577678</v>
      </c>
      <c r="EI264" s="65">
        <v>192.66056272772613</v>
      </c>
      <c r="EJ264" s="65">
        <v>33.860110084853822</v>
      </c>
      <c r="EK264" s="65">
        <v>46.962490323978365</v>
      </c>
      <c r="EL264" s="65">
        <v>22.639669446577678</v>
      </c>
      <c r="EM264" s="65">
        <v>52.422594685157179</v>
      </c>
      <c r="EN264" s="65">
        <v>53.310623017799443</v>
      </c>
      <c r="EO264" s="65">
        <v>30.55344165417176</v>
      </c>
      <c r="EP264" s="65">
        <v>56.730526455767809</v>
      </c>
      <c r="EQ264" s="65">
        <v>48.254296453224043</v>
      </c>
      <c r="ER264" s="65">
        <v>56.730526455767809</v>
      </c>
      <c r="ES264" s="65">
        <v>30.55344165417176</v>
      </c>
      <c r="ET264" s="65">
        <v>0</v>
      </c>
      <c r="EU264" s="65">
        <v>0</v>
      </c>
      <c r="EV264" s="65">
        <v>0</v>
      </c>
      <c r="EW264" s="65">
        <v>0</v>
      </c>
      <c r="EX264" s="65">
        <v>0</v>
      </c>
      <c r="EY264" s="65">
        <v>0</v>
      </c>
      <c r="EZ264" s="65">
        <v>0</v>
      </c>
      <c r="FA264" s="65">
        <v>38.235676404583174</v>
      </c>
      <c r="FB264" s="65">
        <v>31.758063507246476</v>
      </c>
      <c r="FC264" s="65">
        <v>46.288405722706273</v>
      </c>
      <c r="FD264" s="65">
        <v>23.202497812459374</v>
      </c>
      <c r="FE264" s="65">
        <v>34.871160861748827</v>
      </c>
      <c r="FF264" s="65">
        <v>46.288405722706273</v>
      </c>
      <c r="FG264" s="65">
        <v>23.202497812459374</v>
      </c>
      <c r="FH264" s="65">
        <v>73.873777847672869</v>
      </c>
      <c r="FI264" s="65">
        <v>68.26929530910428</v>
      </c>
      <c r="FJ264" s="65">
        <v>80.426889331806464</v>
      </c>
      <c r="FK264" s="65">
        <v>47.187988550725152</v>
      </c>
      <c r="FL264" s="65">
        <v>67.439487759827188</v>
      </c>
      <c r="FM264" s="65">
        <v>80.426889331806464</v>
      </c>
      <c r="FN264" s="65">
        <v>47.187988550725152</v>
      </c>
      <c r="FO264" s="65">
        <v>0</v>
      </c>
      <c r="FP264" s="65">
        <v>0</v>
      </c>
      <c r="FQ264" s="65">
        <v>0</v>
      </c>
      <c r="FR264" s="65">
        <v>0</v>
      </c>
      <c r="FS264" s="65">
        <v>0</v>
      </c>
      <c r="FT264" s="65">
        <v>0</v>
      </c>
      <c r="FU264" s="65">
        <v>0</v>
      </c>
      <c r="FV264" s="65">
        <v>44.956287281247903</v>
      </c>
      <c r="FW264" s="65">
        <v>54.879296270373132</v>
      </c>
      <c r="FX264" s="65">
        <v>38.921977334313439</v>
      </c>
      <c r="FY264" s="65">
        <v>51.850239639289377</v>
      </c>
      <c r="FZ264" s="65">
        <v>47.651950131305966</v>
      </c>
      <c r="GA264" s="65">
        <v>54.879296270373132</v>
      </c>
      <c r="GB264" s="65">
        <v>38.921977334313439</v>
      </c>
      <c r="GC264" s="65">
        <v>71.216914020440072</v>
      </c>
      <c r="GD264" s="65">
        <v>72.696500793131563</v>
      </c>
      <c r="GE264" s="65">
        <v>58.33025047194068</v>
      </c>
      <c r="GF264" s="65">
        <v>58.849094912776714</v>
      </c>
      <c r="GG264" s="65">
        <v>65.273190049572264</v>
      </c>
      <c r="GH264" s="65">
        <v>72.696500793131563</v>
      </c>
      <c r="GI264" s="65">
        <v>58.33025047194068</v>
      </c>
    </row>
    <row r="265" spans="1:191">
      <c r="A265" s="65">
        <v>261</v>
      </c>
      <c r="B265" s="83">
        <v>2.09</v>
      </c>
      <c r="C265" s="65">
        <v>0</v>
      </c>
      <c r="D265" s="65">
        <v>0</v>
      </c>
      <c r="E265" s="65">
        <v>0</v>
      </c>
      <c r="F265" s="65">
        <v>0</v>
      </c>
      <c r="G265" s="65">
        <v>0</v>
      </c>
      <c r="H265" s="65">
        <v>0</v>
      </c>
      <c r="I265" s="65">
        <v>0</v>
      </c>
      <c r="J265" s="65">
        <v>31.117906926571266</v>
      </c>
      <c r="K265" s="65">
        <v>36.948625555564853</v>
      </c>
      <c r="L265" s="65">
        <v>31.759880943339649</v>
      </c>
      <c r="M265" s="65">
        <v>28.669564185399441</v>
      </c>
      <c r="N265" s="65">
        <v>32.123994402718807</v>
      </c>
      <c r="O265" s="65">
        <v>36.948625555564853</v>
      </c>
      <c r="P265" s="65">
        <v>28.669564185399441</v>
      </c>
      <c r="Q265" s="65">
        <v>87.774488153167795</v>
      </c>
      <c r="R265" s="65">
        <v>66.20575272624454</v>
      </c>
      <c r="S265" s="65">
        <v>78.814665086470612</v>
      </c>
      <c r="T265" s="65">
        <v>67.072741589455291</v>
      </c>
      <c r="U265" s="65">
        <v>74.966911888834559</v>
      </c>
      <c r="V265" s="65">
        <v>87.774488153167795</v>
      </c>
      <c r="W265" s="65">
        <v>66.20575272624454</v>
      </c>
      <c r="X265" s="65">
        <v>0</v>
      </c>
      <c r="Y265" s="65">
        <v>0</v>
      </c>
      <c r="Z265" s="65">
        <v>0</v>
      </c>
      <c r="AA265" s="65">
        <v>0</v>
      </c>
      <c r="AB265" s="65">
        <v>0</v>
      </c>
      <c r="AC265" s="65">
        <v>0</v>
      </c>
      <c r="AD265" s="65">
        <v>0</v>
      </c>
      <c r="AE265" s="65">
        <v>21.196752283549298</v>
      </c>
      <c r="AF265" s="65">
        <v>68.357406293531312</v>
      </c>
      <c r="AG265" s="65">
        <v>42.291705693799138</v>
      </c>
      <c r="AH265" s="65">
        <v>33.109297971563514</v>
      </c>
      <c r="AI265" s="65">
        <v>41.238790560610816</v>
      </c>
      <c r="AJ265" s="65">
        <v>68.357406293531312</v>
      </c>
      <c r="AK265" s="65">
        <v>21.196752283549298</v>
      </c>
      <c r="AL265" s="65">
        <v>74.050060172246816</v>
      </c>
      <c r="AM265" s="65">
        <v>65.831608727591373</v>
      </c>
      <c r="AN265" s="65">
        <v>65.228532826661962</v>
      </c>
      <c r="AO265" s="65">
        <v>61.397792479877253</v>
      </c>
      <c r="AP265" s="65">
        <v>66.626998551594355</v>
      </c>
      <c r="AQ265" s="65">
        <v>74.050060172246816</v>
      </c>
      <c r="AR265" s="65">
        <v>61.397792479877253</v>
      </c>
      <c r="AS265" s="65">
        <v>0</v>
      </c>
      <c r="AT265" s="65">
        <v>0</v>
      </c>
      <c r="AU265" s="65">
        <v>0</v>
      </c>
      <c r="AV265" s="65">
        <v>0</v>
      </c>
      <c r="AW265" s="65">
        <v>0</v>
      </c>
      <c r="AX265" s="65">
        <v>0</v>
      </c>
      <c r="AY265" s="65">
        <v>0</v>
      </c>
      <c r="AZ265" s="65">
        <v>27.013712645637895</v>
      </c>
      <c r="BA265" s="65">
        <v>26.433737193267358</v>
      </c>
      <c r="BB265" s="65">
        <v>18.051586254489632</v>
      </c>
      <c r="BC265" s="65">
        <v>44.384269623340188</v>
      </c>
      <c r="BD265" s="65">
        <v>28.97082642918377</v>
      </c>
      <c r="BE265" s="65">
        <v>44.384269623340188</v>
      </c>
      <c r="BF265" s="65">
        <v>18.051586254489632</v>
      </c>
      <c r="BG265" s="65">
        <v>77.782554787018711</v>
      </c>
      <c r="BH265" s="65">
        <v>49.130408884645362</v>
      </c>
      <c r="BI265" s="65">
        <v>48.907672534246316</v>
      </c>
      <c r="BJ265" s="65">
        <v>80.227849660979601</v>
      </c>
      <c r="BK265" s="65">
        <v>64.01212146672249</v>
      </c>
      <c r="BL265" s="65">
        <v>80.227849660979601</v>
      </c>
      <c r="BM265" s="65">
        <v>48.907672534246316</v>
      </c>
      <c r="BN265" s="65">
        <v>0</v>
      </c>
      <c r="BO265" s="65">
        <v>0</v>
      </c>
      <c r="BP265" s="65">
        <v>0</v>
      </c>
      <c r="BQ265" s="65">
        <v>0</v>
      </c>
      <c r="BR265" s="65">
        <v>0</v>
      </c>
      <c r="BS265" s="65">
        <v>0</v>
      </c>
      <c r="BT265" s="65">
        <v>0</v>
      </c>
      <c r="BU265" s="65">
        <v>15.107584482861768</v>
      </c>
      <c r="BV265" s="65">
        <v>29.316904053441124</v>
      </c>
      <c r="BW265" s="65">
        <v>49.138473985337491</v>
      </c>
      <c r="BX265" s="65">
        <v>57.764343890736164</v>
      </c>
      <c r="BY265" s="65">
        <v>37.831826603094136</v>
      </c>
      <c r="BZ265" s="65">
        <v>57.764343890736164</v>
      </c>
      <c r="CA265" s="65">
        <v>15.107584482861768</v>
      </c>
      <c r="CB265" s="65">
        <v>55.1885084743109</v>
      </c>
      <c r="CC265" s="65">
        <v>91.814542834981253</v>
      </c>
      <c r="CD265" s="65">
        <v>48.83511295200379</v>
      </c>
      <c r="CE265" s="65">
        <v>46.409612886986494</v>
      </c>
      <c r="CF265" s="65">
        <v>60.561944287070602</v>
      </c>
      <c r="CG265" s="65">
        <v>91.814542834981253</v>
      </c>
      <c r="CH265" s="65">
        <v>46.409612886986494</v>
      </c>
      <c r="CI265" s="65">
        <v>0</v>
      </c>
      <c r="CJ265" s="65">
        <v>0</v>
      </c>
      <c r="CK265" s="65">
        <v>0</v>
      </c>
      <c r="CL265" s="65">
        <v>0</v>
      </c>
      <c r="CM265" s="65">
        <v>0</v>
      </c>
      <c r="CN265" s="65">
        <v>0</v>
      </c>
      <c r="CO265" s="65">
        <v>0</v>
      </c>
      <c r="CP265" s="65">
        <v>69.579862098407119</v>
      </c>
      <c r="CQ265" s="65">
        <v>10.407212065851992</v>
      </c>
      <c r="CR265" s="65">
        <v>42.98977163229744</v>
      </c>
      <c r="CS265" s="65">
        <v>38.160524694652274</v>
      </c>
      <c r="CT265" s="65">
        <v>40.284342622802207</v>
      </c>
      <c r="CU265" s="65">
        <v>69.579862098407119</v>
      </c>
      <c r="CV265" s="65">
        <v>10.407212065851992</v>
      </c>
      <c r="CW265" s="65">
        <v>64.189101208187154</v>
      </c>
      <c r="CX265" s="65">
        <v>78.427627100959185</v>
      </c>
      <c r="CY265" s="65">
        <v>59.414738376535695</v>
      </c>
      <c r="CZ265" s="65">
        <v>55.32236159211314</v>
      </c>
      <c r="DA265" s="65">
        <v>64.338457069448793</v>
      </c>
      <c r="DB265" s="65">
        <v>78.427627100959185</v>
      </c>
      <c r="DC265" s="65">
        <v>55.32236159211314</v>
      </c>
      <c r="DD265" s="65">
        <v>0</v>
      </c>
      <c r="DE265" s="65">
        <v>0</v>
      </c>
      <c r="DF265" s="65">
        <v>0</v>
      </c>
      <c r="DG265" s="65">
        <v>0</v>
      </c>
      <c r="DH265" s="65">
        <v>0</v>
      </c>
      <c r="DI265" s="65">
        <v>0</v>
      </c>
      <c r="DJ265" s="65">
        <v>0</v>
      </c>
      <c r="DK265" s="65">
        <v>53.070592165045447</v>
      </c>
      <c r="DL265" s="65">
        <v>18.628132977636014</v>
      </c>
      <c r="DM265" s="65">
        <v>18.778141709714337</v>
      </c>
      <c r="DN265" s="65">
        <v>15.658226628690741</v>
      </c>
      <c r="DO265" s="65">
        <v>26.533773370271636</v>
      </c>
      <c r="DP265" s="65">
        <v>53.070592165045447</v>
      </c>
      <c r="DQ265" s="65">
        <v>15.658226628690741</v>
      </c>
      <c r="DR265" s="65">
        <v>89.879151847454708</v>
      </c>
      <c r="DS265" s="65">
        <v>78.514390014981302</v>
      </c>
      <c r="DT265" s="65">
        <v>56.560145682858682</v>
      </c>
      <c r="DU265" s="65">
        <v>47.090002732986171</v>
      </c>
      <c r="DV265" s="65">
        <v>68.010922569570212</v>
      </c>
      <c r="DW265" s="65">
        <v>89.879151847454708</v>
      </c>
      <c r="DX265" s="65">
        <v>47.090002732986171</v>
      </c>
      <c r="DY265" s="65">
        <v>0</v>
      </c>
      <c r="DZ265" s="65">
        <v>0</v>
      </c>
      <c r="EA265" s="65">
        <v>0</v>
      </c>
      <c r="EB265" s="65">
        <v>0</v>
      </c>
      <c r="EC265" s="65">
        <v>0</v>
      </c>
      <c r="ED265" s="65">
        <v>0</v>
      </c>
      <c r="EE265" s="65">
        <v>0</v>
      </c>
      <c r="EF265" s="65">
        <v>46.900681463310427</v>
      </c>
      <c r="EG265" s="65">
        <v>31.707159625451396</v>
      </c>
      <c r="EH265" s="65">
        <v>22.559978579750368</v>
      </c>
      <c r="EI265" s="65">
        <v>194.12193135312583</v>
      </c>
      <c r="EJ265" s="65">
        <v>33.722606556170732</v>
      </c>
      <c r="EK265" s="65">
        <v>46.900681463310427</v>
      </c>
      <c r="EL265" s="65">
        <v>22.559978579750368</v>
      </c>
      <c r="EM265" s="65">
        <v>52.301422053443808</v>
      </c>
      <c r="EN265" s="65">
        <v>53.241335757925675</v>
      </c>
      <c r="EO265" s="65">
        <v>30.448423349920567</v>
      </c>
      <c r="EP265" s="65">
        <v>56.533655478877229</v>
      </c>
      <c r="EQ265" s="65">
        <v>48.13120916004182</v>
      </c>
      <c r="ER265" s="65">
        <v>56.533655478877229</v>
      </c>
      <c r="ES265" s="65">
        <v>30.448423349920567</v>
      </c>
      <c r="ET265" s="65">
        <v>0</v>
      </c>
      <c r="EU265" s="65">
        <v>0</v>
      </c>
      <c r="EV265" s="65">
        <v>0</v>
      </c>
      <c r="EW265" s="65">
        <v>0</v>
      </c>
      <c r="EX265" s="65">
        <v>0</v>
      </c>
      <c r="EY265" s="65">
        <v>0</v>
      </c>
      <c r="EZ265" s="65">
        <v>0</v>
      </c>
      <c r="FA265" s="65">
        <v>37.935598823034965</v>
      </c>
      <c r="FB265" s="65">
        <v>31.696265111812419</v>
      </c>
      <c r="FC265" s="65">
        <v>46.218402611177936</v>
      </c>
      <c r="FD265" s="65">
        <v>23.123645264192255</v>
      </c>
      <c r="FE265" s="65">
        <v>34.743477952554393</v>
      </c>
      <c r="FF265" s="65">
        <v>46.218402611177936</v>
      </c>
      <c r="FG265" s="65">
        <v>23.123645264192255</v>
      </c>
      <c r="FH265" s="65">
        <v>73.639834932372651</v>
      </c>
      <c r="FI265" s="65">
        <v>68.231335406906695</v>
      </c>
      <c r="FJ265" s="65">
        <v>80.252562501344372</v>
      </c>
      <c r="FK265" s="65">
        <v>46.854602030222459</v>
      </c>
      <c r="FL265" s="65">
        <v>67.244583717711535</v>
      </c>
      <c r="FM265" s="65">
        <v>80.252562501344372</v>
      </c>
      <c r="FN265" s="65">
        <v>46.854602030222459</v>
      </c>
      <c r="FO265" s="65">
        <v>0</v>
      </c>
      <c r="FP265" s="65">
        <v>0</v>
      </c>
      <c r="FQ265" s="65">
        <v>0</v>
      </c>
      <c r="FR265" s="65">
        <v>0</v>
      </c>
      <c r="FS265" s="65">
        <v>0</v>
      </c>
      <c r="FT265" s="65">
        <v>0</v>
      </c>
      <c r="FU265" s="65">
        <v>0</v>
      </c>
      <c r="FV265" s="65">
        <v>44.420452060006134</v>
      </c>
      <c r="FW265" s="65">
        <v>54.588969971261491</v>
      </c>
      <c r="FX265" s="65">
        <v>38.840019737423439</v>
      </c>
      <c r="FY265" s="65">
        <v>51.710386435259345</v>
      </c>
      <c r="FZ265" s="65">
        <v>47.389957050987604</v>
      </c>
      <c r="GA265" s="65">
        <v>54.588969971261491</v>
      </c>
      <c r="GB265" s="65">
        <v>38.840019737423439</v>
      </c>
      <c r="GC265" s="65">
        <v>71.03202959217306</v>
      </c>
      <c r="GD265" s="65">
        <v>72.566812113064671</v>
      </c>
      <c r="GE265" s="65">
        <v>57.487535202031111</v>
      </c>
      <c r="GF265" s="65">
        <v>58.723828129695534</v>
      </c>
      <c r="GG265" s="65">
        <v>64.952551259241091</v>
      </c>
      <c r="GH265" s="65">
        <v>72.566812113064671</v>
      </c>
      <c r="GI265" s="65">
        <v>57.487535202031111</v>
      </c>
    </row>
    <row r="266" spans="1:191">
      <c r="A266" s="65">
        <v>262</v>
      </c>
      <c r="B266" s="83">
        <v>2.0999999999999996</v>
      </c>
      <c r="C266" s="65">
        <v>0</v>
      </c>
      <c r="D266" s="65">
        <v>0</v>
      </c>
      <c r="E266" s="65">
        <v>0</v>
      </c>
      <c r="F266" s="65">
        <v>0</v>
      </c>
      <c r="G266" s="65">
        <v>0</v>
      </c>
      <c r="H266" s="65">
        <v>0</v>
      </c>
      <c r="I266" s="65">
        <v>0</v>
      </c>
      <c r="J266" s="65">
        <v>30.699169364172327</v>
      </c>
      <c r="K266" s="65">
        <v>36.875172742934545</v>
      </c>
      <c r="L266" s="65">
        <v>31.659888484880145</v>
      </c>
      <c r="M266" s="65">
        <v>28.051884637611472</v>
      </c>
      <c r="N266" s="65">
        <v>31.821528807399623</v>
      </c>
      <c r="O266" s="65">
        <v>36.875172742934545</v>
      </c>
      <c r="P266" s="65">
        <v>28.051884637611472</v>
      </c>
      <c r="Q266" s="65">
        <v>87.569379584087073</v>
      </c>
      <c r="R266" s="65">
        <v>65.847238017220491</v>
      </c>
      <c r="S266" s="65">
        <v>78.794181461692006</v>
      </c>
      <c r="T266" s="65">
        <v>66.916717011894733</v>
      </c>
      <c r="U266" s="65">
        <v>74.781879018723572</v>
      </c>
      <c r="V266" s="65">
        <v>87.569379584087073</v>
      </c>
      <c r="W266" s="65">
        <v>65.847238017220491</v>
      </c>
      <c r="X266" s="65">
        <v>0</v>
      </c>
      <c r="Y266" s="65">
        <v>0</v>
      </c>
      <c r="Z266" s="65">
        <v>0</v>
      </c>
      <c r="AA266" s="65">
        <v>0</v>
      </c>
      <c r="AB266" s="65">
        <v>0</v>
      </c>
      <c r="AC266" s="65">
        <v>0</v>
      </c>
      <c r="AD266" s="65">
        <v>0</v>
      </c>
      <c r="AE266" s="65">
        <v>21.09979249676654</v>
      </c>
      <c r="AF266" s="65">
        <v>68.254485105423427</v>
      </c>
      <c r="AG266" s="65">
        <v>42.254562565732535</v>
      </c>
      <c r="AH266" s="65">
        <v>32.862526714815701</v>
      </c>
      <c r="AI266" s="65">
        <v>41.117841720684552</v>
      </c>
      <c r="AJ266" s="65">
        <v>68.254485105423427</v>
      </c>
      <c r="AK266" s="65">
        <v>21.09979249676654</v>
      </c>
      <c r="AL266" s="65">
        <v>73.535791177093046</v>
      </c>
      <c r="AM266" s="65">
        <v>65.831312314689058</v>
      </c>
      <c r="AN266" s="65">
        <v>65.136361677679332</v>
      </c>
      <c r="AO266" s="65">
        <v>61.386896554912227</v>
      </c>
      <c r="AP266" s="65">
        <v>66.472590431093408</v>
      </c>
      <c r="AQ266" s="65">
        <v>73.535791177093046</v>
      </c>
      <c r="AR266" s="65">
        <v>61.386896554912227</v>
      </c>
      <c r="AS266" s="65">
        <v>0</v>
      </c>
      <c r="AT266" s="65">
        <v>0</v>
      </c>
      <c r="AU266" s="65">
        <v>0</v>
      </c>
      <c r="AV266" s="65">
        <v>0</v>
      </c>
      <c r="AW266" s="65">
        <v>0</v>
      </c>
      <c r="AX266" s="65">
        <v>0</v>
      </c>
      <c r="AY266" s="65">
        <v>0</v>
      </c>
      <c r="AZ266" s="65">
        <v>26.106123941204412</v>
      </c>
      <c r="BA266" s="65">
        <v>26.375759851993202</v>
      </c>
      <c r="BB266" s="65">
        <v>18.000523117960626</v>
      </c>
      <c r="BC266" s="65">
        <v>42.766376529050881</v>
      </c>
      <c r="BD266" s="65">
        <v>28.312195860052277</v>
      </c>
      <c r="BE266" s="65">
        <v>42.766376529050881</v>
      </c>
      <c r="BF266" s="65">
        <v>18.000523117960626</v>
      </c>
      <c r="BG266" s="65">
        <v>77.598101644469622</v>
      </c>
      <c r="BH266" s="65">
        <v>48.880905005509227</v>
      </c>
      <c r="BI266" s="65">
        <v>48.828614978204776</v>
      </c>
      <c r="BJ266" s="65">
        <v>79.566558280626651</v>
      </c>
      <c r="BK266" s="65">
        <v>63.718544977202569</v>
      </c>
      <c r="BL266" s="65">
        <v>79.566558280626651</v>
      </c>
      <c r="BM266" s="65">
        <v>48.828614978204776</v>
      </c>
      <c r="BN266" s="65">
        <v>0</v>
      </c>
      <c r="BO266" s="65">
        <v>0</v>
      </c>
      <c r="BP266" s="65">
        <v>0</v>
      </c>
      <c r="BQ266" s="65">
        <v>0</v>
      </c>
      <c r="BR266" s="65">
        <v>0</v>
      </c>
      <c r="BS266" s="65">
        <v>0</v>
      </c>
      <c r="BT266" s="65">
        <v>0</v>
      </c>
      <c r="BU266" s="65">
        <v>15.06397839713869</v>
      </c>
      <c r="BV266" s="65">
        <v>29.224069588067866</v>
      </c>
      <c r="BW266" s="65">
        <v>49.031847624991833</v>
      </c>
      <c r="BX266" s="65">
        <v>57.783844988366276</v>
      </c>
      <c r="BY266" s="65">
        <v>37.775935149641164</v>
      </c>
      <c r="BZ266" s="65">
        <v>57.783844988366276</v>
      </c>
      <c r="CA266" s="65">
        <v>15.06397839713869</v>
      </c>
      <c r="CB266" s="65">
        <v>55.112140502687858</v>
      </c>
      <c r="CC266" s="65">
        <v>91.631127994855348</v>
      </c>
      <c r="CD266" s="65">
        <v>48.651348535579011</v>
      </c>
      <c r="CE266" s="65">
        <v>46.341714470814317</v>
      </c>
      <c r="CF266" s="65">
        <v>60.434082875984132</v>
      </c>
      <c r="CG266" s="65">
        <v>91.631127994855348</v>
      </c>
      <c r="CH266" s="65">
        <v>46.341714470814317</v>
      </c>
      <c r="CI266" s="65">
        <v>0</v>
      </c>
      <c r="CJ266" s="65">
        <v>0</v>
      </c>
      <c r="CK266" s="65">
        <v>0</v>
      </c>
      <c r="CL266" s="65">
        <v>0</v>
      </c>
      <c r="CM266" s="65">
        <v>0</v>
      </c>
      <c r="CN266" s="65">
        <v>0</v>
      </c>
      <c r="CO266" s="65">
        <v>0</v>
      </c>
      <c r="CP266" s="65">
        <v>69.468791624229311</v>
      </c>
      <c r="CQ266" s="65">
        <v>10.347217133280903</v>
      </c>
      <c r="CR266" s="65">
        <v>42.872718758004162</v>
      </c>
      <c r="CS266" s="65">
        <v>38.124589931213258</v>
      </c>
      <c r="CT266" s="65">
        <v>40.203329361681909</v>
      </c>
      <c r="CU266" s="65">
        <v>69.468791624229311</v>
      </c>
      <c r="CV266" s="65">
        <v>10.347217133280903</v>
      </c>
      <c r="CW266" s="65">
        <v>64.129704865148511</v>
      </c>
      <c r="CX266" s="65">
        <v>77.994074893161951</v>
      </c>
      <c r="CY266" s="65">
        <v>59.015284434047601</v>
      </c>
      <c r="CZ266" s="65">
        <v>55.06232259699447</v>
      </c>
      <c r="DA266" s="65">
        <v>64.050346697338128</v>
      </c>
      <c r="DB266" s="65">
        <v>77.994074893161951</v>
      </c>
      <c r="DC266" s="65">
        <v>55.06232259699447</v>
      </c>
      <c r="DD266" s="65">
        <v>0</v>
      </c>
      <c r="DE266" s="65">
        <v>0</v>
      </c>
      <c r="DF266" s="65">
        <v>0</v>
      </c>
      <c r="DG266" s="65">
        <v>0</v>
      </c>
      <c r="DH266" s="65">
        <v>0</v>
      </c>
      <c r="DI266" s="65">
        <v>0</v>
      </c>
      <c r="DJ266" s="65">
        <v>0</v>
      </c>
      <c r="DK266" s="65">
        <v>53.028559447465</v>
      </c>
      <c r="DL266" s="65">
        <v>18.55805876100661</v>
      </c>
      <c r="DM266" s="65">
        <v>18.746752221115791</v>
      </c>
      <c r="DN266" s="65">
        <v>15.649105856844269</v>
      </c>
      <c r="DO266" s="65">
        <v>26.495619071607919</v>
      </c>
      <c r="DP266" s="65">
        <v>53.028559447465</v>
      </c>
      <c r="DQ266" s="65">
        <v>15.649105856844269</v>
      </c>
      <c r="DR266" s="65">
        <v>89.653005718958511</v>
      </c>
      <c r="DS266" s="65">
        <v>78.39957653170093</v>
      </c>
      <c r="DT266" s="65">
        <v>56.482832760445163</v>
      </c>
      <c r="DU266" s="65">
        <v>46.975720899849748</v>
      </c>
      <c r="DV266" s="65">
        <v>67.877783977738588</v>
      </c>
      <c r="DW266" s="65">
        <v>89.653005718958511</v>
      </c>
      <c r="DX266" s="65">
        <v>46.975720899849748</v>
      </c>
      <c r="DY266" s="65">
        <v>0</v>
      </c>
      <c r="DZ266" s="65">
        <v>0</v>
      </c>
      <c r="EA266" s="65">
        <v>0</v>
      </c>
      <c r="EB266" s="65">
        <v>0</v>
      </c>
      <c r="EC266" s="65">
        <v>0</v>
      </c>
      <c r="ED266" s="65">
        <v>0</v>
      </c>
      <c r="EE266" s="65">
        <v>0</v>
      </c>
      <c r="EF266" s="65">
        <v>46.837044533721908</v>
      </c>
      <c r="EG266" s="65">
        <v>31.429607730603184</v>
      </c>
      <c r="EH266" s="65">
        <v>22.508954717228349</v>
      </c>
      <c r="EI266" s="65">
        <v>195.58892837940004</v>
      </c>
      <c r="EJ266" s="65">
        <v>33.591868993851143</v>
      </c>
      <c r="EK266" s="65">
        <v>46.837044533721908</v>
      </c>
      <c r="EL266" s="65">
        <v>22.508954717228349</v>
      </c>
      <c r="EM266" s="65">
        <v>52.187553471859061</v>
      </c>
      <c r="EN266" s="65">
        <v>53.184442399029493</v>
      </c>
      <c r="EO266" s="65">
        <v>30.343601826756075</v>
      </c>
      <c r="EP266" s="65">
        <v>56.286039321185278</v>
      </c>
      <c r="EQ266" s="65">
        <v>48.000409254707478</v>
      </c>
      <c r="ER266" s="65">
        <v>56.286039321185278</v>
      </c>
      <c r="ES266" s="65">
        <v>30.343601826756075</v>
      </c>
      <c r="ET266" s="65">
        <v>0</v>
      </c>
      <c r="EU266" s="65">
        <v>0</v>
      </c>
      <c r="EV266" s="65">
        <v>0</v>
      </c>
      <c r="EW266" s="65">
        <v>0</v>
      </c>
      <c r="EX266" s="65">
        <v>0</v>
      </c>
      <c r="EY266" s="65">
        <v>0</v>
      </c>
      <c r="EZ266" s="65">
        <v>0</v>
      </c>
      <c r="FA266" s="65">
        <v>37.958731081886555</v>
      </c>
      <c r="FB266" s="65">
        <v>31.65013609800943</v>
      </c>
      <c r="FC266" s="65">
        <v>46.132350134271363</v>
      </c>
      <c r="FD266" s="65">
        <v>23.047849157691175</v>
      </c>
      <c r="FE266" s="65">
        <v>34.69726661796463</v>
      </c>
      <c r="FF266" s="65">
        <v>46.132350134271363</v>
      </c>
      <c r="FG266" s="65">
        <v>23.047849157691175</v>
      </c>
      <c r="FH266" s="65">
        <v>73.423306370090231</v>
      </c>
      <c r="FI266" s="65">
        <v>68.183459278796988</v>
      </c>
      <c r="FJ266" s="65">
        <v>80.12064914109655</v>
      </c>
      <c r="FK266" s="65">
        <v>46.663039816560051</v>
      </c>
      <c r="FL266" s="65">
        <v>67.097613651635953</v>
      </c>
      <c r="FM266" s="65">
        <v>80.12064914109655</v>
      </c>
      <c r="FN266" s="65">
        <v>46.663039816560051</v>
      </c>
      <c r="FO266" s="65">
        <v>0</v>
      </c>
      <c r="FP266" s="65">
        <v>0</v>
      </c>
      <c r="FQ266" s="65">
        <v>0</v>
      </c>
      <c r="FR266" s="65">
        <v>0</v>
      </c>
      <c r="FS266" s="65">
        <v>0</v>
      </c>
      <c r="FT266" s="65">
        <v>0</v>
      </c>
      <c r="FU266" s="65">
        <v>0</v>
      </c>
      <c r="FV266" s="65">
        <v>43.739434072749773</v>
      </c>
      <c r="FW266" s="65">
        <v>53.746727300182087</v>
      </c>
      <c r="FX266" s="65">
        <v>38.779576607907217</v>
      </c>
      <c r="FY266" s="65">
        <v>51.485984351060289</v>
      </c>
      <c r="FZ266" s="65">
        <v>46.937930582974843</v>
      </c>
      <c r="GA266" s="65">
        <v>53.746727300182087</v>
      </c>
      <c r="GB266" s="65">
        <v>38.779576607907217</v>
      </c>
      <c r="GC266" s="65">
        <v>70.835657151365837</v>
      </c>
      <c r="GD266" s="65">
        <v>72.459277542140867</v>
      </c>
      <c r="GE266" s="65">
        <v>56.663341598289634</v>
      </c>
      <c r="GF266" s="65">
        <v>58.567830320829835</v>
      </c>
      <c r="GG266" s="65">
        <v>64.631526653156541</v>
      </c>
      <c r="GH266" s="65">
        <v>72.459277542140867</v>
      </c>
      <c r="GI266" s="65">
        <v>56.663341598289634</v>
      </c>
    </row>
    <row r="267" spans="1:191">
      <c r="A267" s="65">
        <v>263</v>
      </c>
      <c r="B267" s="83">
        <v>2.11</v>
      </c>
      <c r="C267" s="65">
        <v>0</v>
      </c>
      <c r="D267" s="65">
        <v>0</v>
      </c>
      <c r="E267" s="65">
        <v>0</v>
      </c>
      <c r="F267" s="65">
        <v>0</v>
      </c>
      <c r="G267" s="65">
        <v>0</v>
      </c>
      <c r="H267" s="65">
        <v>0</v>
      </c>
      <c r="I267" s="65">
        <v>0</v>
      </c>
      <c r="J267" s="65">
        <v>30.576043334729746</v>
      </c>
      <c r="K267" s="65">
        <v>36.801002322846202</v>
      </c>
      <c r="L267" s="65">
        <v>31.570867994117549</v>
      </c>
      <c r="M267" s="65">
        <v>27.415485491833355</v>
      </c>
      <c r="N267" s="65">
        <v>31.590849785881712</v>
      </c>
      <c r="O267" s="65">
        <v>36.801002322846202</v>
      </c>
      <c r="P267" s="65">
        <v>27.415485491833355</v>
      </c>
      <c r="Q267" s="65">
        <v>87.375726557960121</v>
      </c>
      <c r="R267" s="65">
        <v>65.533126316351471</v>
      </c>
      <c r="S267" s="65">
        <v>78.78362761209533</v>
      </c>
      <c r="T267" s="65">
        <v>66.806205005255364</v>
      </c>
      <c r="U267" s="65">
        <v>74.624671372915572</v>
      </c>
      <c r="V267" s="65">
        <v>87.375726557960121</v>
      </c>
      <c r="W267" s="65">
        <v>65.533126316351471</v>
      </c>
      <c r="X267" s="65">
        <v>0</v>
      </c>
      <c r="Y267" s="65">
        <v>0</v>
      </c>
      <c r="Z267" s="65">
        <v>0</v>
      </c>
      <c r="AA267" s="65">
        <v>0</v>
      </c>
      <c r="AB267" s="65">
        <v>0</v>
      </c>
      <c r="AC267" s="65">
        <v>0</v>
      </c>
      <c r="AD267" s="65">
        <v>0</v>
      </c>
      <c r="AE267" s="65">
        <v>20.934749257733223</v>
      </c>
      <c r="AF267" s="65">
        <v>68.148995702369632</v>
      </c>
      <c r="AG267" s="65">
        <v>42.197367291667319</v>
      </c>
      <c r="AH267" s="65">
        <v>32.66227512659087</v>
      </c>
      <c r="AI267" s="65">
        <v>40.985846844590256</v>
      </c>
      <c r="AJ267" s="65">
        <v>68.148995702369632</v>
      </c>
      <c r="AK267" s="65">
        <v>20.934749257733223</v>
      </c>
      <c r="AL267" s="65">
        <v>73.138650717805248</v>
      </c>
      <c r="AM267" s="65">
        <v>65.802842472521505</v>
      </c>
      <c r="AN267" s="65">
        <v>65.063925183954424</v>
      </c>
      <c r="AO267" s="65">
        <v>61.33912523329105</v>
      </c>
      <c r="AP267" s="65">
        <v>66.336135901893059</v>
      </c>
      <c r="AQ267" s="65">
        <v>73.138650717805248</v>
      </c>
      <c r="AR267" s="65">
        <v>61.33912523329105</v>
      </c>
      <c r="AS267" s="65">
        <v>0</v>
      </c>
      <c r="AT267" s="65">
        <v>0</v>
      </c>
      <c r="AU267" s="65">
        <v>0</v>
      </c>
      <c r="AV267" s="65">
        <v>0</v>
      </c>
      <c r="AW267" s="65">
        <v>0</v>
      </c>
      <c r="AX267" s="65">
        <v>0</v>
      </c>
      <c r="AY267" s="65">
        <v>0</v>
      </c>
      <c r="AZ267" s="65">
        <v>25.267363882156857</v>
      </c>
      <c r="BA267" s="65">
        <v>26.326099895974949</v>
      </c>
      <c r="BB267" s="65">
        <v>17.957485540165692</v>
      </c>
      <c r="BC267" s="65">
        <v>40.386732226479701</v>
      </c>
      <c r="BD267" s="65">
        <v>27.484420386194301</v>
      </c>
      <c r="BE267" s="65">
        <v>40.386732226479701</v>
      </c>
      <c r="BF267" s="65">
        <v>17.957485540165692</v>
      </c>
      <c r="BG267" s="65">
        <v>77.414256070944703</v>
      </c>
      <c r="BH267" s="65">
        <v>48.618299360059844</v>
      </c>
      <c r="BI267" s="65">
        <v>48.735128153463187</v>
      </c>
      <c r="BJ267" s="65">
        <v>78.947470229668411</v>
      </c>
      <c r="BK267" s="65">
        <v>63.42878845353404</v>
      </c>
      <c r="BL267" s="65">
        <v>78.947470229668411</v>
      </c>
      <c r="BM267" s="65">
        <v>48.618299360059844</v>
      </c>
      <c r="BN267" s="65">
        <v>0</v>
      </c>
      <c r="BO267" s="65">
        <v>0</v>
      </c>
      <c r="BP267" s="65">
        <v>0</v>
      </c>
      <c r="BQ267" s="65">
        <v>0</v>
      </c>
      <c r="BR267" s="65">
        <v>0</v>
      </c>
      <c r="BS267" s="65">
        <v>0</v>
      </c>
      <c r="BT267" s="65">
        <v>0</v>
      </c>
      <c r="BU267" s="65">
        <v>15.027391584615442</v>
      </c>
      <c r="BV267" s="65">
        <v>29.106928076195086</v>
      </c>
      <c r="BW267" s="65">
        <v>48.938636672103947</v>
      </c>
      <c r="BX267" s="65">
        <v>57.77785467322515</v>
      </c>
      <c r="BY267" s="65">
        <v>37.712702751534906</v>
      </c>
      <c r="BZ267" s="65">
        <v>57.77785467322515</v>
      </c>
      <c r="CA267" s="65">
        <v>15.027391584615442</v>
      </c>
      <c r="CB267" s="65">
        <v>55.022601217840858</v>
      </c>
      <c r="CC267" s="65">
        <v>91.436694338807115</v>
      </c>
      <c r="CD267" s="65">
        <v>48.449199898362906</v>
      </c>
      <c r="CE267" s="65">
        <v>46.275188544488287</v>
      </c>
      <c r="CF267" s="65">
        <v>60.295920999874795</v>
      </c>
      <c r="CG267" s="65">
        <v>91.436694338807115</v>
      </c>
      <c r="CH267" s="65">
        <v>46.275188544488287</v>
      </c>
      <c r="CI267" s="65">
        <v>0</v>
      </c>
      <c r="CJ267" s="65">
        <v>0</v>
      </c>
      <c r="CK267" s="65">
        <v>0</v>
      </c>
      <c r="CL267" s="65">
        <v>0</v>
      </c>
      <c r="CM267" s="65">
        <v>0</v>
      </c>
      <c r="CN267" s="65">
        <v>0</v>
      </c>
      <c r="CO267" s="65">
        <v>0</v>
      </c>
      <c r="CP267" s="65">
        <v>69.354842850694112</v>
      </c>
      <c r="CQ267" s="65">
        <v>10.298176719384701</v>
      </c>
      <c r="CR267" s="65">
        <v>42.746432147150117</v>
      </c>
      <c r="CS267" s="65">
        <v>38.073053093399785</v>
      </c>
      <c r="CT267" s="65">
        <v>40.11812620265718</v>
      </c>
      <c r="CU267" s="65">
        <v>69.354842850694112</v>
      </c>
      <c r="CV267" s="65">
        <v>10.298176719384701</v>
      </c>
      <c r="CW267" s="65">
        <v>64.013082750488934</v>
      </c>
      <c r="CX267" s="65">
        <v>77.53974272522575</v>
      </c>
      <c r="CY267" s="65">
        <v>58.503903731185694</v>
      </c>
      <c r="CZ267" s="65">
        <v>54.83440017600801</v>
      </c>
      <c r="DA267" s="65">
        <v>63.722782345727097</v>
      </c>
      <c r="DB267" s="65">
        <v>77.53974272522575</v>
      </c>
      <c r="DC267" s="65">
        <v>54.83440017600801</v>
      </c>
      <c r="DD267" s="65">
        <v>0</v>
      </c>
      <c r="DE267" s="65">
        <v>0</v>
      </c>
      <c r="DF267" s="65">
        <v>0</v>
      </c>
      <c r="DG267" s="65">
        <v>0</v>
      </c>
      <c r="DH267" s="65">
        <v>0</v>
      </c>
      <c r="DI267" s="65">
        <v>0</v>
      </c>
      <c r="DJ267" s="65">
        <v>0</v>
      </c>
      <c r="DK267" s="65">
        <v>53.001299853955231</v>
      </c>
      <c r="DL267" s="65">
        <v>18.49220508275382</v>
      </c>
      <c r="DM267" s="65">
        <v>18.738004984074546</v>
      </c>
      <c r="DN267" s="65">
        <v>15.64464065512872</v>
      </c>
      <c r="DO267" s="65">
        <v>26.469037643978083</v>
      </c>
      <c r="DP267" s="65">
        <v>53.001299853955231</v>
      </c>
      <c r="DQ267" s="65">
        <v>15.64464065512872</v>
      </c>
      <c r="DR267" s="65">
        <v>89.435128868665089</v>
      </c>
      <c r="DS267" s="65">
        <v>78.079318996932614</v>
      </c>
      <c r="DT267" s="65">
        <v>56.438316542576608</v>
      </c>
      <c r="DU267" s="65">
        <v>46.850312951629718</v>
      </c>
      <c r="DV267" s="65">
        <v>67.700769339951009</v>
      </c>
      <c r="DW267" s="65">
        <v>89.435128868665089</v>
      </c>
      <c r="DX267" s="65">
        <v>46.850312951629718</v>
      </c>
      <c r="DY267" s="65">
        <v>0</v>
      </c>
      <c r="DZ267" s="65">
        <v>0</v>
      </c>
      <c r="EA267" s="65">
        <v>0</v>
      </c>
      <c r="EB267" s="65">
        <v>0</v>
      </c>
      <c r="EC267" s="65">
        <v>0</v>
      </c>
      <c r="ED267" s="65">
        <v>0</v>
      </c>
      <c r="EE267" s="65">
        <v>0</v>
      </c>
      <c r="EF267" s="65">
        <v>46.772002425554625</v>
      </c>
      <c r="EG267" s="65">
        <v>31.153589476423392</v>
      </c>
      <c r="EH267" s="65">
        <v>22.444748893400408</v>
      </c>
      <c r="EI267" s="65">
        <v>197.06155380599461</v>
      </c>
      <c r="EJ267" s="65">
        <v>33.456780265126135</v>
      </c>
      <c r="EK267" s="65">
        <v>46.772002425554625</v>
      </c>
      <c r="EL267" s="65">
        <v>22.444748893400408</v>
      </c>
      <c r="EM267" s="65">
        <v>52.082359547976111</v>
      </c>
      <c r="EN267" s="65">
        <v>53.077498449886569</v>
      </c>
      <c r="EO267" s="65">
        <v>30.21231463087085</v>
      </c>
      <c r="EP267" s="65">
        <v>56.06534471901815</v>
      </c>
      <c r="EQ267" s="65">
        <v>47.85937933693792</v>
      </c>
      <c r="ER267" s="65">
        <v>56.06534471901815</v>
      </c>
      <c r="ES267" s="65">
        <v>30.21231463087085</v>
      </c>
      <c r="ET267" s="65">
        <v>0</v>
      </c>
      <c r="EU267" s="65">
        <v>0</v>
      </c>
      <c r="EV267" s="65">
        <v>0</v>
      </c>
      <c r="EW267" s="65">
        <v>0</v>
      </c>
      <c r="EX267" s="65">
        <v>0</v>
      </c>
      <c r="EY267" s="65">
        <v>0</v>
      </c>
      <c r="EZ267" s="65">
        <v>0</v>
      </c>
      <c r="FA267" s="65">
        <v>37.868212217654552</v>
      </c>
      <c r="FB267" s="65">
        <v>31.624566112386738</v>
      </c>
      <c r="FC267" s="65">
        <v>46.031146381623437</v>
      </c>
      <c r="FD267" s="65">
        <v>22.977547320144105</v>
      </c>
      <c r="FE267" s="65">
        <v>34.625368007952211</v>
      </c>
      <c r="FF267" s="65">
        <v>46.031146381623437</v>
      </c>
      <c r="FG267" s="65">
        <v>22.977547320144105</v>
      </c>
      <c r="FH267" s="65">
        <v>73.204285590301424</v>
      </c>
      <c r="FI267" s="65">
        <v>68.163247309794173</v>
      </c>
      <c r="FJ267" s="65">
        <v>80.021674139983432</v>
      </c>
      <c r="FK267" s="65">
        <v>46.583220883163008</v>
      </c>
      <c r="FL267" s="65">
        <v>66.993106980810509</v>
      </c>
      <c r="FM267" s="65">
        <v>80.021674139983432</v>
      </c>
      <c r="FN267" s="65">
        <v>46.583220883163008</v>
      </c>
      <c r="FO267" s="65">
        <v>0</v>
      </c>
      <c r="FP267" s="65">
        <v>0</v>
      </c>
      <c r="FQ267" s="65">
        <v>0</v>
      </c>
      <c r="FR267" s="65">
        <v>0</v>
      </c>
      <c r="FS267" s="65">
        <v>0</v>
      </c>
      <c r="FT267" s="65">
        <v>0</v>
      </c>
      <c r="FU267" s="65">
        <v>0</v>
      </c>
      <c r="FV267" s="65">
        <v>43.10076821933103</v>
      </c>
      <c r="FW267" s="65">
        <v>52.492584470225793</v>
      </c>
      <c r="FX267" s="65">
        <v>38.731815638939317</v>
      </c>
      <c r="FY267" s="65">
        <v>51.225939813596504</v>
      </c>
      <c r="FZ267" s="65">
        <v>46.387777035523165</v>
      </c>
      <c r="GA267" s="65">
        <v>52.492584470225793</v>
      </c>
      <c r="GB267" s="65">
        <v>38.731815638939317</v>
      </c>
      <c r="GC267" s="65">
        <v>70.627486350480439</v>
      </c>
      <c r="GD267" s="65">
        <v>72.317736032974594</v>
      </c>
      <c r="GE267" s="65">
        <v>55.820115399290003</v>
      </c>
      <c r="GF267" s="65">
        <v>58.388121984968947</v>
      </c>
      <c r="GG267" s="65">
        <v>64.288364941928492</v>
      </c>
      <c r="GH267" s="65">
        <v>72.317736032974594</v>
      </c>
      <c r="GI267" s="65">
        <v>55.820115399290003</v>
      </c>
    </row>
    <row r="268" spans="1:191">
      <c r="A268" s="65">
        <v>264</v>
      </c>
      <c r="B268" s="83">
        <v>2.12</v>
      </c>
      <c r="C268" s="65">
        <v>0</v>
      </c>
      <c r="D268" s="65">
        <v>0</v>
      </c>
      <c r="E268" s="65">
        <v>0</v>
      </c>
      <c r="F268" s="65">
        <v>0</v>
      </c>
      <c r="G268" s="65">
        <v>0</v>
      </c>
      <c r="H268" s="65">
        <v>0</v>
      </c>
      <c r="I268" s="65">
        <v>0</v>
      </c>
      <c r="J268" s="65">
        <v>30.88323107995047</v>
      </c>
      <c r="K268" s="65">
        <v>36.734850369381761</v>
      </c>
      <c r="L268" s="65">
        <v>31.504382458925306</v>
      </c>
      <c r="M268" s="65">
        <v>26.961769140884577</v>
      </c>
      <c r="N268" s="65">
        <v>31.521058262285528</v>
      </c>
      <c r="O268" s="65">
        <v>36.734850369381761</v>
      </c>
      <c r="P268" s="65">
        <v>26.961769140884577</v>
      </c>
      <c r="Q268" s="65">
        <v>87.229893402286052</v>
      </c>
      <c r="R268" s="65">
        <v>65.292573909599227</v>
      </c>
      <c r="S268" s="65">
        <v>78.776904646511639</v>
      </c>
      <c r="T268" s="65">
        <v>66.679455924605335</v>
      </c>
      <c r="U268" s="65">
        <v>74.49470697075057</v>
      </c>
      <c r="V268" s="65">
        <v>87.229893402286052</v>
      </c>
      <c r="W268" s="65">
        <v>65.292573909599227</v>
      </c>
      <c r="X268" s="65">
        <v>0</v>
      </c>
      <c r="Y268" s="65">
        <v>0</v>
      </c>
      <c r="Z268" s="65">
        <v>0</v>
      </c>
      <c r="AA268" s="65">
        <v>0</v>
      </c>
      <c r="AB268" s="65">
        <v>0</v>
      </c>
      <c r="AC268" s="65">
        <v>0</v>
      </c>
      <c r="AD268" s="65">
        <v>0</v>
      </c>
      <c r="AE268" s="65">
        <v>20.752678533789801</v>
      </c>
      <c r="AF268" s="65">
        <v>68.036793671788232</v>
      </c>
      <c r="AG268" s="65">
        <v>42.147563759596999</v>
      </c>
      <c r="AH268" s="65">
        <v>32.496240166122007</v>
      </c>
      <c r="AI268" s="65">
        <v>40.858319032824255</v>
      </c>
      <c r="AJ268" s="65">
        <v>68.036793671788232</v>
      </c>
      <c r="AK268" s="65">
        <v>20.752678533789801</v>
      </c>
      <c r="AL268" s="65">
        <v>72.707438828184536</v>
      </c>
      <c r="AM268" s="65">
        <v>65.809096582653751</v>
      </c>
      <c r="AN268" s="65">
        <v>64.984236460854305</v>
      </c>
      <c r="AO268" s="65">
        <v>61.281765008529803</v>
      </c>
      <c r="AP268" s="65">
        <v>66.195634220055595</v>
      </c>
      <c r="AQ268" s="65">
        <v>72.707438828184536</v>
      </c>
      <c r="AR268" s="65">
        <v>61.281765008529803</v>
      </c>
      <c r="AS268" s="65">
        <v>0</v>
      </c>
      <c r="AT268" s="65">
        <v>0</v>
      </c>
      <c r="AU268" s="65">
        <v>0</v>
      </c>
      <c r="AV268" s="65">
        <v>0</v>
      </c>
      <c r="AW268" s="65">
        <v>0</v>
      </c>
      <c r="AX268" s="65">
        <v>0</v>
      </c>
      <c r="AY268" s="65">
        <v>0</v>
      </c>
      <c r="AZ268" s="65">
        <v>24.5377220679703</v>
      </c>
      <c r="BA268" s="65">
        <v>26.270767565622506</v>
      </c>
      <c r="BB268" s="65">
        <v>17.923698480434201</v>
      </c>
      <c r="BC268" s="65">
        <v>38.591722031484409</v>
      </c>
      <c r="BD268" s="65">
        <v>26.830977536377855</v>
      </c>
      <c r="BE268" s="65">
        <v>38.591722031484409</v>
      </c>
      <c r="BF268" s="65">
        <v>17.923698480434201</v>
      </c>
      <c r="BG268" s="65">
        <v>77.230605999106828</v>
      </c>
      <c r="BH268" s="65">
        <v>48.353791377702343</v>
      </c>
      <c r="BI268" s="65">
        <v>48.654029276247343</v>
      </c>
      <c r="BJ268" s="65">
        <v>78.320932175346812</v>
      </c>
      <c r="BK268" s="65">
        <v>63.139839707100833</v>
      </c>
      <c r="BL268" s="65">
        <v>78.320932175346812</v>
      </c>
      <c r="BM268" s="65">
        <v>48.353791377702343</v>
      </c>
      <c r="BN268" s="65">
        <v>0</v>
      </c>
      <c r="BO268" s="65">
        <v>0</v>
      </c>
      <c r="BP268" s="65">
        <v>0</v>
      </c>
      <c r="BQ268" s="65">
        <v>0</v>
      </c>
      <c r="BR268" s="65">
        <v>0</v>
      </c>
      <c r="BS268" s="65">
        <v>0</v>
      </c>
      <c r="BT268" s="65">
        <v>0</v>
      </c>
      <c r="BU268" s="65">
        <v>14.997930040060831</v>
      </c>
      <c r="BV268" s="65">
        <v>29.004739701180469</v>
      </c>
      <c r="BW268" s="65">
        <v>48.833884888884754</v>
      </c>
      <c r="BX268" s="65">
        <v>57.738682917024519</v>
      </c>
      <c r="BY268" s="65">
        <v>37.643809386787638</v>
      </c>
      <c r="BZ268" s="65">
        <v>57.738682917024519</v>
      </c>
      <c r="CA268" s="65">
        <v>14.997930040060831</v>
      </c>
      <c r="CB268" s="65">
        <v>54.928136130614007</v>
      </c>
      <c r="CC268" s="65">
        <v>91.240997947065765</v>
      </c>
      <c r="CD268" s="65">
        <v>48.27232378102245</v>
      </c>
      <c r="CE268" s="65">
        <v>46.200356181848036</v>
      </c>
      <c r="CF268" s="65">
        <v>60.160453510137565</v>
      </c>
      <c r="CG268" s="65">
        <v>91.240997947065765</v>
      </c>
      <c r="CH268" s="65">
        <v>46.200356181848036</v>
      </c>
      <c r="CI268" s="65">
        <v>0</v>
      </c>
      <c r="CJ268" s="65">
        <v>0</v>
      </c>
      <c r="CK268" s="65">
        <v>0</v>
      </c>
      <c r="CL268" s="65">
        <v>0</v>
      </c>
      <c r="CM268" s="65">
        <v>0</v>
      </c>
      <c r="CN268" s="65">
        <v>0</v>
      </c>
      <c r="CO268" s="65">
        <v>0</v>
      </c>
      <c r="CP268" s="65">
        <v>69.231681300663851</v>
      </c>
      <c r="CQ268" s="65">
        <v>10.24753702318549</v>
      </c>
      <c r="CR268" s="65">
        <v>42.61882162358804</v>
      </c>
      <c r="CS268" s="65">
        <v>37.997997827265884</v>
      </c>
      <c r="CT268" s="65">
        <v>40.024009443675816</v>
      </c>
      <c r="CU268" s="65">
        <v>69.231681300663851</v>
      </c>
      <c r="CV268" s="65">
        <v>10.24753702318549</v>
      </c>
      <c r="CW268" s="65">
        <v>63.874839093516258</v>
      </c>
      <c r="CX268" s="65">
        <v>77.120948246784494</v>
      </c>
      <c r="CY268" s="65">
        <v>58.001860944906944</v>
      </c>
      <c r="CZ268" s="65">
        <v>54.585799872956798</v>
      </c>
      <c r="DA268" s="65">
        <v>63.395862039541129</v>
      </c>
      <c r="DB268" s="65">
        <v>77.120948246784494</v>
      </c>
      <c r="DC268" s="65">
        <v>54.585799872956798</v>
      </c>
      <c r="DD268" s="65">
        <v>0</v>
      </c>
      <c r="DE268" s="65">
        <v>0</v>
      </c>
      <c r="DF268" s="65">
        <v>0</v>
      </c>
      <c r="DG268" s="65">
        <v>0</v>
      </c>
      <c r="DH268" s="65">
        <v>0</v>
      </c>
      <c r="DI268" s="65">
        <v>0</v>
      </c>
      <c r="DJ268" s="65">
        <v>0</v>
      </c>
      <c r="DK268" s="65">
        <v>52.978674871186172</v>
      </c>
      <c r="DL268" s="65">
        <v>18.442932650331596</v>
      </c>
      <c r="DM268" s="65">
        <v>18.708397728573292</v>
      </c>
      <c r="DN268" s="65">
        <v>15.629461636924074</v>
      </c>
      <c r="DO268" s="65">
        <v>26.439866721753784</v>
      </c>
      <c r="DP268" s="65">
        <v>52.978674871186172</v>
      </c>
      <c r="DQ268" s="65">
        <v>15.629461636924074</v>
      </c>
      <c r="DR268" s="65">
        <v>89.226621354854018</v>
      </c>
      <c r="DS268" s="65">
        <v>77.569353922580305</v>
      </c>
      <c r="DT268" s="65">
        <v>56.359664697512478</v>
      </c>
      <c r="DU268" s="65">
        <v>46.709118879344587</v>
      </c>
      <c r="DV268" s="65">
        <v>67.466189713572845</v>
      </c>
      <c r="DW268" s="65">
        <v>89.226621354854018</v>
      </c>
      <c r="DX268" s="65">
        <v>46.709118879344587</v>
      </c>
      <c r="DY268" s="65">
        <v>0</v>
      </c>
      <c r="DZ268" s="65">
        <v>0</v>
      </c>
      <c r="EA268" s="65">
        <v>0</v>
      </c>
      <c r="EB268" s="65">
        <v>0</v>
      </c>
      <c r="EC268" s="65">
        <v>0</v>
      </c>
      <c r="ED268" s="65">
        <v>0</v>
      </c>
      <c r="EE268" s="65">
        <v>0</v>
      </c>
      <c r="EF268" s="65">
        <v>46.711347897554468</v>
      </c>
      <c r="EG268" s="65">
        <v>30.897233861380986</v>
      </c>
      <c r="EH268" s="65">
        <v>22.380568259712415</v>
      </c>
      <c r="EI268" s="65">
        <v>198.53980763235526</v>
      </c>
      <c r="EJ268" s="65">
        <v>33.329716672882626</v>
      </c>
      <c r="EK268" s="65">
        <v>46.711347897554468</v>
      </c>
      <c r="EL268" s="65">
        <v>22.380568259712415</v>
      </c>
      <c r="EM268" s="65">
        <v>51.972191423268121</v>
      </c>
      <c r="EN268" s="65">
        <v>52.966058905426038</v>
      </c>
      <c r="EO268" s="65">
        <v>30.091624603376708</v>
      </c>
      <c r="EP268" s="65">
        <v>55.913934892784866</v>
      </c>
      <c r="EQ268" s="65">
        <v>47.735952456213937</v>
      </c>
      <c r="ER268" s="65">
        <v>55.913934892784866</v>
      </c>
      <c r="ES268" s="65">
        <v>30.091624603376708</v>
      </c>
      <c r="ET268" s="65">
        <v>0</v>
      </c>
      <c r="EU268" s="65">
        <v>0</v>
      </c>
      <c r="EV268" s="65">
        <v>0</v>
      </c>
      <c r="EW268" s="65">
        <v>0</v>
      </c>
      <c r="EX268" s="65">
        <v>0</v>
      </c>
      <c r="EY268" s="65">
        <v>0</v>
      </c>
      <c r="EZ268" s="65">
        <v>0</v>
      </c>
      <c r="FA268" s="65">
        <v>37.788256038181487</v>
      </c>
      <c r="FB268" s="65">
        <v>31.590801628001422</v>
      </c>
      <c r="FC268" s="65">
        <v>45.900981893055715</v>
      </c>
      <c r="FD268" s="65">
        <v>22.903837715232271</v>
      </c>
      <c r="FE268" s="65">
        <v>34.545969318617722</v>
      </c>
      <c r="FF268" s="65">
        <v>45.900981893055715</v>
      </c>
      <c r="FG268" s="65">
        <v>22.903837715232271</v>
      </c>
      <c r="FH268" s="65">
        <v>73.013990602919506</v>
      </c>
      <c r="FI268" s="65">
        <v>68.13639882366482</v>
      </c>
      <c r="FJ268" s="65">
        <v>79.967204896058419</v>
      </c>
      <c r="FK268" s="65">
        <v>46.503882876534547</v>
      </c>
      <c r="FL268" s="65">
        <v>66.905369299794316</v>
      </c>
      <c r="FM268" s="65">
        <v>79.967204896058419</v>
      </c>
      <c r="FN268" s="65">
        <v>46.503882876534547</v>
      </c>
      <c r="FO268" s="65">
        <v>0</v>
      </c>
      <c r="FP268" s="65">
        <v>0</v>
      </c>
      <c r="FQ268" s="65">
        <v>0</v>
      </c>
      <c r="FR268" s="65">
        <v>0</v>
      </c>
      <c r="FS268" s="65">
        <v>0</v>
      </c>
      <c r="FT268" s="65">
        <v>0</v>
      </c>
      <c r="FU268" s="65">
        <v>0</v>
      </c>
      <c r="FV268" s="65">
        <v>42.414263890721863</v>
      </c>
      <c r="FW268" s="65">
        <v>50.987174615999386</v>
      </c>
      <c r="FX268" s="65">
        <v>38.672562486686331</v>
      </c>
      <c r="FY268" s="65">
        <v>50.928913193456708</v>
      </c>
      <c r="FZ268" s="65">
        <v>45.750728546716076</v>
      </c>
      <c r="GA268" s="65">
        <v>50.987174615999386</v>
      </c>
      <c r="GB268" s="65">
        <v>38.672562486686331</v>
      </c>
      <c r="GC268" s="65">
        <v>70.463474531525861</v>
      </c>
      <c r="GD268" s="65">
        <v>72.181435349620642</v>
      </c>
      <c r="GE268" s="65">
        <v>55.152834992823443</v>
      </c>
      <c r="GF268" s="65">
        <v>58.173619056634607</v>
      </c>
      <c r="GG268" s="65">
        <v>63.992840982651138</v>
      </c>
      <c r="GH268" s="65">
        <v>72.181435349620642</v>
      </c>
      <c r="GI268" s="65">
        <v>55.152834992823443</v>
      </c>
    </row>
    <row r="269" spans="1:191">
      <c r="A269" s="65">
        <v>265</v>
      </c>
      <c r="B269" s="83">
        <v>2.13</v>
      </c>
      <c r="C269" s="65">
        <v>0</v>
      </c>
      <c r="D269" s="65">
        <v>0</v>
      </c>
      <c r="E269" s="65">
        <v>0</v>
      </c>
      <c r="F269" s="65">
        <v>0</v>
      </c>
      <c r="G269" s="65">
        <v>0</v>
      </c>
      <c r="H269" s="65">
        <v>0</v>
      </c>
      <c r="I269" s="65">
        <v>0</v>
      </c>
      <c r="J269" s="65">
        <v>30.728747331142433</v>
      </c>
      <c r="K269" s="65">
        <v>36.688054996410649</v>
      </c>
      <c r="L269" s="65">
        <v>31.444301293816167</v>
      </c>
      <c r="M269" s="65">
        <v>26.723300536563077</v>
      </c>
      <c r="N269" s="65">
        <v>31.396101039483082</v>
      </c>
      <c r="O269" s="65">
        <v>36.688054996410649</v>
      </c>
      <c r="P269" s="65">
        <v>26.723300536563077</v>
      </c>
      <c r="Q269" s="65">
        <v>87.109643877097241</v>
      </c>
      <c r="R269" s="65">
        <v>65.116849326354384</v>
      </c>
      <c r="S269" s="65">
        <v>78.729950049785842</v>
      </c>
      <c r="T269" s="65">
        <v>66.493260078195306</v>
      </c>
      <c r="U269" s="65">
        <v>74.362425832858193</v>
      </c>
      <c r="V269" s="65">
        <v>87.109643877097241</v>
      </c>
      <c r="W269" s="65">
        <v>65.116849326354384</v>
      </c>
      <c r="X269" s="65">
        <v>0</v>
      </c>
      <c r="Y269" s="65">
        <v>0</v>
      </c>
      <c r="Z269" s="65">
        <v>0</v>
      </c>
      <c r="AA269" s="65">
        <v>0</v>
      </c>
      <c r="AB269" s="65">
        <v>0</v>
      </c>
      <c r="AC269" s="65">
        <v>0</v>
      </c>
      <c r="AD269" s="65">
        <v>0</v>
      </c>
      <c r="AE269" s="65">
        <v>20.592202812836618</v>
      </c>
      <c r="AF269" s="65">
        <v>67.945254738150595</v>
      </c>
      <c r="AG269" s="65">
        <v>42.093308728879741</v>
      </c>
      <c r="AH269" s="65">
        <v>32.383445080772169</v>
      </c>
      <c r="AI269" s="65">
        <v>40.753552840159777</v>
      </c>
      <c r="AJ269" s="65">
        <v>67.945254738150595</v>
      </c>
      <c r="AK269" s="65">
        <v>20.592202812836618</v>
      </c>
      <c r="AL269" s="65">
        <v>72.230124680583998</v>
      </c>
      <c r="AM269" s="65">
        <v>65.793452923461075</v>
      </c>
      <c r="AN269" s="65">
        <v>64.916552102502379</v>
      </c>
      <c r="AO269" s="65">
        <v>61.241087121991384</v>
      </c>
      <c r="AP269" s="65">
        <v>66.045304207134706</v>
      </c>
      <c r="AQ269" s="65">
        <v>72.230124680583998</v>
      </c>
      <c r="AR269" s="65">
        <v>61.241087121991384</v>
      </c>
      <c r="AS269" s="65">
        <v>0</v>
      </c>
      <c r="AT269" s="65">
        <v>0</v>
      </c>
      <c r="AU269" s="65">
        <v>0</v>
      </c>
      <c r="AV269" s="65">
        <v>0</v>
      </c>
      <c r="AW269" s="65">
        <v>0</v>
      </c>
      <c r="AX269" s="65">
        <v>0</v>
      </c>
      <c r="AY269" s="65">
        <v>0</v>
      </c>
      <c r="AZ269" s="65">
        <v>23.896270696706708</v>
      </c>
      <c r="BA269" s="65">
        <v>26.239233592248958</v>
      </c>
      <c r="BB269" s="65">
        <v>17.884573581852564</v>
      </c>
      <c r="BC269" s="65">
        <v>36.359669864956153</v>
      </c>
      <c r="BD269" s="65">
        <v>26.094936933941092</v>
      </c>
      <c r="BE269" s="65">
        <v>36.359669864956153</v>
      </c>
      <c r="BF269" s="65">
        <v>17.884573581852564</v>
      </c>
      <c r="BG269" s="65">
        <v>77.070149457984087</v>
      </c>
      <c r="BH269" s="65">
        <v>48.06604604317284</v>
      </c>
      <c r="BI269" s="65">
        <v>48.549770779364898</v>
      </c>
      <c r="BJ269" s="65">
        <v>77.886668349776116</v>
      </c>
      <c r="BK269" s="65">
        <v>62.893158657574489</v>
      </c>
      <c r="BL269" s="65">
        <v>77.886668349776116</v>
      </c>
      <c r="BM269" s="65">
        <v>48.06604604317284</v>
      </c>
      <c r="BN269" s="65">
        <v>0</v>
      </c>
      <c r="BO269" s="65">
        <v>0</v>
      </c>
      <c r="BP269" s="65">
        <v>0</v>
      </c>
      <c r="BQ269" s="65">
        <v>0</v>
      </c>
      <c r="BR269" s="65">
        <v>0</v>
      </c>
      <c r="BS269" s="65">
        <v>0</v>
      </c>
      <c r="BT269" s="65">
        <v>0</v>
      </c>
      <c r="BU269" s="65">
        <v>14.965547432113874</v>
      </c>
      <c r="BV269" s="65">
        <v>28.900398213634919</v>
      </c>
      <c r="BW269" s="65">
        <v>48.716248237751358</v>
      </c>
      <c r="BX269" s="65">
        <v>57.696217846840995</v>
      </c>
      <c r="BY269" s="65">
        <v>37.569602932585283</v>
      </c>
      <c r="BZ269" s="65">
        <v>57.696217846840995</v>
      </c>
      <c r="CA269" s="65">
        <v>14.965547432113874</v>
      </c>
      <c r="CB269" s="65">
        <v>54.842806639389529</v>
      </c>
      <c r="CC269" s="65">
        <v>91.045802940992061</v>
      </c>
      <c r="CD269" s="65">
        <v>48.102689481439192</v>
      </c>
      <c r="CE269" s="65">
        <v>46.118757814844493</v>
      </c>
      <c r="CF269" s="65">
        <v>60.027514219166321</v>
      </c>
      <c r="CG269" s="65">
        <v>91.045802940992061</v>
      </c>
      <c r="CH269" s="65">
        <v>46.118757814844493</v>
      </c>
      <c r="CI269" s="65">
        <v>0</v>
      </c>
      <c r="CJ269" s="65">
        <v>0</v>
      </c>
      <c r="CK269" s="65">
        <v>0</v>
      </c>
      <c r="CL269" s="65">
        <v>0</v>
      </c>
      <c r="CM269" s="65">
        <v>0</v>
      </c>
      <c r="CN269" s="65">
        <v>0</v>
      </c>
      <c r="CO269" s="65">
        <v>0</v>
      </c>
      <c r="CP269" s="65">
        <v>69.105711257264076</v>
      </c>
      <c r="CQ269" s="65">
        <v>10.203095041971796</v>
      </c>
      <c r="CR269" s="65">
        <v>42.479104594689922</v>
      </c>
      <c r="CS269" s="65">
        <v>37.921815402336115</v>
      </c>
      <c r="CT269" s="65">
        <v>39.927431574065473</v>
      </c>
      <c r="CU269" s="65">
        <v>69.105711257264076</v>
      </c>
      <c r="CV269" s="65">
        <v>10.203095041971796</v>
      </c>
      <c r="CW269" s="65">
        <v>63.733058925071326</v>
      </c>
      <c r="CX269" s="65">
        <v>76.74335567211827</v>
      </c>
      <c r="CY269" s="65">
        <v>57.517520563958549</v>
      </c>
      <c r="CZ269" s="65">
        <v>54.348372171272878</v>
      </c>
      <c r="DA269" s="65">
        <v>63.085576833105257</v>
      </c>
      <c r="DB269" s="65">
        <v>76.74335567211827</v>
      </c>
      <c r="DC269" s="65">
        <v>54.348372171272878</v>
      </c>
      <c r="DD269" s="65">
        <v>0</v>
      </c>
      <c r="DE269" s="65">
        <v>0</v>
      </c>
      <c r="DF269" s="65">
        <v>0</v>
      </c>
      <c r="DG269" s="65">
        <v>0</v>
      </c>
      <c r="DH269" s="65">
        <v>0</v>
      </c>
      <c r="DI269" s="65">
        <v>0</v>
      </c>
      <c r="DJ269" s="65">
        <v>0</v>
      </c>
      <c r="DK269" s="65">
        <v>52.938200758824323</v>
      </c>
      <c r="DL269" s="65">
        <v>18.390817037445373</v>
      </c>
      <c r="DM269" s="65">
        <v>18.67521218214004</v>
      </c>
      <c r="DN269" s="65">
        <v>15.606095989121684</v>
      </c>
      <c r="DO269" s="65">
        <v>26.402581491882856</v>
      </c>
      <c r="DP269" s="65">
        <v>52.938200758824323</v>
      </c>
      <c r="DQ269" s="65">
        <v>15.606095989121684</v>
      </c>
      <c r="DR269" s="65">
        <v>89.156210737936789</v>
      </c>
      <c r="DS269" s="65">
        <v>76.941168904264416</v>
      </c>
      <c r="DT269" s="65">
        <v>56.168780794697639</v>
      </c>
      <c r="DU269" s="65">
        <v>46.573782937313887</v>
      </c>
      <c r="DV269" s="65">
        <v>67.20998584355317</v>
      </c>
      <c r="DW269" s="65">
        <v>89.156210737936789</v>
      </c>
      <c r="DX269" s="65">
        <v>46.573782937313887</v>
      </c>
      <c r="DY269" s="65">
        <v>0</v>
      </c>
      <c r="DZ269" s="65">
        <v>0</v>
      </c>
      <c r="EA269" s="65">
        <v>0</v>
      </c>
      <c r="EB269" s="65">
        <v>0</v>
      </c>
      <c r="EC269" s="65">
        <v>0</v>
      </c>
      <c r="ED269" s="65">
        <v>0</v>
      </c>
      <c r="EE269" s="65">
        <v>0</v>
      </c>
      <c r="EF269" s="65">
        <v>46.633609644333603</v>
      </c>
      <c r="EG269" s="65">
        <v>30.662006805815928</v>
      </c>
      <c r="EH269" s="65">
        <v>22.316943552404581</v>
      </c>
      <c r="EI269" s="65">
        <v>200.02368985792774</v>
      </c>
      <c r="EJ269" s="65">
        <v>33.204186667518037</v>
      </c>
      <c r="EK269" s="65">
        <v>46.633609644333603</v>
      </c>
      <c r="EL269" s="65">
        <v>22.316943552404581</v>
      </c>
      <c r="EM269" s="65">
        <v>51.859237054199134</v>
      </c>
      <c r="EN269" s="65">
        <v>52.844885127500675</v>
      </c>
      <c r="EO269" s="65">
        <v>29.941435171974071</v>
      </c>
      <c r="EP269" s="65">
        <v>55.707876649443783</v>
      </c>
      <c r="EQ269" s="65">
        <v>47.588358500779414</v>
      </c>
      <c r="ER269" s="65">
        <v>55.707876649443783</v>
      </c>
      <c r="ES269" s="65">
        <v>29.941435171974071</v>
      </c>
      <c r="ET269" s="65">
        <v>0</v>
      </c>
      <c r="EU269" s="65">
        <v>0</v>
      </c>
      <c r="EV269" s="65">
        <v>0</v>
      </c>
      <c r="EW269" s="65">
        <v>0</v>
      </c>
      <c r="EX269" s="65">
        <v>0</v>
      </c>
      <c r="EY269" s="65">
        <v>0</v>
      </c>
      <c r="EZ269" s="65">
        <v>0</v>
      </c>
      <c r="FA269" s="65">
        <v>37.688867142852132</v>
      </c>
      <c r="FB269" s="65">
        <v>31.557780271360286</v>
      </c>
      <c r="FC269" s="65">
        <v>45.761806914831716</v>
      </c>
      <c r="FD269" s="65">
        <v>22.84213698564043</v>
      </c>
      <c r="FE269" s="65">
        <v>34.462647828671138</v>
      </c>
      <c r="FF269" s="65">
        <v>45.761806914831716</v>
      </c>
      <c r="FG269" s="65">
        <v>22.84213698564043</v>
      </c>
      <c r="FH269" s="65">
        <v>72.859784413370221</v>
      </c>
      <c r="FI269" s="65">
        <v>68.125775826796186</v>
      </c>
      <c r="FJ269" s="65">
        <v>79.87500014652521</v>
      </c>
      <c r="FK269" s="65">
        <v>46.376212345775521</v>
      </c>
      <c r="FL269" s="65">
        <v>66.80919318311679</v>
      </c>
      <c r="FM269" s="65">
        <v>79.87500014652521</v>
      </c>
      <c r="FN269" s="65">
        <v>46.376212345775521</v>
      </c>
      <c r="FO269" s="65">
        <v>0</v>
      </c>
      <c r="FP269" s="65">
        <v>0</v>
      </c>
      <c r="FQ269" s="65">
        <v>0</v>
      </c>
      <c r="FR269" s="65">
        <v>0</v>
      </c>
      <c r="FS269" s="65">
        <v>0</v>
      </c>
      <c r="FT269" s="65">
        <v>0</v>
      </c>
      <c r="FU269" s="65">
        <v>0</v>
      </c>
      <c r="FV269" s="65">
        <v>41.946252056822651</v>
      </c>
      <c r="FW269" s="65">
        <v>49.668253719746225</v>
      </c>
      <c r="FX269" s="65">
        <v>38.611057113331555</v>
      </c>
      <c r="FY269" s="65">
        <v>50.565843395664778</v>
      </c>
      <c r="FZ269" s="65">
        <v>45.197851571391304</v>
      </c>
      <c r="GA269" s="65">
        <v>50.565843395664778</v>
      </c>
      <c r="GB269" s="65">
        <v>38.611057113331555</v>
      </c>
      <c r="GC269" s="65">
        <v>70.30681967943697</v>
      </c>
      <c r="GD269" s="65">
        <v>72.037609727821703</v>
      </c>
      <c r="GE269" s="65">
        <v>54.723767103322849</v>
      </c>
      <c r="GF269" s="65">
        <v>57.921457491631479</v>
      </c>
      <c r="GG269" s="65">
        <v>63.74741350055325</v>
      </c>
      <c r="GH269" s="65">
        <v>72.037609727821703</v>
      </c>
      <c r="GI269" s="65">
        <v>54.723767103322849</v>
      </c>
    </row>
    <row r="270" spans="1:191">
      <c r="A270" s="65">
        <v>266</v>
      </c>
      <c r="B270" s="83">
        <v>2.1399999999999997</v>
      </c>
      <c r="C270" s="65">
        <v>0</v>
      </c>
      <c r="D270" s="65">
        <v>0</v>
      </c>
      <c r="E270" s="65">
        <v>0</v>
      </c>
      <c r="F270" s="65">
        <v>0</v>
      </c>
      <c r="G270" s="65">
        <v>0</v>
      </c>
      <c r="H270" s="65">
        <v>0</v>
      </c>
      <c r="I270" s="65">
        <v>0</v>
      </c>
      <c r="J270" s="65">
        <v>30.671052846849637</v>
      </c>
      <c r="K270" s="65">
        <v>36.667005897706886</v>
      </c>
      <c r="L270" s="65">
        <v>31.408020116299578</v>
      </c>
      <c r="M270" s="65">
        <v>26.861374592277937</v>
      </c>
      <c r="N270" s="65">
        <v>31.40186336328351</v>
      </c>
      <c r="O270" s="65">
        <v>36.667005897706886</v>
      </c>
      <c r="P270" s="65">
        <v>26.861374592277937</v>
      </c>
      <c r="Q270" s="65">
        <v>86.957970217945871</v>
      </c>
      <c r="R270" s="65">
        <v>64.993830201588636</v>
      </c>
      <c r="S270" s="65">
        <v>78.593793032948483</v>
      </c>
      <c r="T270" s="65">
        <v>66.352426784496132</v>
      </c>
      <c r="U270" s="65">
        <v>74.224505059244777</v>
      </c>
      <c r="V270" s="65">
        <v>86.957970217945871</v>
      </c>
      <c r="W270" s="65">
        <v>64.993830201588636</v>
      </c>
      <c r="X270" s="65">
        <v>0</v>
      </c>
      <c r="Y270" s="65">
        <v>0</v>
      </c>
      <c r="Z270" s="65">
        <v>0</v>
      </c>
      <c r="AA270" s="65">
        <v>0</v>
      </c>
      <c r="AB270" s="65">
        <v>0</v>
      </c>
      <c r="AC270" s="65">
        <v>0</v>
      </c>
      <c r="AD270" s="65">
        <v>0</v>
      </c>
      <c r="AE270" s="65">
        <v>20.427851923954819</v>
      </c>
      <c r="AF270" s="65">
        <v>67.822057107166572</v>
      </c>
      <c r="AG270" s="65">
        <v>42.038147833983992</v>
      </c>
      <c r="AH270" s="65">
        <v>32.291004108434841</v>
      </c>
      <c r="AI270" s="65">
        <v>40.644765243385052</v>
      </c>
      <c r="AJ270" s="65">
        <v>67.822057107166572</v>
      </c>
      <c r="AK270" s="65">
        <v>20.427851923954819</v>
      </c>
      <c r="AL270" s="65">
        <v>71.853047970196585</v>
      </c>
      <c r="AM270" s="65">
        <v>65.757795889951794</v>
      </c>
      <c r="AN270" s="65">
        <v>64.813925556138983</v>
      </c>
      <c r="AO270" s="65">
        <v>61.195656483685966</v>
      </c>
      <c r="AP270" s="65">
        <v>65.905106474993332</v>
      </c>
      <c r="AQ270" s="65">
        <v>71.853047970196585</v>
      </c>
      <c r="AR270" s="65">
        <v>61.195656483685966</v>
      </c>
      <c r="AS270" s="65">
        <v>0</v>
      </c>
      <c r="AT270" s="65">
        <v>0</v>
      </c>
      <c r="AU270" s="65">
        <v>0</v>
      </c>
      <c r="AV270" s="65">
        <v>0</v>
      </c>
      <c r="AW270" s="65">
        <v>0</v>
      </c>
      <c r="AX270" s="65">
        <v>0</v>
      </c>
      <c r="AY270" s="65">
        <v>0</v>
      </c>
      <c r="AZ270" s="65">
        <v>23.579577506825022</v>
      </c>
      <c r="BA270" s="65">
        <v>26.224787313145395</v>
      </c>
      <c r="BB270" s="65">
        <v>17.843618554876453</v>
      </c>
      <c r="BC270" s="65">
        <v>35.288302412936659</v>
      </c>
      <c r="BD270" s="65">
        <v>25.734071446945883</v>
      </c>
      <c r="BE270" s="65">
        <v>35.288302412936659</v>
      </c>
      <c r="BF270" s="65">
        <v>17.843618554876453</v>
      </c>
      <c r="BG270" s="65">
        <v>76.922602191124895</v>
      </c>
      <c r="BH270" s="65">
        <v>47.779146002045806</v>
      </c>
      <c r="BI270" s="65">
        <v>48.439064504031883</v>
      </c>
      <c r="BJ270" s="65">
        <v>77.69485161706281</v>
      </c>
      <c r="BK270" s="65">
        <v>62.708916078566347</v>
      </c>
      <c r="BL270" s="65">
        <v>77.69485161706281</v>
      </c>
      <c r="BM270" s="65">
        <v>47.779146002045806</v>
      </c>
      <c r="BN270" s="65">
        <v>0</v>
      </c>
      <c r="BO270" s="65">
        <v>0</v>
      </c>
      <c r="BP270" s="65">
        <v>0</v>
      </c>
      <c r="BQ270" s="65">
        <v>0</v>
      </c>
      <c r="BR270" s="65">
        <v>0</v>
      </c>
      <c r="BS270" s="65">
        <v>0</v>
      </c>
      <c r="BT270" s="65">
        <v>0</v>
      </c>
      <c r="BU270" s="65">
        <v>14.932012149763757</v>
      </c>
      <c r="BV270" s="65">
        <v>28.822286018635449</v>
      </c>
      <c r="BW270" s="65">
        <v>48.579527949367602</v>
      </c>
      <c r="BX270" s="65">
        <v>57.64276616269342</v>
      </c>
      <c r="BY270" s="65">
        <v>37.49414807011506</v>
      </c>
      <c r="BZ270" s="65">
        <v>57.64276616269342</v>
      </c>
      <c r="CA270" s="65">
        <v>14.932012149763757</v>
      </c>
      <c r="CB270" s="65">
        <v>54.756734988430154</v>
      </c>
      <c r="CC270" s="65">
        <v>90.854402028023614</v>
      </c>
      <c r="CD270" s="65">
        <v>47.949441652742458</v>
      </c>
      <c r="CE270" s="65">
        <v>46.016474168357284</v>
      </c>
      <c r="CF270" s="65">
        <v>59.894263209388377</v>
      </c>
      <c r="CG270" s="65">
        <v>90.854402028023614</v>
      </c>
      <c r="CH270" s="65">
        <v>46.016474168357284</v>
      </c>
      <c r="CI270" s="65">
        <v>0</v>
      </c>
      <c r="CJ270" s="65">
        <v>0</v>
      </c>
      <c r="CK270" s="65">
        <v>0</v>
      </c>
      <c r="CL270" s="65">
        <v>0</v>
      </c>
      <c r="CM270" s="65">
        <v>0</v>
      </c>
      <c r="CN270" s="65">
        <v>0</v>
      </c>
      <c r="CO270" s="65">
        <v>0</v>
      </c>
      <c r="CP270" s="65">
        <v>68.968362493447799</v>
      </c>
      <c r="CQ270" s="65">
        <v>10.164461058526889</v>
      </c>
      <c r="CR270" s="65">
        <v>42.325815279374027</v>
      </c>
      <c r="CS270" s="65">
        <v>37.847987474872184</v>
      </c>
      <c r="CT270" s="65">
        <v>39.826656576555223</v>
      </c>
      <c r="CU270" s="65">
        <v>68.968362493447799</v>
      </c>
      <c r="CV270" s="65">
        <v>10.164461058526889</v>
      </c>
      <c r="CW270" s="65">
        <v>63.604635002512765</v>
      </c>
      <c r="CX270" s="65">
        <v>76.465511189682573</v>
      </c>
      <c r="CY270" s="65">
        <v>57.166612817351698</v>
      </c>
      <c r="CZ270" s="65">
        <v>54.098735675700176</v>
      </c>
      <c r="DA270" s="65">
        <v>62.833873671311807</v>
      </c>
      <c r="DB270" s="65">
        <v>76.465511189682573</v>
      </c>
      <c r="DC270" s="65">
        <v>54.098735675700176</v>
      </c>
      <c r="DD270" s="65">
        <v>0</v>
      </c>
      <c r="DE270" s="65">
        <v>0</v>
      </c>
      <c r="DF270" s="65">
        <v>0</v>
      </c>
      <c r="DG270" s="65">
        <v>0</v>
      </c>
      <c r="DH270" s="65">
        <v>0</v>
      </c>
      <c r="DI270" s="65">
        <v>0</v>
      </c>
      <c r="DJ270" s="65">
        <v>0</v>
      </c>
      <c r="DK270" s="65">
        <v>52.899736410619106</v>
      </c>
      <c r="DL270" s="65">
        <v>18.325521384158332</v>
      </c>
      <c r="DM270" s="65">
        <v>18.649441691489535</v>
      </c>
      <c r="DN270" s="65">
        <v>15.558177788441363</v>
      </c>
      <c r="DO270" s="65">
        <v>26.358219318677079</v>
      </c>
      <c r="DP270" s="65">
        <v>52.899736410619106</v>
      </c>
      <c r="DQ270" s="65">
        <v>15.558177788441363</v>
      </c>
      <c r="DR270" s="65">
        <v>88.985360460883285</v>
      </c>
      <c r="DS270" s="65">
        <v>76.319051648815275</v>
      </c>
      <c r="DT270" s="65">
        <v>55.891169549586607</v>
      </c>
      <c r="DU270" s="65">
        <v>46.447053396860461</v>
      </c>
      <c r="DV270" s="65">
        <v>66.910658764036398</v>
      </c>
      <c r="DW270" s="65">
        <v>88.985360460883285</v>
      </c>
      <c r="DX270" s="65">
        <v>46.447053396860461</v>
      </c>
      <c r="DY270" s="65">
        <v>0</v>
      </c>
      <c r="DZ270" s="65">
        <v>0</v>
      </c>
      <c r="EA270" s="65">
        <v>0</v>
      </c>
      <c r="EB270" s="65">
        <v>0</v>
      </c>
      <c r="EC270" s="65">
        <v>0</v>
      </c>
      <c r="ED270" s="65">
        <v>0</v>
      </c>
      <c r="EE270" s="65">
        <v>0</v>
      </c>
      <c r="EF270" s="65">
        <v>46.547952197454904</v>
      </c>
      <c r="EG270" s="65">
        <v>30.463322106629647</v>
      </c>
      <c r="EH270" s="65">
        <v>22.259035591823078</v>
      </c>
      <c r="EI270" s="65">
        <v>201.5132004821578</v>
      </c>
      <c r="EJ270" s="65">
        <v>33.090103298635874</v>
      </c>
      <c r="EK270" s="65">
        <v>46.547952197454904</v>
      </c>
      <c r="EL270" s="65">
        <v>22.259035591823078</v>
      </c>
      <c r="EM270" s="65">
        <v>51.750340982736539</v>
      </c>
      <c r="EN270" s="65">
        <v>52.712812911839094</v>
      </c>
      <c r="EO270" s="65">
        <v>29.795786038044739</v>
      </c>
      <c r="EP270" s="65">
        <v>55.606059408597325</v>
      </c>
      <c r="EQ270" s="65">
        <v>47.466249835304424</v>
      </c>
      <c r="ER270" s="65">
        <v>55.606059408597325</v>
      </c>
      <c r="ES270" s="65">
        <v>29.795786038044739</v>
      </c>
      <c r="ET270" s="65">
        <v>0</v>
      </c>
      <c r="EU270" s="65">
        <v>0</v>
      </c>
      <c r="EV270" s="65">
        <v>0</v>
      </c>
      <c r="EW270" s="65">
        <v>0</v>
      </c>
      <c r="EX270" s="65">
        <v>0</v>
      </c>
      <c r="EY270" s="65">
        <v>0</v>
      </c>
      <c r="EZ270" s="65">
        <v>0</v>
      </c>
      <c r="FA270" s="65">
        <v>37.5709046599112</v>
      </c>
      <c r="FB270" s="65">
        <v>31.5288154172537</v>
      </c>
      <c r="FC270" s="65">
        <v>45.616071020610661</v>
      </c>
      <c r="FD270" s="65">
        <v>22.781994985589275</v>
      </c>
      <c r="FE270" s="65">
        <v>34.374446520841211</v>
      </c>
      <c r="FF270" s="65">
        <v>45.616071020610661</v>
      </c>
      <c r="FG270" s="65">
        <v>22.781994985589275</v>
      </c>
      <c r="FH270" s="65">
        <v>72.716390932065636</v>
      </c>
      <c r="FI270" s="65">
        <v>68.100180501368982</v>
      </c>
      <c r="FJ270" s="65">
        <v>79.739968889992795</v>
      </c>
      <c r="FK270" s="65">
        <v>46.301153045119115</v>
      </c>
      <c r="FL270" s="65">
        <v>66.714423342136627</v>
      </c>
      <c r="FM270" s="65">
        <v>79.739968889992795</v>
      </c>
      <c r="FN270" s="65">
        <v>46.301153045119115</v>
      </c>
      <c r="FO270" s="65">
        <v>0</v>
      </c>
      <c r="FP270" s="65">
        <v>0</v>
      </c>
      <c r="FQ270" s="65">
        <v>0</v>
      </c>
      <c r="FR270" s="65">
        <v>0</v>
      </c>
      <c r="FS270" s="65">
        <v>0</v>
      </c>
      <c r="FT270" s="65">
        <v>0</v>
      </c>
      <c r="FU270" s="65">
        <v>0</v>
      </c>
      <c r="FV270" s="65">
        <v>41.714287601892124</v>
      </c>
      <c r="FW270" s="65">
        <v>48.334330752332413</v>
      </c>
      <c r="FX270" s="65">
        <v>38.528180229661402</v>
      </c>
      <c r="FY270" s="65">
        <v>50.220432551198485</v>
      </c>
      <c r="FZ270" s="65">
        <v>44.699307783771104</v>
      </c>
      <c r="GA270" s="65">
        <v>50.220432551198485</v>
      </c>
      <c r="GB270" s="65">
        <v>38.528180229661402</v>
      </c>
      <c r="GC270" s="65">
        <v>70.133474183126921</v>
      </c>
      <c r="GD270" s="65">
        <v>71.912291824781761</v>
      </c>
      <c r="GE270" s="65">
        <v>54.685951412866444</v>
      </c>
      <c r="GF270" s="65">
        <v>57.647133037932122</v>
      </c>
      <c r="GG270" s="65">
        <v>63.594712614676816</v>
      </c>
      <c r="GH270" s="65">
        <v>71.912291824781761</v>
      </c>
      <c r="GI270" s="65">
        <v>54.685951412866444</v>
      </c>
    </row>
    <row r="271" spans="1:191">
      <c r="A271" s="65">
        <v>267</v>
      </c>
      <c r="B271" s="83">
        <v>2.15</v>
      </c>
      <c r="C271" s="65">
        <v>0</v>
      </c>
      <c r="D271" s="65">
        <v>0</v>
      </c>
      <c r="E271" s="65">
        <v>0</v>
      </c>
      <c r="F271" s="65">
        <v>0</v>
      </c>
      <c r="G271" s="65">
        <v>0</v>
      </c>
      <c r="H271" s="65">
        <v>0</v>
      </c>
      <c r="I271" s="65">
        <v>0</v>
      </c>
      <c r="J271" s="65">
        <v>30.638789072888578</v>
      </c>
      <c r="K271" s="65">
        <v>36.655437987578864</v>
      </c>
      <c r="L271" s="65">
        <v>31.353016212793182</v>
      </c>
      <c r="M271" s="65">
        <v>27.026249816497181</v>
      </c>
      <c r="N271" s="65">
        <v>31.418373272439453</v>
      </c>
      <c r="O271" s="65">
        <v>36.655437987578864</v>
      </c>
      <c r="P271" s="65">
        <v>27.026249816497181</v>
      </c>
      <c r="Q271" s="65">
        <v>86.809114362111615</v>
      </c>
      <c r="R271" s="65">
        <v>64.897558862016695</v>
      </c>
      <c r="S271" s="65">
        <v>78.402144462994514</v>
      </c>
      <c r="T271" s="65">
        <v>66.242716646149063</v>
      </c>
      <c r="U271" s="65">
        <v>74.087883583317975</v>
      </c>
      <c r="V271" s="65">
        <v>86.809114362111615</v>
      </c>
      <c r="W271" s="65">
        <v>64.897558862016695</v>
      </c>
      <c r="X271" s="65">
        <v>0</v>
      </c>
      <c r="Y271" s="65">
        <v>0</v>
      </c>
      <c r="Z271" s="65">
        <v>0</v>
      </c>
      <c r="AA271" s="65">
        <v>0</v>
      </c>
      <c r="AB271" s="65">
        <v>0</v>
      </c>
      <c r="AC271" s="65">
        <v>0</v>
      </c>
      <c r="AD271" s="65">
        <v>0</v>
      </c>
      <c r="AE271" s="65">
        <v>20.303824443800334</v>
      </c>
      <c r="AF271" s="65">
        <v>67.717372872983574</v>
      </c>
      <c r="AG271" s="65">
        <v>42.006284963025081</v>
      </c>
      <c r="AH271" s="65">
        <v>32.191459640644894</v>
      </c>
      <c r="AI271" s="65">
        <v>40.554735480113472</v>
      </c>
      <c r="AJ271" s="65">
        <v>67.717372872983574</v>
      </c>
      <c r="AK271" s="65">
        <v>20.303824443800334</v>
      </c>
      <c r="AL271" s="65">
        <v>71.544600251822445</v>
      </c>
      <c r="AM271" s="65">
        <v>65.705447426302143</v>
      </c>
      <c r="AN271" s="65">
        <v>64.700122163860485</v>
      </c>
      <c r="AO271" s="65">
        <v>61.129079806881947</v>
      </c>
      <c r="AP271" s="65">
        <v>65.769812412216766</v>
      </c>
      <c r="AQ271" s="65">
        <v>71.544600251822445</v>
      </c>
      <c r="AR271" s="65">
        <v>61.129079806881947</v>
      </c>
      <c r="AS271" s="65">
        <v>0</v>
      </c>
      <c r="AT271" s="65">
        <v>0</v>
      </c>
      <c r="AU271" s="65">
        <v>0</v>
      </c>
      <c r="AV271" s="65">
        <v>0</v>
      </c>
      <c r="AW271" s="65">
        <v>0</v>
      </c>
      <c r="AX271" s="65">
        <v>0</v>
      </c>
      <c r="AY271" s="65">
        <v>0</v>
      </c>
      <c r="AZ271" s="65">
        <v>23.617617765683352</v>
      </c>
      <c r="BA271" s="65">
        <v>26.220953668772303</v>
      </c>
      <c r="BB271" s="65">
        <v>17.812418863443003</v>
      </c>
      <c r="BC271" s="65">
        <v>34.437398423469666</v>
      </c>
      <c r="BD271" s="65">
        <v>25.52209718034208</v>
      </c>
      <c r="BE271" s="65">
        <v>34.437398423469666</v>
      </c>
      <c r="BF271" s="65">
        <v>17.812418863443003</v>
      </c>
      <c r="BG271" s="65">
        <v>76.782560451438258</v>
      </c>
      <c r="BH271" s="65">
        <v>47.500316478193845</v>
      </c>
      <c r="BI271" s="65">
        <v>48.325517969217707</v>
      </c>
      <c r="BJ271" s="65">
        <v>77.889931381905029</v>
      </c>
      <c r="BK271" s="65">
        <v>62.62458157018871</v>
      </c>
      <c r="BL271" s="65">
        <v>77.889931381905029</v>
      </c>
      <c r="BM271" s="65">
        <v>47.500316478193845</v>
      </c>
      <c r="BN271" s="65">
        <v>0</v>
      </c>
      <c r="BO271" s="65">
        <v>0</v>
      </c>
      <c r="BP271" s="65">
        <v>0</v>
      </c>
      <c r="BQ271" s="65">
        <v>0</v>
      </c>
      <c r="BR271" s="65">
        <v>0</v>
      </c>
      <c r="BS271" s="65">
        <v>0</v>
      </c>
      <c r="BT271" s="65">
        <v>0</v>
      </c>
      <c r="BU271" s="65">
        <v>14.890038888029018</v>
      </c>
      <c r="BV271" s="65">
        <v>28.759747135682776</v>
      </c>
      <c r="BW271" s="65">
        <v>48.452867353235511</v>
      </c>
      <c r="BX271" s="65">
        <v>57.58749556514654</v>
      </c>
      <c r="BY271" s="65">
        <v>37.422537235523464</v>
      </c>
      <c r="BZ271" s="65">
        <v>57.58749556514654</v>
      </c>
      <c r="CA271" s="65">
        <v>14.890038888029018</v>
      </c>
      <c r="CB271" s="65">
        <v>54.697926020294467</v>
      </c>
      <c r="CC271" s="65">
        <v>90.688556903034709</v>
      </c>
      <c r="CD271" s="65">
        <v>47.793806739126865</v>
      </c>
      <c r="CE271" s="65">
        <v>45.906334994364329</v>
      </c>
      <c r="CF271" s="65">
        <v>59.771656164205091</v>
      </c>
      <c r="CG271" s="65">
        <v>90.688556903034709</v>
      </c>
      <c r="CH271" s="65">
        <v>45.906334994364329</v>
      </c>
      <c r="CI271" s="65">
        <v>0</v>
      </c>
      <c r="CJ271" s="65">
        <v>0</v>
      </c>
      <c r="CK271" s="65">
        <v>0</v>
      </c>
      <c r="CL271" s="65">
        <v>0</v>
      </c>
      <c r="CM271" s="65">
        <v>0</v>
      </c>
      <c r="CN271" s="65">
        <v>0</v>
      </c>
      <c r="CO271" s="65">
        <v>0</v>
      </c>
      <c r="CP271" s="65">
        <v>68.833157239550118</v>
      </c>
      <c r="CQ271" s="65">
        <v>10.111796504386279</v>
      </c>
      <c r="CR271" s="65">
        <v>42.155070935740525</v>
      </c>
      <c r="CS271" s="65">
        <v>37.774108720677546</v>
      </c>
      <c r="CT271" s="65">
        <v>39.71853335008862</v>
      </c>
      <c r="CU271" s="65">
        <v>68.833157239550118</v>
      </c>
      <c r="CV271" s="65">
        <v>10.111796504386279</v>
      </c>
      <c r="CW271" s="65">
        <v>63.465582843084739</v>
      </c>
      <c r="CX271" s="65">
        <v>76.234465982494825</v>
      </c>
      <c r="CY271" s="65">
        <v>56.967544014696728</v>
      </c>
      <c r="CZ271" s="65">
        <v>53.788490511145412</v>
      </c>
      <c r="DA271" s="65">
        <v>62.614020837855421</v>
      </c>
      <c r="DB271" s="65">
        <v>76.234465982494825</v>
      </c>
      <c r="DC271" s="65">
        <v>53.788490511145412</v>
      </c>
      <c r="DD271" s="65">
        <v>0</v>
      </c>
      <c r="DE271" s="65">
        <v>0</v>
      </c>
      <c r="DF271" s="65">
        <v>0</v>
      </c>
      <c r="DG271" s="65">
        <v>0</v>
      </c>
      <c r="DH271" s="65">
        <v>0</v>
      </c>
      <c r="DI271" s="65">
        <v>0</v>
      </c>
      <c r="DJ271" s="65">
        <v>0</v>
      </c>
      <c r="DK271" s="65">
        <v>52.848455858629499</v>
      </c>
      <c r="DL271" s="65">
        <v>18.23387462304272</v>
      </c>
      <c r="DM271" s="65">
        <v>18.639679552313378</v>
      </c>
      <c r="DN271" s="65">
        <v>15.551010936366144</v>
      </c>
      <c r="DO271" s="65">
        <v>26.318255242587934</v>
      </c>
      <c r="DP271" s="65">
        <v>52.848455858629499</v>
      </c>
      <c r="DQ271" s="65">
        <v>15.551010936366144</v>
      </c>
      <c r="DR271" s="65">
        <v>88.447992774595363</v>
      </c>
      <c r="DS271" s="65">
        <v>75.719200904504603</v>
      </c>
      <c r="DT271" s="65">
        <v>55.570435888764742</v>
      </c>
      <c r="DU271" s="65">
        <v>46.332202286412425</v>
      </c>
      <c r="DV271" s="65">
        <v>66.517457963569285</v>
      </c>
      <c r="DW271" s="65">
        <v>88.447992774595363</v>
      </c>
      <c r="DX271" s="65">
        <v>46.332202286412425</v>
      </c>
      <c r="DY271" s="65">
        <v>0</v>
      </c>
      <c r="DZ271" s="65">
        <v>0</v>
      </c>
      <c r="EA271" s="65">
        <v>0</v>
      </c>
      <c r="EB271" s="65">
        <v>0</v>
      </c>
      <c r="EC271" s="65">
        <v>0</v>
      </c>
      <c r="ED271" s="65">
        <v>0</v>
      </c>
      <c r="EE271" s="65">
        <v>0</v>
      </c>
      <c r="EF271" s="65">
        <v>46.471525861889873</v>
      </c>
      <c r="EG271" s="65">
        <v>30.298996825968477</v>
      </c>
      <c r="EH271" s="65">
        <v>22.194695686632368</v>
      </c>
      <c r="EI271" s="65">
        <v>203.00833950449137</v>
      </c>
      <c r="EJ271" s="65">
        <v>32.988406124830242</v>
      </c>
      <c r="EK271" s="65">
        <v>46.471525861889873</v>
      </c>
      <c r="EL271" s="65">
        <v>22.194695686632368</v>
      </c>
      <c r="EM271" s="65">
        <v>51.624327028371731</v>
      </c>
      <c r="EN271" s="65">
        <v>52.602689944794264</v>
      </c>
      <c r="EO271" s="65">
        <v>29.698218056149837</v>
      </c>
      <c r="EP271" s="65">
        <v>55.678405539482462</v>
      </c>
      <c r="EQ271" s="65">
        <v>47.400910142199578</v>
      </c>
      <c r="ER271" s="65">
        <v>55.678405539482462</v>
      </c>
      <c r="ES271" s="65">
        <v>29.698218056149837</v>
      </c>
      <c r="ET271" s="65">
        <v>0</v>
      </c>
      <c r="EU271" s="65">
        <v>0</v>
      </c>
      <c r="EV271" s="65">
        <v>0</v>
      </c>
      <c r="EW271" s="65">
        <v>0</v>
      </c>
      <c r="EX271" s="65">
        <v>0</v>
      </c>
      <c r="EY271" s="65">
        <v>0</v>
      </c>
      <c r="EZ271" s="65">
        <v>0</v>
      </c>
      <c r="FA271" s="65">
        <v>37.446377853302366</v>
      </c>
      <c r="FB271" s="65">
        <v>31.498453777518133</v>
      </c>
      <c r="FC271" s="65">
        <v>45.485277087078813</v>
      </c>
      <c r="FD271" s="65">
        <v>22.712656072928972</v>
      </c>
      <c r="FE271" s="65">
        <v>34.285691197707074</v>
      </c>
      <c r="FF271" s="65">
        <v>45.485277087078813</v>
      </c>
      <c r="FG271" s="65">
        <v>22.712656072928972</v>
      </c>
      <c r="FH271" s="65">
        <v>72.605218940058435</v>
      </c>
      <c r="FI271" s="65">
        <v>68.049115447021023</v>
      </c>
      <c r="FJ271" s="65">
        <v>79.581200289382366</v>
      </c>
      <c r="FK271" s="65">
        <v>46.165466139524327</v>
      </c>
      <c r="FL271" s="65">
        <v>66.600250203996538</v>
      </c>
      <c r="FM271" s="65">
        <v>79.581200289382366</v>
      </c>
      <c r="FN271" s="65">
        <v>46.165466139524327</v>
      </c>
      <c r="FO271" s="65">
        <v>0</v>
      </c>
      <c r="FP271" s="65">
        <v>0</v>
      </c>
      <c r="FQ271" s="65">
        <v>0</v>
      </c>
      <c r="FR271" s="65">
        <v>0</v>
      </c>
      <c r="FS271" s="65">
        <v>0</v>
      </c>
      <c r="FT271" s="65">
        <v>0</v>
      </c>
      <c r="FU271" s="65">
        <v>0</v>
      </c>
      <c r="FV271" s="65">
        <v>41.873516848406396</v>
      </c>
      <c r="FW271" s="65">
        <v>46.878827441880674</v>
      </c>
      <c r="FX271" s="65">
        <v>38.441173840960317</v>
      </c>
      <c r="FY271" s="65">
        <v>49.996325217780836</v>
      </c>
      <c r="FZ271" s="65">
        <v>44.297460837257056</v>
      </c>
      <c r="GA271" s="65">
        <v>49.996325217780836</v>
      </c>
      <c r="GB271" s="65">
        <v>38.441173840960317</v>
      </c>
      <c r="GC271" s="65">
        <v>69.94798376984329</v>
      </c>
      <c r="GD271" s="65">
        <v>71.799217091995814</v>
      </c>
      <c r="GE271" s="65">
        <v>54.490366422078772</v>
      </c>
      <c r="GF271" s="65">
        <v>57.375685568963561</v>
      </c>
      <c r="GG271" s="65">
        <v>63.403313213220358</v>
      </c>
      <c r="GH271" s="65">
        <v>71.799217091995814</v>
      </c>
      <c r="GI271" s="65">
        <v>54.490366422078772</v>
      </c>
    </row>
    <row r="272" spans="1:191">
      <c r="A272" s="65">
        <v>268</v>
      </c>
      <c r="B272" s="83">
        <v>2.16</v>
      </c>
      <c r="C272" s="65">
        <v>0</v>
      </c>
      <c r="D272" s="65">
        <v>0</v>
      </c>
      <c r="E272" s="65">
        <v>0</v>
      </c>
      <c r="F272" s="65">
        <v>0</v>
      </c>
      <c r="G272" s="65">
        <v>0</v>
      </c>
      <c r="H272" s="65">
        <v>0</v>
      </c>
      <c r="I272" s="65">
        <v>0</v>
      </c>
      <c r="J272" s="65">
        <v>30.608948810520484</v>
      </c>
      <c r="K272" s="65">
        <v>36.63421319025791</v>
      </c>
      <c r="L272" s="65">
        <v>31.27047272502455</v>
      </c>
      <c r="M272" s="65">
        <v>26.920086241917652</v>
      </c>
      <c r="N272" s="65">
        <v>31.358430241930151</v>
      </c>
      <c r="O272" s="65">
        <v>36.63421319025791</v>
      </c>
      <c r="P272" s="65">
        <v>26.920086241917652</v>
      </c>
      <c r="Q272" s="65">
        <v>86.654110211284831</v>
      </c>
      <c r="R272" s="65">
        <v>64.855731611007855</v>
      </c>
      <c r="S272" s="65">
        <v>78.199756512793243</v>
      </c>
      <c r="T272" s="65">
        <v>66.067558745508208</v>
      </c>
      <c r="U272" s="65">
        <v>73.944289270148531</v>
      </c>
      <c r="V272" s="65">
        <v>86.654110211284831</v>
      </c>
      <c r="W272" s="65">
        <v>64.855731611007855</v>
      </c>
      <c r="X272" s="65">
        <v>0</v>
      </c>
      <c r="Y272" s="65">
        <v>0</v>
      </c>
      <c r="Z272" s="65">
        <v>0</v>
      </c>
      <c r="AA272" s="65">
        <v>0</v>
      </c>
      <c r="AB272" s="65">
        <v>0</v>
      </c>
      <c r="AC272" s="65">
        <v>0</v>
      </c>
      <c r="AD272" s="65">
        <v>0</v>
      </c>
      <c r="AE272" s="65">
        <v>20.222273037943324</v>
      </c>
      <c r="AF272" s="65">
        <v>67.616070608286805</v>
      </c>
      <c r="AG272" s="65">
        <v>41.936623632117062</v>
      </c>
      <c r="AH272" s="65">
        <v>32.079596416963895</v>
      </c>
      <c r="AI272" s="65">
        <v>40.463640923827768</v>
      </c>
      <c r="AJ272" s="65">
        <v>67.616070608286805</v>
      </c>
      <c r="AK272" s="65">
        <v>20.222273037943324</v>
      </c>
      <c r="AL272" s="65">
        <v>71.071769443126314</v>
      </c>
      <c r="AM272" s="65">
        <v>65.635060836493807</v>
      </c>
      <c r="AN272" s="65">
        <v>64.600679417178327</v>
      </c>
      <c r="AO272" s="65">
        <v>61.05640012843223</v>
      </c>
      <c r="AP272" s="65">
        <v>65.59097745630767</v>
      </c>
      <c r="AQ272" s="65">
        <v>71.071769443126314</v>
      </c>
      <c r="AR272" s="65">
        <v>61.05640012843223</v>
      </c>
      <c r="AS272" s="65">
        <v>0</v>
      </c>
      <c r="AT272" s="65">
        <v>0</v>
      </c>
      <c r="AU272" s="65">
        <v>0</v>
      </c>
      <c r="AV272" s="65">
        <v>0</v>
      </c>
      <c r="AW272" s="65">
        <v>0</v>
      </c>
      <c r="AX272" s="65">
        <v>0</v>
      </c>
      <c r="AY272" s="65">
        <v>0</v>
      </c>
      <c r="AZ272" s="65">
        <v>24.074706489218862</v>
      </c>
      <c r="BA272" s="65">
        <v>26.215673055687223</v>
      </c>
      <c r="BB272" s="65">
        <v>17.771479136897725</v>
      </c>
      <c r="BC272" s="65">
        <v>34.270791378683931</v>
      </c>
      <c r="BD272" s="65">
        <v>25.583162515121934</v>
      </c>
      <c r="BE272" s="65">
        <v>34.270791378683931</v>
      </c>
      <c r="BF272" s="65">
        <v>17.771479136897725</v>
      </c>
      <c r="BG272" s="65">
        <v>76.639307182762394</v>
      </c>
      <c r="BH272" s="65">
        <v>47.232141513729701</v>
      </c>
      <c r="BI272" s="65">
        <v>48.207225285346496</v>
      </c>
      <c r="BJ272" s="65">
        <v>77.902104046109841</v>
      </c>
      <c r="BK272" s="65">
        <v>62.495194506987104</v>
      </c>
      <c r="BL272" s="65">
        <v>77.902104046109841</v>
      </c>
      <c r="BM272" s="65">
        <v>47.232141513729701</v>
      </c>
      <c r="BN272" s="65">
        <v>0</v>
      </c>
      <c r="BO272" s="65">
        <v>0</v>
      </c>
      <c r="BP272" s="65">
        <v>0</v>
      </c>
      <c r="BQ272" s="65">
        <v>0</v>
      </c>
      <c r="BR272" s="65">
        <v>0</v>
      </c>
      <c r="BS272" s="65">
        <v>0</v>
      </c>
      <c r="BT272" s="65">
        <v>0</v>
      </c>
      <c r="BU272" s="65">
        <v>14.842366290650007</v>
      </c>
      <c r="BV272" s="65">
        <v>28.713280955800194</v>
      </c>
      <c r="BW272" s="65">
        <v>48.322104120270687</v>
      </c>
      <c r="BX272" s="65">
        <v>57.549337943385005</v>
      </c>
      <c r="BY272" s="65">
        <v>37.356772327526471</v>
      </c>
      <c r="BZ272" s="65">
        <v>57.549337943385005</v>
      </c>
      <c r="CA272" s="65">
        <v>14.842366290650007</v>
      </c>
      <c r="CB272" s="65">
        <v>54.664861244457498</v>
      </c>
      <c r="CC272" s="65">
        <v>90.540565337261143</v>
      </c>
      <c r="CD272" s="65">
        <v>47.638244465026141</v>
      </c>
      <c r="CE272" s="65">
        <v>45.802868135301672</v>
      </c>
      <c r="CF272" s="65">
        <v>59.661634795511617</v>
      </c>
      <c r="CG272" s="65">
        <v>90.540565337261143</v>
      </c>
      <c r="CH272" s="65">
        <v>45.802868135301672</v>
      </c>
      <c r="CI272" s="65">
        <v>0</v>
      </c>
      <c r="CJ272" s="65">
        <v>0</v>
      </c>
      <c r="CK272" s="65">
        <v>0</v>
      </c>
      <c r="CL272" s="65">
        <v>0</v>
      </c>
      <c r="CM272" s="65">
        <v>0</v>
      </c>
      <c r="CN272" s="65">
        <v>0</v>
      </c>
      <c r="CO272" s="65">
        <v>0</v>
      </c>
      <c r="CP272" s="65">
        <v>68.684900687239974</v>
      </c>
      <c r="CQ272" s="65">
        <v>10.07328549314796</v>
      </c>
      <c r="CR272" s="65">
        <v>41.978289855185139</v>
      </c>
      <c r="CS272" s="65">
        <v>37.711798304461887</v>
      </c>
      <c r="CT272" s="65">
        <v>39.612068585008743</v>
      </c>
      <c r="CU272" s="65">
        <v>68.684900687239974</v>
      </c>
      <c r="CV272" s="65">
        <v>10.07328549314796</v>
      </c>
      <c r="CW272" s="65">
        <v>63.342649507367902</v>
      </c>
      <c r="CX272" s="65">
        <v>76.054323145967828</v>
      </c>
      <c r="CY272" s="65">
        <v>56.824802542298954</v>
      </c>
      <c r="CZ272" s="65">
        <v>53.4730312317539</v>
      </c>
      <c r="DA272" s="65">
        <v>62.423701606847146</v>
      </c>
      <c r="DB272" s="65">
        <v>76.054323145967828</v>
      </c>
      <c r="DC272" s="65">
        <v>53.4730312317539</v>
      </c>
      <c r="DD272" s="65">
        <v>0</v>
      </c>
      <c r="DE272" s="65">
        <v>0</v>
      </c>
      <c r="DF272" s="65">
        <v>0</v>
      </c>
      <c r="DG272" s="65">
        <v>0</v>
      </c>
      <c r="DH272" s="65">
        <v>0</v>
      </c>
      <c r="DI272" s="65">
        <v>0</v>
      </c>
      <c r="DJ272" s="65">
        <v>0</v>
      </c>
      <c r="DK272" s="65">
        <v>52.776860263250953</v>
      </c>
      <c r="DL272" s="65">
        <v>18.127283318844004</v>
      </c>
      <c r="DM272" s="65">
        <v>18.556910720642502</v>
      </c>
      <c r="DN272" s="65">
        <v>15.514797921871679</v>
      </c>
      <c r="DO272" s="65">
        <v>26.243963056152285</v>
      </c>
      <c r="DP272" s="65">
        <v>52.776860263250953</v>
      </c>
      <c r="DQ272" s="65">
        <v>15.514797921871679</v>
      </c>
      <c r="DR272" s="65">
        <v>87.628896831247545</v>
      </c>
      <c r="DS272" s="65">
        <v>75.28330406985981</v>
      </c>
      <c r="DT272" s="65">
        <v>55.23785240468807</v>
      </c>
      <c r="DU272" s="65">
        <v>46.224121934150311</v>
      </c>
      <c r="DV272" s="65">
        <v>66.093543809986443</v>
      </c>
      <c r="DW272" s="65">
        <v>87.628896831247545</v>
      </c>
      <c r="DX272" s="65">
        <v>46.224121934150311</v>
      </c>
      <c r="DY272" s="65">
        <v>0</v>
      </c>
      <c r="DZ272" s="65">
        <v>0</v>
      </c>
      <c r="EA272" s="65">
        <v>0</v>
      </c>
      <c r="EB272" s="65">
        <v>0</v>
      </c>
      <c r="EC272" s="65">
        <v>0</v>
      </c>
      <c r="ED272" s="65">
        <v>0</v>
      </c>
      <c r="EE272" s="65">
        <v>0</v>
      </c>
      <c r="EF272" s="65">
        <v>46.397382015749635</v>
      </c>
      <c r="EG272" s="65">
        <v>30.125521639023418</v>
      </c>
      <c r="EH272" s="65">
        <v>22.148555170296191</v>
      </c>
      <c r="EI272" s="65">
        <v>204.50910692437412</v>
      </c>
      <c r="EJ272" s="65">
        <v>32.890486275023079</v>
      </c>
      <c r="EK272" s="65">
        <v>46.397382015749635</v>
      </c>
      <c r="EL272" s="65">
        <v>22.148555170296191</v>
      </c>
      <c r="EM272" s="65">
        <v>51.480827403305717</v>
      </c>
      <c r="EN272" s="65">
        <v>52.487143383672283</v>
      </c>
      <c r="EO272" s="65">
        <v>29.585675687082169</v>
      </c>
      <c r="EP272" s="65">
        <v>55.695732614122434</v>
      </c>
      <c r="EQ272" s="65">
        <v>47.312344772045648</v>
      </c>
      <c r="ER272" s="65">
        <v>55.695732614122434</v>
      </c>
      <c r="ES272" s="65">
        <v>29.585675687082169</v>
      </c>
      <c r="ET272" s="65">
        <v>0</v>
      </c>
      <c r="EU272" s="65">
        <v>0</v>
      </c>
      <c r="EV272" s="65">
        <v>0</v>
      </c>
      <c r="EW272" s="65">
        <v>0</v>
      </c>
      <c r="EX272" s="65">
        <v>0</v>
      </c>
      <c r="EY272" s="65">
        <v>0</v>
      </c>
      <c r="EZ272" s="65">
        <v>0</v>
      </c>
      <c r="FA272" s="65">
        <v>37.333013368927375</v>
      </c>
      <c r="FB272" s="65">
        <v>31.475544070085409</v>
      </c>
      <c r="FC272" s="65">
        <v>45.385537232557056</v>
      </c>
      <c r="FD272" s="65">
        <v>22.636178116356</v>
      </c>
      <c r="FE272" s="65">
        <v>34.207568196981462</v>
      </c>
      <c r="FF272" s="65">
        <v>45.385537232557056</v>
      </c>
      <c r="FG272" s="65">
        <v>22.636178116356</v>
      </c>
      <c r="FH272" s="65">
        <v>72.478806633690397</v>
      </c>
      <c r="FI272" s="65">
        <v>68.046732360192223</v>
      </c>
      <c r="FJ272" s="65">
        <v>79.442423237515357</v>
      </c>
      <c r="FK272" s="65">
        <v>46.054087451352814</v>
      </c>
      <c r="FL272" s="65">
        <v>66.505512420687694</v>
      </c>
      <c r="FM272" s="65">
        <v>79.442423237515357</v>
      </c>
      <c r="FN272" s="65">
        <v>46.054087451352814</v>
      </c>
      <c r="FO272" s="65">
        <v>0</v>
      </c>
      <c r="FP272" s="65">
        <v>0</v>
      </c>
      <c r="FQ272" s="65">
        <v>0</v>
      </c>
      <c r="FR272" s="65">
        <v>0</v>
      </c>
      <c r="FS272" s="65">
        <v>0</v>
      </c>
      <c r="FT272" s="65">
        <v>0</v>
      </c>
      <c r="FU272" s="65">
        <v>0</v>
      </c>
      <c r="FV272" s="65">
        <v>41.810257444377051</v>
      </c>
      <c r="FW272" s="65">
        <v>45.986289490752462</v>
      </c>
      <c r="FX272" s="65">
        <v>38.349242541370316</v>
      </c>
      <c r="FY272" s="65">
        <v>49.841273517965462</v>
      </c>
      <c r="FZ272" s="65">
        <v>43.996765748616326</v>
      </c>
      <c r="GA272" s="65">
        <v>49.841273517965462</v>
      </c>
      <c r="GB272" s="65">
        <v>38.349242541370316</v>
      </c>
      <c r="GC272" s="65">
        <v>69.745035319691368</v>
      </c>
      <c r="GD272" s="65">
        <v>71.666547069588674</v>
      </c>
      <c r="GE272" s="65">
        <v>54.28252358784097</v>
      </c>
      <c r="GF272" s="65">
        <v>57.119401948834131</v>
      </c>
      <c r="GG272" s="65">
        <v>63.203376981488788</v>
      </c>
      <c r="GH272" s="65">
        <v>71.666547069588674</v>
      </c>
      <c r="GI272" s="65">
        <v>54.28252358784097</v>
      </c>
    </row>
    <row r="273" spans="1:191">
      <c r="A273" s="65">
        <v>269</v>
      </c>
      <c r="B273" s="83">
        <v>2.17</v>
      </c>
      <c r="C273" s="65">
        <v>0</v>
      </c>
      <c r="D273" s="65">
        <v>0</v>
      </c>
      <c r="E273" s="65">
        <v>0</v>
      </c>
      <c r="F273" s="65">
        <v>0</v>
      </c>
      <c r="G273" s="65">
        <v>0</v>
      </c>
      <c r="H273" s="65">
        <v>0</v>
      </c>
      <c r="I273" s="65">
        <v>0</v>
      </c>
      <c r="J273" s="65">
        <v>30.554068406263468</v>
      </c>
      <c r="K273" s="65">
        <v>36.605141812448672</v>
      </c>
      <c r="L273" s="65">
        <v>31.216322978408662</v>
      </c>
      <c r="M273" s="65">
        <v>26.849941370018353</v>
      </c>
      <c r="N273" s="65">
        <v>31.30636864178479</v>
      </c>
      <c r="O273" s="65">
        <v>36.605141812448672</v>
      </c>
      <c r="P273" s="65">
        <v>26.849941370018353</v>
      </c>
      <c r="Q273" s="65">
        <v>86.469231018853662</v>
      </c>
      <c r="R273" s="65">
        <v>64.748531380739905</v>
      </c>
      <c r="S273" s="65">
        <v>78.021430311973873</v>
      </c>
      <c r="T273" s="65">
        <v>65.926327713450505</v>
      </c>
      <c r="U273" s="65">
        <v>73.791380106254493</v>
      </c>
      <c r="V273" s="65">
        <v>86.469231018853662</v>
      </c>
      <c r="W273" s="65">
        <v>64.748531380739905</v>
      </c>
      <c r="X273" s="65">
        <v>0</v>
      </c>
      <c r="Y273" s="65">
        <v>0</v>
      </c>
      <c r="Z273" s="65">
        <v>0</v>
      </c>
      <c r="AA273" s="65">
        <v>0</v>
      </c>
      <c r="AB273" s="65">
        <v>0</v>
      </c>
      <c r="AC273" s="65">
        <v>0</v>
      </c>
      <c r="AD273" s="65">
        <v>0</v>
      </c>
      <c r="AE273" s="65">
        <v>20.145789340413984</v>
      </c>
      <c r="AF273" s="65">
        <v>67.526926976155991</v>
      </c>
      <c r="AG273" s="65">
        <v>41.885835217708539</v>
      </c>
      <c r="AH273" s="65">
        <v>32.0299795203522</v>
      </c>
      <c r="AI273" s="65">
        <v>40.39713276365768</v>
      </c>
      <c r="AJ273" s="65">
        <v>67.526926976155991</v>
      </c>
      <c r="AK273" s="65">
        <v>20.145789340413984</v>
      </c>
      <c r="AL273" s="65">
        <v>70.62134525427345</v>
      </c>
      <c r="AM273" s="65">
        <v>65.558922773633867</v>
      </c>
      <c r="AN273" s="65">
        <v>64.505521382562819</v>
      </c>
      <c r="AO273" s="65">
        <v>60.972436726707755</v>
      </c>
      <c r="AP273" s="65">
        <v>65.414556534294476</v>
      </c>
      <c r="AQ273" s="65">
        <v>70.62134525427345</v>
      </c>
      <c r="AR273" s="65">
        <v>60.972436726707755</v>
      </c>
      <c r="AS273" s="65">
        <v>0</v>
      </c>
      <c r="AT273" s="65">
        <v>0</v>
      </c>
      <c r="AU273" s="65">
        <v>0</v>
      </c>
      <c r="AV273" s="65">
        <v>0</v>
      </c>
      <c r="AW273" s="65">
        <v>0</v>
      </c>
      <c r="AX273" s="65">
        <v>0</v>
      </c>
      <c r="AY273" s="65">
        <v>0</v>
      </c>
      <c r="AZ273" s="65">
        <v>23.833148093567278</v>
      </c>
      <c r="BA273" s="65">
        <v>26.207005927506188</v>
      </c>
      <c r="BB273" s="65">
        <v>17.720290856875028</v>
      </c>
      <c r="BC273" s="65">
        <v>34.562328334650999</v>
      </c>
      <c r="BD273" s="65">
        <v>25.580693303149872</v>
      </c>
      <c r="BE273" s="65">
        <v>34.562328334650999</v>
      </c>
      <c r="BF273" s="65">
        <v>17.720290856875028</v>
      </c>
      <c r="BG273" s="65">
        <v>76.523334271327542</v>
      </c>
      <c r="BH273" s="65">
        <v>47.037087852898146</v>
      </c>
      <c r="BI273" s="65">
        <v>48.111791637002248</v>
      </c>
      <c r="BJ273" s="65">
        <v>77.896149414953697</v>
      </c>
      <c r="BK273" s="65">
        <v>62.392090794045409</v>
      </c>
      <c r="BL273" s="65">
        <v>77.896149414953697</v>
      </c>
      <c r="BM273" s="65">
        <v>47.037087852898146</v>
      </c>
      <c r="BN273" s="65">
        <v>0</v>
      </c>
      <c r="BO273" s="65">
        <v>0</v>
      </c>
      <c r="BP273" s="65">
        <v>0</v>
      </c>
      <c r="BQ273" s="65">
        <v>0</v>
      </c>
      <c r="BR273" s="65">
        <v>0</v>
      </c>
      <c r="BS273" s="65">
        <v>0</v>
      </c>
      <c r="BT273" s="65">
        <v>0</v>
      </c>
      <c r="BU273" s="65">
        <v>14.785789490606268</v>
      </c>
      <c r="BV273" s="65">
        <v>28.676111118664334</v>
      </c>
      <c r="BW273" s="65">
        <v>48.209102845814996</v>
      </c>
      <c r="BX273" s="65">
        <v>57.545457991648888</v>
      </c>
      <c r="BY273" s="65">
        <v>37.304115361683621</v>
      </c>
      <c r="BZ273" s="65">
        <v>57.545457991648888</v>
      </c>
      <c r="CA273" s="65">
        <v>14.785789490606268</v>
      </c>
      <c r="CB273" s="65">
        <v>54.649150941614622</v>
      </c>
      <c r="CC273" s="65">
        <v>90.370528131362747</v>
      </c>
      <c r="CD273" s="65">
        <v>47.500793152165663</v>
      </c>
      <c r="CE273" s="65">
        <v>45.719349099265422</v>
      </c>
      <c r="CF273" s="65">
        <v>59.559955331102117</v>
      </c>
      <c r="CG273" s="65">
        <v>90.370528131362747</v>
      </c>
      <c r="CH273" s="65">
        <v>45.719349099265422</v>
      </c>
      <c r="CI273" s="65">
        <v>0</v>
      </c>
      <c r="CJ273" s="65">
        <v>0</v>
      </c>
      <c r="CK273" s="65">
        <v>0</v>
      </c>
      <c r="CL273" s="65">
        <v>0</v>
      </c>
      <c r="CM273" s="65">
        <v>0</v>
      </c>
      <c r="CN273" s="65">
        <v>0</v>
      </c>
      <c r="CO273" s="65">
        <v>0</v>
      </c>
      <c r="CP273" s="65">
        <v>68.489627996095479</v>
      </c>
      <c r="CQ273" s="65">
        <v>10.03728877549144</v>
      </c>
      <c r="CR273" s="65">
        <v>41.812517889379599</v>
      </c>
      <c r="CS273" s="65">
        <v>37.67571591706745</v>
      </c>
      <c r="CT273" s="65">
        <v>39.503787644508492</v>
      </c>
      <c r="CU273" s="65">
        <v>68.489627996095479</v>
      </c>
      <c r="CV273" s="65">
        <v>10.03728877549144</v>
      </c>
      <c r="CW273" s="65">
        <v>63.192378453324345</v>
      </c>
      <c r="CX273" s="65">
        <v>75.847995442022636</v>
      </c>
      <c r="CY273" s="65">
        <v>56.52411389313167</v>
      </c>
      <c r="CZ273" s="65">
        <v>53.172080715945356</v>
      </c>
      <c r="DA273" s="65">
        <v>62.184142126106003</v>
      </c>
      <c r="DB273" s="65">
        <v>75.847995442022636</v>
      </c>
      <c r="DC273" s="65">
        <v>53.172080715945356</v>
      </c>
      <c r="DD273" s="65">
        <v>0</v>
      </c>
      <c r="DE273" s="65">
        <v>0</v>
      </c>
      <c r="DF273" s="65">
        <v>0</v>
      </c>
      <c r="DG273" s="65">
        <v>0</v>
      </c>
      <c r="DH273" s="65">
        <v>0</v>
      </c>
      <c r="DI273" s="65">
        <v>0</v>
      </c>
      <c r="DJ273" s="65">
        <v>0</v>
      </c>
      <c r="DK273" s="65">
        <v>52.708067675370437</v>
      </c>
      <c r="DL273" s="65">
        <v>17.994297285792904</v>
      </c>
      <c r="DM273" s="65">
        <v>18.533485109620095</v>
      </c>
      <c r="DN273" s="65">
        <v>15.49247357093093</v>
      </c>
      <c r="DO273" s="65">
        <v>26.182080910428592</v>
      </c>
      <c r="DP273" s="65">
        <v>52.708067675370437</v>
      </c>
      <c r="DQ273" s="65">
        <v>15.49247357093093</v>
      </c>
      <c r="DR273" s="65">
        <v>86.689857817294069</v>
      </c>
      <c r="DS273" s="65">
        <v>75.048661965856482</v>
      </c>
      <c r="DT273" s="65">
        <v>54.93172110598497</v>
      </c>
      <c r="DU273" s="65">
        <v>46.116875200077068</v>
      </c>
      <c r="DV273" s="65">
        <v>65.696779022303147</v>
      </c>
      <c r="DW273" s="65">
        <v>86.689857817294069</v>
      </c>
      <c r="DX273" s="65">
        <v>46.116875200077068</v>
      </c>
      <c r="DY273" s="65">
        <v>0</v>
      </c>
      <c r="DZ273" s="65">
        <v>0</v>
      </c>
      <c r="EA273" s="65">
        <v>0</v>
      </c>
      <c r="EB273" s="65">
        <v>0</v>
      </c>
      <c r="EC273" s="65">
        <v>0</v>
      </c>
      <c r="ED273" s="65">
        <v>0</v>
      </c>
      <c r="EE273" s="65">
        <v>0</v>
      </c>
      <c r="EF273" s="65">
        <v>46.322549832092371</v>
      </c>
      <c r="EG273" s="65">
        <v>29.940936363778906</v>
      </c>
      <c r="EH273" s="65">
        <v>22.101559015665682</v>
      </c>
      <c r="EI273" s="65">
        <v>206.01550274125179</v>
      </c>
      <c r="EJ273" s="65">
        <v>32.788348403845653</v>
      </c>
      <c r="EK273" s="65">
        <v>46.322549832092371</v>
      </c>
      <c r="EL273" s="65">
        <v>22.101559015665682</v>
      </c>
      <c r="EM273" s="65">
        <v>51.32963203398198</v>
      </c>
      <c r="EN273" s="65">
        <v>52.386140662929328</v>
      </c>
      <c r="EO273" s="65">
        <v>29.480742535638488</v>
      </c>
      <c r="EP273" s="65">
        <v>55.591884492431419</v>
      </c>
      <c r="EQ273" s="65">
        <v>47.197099931245305</v>
      </c>
      <c r="ER273" s="65">
        <v>55.591884492431419</v>
      </c>
      <c r="ES273" s="65">
        <v>29.480742535638488</v>
      </c>
      <c r="ET273" s="65">
        <v>0</v>
      </c>
      <c r="EU273" s="65">
        <v>0</v>
      </c>
      <c r="EV273" s="65">
        <v>0</v>
      </c>
      <c r="EW273" s="65">
        <v>0</v>
      </c>
      <c r="EX273" s="65">
        <v>0</v>
      </c>
      <c r="EY273" s="65">
        <v>0</v>
      </c>
      <c r="EZ273" s="65">
        <v>0</v>
      </c>
      <c r="FA273" s="65">
        <v>37.224330480555786</v>
      </c>
      <c r="FB273" s="65">
        <v>31.448039502302308</v>
      </c>
      <c r="FC273" s="65">
        <v>45.293169765600901</v>
      </c>
      <c r="FD273" s="65">
        <v>22.539992726831986</v>
      </c>
      <c r="FE273" s="65">
        <v>34.126383118822751</v>
      </c>
      <c r="FF273" s="65">
        <v>45.293169765600901</v>
      </c>
      <c r="FG273" s="65">
        <v>22.539992726831986</v>
      </c>
      <c r="FH273" s="65">
        <v>72.359612543898194</v>
      </c>
      <c r="FI273" s="65">
        <v>67.946453312795512</v>
      </c>
      <c r="FJ273" s="65">
        <v>79.292762697730723</v>
      </c>
      <c r="FK273" s="65">
        <v>45.904890936477713</v>
      </c>
      <c r="FL273" s="65">
        <v>66.375929872725536</v>
      </c>
      <c r="FM273" s="65">
        <v>79.292762697730723</v>
      </c>
      <c r="FN273" s="65">
        <v>45.904890936477713</v>
      </c>
      <c r="FO273" s="65">
        <v>0</v>
      </c>
      <c r="FP273" s="65">
        <v>0</v>
      </c>
      <c r="FQ273" s="65">
        <v>0</v>
      </c>
      <c r="FR273" s="65">
        <v>0</v>
      </c>
      <c r="FS273" s="65">
        <v>0</v>
      </c>
      <c r="FT273" s="65">
        <v>0</v>
      </c>
      <c r="FU273" s="65">
        <v>0</v>
      </c>
      <c r="FV273" s="65">
        <v>41.703112405326131</v>
      </c>
      <c r="FW273" s="65">
        <v>45.651963839426308</v>
      </c>
      <c r="FX273" s="65">
        <v>38.253205165894499</v>
      </c>
      <c r="FY273" s="65">
        <v>49.732271478544199</v>
      </c>
      <c r="FZ273" s="65">
        <v>43.835138222297786</v>
      </c>
      <c r="GA273" s="65">
        <v>49.732271478544199</v>
      </c>
      <c r="GB273" s="65">
        <v>38.253205165894499</v>
      </c>
      <c r="GC273" s="65">
        <v>69.521787617578539</v>
      </c>
      <c r="GD273" s="65">
        <v>71.561214671410795</v>
      </c>
      <c r="GE273" s="65">
        <v>54.089150504980836</v>
      </c>
      <c r="GF273" s="65">
        <v>56.892765148344502</v>
      </c>
      <c r="GG273" s="65">
        <v>63.01622948557867</v>
      </c>
      <c r="GH273" s="65">
        <v>71.561214671410795</v>
      </c>
      <c r="GI273" s="65">
        <v>54.089150504980836</v>
      </c>
    </row>
    <row r="274" spans="1:191">
      <c r="A274" s="65">
        <v>270</v>
      </c>
      <c r="B274" s="83">
        <v>2.1799999999999997</v>
      </c>
      <c r="C274" s="65">
        <v>0</v>
      </c>
      <c r="D274" s="65">
        <v>0</v>
      </c>
      <c r="E274" s="65">
        <v>0</v>
      </c>
      <c r="F274" s="65">
        <v>0</v>
      </c>
      <c r="G274" s="65">
        <v>0</v>
      </c>
      <c r="H274" s="65">
        <v>0</v>
      </c>
      <c r="I274" s="65">
        <v>0</v>
      </c>
      <c r="J274" s="65">
        <v>30.477798179640558</v>
      </c>
      <c r="K274" s="65">
        <v>36.573953536477049</v>
      </c>
      <c r="L274" s="65">
        <v>31.198412271825514</v>
      </c>
      <c r="M274" s="65">
        <v>26.781397443089663</v>
      </c>
      <c r="N274" s="65">
        <v>31.257890357758196</v>
      </c>
      <c r="O274" s="65">
        <v>36.573953536477049</v>
      </c>
      <c r="P274" s="65">
        <v>26.781397443089663</v>
      </c>
      <c r="Q274" s="65">
        <v>86.293600406012402</v>
      </c>
      <c r="R274" s="65">
        <v>64.627701386899687</v>
      </c>
      <c r="S274" s="65">
        <v>77.865673049029667</v>
      </c>
      <c r="T274" s="65">
        <v>65.822920662178461</v>
      </c>
      <c r="U274" s="65">
        <v>73.652473876030058</v>
      </c>
      <c r="V274" s="65">
        <v>86.293600406012402</v>
      </c>
      <c r="W274" s="65">
        <v>64.627701386899687</v>
      </c>
      <c r="X274" s="65">
        <v>0</v>
      </c>
      <c r="Y274" s="65">
        <v>0</v>
      </c>
      <c r="Z274" s="65">
        <v>0</v>
      </c>
      <c r="AA274" s="65">
        <v>0</v>
      </c>
      <c r="AB274" s="65">
        <v>0</v>
      </c>
      <c r="AC274" s="65">
        <v>0</v>
      </c>
      <c r="AD274" s="65">
        <v>0</v>
      </c>
      <c r="AE274" s="65">
        <v>20.084245193309844</v>
      </c>
      <c r="AF274" s="65">
        <v>67.424778668525136</v>
      </c>
      <c r="AG274" s="65">
        <v>41.866678742220849</v>
      </c>
      <c r="AH274" s="65">
        <v>31.938785594425759</v>
      </c>
      <c r="AI274" s="65">
        <v>40.328622049620392</v>
      </c>
      <c r="AJ274" s="65">
        <v>67.424778668525136</v>
      </c>
      <c r="AK274" s="65">
        <v>20.084245193309844</v>
      </c>
      <c r="AL274" s="65">
        <v>70.306595804202033</v>
      </c>
      <c r="AM274" s="65">
        <v>65.516135791812516</v>
      </c>
      <c r="AN274" s="65">
        <v>64.943852012194483</v>
      </c>
      <c r="AO274" s="65">
        <v>60.853811296716145</v>
      </c>
      <c r="AP274" s="65">
        <v>65.405098726231301</v>
      </c>
      <c r="AQ274" s="65">
        <v>70.306595804202033</v>
      </c>
      <c r="AR274" s="65">
        <v>60.853811296716145</v>
      </c>
      <c r="AS274" s="65">
        <v>0</v>
      </c>
      <c r="AT274" s="65">
        <v>0</v>
      </c>
      <c r="AU274" s="65">
        <v>0</v>
      </c>
      <c r="AV274" s="65">
        <v>0</v>
      </c>
      <c r="AW274" s="65">
        <v>0</v>
      </c>
      <c r="AX274" s="65">
        <v>0</v>
      </c>
      <c r="AY274" s="65">
        <v>0</v>
      </c>
      <c r="AZ274" s="65">
        <v>23.724721701085294</v>
      </c>
      <c r="BA274" s="65">
        <v>26.16509113847092</v>
      </c>
      <c r="BB274" s="65">
        <v>17.666500658413632</v>
      </c>
      <c r="BC274" s="65">
        <v>34.553793936621787</v>
      </c>
      <c r="BD274" s="65">
        <v>25.52752685864791</v>
      </c>
      <c r="BE274" s="65">
        <v>34.553793936621787</v>
      </c>
      <c r="BF274" s="65">
        <v>17.666500658413632</v>
      </c>
      <c r="BG274" s="65">
        <v>76.378103214581174</v>
      </c>
      <c r="BH274" s="65">
        <v>46.865091908621181</v>
      </c>
      <c r="BI274" s="65">
        <v>47.998706847743264</v>
      </c>
      <c r="BJ274" s="65">
        <v>77.891764106517698</v>
      </c>
      <c r="BK274" s="65">
        <v>62.283416519365829</v>
      </c>
      <c r="BL274" s="65">
        <v>77.891764106517698</v>
      </c>
      <c r="BM274" s="65">
        <v>46.865091908621181</v>
      </c>
      <c r="BN274" s="65">
        <v>0</v>
      </c>
      <c r="BO274" s="65">
        <v>0</v>
      </c>
      <c r="BP274" s="65">
        <v>0</v>
      </c>
      <c r="BQ274" s="65">
        <v>0</v>
      </c>
      <c r="BR274" s="65">
        <v>0</v>
      </c>
      <c r="BS274" s="65">
        <v>0</v>
      </c>
      <c r="BT274" s="65">
        <v>0</v>
      </c>
      <c r="BU274" s="65">
        <v>14.730454997590012</v>
      </c>
      <c r="BV274" s="65">
        <v>28.638134967607492</v>
      </c>
      <c r="BW274" s="65">
        <v>48.114532287934232</v>
      </c>
      <c r="BX274" s="65">
        <v>57.549446865218464</v>
      </c>
      <c r="BY274" s="65">
        <v>37.258142279587553</v>
      </c>
      <c r="BZ274" s="65">
        <v>57.549446865218464</v>
      </c>
      <c r="CA274" s="65">
        <v>14.730454997590012</v>
      </c>
      <c r="CB274" s="65">
        <v>54.634840777224554</v>
      </c>
      <c r="CC274" s="65">
        <v>90.20507594767551</v>
      </c>
      <c r="CD274" s="65">
        <v>47.36266623104639</v>
      </c>
      <c r="CE274" s="65">
        <v>45.646441699721784</v>
      </c>
      <c r="CF274" s="65">
        <v>59.462256163917061</v>
      </c>
      <c r="CG274" s="65">
        <v>90.20507594767551</v>
      </c>
      <c r="CH274" s="65">
        <v>45.646441699721784</v>
      </c>
      <c r="CI274" s="65">
        <v>0</v>
      </c>
      <c r="CJ274" s="65">
        <v>0</v>
      </c>
      <c r="CK274" s="65">
        <v>0</v>
      </c>
      <c r="CL274" s="65">
        <v>0</v>
      </c>
      <c r="CM274" s="65">
        <v>0</v>
      </c>
      <c r="CN274" s="65">
        <v>0</v>
      </c>
      <c r="CO274" s="65">
        <v>0</v>
      </c>
      <c r="CP274" s="65">
        <v>68.265797501181467</v>
      </c>
      <c r="CQ274" s="65">
        <v>10.017339164079228</v>
      </c>
      <c r="CR274" s="65">
        <v>41.663491619368315</v>
      </c>
      <c r="CS274" s="65">
        <v>37.644075722926807</v>
      </c>
      <c r="CT274" s="65">
        <v>39.397676001888954</v>
      </c>
      <c r="CU274" s="65">
        <v>68.265797501181467</v>
      </c>
      <c r="CV274" s="65">
        <v>10.017339164079228</v>
      </c>
      <c r="CW274" s="65">
        <v>63.02988888090379</v>
      </c>
      <c r="CX274" s="65">
        <v>75.618430382805769</v>
      </c>
      <c r="CY274" s="65">
        <v>56.127676982588333</v>
      </c>
      <c r="CZ274" s="65">
        <v>52.937026585644524</v>
      </c>
      <c r="DA274" s="65">
        <v>61.928255707985606</v>
      </c>
      <c r="DB274" s="65">
        <v>75.618430382805769</v>
      </c>
      <c r="DC274" s="65">
        <v>52.937026585644524</v>
      </c>
      <c r="DD274" s="65">
        <v>0</v>
      </c>
      <c r="DE274" s="65">
        <v>0</v>
      </c>
      <c r="DF274" s="65">
        <v>0</v>
      </c>
      <c r="DG274" s="65">
        <v>0</v>
      </c>
      <c r="DH274" s="65">
        <v>0</v>
      </c>
      <c r="DI274" s="65">
        <v>0</v>
      </c>
      <c r="DJ274" s="65">
        <v>0</v>
      </c>
      <c r="DK274" s="65">
        <v>52.655916729113493</v>
      </c>
      <c r="DL274" s="65">
        <v>17.824124559157926</v>
      </c>
      <c r="DM274" s="65">
        <v>18.486004664322344</v>
      </c>
      <c r="DN274" s="65">
        <v>15.458715713338441</v>
      </c>
      <c r="DO274" s="65">
        <v>26.106190416483049</v>
      </c>
      <c r="DP274" s="65">
        <v>52.655916729113493</v>
      </c>
      <c r="DQ274" s="65">
        <v>15.458715713338441</v>
      </c>
      <c r="DR274" s="65">
        <v>85.733598298842423</v>
      </c>
      <c r="DS274" s="65">
        <v>75.101100657522352</v>
      </c>
      <c r="DT274" s="65">
        <v>54.694312287521882</v>
      </c>
      <c r="DU274" s="65">
        <v>46.005987231106495</v>
      </c>
      <c r="DV274" s="65">
        <v>65.383749618748283</v>
      </c>
      <c r="DW274" s="65">
        <v>85.733598298842423</v>
      </c>
      <c r="DX274" s="65">
        <v>46.005987231106495</v>
      </c>
      <c r="DY274" s="65">
        <v>0</v>
      </c>
      <c r="DZ274" s="65">
        <v>0</v>
      </c>
      <c r="EA274" s="65">
        <v>0</v>
      </c>
      <c r="EB274" s="65">
        <v>0</v>
      </c>
      <c r="EC274" s="65">
        <v>0</v>
      </c>
      <c r="ED274" s="65">
        <v>0</v>
      </c>
      <c r="EE274" s="65">
        <v>0</v>
      </c>
      <c r="EF274" s="65">
        <v>46.256972365468734</v>
      </c>
      <c r="EG274" s="65">
        <v>29.76749490426365</v>
      </c>
      <c r="EH274" s="65">
        <v>22.070270683326861</v>
      </c>
      <c r="EI274" s="65">
        <v>207.52752695457013</v>
      </c>
      <c r="EJ274" s="65">
        <v>32.698245984353086</v>
      </c>
      <c r="EK274" s="65">
        <v>46.256972365468734</v>
      </c>
      <c r="EL274" s="65">
        <v>22.070270683326861</v>
      </c>
      <c r="EM274" s="65">
        <v>51.185376025937828</v>
      </c>
      <c r="EN274" s="65">
        <v>52.316512911246384</v>
      </c>
      <c r="EO274" s="65">
        <v>29.355556857636319</v>
      </c>
      <c r="EP274" s="65">
        <v>55.474698599118902</v>
      </c>
      <c r="EQ274" s="65">
        <v>47.083036098484861</v>
      </c>
      <c r="ER274" s="65">
        <v>55.474698599118902</v>
      </c>
      <c r="ES274" s="65">
        <v>29.355556857636319</v>
      </c>
      <c r="ET274" s="65">
        <v>0</v>
      </c>
      <c r="EU274" s="65">
        <v>0</v>
      </c>
      <c r="EV274" s="65">
        <v>0</v>
      </c>
      <c r="EW274" s="65">
        <v>0</v>
      </c>
      <c r="EX274" s="65">
        <v>0</v>
      </c>
      <c r="EY274" s="65">
        <v>0</v>
      </c>
      <c r="EZ274" s="65">
        <v>0</v>
      </c>
      <c r="FA274" s="65">
        <v>37.135760338813121</v>
      </c>
      <c r="FB274" s="65">
        <v>31.422903982511496</v>
      </c>
      <c r="FC274" s="65">
        <v>45.201901423047069</v>
      </c>
      <c r="FD274" s="65">
        <v>22.473751576096227</v>
      </c>
      <c r="FE274" s="65">
        <v>34.058579330116977</v>
      </c>
      <c r="FF274" s="65">
        <v>45.201901423047069</v>
      </c>
      <c r="FG274" s="65">
        <v>22.473751576096227</v>
      </c>
      <c r="FH274" s="65">
        <v>72.208387924974133</v>
      </c>
      <c r="FI274" s="65">
        <v>67.851698663704042</v>
      </c>
      <c r="FJ274" s="65">
        <v>79.168946762240353</v>
      </c>
      <c r="FK274" s="65">
        <v>45.773183940254945</v>
      </c>
      <c r="FL274" s="65">
        <v>66.250554322793377</v>
      </c>
      <c r="FM274" s="65">
        <v>79.168946762240353</v>
      </c>
      <c r="FN274" s="65">
        <v>45.773183940254945</v>
      </c>
      <c r="FO274" s="65">
        <v>0</v>
      </c>
      <c r="FP274" s="65">
        <v>0</v>
      </c>
      <c r="FQ274" s="65">
        <v>0</v>
      </c>
      <c r="FR274" s="65">
        <v>0</v>
      </c>
      <c r="FS274" s="65">
        <v>0</v>
      </c>
      <c r="FT274" s="65">
        <v>0</v>
      </c>
      <c r="FU274" s="65">
        <v>0</v>
      </c>
      <c r="FV274" s="65">
        <v>41.544579783315946</v>
      </c>
      <c r="FW274" s="65">
        <v>46.005409452089104</v>
      </c>
      <c r="FX274" s="65">
        <v>38.172991572205319</v>
      </c>
      <c r="FY274" s="65">
        <v>49.642056313081156</v>
      </c>
      <c r="FZ274" s="65">
        <v>43.841259280172878</v>
      </c>
      <c r="GA274" s="65">
        <v>49.642056313081156</v>
      </c>
      <c r="GB274" s="65">
        <v>38.172991572205319</v>
      </c>
      <c r="GC274" s="65">
        <v>69.263848263629043</v>
      </c>
      <c r="GD274" s="65">
        <v>71.463241193002077</v>
      </c>
      <c r="GE274" s="65">
        <v>53.916180155755683</v>
      </c>
      <c r="GF274" s="65">
        <v>56.703599332914074</v>
      </c>
      <c r="GG274" s="65">
        <v>62.836717236325221</v>
      </c>
      <c r="GH274" s="65">
        <v>71.463241193002077</v>
      </c>
      <c r="GI274" s="65">
        <v>53.916180155755683</v>
      </c>
    </row>
    <row r="275" spans="1:191">
      <c r="A275" s="65">
        <v>271</v>
      </c>
      <c r="B275" s="83">
        <v>2.19</v>
      </c>
      <c r="C275" s="65">
        <v>0</v>
      </c>
      <c r="D275" s="65">
        <v>0</v>
      </c>
      <c r="E275" s="65">
        <v>0</v>
      </c>
      <c r="F275" s="65">
        <v>0</v>
      </c>
      <c r="G275" s="65">
        <v>0</v>
      </c>
      <c r="H275" s="65">
        <v>0</v>
      </c>
      <c r="I275" s="65">
        <v>0</v>
      </c>
      <c r="J275" s="65">
        <v>30.391801301799259</v>
      </c>
      <c r="K275" s="65">
        <v>36.556786223776747</v>
      </c>
      <c r="L275" s="65">
        <v>31.18487965689874</v>
      </c>
      <c r="M275" s="65">
        <v>26.723515802918094</v>
      </c>
      <c r="N275" s="65">
        <v>31.214245746348212</v>
      </c>
      <c r="O275" s="65">
        <v>36.556786223776747</v>
      </c>
      <c r="P275" s="65">
        <v>26.723515802918094</v>
      </c>
      <c r="Q275" s="65">
        <v>86.12339496878478</v>
      </c>
      <c r="R275" s="65">
        <v>64.557014834515613</v>
      </c>
      <c r="S275" s="65">
        <v>77.715415001517215</v>
      </c>
      <c r="T275" s="65">
        <v>65.673559482957543</v>
      </c>
      <c r="U275" s="65">
        <v>73.517346071943791</v>
      </c>
      <c r="V275" s="65">
        <v>86.12339496878478</v>
      </c>
      <c r="W275" s="65">
        <v>64.557014834515613</v>
      </c>
      <c r="X275" s="65">
        <v>0</v>
      </c>
      <c r="Y275" s="65">
        <v>0</v>
      </c>
      <c r="Z275" s="65">
        <v>0</v>
      </c>
      <c r="AA275" s="65">
        <v>0</v>
      </c>
      <c r="AB275" s="65">
        <v>0</v>
      </c>
      <c r="AC275" s="65">
        <v>0</v>
      </c>
      <c r="AD275" s="65">
        <v>0</v>
      </c>
      <c r="AE275" s="65">
        <v>20.018649409175659</v>
      </c>
      <c r="AF275" s="65">
        <v>67.277439103859336</v>
      </c>
      <c r="AG275" s="65">
        <v>41.817325905208648</v>
      </c>
      <c r="AH275" s="65">
        <v>31.85425669541506</v>
      </c>
      <c r="AI275" s="65">
        <v>40.241917778414674</v>
      </c>
      <c r="AJ275" s="65">
        <v>67.277439103859336</v>
      </c>
      <c r="AK275" s="65">
        <v>20.018649409175659</v>
      </c>
      <c r="AL275" s="65">
        <v>70.249018502759185</v>
      </c>
      <c r="AM275" s="65">
        <v>65.471373100522626</v>
      </c>
      <c r="AN275" s="65">
        <v>65.166100279090401</v>
      </c>
      <c r="AO275" s="65">
        <v>60.736692994052817</v>
      </c>
      <c r="AP275" s="65">
        <v>65.405796219106264</v>
      </c>
      <c r="AQ275" s="65">
        <v>70.249018502759185</v>
      </c>
      <c r="AR275" s="65">
        <v>60.736692994052817</v>
      </c>
      <c r="AS275" s="65">
        <v>0</v>
      </c>
      <c r="AT275" s="65">
        <v>0</v>
      </c>
      <c r="AU275" s="65">
        <v>0</v>
      </c>
      <c r="AV275" s="65">
        <v>0</v>
      </c>
      <c r="AW275" s="65">
        <v>0</v>
      </c>
      <c r="AX275" s="65">
        <v>0</v>
      </c>
      <c r="AY275" s="65">
        <v>0</v>
      </c>
      <c r="AZ275" s="65">
        <v>23.633951504980772</v>
      </c>
      <c r="BA275" s="65">
        <v>26.10034779434072</v>
      </c>
      <c r="BB275" s="65">
        <v>17.624415691440262</v>
      </c>
      <c r="BC275" s="65">
        <v>34.249782313927753</v>
      </c>
      <c r="BD275" s="65">
        <v>25.402124326172377</v>
      </c>
      <c r="BE275" s="65">
        <v>34.249782313927753</v>
      </c>
      <c r="BF275" s="65">
        <v>17.624415691440262</v>
      </c>
      <c r="BG275" s="65">
        <v>76.175784247747515</v>
      </c>
      <c r="BH275" s="65">
        <v>46.577338598690304</v>
      </c>
      <c r="BI275" s="65">
        <v>47.870774374313676</v>
      </c>
      <c r="BJ275" s="65">
        <v>77.874014002188886</v>
      </c>
      <c r="BK275" s="65">
        <v>62.124477805735097</v>
      </c>
      <c r="BL275" s="65">
        <v>77.874014002188886</v>
      </c>
      <c r="BM275" s="65">
        <v>46.577338598690304</v>
      </c>
      <c r="BN275" s="65">
        <v>0</v>
      </c>
      <c r="BO275" s="65">
        <v>0</v>
      </c>
      <c r="BP275" s="65">
        <v>0</v>
      </c>
      <c r="BQ275" s="65">
        <v>0</v>
      </c>
      <c r="BR275" s="65">
        <v>0</v>
      </c>
      <c r="BS275" s="65">
        <v>0</v>
      </c>
      <c r="BT275" s="65">
        <v>0</v>
      </c>
      <c r="BU275" s="65">
        <v>14.687242498250892</v>
      </c>
      <c r="BV275" s="65">
        <v>28.591280296103026</v>
      </c>
      <c r="BW275" s="65">
        <v>48.027680741890677</v>
      </c>
      <c r="BX275" s="65">
        <v>57.538643481747656</v>
      </c>
      <c r="BY275" s="65">
        <v>37.211211754498066</v>
      </c>
      <c r="BZ275" s="65">
        <v>57.538643481747656</v>
      </c>
      <c r="CA275" s="65">
        <v>14.687242498250892</v>
      </c>
      <c r="CB275" s="65">
        <v>54.610634511143374</v>
      </c>
      <c r="CC275" s="65">
        <v>90.059037287248842</v>
      </c>
      <c r="CD275" s="65">
        <v>47.223814557107609</v>
      </c>
      <c r="CE275" s="65">
        <v>45.579656821488015</v>
      </c>
      <c r="CF275" s="65">
        <v>59.368285794246958</v>
      </c>
      <c r="CG275" s="65">
        <v>90.059037287248842</v>
      </c>
      <c r="CH275" s="65">
        <v>45.579656821488015</v>
      </c>
      <c r="CI275" s="65">
        <v>0</v>
      </c>
      <c r="CJ275" s="65">
        <v>0</v>
      </c>
      <c r="CK275" s="65">
        <v>0</v>
      </c>
      <c r="CL275" s="65">
        <v>0</v>
      </c>
      <c r="CM275" s="65">
        <v>0</v>
      </c>
      <c r="CN275" s="65">
        <v>0</v>
      </c>
      <c r="CO275" s="65">
        <v>0</v>
      </c>
      <c r="CP275" s="65">
        <v>68.026196928589243</v>
      </c>
      <c r="CQ275" s="65">
        <v>10.000585635912589</v>
      </c>
      <c r="CR275" s="65">
        <v>41.509376007627488</v>
      </c>
      <c r="CS275" s="65">
        <v>37.602433883601904</v>
      </c>
      <c r="CT275" s="65">
        <v>39.284648113932803</v>
      </c>
      <c r="CU275" s="65">
        <v>68.026196928589243</v>
      </c>
      <c r="CV275" s="65">
        <v>10.000585635912589</v>
      </c>
      <c r="CW275" s="65">
        <v>62.985547463985981</v>
      </c>
      <c r="CX275" s="65">
        <v>75.372637267560677</v>
      </c>
      <c r="CY275" s="65">
        <v>55.707848184118411</v>
      </c>
      <c r="CZ275" s="65">
        <v>52.716983253022761</v>
      </c>
      <c r="DA275" s="65">
        <v>61.695754042171956</v>
      </c>
      <c r="DB275" s="65">
        <v>75.372637267560677</v>
      </c>
      <c r="DC275" s="65">
        <v>52.716983253022761</v>
      </c>
      <c r="DD275" s="65">
        <v>0</v>
      </c>
      <c r="DE275" s="65">
        <v>0</v>
      </c>
      <c r="DF275" s="65">
        <v>0</v>
      </c>
      <c r="DG275" s="65">
        <v>0</v>
      </c>
      <c r="DH275" s="65">
        <v>0</v>
      </c>
      <c r="DI275" s="65">
        <v>0</v>
      </c>
      <c r="DJ275" s="65">
        <v>0</v>
      </c>
      <c r="DK275" s="65">
        <v>52.603381033114481</v>
      </c>
      <c r="DL275" s="65">
        <v>17.671287857398664</v>
      </c>
      <c r="DM275" s="65">
        <v>18.468984988796908</v>
      </c>
      <c r="DN275" s="65">
        <v>15.478825015142938</v>
      </c>
      <c r="DO275" s="65">
        <v>26.055619723613248</v>
      </c>
      <c r="DP275" s="65">
        <v>52.603381033114481</v>
      </c>
      <c r="DQ275" s="65">
        <v>15.478825015142938</v>
      </c>
      <c r="DR275" s="65">
        <v>84.776981947227085</v>
      </c>
      <c r="DS275" s="65">
        <v>75.205153262716138</v>
      </c>
      <c r="DT275" s="65">
        <v>54.546955993432356</v>
      </c>
      <c r="DU275" s="65">
        <v>45.891510406035216</v>
      </c>
      <c r="DV275" s="65">
        <v>65.105150402352706</v>
      </c>
      <c r="DW275" s="65">
        <v>84.776981947227085</v>
      </c>
      <c r="DX275" s="65">
        <v>45.891510406035216</v>
      </c>
      <c r="DY275" s="65">
        <v>0</v>
      </c>
      <c r="DZ275" s="65">
        <v>0</v>
      </c>
      <c r="EA275" s="65">
        <v>0</v>
      </c>
      <c r="EB275" s="65">
        <v>0</v>
      </c>
      <c r="EC275" s="65">
        <v>0</v>
      </c>
      <c r="ED275" s="65">
        <v>0</v>
      </c>
      <c r="EE275" s="65">
        <v>0</v>
      </c>
      <c r="EF275" s="65">
        <v>46.194913871253362</v>
      </c>
      <c r="EG275" s="65">
        <v>29.599249213339874</v>
      </c>
      <c r="EH275" s="65">
        <v>22.020171528062338</v>
      </c>
      <c r="EI275" s="65">
        <v>209.04517956377512</v>
      </c>
      <c r="EJ275" s="65">
        <v>32.604778204218526</v>
      </c>
      <c r="EK275" s="65">
        <v>46.194913871253362</v>
      </c>
      <c r="EL275" s="65">
        <v>22.020171528062338</v>
      </c>
      <c r="EM275" s="65">
        <v>51.07443438046095</v>
      </c>
      <c r="EN275" s="65">
        <v>52.184317535622768</v>
      </c>
      <c r="EO275" s="65">
        <v>29.164065486323388</v>
      </c>
      <c r="EP275" s="65">
        <v>55.38150423897229</v>
      </c>
      <c r="EQ275" s="65">
        <v>46.951080410344851</v>
      </c>
      <c r="ER275" s="65">
        <v>55.38150423897229</v>
      </c>
      <c r="ES275" s="65">
        <v>29.164065486323388</v>
      </c>
      <c r="ET275" s="65">
        <v>0</v>
      </c>
      <c r="EU275" s="65">
        <v>0</v>
      </c>
      <c r="EV275" s="65">
        <v>0</v>
      </c>
      <c r="EW275" s="65">
        <v>0</v>
      </c>
      <c r="EX275" s="65">
        <v>0</v>
      </c>
      <c r="EY275" s="65">
        <v>0</v>
      </c>
      <c r="EZ275" s="65">
        <v>0</v>
      </c>
      <c r="FA275" s="65">
        <v>37.090558526340267</v>
      </c>
      <c r="FB275" s="65">
        <v>31.416872858961035</v>
      </c>
      <c r="FC275" s="65">
        <v>45.114545028680425</v>
      </c>
      <c r="FD275" s="65">
        <v>22.408754393769357</v>
      </c>
      <c r="FE275" s="65">
        <v>34.007682701937767</v>
      </c>
      <c r="FF275" s="65">
        <v>45.114545028680425</v>
      </c>
      <c r="FG275" s="65">
        <v>22.408754393769357</v>
      </c>
      <c r="FH275" s="65">
        <v>72.052136086604165</v>
      </c>
      <c r="FI275" s="65">
        <v>67.744533477519369</v>
      </c>
      <c r="FJ275" s="65">
        <v>79.027547998051105</v>
      </c>
      <c r="FK275" s="65">
        <v>45.638612854362606</v>
      </c>
      <c r="FL275" s="65">
        <v>66.115707604134315</v>
      </c>
      <c r="FM275" s="65">
        <v>79.027547998051105</v>
      </c>
      <c r="FN275" s="65">
        <v>45.638612854362606</v>
      </c>
      <c r="FO275" s="65">
        <v>0</v>
      </c>
      <c r="FP275" s="65">
        <v>0</v>
      </c>
      <c r="FQ275" s="65">
        <v>0</v>
      </c>
      <c r="FR275" s="65">
        <v>0</v>
      </c>
      <c r="FS275" s="65">
        <v>0</v>
      </c>
      <c r="FT275" s="65">
        <v>0</v>
      </c>
      <c r="FU275" s="65">
        <v>0</v>
      </c>
      <c r="FV275" s="65">
        <v>41.438327712562142</v>
      </c>
      <c r="FW275" s="65">
        <v>45.787328955457724</v>
      </c>
      <c r="FX275" s="65">
        <v>38.092627302469843</v>
      </c>
      <c r="FY275" s="65">
        <v>49.565742681003222</v>
      </c>
      <c r="FZ275" s="65">
        <v>43.721006662873236</v>
      </c>
      <c r="GA275" s="65">
        <v>49.565742681003222</v>
      </c>
      <c r="GB275" s="65">
        <v>38.092627302469843</v>
      </c>
      <c r="GC275" s="65">
        <v>68.982936849402776</v>
      </c>
      <c r="GD275" s="65">
        <v>71.326833307042008</v>
      </c>
      <c r="GE275" s="65">
        <v>53.738899798829529</v>
      </c>
      <c r="GF275" s="65">
        <v>56.518145902572627</v>
      </c>
      <c r="GG275" s="65">
        <v>62.641703964461733</v>
      </c>
      <c r="GH275" s="65">
        <v>71.326833307042008</v>
      </c>
      <c r="GI275" s="65">
        <v>53.738899798829529</v>
      </c>
    </row>
    <row r="276" spans="1:191">
      <c r="A276" s="65">
        <v>272</v>
      </c>
      <c r="B276" s="83">
        <v>2.2000000000000002</v>
      </c>
      <c r="C276" s="65">
        <v>0</v>
      </c>
      <c r="D276" s="65">
        <v>0</v>
      </c>
      <c r="E276" s="65">
        <v>0</v>
      </c>
      <c r="F276" s="65">
        <v>0</v>
      </c>
      <c r="G276" s="65">
        <v>0</v>
      </c>
      <c r="H276" s="65">
        <v>0</v>
      </c>
      <c r="I276" s="65">
        <v>0</v>
      </c>
      <c r="J276" s="65">
        <v>30.294196606678533</v>
      </c>
      <c r="K276" s="65">
        <v>36.535178362384229</v>
      </c>
      <c r="L276" s="65">
        <v>31.149965131170219</v>
      </c>
      <c r="M276" s="65">
        <v>26.666740354464935</v>
      </c>
      <c r="N276" s="65">
        <v>31.161520113674481</v>
      </c>
      <c r="O276" s="65">
        <v>36.535178362384229</v>
      </c>
      <c r="P276" s="65">
        <v>26.666740354464935</v>
      </c>
      <c r="Q276" s="65">
        <v>85.93467155399307</v>
      </c>
      <c r="R276" s="65">
        <v>64.427586213379229</v>
      </c>
      <c r="S276" s="65">
        <v>77.655217837227113</v>
      </c>
      <c r="T276" s="65">
        <v>65.477003825981043</v>
      </c>
      <c r="U276" s="65">
        <v>73.37361985764511</v>
      </c>
      <c r="V276" s="65">
        <v>85.93467155399307</v>
      </c>
      <c r="W276" s="65">
        <v>64.427586213379229</v>
      </c>
      <c r="X276" s="65">
        <v>0</v>
      </c>
      <c r="Y276" s="65">
        <v>0</v>
      </c>
      <c r="Z276" s="65">
        <v>0</v>
      </c>
      <c r="AA276" s="65">
        <v>0</v>
      </c>
      <c r="AB276" s="65">
        <v>0</v>
      </c>
      <c r="AC276" s="65">
        <v>0</v>
      </c>
      <c r="AD276" s="65">
        <v>0</v>
      </c>
      <c r="AE276" s="65">
        <v>19.975629201339373</v>
      </c>
      <c r="AF276" s="65">
        <v>67.147901427341779</v>
      </c>
      <c r="AG276" s="65">
        <v>41.759464967364956</v>
      </c>
      <c r="AH276" s="65">
        <v>31.774111326345391</v>
      </c>
      <c r="AI276" s="65">
        <v>40.164276730597877</v>
      </c>
      <c r="AJ276" s="65">
        <v>67.147901427341779</v>
      </c>
      <c r="AK276" s="65">
        <v>19.975629201339373</v>
      </c>
      <c r="AL276" s="65">
        <v>70.292902594834672</v>
      </c>
      <c r="AM276" s="65">
        <v>65.4646447188492</v>
      </c>
      <c r="AN276" s="65">
        <v>64.487515794410868</v>
      </c>
      <c r="AO276" s="65">
        <v>60.631970935599071</v>
      </c>
      <c r="AP276" s="65">
        <v>65.219258510923453</v>
      </c>
      <c r="AQ276" s="65">
        <v>70.292902594834672</v>
      </c>
      <c r="AR276" s="65">
        <v>60.631970935599071</v>
      </c>
      <c r="AS276" s="65">
        <v>0</v>
      </c>
      <c r="AT276" s="65">
        <v>0</v>
      </c>
      <c r="AU276" s="65">
        <v>0</v>
      </c>
      <c r="AV276" s="65">
        <v>0</v>
      </c>
      <c r="AW276" s="65">
        <v>0</v>
      </c>
      <c r="AX276" s="65">
        <v>0</v>
      </c>
      <c r="AY276" s="65">
        <v>0</v>
      </c>
      <c r="AZ276" s="65">
        <v>23.571896769098494</v>
      </c>
      <c r="BA276" s="65">
        <v>26.025661558803563</v>
      </c>
      <c r="BB276" s="65">
        <v>17.567024994185203</v>
      </c>
      <c r="BC276" s="65">
        <v>33.858420890632352</v>
      </c>
      <c r="BD276" s="65">
        <v>25.2557510531799</v>
      </c>
      <c r="BE276" s="65">
        <v>33.858420890632352</v>
      </c>
      <c r="BF276" s="65">
        <v>17.567024994185203</v>
      </c>
      <c r="BG276" s="65">
        <v>75.950543861942691</v>
      </c>
      <c r="BH276" s="65">
        <v>46.216595180409549</v>
      </c>
      <c r="BI276" s="65">
        <v>47.755424286988749</v>
      </c>
      <c r="BJ276" s="65">
        <v>77.873592502199671</v>
      </c>
      <c r="BK276" s="65">
        <v>61.949038957885165</v>
      </c>
      <c r="BL276" s="65">
        <v>77.873592502199671</v>
      </c>
      <c r="BM276" s="65">
        <v>46.216595180409549</v>
      </c>
      <c r="BN276" s="65">
        <v>0</v>
      </c>
      <c r="BO276" s="65">
        <v>0</v>
      </c>
      <c r="BP276" s="65">
        <v>0</v>
      </c>
      <c r="BQ276" s="65">
        <v>0</v>
      </c>
      <c r="BR276" s="65">
        <v>0</v>
      </c>
      <c r="BS276" s="65">
        <v>0</v>
      </c>
      <c r="BT276" s="65">
        <v>0</v>
      </c>
      <c r="BU276" s="65">
        <v>14.646829018987148</v>
      </c>
      <c r="BV276" s="65">
        <v>28.501252922232649</v>
      </c>
      <c r="BW276" s="65">
        <v>47.913094524151113</v>
      </c>
      <c r="BX276" s="65">
        <v>57.601906841196531</v>
      </c>
      <c r="BY276" s="65">
        <v>37.165770826641861</v>
      </c>
      <c r="BZ276" s="65">
        <v>57.601906841196531</v>
      </c>
      <c r="CA276" s="65">
        <v>14.646829018987148</v>
      </c>
      <c r="CB276" s="65">
        <v>54.57939053011048</v>
      </c>
      <c r="CC276" s="65">
        <v>89.915618222172441</v>
      </c>
      <c r="CD276" s="65">
        <v>47.086119101502312</v>
      </c>
      <c r="CE276" s="65">
        <v>45.511795300959164</v>
      </c>
      <c r="CF276" s="65">
        <v>59.273230788686099</v>
      </c>
      <c r="CG276" s="65">
        <v>89.915618222172441</v>
      </c>
      <c r="CH276" s="65">
        <v>45.511795300959164</v>
      </c>
      <c r="CI276" s="65">
        <v>0</v>
      </c>
      <c r="CJ276" s="65">
        <v>0</v>
      </c>
      <c r="CK276" s="65">
        <v>0</v>
      </c>
      <c r="CL276" s="65">
        <v>0</v>
      </c>
      <c r="CM276" s="65">
        <v>0</v>
      </c>
      <c r="CN276" s="65">
        <v>0</v>
      </c>
      <c r="CO276" s="65">
        <v>0</v>
      </c>
      <c r="CP276" s="65">
        <v>67.793298776817892</v>
      </c>
      <c r="CQ276" s="65">
        <v>9.9816296615408895</v>
      </c>
      <c r="CR276" s="65">
        <v>41.342869257174648</v>
      </c>
      <c r="CS276" s="65">
        <v>37.560371174851809</v>
      </c>
      <c r="CT276" s="65">
        <v>39.169542217596309</v>
      </c>
      <c r="CU276" s="65">
        <v>67.793298776817892</v>
      </c>
      <c r="CV276" s="65">
        <v>9.9816296615408895</v>
      </c>
      <c r="CW276" s="65">
        <v>62.935813166057784</v>
      </c>
      <c r="CX276" s="65">
        <v>75.122943229176684</v>
      </c>
      <c r="CY276" s="65">
        <v>55.312773290808664</v>
      </c>
      <c r="CZ276" s="65">
        <v>52.437932327430971</v>
      </c>
      <c r="DA276" s="65">
        <v>61.452365503368526</v>
      </c>
      <c r="DB276" s="65">
        <v>75.122943229176684</v>
      </c>
      <c r="DC276" s="65">
        <v>52.437932327430971</v>
      </c>
      <c r="DD276" s="65">
        <v>0</v>
      </c>
      <c r="DE276" s="65">
        <v>0</v>
      </c>
      <c r="DF276" s="65">
        <v>0</v>
      </c>
      <c r="DG276" s="65">
        <v>0</v>
      </c>
      <c r="DH276" s="65">
        <v>0</v>
      </c>
      <c r="DI276" s="65">
        <v>0</v>
      </c>
      <c r="DJ276" s="65">
        <v>0</v>
      </c>
      <c r="DK276" s="65">
        <v>52.557573425637315</v>
      </c>
      <c r="DL276" s="65">
        <v>17.521220195934919</v>
      </c>
      <c r="DM276" s="65">
        <v>18.437255259803727</v>
      </c>
      <c r="DN276" s="65">
        <v>15.467819809083407</v>
      </c>
      <c r="DO276" s="65">
        <v>25.99596717261484</v>
      </c>
      <c r="DP276" s="65">
        <v>52.557573425637315</v>
      </c>
      <c r="DQ276" s="65">
        <v>15.467819809083407</v>
      </c>
      <c r="DR276" s="65">
        <v>84.189371285593779</v>
      </c>
      <c r="DS276" s="65">
        <v>74.965288551057341</v>
      </c>
      <c r="DT276" s="65">
        <v>54.433008059531339</v>
      </c>
      <c r="DU276" s="65">
        <v>45.779849299494508</v>
      </c>
      <c r="DV276" s="65">
        <v>64.841879298919238</v>
      </c>
      <c r="DW276" s="65">
        <v>84.189371285593779</v>
      </c>
      <c r="DX276" s="65">
        <v>45.779849299494508</v>
      </c>
      <c r="DY276" s="65">
        <v>0</v>
      </c>
      <c r="DZ276" s="65">
        <v>0</v>
      </c>
      <c r="EA276" s="65">
        <v>0</v>
      </c>
      <c r="EB276" s="65">
        <v>0</v>
      </c>
      <c r="EC276" s="65">
        <v>0</v>
      </c>
      <c r="ED276" s="65">
        <v>0</v>
      </c>
      <c r="EE276" s="65">
        <v>0</v>
      </c>
      <c r="EF276" s="65">
        <v>46.150044584712582</v>
      </c>
      <c r="EG276" s="65">
        <v>29.455812468271287</v>
      </c>
      <c r="EH276" s="65">
        <v>21.969082487638776</v>
      </c>
      <c r="EI276" s="65">
        <v>210.56846056831236</v>
      </c>
      <c r="EJ276" s="65">
        <v>32.52497984687421</v>
      </c>
      <c r="EK276" s="65">
        <v>46.150044584712582</v>
      </c>
      <c r="EL276" s="65">
        <v>21.969082487638776</v>
      </c>
      <c r="EM276" s="65">
        <v>50.983130504016707</v>
      </c>
      <c r="EN276" s="65">
        <v>52.049784728911042</v>
      </c>
      <c r="EO276" s="65">
        <v>28.915941153332117</v>
      </c>
      <c r="EP276" s="65">
        <v>55.292513366982789</v>
      </c>
      <c r="EQ276" s="65">
        <v>46.81034243831067</v>
      </c>
      <c r="ER276" s="65">
        <v>55.292513366982789</v>
      </c>
      <c r="ES276" s="65">
        <v>28.915941153332117</v>
      </c>
      <c r="ET276" s="65">
        <v>0</v>
      </c>
      <c r="EU276" s="65">
        <v>0</v>
      </c>
      <c r="EV276" s="65">
        <v>0</v>
      </c>
      <c r="EW276" s="65">
        <v>0</v>
      </c>
      <c r="EX276" s="65">
        <v>0</v>
      </c>
      <c r="EY276" s="65">
        <v>0</v>
      </c>
      <c r="EZ276" s="65">
        <v>0</v>
      </c>
      <c r="FA276" s="65">
        <v>37.046477454774745</v>
      </c>
      <c r="FB276" s="65">
        <v>31.380957978933115</v>
      </c>
      <c r="FC276" s="65">
        <v>45.007842573153354</v>
      </c>
      <c r="FD276" s="65">
        <v>22.348929787337653</v>
      </c>
      <c r="FE276" s="65">
        <v>33.946051948549716</v>
      </c>
      <c r="FF276" s="65">
        <v>45.007842573153354</v>
      </c>
      <c r="FG276" s="65">
        <v>22.348929787337653</v>
      </c>
      <c r="FH276" s="65">
        <v>71.922967753862892</v>
      </c>
      <c r="FI276" s="65">
        <v>67.665869873983411</v>
      </c>
      <c r="FJ276" s="65">
        <v>78.857569699727165</v>
      </c>
      <c r="FK276" s="65">
        <v>45.503690156286474</v>
      </c>
      <c r="FL276" s="65">
        <v>65.987524370964991</v>
      </c>
      <c r="FM276" s="65">
        <v>78.857569699727165</v>
      </c>
      <c r="FN276" s="65">
        <v>45.503690156286474</v>
      </c>
      <c r="FO276" s="65">
        <v>0</v>
      </c>
      <c r="FP276" s="65">
        <v>0</v>
      </c>
      <c r="FQ276" s="65">
        <v>0</v>
      </c>
      <c r="FR276" s="65">
        <v>0</v>
      </c>
      <c r="FS276" s="65">
        <v>0</v>
      </c>
      <c r="FT276" s="65">
        <v>0</v>
      </c>
      <c r="FU276" s="65">
        <v>0</v>
      </c>
      <c r="FV276" s="65">
        <v>41.271750701344416</v>
      </c>
      <c r="FW276" s="65">
        <v>45.579288296184103</v>
      </c>
      <c r="FX276" s="65">
        <v>38.005722434409371</v>
      </c>
      <c r="FY276" s="65">
        <v>49.422417952533237</v>
      </c>
      <c r="FZ276" s="65">
        <v>43.56979484611778</v>
      </c>
      <c r="GA276" s="65">
        <v>49.422417952533237</v>
      </c>
      <c r="GB276" s="65">
        <v>38.005722434409371</v>
      </c>
      <c r="GC276" s="65">
        <v>68.741803539234539</v>
      </c>
      <c r="GD276" s="65">
        <v>71.20398959556033</v>
      </c>
      <c r="GE276" s="65">
        <v>53.575542145485883</v>
      </c>
      <c r="GF276" s="65">
        <v>56.357020903107461</v>
      </c>
      <c r="GG276" s="65">
        <v>62.469589045847059</v>
      </c>
      <c r="GH276" s="65">
        <v>71.20398959556033</v>
      </c>
      <c r="GI276" s="65">
        <v>53.575542145485883</v>
      </c>
    </row>
    <row r="277" spans="1:191">
      <c r="A277" s="65">
        <v>273</v>
      </c>
      <c r="B277" s="83">
        <v>2.21</v>
      </c>
      <c r="C277" s="65">
        <v>0</v>
      </c>
      <c r="D277" s="65">
        <v>0</v>
      </c>
      <c r="E277" s="65">
        <v>0</v>
      </c>
      <c r="F277" s="65">
        <v>0</v>
      </c>
      <c r="G277" s="65">
        <v>0</v>
      </c>
      <c r="H277" s="65">
        <v>0</v>
      </c>
      <c r="I277" s="65">
        <v>0</v>
      </c>
      <c r="J277" s="65">
        <v>30.208232291043466</v>
      </c>
      <c r="K277" s="65">
        <v>36.512029858372898</v>
      </c>
      <c r="L277" s="65">
        <v>31.12160690105555</v>
      </c>
      <c r="M277" s="65">
        <v>26.58930789883577</v>
      </c>
      <c r="N277" s="65">
        <v>31.107794237326917</v>
      </c>
      <c r="O277" s="65">
        <v>36.512029858372898</v>
      </c>
      <c r="P277" s="65">
        <v>26.58930789883577</v>
      </c>
      <c r="Q277" s="65">
        <v>85.749639065608633</v>
      </c>
      <c r="R277" s="65">
        <v>64.182546963137668</v>
      </c>
      <c r="S277" s="65">
        <v>77.636747933682187</v>
      </c>
      <c r="T277" s="65">
        <v>65.187301867336814</v>
      </c>
      <c r="U277" s="65">
        <v>73.189058957441318</v>
      </c>
      <c r="V277" s="65">
        <v>85.749639065608633</v>
      </c>
      <c r="W277" s="65">
        <v>64.182546963137668</v>
      </c>
      <c r="X277" s="65">
        <v>0</v>
      </c>
      <c r="Y277" s="65">
        <v>0</v>
      </c>
      <c r="Z277" s="65">
        <v>0</v>
      </c>
      <c r="AA277" s="65">
        <v>0</v>
      </c>
      <c r="AB277" s="65">
        <v>0</v>
      </c>
      <c r="AC277" s="65">
        <v>0</v>
      </c>
      <c r="AD277" s="65">
        <v>0</v>
      </c>
      <c r="AE277" s="65">
        <v>19.94796907882743</v>
      </c>
      <c r="AF277" s="65">
        <v>67.071441812165389</v>
      </c>
      <c r="AG277" s="65">
        <v>41.699031314116446</v>
      </c>
      <c r="AH277" s="65">
        <v>31.71167129238907</v>
      </c>
      <c r="AI277" s="65">
        <v>40.107528374374581</v>
      </c>
      <c r="AJ277" s="65">
        <v>67.071441812165389</v>
      </c>
      <c r="AK277" s="65">
        <v>19.94796907882743</v>
      </c>
      <c r="AL277" s="65">
        <v>70.310434546370047</v>
      </c>
      <c r="AM277" s="65">
        <v>65.479159446855164</v>
      </c>
      <c r="AN277" s="65">
        <v>63.208769036974992</v>
      </c>
      <c r="AO277" s="65">
        <v>60.526614431396567</v>
      </c>
      <c r="AP277" s="65">
        <v>64.881244365399183</v>
      </c>
      <c r="AQ277" s="65">
        <v>70.310434546370047</v>
      </c>
      <c r="AR277" s="65">
        <v>60.526614431396567</v>
      </c>
      <c r="AS277" s="65">
        <v>0</v>
      </c>
      <c r="AT277" s="65">
        <v>0</v>
      </c>
      <c r="AU277" s="65">
        <v>0</v>
      </c>
      <c r="AV277" s="65">
        <v>0</v>
      </c>
      <c r="AW277" s="65">
        <v>0</v>
      </c>
      <c r="AX277" s="65">
        <v>0</v>
      </c>
      <c r="AY277" s="65">
        <v>0</v>
      </c>
      <c r="AZ277" s="65">
        <v>23.52364761841843</v>
      </c>
      <c r="BA277" s="65">
        <v>25.966114090410475</v>
      </c>
      <c r="BB277" s="65">
        <v>17.535813889890324</v>
      </c>
      <c r="BC277" s="65">
        <v>33.54421865857028</v>
      </c>
      <c r="BD277" s="65">
        <v>25.142448564322379</v>
      </c>
      <c r="BE277" s="65">
        <v>33.54421865857028</v>
      </c>
      <c r="BF277" s="65">
        <v>17.535813889890324</v>
      </c>
      <c r="BG277" s="65">
        <v>75.720774017691923</v>
      </c>
      <c r="BH277" s="65">
        <v>45.765734435387074</v>
      </c>
      <c r="BI277" s="65">
        <v>47.624334140430939</v>
      </c>
      <c r="BJ277" s="65">
        <v>77.874356043160148</v>
      </c>
      <c r="BK277" s="65">
        <v>61.746299659167519</v>
      </c>
      <c r="BL277" s="65">
        <v>77.874356043160148</v>
      </c>
      <c r="BM277" s="65">
        <v>45.765734435387074</v>
      </c>
      <c r="BN277" s="65">
        <v>0</v>
      </c>
      <c r="BO277" s="65">
        <v>0</v>
      </c>
      <c r="BP277" s="65">
        <v>0</v>
      </c>
      <c r="BQ277" s="65">
        <v>0</v>
      </c>
      <c r="BR277" s="65">
        <v>0</v>
      </c>
      <c r="BS277" s="65">
        <v>0</v>
      </c>
      <c r="BT277" s="65">
        <v>0</v>
      </c>
      <c r="BU277" s="65">
        <v>14.617847292270149</v>
      </c>
      <c r="BV277" s="65">
        <v>28.3439819286837</v>
      </c>
      <c r="BW277" s="65">
        <v>47.796650927361256</v>
      </c>
      <c r="BX277" s="65">
        <v>57.547816466928381</v>
      </c>
      <c r="BY277" s="65">
        <v>37.076574153810867</v>
      </c>
      <c r="BZ277" s="65">
        <v>57.547816466928381</v>
      </c>
      <c r="CA277" s="65">
        <v>14.617847292270149</v>
      </c>
      <c r="CB277" s="65">
        <v>54.543390585039646</v>
      </c>
      <c r="CC277" s="65">
        <v>89.779871578699201</v>
      </c>
      <c r="CD277" s="65">
        <v>46.954419700353739</v>
      </c>
      <c r="CE277" s="65">
        <v>45.433441503474526</v>
      </c>
      <c r="CF277" s="65">
        <v>59.177780841891774</v>
      </c>
      <c r="CG277" s="65">
        <v>89.779871578699201</v>
      </c>
      <c r="CH277" s="65">
        <v>45.433441503474526</v>
      </c>
      <c r="CI277" s="65">
        <v>0</v>
      </c>
      <c r="CJ277" s="65">
        <v>0</v>
      </c>
      <c r="CK277" s="65">
        <v>0</v>
      </c>
      <c r="CL277" s="65">
        <v>0</v>
      </c>
      <c r="CM277" s="65">
        <v>0</v>
      </c>
      <c r="CN277" s="65">
        <v>0</v>
      </c>
      <c r="CO277" s="65">
        <v>0</v>
      </c>
      <c r="CP277" s="65">
        <v>67.579116965747247</v>
      </c>
      <c r="CQ277" s="65">
        <v>9.9571475596433974</v>
      </c>
      <c r="CR277" s="65">
        <v>41.160745013161517</v>
      </c>
      <c r="CS277" s="65">
        <v>37.511134563461908</v>
      </c>
      <c r="CT277" s="65">
        <v>39.052036025503519</v>
      </c>
      <c r="CU277" s="65">
        <v>67.579116965747247</v>
      </c>
      <c r="CV277" s="65">
        <v>9.9571475596433974</v>
      </c>
      <c r="CW277" s="65">
        <v>62.545839742925345</v>
      </c>
      <c r="CX277" s="65">
        <v>74.874477153445</v>
      </c>
      <c r="CY277" s="65">
        <v>54.990522789524988</v>
      </c>
      <c r="CZ277" s="65">
        <v>52.204942912064396</v>
      </c>
      <c r="DA277" s="65">
        <v>61.153945649489927</v>
      </c>
      <c r="DB277" s="65">
        <v>74.874477153445</v>
      </c>
      <c r="DC277" s="65">
        <v>52.204942912064396</v>
      </c>
      <c r="DD277" s="65">
        <v>0</v>
      </c>
      <c r="DE277" s="65">
        <v>0</v>
      </c>
      <c r="DF277" s="65">
        <v>0</v>
      </c>
      <c r="DG277" s="65">
        <v>0</v>
      </c>
      <c r="DH277" s="65">
        <v>0</v>
      </c>
      <c r="DI277" s="65">
        <v>0</v>
      </c>
      <c r="DJ277" s="65">
        <v>0</v>
      </c>
      <c r="DK277" s="65">
        <v>52.525803757281686</v>
      </c>
      <c r="DL277" s="65">
        <v>17.38147073773499</v>
      </c>
      <c r="DM277" s="65">
        <v>18.42089436767418</v>
      </c>
      <c r="DN277" s="65">
        <v>15.457274331498278</v>
      </c>
      <c r="DO277" s="65">
        <v>25.946360798547285</v>
      </c>
      <c r="DP277" s="65">
        <v>52.525803757281686</v>
      </c>
      <c r="DQ277" s="65">
        <v>15.457274331498278</v>
      </c>
      <c r="DR277" s="65">
        <v>83.752093181366106</v>
      </c>
      <c r="DS277" s="65">
        <v>74.512056543840004</v>
      </c>
      <c r="DT277" s="65">
        <v>54.303420702715322</v>
      </c>
      <c r="DU277" s="65">
        <v>45.68025987323837</v>
      </c>
      <c r="DV277" s="65">
        <v>64.561957575289952</v>
      </c>
      <c r="DW277" s="65">
        <v>83.752093181366106</v>
      </c>
      <c r="DX277" s="65">
        <v>45.68025987323837</v>
      </c>
      <c r="DY277" s="65">
        <v>0</v>
      </c>
      <c r="DZ277" s="65">
        <v>0</v>
      </c>
      <c r="EA277" s="65">
        <v>0</v>
      </c>
      <c r="EB277" s="65">
        <v>0</v>
      </c>
      <c r="EC277" s="65">
        <v>0</v>
      </c>
      <c r="ED277" s="65">
        <v>0</v>
      </c>
      <c r="EE277" s="65">
        <v>0</v>
      </c>
      <c r="EF277" s="65">
        <v>46.111996973404324</v>
      </c>
      <c r="EG277" s="65">
        <v>29.330496620370024</v>
      </c>
      <c r="EH277" s="65">
        <v>21.895854206120568</v>
      </c>
      <c r="EI277" s="65">
        <v>212.09736996762763</v>
      </c>
      <c r="EJ277" s="65">
        <v>32.446115933298302</v>
      </c>
      <c r="EK277" s="65">
        <v>46.111996973404324</v>
      </c>
      <c r="EL277" s="65">
        <v>21.895854206120568</v>
      </c>
      <c r="EM277" s="65">
        <v>50.896103592493063</v>
      </c>
      <c r="EN277" s="65">
        <v>51.90901055162707</v>
      </c>
      <c r="EO277" s="65">
        <v>28.647491706724324</v>
      </c>
      <c r="EP277" s="65">
        <v>55.170580633053021</v>
      </c>
      <c r="EQ277" s="65">
        <v>46.655796620974371</v>
      </c>
      <c r="ER277" s="65">
        <v>55.170580633053021</v>
      </c>
      <c r="ES277" s="65">
        <v>28.647491706724324</v>
      </c>
      <c r="ET277" s="65">
        <v>0</v>
      </c>
      <c r="EU277" s="65">
        <v>0</v>
      </c>
      <c r="EV277" s="65">
        <v>0</v>
      </c>
      <c r="EW277" s="65">
        <v>0</v>
      </c>
      <c r="EX277" s="65">
        <v>0</v>
      </c>
      <c r="EY277" s="65">
        <v>0</v>
      </c>
      <c r="EZ277" s="65">
        <v>0</v>
      </c>
      <c r="FA277" s="65">
        <v>37.002093919611632</v>
      </c>
      <c r="FB277" s="65">
        <v>31.317856349884767</v>
      </c>
      <c r="FC277" s="65">
        <v>44.910333089440392</v>
      </c>
      <c r="FD277" s="65">
        <v>22.309532697945226</v>
      </c>
      <c r="FE277" s="65">
        <v>33.884954014220504</v>
      </c>
      <c r="FF277" s="65">
        <v>44.910333089440392</v>
      </c>
      <c r="FG277" s="65">
        <v>22.309532697945226</v>
      </c>
      <c r="FH277" s="65">
        <v>71.809075385918803</v>
      </c>
      <c r="FI277" s="65">
        <v>67.606861418698415</v>
      </c>
      <c r="FJ277" s="65">
        <v>78.700293460812318</v>
      </c>
      <c r="FK277" s="65">
        <v>45.405695074145662</v>
      </c>
      <c r="FL277" s="65">
        <v>65.880481334893801</v>
      </c>
      <c r="FM277" s="65">
        <v>78.700293460812318</v>
      </c>
      <c r="FN277" s="65">
        <v>45.405695074145662</v>
      </c>
      <c r="FO277" s="65">
        <v>0</v>
      </c>
      <c r="FP277" s="65">
        <v>0</v>
      </c>
      <c r="FQ277" s="65">
        <v>0</v>
      </c>
      <c r="FR277" s="65">
        <v>0</v>
      </c>
      <c r="FS277" s="65">
        <v>0</v>
      </c>
      <c r="FT277" s="65">
        <v>0</v>
      </c>
      <c r="FU277" s="65">
        <v>0</v>
      </c>
      <c r="FV277" s="65">
        <v>41.159713747154981</v>
      </c>
      <c r="FW277" s="65">
        <v>45.369308052508138</v>
      </c>
      <c r="FX277" s="65">
        <v>37.944712729629096</v>
      </c>
      <c r="FY277" s="65">
        <v>49.303122326338659</v>
      </c>
      <c r="FZ277" s="65">
        <v>43.444214213907721</v>
      </c>
      <c r="GA277" s="65">
        <v>49.303122326338659</v>
      </c>
      <c r="GB277" s="65">
        <v>37.944712729629096</v>
      </c>
      <c r="GC277" s="65">
        <v>68.531721511842377</v>
      </c>
      <c r="GD277" s="65">
        <v>71.095618656853432</v>
      </c>
      <c r="GE277" s="65">
        <v>53.404336400860089</v>
      </c>
      <c r="GF277" s="65">
        <v>56.210129169188733</v>
      </c>
      <c r="GG277" s="65">
        <v>62.310451434686158</v>
      </c>
      <c r="GH277" s="65">
        <v>71.095618656853432</v>
      </c>
      <c r="GI277" s="65">
        <v>53.404336400860089</v>
      </c>
    </row>
    <row r="278" spans="1:191">
      <c r="A278" s="65">
        <v>274</v>
      </c>
      <c r="B278" s="83">
        <v>2.2199999999999998</v>
      </c>
      <c r="C278" s="65">
        <v>0</v>
      </c>
      <c r="D278" s="65">
        <v>0</v>
      </c>
      <c r="E278" s="65">
        <v>0</v>
      </c>
      <c r="F278" s="65">
        <v>0</v>
      </c>
      <c r="G278" s="65">
        <v>0</v>
      </c>
      <c r="H278" s="65">
        <v>0</v>
      </c>
      <c r="I278" s="65">
        <v>0</v>
      </c>
      <c r="J278" s="65">
        <v>30.138657633194018</v>
      </c>
      <c r="K278" s="65">
        <v>36.482010838723355</v>
      </c>
      <c r="L278" s="65">
        <v>31.106064510386158</v>
      </c>
      <c r="M278" s="65">
        <v>26.545899996908656</v>
      </c>
      <c r="N278" s="65">
        <v>31.068158244803048</v>
      </c>
      <c r="O278" s="65">
        <v>36.482010838723355</v>
      </c>
      <c r="P278" s="65">
        <v>26.545899996908656</v>
      </c>
      <c r="Q278" s="65">
        <v>85.493324190485993</v>
      </c>
      <c r="R278" s="65">
        <v>63.925307564700695</v>
      </c>
      <c r="S278" s="65">
        <v>77.589651792597707</v>
      </c>
      <c r="T278" s="65">
        <v>64.891530561288789</v>
      </c>
      <c r="U278" s="65">
        <v>72.974953527268298</v>
      </c>
      <c r="V278" s="65">
        <v>85.493324190485993</v>
      </c>
      <c r="W278" s="65">
        <v>63.925307564700695</v>
      </c>
      <c r="X278" s="65">
        <v>0</v>
      </c>
      <c r="Y278" s="65">
        <v>0</v>
      </c>
      <c r="Z278" s="65">
        <v>0</v>
      </c>
      <c r="AA278" s="65">
        <v>0</v>
      </c>
      <c r="AB278" s="65">
        <v>0</v>
      </c>
      <c r="AC278" s="65">
        <v>0</v>
      </c>
      <c r="AD278" s="65">
        <v>0</v>
      </c>
      <c r="AE278" s="65">
        <v>19.909793541648675</v>
      </c>
      <c r="AF278" s="65">
        <v>66.980962599234147</v>
      </c>
      <c r="AG278" s="65">
        <v>41.635102068004393</v>
      </c>
      <c r="AH278" s="65">
        <v>31.610049925259315</v>
      </c>
      <c r="AI278" s="65">
        <v>40.03397703353663</v>
      </c>
      <c r="AJ278" s="65">
        <v>66.980962599234147</v>
      </c>
      <c r="AK278" s="65">
        <v>19.909793541648675</v>
      </c>
      <c r="AL278" s="65">
        <v>70.313699826720651</v>
      </c>
      <c r="AM278" s="65">
        <v>65.467346553397434</v>
      </c>
      <c r="AN278" s="65">
        <v>61.020401052472046</v>
      </c>
      <c r="AO278" s="65">
        <v>60.437018064223935</v>
      </c>
      <c r="AP278" s="65">
        <v>64.309616374203515</v>
      </c>
      <c r="AQ278" s="65">
        <v>70.313699826720651</v>
      </c>
      <c r="AR278" s="65">
        <v>60.437018064223935</v>
      </c>
      <c r="AS278" s="65">
        <v>0</v>
      </c>
      <c r="AT278" s="65">
        <v>0</v>
      </c>
      <c r="AU278" s="65">
        <v>0</v>
      </c>
      <c r="AV278" s="65">
        <v>0</v>
      </c>
      <c r="AW278" s="65">
        <v>0</v>
      </c>
      <c r="AX278" s="65">
        <v>0</v>
      </c>
      <c r="AY278" s="65">
        <v>0</v>
      </c>
      <c r="AZ278" s="65">
        <v>23.467182760377771</v>
      </c>
      <c r="BA278" s="65">
        <v>25.916195125732877</v>
      </c>
      <c r="BB278" s="65">
        <v>17.515581496488846</v>
      </c>
      <c r="BC278" s="65">
        <v>33.145930704256905</v>
      </c>
      <c r="BD278" s="65">
        <v>25.011222521714103</v>
      </c>
      <c r="BE278" s="65">
        <v>33.145930704256905</v>
      </c>
      <c r="BF278" s="65">
        <v>17.515581496488846</v>
      </c>
      <c r="BG278" s="65">
        <v>75.494936017066877</v>
      </c>
      <c r="BH278" s="65">
        <v>45.252539050466211</v>
      </c>
      <c r="BI278" s="65">
        <v>47.494552715230512</v>
      </c>
      <c r="BJ278" s="65">
        <v>77.863821749243598</v>
      </c>
      <c r="BK278" s="65">
        <v>61.5264623830018</v>
      </c>
      <c r="BL278" s="65">
        <v>77.863821749243598</v>
      </c>
      <c r="BM278" s="65">
        <v>45.252539050466211</v>
      </c>
      <c r="BN278" s="65">
        <v>0</v>
      </c>
      <c r="BO278" s="65">
        <v>0</v>
      </c>
      <c r="BP278" s="65">
        <v>0</v>
      </c>
      <c r="BQ278" s="65">
        <v>0</v>
      </c>
      <c r="BR278" s="65">
        <v>0</v>
      </c>
      <c r="BS278" s="65">
        <v>0</v>
      </c>
      <c r="BT278" s="65">
        <v>0</v>
      </c>
      <c r="BU278" s="65">
        <v>14.585591824813191</v>
      </c>
      <c r="BV278" s="65">
        <v>28.165687491445119</v>
      </c>
      <c r="BW278" s="65">
        <v>47.686480682087172</v>
      </c>
      <c r="BX278" s="65">
        <v>57.332631305763925</v>
      </c>
      <c r="BY278" s="65">
        <v>36.942597826027352</v>
      </c>
      <c r="BZ278" s="65">
        <v>57.332631305763925</v>
      </c>
      <c r="CA278" s="65">
        <v>14.585591824813191</v>
      </c>
      <c r="CB278" s="65">
        <v>54.49564476718939</v>
      </c>
      <c r="CC278" s="65">
        <v>89.666005564752965</v>
      </c>
      <c r="CD278" s="65">
        <v>46.807426320159564</v>
      </c>
      <c r="CE278" s="65">
        <v>45.334523696708509</v>
      </c>
      <c r="CF278" s="65">
        <v>59.075900087202612</v>
      </c>
      <c r="CG278" s="65">
        <v>89.666005564752965</v>
      </c>
      <c r="CH278" s="65">
        <v>45.334523696708509</v>
      </c>
      <c r="CI278" s="65">
        <v>0</v>
      </c>
      <c r="CJ278" s="65">
        <v>0</v>
      </c>
      <c r="CK278" s="65">
        <v>0</v>
      </c>
      <c r="CL278" s="65">
        <v>0</v>
      </c>
      <c r="CM278" s="65">
        <v>0</v>
      </c>
      <c r="CN278" s="65">
        <v>0</v>
      </c>
      <c r="CO278" s="65">
        <v>0</v>
      </c>
      <c r="CP278" s="65">
        <v>67.425662326378884</v>
      </c>
      <c r="CQ278" s="65">
        <v>9.9384263331966594</v>
      </c>
      <c r="CR278" s="65">
        <v>40.98644782120823</v>
      </c>
      <c r="CS278" s="65">
        <v>37.46897824904179</v>
      </c>
      <c r="CT278" s="65">
        <v>38.954878682456389</v>
      </c>
      <c r="CU278" s="65">
        <v>67.425662326378884</v>
      </c>
      <c r="CV278" s="65">
        <v>9.9384263331966594</v>
      </c>
      <c r="CW278" s="65">
        <v>61.937526763317386</v>
      </c>
      <c r="CX278" s="65">
        <v>74.650186238965887</v>
      </c>
      <c r="CY278" s="65">
        <v>54.780287573747287</v>
      </c>
      <c r="CZ278" s="65">
        <v>52.001078765870425</v>
      </c>
      <c r="DA278" s="65">
        <v>60.84226983547525</v>
      </c>
      <c r="DB278" s="65">
        <v>74.650186238965887</v>
      </c>
      <c r="DC278" s="65">
        <v>52.001078765870425</v>
      </c>
      <c r="DD278" s="65">
        <v>0</v>
      </c>
      <c r="DE278" s="65">
        <v>0</v>
      </c>
      <c r="DF278" s="65">
        <v>0</v>
      </c>
      <c r="DG278" s="65">
        <v>0</v>
      </c>
      <c r="DH278" s="65">
        <v>0</v>
      </c>
      <c r="DI278" s="65">
        <v>0</v>
      </c>
      <c r="DJ278" s="65">
        <v>0</v>
      </c>
      <c r="DK278" s="65">
        <v>52.499280115591816</v>
      </c>
      <c r="DL278" s="65">
        <v>17.256258902966533</v>
      </c>
      <c r="DM278" s="65">
        <v>18.375544074208928</v>
      </c>
      <c r="DN278" s="65">
        <v>15.444211298301353</v>
      </c>
      <c r="DO278" s="65">
        <v>25.89382359776716</v>
      </c>
      <c r="DP278" s="65">
        <v>52.499280115591816</v>
      </c>
      <c r="DQ278" s="65">
        <v>15.444211298301353</v>
      </c>
      <c r="DR278" s="65">
        <v>83.48596152765289</v>
      </c>
      <c r="DS278" s="65">
        <v>73.924590180112617</v>
      </c>
      <c r="DT278" s="65">
        <v>54.185147407997633</v>
      </c>
      <c r="DU278" s="65">
        <v>45.594588282402654</v>
      </c>
      <c r="DV278" s="65">
        <v>64.297571849541441</v>
      </c>
      <c r="DW278" s="65">
        <v>83.48596152765289</v>
      </c>
      <c r="DX278" s="65">
        <v>45.594588282402654</v>
      </c>
      <c r="DY278" s="65">
        <v>0</v>
      </c>
      <c r="DZ278" s="65">
        <v>0</v>
      </c>
      <c r="EA278" s="65">
        <v>0</v>
      </c>
      <c r="EB278" s="65">
        <v>0</v>
      </c>
      <c r="EC278" s="65">
        <v>0</v>
      </c>
      <c r="ED278" s="65">
        <v>0</v>
      </c>
      <c r="EE278" s="65">
        <v>0</v>
      </c>
      <c r="EF278" s="65">
        <v>46.062435428596515</v>
      </c>
      <c r="EG278" s="65">
        <v>29.215108771538439</v>
      </c>
      <c r="EH278" s="65">
        <v>21.825447980121442</v>
      </c>
      <c r="EI278" s="65">
        <v>213.63190776116676</v>
      </c>
      <c r="EJ278" s="65">
        <v>32.367664060085467</v>
      </c>
      <c r="EK278" s="65">
        <v>46.062435428596515</v>
      </c>
      <c r="EL278" s="65">
        <v>21.825447980121442</v>
      </c>
      <c r="EM278" s="65">
        <v>50.810198900545473</v>
      </c>
      <c r="EN278" s="65">
        <v>51.787053946910532</v>
      </c>
      <c r="EO278" s="65">
        <v>28.358629787600222</v>
      </c>
      <c r="EP278" s="65">
        <v>55.146948273816548</v>
      </c>
      <c r="EQ278" s="65">
        <v>46.525707727218197</v>
      </c>
      <c r="ER278" s="65">
        <v>55.146948273816548</v>
      </c>
      <c r="ES278" s="65">
        <v>28.358629787600222</v>
      </c>
      <c r="ET278" s="65">
        <v>0</v>
      </c>
      <c r="EU278" s="65">
        <v>0</v>
      </c>
      <c r="EV278" s="65">
        <v>0</v>
      </c>
      <c r="EW278" s="65">
        <v>0</v>
      </c>
      <c r="EX278" s="65">
        <v>0</v>
      </c>
      <c r="EY278" s="65">
        <v>0</v>
      </c>
      <c r="EZ278" s="65">
        <v>0</v>
      </c>
      <c r="FA278" s="65">
        <v>36.979650084701625</v>
      </c>
      <c r="FB278" s="65">
        <v>31.257405368666731</v>
      </c>
      <c r="FC278" s="65">
        <v>44.823982708996361</v>
      </c>
      <c r="FD278" s="65">
        <v>22.313097321412652</v>
      </c>
      <c r="FE278" s="65">
        <v>33.843533870944341</v>
      </c>
      <c r="FF278" s="65">
        <v>44.823982708996361</v>
      </c>
      <c r="FG278" s="65">
        <v>22.313097321412652</v>
      </c>
      <c r="FH278" s="65">
        <v>71.707274756302311</v>
      </c>
      <c r="FI278" s="65">
        <v>67.590367995680822</v>
      </c>
      <c r="FJ278" s="65">
        <v>78.543597501640136</v>
      </c>
      <c r="FK278" s="65">
        <v>45.347593999103189</v>
      </c>
      <c r="FL278" s="65">
        <v>65.797208563181613</v>
      </c>
      <c r="FM278" s="65">
        <v>78.543597501640136</v>
      </c>
      <c r="FN278" s="65">
        <v>45.347593999103189</v>
      </c>
      <c r="FO278" s="65">
        <v>0</v>
      </c>
      <c r="FP278" s="65">
        <v>0</v>
      </c>
      <c r="FQ278" s="65">
        <v>0</v>
      </c>
      <c r="FR278" s="65">
        <v>0</v>
      </c>
      <c r="FS278" s="65">
        <v>0</v>
      </c>
      <c r="FT278" s="65">
        <v>0</v>
      </c>
      <c r="FU278" s="65">
        <v>0</v>
      </c>
      <c r="FV278" s="65">
        <v>41.046668346153346</v>
      </c>
      <c r="FW278" s="65">
        <v>45.164116413291957</v>
      </c>
      <c r="FX278" s="65">
        <v>37.871169934724826</v>
      </c>
      <c r="FY278" s="65">
        <v>49.235651519901118</v>
      </c>
      <c r="FZ278" s="65">
        <v>43.329401553517812</v>
      </c>
      <c r="GA278" s="65">
        <v>49.235651519901118</v>
      </c>
      <c r="GB278" s="65">
        <v>37.871169934724826</v>
      </c>
      <c r="GC278" s="65">
        <v>68.326654205012758</v>
      </c>
      <c r="GD278" s="65">
        <v>70.991345278942461</v>
      </c>
      <c r="GE278" s="65">
        <v>53.240627297343131</v>
      </c>
      <c r="GF278" s="65">
        <v>56.053546418783966</v>
      </c>
      <c r="GG278" s="65">
        <v>62.153043300020585</v>
      </c>
      <c r="GH278" s="65">
        <v>70.991345278942461</v>
      </c>
      <c r="GI278" s="65">
        <v>53.240627297343131</v>
      </c>
    </row>
    <row r="279" spans="1:191">
      <c r="A279" s="65">
        <v>275</v>
      </c>
      <c r="B279" s="83">
        <v>2.23</v>
      </c>
      <c r="C279" s="65">
        <v>0</v>
      </c>
      <c r="D279" s="65">
        <v>0</v>
      </c>
      <c r="E279" s="65">
        <v>0</v>
      </c>
      <c r="F279" s="65">
        <v>0</v>
      </c>
      <c r="G279" s="65">
        <v>0</v>
      </c>
      <c r="H279" s="65">
        <v>0</v>
      </c>
      <c r="I279" s="65">
        <v>0</v>
      </c>
      <c r="J279" s="65">
        <v>30.086017061181995</v>
      </c>
      <c r="K279" s="65">
        <v>36.433272768639675</v>
      </c>
      <c r="L279" s="65">
        <v>31.059859691149235</v>
      </c>
      <c r="M279" s="65">
        <v>26.503048400885554</v>
      </c>
      <c r="N279" s="65">
        <v>31.020549480464112</v>
      </c>
      <c r="O279" s="65">
        <v>36.433272768639675</v>
      </c>
      <c r="P279" s="65">
        <v>26.503048400885554</v>
      </c>
      <c r="Q279" s="65">
        <v>85.234761228498343</v>
      </c>
      <c r="R279" s="65">
        <v>63.711796123967439</v>
      </c>
      <c r="S279" s="65">
        <v>77.49947000794883</v>
      </c>
      <c r="T279" s="65">
        <v>64.576100237655211</v>
      </c>
      <c r="U279" s="65">
        <v>72.755531899517464</v>
      </c>
      <c r="V279" s="65">
        <v>85.234761228498343</v>
      </c>
      <c r="W279" s="65">
        <v>63.711796123967439</v>
      </c>
      <c r="X279" s="65">
        <v>0</v>
      </c>
      <c r="Y279" s="65">
        <v>0</v>
      </c>
      <c r="Z279" s="65">
        <v>0</v>
      </c>
      <c r="AA279" s="65">
        <v>0</v>
      </c>
      <c r="AB279" s="65">
        <v>0</v>
      </c>
      <c r="AC279" s="65">
        <v>0</v>
      </c>
      <c r="AD279" s="65">
        <v>0</v>
      </c>
      <c r="AE279" s="65">
        <v>19.873545798713639</v>
      </c>
      <c r="AF279" s="65">
        <v>66.901979490114755</v>
      </c>
      <c r="AG279" s="65">
        <v>41.531079966185139</v>
      </c>
      <c r="AH279" s="65">
        <v>31.481820159078207</v>
      </c>
      <c r="AI279" s="65">
        <v>39.947106353522933</v>
      </c>
      <c r="AJ279" s="65">
        <v>66.901979490114755</v>
      </c>
      <c r="AK279" s="65">
        <v>19.873545798713639</v>
      </c>
      <c r="AL279" s="65">
        <v>70.275141180973307</v>
      </c>
      <c r="AM279" s="65">
        <v>65.412363611855653</v>
      </c>
      <c r="AN279" s="65">
        <v>59.269744608148514</v>
      </c>
      <c r="AO279" s="65">
        <v>60.328352705108124</v>
      </c>
      <c r="AP279" s="65">
        <v>63.821400526521408</v>
      </c>
      <c r="AQ279" s="65">
        <v>70.275141180973307</v>
      </c>
      <c r="AR279" s="65">
        <v>59.269744608148514</v>
      </c>
      <c r="AS279" s="65">
        <v>0</v>
      </c>
      <c r="AT279" s="65">
        <v>0</v>
      </c>
      <c r="AU279" s="65">
        <v>0</v>
      </c>
      <c r="AV279" s="65">
        <v>0</v>
      </c>
      <c r="AW279" s="65">
        <v>0</v>
      </c>
      <c r="AX279" s="65">
        <v>0</v>
      </c>
      <c r="AY279" s="65">
        <v>0</v>
      </c>
      <c r="AZ279" s="65">
        <v>23.411000039056002</v>
      </c>
      <c r="BA279" s="65">
        <v>25.886060425855725</v>
      </c>
      <c r="BB279" s="65">
        <v>17.499321401092939</v>
      </c>
      <c r="BC279" s="65">
        <v>32.856430918740323</v>
      </c>
      <c r="BD279" s="65">
        <v>24.913203196186245</v>
      </c>
      <c r="BE279" s="65">
        <v>32.856430918740323</v>
      </c>
      <c r="BF279" s="65">
        <v>17.499321401092939</v>
      </c>
      <c r="BG279" s="65">
        <v>75.292977485118541</v>
      </c>
      <c r="BH279" s="65">
        <v>44.706460400135427</v>
      </c>
      <c r="BI279" s="65">
        <v>47.365422011498886</v>
      </c>
      <c r="BJ279" s="65">
        <v>77.854787963903959</v>
      </c>
      <c r="BK279" s="65">
        <v>61.304911965164202</v>
      </c>
      <c r="BL279" s="65">
        <v>77.854787963903959</v>
      </c>
      <c r="BM279" s="65">
        <v>44.706460400135427</v>
      </c>
      <c r="BN279" s="65">
        <v>0</v>
      </c>
      <c r="BO279" s="65">
        <v>0</v>
      </c>
      <c r="BP279" s="65">
        <v>0</v>
      </c>
      <c r="BQ279" s="65">
        <v>0</v>
      </c>
      <c r="BR279" s="65">
        <v>0</v>
      </c>
      <c r="BS279" s="65">
        <v>0</v>
      </c>
      <c r="BT279" s="65">
        <v>0</v>
      </c>
      <c r="BU279" s="65">
        <v>14.537055190436886</v>
      </c>
      <c r="BV279" s="65">
        <v>27.983356040150763</v>
      </c>
      <c r="BW279" s="65">
        <v>47.576990395287055</v>
      </c>
      <c r="BX279" s="65">
        <v>56.994345591372948</v>
      </c>
      <c r="BY279" s="65">
        <v>36.772936804311911</v>
      </c>
      <c r="BZ279" s="65">
        <v>56.994345591372948</v>
      </c>
      <c r="CA279" s="65">
        <v>14.537055190436886</v>
      </c>
      <c r="CB279" s="65">
        <v>54.436857918246019</v>
      </c>
      <c r="CC279" s="65">
        <v>89.575587333575228</v>
      </c>
      <c r="CD279" s="65">
        <v>46.644076755984074</v>
      </c>
      <c r="CE279" s="65">
        <v>45.237200477805423</v>
      </c>
      <c r="CF279" s="65">
        <v>58.973430621402692</v>
      </c>
      <c r="CG279" s="65">
        <v>89.575587333575228</v>
      </c>
      <c r="CH279" s="65">
        <v>45.237200477805423</v>
      </c>
      <c r="CI279" s="65">
        <v>0</v>
      </c>
      <c r="CJ279" s="65">
        <v>0</v>
      </c>
      <c r="CK279" s="65">
        <v>0</v>
      </c>
      <c r="CL279" s="65">
        <v>0</v>
      </c>
      <c r="CM279" s="65">
        <v>0</v>
      </c>
      <c r="CN279" s="65">
        <v>0</v>
      </c>
      <c r="CO279" s="65">
        <v>0</v>
      </c>
      <c r="CP279" s="65">
        <v>67.313959414165808</v>
      </c>
      <c r="CQ279" s="65">
        <v>9.9177202311509731</v>
      </c>
      <c r="CR279" s="65">
        <v>40.83588265144747</v>
      </c>
      <c r="CS279" s="65">
        <v>37.418941418536022</v>
      </c>
      <c r="CT279" s="65">
        <v>38.871625928825068</v>
      </c>
      <c r="CU279" s="65">
        <v>67.313959414165808</v>
      </c>
      <c r="CV279" s="65">
        <v>9.9177202311509731</v>
      </c>
      <c r="CW279" s="65">
        <v>61.125880339231585</v>
      </c>
      <c r="CX279" s="65">
        <v>74.448591371747881</v>
      </c>
      <c r="CY279" s="65">
        <v>54.729931143787326</v>
      </c>
      <c r="CZ279" s="65">
        <v>51.759267142050454</v>
      </c>
      <c r="DA279" s="65">
        <v>60.515917499204313</v>
      </c>
      <c r="DB279" s="65">
        <v>74.448591371747881</v>
      </c>
      <c r="DC279" s="65">
        <v>51.759267142050454</v>
      </c>
      <c r="DD279" s="65">
        <v>0</v>
      </c>
      <c r="DE279" s="65">
        <v>0</v>
      </c>
      <c r="DF279" s="65">
        <v>0</v>
      </c>
      <c r="DG279" s="65">
        <v>0</v>
      </c>
      <c r="DH279" s="65">
        <v>0</v>
      </c>
      <c r="DI279" s="65">
        <v>0</v>
      </c>
      <c r="DJ279" s="65">
        <v>0</v>
      </c>
      <c r="DK279" s="65">
        <v>52.48007224615867</v>
      </c>
      <c r="DL279" s="65">
        <v>17.149440585256663</v>
      </c>
      <c r="DM279" s="65">
        <v>18.345887285465547</v>
      </c>
      <c r="DN279" s="65">
        <v>15.453617343692084</v>
      </c>
      <c r="DO279" s="65">
        <v>25.857254365143241</v>
      </c>
      <c r="DP279" s="65">
        <v>52.48007224615867</v>
      </c>
      <c r="DQ279" s="65">
        <v>15.453617343692084</v>
      </c>
      <c r="DR279" s="65">
        <v>82.848576257748164</v>
      </c>
      <c r="DS279" s="65">
        <v>73.304143670822711</v>
      </c>
      <c r="DT279" s="65">
        <v>54.081379755993346</v>
      </c>
      <c r="DU279" s="65">
        <v>45.527180322458193</v>
      </c>
      <c r="DV279" s="65">
        <v>63.940320001755609</v>
      </c>
      <c r="DW279" s="65">
        <v>82.848576257748164</v>
      </c>
      <c r="DX279" s="65">
        <v>45.527180322458193</v>
      </c>
      <c r="DY279" s="65">
        <v>0</v>
      </c>
      <c r="DZ279" s="65">
        <v>0</v>
      </c>
      <c r="EA279" s="65">
        <v>0</v>
      </c>
      <c r="EB279" s="65">
        <v>0</v>
      </c>
      <c r="EC279" s="65">
        <v>0</v>
      </c>
      <c r="ED279" s="65">
        <v>0</v>
      </c>
      <c r="EE279" s="65">
        <v>0</v>
      </c>
      <c r="EF279" s="65">
        <v>46.007914856708148</v>
      </c>
      <c r="EG279" s="65">
        <v>29.09190081994786</v>
      </c>
      <c r="EH279" s="65">
        <v>21.749738327368284</v>
      </c>
      <c r="EI279" s="65">
        <v>215.17207394837556</v>
      </c>
      <c r="EJ279" s="65">
        <v>32.283184668008097</v>
      </c>
      <c r="EK279" s="65">
        <v>46.007914856708148</v>
      </c>
      <c r="EL279" s="65">
        <v>21.749738327368284</v>
      </c>
      <c r="EM279" s="65">
        <v>50.725846623615105</v>
      </c>
      <c r="EN279" s="65">
        <v>51.671574429403677</v>
      </c>
      <c r="EO279" s="65">
        <v>28.115211005996564</v>
      </c>
      <c r="EP279" s="65">
        <v>55.165967210648205</v>
      </c>
      <c r="EQ279" s="65">
        <v>46.419649817415888</v>
      </c>
      <c r="ER279" s="65">
        <v>55.165967210648205</v>
      </c>
      <c r="ES279" s="65">
        <v>28.115211005996564</v>
      </c>
      <c r="ET279" s="65">
        <v>0</v>
      </c>
      <c r="EU279" s="65">
        <v>0</v>
      </c>
      <c r="EV279" s="65">
        <v>0</v>
      </c>
      <c r="EW279" s="65">
        <v>0</v>
      </c>
      <c r="EX279" s="65">
        <v>0</v>
      </c>
      <c r="EY279" s="65">
        <v>0</v>
      </c>
      <c r="EZ279" s="65">
        <v>0</v>
      </c>
      <c r="FA279" s="65">
        <v>36.96409560730342</v>
      </c>
      <c r="FB279" s="65">
        <v>31.212437697476169</v>
      </c>
      <c r="FC279" s="65">
        <v>44.736465502435806</v>
      </c>
      <c r="FD279" s="65">
        <v>22.310061266940778</v>
      </c>
      <c r="FE279" s="65">
        <v>33.805765018539041</v>
      </c>
      <c r="FF279" s="65">
        <v>44.736465502435806</v>
      </c>
      <c r="FG279" s="65">
        <v>22.310061266940778</v>
      </c>
      <c r="FH279" s="65">
        <v>71.598815273686327</v>
      </c>
      <c r="FI279" s="65">
        <v>67.574630865168203</v>
      </c>
      <c r="FJ279" s="65">
        <v>78.376079340643045</v>
      </c>
      <c r="FK279" s="65">
        <v>45.277587200468098</v>
      </c>
      <c r="FL279" s="65">
        <v>65.706778169991409</v>
      </c>
      <c r="FM279" s="65">
        <v>78.376079340643045</v>
      </c>
      <c r="FN279" s="65">
        <v>45.277587200468098</v>
      </c>
      <c r="FO279" s="65">
        <v>0</v>
      </c>
      <c r="FP279" s="65">
        <v>0</v>
      </c>
      <c r="FQ279" s="65">
        <v>0</v>
      </c>
      <c r="FR279" s="65">
        <v>0</v>
      </c>
      <c r="FS279" s="65">
        <v>0</v>
      </c>
      <c r="FT279" s="65">
        <v>0</v>
      </c>
      <c r="FU279" s="65">
        <v>0</v>
      </c>
      <c r="FV279" s="65">
        <v>40.953928646293939</v>
      </c>
      <c r="FW279" s="65">
        <v>44.949749381538908</v>
      </c>
      <c r="FX279" s="65">
        <v>37.821356249419161</v>
      </c>
      <c r="FY279" s="65">
        <v>49.171744868052301</v>
      </c>
      <c r="FZ279" s="65">
        <v>43.22419478632608</v>
      </c>
      <c r="GA279" s="65">
        <v>49.171744868052301</v>
      </c>
      <c r="GB279" s="65">
        <v>37.821356249419161</v>
      </c>
      <c r="GC279" s="65">
        <v>68.142165797947087</v>
      </c>
      <c r="GD279" s="65">
        <v>70.866008000538613</v>
      </c>
      <c r="GE279" s="65">
        <v>53.066474443921898</v>
      </c>
      <c r="GF279" s="65">
        <v>55.86571878658642</v>
      </c>
      <c r="GG279" s="65">
        <v>61.985091757248505</v>
      </c>
      <c r="GH279" s="65">
        <v>70.866008000538613</v>
      </c>
      <c r="GI279" s="65">
        <v>53.066474443921898</v>
      </c>
    </row>
    <row r="280" spans="1:191">
      <c r="A280" s="65">
        <v>276</v>
      </c>
      <c r="B280" s="83">
        <v>2.2400000000000002</v>
      </c>
      <c r="C280" s="65">
        <v>0</v>
      </c>
      <c r="D280" s="65">
        <v>0</v>
      </c>
      <c r="E280" s="65">
        <v>0</v>
      </c>
      <c r="F280" s="65">
        <v>0</v>
      </c>
      <c r="G280" s="65">
        <v>0</v>
      </c>
      <c r="H280" s="65">
        <v>0</v>
      </c>
      <c r="I280" s="65">
        <v>0</v>
      </c>
      <c r="J280" s="65">
        <v>30.043651221092624</v>
      </c>
      <c r="K280" s="65">
        <v>36.372103598465223</v>
      </c>
      <c r="L280" s="65">
        <v>31.004156350223322</v>
      </c>
      <c r="M280" s="65">
        <v>26.463660716235328</v>
      </c>
      <c r="N280" s="65">
        <v>30.970892971504124</v>
      </c>
      <c r="O280" s="65">
        <v>36.372103598465223</v>
      </c>
      <c r="P280" s="65">
        <v>26.463660716235328</v>
      </c>
      <c r="Q280" s="65">
        <v>84.983000045371512</v>
      </c>
      <c r="R280" s="65">
        <v>63.539793779086523</v>
      </c>
      <c r="S280" s="65">
        <v>77.351122465801566</v>
      </c>
      <c r="T280" s="65">
        <v>64.252400872656636</v>
      </c>
      <c r="U280" s="65">
        <v>72.53157929072907</v>
      </c>
      <c r="V280" s="65">
        <v>84.983000045371512</v>
      </c>
      <c r="W280" s="65">
        <v>63.539793779086523</v>
      </c>
      <c r="X280" s="65">
        <v>0</v>
      </c>
      <c r="Y280" s="65">
        <v>0</v>
      </c>
      <c r="Z280" s="65">
        <v>0</v>
      </c>
      <c r="AA280" s="65">
        <v>0</v>
      </c>
      <c r="AB280" s="65">
        <v>0</v>
      </c>
      <c r="AC280" s="65">
        <v>0</v>
      </c>
      <c r="AD280" s="65">
        <v>0</v>
      </c>
      <c r="AE280" s="65">
        <v>19.855476396360924</v>
      </c>
      <c r="AF280" s="65">
        <v>66.833044284436951</v>
      </c>
      <c r="AG280" s="65">
        <v>41.392658430693388</v>
      </c>
      <c r="AH280" s="65">
        <v>31.383632669888325</v>
      </c>
      <c r="AI280" s="65">
        <v>39.866202945344902</v>
      </c>
      <c r="AJ280" s="65">
        <v>66.833044284436951</v>
      </c>
      <c r="AK280" s="65">
        <v>19.855476396360924</v>
      </c>
      <c r="AL280" s="65">
        <v>70.192105689294166</v>
      </c>
      <c r="AM280" s="65">
        <v>65.351717960102036</v>
      </c>
      <c r="AN280" s="65">
        <v>57.592966305855384</v>
      </c>
      <c r="AO280" s="65">
        <v>60.22609325825541</v>
      </c>
      <c r="AP280" s="65">
        <v>63.340720803376747</v>
      </c>
      <c r="AQ280" s="65">
        <v>70.192105689294166</v>
      </c>
      <c r="AR280" s="65">
        <v>57.592966305855384</v>
      </c>
      <c r="AS280" s="65">
        <v>0</v>
      </c>
      <c r="AT280" s="65">
        <v>0</v>
      </c>
      <c r="AU280" s="65">
        <v>0</v>
      </c>
      <c r="AV280" s="65">
        <v>0</v>
      </c>
      <c r="AW280" s="65">
        <v>0</v>
      </c>
      <c r="AX280" s="65">
        <v>0</v>
      </c>
      <c r="AY280" s="65">
        <v>0</v>
      </c>
      <c r="AZ280" s="65">
        <v>23.341275013452698</v>
      </c>
      <c r="BA280" s="65">
        <v>25.869770833618329</v>
      </c>
      <c r="BB280" s="65">
        <v>17.470538466974968</v>
      </c>
      <c r="BC280" s="65">
        <v>32.663569384557512</v>
      </c>
      <c r="BD280" s="65">
        <v>24.836288424650874</v>
      </c>
      <c r="BE280" s="65">
        <v>32.663569384557512</v>
      </c>
      <c r="BF280" s="65">
        <v>17.470538466974968</v>
      </c>
      <c r="BG280" s="65">
        <v>75.097628969702882</v>
      </c>
      <c r="BH280" s="65">
        <v>44.1720290155748</v>
      </c>
      <c r="BI280" s="65">
        <v>47.229953115179008</v>
      </c>
      <c r="BJ280" s="65">
        <v>77.832056632857359</v>
      </c>
      <c r="BK280" s="65">
        <v>61.082916933328512</v>
      </c>
      <c r="BL280" s="65">
        <v>77.832056632857359</v>
      </c>
      <c r="BM280" s="65">
        <v>44.1720290155748</v>
      </c>
      <c r="BN280" s="65">
        <v>0</v>
      </c>
      <c r="BO280" s="65">
        <v>0</v>
      </c>
      <c r="BP280" s="65">
        <v>0</v>
      </c>
      <c r="BQ280" s="65">
        <v>0</v>
      </c>
      <c r="BR280" s="65">
        <v>0</v>
      </c>
      <c r="BS280" s="65">
        <v>0</v>
      </c>
      <c r="BT280" s="65">
        <v>0</v>
      </c>
      <c r="BU280" s="65">
        <v>14.494843081583678</v>
      </c>
      <c r="BV280" s="65">
        <v>27.818530257035558</v>
      </c>
      <c r="BW280" s="65">
        <v>47.463900038896988</v>
      </c>
      <c r="BX280" s="65">
        <v>56.606813406364893</v>
      </c>
      <c r="BY280" s="65">
        <v>36.596021695970279</v>
      </c>
      <c r="BZ280" s="65">
        <v>56.606813406364893</v>
      </c>
      <c r="CA280" s="65">
        <v>14.494843081583678</v>
      </c>
      <c r="CB280" s="65">
        <v>54.384908887122904</v>
      </c>
      <c r="CC280" s="65">
        <v>89.480569611388546</v>
      </c>
      <c r="CD280" s="65">
        <v>46.466710137744151</v>
      </c>
      <c r="CE280" s="65">
        <v>45.144575226007717</v>
      </c>
      <c r="CF280" s="65">
        <v>58.869190965565821</v>
      </c>
      <c r="CG280" s="65">
        <v>89.480569611388546</v>
      </c>
      <c r="CH280" s="65">
        <v>45.144575226007717</v>
      </c>
      <c r="CI280" s="65">
        <v>0</v>
      </c>
      <c r="CJ280" s="65">
        <v>0</v>
      </c>
      <c r="CK280" s="65">
        <v>0</v>
      </c>
      <c r="CL280" s="65">
        <v>0</v>
      </c>
      <c r="CM280" s="65">
        <v>0</v>
      </c>
      <c r="CN280" s="65">
        <v>0</v>
      </c>
      <c r="CO280" s="65">
        <v>0</v>
      </c>
      <c r="CP280" s="65">
        <v>67.22446135326318</v>
      </c>
      <c r="CQ280" s="65">
        <v>9.8964268479390007</v>
      </c>
      <c r="CR280" s="65">
        <v>40.704543345347233</v>
      </c>
      <c r="CS280" s="65">
        <v>37.36716242100502</v>
      </c>
      <c r="CT280" s="65">
        <v>38.798148491888611</v>
      </c>
      <c r="CU280" s="65">
        <v>67.22446135326318</v>
      </c>
      <c r="CV280" s="65">
        <v>9.8964268479390007</v>
      </c>
      <c r="CW280" s="65">
        <v>60.371863641186145</v>
      </c>
      <c r="CX280" s="65">
        <v>74.260471485819338</v>
      </c>
      <c r="CY280" s="65">
        <v>54.597951375694215</v>
      </c>
      <c r="CZ280" s="65">
        <v>51.56173591386878</v>
      </c>
      <c r="DA280" s="65">
        <v>60.198005604142118</v>
      </c>
      <c r="DB280" s="65">
        <v>74.260471485819338</v>
      </c>
      <c r="DC280" s="65">
        <v>51.56173591386878</v>
      </c>
      <c r="DD280" s="65">
        <v>0</v>
      </c>
      <c r="DE280" s="65">
        <v>0</v>
      </c>
      <c r="DF280" s="65">
        <v>0</v>
      </c>
      <c r="DG280" s="65">
        <v>0</v>
      </c>
      <c r="DH280" s="65">
        <v>0</v>
      </c>
      <c r="DI280" s="65">
        <v>0</v>
      </c>
      <c r="DJ280" s="65">
        <v>0</v>
      </c>
      <c r="DK280" s="65">
        <v>52.449965622632945</v>
      </c>
      <c r="DL280" s="65">
        <v>17.077811895264173</v>
      </c>
      <c r="DM280" s="65">
        <v>18.282514717861556</v>
      </c>
      <c r="DN280" s="65">
        <v>15.418625869129643</v>
      </c>
      <c r="DO280" s="65">
        <v>25.807229526222081</v>
      </c>
      <c r="DP280" s="65">
        <v>52.449965622632945</v>
      </c>
      <c r="DQ280" s="65">
        <v>15.418625869129643</v>
      </c>
      <c r="DR280" s="65">
        <v>82.087444132778785</v>
      </c>
      <c r="DS280" s="65">
        <v>72.687089801754965</v>
      </c>
      <c r="DT280" s="65">
        <v>53.997355221613674</v>
      </c>
      <c r="DU280" s="65">
        <v>45.473548108497184</v>
      </c>
      <c r="DV280" s="65">
        <v>63.561359316161145</v>
      </c>
      <c r="DW280" s="65">
        <v>82.087444132778785</v>
      </c>
      <c r="DX280" s="65">
        <v>45.473548108497184</v>
      </c>
      <c r="DY280" s="65">
        <v>0</v>
      </c>
      <c r="DZ280" s="65">
        <v>0</v>
      </c>
      <c r="EA280" s="65">
        <v>0</v>
      </c>
      <c r="EB280" s="65">
        <v>0</v>
      </c>
      <c r="EC280" s="65">
        <v>0</v>
      </c>
      <c r="ED280" s="65">
        <v>0</v>
      </c>
      <c r="EE280" s="65">
        <v>0</v>
      </c>
      <c r="EF280" s="65">
        <v>45.956046360763793</v>
      </c>
      <c r="EG280" s="65">
        <v>28.967403212826902</v>
      </c>
      <c r="EH280" s="65">
        <v>21.684929424290676</v>
      </c>
      <c r="EI280" s="65">
        <v>216.71786852869977</v>
      </c>
      <c r="EJ280" s="65">
        <v>32.202792999293784</v>
      </c>
      <c r="EK280" s="65">
        <v>45.956046360763793</v>
      </c>
      <c r="EL280" s="65">
        <v>21.684929424290676</v>
      </c>
      <c r="EM280" s="65">
        <v>50.64370618872654</v>
      </c>
      <c r="EN280" s="65">
        <v>51.538096764112112</v>
      </c>
      <c r="EO280" s="65">
        <v>27.899204314128838</v>
      </c>
      <c r="EP280" s="65">
        <v>55.047754363933613</v>
      </c>
      <c r="EQ280" s="65">
        <v>46.282190407725281</v>
      </c>
      <c r="ER280" s="65">
        <v>55.047754363933613</v>
      </c>
      <c r="ES280" s="65">
        <v>27.899204314128838</v>
      </c>
      <c r="ET280" s="65">
        <v>0</v>
      </c>
      <c r="EU280" s="65">
        <v>0</v>
      </c>
      <c r="EV280" s="65">
        <v>0</v>
      </c>
      <c r="EW280" s="65">
        <v>0</v>
      </c>
      <c r="EX280" s="65">
        <v>0</v>
      </c>
      <c r="EY280" s="65">
        <v>0</v>
      </c>
      <c r="EZ280" s="65">
        <v>0</v>
      </c>
      <c r="FA280" s="65">
        <v>36.923156848417747</v>
      </c>
      <c r="FB280" s="65">
        <v>31.189682925480827</v>
      </c>
      <c r="FC280" s="65">
        <v>44.654675045763597</v>
      </c>
      <c r="FD280" s="65">
        <v>22.30668669292843</v>
      </c>
      <c r="FE280" s="65">
        <v>33.768550378147651</v>
      </c>
      <c r="FF280" s="65">
        <v>44.654675045763597</v>
      </c>
      <c r="FG280" s="65">
        <v>22.30668669292843</v>
      </c>
      <c r="FH280" s="65">
        <v>71.450696229834421</v>
      </c>
      <c r="FI280" s="65">
        <v>67.585374688441462</v>
      </c>
      <c r="FJ280" s="65">
        <v>78.230028048569494</v>
      </c>
      <c r="FK280" s="65">
        <v>45.251854397729822</v>
      </c>
      <c r="FL280" s="65">
        <v>65.629488341143798</v>
      </c>
      <c r="FM280" s="65">
        <v>78.230028048569494</v>
      </c>
      <c r="FN280" s="65">
        <v>45.251854397729822</v>
      </c>
      <c r="FO280" s="65">
        <v>0</v>
      </c>
      <c r="FP280" s="65">
        <v>0</v>
      </c>
      <c r="FQ280" s="65">
        <v>0</v>
      </c>
      <c r="FR280" s="65">
        <v>0</v>
      </c>
      <c r="FS280" s="65">
        <v>0</v>
      </c>
      <c r="FT280" s="65">
        <v>0</v>
      </c>
      <c r="FU280" s="65">
        <v>0</v>
      </c>
      <c r="FV280" s="65">
        <v>40.886743420361292</v>
      </c>
      <c r="FW280" s="65">
        <v>44.719868007971286</v>
      </c>
      <c r="FX280" s="65">
        <v>37.770133858508004</v>
      </c>
      <c r="FY280" s="65">
        <v>49.041715324592658</v>
      </c>
      <c r="FZ280" s="65">
        <v>43.104615152858308</v>
      </c>
      <c r="GA280" s="65">
        <v>49.041715324592658</v>
      </c>
      <c r="GB280" s="65">
        <v>37.770133858508004</v>
      </c>
      <c r="GC280" s="65">
        <v>67.953743338612767</v>
      </c>
      <c r="GD280" s="65">
        <v>70.791266900904418</v>
      </c>
      <c r="GE280" s="65">
        <v>52.89603340625888</v>
      </c>
      <c r="GF280" s="65">
        <v>55.637869973617548</v>
      </c>
      <c r="GG280" s="65">
        <v>61.819728404848398</v>
      </c>
      <c r="GH280" s="65">
        <v>70.791266900904418</v>
      </c>
      <c r="GI280" s="65">
        <v>52.89603340625888</v>
      </c>
    </row>
    <row r="281" spans="1:191">
      <c r="A281" s="65">
        <v>277</v>
      </c>
      <c r="B281" s="83">
        <v>2.25</v>
      </c>
      <c r="C281" s="65">
        <v>0</v>
      </c>
      <c r="D281" s="65">
        <v>0</v>
      </c>
      <c r="E281" s="65">
        <v>0</v>
      </c>
      <c r="F281" s="65">
        <v>0</v>
      </c>
      <c r="G281" s="65">
        <v>0</v>
      </c>
      <c r="H281" s="65">
        <v>0</v>
      </c>
      <c r="I281" s="65">
        <v>0</v>
      </c>
      <c r="J281" s="65">
        <v>30.007395792769426</v>
      </c>
      <c r="K281" s="65">
        <v>36.302864385604252</v>
      </c>
      <c r="L281" s="65">
        <v>30.954050051569961</v>
      </c>
      <c r="M281" s="65">
        <v>26.437993597301556</v>
      </c>
      <c r="N281" s="65">
        <v>30.925575956811301</v>
      </c>
      <c r="O281" s="65">
        <v>36.302864385604252</v>
      </c>
      <c r="P281" s="65">
        <v>26.437993597301556</v>
      </c>
      <c r="Q281" s="65">
        <v>84.779386172296469</v>
      </c>
      <c r="R281" s="65">
        <v>63.425784768910042</v>
      </c>
      <c r="S281" s="65">
        <v>77.249816562908165</v>
      </c>
      <c r="T281" s="65">
        <v>63.911501666491645</v>
      </c>
      <c r="U281" s="65">
        <v>72.341622292651579</v>
      </c>
      <c r="V281" s="65">
        <v>84.779386172296469</v>
      </c>
      <c r="W281" s="65">
        <v>63.425784768910042</v>
      </c>
      <c r="X281" s="65">
        <v>0</v>
      </c>
      <c r="Y281" s="65">
        <v>0</v>
      </c>
      <c r="Z281" s="65">
        <v>0</v>
      </c>
      <c r="AA281" s="65">
        <v>0</v>
      </c>
      <c r="AB281" s="65">
        <v>0</v>
      </c>
      <c r="AC281" s="65">
        <v>0</v>
      </c>
      <c r="AD281" s="65">
        <v>0</v>
      </c>
      <c r="AE281" s="65">
        <v>19.826673554333873</v>
      </c>
      <c r="AF281" s="65">
        <v>66.790059263440583</v>
      </c>
      <c r="AG281" s="65">
        <v>41.311624288047604</v>
      </c>
      <c r="AH281" s="65">
        <v>31.350316302693518</v>
      </c>
      <c r="AI281" s="65">
        <v>39.819668352128893</v>
      </c>
      <c r="AJ281" s="65">
        <v>66.790059263440583</v>
      </c>
      <c r="AK281" s="65">
        <v>19.826673554333873</v>
      </c>
      <c r="AL281" s="65">
        <v>70.105361306832734</v>
      </c>
      <c r="AM281" s="65">
        <v>65.258207241916807</v>
      </c>
      <c r="AN281" s="65">
        <v>56.221390673976032</v>
      </c>
      <c r="AO281" s="65">
        <v>60.165183590009207</v>
      </c>
      <c r="AP281" s="65">
        <v>62.937535703183691</v>
      </c>
      <c r="AQ281" s="65">
        <v>70.105361306832734</v>
      </c>
      <c r="AR281" s="65">
        <v>56.221390673976032</v>
      </c>
      <c r="AS281" s="65">
        <v>0</v>
      </c>
      <c r="AT281" s="65">
        <v>0</v>
      </c>
      <c r="AU281" s="65">
        <v>0</v>
      </c>
      <c r="AV281" s="65">
        <v>0</v>
      </c>
      <c r="AW281" s="65">
        <v>0</v>
      </c>
      <c r="AX281" s="65">
        <v>0</v>
      </c>
      <c r="AY281" s="65">
        <v>0</v>
      </c>
      <c r="AZ281" s="65">
        <v>23.203831698140057</v>
      </c>
      <c r="BA281" s="65">
        <v>25.845626204281164</v>
      </c>
      <c r="BB281" s="65">
        <v>17.444545309590222</v>
      </c>
      <c r="BC281" s="65">
        <v>32.615132688840703</v>
      </c>
      <c r="BD281" s="65">
        <v>24.777283975213038</v>
      </c>
      <c r="BE281" s="65">
        <v>32.615132688840703</v>
      </c>
      <c r="BF281" s="65">
        <v>17.444545309590222</v>
      </c>
      <c r="BG281" s="65">
        <v>74.926757689545227</v>
      </c>
      <c r="BH281" s="65">
        <v>43.744811298167377</v>
      </c>
      <c r="BI281" s="65">
        <v>47.097896011837875</v>
      </c>
      <c r="BJ281" s="65">
        <v>77.815891021175048</v>
      </c>
      <c r="BK281" s="65">
        <v>60.896339005181382</v>
      </c>
      <c r="BL281" s="65">
        <v>77.815891021175048</v>
      </c>
      <c r="BM281" s="65">
        <v>43.744811298167377</v>
      </c>
      <c r="BN281" s="65">
        <v>0</v>
      </c>
      <c r="BO281" s="65">
        <v>0</v>
      </c>
      <c r="BP281" s="65">
        <v>0</v>
      </c>
      <c r="BQ281" s="65">
        <v>0</v>
      </c>
      <c r="BR281" s="65">
        <v>0</v>
      </c>
      <c r="BS281" s="65">
        <v>0</v>
      </c>
      <c r="BT281" s="65">
        <v>0</v>
      </c>
      <c r="BU281" s="65">
        <v>14.452726105174449</v>
      </c>
      <c r="BV281" s="65">
        <v>27.706088147806682</v>
      </c>
      <c r="BW281" s="65">
        <v>47.370747630827609</v>
      </c>
      <c r="BX281" s="65">
        <v>56.201164656972566</v>
      </c>
      <c r="BY281" s="65">
        <v>36.432681635195323</v>
      </c>
      <c r="BZ281" s="65">
        <v>56.201164656972566</v>
      </c>
      <c r="CA281" s="65">
        <v>14.452726105174449</v>
      </c>
      <c r="CB281" s="65">
        <v>54.337131334541894</v>
      </c>
      <c r="CC281" s="65">
        <v>89.378600012161343</v>
      </c>
      <c r="CD281" s="65">
        <v>46.312617798144935</v>
      </c>
      <c r="CE281" s="65">
        <v>45.060028688859084</v>
      </c>
      <c r="CF281" s="65">
        <v>58.772094458426821</v>
      </c>
      <c r="CG281" s="65">
        <v>89.378600012161343</v>
      </c>
      <c r="CH281" s="65">
        <v>45.060028688859084</v>
      </c>
      <c r="CI281" s="65">
        <v>0</v>
      </c>
      <c r="CJ281" s="65">
        <v>0</v>
      </c>
      <c r="CK281" s="65">
        <v>0</v>
      </c>
      <c r="CL281" s="65">
        <v>0</v>
      </c>
      <c r="CM281" s="65">
        <v>0</v>
      </c>
      <c r="CN281" s="65">
        <v>0</v>
      </c>
      <c r="CO281" s="65">
        <v>0</v>
      </c>
      <c r="CP281" s="65">
        <v>67.140291628205304</v>
      </c>
      <c r="CQ281" s="65">
        <v>9.8785480522981217</v>
      </c>
      <c r="CR281" s="65">
        <v>40.616655850606556</v>
      </c>
      <c r="CS281" s="65">
        <v>37.32025829672795</v>
      </c>
      <c r="CT281" s="65">
        <v>38.738938456959481</v>
      </c>
      <c r="CU281" s="65">
        <v>67.140291628205304</v>
      </c>
      <c r="CV281" s="65">
        <v>9.8785480522981217</v>
      </c>
      <c r="CW281" s="65">
        <v>59.571285646802401</v>
      </c>
      <c r="CX281" s="65">
        <v>74.020228892113778</v>
      </c>
      <c r="CY281" s="65">
        <v>54.42638078753378</v>
      </c>
      <c r="CZ281" s="65">
        <v>51.431152590807706</v>
      </c>
      <c r="DA281" s="65">
        <v>59.862261979314418</v>
      </c>
      <c r="DB281" s="65">
        <v>74.020228892113778</v>
      </c>
      <c r="DC281" s="65">
        <v>51.431152590807706</v>
      </c>
      <c r="DD281" s="65">
        <v>0</v>
      </c>
      <c r="DE281" s="65">
        <v>0</v>
      </c>
      <c r="DF281" s="65">
        <v>0</v>
      </c>
      <c r="DG281" s="65">
        <v>0</v>
      </c>
      <c r="DH281" s="65">
        <v>0</v>
      </c>
      <c r="DI281" s="65">
        <v>0</v>
      </c>
      <c r="DJ281" s="65">
        <v>0</v>
      </c>
      <c r="DK281" s="65">
        <v>52.405284568528081</v>
      </c>
      <c r="DL281" s="65">
        <v>17.015759206509905</v>
      </c>
      <c r="DM281" s="65">
        <v>18.24404345249647</v>
      </c>
      <c r="DN281" s="65">
        <v>15.399248797035888</v>
      </c>
      <c r="DO281" s="65">
        <v>25.766084006142584</v>
      </c>
      <c r="DP281" s="65">
        <v>52.405284568528081</v>
      </c>
      <c r="DQ281" s="65">
        <v>15.399248797035888</v>
      </c>
      <c r="DR281" s="65">
        <v>81.298623922275283</v>
      </c>
      <c r="DS281" s="65">
        <v>72.17782043335022</v>
      </c>
      <c r="DT281" s="65">
        <v>53.934176607919966</v>
      </c>
      <c r="DU281" s="65">
        <v>45.436740815383743</v>
      </c>
      <c r="DV281" s="65">
        <v>63.211840444732303</v>
      </c>
      <c r="DW281" s="65">
        <v>81.298623922275283</v>
      </c>
      <c r="DX281" s="65">
        <v>45.436740815383743</v>
      </c>
      <c r="DY281" s="65">
        <v>0</v>
      </c>
      <c r="DZ281" s="65">
        <v>0</v>
      </c>
      <c r="EA281" s="65">
        <v>0</v>
      </c>
      <c r="EB281" s="65">
        <v>0</v>
      </c>
      <c r="EC281" s="65">
        <v>0</v>
      </c>
      <c r="ED281" s="65">
        <v>0</v>
      </c>
      <c r="EE281" s="65">
        <v>0</v>
      </c>
      <c r="EF281" s="65">
        <v>45.907490198139847</v>
      </c>
      <c r="EG281" s="65">
        <v>28.827565664745226</v>
      </c>
      <c r="EH281" s="65">
        <v>21.633132619038204</v>
      </c>
      <c r="EI281" s="65">
        <v>218.26929150158509</v>
      </c>
      <c r="EJ281" s="65">
        <v>32.122729493974425</v>
      </c>
      <c r="EK281" s="65">
        <v>45.907490198139847</v>
      </c>
      <c r="EL281" s="65">
        <v>21.633132619038204</v>
      </c>
      <c r="EM281" s="65">
        <v>50.549092128009129</v>
      </c>
      <c r="EN281" s="65">
        <v>51.456016003078048</v>
      </c>
      <c r="EO281" s="65">
        <v>27.753161104643116</v>
      </c>
      <c r="EP281" s="65">
        <v>54.900658485190824</v>
      </c>
      <c r="EQ281" s="65">
        <v>46.164731930230282</v>
      </c>
      <c r="ER281" s="65">
        <v>54.900658485190824</v>
      </c>
      <c r="ES281" s="65">
        <v>27.753161104643116</v>
      </c>
      <c r="ET281" s="65">
        <v>0</v>
      </c>
      <c r="EU281" s="65">
        <v>0</v>
      </c>
      <c r="EV281" s="65">
        <v>0</v>
      </c>
      <c r="EW281" s="65">
        <v>0</v>
      </c>
      <c r="EX281" s="65">
        <v>0</v>
      </c>
      <c r="EY281" s="65">
        <v>0</v>
      </c>
      <c r="EZ281" s="65">
        <v>0</v>
      </c>
      <c r="FA281" s="65">
        <v>36.887852321084843</v>
      </c>
      <c r="FB281" s="65">
        <v>31.190619101798205</v>
      </c>
      <c r="FC281" s="65">
        <v>44.544484280669458</v>
      </c>
      <c r="FD281" s="65">
        <v>22.282245199468004</v>
      </c>
      <c r="FE281" s="65">
        <v>33.726300225755125</v>
      </c>
      <c r="FF281" s="65">
        <v>44.544484280669458</v>
      </c>
      <c r="FG281" s="65">
        <v>22.282245199468004</v>
      </c>
      <c r="FH281" s="65">
        <v>71.278775294041409</v>
      </c>
      <c r="FI281" s="65">
        <v>67.536210112142442</v>
      </c>
      <c r="FJ281" s="65">
        <v>78.121102687101413</v>
      </c>
      <c r="FK281" s="65">
        <v>45.227587515679332</v>
      </c>
      <c r="FL281" s="65">
        <v>65.540918902241145</v>
      </c>
      <c r="FM281" s="65">
        <v>78.121102687101413</v>
      </c>
      <c r="FN281" s="65">
        <v>45.227587515679332</v>
      </c>
      <c r="FO281" s="65">
        <v>0</v>
      </c>
      <c r="FP281" s="65">
        <v>0</v>
      </c>
      <c r="FQ281" s="65">
        <v>0</v>
      </c>
      <c r="FR281" s="65">
        <v>0</v>
      </c>
      <c r="FS281" s="65">
        <v>0</v>
      </c>
      <c r="FT281" s="65">
        <v>0</v>
      </c>
      <c r="FU281" s="65">
        <v>0</v>
      </c>
      <c r="FV281" s="65">
        <v>40.787641349263907</v>
      </c>
      <c r="FW281" s="65">
        <v>44.518759300006572</v>
      </c>
      <c r="FX281" s="65">
        <v>37.698263088052691</v>
      </c>
      <c r="FY281" s="65">
        <v>48.83761343394027</v>
      </c>
      <c r="FZ281" s="65">
        <v>42.960569292815862</v>
      </c>
      <c r="GA281" s="65">
        <v>48.83761343394027</v>
      </c>
      <c r="GB281" s="65">
        <v>37.698263088052691</v>
      </c>
      <c r="GC281" s="65">
        <v>67.72880167538203</v>
      </c>
      <c r="GD281" s="65">
        <v>70.718874651072241</v>
      </c>
      <c r="GE281" s="65">
        <v>52.739906086741662</v>
      </c>
      <c r="GF281" s="65">
        <v>55.389094898553452</v>
      </c>
      <c r="GG281" s="65">
        <v>61.644169327937341</v>
      </c>
      <c r="GH281" s="65">
        <v>70.718874651072241</v>
      </c>
      <c r="GI281" s="65">
        <v>52.739906086741662</v>
      </c>
    </row>
    <row r="282" spans="1:191">
      <c r="A282" s="65">
        <v>278</v>
      </c>
      <c r="B282" s="83">
        <v>2.2599999999999998</v>
      </c>
      <c r="C282" s="65">
        <v>0</v>
      </c>
      <c r="D282" s="65">
        <v>0</v>
      </c>
      <c r="E282" s="65">
        <v>0</v>
      </c>
      <c r="F282" s="65">
        <v>0</v>
      </c>
      <c r="G282" s="65">
        <v>0</v>
      </c>
      <c r="H282" s="65">
        <v>0</v>
      </c>
      <c r="I282" s="65">
        <v>0</v>
      </c>
      <c r="J282" s="65">
        <v>29.970087304020883</v>
      </c>
      <c r="K282" s="65">
        <v>36.229320098914393</v>
      </c>
      <c r="L282" s="65">
        <v>30.931693882032345</v>
      </c>
      <c r="M282" s="65">
        <v>26.413142026800688</v>
      </c>
      <c r="N282" s="65">
        <v>30.886060827942078</v>
      </c>
      <c r="O282" s="65">
        <v>36.229320098914393</v>
      </c>
      <c r="P282" s="65">
        <v>26.413142026800688</v>
      </c>
      <c r="Q282" s="65">
        <v>84.603648831984302</v>
      </c>
      <c r="R282" s="65">
        <v>63.397410025920827</v>
      </c>
      <c r="S282" s="65">
        <v>77.139926586511535</v>
      </c>
      <c r="T282" s="65">
        <v>63.522151585785615</v>
      </c>
      <c r="U282" s="65">
        <v>72.16578425755057</v>
      </c>
      <c r="V282" s="65">
        <v>84.603648831984302</v>
      </c>
      <c r="W282" s="65">
        <v>63.397410025920827</v>
      </c>
      <c r="X282" s="65">
        <v>0</v>
      </c>
      <c r="Y282" s="65">
        <v>0</v>
      </c>
      <c r="Z282" s="65">
        <v>0</v>
      </c>
      <c r="AA282" s="65">
        <v>0</v>
      </c>
      <c r="AB282" s="65">
        <v>0</v>
      </c>
      <c r="AC282" s="65">
        <v>0</v>
      </c>
      <c r="AD282" s="65">
        <v>0</v>
      </c>
      <c r="AE282" s="65">
        <v>19.769364358574691</v>
      </c>
      <c r="AF282" s="65">
        <v>66.709612620075134</v>
      </c>
      <c r="AG282" s="65">
        <v>41.250884651266716</v>
      </c>
      <c r="AH282" s="65">
        <v>31.261942763892428</v>
      </c>
      <c r="AI282" s="65">
        <v>39.747951098452241</v>
      </c>
      <c r="AJ282" s="65">
        <v>66.709612620075134</v>
      </c>
      <c r="AK282" s="65">
        <v>19.769364358574691</v>
      </c>
      <c r="AL282" s="65">
        <v>70.01837903804028</v>
      </c>
      <c r="AM282" s="65">
        <v>65.192032698350388</v>
      </c>
      <c r="AN282" s="65">
        <v>54.537779132810051</v>
      </c>
      <c r="AO282" s="65">
        <v>60.058173610224337</v>
      </c>
      <c r="AP282" s="65">
        <v>62.451591119856261</v>
      </c>
      <c r="AQ282" s="65">
        <v>70.01837903804028</v>
      </c>
      <c r="AR282" s="65">
        <v>54.537779132810051</v>
      </c>
      <c r="AS282" s="65">
        <v>0</v>
      </c>
      <c r="AT282" s="65">
        <v>0</v>
      </c>
      <c r="AU282" s="65">
        <v>0</v>
      </c>
      <c r="AV282" s="65">
        <v>0</v>
      </c>
      <c r="AW282" s="65">
        <v>0</v>
      </c>
      <c r="AX282" s="65">
        <v>0</v>
      </c>
      <c r="AY282" s="65">
        <v>0</v>
      </c>
      <c r="AZ282" s="65">
        <v>23.021860179470607</v>
      </c>
      <c r="BA282" s="65">
        <v>25.802237337593585</v>
      </c>
      <c r="BB282" s="65">
        <v>17.34293005683254</v>
      </c>
      <c r="BC282" s="65">
        <v>32.594299508386186</v>
      </c>
      <c r="BD282" s="65">
        <v>24.690331770570729</v>
      </c>
      <c r="BE282" s="65">
        <v>32.594299508386186</v>
      </c>
      <c r="BF282" s="65">
        <v>17.34293005683254</v>
      </c>
      <c r="BG282" s="65">
        <v>74.766667095573027</v>
      </c>
      <c r="BH282" s="65">
        <v>43.446959628529065</v>
      </c>
      <c r="BI282" s="65">
        <v>46.977785845687187</v>
      </c>
      <c r="BJ282" s="65">
        <v>77.797047433911743</v>
      </c>
      <c r="BK282" s="65">
        <v>60.747115000925248</v>
      </c>
      <c r="BL282" s="65">
        <v>77.797047433911743</v>
      </c>
      <c r="BM282" s="65">
        <v>43.446959628529065</v>
      </c>
      <c r="BN282" s="65">
        <v>0</v>
      </c>
      <c r="BO282" s="65">
        <v>0</v>
      </c>
      <c r="BP282" s="65">
        <v>0</v>
      </c>
      <c r="BQ282" s="65">
        <v>0</v>
      </c>
      <c r="BR282" s="65">
        <v>0</v>
      </c>
      <c r="BS282" s="65">
        <v>0</v>
      </c>
      <c r="BT282" s="65">
        <v>0</v>
      </c>
      <c r="BU282" s="65">
        <v>14.412499205222407</v>
      </c>
      <c r="BV282" s="65">
        <v>27.652353205588362</v>
      </c>
      <c r="BW282" s="65">
        <v>47.288232939171571</v>
      </c>
      <c r="BX282" s="65">
        <v>55.864967212433058</v>
      </c>
      <c r="BY282" s="65">
        <v>36.304513140603845</v>
      </c>
      <c r="BZ282" s="65">
        <v>55.864967212433058</v>
      </c>
      <c r="CA282" s="65">
        <v>14.412499205222407</v>
      </c>
      <c r="CB282" s="65">
        <v>54.240083918902869</v>
      </c>
      <c r="CC282" s="65">
        <v>89.282636593333862</v>
      </c>
      <c r="CD282" s="65">
        <v>46.141246434744701</v>
      </c>
      <c r="CE282" s="65">
        <v>44.98285397722335</v>
      </c>
      <c r="CF282" s="65">
        <v>58.661705231051194</v>
      </c>
      <c r="CG282" s="65">
        <v>89.282636593333862</v>
      </c>
      <c r="CH282" s="65">
        <v>44.98285397722335</v>
      </c>
      <c r="CI282" s="65">
        <v>0</v>
      </c>
      <c r="CJ282" s="65">
        <v>0</v>
      </c>
      <c r="CK282" s="65">
        <v>0</v>
      </c>
      <c r="CL282" s="65">
        <v>0</v>
      </c>
      <c r="CM282" s="65">
        <v>0</v>
      </c>
      <c r="CN282" s="65">
        <v>0</v>
      </c>
      <c r="CO282" s="65">
        <v>0</v>
      </c>
      <c r="CP282" s="65">
        <v>67.038236452497372</v>
      </c>
      <c r="CQ282" s="65">
        <v>9.8768454049561321</v>
      </c>
      <c r="CR282" s="65">
        <v>40.57559740496751</v>
      </c>
      <c r="CS282" s="65">
        <v>37.26657624064994</v>
      </c>
      <c r="CT282" s="65">
        <v>38.689313875767738</v>
      </c>
      <c r="CU282" s="65">
        <v>67.038236452497372</v>
      </c>
      <c r="CV282" s="65">
        <v>9.8768454049561321</v>
      </c>
      <c r="CW282" s="65">
        <v>58.887125679757439</v>
      </c>
      <c r="CX282" s="65">
        <v>73.788638487357233</v>
      </c>
      <c r="CY282" s="65">
        <v>54.247150963798099</v>
      </c>
      <c r="CZ282" s="65">
        <v>51.295332862890959</v>
      </c>
      <c r="DA282" s="65">
        <v>59.554561998450936</v>
      </c>
      <c r="DB282" s="65">
        <v>73.788638487357233</v>
      </c>
      <c r="DC282" s="65">
        <v>51.295332862890959</v>
      </c>
      <c r="DD282" s="65">
        <v>0</v>
      </c>
      <c r="DE282" s="65">
        <v>0</v>
      </c>
      <c r="DF282" s="65">
        <v>0</v>
      </c>
      <c r="DG282" s="65">
        <v>0</v>
      </c>
      <c r="DH282" s="65">
        <v>0</v>
      </c>
      <c r="DI282" s="65">
        <v>0</v>
      </c>
      <c r="DJ282" s="65">
        <v>0</v>
      </c>
      <c r="DK282" s="65">
        <v>52.334607387057368</v>
      </c>
      <c r="DL282" s="65">
        <v>16.958306374402301</v>
      </c>
      <c r="DM282" s="65">
        <v>18.167907937187248</v>
      </c>
      <c r="DN282" s="65">
        <v>15.369966257606338</v>
      </c>
      <c r="DO282" s="65">
        <v>25.707696989063315</v>
      </c>
      <c r="DP282" s="65">
        <v>52.334607387057368</v>
      </c>
      <c r="DQ282" s="65">
        <v>15.369966257606338</v>
      </c>
      <c r="DR282" s="65">
        <v>80.583437388673644</v>
      </c>
      <c r="DS282" s="65">
        <v>71.845294095498275</v>
      </c>
      <c r="DT282" s="65">
        <v>53.867784069014881</v>
      </c>
      <c r="DU282" s="65">
        <v>45.408569639358248</v>
      </c>
      <c r="DV282" s="65">
        <v>62.926271298136257</v>
      </c>
      <c r="DW282" s="65">
        <v>80.583437388673644</v>
      </c>
      <c r="DX282" s="65">
        <v>45.408569639358248</v>
      </c>
      <c r="DY282" s="65">
        <v>0</v>
      </c>
      <c r="DZ282" s="65">
        <v>0</v>
      </c>
      <c r="EA282" s="65">
        <v>0</v>
      </c>
      <c r="EB282" s="65">
        <v>0</v>
      </c>
      <c r="EC282" s="65">
        <v>0</v>
      </c>
      <c r="ED282" s="65">
        <v>0</v>
      </c>
      <c r="EE282" s="65">
        <v>0</v>
      </c>
      <c r="EF282" s="65">
        <v>45.864556516369518</v>
      </c>
      <c r="EG282" s="65">
        <v>28.683868488860682</v>
      </c>
      <c r="EH282" s="65">
        <v>21.591709925458311</v>
      </c>
      <c r="EI282" s="65">
        <v>219.82634286647732</v>
      </c>
      <c r="EJ282" s="65">
        <v>32.046711643562837</v>
      </c>
      <c r="EK282" s="65">
        <v>45.864556516369518</v>
      </c>
      <c r="EL282" s="65">
        <v>21.591709925458311</v>
      </c>
      <c r="EM282" s="65">
        <v>50.444214518667415</v>
      </c>
      <c r="EN282" s="65">
        <v>51.36465510343821</v>
      </c>
      <c r="EO282" s="65">
        <v>27.665603104367165</v>
      </c>
      <c r="EP282" s="65">
        <v>54.672339967337237</v>
      </c>
      <c r="EQ282" s="65">
        <v>46.036703173452509</v>
      </c>
      <c r="ER282" s="65">
        <v>54.672339967337237</v>
      </c>
      <c r="ES282" s="65">
        <v>27.665603104367165</v>
      </c>
      <c r="ET282" s="65">
        <v>0</v>
      </c>
      <c r="EU282" s="65">
        <v>0</v>
      </c>
      <c r="EV282" s="65">
        <v>0</v>
      </c>
      <c r="EW282" s="65">
        <v>0</v>
      </c>
      <c r="EX282" s="65">
        <v>0</v>
      </c>
      <c r="EY282" s="65">
        <v>0</v>
      </c>
      <c r="EZ282" s="65">
        <v>0</v>
      </c>
      <c r="FA282" s="65">
        <v>36.864285339361651</v>
      </c>
      <c r="FB282" s="65">
        <v>31.176310752250089</v>
      </c>
      <c r="FC282" s="65">
        <v>44.443583230457598</v>
      </c>
      <c r="FD282" s="65">
        <v>22.25420346259817</v>
      </c>
      <c r="FE282" s="65">
        <v>33.68459569616688</v>
      </c>
      <c r="FF282" s="65">
        <v>44.443583230457598</v>
      </c>
      <c r="FG282" s="65">
        <v>22.25420346259817</v>
      </c>
      <c r="FH282" s="65">
        <v>71.068430547790385</v>
      </c>
      <c r="FI282" s="65">
        <v>67.480759499500394</v>
      </c>
      <c r="FJ282" s="65">
        <v>77.993784960812107</v>
      </c>
      <c r="FK282" s="65">
        <v>45.117262595110475</v>
      </c>
      <c r="FL282" s="65">
        <v>65.415059400803329</v>
      </c>
      <c r="FM282" s="65">
        <v>77.993784960812107</v>
      </c>
      <c r="FN282" s="65">
        <v>45.117262595110475</v>
      </c>
      <c r="FO282" s="65">
        <v>0</v>
      </c>
      <c r="FP282" s="65">
        <v>0</v>
      </c>
      <c r="FQ282" s="65">
        <v>0</v>
      </c>
      <c r="FR282" s="65">
        <v>0</v>
      </c>
      <c r="FS282" s="65">
        <v>0</v>
      </c>
      <c r="FT282" s="65">
        <v>0</v>
      </c>
      <c r="FU282" s="65">
        <v>0</v>
      </c>
      <c r="FV282" s="65">
        <v>40.674407888846019</v>
      </c>
      <c r="FW282" s="65">
        <v>44.307832028770839</v>
      </c>
      <c r="FX282" s="65">
        <v>37.614183742175584</v>
      </c>
      <c r="FY282" s="65">
        <v>48.631201933204139</v>
      </c>
      <c r="FZ282" s="65">
        <v>42.80690639824914</v>
      </c>
      <c r="GA282" s="65">
        <v>48.631201933204139</v>
      </c>
      <c r="GB282" s="65">
        <v>37.614183742175584</v>
      </c>
      <c r="GC282" s="65">
        <v>67.483258008645308</v>
      </c>
      <c r="GD282" s="65">
        <v>70.43444161831124</v>
      </c>
      <c r="GE282" s="65">
        <v>52.585702010198801</v>
      </c>
      <c r="GF282" s="65">
        <v>55.133059274071968</v>
      </c>
      <c r="GG282" s="65">
        <v>61.409115227806836</v>
      </c>
      <c r="GH282" s="65">
        <v>70.43444161831124</v>
      </c>
      <c r="GI282" s="65">
        <v>52.585702010198801</v>
      </c>
    </row>
    <row r="283" spans="1:191">
      <c r="A283" s="65">
        <v>279</v>
      </c>
      <c r="B283" s="83">
        <v>2.27</v>
      </c>
      <c r="C283" s="65">
        <v>0</v>
      </c>
      <c r="D283" s="65">
        <v>0</v>
      </c>
      <c r="E283" s="65">
        <v>0</v>
      </c>
      <c r="F283" s="65">
        <v>0</v>
      </c>
      <c r="G283" s="65">
        <v>0</v>
      </c>
      <c r="H283" s="65">
        <v>0</v>
      </c>
      <c r="I283" s="65">
        <v>0</v>
      </c>
      <c r="J283" s="65">
        <v>29.931149076721596</v>
      </c>
      <c r="K283" s="65">
        <v>36.165702041912695</v>
      </c>
      <c r="L283" s="65">
        <v>30.88736414622603</v>
      </c>
      <c r="M283" s="65">
        <v>26.397802956747409</v>
      </c>
      <c r="N283" s="65">
        <v>30.845504555401934</v>
      </c>
      <c r="O283" s="65">
        <v>36.165702041912695</v>
      </c>
      <c r="P283" s="65">
        <v>26.397802956747409</v>
      </c>
      <c r="Q283" s="65">
        <v>84.454489939422373</v>
      </c>
      <c r="R283" s="65">
        <v>63.437389932311845</v>
      </c>
      <c r="S283" s="65">
        <v>77.033177500314167</v>
      </c>
      <c r="T283" s="65">
        <v>63.086446452595929</v>
      </c>
      <c r="U283" s="65">
        <v>72.002875956161077</v>
      </c>
      <c r="V283" s="65">
        <v>84.454489939422373</v>
      </c>
      <c r="W283" s="65">
        <v>63.086446452595929</v>
      </c>
      <c r="X283" s="65">
        <v>0</v>
      </c>
      <c r="Y283" s="65">
        <v>0</v>
      </c>
      <c r="Z283" s="65">
        <v>0</v>
      </c>
      <c r="AA283" s="65">
        <v>0</v>
      </c>
      <c r="AB283" s="65">
        <v>0</v>
      </c>
      <c r="AC283" s="65">
        <v>0</v>
      </c>
      <c r="AD283" s="65">
        <v>0</v>
      </c>
      <c r="AE283" s="65">
        <v>19.684804049916032</v>
      </c>
      <c r="AF283" s="65">
        <v>66.584303253903471</v>
      </c>
      <c r="AG283" s="65">
        <v>41.203421148096467</v>
      </c>
      <c r="AH283" s="65">
        <v>31.187741981727161</v>
      </c>
      <c r="AI283" s="65">
        <v>39.665067608410787</v>
      </c>
      <c r="AJ283" s="65">
        <v>66.584303253903471</v>
      </c>
      <c r="AK283" s="65">
        <v>19.684804049916032</v>
      </c>
      <c r="AL283" s="65">
        <v>69.932532066832906</v>
      </c>
      <c r="AM283" s="65">
        <v>65.078518631348985</v>
      </c>
      <c r="AN283" s="65">
        <v>54.11476007373539</v>
      </c>
      <c r="AO283" s="65">
        <v>59.971714014596941</v>
      </c>
      <c r="AP283" s="65">
        <v>62.274381196628553</v>
      </c>
      <c r="AQ283" s="65">
        <v>69.932532066832906</v>
      </c>
      <c r="AR283" s="65">
        <v>54.11476007373539</v>
      </c>
      <c r="AS283" s="65">
        <v>0</v>
      </c>
      <c r="AT283" s="65">
        <v>0</v>
      </c>
      <c r="AU283" s="65">
        <v>0</v>
      </c>
      <c r="AV283" s="65">
        <v>0</v>
      </c>
      <c r="AW283" s="65">
        <v>0</v>
      </c>
      <c r="AX283" s="65">
        <v>0</v>
      </c>
      <c r="AY283" s="65">
        <v>0</v>
      </c>
      <c r="AZ283" s="65">
        <v>22.81958316747906</v>
      </c>
      <c r="BA283" s="65">
        <v>25.745848289108014</v>
      </c>
      <c r="BB283" s="65">
        <v>17.261672854320242</v>
      </c>
      <c r="BC283" s="65">
        <v>32.572736063938947</v>
      </c>
      <c r="BD283" s="65">
        <v>24.599960093711566</v>
      </c>
      <c r="BE283" s="65">
        <v>32.572736063938947</v>
      </c>
      <c r="BF283" s="65">
        <v>17.261672854320242</v>
      </c>
      <c r="BG283" s="65">
        <v>74.568784533350922</v>
      </c>
      <c r="BH283" s="65">
        <v>43.150030298478868</v>
      </c>
      <c r="BI283" s="65">
        <v>46.856161514457924</v>
      </c>
      <c r="BJ283" s="65">
        <v>77.751287051040407</v>
      </c>
      <c r="BK283" s="65">
        <v>60.58156584933203</v>
      </c>
      <c r="BL283" s="65">
        <v>77.751287051040407</v>
      </c>
      <c r="BM283" s="65">
        <v>43.150030298478868</v>
      </c>
      <c r="BN283" s="65">
        <v>0</v>
      </c>
      <c r="BO283" s="65">
        <v>0</v>
      </c>
      <c r="BP283" s="65">
        <v>0</v>
      </c>
      <c r="BQ283" s="65">
        <v>0</v>
      </c>
      <c r="BR283" s="65">
        <v>0</v>
      </c>
      <c r="BS283" s="65">
        <v>0</v>
      </c>
      <c r="BT283" s="65">
        <v>0</v>
      </c>
      <c r="BU283" s="65">
        <v>14.375081341797907</v>
      </c>
      <c r="BV283" s="65">
        <v>27.655176995129239</v>
      </c>
      <c r="BW283" s="65">
        <v>47.203302061688149</v>
      </c>
      <c r="BX283" s="65">
        <v>55.656662522592306</v>
      </c>
      <c r="BY283" s="65">
        <v>36.222555730301899</v>
      </c>
      <c r="BZ283" s="65">
        <v>55.656662522592306</v>
      </c>
      <c r="CA283" s="65">
        <v>14.375081341797907</v>
      </c>
      <c r="CB283" s="65">
        <v>54.115514614445985</v>
      </c>
      <c r="CC283" s="65">
        <v>89.193473894640491</v>
      </c>
      <c r="CD283" s="65">
        <v>45.97400622484146</v>
      </c>
      <c r="CE283" s="65">
        <v>44.92165527852756</v>
      </c>
      <c r="CF283" s="65">
        <v>58.551162503113872</v>
      </c>
      <c r="CG283" s="65">
        <v>89.193473894640491</v>
      </c>
      <c r="CH283" s="65">
        <v>44.92165527852756</v>
      </c>
      <c r="CI283" s="65">
        <v>0</v>
      </c>
      <c r="CJ283" s="65">
        <v>0</v>
      </c>
      <c r="CK283" s="65">
        <v>0</v>
      </c>
      <c r="CL283" s="65">
        <v>0</v>
      </c>
      <c r="CM283" s="65">
        <v>0</v>
      </c>
      <c r="CN283" s="65">
        <v>0</v>
      </c>
      <c r="CO283" s="65">
        <v>0</v>
      </c>
      <c r="CP283" s="65">
        <v>66.939854904040516</v>
      </c>
      <c r="CQ283" s="65">
        <v>9.8786681451072607</v>
      </c>
      <c r="CR283" s="65">
        <v>40.531089708248253</v>
      </c>
      <c r="CS283" s="65">
        <v>37.214495636958183</v>
      </c>
      <c r="CT283" s="65">
        <v>38.641027098588552</v>
      </c>
      <c r="CU283" s="65">
        <v>66.939854904040516</v>
      </c>
      <c r="CV283" s="65">
        <v>9.8786681451072607</v>
      </c>
      <c r="CW283" s="65">
        <v>58.458999343867617</v>
      </c>
      <c r="CX283" s="65">
        <v>73.570052409682177</v>
      </c>
      <c r="CY283" s="65">
        <v>54.117827454681766</v>
      </c>
      <c r="CZ283" s="65">
        <v>51.120827305405207</v>
      </c>
      <c r="DA283" s="65">
        <v>59.316926628409192</v>
      </c>
      <c r="DB283" s="65">
        <v>73.570052409682177</v>
      </c>
      <c r="DC283" s="65">
        <v>51.120827305405207</v>
      </c>
      <c r="DD283" s="65">
        <v>0</v>
      </c>
      <c r="DE283" s="65">
        <v>0</v>
      </c>
      <c r="DF283" s="65">
        <v>0</v>
      </c>
      <c r="DG283" s="65">
        <v>0</v>
      </c>
      <c r="DH283" s="65">
        <v>0</v>
      </c>
      <c r="DI283" s="65">
        <v>0</v>
      </c>
      <c r="DJ283" s="65">
        <v>0</v>
      </c>
      <c r="DK283" s="65">
        <v>52.250716797347742</v>
      </c>
      <c r="DL283" s="65">
        <v>16.913048653881372</v>
      </c>
      <c r="DM283" s="65">
        <v>18.142263716658906</v>
      </c>
      <c r="DN283" s="65">
        <v>15.378932263842428</v>
      </c>
      <c r="DO283" s="65">
        <v>25.671240357932611</v>
      </c>
      <c r="DP283" s="65">
        <v>52.250716797347742</v>
      </c>
      <c r="DQ283" s="65">
        <v>15.378932263842428</v>
      </c>
      <c r="DR283" s="65">
        <v>80.167874043871578</v>
      </c>
      <c r="DS283" s="65">
        <v>71.798430908335249</v>
      </c>
      <c r="DT283" s="65">
        <v>53.811564417053688</v>
      </c>
      <c r="DU283" s="65">
        <v>45.383975942863792</v>
      </c>
      <c r="DV283" s="65">
        <v>62.790461328031078</v>
      </c>
      <c r="DW283" s="65">
        <v>80.167874043871578</v>
      </c>
      <c r="DX283" s="65">
        <v>45.383975942863792</v>
      </c>
      <c r="DY283" s="65">
        <v>0</v>
      </c>
      <c r="DZ283" s="65">
        <v>0</v>
      </c>
      <c r="EA283" s="65">
        <v>0</v>
      </c>
      <c r="EB283" s="65">
        <v>0</v>
      </c>
      <c r="EC283" s="65">
        <v>0</v>
      </c>
      <c r="ED283" s="65">
        <v>0</v>
      </c>
      <c r="EE283" s="65">
        <v>0</v>
      </c>
      <c r="EF283" s="65">
        <v>45.806407821220901</v>
      </c>
      <c r="EG283" s="65">
        <v>28.541274096643072</v>
      </c>
      <c r="EH283" s="65">
        <v>21.554644025286358</v>
      </c>
      <c r="EI283" s="65">
        <v>221.38902262282241</v>
      </c>
      <c r="EJ283" s="65">
        <v>31.967441981050115</v>
      </c>
      <c r="EK283" s="65">
        <v>45.806407821220901</v>
      </c>
      <c r="EL283" s="65">
        <v>21.554644025286358</v>
      </c>
      <c r="EM283" s="65">
        <v>50.356322879295973</v>
      </c>
      <c r="EN283" s="65">
        <v>51.222725286864481</v>
      </c>
      <c r="EO283" s="65">
        <v>27.540319392802814</v>
      </c>
      <c r="EP283" s="65">
        <v>54.51858422640926</v>
      </c>
      <c r="EQ283" s="65">
        <v>45.909487946343134</v>
      </c>
      <c r="ER283" s="65">
        <v>54.51858422640926</v>
      </c>
      <c r="ES283" s="65">
        <v>27.540319392802814</v>
      </c>
      <c r="ET283" s="65">
        <v>0</v>
      </c>
      <c r="EU283" s="65">
        <v>0</v>
      </c>
      <c r="EV283" s="65">
        <v>0</v>
      </c>
      <c r="EW283" s="65">
        <v>0</v>
      </c>
      <c r="EX283" s="65">
        <v>0</v>
      </c>
      <c r="EY283" s="65">
        <v>0</v>
      </c>
      <c r="EZ283" s="65">
        <v>0</v>
      </c>
      <c r="FA283" s="65">
        <v>36.84944323651721</v>
      </c>
      <c r="FB283" s="65">
        <v>31.178497355379431</v>
      </c>
      <c r="FC283" s="65">
        <v>44.354087753329537</v>
      </c>
      <c r="FD283" s="65">
        <v>22.220660600144001</v>
      </c>
      <c r="FE283" s="65">
        <v>33.650672236342544</v>
      </c>
      <c r="FF283" s="65">
        <v>44.354087753329537</v>
      </c>
      <c r="FG283" s="65">
        <v>22.220660600144001</v>
      </c>
      <c r="FH283" s="65">
        <v>70.869842594623378</v>
      </c>
      <c r="FI283" s="65">
        <v>67.408465524467502</v>
      </c>
      <c r="FJ283" s="65">
        <v>77.852212490161392</v>
      </c>
      <c r="FK283" s="65">
        <v>44.968719243277086</v>
      </c>
      <c r="FL283" s="65">
        <v>65.274809963132327</v>
      </c>
      <c r="FM283" s="65">
        <v>77.852212490161392</v>
      </c>
      <c r="FN283" s="65">
        <v>44.968719243277086</v>
      </c>
      <c r="FO283" s="65">
        <v>0</v>
      </c>
      <c r="FP283" s="65">
        <v>0</v>
      </c>
      <c r="FQ283" s="65">
        <v>0</v>
      </c>
      <c r="FR283" s="65">
        <v>0</v>
      </c>
      <c r="FS283" s="65">
        <v>0</v>
      </c>
      <c r="FT283" s="65">
        <v>0</v>
      </c>
      <c r="FU283" s="65">
        <v>0</v>
      </c>
      <c r="FV283" s="65">
        <v>40.553841200756914</v>
      </c>
      <c r="FW283" s="65">
        <v>44.095395673621091</v>
      </c>
      <c r="FX283" s="65">
        <v>37.540928072985125</v>
      </c>
      <c r="FY283" s="65">
        <v>48.377961452888698</v>
      </c>
      <c r="FZ283" s="65">
        <v>42.642031600062957</v>
      </c>
      <c r="GA283" s="65">
        <v>48.377961452888698</v>
      </c>
      <c r="GB283" s="65">
        <v>37.540928072985125</v>
      </c>
      <c r="GC283" s="65">
        <v>67.23144077145254</v>
      </c>
      <c r="GD283" s="65">
        <v>70.027823359907288</v>
      </c>
      <c r="GE283" s="65">
        <v>52.416237652436067</v>
      </c>
      <c r="GF283" s="65">
        <v>54.880376000327381</v>
      </c>
      <c r="GG283" s="65">
        <v>61.138969446030814</v>
      </c>
      <c r="GH283" s="65">
        <v>70.027823359907288</v>
      </c>
      <c r="GI283" s="65">
        <v>52.416237652436067</v>
      </c>
    </row>
    <row r="284" spans="1:191">
      <c r="A284" s="65">
        <v>280</v>
      </c>
      <c r="B284" s="83">
        <v>2.2800000000000002</v>
      </c>
      <c r="C284" s="65">
        <v>0</v>
      </c>
      <c r="D284" s="65">
        <v>0</v>
      </c>
      <c r="E284" s="65">
        <v>0</v>
      </c>
      <c r="F284" s="65">
        <v>0</v>
      </c>
      <c r="G284" s="65">
        <v>0</v>
      </c>
      <c r="H284" s="65">
        <v>0</v>
      </c>
      <c r="I284" s="65">
        <v>0</v>
      </c>
      <c r="J284" s="65">
        <v>29.883383017093983</v>
      </c>
      <c r="K284" s="65">
        <v>36.104883403712009</v>
      </c>
      <c r="L284" s="65">
        <v>30.862694897781267</v>
      </c>
      <c r="M284" s="65">
        <v>26.376524560030177</v>
      </c>
      <c r="N284" s="65">
        <v>30.806871469654357</v>
      </c>
      <c r="O284" s="65">
        <v>36.104883403712009</v>
      </c>
      <c r="P284" s="65">
        <v>26.376524560030177</v>
      </c>
      <c r="Q284" s="65">
        <v>84.30802844647458</v>
      </c>
      <c r="R284" s="65">
        <v>63.418599774128054</v>
      </c>
      <c r="S284" s="65">
        <v>76.977424873498535</v>
      </c>
      <c r="T284" s="65">
        <v>62.628759127721054</v>
      </c>
      <c r="U284" s="65">
        <v>71.833203055455556</v>
      </c>
      <c r="V284" s="65">
        <v>84.30802844647458</v>
      </c>
      <c r="W284" s="65">
        <v>62.628759127721054</v>
      </c>
      <c r="X284" s="65">
        <v>0</v>
      </c>
      <c r="Y284" s="65">
        <v>0</v>
      </c>
      <c r="Z284" s="65">
        <v>0</v>
      </c>
      <c r="AA284" s="65">
        <v>0</v>
      </c>
      <c r="AB284" s="65">
        <v>0</v>
      </c>
      <c r="AC284" s="65">
        <v>0</v>
      </c>
      <c r="AD284" s="65">
        <v>0</v>
      </c>
      <c r="AE284" s="65">
        <v>19.605887087714979</v>
      </c>
      <c r="AF284" s="65">
        <v>66.439806283455496</v>
      </c>
      <c r="AG284" s="65">
        <v>41.189518741147545</v>
      </c>
      <c r="AH284" s="65">
        <v>31.142116770758189</v>
      </c>
      <c r="AI284" s="65">
        <v>39.594332220769047</v>
      </c>
      <c r="AJ284" s="65">
        <v>66.439806283455496</v>
      </c>
      <c r="AK284" s="65">
        <v>19.605887087714979</v>
      </c>
      <c r="AL284" s="65">
        <v>69.887668821647239</v>
      </c>
      <c r="AM284" s="65">
        <v>65.005757452958932</v>
      </c>
      <c r="AN284" s="65">
        <v>55.483085882791642</v>
      </c>
      <c r="AO284" s="65">
        <v>59.910191818272516</v>
      </c>
      <c r="AP284" s="65">
        <v>62.57167599391758</v>
      </c>
      <c r="AQ284" s="65">
        <v>69.887668821647239</v>
      </c>
      <c r="AR284" s="65">
        <v>55.483085882791642</v>
      </c>
      <c r="AS284" s="65">
        <v>0</v>
      </c>
      <c r="AT284" s="65">
        <v>0</v>
      </c>
      <c r="AU284" s="65">
        <v>0</v>
      </c>
      <c r="AV284" s="65">
        <v>0</v>
      </c>
      <c r="AW284" s="65">
        <v>0</v>
      </c>
      <c r="AX284" s="65">
        <v>0</v>
      </c>
      <c r="AY284" s="65">
        <v>0</v>
      </c>
      <c r="AZ284" s="65">
        <v>22.615009793370707</v>
      </c>
      <c r="BA284" s="65">
        <v>25.697315023509187</v>
      </c>
      <c r="BB284" s="65">
        <v>17.156161519333313</v>
      </c>
      <c r="BC284" s="65">
        <v>32.612095623696639</v>
      </c>
      <c r="BD284" s="65">
        <v>24.520145489977459</v>
      </c>
      <c r="BE284" s="65">
        <v>32.612095623696639</v>
      </c>
      <c r="BF284" s="65">
        <v>17.156161519333313</v>
      </c>
      <c r="BG284" s="65">
        <v>74.378360246900627</v>
      </c>
      <c r="BH284" s="65">
        <v>42.919865596013153</v>
      </c>
      <c r="BI284" s="65">
        <v>46.75064903478993</v>
      </c>
      <c r="BJ284" s="65">
        <v>77.67515115016289</v>
      </c>
      <c r="BK284" s="65">
        <v>60.431006506966654</v>
      </c>
      <c r="BL284" s="65">
        <v>77.67515115016289</v>
      </c>
      <c r="BM284" s="65">
        <v>42.919865596013153</v>
      </c>
      <c r="BN284" s="65">
        <v>0</v>
      </c>
      <c r="BO284" s="65">
        <v>0</v>
      </c>
      <c r="BP284" s="65">
        <v>0</v>
      </c>
      <c r="BQ284" s="65">
        <v>0</v>
      </c>
      <c r="BR284" s="65">
        <v>0</v>
      </c>
      <c r="BS284" s="65">
        <v>0</v>
      </c>
      <c r="BT284" s="65">
        <v>0</v>
      </c>
      <c r="BU284" s="65">
        <v>14.327165698101034</v>
      </c>
      <c r="BV284" s="65">
        <v>27.65969822275018</v>
      </c>
      <c r="BW284" s="65">
        <v>47.103789108581971</v>
      </c>
      <c r="BX284" s="65">
        <v>55.613183718126457</v>
      </c>
      <c r="BY284" s="65">
        <v>36.175959186889912</v>
      </c>
      <c r="BZ284" s="65">
        <v>55.613183718126457</v>
      </c>
      <c r="CA284" s="65">
        <v>14.327165698101034</v>
      </c>
      <c r="CB284" s="65">
        <v>53.97205846648928</v>
      </c>
      <c r="CC284" s="65">
        <v>89.090494833017502</v>
      </c>
      <c r="CD284" s="65">
        <v>45.843041850502885</v>
      </c>
      <c r="CE284" s="65">
        <v>44.868717839424313</v>
      </c>
      <c r="CF284" s="65">
        <v>58.443578247358495</v>
      </c>
      <c r="CG284" s="65">
        <v>89.090494833017502</v>
      </c>
      <c r="CH284" s="65">
        <v>44.868717839424313</v>
      </c>
      <c r="CI284" s="65">
        <v>0</v>
      </c>
      <c r="CJ284" s="65">
        <v>0</v>
      </c>
      <c r="CK284" s="65">
        <v>0</v>
      </c>
      <c r="CL284" s="65">
        <v>0</v>
      </c>
      <c r="CM284" s="65">
        <v>0</v>
      </c>
      <c r="CN284" s="65">
        <v>0</v>
      </c>
      <c r="CO284" s="65">
        <v>0</v>
      </c>
      <c r="CP284" s="65">
        <v>66.865511281925109</v>
      </c>
      <c r="CQ284" s="65">
        <v>9.88280605431612</v>
      </c>
      <c r="CR284" s="65">
        <v>40.464200060438202</v>
      </c>
      <c r="CS284" s="65">
        <v>37.171458403981894</v>
      </c>
      <c r="CT284" s="65">
        <v>38.59599395016533</v>
      </c>
      <c r="CU284" s="65">
        <v>66.865511281925109</v>
      </c>
      <c r="CV284" s="65">
        <v>9.88280605431612</v>
      </c>
      <c r="CW284" s="65">
        <v>58.406135376234616</v>
      </c>
      <c r="CX284" s="65">
        <v>73.342643466768791</v>
      </c>
      <c r="CY284" s="65">
        <v>54.046619717097073</v>
      </c>
      <c r="CZ284" s="65">
        <v>50.949561225177774</v>
      </c>
      <c r="DA284" s="65">
        <v>59.18623994631956</v>
      </c>
      <c r="DB284" s="65">
        <v>73.342643466768791</v>
      </c>
      <c r="DC284" s="65">
        <v>50.949561225177774</v>
      </c>
      <c r="DD284" s="65">
        <v>0</v>
      </c>
      <c r="DE284" s="65">
        <v>0</v>
      </c>
      <c r="DF284" s="65">
        <v>0</v>
      </c>
      <c r="DG284" s="65">
        <v>0</v>
      </c>
      <c r="DH284" s="65">
        <v>0</v>
      </c>
      <c r="DI284" s="65">
        <v>0</v>
      </c>
      <c r="DJ284" s="65">
        <v>0</v>
      </c>
      <c r="DK284" s="65">
        <v>52.146239554860124</v>
      </c>
      <c r="DL284" s="65">
        <v>16.866040159789222</v>
      </c>
      <c r="DM284" s="65">
        <v>18.081171782070793</v>
      </c>
      <c r="DN284" s="65">
        <v>15.397584786010427</v>
      </c>
      <c r="DO284" s="65">
        <v>25.62275907068264</v>
      </c>
      <c r="DP284" s="65">
        <v>52.146239554860124</v>
      </c>
      <c r="DQ284" s="65">
        <v>15.397584786010427</v>
      </c>
      <c r="DR284" s="65">
        <v>80.107044729223759</v>
      </c>
      <c r="DS284" s="65">
        <v>71.638212773696125</v>
      </c>
      <c r="DT284" s="65">
        <v>53.775400435072392</v>
      </c>
      <c r="DU284" s="65">
        <v>45.344230228569927</v>
      </c>
      <c r="DV284" s="65">
        <v>62.716222041640549</v>
      </c>
      <c r="DW284" s="65">
        <v>80.107044729223759</v>
      </c>
      <c r="DX284" s="65">
        <v>45.344230228569927</v>
      </c>
      <c r="DY284" s="65">
        <v>0</v>
      </c>
      <c r="DZ284" s="65">
        <v>0</v>
      </c>
      <c r="EA284" s="65">
        <v>0</v>
      </c>
      <c r="EB284" s="65">
        <v>0</v>
      </c>
      <c r="EC284" s="65">
        <v>0</v>
      </c>
      <c r="ED284" s="65">
        <v>0</v>
      </c>
      <c r="EE284" s="65">
        <v>0</v>
      </c>
      <c r="EF284" s="65">
        <v>45.729368327979223</v>
      </c>
      <c r="EG284" s="65">
        <v>28.404614824674212</v>
      </c>
      <c r="EH284" s="65">
        <v>21.510020709704982</v>
      </c>
      <c r="EI284" s="65">
        <v>222.95733077006599</v>
      </c>
      <c r="EJ284" s="65">
        <v>31.881334620786134</v>
      </c>
      <c r="EK284" s="65">
        <v>45.729368327979223</v>
      </c>
      <c r="EL284" s="65">
        <v>21.510020709704982</v>
      </c>
      <c r="EM284" s="65">
        <v>50.255981422664604</v>
      </c>
      <c r="EN284" s="65">
        <v>51.08720927049842</v>
      </c>
      <c r="EO284" s="65">
        <v>27.413577386323233</v>
      </c>
      <c r="EP284" s="65">
        <v>54.383765162428432</v>
      </c>
      <c r="EQ284" s="65">
        <v>45.78513331047867</v>
      </c>
      <c r="ER284" s="65">
        <v>54.383765162428432</v>
      </c>
      <c r="ES284" s="65">
        <v>27.413577386323233</v>
      </c>
      <c r="ET284" s="65">
        <v>0</v>
      </c>
      <c r="EU284" s="65">
        <v>0</v>
      </c>
      <c r="EV284" s="65">
        <v>0</v>
      </c>
      <c r="EW284" s="65">
        <v>0</v>
      </c>
      <c r="EX284" s="65">
        <v>0</v>
      </c>
      <c r="EY284" s="65">
        <v>0</v>
      </c>
      <c r="EZ284" s="65">
        <v>0</v>
      </c>
      <c r="FA284" s="65">
        <v>36.825556179890086</v>
      </c>
      <c r="FB284" s="65">
        <v>31.146364567788691</v>
      </c>
      <c r="FC284" s="65">
        <v>44.271822175485987</v>
      </c>
      <c r="FD284" s="65">
        <v>22.207361791813092</v>
      </c>
      <c r="FE284" s="65">
        <v>33.612776178744468</v>
      </c>
      <c r="FF284" s="65">
        <v>44.271822175485987</v>
      </c>
      <c r="FG284" s="65">
        <v>22.207361791813092</v>
      </c>
      <c r="FH284" s="65">
        <v>70.70625760965882</v>
      </c>
      <c r="FI284" s="65">
        <v>67.301910785844953</v>
      </c>
      <c r="FJ284" s="65">
        <v>77.713526203626984</v>
      </c>
      <c r="FK284" s="65">
        <v>44.839067357205153</v>
      </c>
      <c r="FL284" s="65">
        <v>65.140190489083977</v>
      </c>
      <c r="FM284" s="65">
        <v>77.713526203626984</v>
      </c>
      <c r="FN284" s="65">
        <v>44.839067357205153</v>
      </c>
      <c r="FO284" s="65">
        <v>0</v>
      </c>
      <c r="FP284" s="65">
        <v>0</v>
      </c>
      <c r="FQ284" s="65">
        <v>0</v>
      </c>
      <c r="FR284" s="65">
        <v>0</v>
      </c>
      <c r="FS284" s="65">
        <v>0</v>
      </c>
      <c r="FT284" s="65">
        <v>0</v>
      </c>
      <c r="FU284" s="65">
        <v>0</v>
      </c>
      <c r="FV284" s="65">
        <v>40.469054462682635</v>
      </c>
      <c r="FW284" s="65">
        <v>43.851475743080478</v>
      </c>
      <c r="FX284" s="65">
        <v>37.474241063571675</v>
      </c>
      <c r="FY284" s="65">
        <v>48.148463157370685</v>
      </c>
      <c r="FZ284" s="65">
        <v>42.485808606676365</v>
      </c>
      <c r="GA284" s="65">
        <v>48.148463157370685</v>
      </c>
      <c r="GB284" s="65">
        <v>37.474241063571675</v>
      </c>
      <c r="GC284" s="65">
        <v>67.011545520138938</v>
      </c>
      <c r="GD284" s="65">
        <v>69.56697397338678</v>
      </c>
      <c r="GE284" s="65">
        <v>52.252221333590519</v>
      </c>
      <c r="GF284" s="65">
        <v>54.675345373272229</v>
      </c>
      <c r="GG284" s="65">
        <v>60.876521550097117</v>
      </c>
      <c r="GH284" s="65">
        <v>69.56697397338678</v>
      </c>
      <c r="GI284" s="65">
        <v>52.252221333590519</v>
      </c>
    </row>
    <row r="285" spans="1:191">
      <c r="A285" s="65">
        <v>281</v>
      </c>
      <c r="B285" s="83">
        <v>2.29</v>
      </c>
      <c r="C285" s="65">
        <v>0</v>
      </c>
      <c r="D285" s="65">
        <v>0</v>
      </c>
      <c r="E285" s="65">
        <v>0</v>
      </c>
      <c r="F285" s="65">
        <v>0</v>
      </c>
      <c r="G285" s="65">
        <v>0</v>
      </c>
      <c r="H285" s="65">
        <v>0</v>
      </c>
      <c r="I285" s="65">
        <v>0</v>
      </c>
      <c r="J285" s="65">
        <v>29.832355905276231</v>
      </c>
      <c r="K285" s="65">
        <v>36.043708687884489</v>
      </c>
      <c r="L285" s="65">
        <v>30.844667334582606</v>
      </c>
      <c r="M285" s="65">
        <v>26.372429194373737</v>
      </c>
      <c r="N285" s="65">
        <v>30.773290280529267</v>
      </c>
      <c r="O285" s="65">
        <v>36.043708687884489</v>
      </c>
      <c r="P285" s="65">
        <v>26.372429194373737</v>
      </c>
      <c r="Q285" s="65">
        <v>84.203481346664148</v>
      </c>
      <c r="R285" s="65">
        <v>63.305506870803185</v>
      </c>
      <c r="S285" s="65">
        <v>77.007290102365019</v>
      </c>
      <c r="T285" s="65">
        <v>62.326407371595366</v>
      </c>
      <c r="U285" s="65">
        <v>71.710671422856933</v>
      </c>
      <c r="V285" s="65">
        <v>84.203481346664148</v>
      </c>
      <c r="W285" s="65">
        <v>62.326407371595366</v>
      </c>
      <c r="X285" s="65">
        <v>0</v>
      </c>
      <c r="Y285" s="65">
        <v>0</v>
      </c>
      <c r="Z285" s="65">
        <v>0</v>
      </c>
      <c r="AA285" s="65">
        <v>0</v>
      </c>
      <c r="AB285" s="65">
        <v>0</v>
      </c>
      <c r="AC285" s="65">
        <v>0</v>
      </c>
      <c r="AD285" s="65">
        <v>0</v>
      </c>
      <c r="AE285" s="65">
        <v>19.514734469282526</v>
      </c>
      <c r="AF285" s="65">
        <v>66.335905176624095</v>
      </c>
      <c r="AG285" s="65">
        <v>41.225177452558349</v>
      </c>
      <c r="AH285" s="65">
        <v>31.095151756010296</v>
      </c>
      <c r="AI285" s="65">
        <v>39.542742213618816</v>
      </c>
      <c r="AJ285" s="65">
        <v>66.335905176624095</v>
      </c>
      <c r="AK285" s="65">
        <v>19.514734469282526</v>
      </c>
      <c r="AL285" s="65">
        <v>69.874216396503726</v>
      </c>
      <c r="AM285" s="65">
        <v>64.918372277655635</v>
      </c>
      <c r="AN285" s="65">
        <v>54.567153780397909</v>
      </c>
      <c r="AO285" s="65">
        <v>59.828514938209892</v>
      </c>
      <c r="AP285" s="65">
        <v>62.297064348191796</v>
      </c>
      <c r="AQ285" s="65">
        <v>69.874216396503726</v>
      </c>
      <c r="AR285" s="65">
        <v>54.567153780397909</v>
      </c>
      <c r="AS285" s="65">
        <v>0</v>
      </c>
      <c r="AT285" s="65">
        <v>0</v>
      </c>
      <c r="AU285" s="65">
        <v>0</v>
      </c>
      <c r="AV285" s="65">
        <v>0</v>
      </c>
      <c r="AW285" s="65">
        <v>0</v>
      </c>
      <c r="AX285" s="65">
        <v>0</v>
      </c>
      <c r="AY285" s="65">
        <v>0</v>
      </c>
      <c r="AZ285" s="65">
        <v>22.411631910923504</v>
      </c>
      <c r="BA285" s="65">
        <v>25.67325355222026</v>
      </c>
      <c r="BB285" s="65">
        <v>17.100716439247165</v>
      </c>
      <c r="BC285" s="65">
        <v>32.593870518407094</v>
      </c>
      <c r="BD285" s="65">
        <v>24.444868105199504</v>
      </c>
      <c r="BE285" s="65">
        <v>32.593870518407094</v>
      </c>
      <c r="BF285" s="65">
        <v>17.100716439247165</v>
      </c>
      <c r="BG285" s="65">
        <v>74.190381672589695</v>
      </c>
      <c r="BH285" s="65">
        <v>42.747079933587884</v>
      </c>
      <c r="BI285" s="65">
        <v>46.649260304233273</v>
      </c>
      <c r="BJ285" s="65">
        <v>77.576282680310229</v>
      </c>
      <c r="BK285" s="65">
        <v>60.290751147680268</v>
      </c>
      <c r="BL285" s="65">
        <v>77.576282680310229</v>
      </c>
      <c r="BM285" s="65">
        <v>42.747079933587884</v>
      </c>
      <c r="BN285" s="65">
        <v>0</v>
      </c>
      <c r="BO285" s="65">
        <v>0</v>
      </c>
      <c r="BP285" s="65">
        <v>0</v>
      </c>
      <c r="BQ285" s="65">
        <v>0</v>
      </c>
      <c r="BR285" s="65">
        <v>0</v>
      </c>
      <c r="BS285" s="65">
        <v>0</v>
      </c>
      <c r="BT285" s="65">
        <v>0</v>
      </c>
      <c r="BU285" s="65">
        <v>14.290121829087678</v>
      </c>
      <c r="BV285" s="65">
        <v>27.647734233141922</v>
      </c>
      <c r="BW285" s="65">
        <v>47.025439865778331</v>
      </c>
      <c r="BX285" s="65">
        <v>55.671847342024279</v>
      </c>
      <c r="BY285" s="65">
        <v>36.158785817508054</v>
      </c>
      <c r="BZ285" s="65">
        <v>55.671847342024279</v>
      </c>
      <c r="CA285" s="65">
        <v>14.290121829087678</v>
      </c>
      <c r="CB285" s="65">
        <v>53.825286798563134</v>
      </c>
      <c r="CC285" s="65">
        <v>88.989323838993272</v>
      </c>
      <c r="CD285" s="65">
        <v>45.74626583721966</v>
      </c>
      <c r="CE285" s="65">
        <v>44.832282111030693</v>
      </c>
      <c r="CF285" s="65">
        <v>58.34828964645169</v>
      </c>
      <c r="CG285" s="65">
        <v>88.989323838993272</v>
      </c>
      <c r="CH285" s="65">
        <v>44.832282111030693</v>
      </c>
      <c r="CI285" s="65">
        <v>0</v>
      </c>
      <c r="CJ285" s="65">
        <v>0</v>
      </c>
      <c r="CK285" s="65">
        <v>0</v>
      </c>
      <c r="CL285" s="65">
        <v>0</v>
      </c>
      <c r="CM285" s="65">
        <v>0</v>
      </c>
      <c r="CN285" s="65">
        <v>0</v>
      </c>
      <c r="CO285" s="65">
        <v>0</v>
      </c>
      <c r="CP285" s="65">
        <v>66.790185738789987</v>
      </c>
      <c r="CQ285" s="65">
        <v>9.8845928127798732</v>
      </c>
      <c r="CR285" s="65">
        <v>40.371358298327571</v>
      </c>
      <c r="CS285" s="65">
        <v>37.119980057389469</v>
      </c>
      <c r="CT285" s="65">
        <v>38.541529226821723</v>
      </c>
      <c r="CU285" s="65">
        <v>66.790185738789987</v>
      </c>
      <c r="CV285" s="65">
        <v>9.8845928127798732</v>
      </c>
      <c r="CW285" s="65">
        <v>58.289912493201932</v>
      </c>
      <c r="CX285" s="65">
        <v>73.132814210703785</v>
      </c>
      <c r="CY285" s="65">
        <v>54.034875567270966</v>
      </c>
      <c r="CZ285" s="65">
        <v>50.777940057757377</v>
      </c>
      <c r="DA285" s="65">
        <v>59.058885582233515</v>
      </c>
      <c r="DB285" s="65">
        <v>73.132814210703785</v>
      </c>
      <c r="DC285" s="65">
        <v>50.777940057757377</v>
      </c>
      <c r="DD285" s="65">
        <v>0</v>
      </c>
      <c r="DE285" s="65">
        <v>0</v>
      </c>
      <c r="DF285" s="65">
        <v>0</v>
      </c>
      <c r="DG285" s="65">
        <v>0</v>
      </c>
      <c r="DH285" s="65">
        <v>0</v>
      </c>
      <c r="DI285" s="65">
        <v>0</v>
      </c>
      <c r="DJ285" s="65">
        <v>0</v>
      </c>
      <c r="DK285" s="65">
        <v>52.001694458688235</v>
      </c>
      <c r="DL285" s="65">
        <v>16.787498193723032</v>
      </c>
      <c r="DM285" s="65">
        <v>18.043011450937186</v>
      </c>
      <c r="DN285" s="65">
        <v>15.370387587535669</v>
      </c>
      <c r="DO285" s="65">
        <v>25.55064792272103</v>
      </c>
      <c r="DP285" s="65">
        <v>52.001694458688235</v>
      </c>
      <c r="DQ285" s="65">
        <v>15.370387587535669</v>
      </c>
      <c r="DR285" s="65">
        <v>80.069572293897465</v>
      </c>
      <c r="DS285" s="65">
        <v>71.435695592933214</v>
      </c>
      <c r="DT285" s="65">
        <v>53.77500680172853</v>
      </c>
      <c r="DU285" s="65">
        <v>45.290761095780937</v>
      </c>
      <c r="DV285" s="65">
        <v>62.642758946085031</v>
      </c>
      <c r="DW285" s="65">
        <v>80.069572293897465</v>
      </c>
      <c r="DX285" s="65">
        <v>45.290761095780937</v>
      </c>
      <c r="DY285" s="65">
        <v>0</v>
      </c>
      <c r="DZ285" s="65">
        <v>0</v>
      </c>
      <c r="EA285" s="65">
        <v>0</v>
      </c>
      <c r="EB285" s="65">
        <v>0</v>
      </c>
      <c r="EC285" s="65">
        <v>0</v>
      </c>
      <c r="ED285" s="65">
        <v>0</v>
      </c>
      <c r="EE285" s="65">
        <v>0</v>
      </c>
      <c r="EF285" s="65">
        <v>45.659184146840921</v>
      </c>
      <c r="EG285" s="65">
        <v>28.279563780008228</v>
      </c>
      <c r="EH285" s="65">
        <v>21.465674970009253</v>
      </c>
      <c r="EI285" s="65">
        <v>224.53126730765379</v>
      </c>
      <c r="EJ285" s="65">
        <v>31.801474298952797</v>
      </c>
      <c r="EK285" s="65">
        <v>45.659184146840921</v>
      </c>
      <c r="EL285" s="65">
        <v>21.465674970009253</v>
      </c>
      <c r="EM285" s="65">
        <v>50.15755630035779</v>
      </c>
      <c r="EN285" s="65">
        <v>50.942773287618465</v>
      </c>
      <c r="EO285" s="65">
        <v>27.322168706448704</v>
      </c>
      <c r="EP285" s="65">
        <v>54.279048064338149</v>
      </c>
      <c r="EQ285" s="65">
        <v>45.675386589690781</v>
      </c>
      <c r="ER285" s="65">
        <v>54.279048064338149</v>
      </c>
      <c r="ES285" s="65">
        <v>27.322168706448704</v>
      </c>
      <c r="ET285" s="65">
        <v>0</v>
      </c>
      <c r="EU285" s="65">
        <v>0</v>
      </c>
      <c r="EV285" s="65">
        <v>0</v>
      </c>
      <c r="EW285" s="65">
        <v>0</v>
      </c>
      <c r="EX285" s="65">
        <v>0</v>
      </c>
      <c r="EY285" s="65">
        <v>0</v>
      </c>
      <c r="EZ285" s="65">
        <v>0</v>
      </c>
      <c r="FA285" s="65">
        <v>36.805611989178736</v>
      </c>
      <c r="FB285" s="65">
        <v>31.087293521426897</v>
      </c>
      <c r="FC285" s="65">
        <v>44.216947702929303</v>
      </c>
      <c r="FD285" s="65">
        <v>22.2148142318662</v>
      </c>
      <c r="FE285" s="65">
        <v>33.581166861350283</v>
      </c>
      <c r="FF285" s="65">
        <v>44.216947702929303</v>
      </c>
      <c r="FG285" s="65">
        <v>22.2148142318662</v>
      </c>
      <c r="FH285" s="65">
        <v>70.59126837108289</v>
      </c>
      <c r="FI285" s="65">
        <v>67.245724334130045</v>
      </c>
      <c r="FJ285" s="65">
        <v>77.583603470333458</v>
      </c>
      <c r="FK285" s="65">
        <v>44.668211315678661</v>
      </c>
      <c r="FL285" s="65">
        <v>65.022201872806264</v>
      </c>
      <c r="FM285" s="65">
        <v>77.583603470333458</v>
      </c>
      <c r="FN285" s="65">
        <v>44.668211315678661</v>
      </c>
      <c r="FO285" s="65">
        <v>0</v>
      </c>
      <c r="FP285" s="65">
        <v>0</v>
      </c>
      <c r="FQ285" s="65">
        <v>0</v>
      </c>
      <c r="FR285" s="65">
        <v>0</v>
      </c>
      <c r="FS285" s="65">
        <v>0</v>
      </c>
      <c r="FT285" s="65">
        <v>0</v>
      </c>
      <c r="FU285" s="65">
        <v>0</v>
      </c>
      <c r="FV285" s="65">
        <v>40.415841460517157</v>
      </c>
      <c r="FW285" s="65">
        <v>43.634409307841672</v>
      </c>
      <c r="FX285" s="65">
        <v>37.431026105290272</v>
      </c>
      <c r="FY285" s="65">
        <v>48.027412179301265</v>
      </c>
      <c r="FZ285" s="65">
        <v>42.377172263237597</v>
      </c>
      <c r="GA285" s="65">
        <v>48.027412179301265</v>
      </c>
      <c r="GB285" s="65">
        <v>37.431026105290272</v>
      </c>
      <c r="GC285" s="65">
        <v>66.82266081760352</v>
      </c>
      <c r="GD285" s="65">
        <v>69.115792974480428</v>
      </c>
      <c r="GE285" s="65">
        <v>52.104180922544515</v>
      </c>
      <c r="GF285" s="65">
        <v>54.480569663042871</v>
      </c>
      <c r="GG285" s="65">
        <v>60.630801094417833</v>
      </c>
      <c r="GH285" s="65">
        <v>69.115792974480428</v>
      </c>
      <c r="GI285" s="65">
        <v>52.104180922544515</v>
      </c>
    </row>
    <row r="286" spans="1:191">
      <c r="A286" s="65">
        <v>282</v>
      </c>
      <c r="B286" s="83">
        <v>2.2999999999999998</v>
      </c>
      <c r="C286" s="65">
        <v>0</v>
      </c>
      <c r="D286" s="65">
        <v>0</v>
      </c>
      <c r="E286" s="65">
        <v>0</v>
      </c>
      <c r="F286" s="65">
        <v>0</v>
      </c>
      <c r="G286" s="65">
        <v>0</v>
      </c>
      <c r="H286" s="65">
        <v>0</v>
      </c>
      <c r="I286" s="65">
        <v>0</v>
      </c>
      <c r="J286" s="65">
        <v>29.793745849139803</v>
      </c>
      <c r="K286" s="65">
        <v>35.982335006216651</v>
      </c>
      <c r="L286" s="65">
        <v>30.842755965626296</v>
      </c>
      <c r="M286" s="65">
        <v>26.333250093620006</v>
      </c>
      <c r="N286" s="65">
        <v>30.73802172865069</v>
      </c>
      <c r="O286" s="65">
        <v>35.982335006216651</v>
      </c>
      <c r="P286" s="65">
        <v>26.333250093620006</v>
      </c>
      <c r="Q286" s="65">
        <v>84.07461190292311</v>
      </c>
      <c r="R286" s="65">
        <v>63.138758694680327</v>
      </c>
      <c r="S286" s="65">
        <v>77.010952642662971</v>
      </c>
      <c r="T286" s="65">
        <v>62.053634653841144</v>
      </c>
      <c r="U286" s="65">
        <v>71.569489473526886</v>
      </c>
      <c r="V286" s="65">
        <v>84.07461190292311</v>
      </c>
      <c r="W286" s="65">
        <v>62.053634653841144</v>
      </c>
      <c r="X286" s="65">
        <v>0</v>
      </c>
      <c r="Y286" s="65">
        <v>0</v>
      </c>
      <c r="Z286" s="65">
        <v>0</v>
      </c>
      <c r="AA286" s="65">
        <v>0</v>
      </c>
      <c r="AB286" s="65">
        <v>0</v>
      </c>
      <c r="AC286" s="65">
        <v>0</v>
      </c>
      <c r="AD286" s="65">
        <v>0</v>
      </c>
      <c r="AE286" s="65">
        <v>19.43222095541827</v>
      </c>
      <c r="AF286" s="65">
        <v>66.205030228504967</v>
      </c>
      <c r="AG286" s="65">
        <v>41.273824936650371</v>
      </c>
      <c r="AH286" s="65">
        <v>31.025350998442242</v>
      </c>
      <c r="AI286" s="65">
        <v>39.484106779753965</v>
      </c>
      <c r="AJ286" s="65">
        <v>66.205030228504967</v>
      </c>
      <c r="AK286" s="65">
        <v>19.43222095541827</v>
      </c>
      <c r="AL286" s="65">
        <v>69.871413336317801</v>
      </c>
      <c r="AM286" s="65">
        <v>64.807129467188105</v>
      </c>
      <c r="AN286" s="65">
        <v>53.530381748497391</v>
      </c>
      <c r="AO286" s="65">
        <v>59.762947594783533</v>
      </c>
      <c r="AP286" s="65">
        <v>61.992968036696702</v>
      </c>
      <c r="AQ286" s="65">
        <v>69.871413336317801</v>
      </c>
      <c r="AR286" s="65">
        <v>53.530381748497391</v>
      </c>
      <c r="AS286" s="65">
        <v>0</v>
      </c>
      <c r="AT286" s="65">
        <v>0</v>
      </c>
      <c r="AU286" s="65">
        <v>0</v>
      </c>
      <c r="AV286" s="65">
        <v>0</v>
      </c>
      <c r="AW286" s="65">
        <v>0</v>
      </c>
      <c r="AX286" s="65">
        <v>0</v>
      </c>
      <c r="AY286" s="65">
        <v>0</v>
      </c>
      <c r="AZ286" s="65">
        <v>22.2395429192972</v>
      </c>
      <c r="BA286" s="65">
        <v>25.649337244667425</v>
      </c>
      <c r="BB286" s="65">
        <v>17.074288704522779</v>
      </c>
      <c r="BC286" s="65">
        <v>32.545611425779271</v>
      </c>
      <c r="BD286" s="65">
        <v>24.377195073566668</v>
      </c>
      <c r="BE286" s="65">
        <v>32.545611425779271</v>
      </c>
      <c r="BF286" s="65">
        <v>17.074288704522779</v>
      </c>
      <c r="BG286" s="65">
        <v>74.003236781447086</v>
      </c>
      <c r="BH286" s="65">
        <v>42.589000639883125</v>
      </c>
      <c r="BI286" s="65">
        <v>46.561983035718761</v>
      </c>
      <c r="BJ286" s="65">
        <v>77.483094806947179</v>
      </c>
      <c r="BK286" s="65">
        <v>60.159328815999039</v>
      </c>
      <c r="BL286" s="65">
        <v>77.483094806947179</v>
      </c>
      <c r="BM286" s="65">
        <v>42.589000639883125</v>
      </c>
      <c r="BN286" s="65">
        <v>0</v>
      </c>
      <c r="BO286" s="65">
        <v>0</v>
      </c>
      <c r="BP286" s="65">
        <v>0</v>
      </c>
      <c r="BQ286" s="65">
        <v>0</v>
      </c>
      <c r="BR286" s="65">
        <v>0</v>
      </c>
      <c r="BS286" s="65">
        <v>0</v>
      </c>
      <c r="BT286" s="65">
        <v>0</v>
      </c>
      <c r="BU286" s="65">
        <v>14.24685072023863</v>
      </c>
      <c r="BV286" s="65">
        <v>27.627108855079626</v>
      </c>
      <c r="BW286" s="65">
        <v>46.937666826841323</v>
      </c>
      <c r="BX286" s="65">
        <v>55.645406102760674</v>
      </c>
      <c r="BY286" s="65">
        <v>36.114258126230062</v>
      </c>
      <c r="BZ286" s="65">
        <v>55.645406102760674</v>
      </c>
      <c r="CA286" s="65">
        <v>14.24685072023863</v>
      </c>
      <c r="CB286" s="65">
        <v>53.6958374604231</v>
      </c>
      <c r="CC286" s="65">
        <v>88.893129766602328</v>
      </c>
      <c r="CD286" s="65">
        <v>45.670764517321032</v>
      </c>
      <c r="CE286" s="65">
        <v>44.795754060212239</v>
      </c>
      <c r="CF286" s="65">
        <v>58.263871451139671</v>
      </c>
      <c r="CG286" s="65">
        <v>88.893129766602328</v>
      </c>
      <c r="CH286" s="65">
        <v>44.795754060212239</v>
      </c>
      <c r="CI286" s="65">
        <v>0</v>
      </c>
      <c r="CJ286" s="65">
        <v>0</v>
      </c>
      <c r="CK286" s="65">
        <v>0</v>
      </c>
      <c r="CL286" s="65">
        <v>0</v>
      </c>
      <c r="CM286" s="65">
        <v>0</v>
      </c>
      <c r="CN286" s="65">
        <v>0</v>
      </c>
      <c r="CO286" s="65">
        <v>0</v>
      </c>
      <c r="CP286" s="65">
        <v>66.706509052831805</v>
      </c>
      <c r="CQ286" s="65">
        <v>9.8888081881278431</v>
      </c>
      <c r="CR286" s="65">
        <v>40.249230247308645</v>
      </c>
      <c r="CS286" s="65">
        <v>37.063097762089434</v>
      </c>
      <c r="CT286" s="65">
        <v>38.476911312589429</v>
      </c>
      <c r="CU286" s="65">
        <v>66.706509052831805</v>
      </c>
      <c r="CV286" s="65">
        <v>9.8888081881278431</v>
      </c>
      <c r="CW286" s="65">
        <v>58.132078335910549</v>
      </c>
      <c r="CX286" s="65">
        <v>72.951886638341406</v>
      </c>
      <c r="CY286" s="65">
        <v>54.054024853632413</v>
      </c>
      <c r="CZ286" s="65">
        <v>50.571318443850458</v>
      </c>
      <c r="DA286" s="65">
        <v>58.92732706793371</v>
      </c>
      <c r="DB286" s="65">
        <v>72.951886638341406</v>
      </c>
      <c r="DC286" s="65">
        <v>50.571318443850458</v>
      </c>
      <c r="DD286" s="65">
        <v>0</v>
      </c>
      <c r="DE286" s="65">
        <v>0</v>
      </c>
      <c r="DF286" s="65">
        <v>0</v>
      </c>
      <c r="DG286" s="65">
        <v>0</v>
      </c>
      <c r="DH286" s="65">
        <v>0</v>
      </c>
      <c r="DI286" s="65">
        <v>0</v>
      </c>
      <c r="DJ286" s="65">
        <v>0</v>
      </c>
      <c r="DK286" s="65">
        <v>51.836903934367328</v>
      </c>
      <c r="DL286" s="65">
        <v>16.709585240752048</v>
      </c>
      <c r="DM286" s="65">
        <v>18.011748486958808</v>
      </c>
      <c r="DN286" s="65">
        <v>15.379585797227524</v>
      </c>
      <c r="DO286" s="65">
        <v>25.484455864826426</v>
      </c>
      <c r="DP286" s="65">
        <v>51.836903934367328</v>
      </c>
      <c r="DQ286" s="65">
        <v>15.379585797227524</v>
      </c>
      <c r="DR286" s="65">
        <v>79.661503925996385</v>
      </c>
      <c r="DS286" s="65">
        <v>71.2474284567583</v>
      </c>
      <c r="DT286" s="65">
        <v>53.752926621621654</v>
      </c>
      <c r="DU286" s="65">
        <v>45.245776902751807</v>
      </c>
      <c r="DV286" s="65">
        <v>62.476908976782042</v>
      </c>
      <c r="DW286" s="65">
        <v>79.661503925996385</v>
      </c>
      <c r="DX286" s="65">
        <v>45.245776902751807</v>
      </c>
      <c r="DY286" s="65">
        <v>0</v>
      </c>
      <c r="DZ286" s="65">
        <v>0</v>
      </c>
      <c r="EA286" s="65">
        <v>0</v>
      </c>
      <c r="EB286" s="65">
        <v>0</v>
      </c>
      <c r="EC286" s="65">
        <v>0</v>
      </c>
      <c r="ED286" s="65">
        <v>0</v>
      </c>
      <c r="EE286" s="65">
        <v>0</v>
      </c>
      <c r="EF286" s="65">
        <v>45.591507926026544</v>
      </c>
      <c r="EG286" s="65">
        <v>28.170693857343881</v>
      </c>
      <c r="EH286" s="65">
        <v>21.432202931919548</v>
      </c>
      <c r="EI286" s="65">
        <v>226.11083223503164</v>
      </c>
      <c r="EJ286" s="65">
        <v>31.731468238429994</v>
      </c>
      <c r="EK286" s="65">
        <v>45.591507926026544</v>
      </c>
      <c r="EL286" s="65">
        <v>21.432202931919548</v>
      </c>
      <c r="EM286" s="65">
        <v>50.061184679522746</v>
      </c>
      <c r="EN286" s="65">
        <v>50.758378157768128</v>
      </c>
      <c r="EO286" s="65">
        <v>27.186515123040774</v>
      </c>
      <c r="EP286" s="65">
        <v>54.191380451200573</v>
      </c>
      <c r="EQ286" s="65">
        <v>45.54936460288306</v>
      </c>
      <c r="ER286" s="65">
        <v>54.191380451200573</v>
      </c>
      <c r="ES286" s="65">
        <v>27.186515123040774</v>
      </c>
      <c r="ET286" s="65">
        <v>0</v>
      </c>
      <c r="EU286" s="65">
        <v>0</v>
      </c>
      <c r="EV286" s="65">
        <v>0</v>
      </c>
      <c r="EW286" s="65">
        <v>0</v>
      </c>
      <c r="EX286" s="65">
        <v>0</v>
      </c>
      <c r="EY286" s="65">
        <v>0</v>
      </c>
      <c r="EZ286" s="65">
        <v>0</v>
      </c>
      <c r="FA286" s="65">
        <v>36.807499419501681</v>
      </c>
      <c r="FB286" s="65">
        <v>31.019040120372672</v>
      </c>
      <c r="FC286" s="65">
        <v>44.190572115178377</v>
      </c>
      <c r="FD286" s="65">
        <v>22.242746363783983</v>
      </c>
      <c r="FE286" s="65">
        <v>33.564964504709181</v>
      </c>
      <c r="FF286" s="65">
        <v>44.190572115178377</v>
      </c>
      <c r="FG286" s="65">
        <v>22.242746363783983</v>
      </c>
      <c r="FH286" s="65">
        <v>70.519023200098729</v>
      </c>
      <c r="FI286" s="65">
        <v>67.188688205842993</v>
      </c>
      <c r="FJ286" s="65">
        <v>77.463324254671434</v>
      </c>
      <c r="FK286" s="65">
        <v>44.512247464321717</v>
      </c>
      <c r="FL286" s="65">
        <v>64.920820781233715</v>
      </c>
      <c r="FM286" s="65">
        <v>77.463324254671434</v>
      </c>
      <c r="FN286" s="65">
        <v>44.512247464321717</v>
      </c>
      <c r="FO286" s="65">
        <v>0</v>
      </c>
      <c r="FP286" s="65">
        <v>0</v>
      </c>
      <c r="FQ286" s="65">
        <v>0</v>
      </c>
      <c r="FR286" s="65">
        <v>0</v>
      </c>
      <c r="FS286" s="65">
        <v>0</v>
      </c>
      <c r="FT286" s="65">
        <v>0</v>
      </c>
      <c r="FU286" s="65">
        <v>0</v>
      </c>
      <c r="FV286" s="65">
        <v>40.352966497473723</v>
      </c>
      <c r="FW286" s="65">
        <v>43.438512269278753</v>
      </c>
      <c r="FX286" s="65">
        <v>37.391415220330479</v>
      </c>
      <c r="FY286" s="65">
        <v>47.954019617870152</v>
      </c>
      <c r="FZ286" s="65">
        <v>42.284228401238281</v>
      </c>
      <c r="GA286" s="65">
        <v>47.954019617870152</v>
      </c>
      <c r="GB286" s="65">
        <v>37.391415220330479</v>
      </c>
      <c r="GC286" s="65">
        <v>66.652493926308168</v>
      </c>
      <c r="GD286" s="65">
        <v>68.665851459137286</v>
      </c>
      <c r="GE286" s="65">
        <v>51.964857443319822</v>
      </c>
      <c r="GF286" s="65">
        <v>54.295918947671929</v>
      </c>
      <c r="GG286" s="65">
        <v>60.394780444109308</v>
      </c>
      <c r="GH286" s="65">
        <v>68.665851459137286</v>
      </c>
      <c r="GI286" s="65">
        <v>51.964857443319822</v>
      </c>
    </row>
    <row r="287" spans="1:191">
      <c r="A287" s="65">
        <v>283</v>
      </c>
      <c r="B287" s="83">
        <v>2.31</v>
      </c>
      <c r="C287" s="65">
        <v>0</v>
      </c>
      <c r="D287" s="65">
        <v>0</v>
      </c>
      <c r="E287" s="65">
        <v>0</v>
      </c>
      <c r="F287" s="65">
        <v>0</v>
      </c>
      <c r="G287" s="65">
        <v>0</v>
      </c>
      <c r="H287" s="65">
        <v>0</v>
      </c>
      <c r="I287" s="65">
        <v>0</v>
      </c>
      <c r="J287" s="65">
        <v>29.763465358009594</v>
      </c>
      <c r="K287" s="65">
        <v>35.928451496140802</v>
      </c>
      <c r="L287" s="65">
        <v>30.780657437855488</v>
      </c>
      <c r="M287" s="65">
        <v>26.725505602683256</v>
      </c>
      <c r="N287" s="65">
        <v>30.799519973672282</v>
      </c>
      <c r="O287" s="65">
        <v>35.928451496140802</v>
      </c>
      <c r="P287" s="65">
        <v>26.725505602683256</v>
      </c>
      <c r="Q287" s="65">
        <v>83.952030526190129</v>
      </c>
      <c r="R287" s="65">
        <v>62.846031083800618</v>
      </c>
      <c r="S287" s="65">
        <v>76.961828211133266</v>
      </c>
      <c r="T287" s="65">
        <v>61.760086226998403</v>
      </c>
      <c r="U287" s="65">
        <v>71.379994012030608</v>
      </c>
      <c r="V287" s="65">
        <v>83.952030526190129</v>
      </c>
      <c r="W287" s="65">
        <v>61.760086226998403</v>
      </c>
      <c r="X287" s="65">
        <v>0</v>
      </c>
      <c r="Y287" s="65">
        <v>0</v>
      </c>
      <c r="Z287" s="65">
        <v>0</v>
      </c>
      <c r="AA287" s="65">
        <v>0</v>
      </c>
      <c r="AB287" s="65">
        <v>0</v>
      </c>
      <c r="AC287" s="65">
        <v>0</v>
      </c>
      <c r="AD287" s="65">
        <v>0</v>
      </c>
      <c r="AE287" s="65">
        <v>19.371935446668179</v>
      </c>
      <c r="AF287" s="65">
        <v>66.016129894514805</v>
      </c>
      <c r="AG287" s="65">
        <v>41.268406312333028</v>
      </c>
      <c r="AH287" s="65">
        <v>30.938826251968035</v>
      </c>
      <c r="AI287" s="65">
        <v>39.398824476371011</v>
      </c>
      <c r="AJ287" s="65">
        <v>66.016129894514805</v>
      </c>
      <c r="AK287" s="65">
        <v>19.371935446668179</v>
      </c>
      <c r="AL287" s="65">
        <v>69.822333215146955</v>
      </c>
      <c r="AM287" s="65">
        <v>64.708874640345783</v>
      </c>
      <c r="AN287" s="65">
        <v>52.597373608395124</v>
      </c>
      <c r="AO287" s="65">
        <v>59.710395448147729</v>
      </c>
      <c r="AP287" s="65">
        <v>61.709744228008894</v>
      </c>
      <c r="AQ287" s="65">
        <v>69.822333215146955</v>
      </c>
      <c r="AR287" s="65">
        <v>52.597373608395124</v>
      </c>
      <c r="AS287" s="65">
        <v>0</v>
      </c>
      <c r="AT287" s="65">
        <v>0</v>
      </c>
      <c r="AU287" s="65">
        <v>0</v>
      </c>
      <c r="AV287" s="65">
        <v>0</v>
      </c>
      <c r="AW287" s="65">
        <v>0</v>
      </c>
      <c r="AX287" s="65">
        <v>0</v>
      </c>
      <c r="AY287" s="65">
        <v>0</v>
      </c>
      <c r="AZ287" s="65">
        <v>22.132450850572713</v>
      </c>
      <c r="BA287" s="65">
        <v>25.643152138800019</v>
      </c>
      <c r="BB287" s="65">
        <v>17.059082300000924</v>
      </c>
      <c r="BC287" s="65">
        <v>32.505493340104103</v>
      </c>
      <c r="BD287" s="65">
        <v>24.335044657369437</v>
      </c>
      <c r="BE287" s="65">
        <v>32.505493340104103</v>
      </c>
      <c r="BF287" s="65">
        <v>17.059082300000924</v>
      </c>
      <c r="BG287" s="65">
        <v>73.831486485393214</v>
      </c>
      <c r="BH287" s="65">
        <v>42.431428246028339</v>
      </c>
      <c r="BI287" s="65">
        <v>46.481652363019428</v>
      </c>
      <c r="BJ287" s="65">
        <v>77.3748667981164</v>
      </c>
      <c r="BK287" s="65">
        <v>60.029858473139342</v>
      </c>
      <c r="BL287" s="65">
        <v>77.3748667981164</v>
      </c>
      <c r="BM287" s="65">
        <v>42.431428246028339</v>
      </c>
      <c r="BN287" s="65">
        <v>0</v>
      </c>
      <c r="BO287" s="65">
        <v>0</v>
      </c>
      <c r="BP287" s="65">
        <v>0</v>
      </c>
      <c r="BQ287" s="65">
        <v>0</v>
      </c>
      <c r="BR287" s="65">
        <v>0</v>
      </c>
      <c r="BS287" s="65">
        <v>0</v>
      </c>
      <c r="BT287" s="65">
        <v>0</v>
      </c>
      <c r="BU287" s="65">
        <v>14.203334743020866</v>
      </c>
      <c r="BV287" s="65">
        <v>27.603385073064739</v>
      </c>
      <c r="BW287" s="65">
        <v>46.835992523440041</v>
      </c>
      <c r="BX287" s="65">
        <v>55.613201042656392</v>
      </c>
      <c r="BY287" s="65">
        <v>36.063978345545507</v>
      </c>
      <c r="BZ287" s="65">
        <v>55.613201042656392</v>
      </c>
      <c r="CA287" s="65">
        <v>14.203334743020866</v>
      </c>
      <c r="CB287" s="65">
        <v>53.574297060545597</v>
      </c>
      <c r="CC287" s="65">
        <v>88.792078591645904</v>
      </c>
      <c r="CD287" s="65">
        <v>45.614595595156601</v>
      </c>
      <c r="CE287" s="65">
        <v>44.757543629269421</v>
      </c>
      <c r="CF287" s="65">
        <v>58.184628719154375</v>
      </c>
      <c r="CG287" s="65">
        <v>88.792078591645904</v>
      </c>
      <c r="CH287" s="65">
        <v>44.757543629269421</v>
      </c>
      <c r="CI287" s="65">
        <v>0</v>
      </c>
      <c r="CJ287" s="65">
        <v>0</v>
      </c>
      <c r="CK287" s="65">
        <v>0</v>
      </c>
      <c r="CL287" s="65">
        <v>0</v>
      </c>
      <c r="CM287" s="65">
        <v>0</v>
      </c>
      <c r="CN287" s="65">
        <v>0</v>
      </c>
      <c r="CO287" s="65">
        <v>0</v>
      </c>
      <c r="CP287" s="65">
        <v>66.620190144331261</v>
      </c>
      <c r="CQ287" s="65">
        <v>9.9027701448092138</v>
      </c>
      <c r="CR287" s="65">
        <v>40.083023216485152</v>
      </c>
      <c r="CS287" s="65">
        <v>36.99848501685166</v>
      </c>
      <c r="CT287" s="65">
        <v>38.401117130619326</v>
      </c>
      <c r="CU287" s="65">
        <v>66.620190144331261</v>
      </c>
      <c r="CV287" s="65">
        <v>9.9027701448092138</v>
      </c>
      <c r="CW287" s="65">
        <v>57.952151117046164</v>
      </c>
      <c r="CX287" s="65">
        <v>72.77265423596485</v>
      </c>
      <c r="CY287" s="65">
        <v>54.10717012721846</v>
      </c>
      <c r="CZ287" s="65">
        <v>50.366002043615175</v>
      </c>
      <c r="DA287" s="65">
        <v>58.799494380961164</v>
      </c>
      <c r="DB287" s="65">
        <v>72.77265423596485</v>
      </c>
      <c r="DC287" s="65">
        <v>50.366002043615175</v>
      </c>
      <c r="DD287" s="65">
        <v>0</v>
      </c>
      <c r="DE287" s="65">
        <v>0</v>
      </c>
      <c r="DF287" s="65">
        <v>0</v>
      </c>
      <c r="DG287" s="65">
        <v>0</v>
      </c>
      <c r="DH287" s="65">
        <v>0</v>
      </c>
      <c r="DI287" s="65">
        <v>0</v>
      </c>
      <c r="DJ287" s="65">
        <v>0</v>
      </c>
      <c r="DK287" s="65">
        <v>51.678902223866451</v>
      </c>
      <c r="DL287" s="65">
        <v>16.629204376558025</v>
      </c>
      <c r="DM287" s="65">
        <v>17.988265632505911</v>
      </c>
      <c r="DN287" s="65">
        <v>15.308400608228174</v>
      </c>
      <c r="DO287" s="65">
        <v>25.401193210289641</v>
      </c>
      <c r="DP287" s="65">
        <v>51.678902223866451</v>
      </c>
      <c r="DQ287" s="65">
        <v>15.308400608228174</v>
      </c>
      <c r="DR287" s="65">
        <v>79.188302142334933</v>
      </c>
      <c r="DS287" s="65">
        <v>71.057085292603816</v>
      </c>
      <c r="DT287" s="65">
        <v>53.676736373012844</v>
      </c>
      <c r="DU287" s="65">
        <v>45.186631262492419</v>
      </c>
      <c r="DV287" s="65">
        <v>62.277188767611008</v>
      </c>
      <c r="DW287" s="65">
        <v>79.188302142334933</v>
      </c>
      <c r="DX287" s="65">
        <v>45.186631262492419</v>
      </c>
      <c r="DY287" s="65">
        <v>0</v>
      </c>
      <c r="DZ287" s="65">
        <v>0</v>
      </c>
      <c r="EA287" s="65">
        <v>0</v>
      </c>
      <c r="EB287" s="65">
        <v>0</v>
      </c>
      <c r="EC287" s="65">
        <v>0</v>
      </c>
      <c r="ED287" s="65">
        <v>0</v>
      </c>
      <c r="EE287" s="65">
        <v>0</v>
      </c>
      <c r="EF287" s="65">
        <v>45.518846211802149</v>
      </c>
      <c r="EG287" s="65">
        <v>28.079164263470012</v>
      </c>
      <c r="EH287" s="65">
        <v>21.404150162836036</v>
      </c>
      <c r="EI287" s="65">
        <v>227.69602555164536</v>
      </c>
      <c r="EJ287" s="65">
        <v>31.667386879369399</v>
      </c>
      <c r="EK287" s="65">
        <v>45.518846211802149</v>
      </c>
      <c r="EL287" s="65">
        <v>21.404150162836036</v>
      </c>
      <c r="EM287" s="65">
        <v>49.987584353975961</v>
      </c>
      <c r="EN287" s="65">
        <v>50.576358678086507</v>
      </c>
      <c r="EO287" s="65">
        <v>27.059119219802795</v>
      </c>
      <c r="EP287" s="65">
        <v>54.145807005620526</v>
      </c>
      <c r="EQ287" s="65">
        <v>45.442217314371447</v>
      </c>
      <c r="ER287" s="65">
        <v>54.145807005620526</v>
      </c>
      <c r="ES287" s="65">
        <v>27.059119219802795</v>
      </c>
      <c r="ET287" s="65">
        <v>0</v>
      </c>
      <c r="EU287" s="65">
        <v>0</v>
      </c>
      <c r="EV287" s="65">
        <v>0</v>
      </c>
      <c r="EW287" s="65">
        <v>0</v>
      </c>
      <c r="EX287" s="65">
        <v>0</v>
      </c>
      <c r="EY287" s="65">
        <v>0</v>
      </c>
      <c r="EZ287" s="65">
        <v>0</v>
      </c>
      <c r="FA287" s="65">
        <v>36.807566490670588</v>
      </c>
      <c r="FB287" s="65">
        <v>30.94976977126899</v>
      </c>
      <c r="FC287" s="65">
        <v>44.151527901257573</v>
      </c>
      <c r="FD287" s="65">
        <v>22.264777111836334</v>
      </c>
      <c r="FE287" s="65">
        <v>33.543410318758369</v>
      </c>
      <c r="FF287" s="65">
        <v>44.151527901257573</v>
      </c>
      <c r="FG287" s="65">
        <v>22.264777111836334</v>
      </c>
      <c r="FH287" s="65">
        <v>70.44123031655478</v>
      </c>
      <c r="FI287" s="65">
        <v>67.136973614507539</v>
      </c>
      <c r="FJ287" s="65">
        <v>77.333976585673938</v>
      </c>
      <c r="FK287" s="65">
        <v>44.400971159758434</v>
      </c>
      <c r="FL287" s="65">
        <v>64.828287919123682</v>
      </c>
      <c r="FM287" s="65">
        <v>77.333976585673938</v>
      </c>
      <c r="FN287" s="65">
        <v>44.400971159758434</v>
      </c>
      <c r="FO287" s="65">
        <v>0</v>
      </c>
      <c r="FP287" s="65">
        <v>0</v>
      </c>
      <c r="FQ287" s="65">
        <v>0</v>
      </c>
      <c r="FR287" s="65">
        <v>0</v>
      </c>
      <c r="FS287" s="65">
        <v>0</v>
      </c>
      <c r="FT287" s="65">
        <v>0</v>
      </c>
      <c r="FU287" s="65">
        <v>0</v>
      </c>
      <c r="FV287" s="65">
        <v>40.248916507467122</v>
      </c>
      <c r="FW287" s="65">
        <v>43.233833733502763</v>
      </c>
      <c r="FX287" s="65">
        <v>37.322482565529199</v>
      </c>
      <c r="FY287" s="65">
        <v>47.87813512553334</v>
      </c>
      <c r="FZ287" s="65">
        <v>42.17084198300811</v>
      </c>
      <c r="GA287" s="65">
        <v>47.87813512553334</v>
      </c>
      <c r="GB287" s="65">
        <v>37.322482565529199</v>
      </c>
      <c r="GC287" s="65">
        <v>66.495636933095994</v>
      </c>
      <c r="GD287" s="65">
        <v>68.33142161360513</v>
      </c>
      <c r="GE287" s="65">
        <v>51.840640289879424</v>
      </c>
      <c r="GF287" s="65">
        <v>54.118905802777974</v>
      </c>
      <c r="GG287" s="65">
        <v>60.196651159839632</v>
      </c>
      <c r="GH287" s="65">
        <v>68.33142161360513</v>
      </c>
      <c r="GI287" s="65">
        <v>51.840640289879424</v>
      </c>
    </row>
    <row r="288" spans="1:191">
      <c r="A288" s="65">
        <v>284</v>
      </c>
      <c r="B288" s="83">
        <v>2.3200000000000003</v>
      </c>
      <c r="C288" s="65">
        <v>0</v>
      </c>
      <c r="D288" s="65">
        <v>0</v>
      </c>
      <c r="E288" s="65">
        <v>0</v>
      </c>
      <c r="F288" s="65">
        <v>0</v>
      </c>
      <c r="G288" s="65">
        <v>0</v>
      </c>
      <c r="H288" s="65">
        <v>0</v>
      </c>
      <c r="I288" s="65">
        <v>0</v>
      </c>
      <c r="J288" s="65">
        <v>29.729677075656145</v>
      </c>
      <c r="K288" s="65">
        <v>35.876246383544945</v>
      </c>
      <c r="L288" s="65">
        <v>30.646176503203478</v>
      </c>
      <c r="M288" s="65">
        <v>26.387724026599159</v>
      </c>
      <c r="N288" s="65">
        <v>30.659955997250933</v>
      </c>
      <c r="O288" s="65">
        <v>35.876246383544945</v>
      </c>
      <c r="P288" s="65">
        <v>26.387724026599159</v>
      </c>
      <c r="Q288" s="65">
        <v>83.832788344510064</v>
      </c>
      <c r="R288" s="65">
        <v>62.481365688057714</v>
      </c>
      <c r="S288" s="65">
        <v>76.917463137474442</v>
      </c>
      <c r="T288" s="65">
        <v>61.493834919141037</v>
      </c>
      <c r="U288" s="65">
        <v>71.181363022295812</v>
      </c>
      <c r="V288" s="65">
        <v>83.832788344510064</v>
      </c>
      <c r="W288" s="65">
        <v>61.493834919141037</v>
      </c>
      <c r="X288" s="65">
        <v>0</v>
      </c>
      <c r="Y288" s="65">
        <v>0</v>
      </c>
      <c r="Z288" s="65">
        <v>0</v>
      </c>
      <c r="AA288" s="65">
        <v>0</v>
      </c>
      <c r="AB288" s="65">
        <v>0</v>
      </c>
      <c r="AC288" s="65">
        <v>0</v>
      </c>
      <c r="AD288" s="65">
        <v>0</v>
      </c>
      <c r="AE288" s="65">
        <v>19.337808551094913</v>
      </c>
      <c r="AF288" s="65">
        <v>65.78978415791569</v>
      </c>
      <c r="AG288" s="65">
        <v>41.229305762410995</v>
      </c>
      <c r="AH288" s="65">
        <v>30.838620641804486</v>
      </c>
      <c r="AI288" s="65">
        <v>39.298879778306521</v>
      </c>
      <c r="AJ288" s="65">
        <v>65.78978415791569</v>
      </c>
      <c r="AK288" s="65">
        <v>19.337808551094913</v>
      </c>
      <c r="AL288" s="65">
        <v>69.744839431725651</v>
      </c>
      <c r="AM288" s="65">
        <v>64.620719581352262</v>
      </c>
      <c r="AN288" s="65">
        <v>51.62779851203419</v>
      </c>
      <c r="AO288" s="65">
        <v>59.616522744508721</v>
      </c>
      <c r="AP288" s="65">
        <v>61.402470067405211</v>
      </c>
      <c r="AQ288" s="65">
        <v>69.744839431725651</v>
      </c>
      <c r="AR288" s="65">
        <v>51.62779851203419</v>
      </c>
      <c r="AS288" s="65">
        <v>0</v>
      </c>
      <c r="AT288" s="65">
        <v>0</v>
      </c>
      <c r="AU288" s="65">
        <v>0</v>
      </c>
      <c r="AV288" s="65">
        <v>0</v>
      </c>
      <c r="AW288" s="65">
        <v>0</v>
      </c>
      <c r="AX288" s="65">
        <v>0</v>
      </c>
      <c r="AY288" s="65">
        <v>0</v>
      </c>
      <c r="AZ288" s="65">
        <v>22.046880479991145</v>
      </c>
      <c r="BA288" s="65">
        <v>25.628715380820285</v>
      </c>
      <c r="BB288" s="65">
        <v>17.04748160173499</v>
      </c>
      <c r="BC288" s="65">
        <v>32.469567320830677</v>
      </c>
      <c r="BD288" s="65">
        <v>24.298161195844273</v>
      </c>
      <c r="BE288" s="65">
        <v>32.469567320830677</v>
      </c>
      <c r="BF288" s="65">
        <v>17.04748160173499</v>
      </c>
      <c r="BG288" s="65">
        <v>73.66020844135106</v>
      </c>
      <c r="BH288" s="65">
        <v>42.278560746972737</v>
      </c>
      <c r="BI288" s="65">
        <v>46.374647601682739</v>
      </c>
      <c r="BJ288" s="65">
        <v>77.271132291715233</v>
      </c>
      <c r="BK288" s="65">
        <v>59.896137270430444</v>
      </c>
      <c r="BL288" s="65">
        <v>77.271132291715233</v>
      </c>
      <c r="BM288" s="65">
        <v>42.278560746972737</v>
      </c>
      <c r="BN288" s="65">
        <v>0</v>
      </c>
      <c r="BO288" s="65">
        <v>0</v>
      </c>
      <c r="BP288" s="65">
        <v>0</v>
      </c>
      <c r="BQ288" s="65">
        <v>0</v>
      </c>
      <c r="BR288" s="65">
        <v>0</v>
      </c>
      <c r="BS288" s="65">
        <v>0</v>
      </c>
      <c r="BT288" s="65">
        <v>0</v>
      </c>
      <c r="BU288" s="65">
        <v>14.171039627871036</v>
      </c>
      <c r="BV288" s="65">
        <v>27.572515090105295</v>
      </c>
      <c r="BW288" s="65">
        <v>46.718213227523414</v>
      </c>
      <c r="BX288" s="65">
        <v>55.591728726630407</v>
      </c>
      <c r="BY288" s="65">
        <v>36.013374168032541</v>
      </c>
      <c r="BZ288" s="65">
        <v>55.591728726630407</v>
      </c>
      <c r="CA288" s="65">
        <v>14.171039627871036</v>
      </c>
      <c r="CB288" s="65">
        <v>53.488682453649098</v>
      </c>
      <c r="CC288" s="65">
        <v>88.702955123281072</v>
      </c>
      <c r="CD288" s="65">
        <v>45.548977356865691</v>
      </c>
      <c r="CE288" s="65">
        <v>44.711693328949863</v>
      </c>
      <c r="CF288" s="65">
        <v>58.113077065686426</v>
      </c>
      <c r="CG288" s="65">
        <v>88.702955123281072</v>
      </c>
      <c r="CH288" s="65">
        <v>44.711693328949863</v>
      </c>
      <c r="CI288" s="65">
        <v>0</v>
      </c>
      <c r="CJ288" s="65">
        <v>0</v>
      </c>
      <c r="CK288" s="65">
        <v>0</v>
      </c>
      <c r="CL288" s="65">
        <v>0</v>
      </c>
      <c r="CM288" s="65">
        <v>0</v>
      </c>
      <c r="CN288" s="65">
        <v>0</v>
      </c>
      <c r="CO288" s="65">
        <v>0</v>
      </c>
      <c r="CP288" s="65">
        <v>66.539538879557867</v>
      </c>
      <c r="CQ288" s="65">
        <v>9.9066582351940937</v>
      </c>
      <c r="CR288" s="65">
        <v>39.873726017052938</v>
      </c>
      <c r="CS288" s="65">
        <v>36.933696616478151</v>
      </c>
      <c r="CT288" s="65">
        <v>38.313404937070764</v>
      </c>
      <c r="CU288" s="65">
        <v>66.539538879557867</v>
      </c>
      <c r="CV288" s="65">
        <v>9.9066582351940937</v>
      </c>
      <c r="CW288" s="65">
        <v>57.761526163263952</v>
      </c>
      <c r="CX288" s="65">
        <v>72.581401170708261</v>
      </c>
      <c r="CY288" s="65">
        <v>54.107285300822134</v>
      </c>
      <c r="CZ288" s="65">
        <v>50.1913071197459</v>
      </c>
      <c r="DA288" s="65">
        <v>58.66037993863506</v>
      </c>
      <c r="DB288" s="65">
        <v>72.581401170708261</v>
      </c>
      <c r="DC288" s="65">
        <v>50.1913071197459</v>
      </c>
      <c r="DD288" s="65">
        <v>0</v>
      </c>
      <c r="DE288" s="65">
        <v>0</v>
      </c>
      <c r="DF288" s="65">
        <v>0</v>
      </c>
      <c r="DG288" s="65">
        <v>0</v>
      </c>
      <c r="DH288" s="65">
        <v>0</v>
      </c>
      <c r="DI288" s="65">
        <v>0</v>
      </c>
      <c r="DJ288" s="65">
        <v>0</v>
      </c>
      <c r="DK288" s="65">
        <v>51.523943411634292</v>
      </c>
      <c r="DL288" s="65">
        <v>16.548082031611973</v>
      </c>
      <c r="DM288" s="65">
        <v>17.953649534424731</v>
      </c>
      <c r="DN288" s="65">
        <v>15.240783936995351</v>
      </c>
      <c r="DO288" s="65">
        <v>25.316614728666586</v>
      </c>
      <c r="DP288" s="65">
        <v>51.523943411634292</v>
      </c>
      <c r="DQ288" s="65">
        <v>15.240783936995351</v>
      </c>
      <c r="DR288" s="65">
        <v>78.697162786923613</v>
      </c>
      <c r="DS288" s="65">
        <v>70.903235487563435</v>
      </c>
      <c r="DT288" s="65">
        <v>53.569213181736934</v>
      </c>
      <c r="DU288" s="65">
        <v>45.135934956346553</v>
      </c>
      <c r="DV288" s="65">
        <v>62.07638660314263</v>
      </c>
      <c r="DW288" s="65">
        <v>78.697162786923613</v>
      </c>
      <c r="DX288" s="65">
        <v>45.135934956346553</v>
      </c>
      <c r="DY288" s="65">
        <v>0</v>
      </c>
      <c r="DZ288" s="65">
        <v>0</v>
      </c>
      <c r="EA288" s="65">
        <v>0</v>
      </c>
      <c r="EB288" s="65">
        <v>0</v>
      </c>
      <c r="EC288" s="65">
        <v>0</v>
      </c>
      <c r="ED288" s="65">
        <v>0</v>
      </c>
      <c r="EE288" s="65">
        <v>0</v>
      </c>
      <c r="EF288" s="65">
        <v>45.452171200377755</v>
      </c>
      <c r="EG288" s="65">
        <v>28.006967946528132</v>
      </c>
      <c r="EH288" s="65">
        <v>21.378590057564089</v>
      </c>
      <c r="EI288" s="65">
        <v>229.28684725694072</v>
      </c>
      <c r="EJ288" s="65">
        <v>31.612576401489992</v>
      </c>
      <c r="EK288" s="65">
        <v>45.452171200377755</v>
      </c>
      <c r="EL288" s="65">
        <v>21.378590057564089</v>
      </c>
      <c r="EM288" s="65">
        <v>49.936140233750017</v>
      </c>
      <c r="EN288" s="65">
        <v>50.396698983625214</v>
      </c>
      <c r="EO288" s="65">
        <v>26.976698519338555</v>
      </c>
      <c r="EP288" s="65">
        <v>54.001214860479223</v>
      </c>
      <c r="EQ288" s="65">
        <v>45.327688149298254</v>
      </c>
      <c r="ER288" s="65">
        <v>54.001214860479223</v>
      </c>
      <c r="ES288" s="65">
        <v>26.976698519338555</v>
      </c>
      <c r="ET288" s="65">
        <v>0</v>
      </c>
      <c r="EU288" s="65">
        <v>0</v>
      </c>
      <c r="EV288" s="65">
        <v>0</v>
      </c>
      <c r="EW288" s="65">
        <v>0</v>
      </c>
      <c r="EX288" s="65">
        <v>0</v>
      </c>
      <c r="EY288" s="65">
        <v>0</v>
      </c>
      <c r="EZ288" s="65">
        <v>0</v>
      </c>
      <c r="FA288" s="65">
        <v>36.781547772023295</v>
      </c>
      <c r="FB288" s="65">
        <v>30.887214372815315</v>
      </c>
      <c r="FC288" s="65">
        <v>44.126711529410322</v>
      </c>
      <c r="FD288" s="65">
        <v>22.281340320577637</v>
      </c>
      <c r="FE288" s="65">
        <v>33.519203498706645</v>
      </c>
      <c r="FF288" s="65">
        <v>44.126711529410322</v>
      </c>
      <c r="FG288" s="65">
        <v>22.281340320577637</v>
      </c>
      <c r="FH288" s="65">
        <v>70.390384579451151</v>
      </c>
      <c r="FI288" s="65">
        <v>67.031332915304958</v>
      </c>
      <c r="FJ288" s="65">
        <v>77.216214210912412</v>
      </c>
      <c r="FK288" s="65">
        <v>44.281428340084659</v>
      </c>
      <c r="FL288" s="65">
        <v>64.729840011438284</v>
      </c>
      <c r="FM288" s="65">
        <v>77.216214210912412</v>
      </c>
      <c r="FN288" s="65">
        <v>44.281428340084659</v>
      </c>
      <c r="FO288" s="65">
        <v>0</v>
      </c>
      <c r="FP288" s="65">
        <v>0</v>
      </c>
      <c r="FQ288" s="65">
        <v>0</v>
      </c>
      <c r="FR288" s="65">
        <v>0</v>
      </c>
      <c r="FS288" s="65">
        <v>0</v>
      </c>
      <c r="FT288" s="65">
        <v>0</v>
      </c>
      <c r="FU288" s="65">
        <v>0</v>
      </c>
      <c r="FV288" s="65">
        <v>40.118333185318917</v>
      </c>
      <c r="FW288" s="65">
        <v>42.996390500915233</v>
      </c>
      <c r="FX288" s="65">
        <v>37.264051369501033</v>
      </c>
      <c r="FY288" s="65">
        <v>47.839635241907764</v>
      </c>
      <c r="FZ288" s="65">
        <v>42.054602574410737</v>
      </c>
      <c r="GA288" s="65">
        <v>47.839635241907764</v>
      </c>
      <c r="GB288" s="65">
        <v>37.264051369501033</v>
      </c>
      <c r="GC288" s="65">
        <v>66.34005231299183</v>
      </c>
      <c r="GD288" s="65">
        <v>68.177562410875197</v>
      </c>
      <c r="GE288" s="65">
        <v>51.72834240043386</v>
      </c>
      <c r="GF288" s="65">
        <v>53.961519509636183</v>
      </c>
      <c r="GG288" s="65">
        <v>60.051869158484273</v>
      </c>
      <c r="GH288" s="65">
        <v>68.177562410875197</v>
      </c>
      <c r="GI288" s="65">
        <v>51.72834240043386</v>
      </c>
    </row>
    <row r="289" spans="1:191">
      <c r="A289" s="65">
        <v>285</v>
      </c>
      <c r="B289" s="83">
        <v>2.33</v>
      </c>
      <c r="C289" s="65">
        <v>0</v>
      </c>
      <c r="D289" s="65">
        <v>0</v>
      </c>
      <c r="E289" s="65">
        <v>0</v>
      </c>
      <c r="F289" s="65">
        <v>0</v>
      </c>
      <c r="G289" s="65">
        <v>0</v>
      </c>
      <c r="H289" s="65">
        <v>0</v>
      </c>
      <c r="I289" s="65">
        <v>0</v>
      </c>
      <c r="J289" s="65">
        <v>29.686911956186453</v>
      </c>
      <c r="K289" s="65">
        <v>35.826237559757061</v>
      </c>
      <c r="L289" s="65">
        <v>30.484954683615364</v>
      </c>
      <c r="M289" s="65">
        <v>25.812390666679569</v>
      </c>
      <c r="N289" s="65">
        <v>30.452623716559607</v>
      </c>
      <c r="O289" s="65">
        <v>35.826237559757061</v>
      </c>
      <c r="P289" s="65">
        <v>25.812390666679569</v>
      </c>
      <c r="Q289" s="65">
        <v>83.684281429636584</v>
      </c>
      <c r="R289" s="65">
        <v>62.144007773504683</v>
      </c>
      <c r="S289" s="65">
        <v>76.897056745089785</v>
      </c>
      <c r="T289" s="65">
        <v>61.197231067080629</v>
      </c>
      <c r="U289" s="65">
        <v>70.980644253827919</v>
      </c>
      <c r="V289" s="65">
        <v>83.684281429636584</v>
      </c>
      <c r="W289" s="65">
        <v>61.197231067080629</v>
      </c>
      <c r="X289" s="65">
        <v>0</v>
      </c>
      <c r="Y289" s="65">
        <v>0</v>
      </c>
      <c r="Z289" s="65">
        <v>0</v>
      </c>
      <c r="AA289" s="65">
        <v>0</v>
      </c>
      <c r="AB289" s="65">
        <v>0</v>
      </c>
      <c r="AC289" s="65">
        <v>0</v>
      </c>
      <c r="AD289" s="65">
        <v>0</v>
      </c>
      <c r="AE289" s="65">
        <v>19.306187807076643</v>
      </c>
      <c r="AF289" s="65">
        <v>65.568825873758087</v>
      </c>
      <c r="AG289" s="65">
        <v>41.224100274317962</v>
      </c>
      <c r="AH289" s="65">
        <v>30.790764367063627</v>
      </c>
      <c r="AI289" s="65">
        <v>39.222469580554076</v>
      </c>
      <c r="AJ289" s="65">
        <v>65.568825873758087</v>
      </c>
      <c r="AK289" s="65">
        <v>19.306187807076643</v>
      </c>
      <c r="AL289" s="65">
        <v>69.655795449038479</v>
      </c>
      <c r="AM289" s="65">
        <v>64.504377610984676</v>
      </c>
      <c r="AN289" s="65">
        <v>51.10048830807645</v>
      </c>
      <c r="AO289" s="65">
        <v>59.551555385410353</v>
      </c>
      <c r="AP289" s="65">
        <v>61.203054188377493</v>
      </c>
      <c r="AQ289" s="65">
        <v>69.655795449038479</v>
      </c>
      <c r="AR289" s="65">
        <v>51.10048830807645</v>
      </c>
      <c r="AS289" s="65">
        <v>0</v>
      </c>
      <c r="AT289" s="65">
        <v>0</v>
      </c>
      <c r="AU289" s="65">
        <v>0</v>
      </c>
      <c r="AV289" s="65">
        <v>0</v>
      </c>
      <c r="AW289" s="65">
        <v>0</v>
      </c>
      <c r="AX289" s="65">
        <v>0</v>
      </c>
      <c r="AY289" s="65">
        <v>0</v>
      </c>
      <c r="AZ289" s="65">
        <v>21.957875570302203</v>
      </c>
      <c r="BA289" s="65">
        <v>25.596603937956342</v>
      </c>
      <c r="BB289" s="65">
        <v>17.034594100827398</v>
      </c>
      <c r="BC289" s="65">
        <v>32.445972984759258</v>
      </c>
      <c r="BD289" s="65">
        <v>24.258761648461302</v>
      </c>
      <c r="BE289" s="65">
        <v>32.445972984759258</v>
      </c>
      <c r="BF289" s="65">
        <v>17.034594100827398</v>
      </c>
      <c r="BG289" s="65">
        <v>73.47911183947086</v>
      </c>
      <c r="BH289" s="65">
        <v>42.16695430277769</v>
      </c>
      <c r="BI289" s="65">
        <v>46.264968816560071</v>
      </c>
      <c r="BJ289" s="65">
        <v>77.179967330394774</v>
      </c>
      <c r="BK289" s="65">
        <v>59.772750572300851</v>
      </c>
      <c r="BL289" s="65">
        <v>77.179967330394774</v>
      </c>
      <c r="BM289" s="65">
        <v>42.16695430277769</v>
      </c>
      <c r="BN289" s="65">
        <v>0</v>
      </c>
      <c r="BO289" s="65">
        <v>0</v>
      </c>
      <c r="BP289" s="65">
        <v>0</v>
      </c>
      <c r="BQ289" s="65">
        <v>0</v>
      </c>
      <c r="BR289" s="65">
        <v>0</v>
      </c>
      <c r="BS289" s="65">
        <v>0</v>
      </c>
      <c r="BT289" s="65">
        <v>0</v>
      </c>
      <c r="BU289" s="65">
        <v>14.15416390704838</v>
      </c>
      <c r="BV289" s="65">
        <v>27.536607338976385</v>
      </c>
      <c r="BW289" s="65">
        <v>46.607077424909725</v>
      </c>
      <c r="BX289" s="65">
        <v>55.577566858788046</v>
      </c>
      <c r="BY289" s="65">
        <v>35.968853882430636</v>
      </c>
      <c r="BZ289" s="65">
        <v>55.577566858788046</v>
      </c>
      <c r="CA289" s="65">
        <v>14.15416390704838</v>
      </c>
      <c r="CB289" s="65">
        <v>53.439839440622166</v>
      </c>
      <c r="CC289" s="65">
        <v>88.612740575187956</v>
      </c>
      <c r="CD289" s="65">
        <v>45.482231142257596</v>
      </c>
      <c r="CE289" s="65">
        <v>44.654093162379823</v>
      </c>
      <c r="CF289" s="65">
        <v>58.047226080111884</v>
      </c>
      <c r="CG289" s="65">
        <v>88.612740575187956</v>
      </c>
      <c r="CH289" s="65">
        <v>44.654093162379823</v>
      </c>
      <c r="CI289" s="65">
        <v>0</v>
      </c>
      <c r="CJ289" s="65">
        <v>0</v>
      </c>
      <c r="CK289" s="65">
        <v>0</v>
      </c>
      <c r="CL289" s="65">
        <v>0</v>
      </c>
      <c r="CM289" s="65">
        <v>0</v>
      </c>
      <c r="CN289" s="65">
        <v>0</v>
      </c>
      <c r="CO289" s="65">
        <v>0</v>
      </c>
      <c r="CP289" s="65">
        <v>66.435544638955903</v>
      </c>
      <c r="CQ289" s="65">
        <v>9.8990876798317995</v>
      </c>
      <c r="CR289" s="65">
        <v>39.652495359702797</v>
      </c>
      <c r="CS289" s="65">
        <v>36.875600539409533</v>
      </c>
      <c r="CT289" s="65">
        <v>38.21568205447501</v>
      </c>
      <c r="CU289" s="65">
        <v>66.435544638955903</v>
      </c>
      <c r="CV289" s="65">
        <v>9.8990876798317995</v>
      </c>
      <c r="CW289" s="65">
        <v>57.530115927513087</v>
      </c>
      <c r="CX289" s="65">
        <v>72.375116315557577</v>
      </c>
      <c r="CY289" s="65">
        <v>53.999724544755601</v>
      </c>
      <c r="CZ289" s="65">
        <v>50.045990118773737</v>
      </c>
      <c r="DA289" s="65">
        <v>58.487736726649999</v>
      </c>
      <c r="DB289" s="65">
        <v>72.375116315557577</v>
      </c>
      <c r="DC289" s="65">
        <v>50.045990118773737</v>
      </c>
      <c r="DD289" s="65">
        <v>0</v>
      </c>
      <c r="DE289" s="65">
        <v>0</v>
      </c>
      <c r="DF289" s="65">
        <v>0</v>
      </c>
      <c r="DG289" s="65">
        <v>0</v>
      </c>
      <c r="DH289" s="65">
        <v>0</v>
      </c>
      <c r="DI289" s="65">
        <v>0</v>
      </c>
      <c r="DJ289" s="65">
        <v>0</v>
      </c>
      <c r="DK289" s="65">
        <v>51.348872617978387</v>
      </c>
      <c r="DL289" s="65">
        <v>16.459021505759946</v>
      </c>
      <c r="DM289" s="65">
        <v>17.916574133465559</v>
      </c>
      <c r="DN289" s="65">
        <v>15.208520239052929</v>
      </c>
      <c r="DO289" s="65">
        <v>25.233247124064206</v>
      </c>
      <c r="DP289" s="65">
        <v>51.348872617978387</v>
      </c>
      <c r="DQ289" s="65">
        <v>15.208520239052929</v>
      </c>
      <c r="DR289" s="65">
        <v>78.250961301227235</v>
      </c>
      <c r="DS289" s="65">
        <v>70.769598002281427</v>
      </c>
      <c r="DT289" s="65">
        <v>53.434500377745486</v>
      </c>
      <c r="DU289" s="65">
        <v>45.087634706414697</v>
      </c>
      <c r="DV289" s="65">
        <v>61.885673596917208</v>
      </c>
      <c r="DW289" s="65">
        <v>78.250961301227235</v>
      </c>
      <c r="DX289" s="65">
        <v>45.087634706414697</v>
      </c>
      <c r="DY289" s="65">
        <v>0</v>
      </c>
      <c r="DZ289" s="65">
        <v>0</v>
      </c>
      <c r="EA289" s="65">
        <v>0</v>
      </c>
      <c r="EB289" s="65">
        <v>0</v>
      </c>
      <c r="EC289" s="65">
        <v>0</v>
      </c>
      <c r="ED289" s="65">
        <v>0</v>
      </c>
      <c r="EE289" s="65">
        <v>0</v>
      </c>
      <c r="EF289" s="65">
        <v>45.41368395408476</v>
      </c>
      <c r="EG289" s="65">
        <v>27.946635031312272</v>
      </c>
      <c r="EH289" s="65">
        <v>21.360375431618799</v>
      </c>
      <c r="EI289" s="65">
        <v>230.88329735036342</v>
      </c>
      <c r="EJ289" s="65">
        <v>31.573564805671946</v>
      </c>
      <c r="EK289" s="65">
        <v>45.41368395408476</v>
      </c>
      <c r="EL289" s="65">
        <v>21.360375431618799</v>
      </c>
      <c r="EM289" s="65">
        <v>49.877739794839833</v>
      </c>
      <c r="EN289" s="65">
        <v>50.257919727337665</v>
      </c>
      <c r="EO289" s="65">
        <v>26.877998829332999</v>
      </c>
      <c r="EP289" s="65">
        <v>53.86176134030692</v>
      </c>
      <c r="EQ289" s="65">
        <v>45.21885492295435</v>
      </c>
      <c r="ER289" s="65">
        <v>53.86176134030692</v>
      </c>
      <c r="ES289" s="65">
        <v>26.877998829332999</v>
      </c>
      <c r="ET289" s="65">
        <v>0</v>
      </c>
      <c r="EU289" s="65">
        <v>0</v>
      </c>
      <c r="EV289" s="65">
        <v>0</v>
      </c>
      <c r="EW289" s="65">
        <v>0</v>
      </c>
      <c r="EX289" s="65">
        <v>0</v>
      </c>
      <c r="EY289" s="65">
        <v>0</v>
      </c>
      <c r="EZ289" s="65">
        <v>0</v>
      </c>
      <c r="FA289" s="65">
        <v>36.782898562601495</v>
      </c>
      <c r="FB289" s="65">
        <v>30.824027680911964</v>
      </c>
      <c r="FC289" s="65">
        <v>44.085756583466818</v>
      </c>
      <c r="FD289" s="65">
        <v>22.268997010527382</v>
      </c>
      <c r="FE289" s="65">
        <v>33.490419959376915</v>
      </c>
      <c r="FF289" s="65">
        <v>44.085756583466818</v>
      </c>
      <c r="FG289" s="65">
        <v>22.268997010527382</v>
      </c>
      <c r="FH289" s="65">
        <v>70.321682361896151</v>
      </c>
      <c r="FI289" s="65">
        <v>66.875456252441481</v>
      </c>
      <c r="FJ289" s="65">
        <v>77.116755081247987</v>
      </c>
      <c r="FK289" s="65">
        <v>44.166674390020482</v>
      </c>
      <c r="FL289" s="65">
        <v>64.62014202140152</v>
      </c>
      <c r="FM289" s="65">
        <v>77.116755081247987</v>
      </c>
      <c r="FN289" s="65">
        <v>44.166674390020482</v>
      </c>
      <c r="FO289" s="65">
        <v>0</v>
      </c>
      <c r="FP289" s="65">
        <v>0</v>
      </c>
      <c r="FQ289" s="65">
        <v>0</v>
      </c>
      <c r="FR289" s="65">
        <v>0</v>
      </c>
      <c r="FS289" s="65">
        <v>0</v>
      </c>
      <c r="FT289" s="65">
        <v>0</v>
      </c>
      <c r="FU289" s="65">
        <v>0</v>
      </c>
      <c r="FV289" s="65">
        <v>39.961347998735171</v>
      </c>
      <c r="FW289" s="65">
        <v>42.770933415126919</v>
      </c>
      <c r="FX289" s="65">
        <v>37.432084575666529</v>
      </c>
      <c r="FY289" s="65">
        <v>47.773890986253335</v>
      </c>
      <c r="FZ289" s="65">
        <v>41.984564243945485</v>
      </c>
      <c r="GA289" s="65">
        <v>47.773890986253335</v>
      </c>
      <c r="GB289" s="65">
        <v>37.432084575666529</v>
      </c>
      <c r="GC289" s="65">
        <v>66.206688591998628</v>
      </c>
      <c r="GD289" s="65">
        <v>68.205562659268352</v>
      </c>
      <c r="GE289" s="65">
        <v>51.635846925612391</v>
      </c>
      <c r="GF289" s="65">
        <v>53.81859780961998</v>
      </c>
      <c r="GG289" s="65">
        <v>59.966673996624834</v>
      </c>
      <c r="GH289" s="65">
        <v>68.205562659268352</v>
      </c>
      <c r="GI289" s="65">
        <v>51.635846925612391</v>
      </c>
    </row>
    <row r="290" spans="1:191">
      <c r="A290" s="65">
        <v>286</v>
      </c>
      <c r="B290" s="83">
        <v>2.34</v>
      </c>
      <c r="C290" s="65">
        <v>0</v>
      </c>
      <c r="D290" s="65">
        <v>0</v>
      </c>
      <c r="E290" s="65">
        <v>0</v>
      </c>
      <c r="F290" s="65">
        <v>0</v>
      </c>
      <c r="G290" s="65">
        <v>0</v>
      </c>
      <c r="H290" s="65">
        <v>0</v>
      </c>
      <c r="I290" s="65">
        <v>0</v>
      </c>
      <c r="J290" s="65">
        <v>29.620223019614137</v>
      </c>
      <c r="K290" s="65">
        <v>35.772693727426606</v>
      </c>
      <c r="L290" s="65">
        <v>30.321921773136435</v>
      </c>
      <c r="M290" s="65">
        <v>24.979741529182878</v>
      </c>
      <c r="N290" s="65">
        <v>30.173645012340014</v>
      </c>
      <c r="O290" s="65">
        <v>35.772693727426606</v>
      </c>
      <c r="P290" s="65">
        <v>24.979741529182878</v>
      </c>
      <c r="Q290" s="65">
        <v>83.477333637044282</v>
      </c>
      <c r="R290" s="65">
        <v>61.741381095692411</v>
      </c>
      <c r="S290" s="65">
        <v>76.893204643807749</v>
      </c>
      <c r="T290" s="65">
        <v>60.838897988654878</v>
      </c>
      <c r="U290" s="65">
        <v>70.737704341299832</v>
      </c>
      <c r="V290" s="65">
        <v>83.477333637044282</v>
      </c>
      <c r="W290" s="65">
        <v>60.838897988654878</v>
      </c>
      <c r="X290" s="65">
        <v>0</v>
      </c>
      <c r="Y290" s="65">
        <v>0</v>
      </c>
      <c r="Z290" s="65">
        <v>0</v>
      </c>
      <c r="AA290" s="65">
        <v>0</v>
      </c>
      <c r="AB290" s="65">
        <v>0</v>
      </c>
      <c r="AC290" s="65">
        <v>0</v>
      </c>
      <c r="AD290" s="65">
        <v>0</v>
      </c>
      <c r="AE290" s="65">
        <v>19.276711157906316</v>
      </c>
      <c r="AF290" s="65">
        <v>65.324748865392152</v>
      </c>
      <c r="AG290" s="65">
        <v>41.153972836280523</v>
      </c>
      <c r="AH290" s="65">
        <v>30.716459129269218</v>
      </c>
      <c r="AI290" s="65">
        <v>39.117972997212057</v>
      </c>
      <c r="AJ290" s="65">
        <v>65.324748865392152</v>
      </c>
      <c r="AK290" s="65">
        <v>19.276711157906316</v>
      </c>
      <c r="AL290" s="65">
        <v>69.569962437623076</v>
      </c>
      <c r="AM290" s="65">
        <v>64.408354071176348</v>
      </c>
      <c r="AN290" s="65">
        <v>51.090113509380288</v>
      </c>
      <c r="AO290" s="65">
        <v>59.471352350521975</v>
      </c>
      <c r="AP290" s="65">
        <v>61.13494559217542</v>
      </c>
      <c r="AQ290" s="65">
        <v>69.569962437623076</v>
      </c>
      <c r="AR290" s="65">
        <v>51.090113509380288</v>
      </c>
      <c r="AS290" s="65">
        <v>0</v>
      </c>
      <c r="AT290" s="65">
        <v>0</v>
      </c>
      <c r="AU290" s="65">
        <v>0</v>
      </c>
      <c r="AV290" s="65">
        <v>0</v>
      </c>
      <c r="AW290" s="65">
        <v>0</v>
      </c>
      <c r="AX290" s="65">
        <v>0</v>
      </c>
      <c r="AY290" s="65">
        <v>0</v>
      </c>
      <c r="AZ290" s="65">
        <v>21.858734539777004</v>
      </c>
      <c r="BA290" s="65">
        <v>25.568161639796738</v>
      </c>
      <c r="BB290" s="65">
        <v>16.955116272519419</v>
      </c>
      <c r="BC290" s="65">
        <v>32.390570883633465</v>
      </c>
      <c r="BD290" s="65">
        <v>24.193145833931659</v>
      </c>
      <c r="BE290" s="65">
        <v>32.390570883633465</v>
      </c>
      <c r="BF290" s="65">
        <v>16.955116272519419</v>
      </c>
      <c r="BG290" s="65">
        <v>73.325861835069347</v>
      </c>
      <c r="BH290" s="65">
        <v>42.044350569518656</v>
      </c>
      <c r="BI290" s="65">
        <v>46.160945638529256</v>
      </c>
      <c r="BJ290" s="65">
        <v>77.105730207261686</v>
      </c>
      <c r="BK290" s="65">
        <v>59.659222062594736</v>
      </c>
      <c r="BL290" s="65">
        <v>77.105730207261686</v>
      </c>
      <c r="BM290" s="65">
        <v>42.044350569518656</v>
      </c>
      <c r="BN290" s="65">
        <v>0</v>
      </c>
      <c r="BO290" s="65">
        <v>0</v>
      </c>
      <c r="BP290" s="65">
        <v>0</v>
      </c>
      <c r="BQ290" s="65">
        <v>0</v>
      </c>
      <c r="BR290" s="65">
        <v>0</v>
      </c>
      <c r="BS290" s="65">
        <v>0</v>
      </c>
      <c r="BT290" s="65">
        <v>0</v>
      </c>
      <c r="BU290" s="65">
        <v>14.142051025060002</v>
      </c>
      <c r="BV290" s="65">
        <v>27.484368473219568</v>
      </c>
      <c r="BW290" s="65">
        <v>46.500471583155459</v>
      </c>
      <c r="BX290" s="65">
        <v>55.554065364327613</v>
      </c>
      <c r="BY290" s="65">
        <v>35.920239111440665</v>
      </c>
      <c r="BZ290" s="65">
        <v>55.554065364327613</v>
      </c>
      <c r="CA290" s="65">
        <v>14.142051025060002</v>
      </c>
      <c r="CB290" s="65">
        <v>53.390355909562025</v>
      </c>
      <c r="CC290" s="65">
        <v>88.512201201419202</v>
      </c>
      <c r="CD290" s="65">
        <v>45.376816553147357</v>
      </c>
      <c r="CE290" s="65">
        <v>44.597941458468725</v>
      </c>
      <c r="CF290" s="65">
        <v>57.969328780649334</v>
      </c>
      <c r="CG290" s="65">
        <v>88.512201201419202</v>
      </c>
      <c r="CH290" s="65">
        <v>44.597941458468725</v>
      </c>
      <c r="CI290" s="65">
        <v>0</v>
      </c>
      <c r="CJ290" s="65">
        <v>0</v>
      </c>
      <c r="CK290" s="65">
        <v>0</v>
      </c>
      <c r="CL290" s="65">
        <v>0</v>
      </c>
      <c r="CM290" s="65">
        <v>0</v>
      </c>
      <c r="CN290" s="65">
        <v>0</v>
      </c>
      <c r="CO290" s="65">
        <v>0</v>
      </c>
      <c r="CP290" s="65">
        <v>66.317513690010031</v>
      </c>
      <c r="CQ290" s="65">
        <v>9.8674164587031452</v>
      </c>
      <c r="CR290" s="65">
        <v>39.442735686570686</v>
      </c>
      <c r="CS290" s="65">
        <v>36.822128324440236</v>
      </c>
      <c r="CT290" s="65">
        <v>38.112448539931023</v>
      </c>
      <c r="CU290" s="65">
        <v>66.317513690010031</v>
      </c>
      <c r="CV290" s="65">
        <v>9.8674164587031452</v>
      </c>
      <c r="CW290" s="65">
        <v>57.280355188358143</v>
      </c>
      <c r="CX290" s="65">
        <v>72.174570662311012</v>
      </c>
      <c r="CY290" s="65">
        <v>53.871284532804722</v>
      </c>
      <c r="CZ290" s="65">
        <v>49.835417473961954</v>
      </c>
      <c r="DA290" s="65">
        <v>58.290406964358965</v>
      </c>
      <c r="DB290" s="65">
        <v>72.174570662311012</v>
      </c>
      <c r="DC290" s="65">
        <v>49.835417473961954</v>
      </c>
      <c r="DD290" s="65">
        <v>0</v>
      </c>
      <c r="DE290" s="65">
        <v>0</v>
      </c>
      <c r="DF290" s="65">
        <v>0</v>
      </c>
      <c r="DG290" s="65">
        <v>0</v>
      </c>
      <c r="DH290" s="65">
        <v>0</v>
      </c>
      <c r="DI290" s="65">
        <v>0</v>
      </c>
      <c r="DJ290" s="65">
        <v>0</v>
      </c>
      <c r="DK290" s="65">
        <v>51.142633544283207</v>
      </c>
      <c r="DL290" s="65">
        <v>16.377467195789141</v>
      </c>
      <c r="DM290" s="65">
        <v>17.907096800805501</v>
      </c>
      <c r="DN290" s="65">
        <v>15.171174578581352</v>
      </c>
      <c r="DO290" s="65">
        <v>25.149593029864803</v>
      </c>
      <c r="DP290" s="65">
        <v>51.142633544283207</v>
      </c>
      <c r="DQ290" s="65">
        <v>15.171174578581352</v>
      </c>
      <c r="DR290" s="65">
        <v>77.945723873728383</v>
      </c>
      <c r="DS290" s="65">
        <v>70.667677181210223</v>
      </c>
      <c r="DT290" s="65">
        <v>53.292619351001257</v>
      </c>
      <c r="DU290" s="65">
        <v>45.042137179541484</v>
      </c>
      <c r="DV290" s="65">
        <v>61.737039396370335</v>
      </c>
      <c r="DW290" s="65">
        <v>77.945723873728383</v>
      </c>
      <c r="DX290" s="65">
        <v>45.042137179541484</v>
      </c>
      <c r="DY290" s="65">
        <v>0</v>
      </c>
      <c r="DZ290" s="65">
        <v>0</v>
      </c>
      <c r="EA290" s="65">
        <v>0</v>
      </c>
      <c r="EB290" s="65">
        <v>0</v>
      </c>
      <c r="EC290" s="65">
        <v>0</v>
      </c>
      <c r="ED290" s="65">
        <v>0</v>
      </c>
      <c r="EE290" s="65">
        <v>0</v>
      </c>
      <c r="EF290" s="65">
        <v>45.380530370531858</v>
      </c>
      <c r="EG290" s="65">
        <v>27.881943519455429</v>
      </c>
      <c r="EH290" s="65">
        <v>21.344517671280741</v>
      </c>
      <c r="EI290" s="65">
        <v>232.48537583135928</v>
      </c>
      <c r="EJ290" s="65">
        <v>31.535663853756009</v>
      </c>
      <c r="EK290" s="65">
        <v>45.380530370531858</v>
      </c>
      <c r="EL290" s="65">
        <v>21.344517671280741</v>
      </c>
      <c r="EM290" s="65">
        <v>49.806079232256181</v>
      </c>
      <c r="EN290" s="65">
        <v>50.13568411004276</v>
      </c>
      <c r="EO290" s="65">
        <v>26.758963088067222</v>
      </c>
      <c r="EP290" s="65">
        <v>53.632736538224613</v>
      </c>
      <c r="EQ290" s="65">
        <v>45.083365742147691</v>
      </c>
      <c r="ER290" s="65">
        <v>53.632736538224613</v>
      </c>
      <c r="ES290" s="65">
        <v>26.758963088067222</v>
      </c>
      <c r="ET290" s="65">
        <v>0</v>
      </c>
      <c r="EU290" s="65">
        <v>0</v>
      </c>
      <c r="EV290" s="65">
        <v>0</v>
      </c>
      <c r="EW290" s="65">
        <v>0</v>
      </c>
      <c r="EX290" s="65">
        <v>0</v>
      </c>
      <c r="EY290" s="65">
        <v>0</v>
      </c>
      <c r="EZ290" s="65">
        <v>0</v>
      </c>
      <c r="FA290" s="65">
        <v>36.760917807530006</v>
      </c>
      <c r="FB290" s="65">
        <v>30.757595398596219</v>
      </c>
      <c r="FC290" s="65">
        <v>44.041272222903409</v>
      </c>
      <c r="FD290" s="65">
        <v>22.247369301313714</v>
      </c>
      <c r="FE290" s="65">
        <v>33.451788682585835</v>
      </c>
      <c r="FF290" s="65">
        <v>44.041272222903409</v>
      </c>
      <c r="FG290" s="65">
        <v>22.247369301313714</v>
      </c>
      <c r="FH290" s="65">
        <v>70.23738079245544</v>
      </c>
      <c r="FI290" s="65">
        <v>66.689511352912575</v>
      </c>
      <c r="FJ290" s="65">
        <v>76.933953077010173</v>
      </c>
      <c r="FK290" s="65">
        <v>44.007546251890695</v>
      </c>
      <c r="FL290" s="65">
        <v>64.467097868567222</v>
      </c>
      <c r="FM290" s="65">
        <v>76.933953077010173</v>
      </c>
      <c r="FN290" s="65">
        <v>44.007546251890695</v>
      </c>
      <c r="FO290" s="65">
        <v>0</v>
      </c>
      <c r="FP290" s="65">
        <v>0</v>
      </c>
      <c r="FQ290" s="65">
        <v>0</v>
      </c>
      <c r="FR290" s="65">
        <v>0</v>
      </c>
      <c r="FS290" s="65">
        <v>0</v>
      </c>
      <c r="FT290" s="65">
        <v>0</v>
      </c>
      <c r="FU290" s="65">
        <v>0</v>
      </c>
      <c r="FV290" s="65">
        <v>39.7720988336944</v>
      </c>
      <c r="FW290" s="65">
        <v>42.507936243147334</v>
      </c>
      <c r="FX290" s="65">
        <v>37.194547871057651</v>
      </c>
      <c r="FY290" s="65">
        <v>47.688025614063569</v>
      </c>
      <c r="FZ290" s="65">
        <v>41.790652140490735</v>
      </c>
      <c r="GA290" s="65">
        <v>47.688025614063569</v>
      </c>
      <c r="GB290" s="65">
        <v>37.194547871057651</v>
      </c>
      <c r="GC290" s="65">
        <v>66.093559335080343</v>
      </c>
      <c r="GD290" s="65">
        <v>68.115849720814197</v>
      </c>
      <c r="GE290" s="65">
        <v>51.546520781373573</v>
      </c>
      <c r="GF290" s="65">
        <v>53.660154397900911</v>
      </c>
      <c r="GG290" s="65">
        <v>59.854021058792256</v>
      </c>
      <c r="GH290" s="65">
        <v>68.115849720814197</v>
      </c>
      <c r="GI290" s="65">
        <v>51.546520781373573</v>
      </c>
    </row>
    <row r="291" spans="1:191">
      <c r="A291" s="65">
        <v>287</v>
      </c>
      <c r="B291" s="83">
        <v>2.3499999999999996</v>
      </c>
      <c r="C291" s="65">
        <v>0</v>
      </c>
      <c r="D291" s="65">
        <v>0</v>
      </c>
      <c r="E291" s="65">
        <v>0</v>
      </c>
      <c r="F291" s="65">
        <v>0</v>
      </c>
      <c r="G291" s="65">
        <v>0</v>
      </c>
      <c r="H291" s="65">
        <v>0</v>
      </c>
      <c r="I291" s="65">
        <v>0</v>
      </c>
      <c r="J291" s="65">
        <v>29.546567279346238</v>
      </c>
      <c r="K291" s="65">
        <v>35.732175212836324</v>
      </c>
      <c r="L291" s="65">
        <v>30.164422620740961</v>
      </c>
      <c r="M291" s="65">
        <v>24.181024498654025</v>
      </c>
      <c r="N291" s="65">
        <v>29.906047402894387</v>
      </c>
      <c r="O291" s="65">
        <v>35.732175212836324</v>
      </c>
      <c r="P291" s="65">
        <v>24.181024498654025</v>
      </c>
      <c r="Q291" s="65">
        <v>83.249806651101522</v>
      </c>
      <c r="R291" s="65">
        <v>61.402672774025831</v>
      </c>
      <c r="S291" s="65">
        <v>76.87732608848863</v>
      </c>
      <c r="T291" s="65">
        <v>60.487490494180228</v>
      </c>
      <c r="U291" s="65">
        <v>70.504324001949058</v>
      </c>
      <c r="V291" s="65">
        <v>83.249806651101522</v>
      </c>
      <c r="W291" s="65">
        <v>60.487490494180228</v>
      </c>
      <c r="X291" s="65">
        <v>0</v>
      </c>
      <c r="Y291" s="65">
        <v>0</v>
      </c>
      <c r="Z291" s="65">
        <v>0</v>
      </c>
      <c r="AA291" s="65">
        <v>0</v>
      </c>
      <c r="AB291" s="65">
        <v>0</v>
      </c>
      <c r="AC291" s="65">
        <v>0</v>
      </c>
      <c r="AD291" s="65">
        <v>0</v>
      </c>
      <c r="AE291" s="65">
        <v>19.253992354489515</v>
      </c>
      <c r="AF291" s="65">
        <v>65.116022216047725</v>
      </c>
      <c r="AG291" s="65">
        <v>41.085486351477961</v>
      </c>
      <c r="AH291" s="65">
        <v>30.621829259382789</v>
      </c>
      <c r="AI291" s="65">
        <v>39.019332545349499</v>
      </c>
      <c r="AJ291" s="65">
        <v>65.116022216047725</v>
      </c>
      <c r="AK291" s="65">
        <v>19.253992354489515</v>
      </c>
      <c r="AL291" s="65">
        <v>69.488087844979802</v>
      </c>
      <c r="AM291" s="65">
        <v>64.293905164417751</v>
      </c>
      <c r="AN291" s="65">
        <v>51.316554875170731</v>
      </c>
      <c r="AO291" s="65">
        <v>59.385611276735148</v>
      </c>
      <c r="AP291" s="65">
        <v>61.12103979032586</v>
      </c>
      <c r="AQ291" s="65">
        <v>69.488087844979802</v>
      </c>
      <c r="AR291" s="65">
        <v>51.316554875170731</v>
      </c>
      <c r="AS291" s="65">
        <v>0</v>
      </c>
      <c r="AT291" s="65">
        <v>0</v>
      </c>
      <c r="AU291" s="65">
        <v>0</v>
      </c>
      <c r="AV291" s="65">
        <v>0</v>
      </c>
      <c r="AW291" s="65">
        <v>0</v>
      </c>
      <c r="AX291" s="65">
        <v>0</v>
      </c>
      <c r="AY291" s="65">
        <v>0</v>
      </c>
      <c r="AZ291" s="65">
        <v>21.773167742934419</v>
      </c>
      <c r="BA291" s="65">
        <v>25.533800460254628</v>
      </c>
      <c r="BB291" s="65">
        <v>16.911226150968552</v>
      </c>
      <c r="BC291" s="65">
        <v>32.308492579620619</v>
      </c>
      <c r="BD291" s="65">
        <v>24.131671733444552</v>
      </c>
      <c r="BE291" s="65">
        <v>32.308492579620619</v>
      </c>
      <c r="BF291" s="65">
        <v>16.911226150968552</v>
      </c>
      <c r="BG291" s="65">
        <v>73.156265469888908</v>
      </c>
      <c r="BH291" s="65">
        <v>41.919483602694591</v>
      </c>
      <c r="BI291" s="65">
        <v>46.045503210452921</v>
      </c>
      <c r="BJ291" s="65">
        <v>77.039930713206388</v>
      </c>
      <c r="BK291" s="65">
        <v>59.540295749060704</v>
      </c>
      <c r="BL291" s="65">
        <v>77.039930713206388</v>
      </c>
      <c r="BM291" s="65">
        <v>41.919483602694591</v>
      </c>
      <c r="BN291" s="65">
        <v>0</v>
      </c>
      <c r="BO291" s="65">
        <v>0</v>
      </c>
      <c r="BP291" s="65">
        <v>0</v>
      </c>
      <c r="BQ291" s="65">
        <v>0</v>
      </c>
      <c r="BR291" s="65">
        <v>0</v>
      </c>
      <c r="BS291" s="65">
        <v>0</v>
      </c>
      <c r="BT291" s="65">
        <v>0</v>
      </c>
      <c r="BU291" s="65">
        <v>14.125244950990082</v>
      </c>
      <c r="BV291" s="65">
        <v>27.430752526426289</v>
      </c>
      <c r="BW291" s="65">
        <v>46.399118576144879</v>
      </c>
      <c r="BX291" s="65">
        <v>55.53908116902533</v>
      </c>
      <c r="BY291" s="65">
        <v>35.873549305646648</v>
      </c>
      <c r="BZ291" s="65">
        <v>55.53908116902533</v>
      </c>
      <c r="CA291" s="65">
        <v>14.125244950990082</v>
      </c>
      <c r="CB291" s="65">
        <v>53.353058354729782</v>
      </c>
      <c r="CC291" s="65">
        <v>88.422905417100495</v>
      </c>
      <c r="CD291" s="65">
        <v>45.271190441433816</v>
      </c>
      <c r="CE291" s="65">
        <v>44.538794453050492</v>
      </c>
      <c r="CF291" s="65">
        <v>57.896487166578645</v>
      </c>
      <c r="CG291" s="65">
        <v>88.422905417100495</v>
      </c>
      <c r="CH291" s="65">
        <v>44.538794453050492</v>
      </c>
      <c r="CI291" s="65">
        <v>0</v>
      </c>
      <c r="CJ291" s="65">
        <v>0</v>
      </c>
      <c r="CK291" s="65">
        <v>0</v>
      </c>
      <c r="CL291" s="65">
        <v>0</v>
      </c>
      <c r="CM291" s="65">
        <v>0</v>
      </c>
      <c r="CN291" s="65">
        <v>0</v>
      </c>
      <c r="CO291" s="65">
        <v>0</v>
      </c>
      <c r="CP291" s="65">
        <v>66.206469433852988</v>
      </c>
      <c r="CQ291" s="65">
        <v>9.8048794033855842</v>
      </c>
      <c r="CR291" s="65">
        <v>39.247287730306716</v>
      </c>
      <c r="CS291" s="65">
        <v>36.770116846923344</v>
      </c>
      <c r="CT291" s="65">
        <v>38.00718835361716</v>
      </c>
      <c r="CU291" s="65">
        <v>66.206469433852988</v>
      </c>
      <c r="CV291" s="65">
        <v>9.8048794033855842</v>
      </c>
      <c r="CW291" s="65">
        <v>57.16774604671312</v>
      </c>
      <c r="CX291" s="65">
        <v>71.968833234179002</v>
      </c>
      <c r="CY291" s="65">
        <v>53.740704454835296</v>
      </c>
      <c r="CZ291" s="65">
        <v>49.672962797610325</v>
      </c>
      <c r="DA291" s="65">
        <v>58.137561633334435</v>
      </c>
      <c r="DB291" s="65">
        <v>71.968833234179002</v>
      </c>
      <c r="DC291" s="65">
        <v>49.672962797610325</v>
      </c>
      <c r="DD291" s="65">
        <v>0</v>
      </c>
      <c r="DE291" s="65">
        <v>0</v>
      </c>
      <c r="DF291" s="65">
        <v>0</v>
      </c>
      <c r="DG291" s="65">
        <v>0</v>
      </c>
      <c r="DH291" s="65">
        <v>0</v>
      </c>
      <c r="DI291" s="65">
        <v>0</v>
      </c>
      <c r="DJ291" s="65">
        <v>0</v>
      </c>
      <c r="DK291" s="65">
        <v>50.946064004982496</v>
      </c>
      <c r="DL291" s="65">
        <v>16.302120480914635</v>
      </c>
      <c r="DM291" s="65">
        <v>17.865941136390344</v>
      </c>
      <c r="DN291" s="65">
        <v>15.143796443747068</v>
      </c>
      <c r="DO291" s="65">
        <v>25.064480516508635</v>
      </c>
      <c r="DP291" s="65">
        <v>50.946064004982496</v>
      </c>
      <c r="DQ291" s="65">
        <v>15.143796443747068</v>
      </c>
      <c r="DR291" s="65">
        <v>77.824264979164923</v>
      </c>
      <c r="DS291" s="65">
        <v>70.589942359867493</v>
      </c>
      <c r="DT291" s="65">
        <v>53.154117919906689</v>
      </c>
      <c r="DU291" s="65">
        <v>45.01219420453814</v>
      </c>
      <c r="DV291" s="65">
        <v>61.645129865869315</v>
      </c>
      <c r="DW291" s="65">
        <v>77.824264979164923</v>
      </c>
      <c r="DX291" s="65">
        <v>45.01219420453814</v>
      </c>
      <c r="DY291" s="65">
        <v>0</v>
      </c>
      <c r="DZ291" s="65">
        <v>0</v>
      </c>
      <c r="EA291" s="65">
        <v>0</v>
      </c>
      <c r="EB291" s="65">
        <v>0</v>
      </c>
      <c r="EC291" s="65">
        <v>0</v>
      </c>
      <c r="ED291" s="65">
        <v>0</v>
      </c>
      <c r="EE291" s="65">
        <v>0</v>
      </c>
      <c r="EF291" s="65">
        <v>45.343175765602844</v>
      </c>
      <c r="EG291" s="65">
        <v>27.808267677313896</v>
      </c>
      <c r="EH291" s="65">
        <v>21.329617331783783</v>
      </c>
      <c r="EI291" s="65">
        <v>234.09308269937407</v>
      </c>
      <c r="EJ291" s="65">
        <v>31.493686924900175</v>
      </c>
      <c r="EK291" s="65">
        <v>45.343175765602844</v>
      </c>
      <c r="EL291" s="65">
        <v>21.329617331783783</v>
      </c>
      <c r="EM291" s="65">
        <v>49.733474498073022</v>
      </c>
      <c r="EN291" s="65">
        <v>49.994931762547814</v>
      </c>
      <c r="EO291" s="65">
        <v>26.603960122997854</v>
      </c>
      <c r="EP291" s="65">
        <v>53.495169994072803</v>
      </c>
      <c r="EQ291" s="65">
        <v>44.956884094422868</v>
      </c>
      <c r="ER291" s="65">
        <v>53.495169994072803</v>
      </c>
      <c r="ES291" s="65">
        <v>26.603960122997854</v>
      </c>
      <c r="ET291" s="65">
        <v>0</v>
      </c>
      <c r="EU291" s="65">
        <v>0</v>
      </c>
      <c r="EV291" s="65">
        <v>0</v>
      </c>
      <c r="EW291" s="65">
        <v>0</v>
      </c>
      <c r="EX291" s="65">
        <v>0</v>
      </c>
      <c r="EY291" s="65">
        <v>0</v>
      </c>
      <c r="EZ291" s="65">
        <v>0</v>
      </c>
      <c r="FA291" s="65">
        <v>36.740330848553825</v>
      </c>
      <c r="FB291" s="65">
        <v>30.679903373868516</v>
      </c>
      <c r="FC291" s="65">
        <v>43.988122233803658</v>
      </c>
      <c r="FD291" s="65">
        <v>22.225882989922766</v>
      </c>
      <c r="FE291" s="65">
        <v>33.408559861537185</v>
      </c>
      <c r="FF291" s="65">
        <v>43.988122233803658</v>
      </c>
      <c r="FG291" s="65">
        <v>22.225882989922766</v>
      </c>
      <c r="FH291" s="65">
        <v>70.139638686524208</v>
      </c>
      <c r="FI291" s="65">
        <v>66.543015098489917</v>
      </c>
      <c r="FJ291" s="65">
        <v>76.774822796735492</v>
      </c>
      <c r="FK291" s="65">
        <v>43.88063230430275</v>
      </c>
      <c r="FL291" s="65">
        <v>64.334527221513085</v>
      </c>
      <c r="FM291" s="65">
        <v>76.774822796735492</v>
      </c>
      <c r="FN291" s="65">
        <v>43.88063230430275</v>
      </c>
      <c r="FO291" s="65">
        <v>0</v>
      </c>
      <c r="FP291" s="65">
        <v>0</v>
      </c>
      <c r="FQ291" s="65">
        <v>0</v>
      </c>
      <c r="FR291" s="65">
        <v>0</v>
      </c>
      <c r="FS291" s="65">
        <v>0</v>
      </c>
      <c r="FT291" s="65">
        <v>0</v>
      </c>
      <c r="FU291" s="65">
        <v>0</v>
      </c>
      <c r="FV291" s="65">
        <v>39.59777585792601</v>
      </c>
      <c r="FW291" s="65">
        <v>42.253924227927229</v>
      </c>
      <c r="FX291" s="65">
        <v>36.761661910594277</v>
      </c>
      <c r="FY291" s="65">
        <v>47.550575817440148</v>
      </c>
      <c r="FZ291" s="65">
        <v>41.540984453471914</v>
      </c>
      <c r="GA291" s="65">
        <v>47.550575817440148</v>
      </c>
      <c r="GB291" s="65">
        <v>36.761661910594277</v>
      </c>
      <c r="GC291" s="65">
        <v>65.976973506448473</v>
      </c>
      <c r="GD291" s="65">
        <v>68.024243012460957</v>
      </c>
      <c r="GE291" s="65">
        <v>51.451291603362328</v>
      </c>
      <c r="GF291" s="65">
        <v>53.541166134685014</v>
      </c>
      <c r="GG291" s="65">
        <v>59.748418564239188</v>
      </c>
      <c r="GH291" s="65">
        <v>68.024243012460957</v>
      </c>
      <c r="GI291" s="65">
        <v>51.451291603362328</v>
      </c>
    </row>
    <row r="292" spans="1:191">
      <c r="A292" s="65">
        <v>288</v>
      </c>
      <c r="B292" s="83">
        <v>2.36</v>
      </c>
      <c r="C292" s="65">
        <v>0</v>
      </c>
      <c r="D292" s="65">
        <v>0</v>
      </c>
      <c r="E292" s="65">
        <v>0</v>
      </c>
      <c r="F292" s="65">
        <v>0</v>
      </c>
      <c r="G292" s="65">
        <v>0</v>
      </c>
      <c r="H292" s="65">
        <v>0</v>
      </c>
      <c r="I292" s="65">
        <v>0</v>
      </c>
      <c r="J292" s="65">
        <v>29.452754634177179</v>
      </c>
      <c r="K292" s="65">
        <v>35.695226141463685</v>
      </c>
      <c r="L292" s="65">
        <v>30.03901007804501</v>
      </c>
      <c r="M292" s="65">
        <v>23.644532594246897</v>
      </c>
      <c r="N292" s="65">
        <v>29.707880861983192</v>
      </c>
      <c r="O292" s="65">
        <v>35.695226141463685</v>
      </c>
      <c r="P292" s="65">
        <v>23.644532594246897</v>
      </c>
      <c r="Q292" s="65">
        <v>83.009418305332773</v>
      </c>
      <c r="R292" s="65">
        <v>60.976448808008577</v>
      </c>
      <c r="S292" s="65">
        <v>76.850055511903847</v>
      </c>
      <c r="T292" s="65">
        <v>60.191071907516871</v>
      </c>
      <c r="U292" s="65">
        <v>70.256748633190512</v>
      </c>
      <c r="V292" s="65">
        <v>83.009418305332773</v>
      </c>
      <c r="W292" s="65">
        <v>60.191071907516871</v>
      </c>
      <c r="X292" s="65">
        <v>0</v>
      </c>
      <c r="Y292" s="65">
        <v>0</v>
      </c>
      <c r="Z292" s="65">
        <v>0</v>
      </c>
      <c r="AA292" s="65">
        <v>0</v>
      </c>
      <c r="AB292" s="65">
        <v>0</v>
      </c>
      <c r="AC292" s="65">
        <v>0</v>
      </c>
      <c r="AD292" s="65">
        <v>0</v>
      </c>
      <c r="AE292" s="65">
        <v>19.223278864398502</v>
      </c>
      <c r="AF292" s="65">
        <v>64.936368349905791</v>
      </c>
      <c r="AG292" s="65">
        <v>41.019551346209688</v>
      </c>
      <c r="AH292" s="65">
        <v>30.502542597241561</v>
      </c>
      <c r="AI292" s="65">
        <v>38.920435289438885</v>
      </c>
      <c r="AJ292" s="65">
        <v>64.936368349905791</v>
      </c>
      <c r="AK292" s="65">
        <v>19.223278864398502</v>
      </c>
      <c r="AL292" s="65">
        <v>69.460919185089395</v>
      </c>
      <c r="AM292" s="65">
        <v>64.229229621460263</v>
      </c>
      <c r="AN292" s="65">
        <v>51.261135667120307</v>
      </c>
      <c r="AO292" s="65">
        <v>59.262113195181499</v>
      </c>
      <c r="AP292" s="65">
        <v>61.053349417212857</v>
      </c>
      <c r="AQ292" s="65">
        <v>69.460919185089395</v>
      </c>
      <c r="AR292" s="65">
        <v>51.261135667120307</v>
      </c>
      <c r="AS292" s="65">
        <v>0</v>
      </c>
      <c r="AT292" s="65">
        <v>0</v>
      </c>
      <c r="AU292" s="65">
        <v>0</v>
      </c>
      <c r="AV292" s="65">
        <v>0</v>
      </c>
      <c r="AW292" s="65">
        <v>0</v>
      </c>
      <c r="AX292" s="65">
        <v>0</v>
      </c>
      <c r="AY292" s="65">
        <v>0</v>
      </c>
      <c r="AZ292" s="65">
        <v>21.683732558644355</v>
      </c>
      <c r="BA292" s="65">
        <v>25.514221598406184</v>
      </c>
      <c r="BB292" s="65">
        <v>16.858350205829343</v>
      </c>
      <c r="BC292" s="65">
        <v>32.220081541083658</v>
      </c>
      <c r="BD292" s="65">
        <v>24.069096475990886</v>
      </c>
      <c r="BE292" s="65">
        <v>32.220081541083658</v>
      </c>
      <c r="BF292" s="65">
        <v>16.858350205829343</v>
      </c>
      <c r="BG292" s="65">
        <v>72.994541223977862</v>
      </c>
      <c r="BH292" s="65">
        <v>41.790486359431732</v>
      </c>
      <c r="BI292" s="65">
        <v>45.937269489976252</v>
      </c>
      <c r="BJ292" s="65">
        <v>76.955012877683828</v>
      </c>
      <c r="BK292" s="65">
        <v>59.419327487767418</v>
      </c>
      <c r="BL292" s="65">
        <v>76.955012877683828</v>
      </c>
      <c r="BM292" s="65">
        <v>41.790486359431732</v>
      </c>
      <c r="BN292" s="65">
        <v>0</v>
      </c>
      <c r="BO292" s="65">
        <v>0</v>
      </c>
      <c r="BP292" s="65">
        <v>0</v>
      </c>
      <c r="BQ292" s="65">
        <v>0</v>
      </c>
      <c r="BR292" s="65">
        <v>0</v>
      </c>
      <c r="BS292" s="65">
        <v>0</v>
      </c>
      <c r="BT292" s="65">
        <v>0</v>
      </c>
      <c r="BU292" s="65">
        <v>14.098454230385407</v>
      </c>
      <c r="BV292" s="65">
        <v>27.387151489172357</v>
      </c>
      <c r="BW292" s="65">
        <v>46.290953100160223</v>
      </c>
      <c r="BX292" s="65">
        <v>55.5271558110366</v>
      </c>
      <c r="BY292" s="65">
        <v>35.82592865768865</v>
      </c>
      <c r="BZ292" s="65">
        <v>55.5271558110366</v>
      </c>
      <c r="CA292" s="65">
        <v>14.098454230385407</v>
      </c>
      <c r="CB292" s="65">
        <v>53.312300691857409</v>
      </c>
      <c r="CC292" s="65">
        <v>88.333412561924987</v>
      </c>
      <c r="CD292" s="65">
        <v>45.17428709059314</v>
      </c>
      <c r="CE292" s="65">
        <v>44.480365844219101</v>
      </c>
      <c r="CF292" s="65">
        <v>57.825091547148659</v>
      </c>
      <c r="CG292" s="65">
        <v>88.333412561924987</v>
      </c>
      <c r="CH292" s="65">
        <v>44.480365844219101</v>
      </c>
      <c r="CI292" s="65">
        <v>0</v>
      </c>
      <c r="CJ292" s="65">
        <v>0</v>
      </c>
      <c r="CK292" s="65">
        <v>0</v>
      </c>
      <c r="CL292" s="65">
        <v>0</v>
      </c>
      <c r="CM292" s="65">
        <v>0</v>
      </c>
      <c r="CN292" s="65">
        <v>0</v>
      </c>
      <c r="CO292" s="65">
        <v>0</v>
      </c>
      <c r="CP292" s="65">
        <v>66.092222744736802</v>
      </c>
      <c r="CQ292" s="65">
        <v>9.7241393024887532</v>
      </c>
      <c r="CR292" s="65">
        <v>39.087374656732059</v>
      </c>
      <c r="CS292" s="65">
        <v>36.737403646458382</v>
      </c>
      <c r="CT292" s="65">
        <v>37.910285087603995</v>
      </c>
      <c r="CU292" s="65">
        <v>66.092222744736802</v>
      </c>
      <c r="CV292" s="65">
        <v>9.7241393024887532</v>
      </c>
      <c r="CW292" s="65">
        <v>56.946782877921649</v>
      </c>
      <c r="CX292" s="65">
        <v>71.761725944946647</v>
      </c>
      <c r="CY292" s="65">
        <v>53.695060524090756</v>
      </c>
      <c r="CZ292" s="65">
        <v>49.514286719180973</v>
      </c>
      <c r="DA292" s="65">
        <v>57.979464016535005</v>
      </c>
      <c r="DB292" s="65">
        <v>71.761725944946647</v>
      </c>
      <c r="DC292" s="65">
        <v>49.514286719180973</v>
      </c>
      <c r="DD292" s="65">
        <v>0</v>
      </c>
      <c r="DE292" s="65">
        <v>0</v>
      </c>
      <c r="DF292" s="65">
        <v>0</v>
      </c>
      <c r="DG292" s="65">
        <v>0</v>
      </c>
      <c r="DH292" s="65">
        <v>0</v>
      </c>
      <c r="DI292" s="65">
        <v>0</v>
      </c>
      <c r="DJ292" s="65">
        <v>0</v>
      </c>
      <c r="DK292" s="65">
        <v>50.734823210017503</v>
      </c>
      <c r="DL292" s="65">
        <v>16.249244946710117</v>
      </c>
      <c r="DM292" s="65">
        <v>17.839678144954537</v>
      </c>
      <c r="DN292" s="65">
        <v>15.106655156127916</v>
      </c>
      <c r="DO292" s="65">
        <v>24.982600364452516</v>
      </c>
      <c r="DP292" s="65">
        <v>50.734823210017503</v>
      </c>
      <c r="DQ292" s="65">
        <v>15.106655156127916</v>
      </c>
      <c r="DR292" s="65">
        <v>77.822150475688019</v>
      </c>
      <c r="DS292" s="65">
        <v>70.504300976341241</v>
      </c>
      <c r="DT292" s="65">
        <v>53.060775448620674</v>
      </c>
      <c r="DU292" s="65">
        <v>44.968276440036853</v>
      </c>
      <c r="DV292" s="65">
        <v>61.588875835171692</v>
      </c>
      <c r="DW292" s="65">
        <v>77.822150475688019</v>
      </c>
      <c r="DX292" s="65">
        <v>44.968276440036853</v>
      </c>
      <c r="DY292" s="65">
        <v>0</v>
      </c>
      <c r="DZ292" s="65">
        <v>0</v>
      </c>
      <c r="EA292" s="65">
        <v>0</v>
      </c>
      <c r="EB292" s="65">
        <v>0</v>
      </c>
      <c r="EC292" s="65">
        <v>0</v>
      </c>
      <c r="ED292" s="65">
        <v>0</v>
      </c>
      <c r="EE292" s="65">
        <v>0</v>
      </c>
      <c r="EF292" s="65">
        <v>45.306022258790094</v>
      </c>
      <c r="EG292" s="65">
        <v>27.709240288068262</v>
      </c>
      <c r="EH292" s="65">
        <v>21.2872185188731</v>
      </c>
      <c r="EI292" s="65">
        <v>235.70641795385365</v>
      </c>
      <c r="EJ292" s="65">
        <v>31.434160355243819</v>
      </c>
      <c r="EK292" s="65">
        <v>45.306022258790094</v>
      </c>
      <c r="EL292" s="65">
        <v>21.2872185188731</v>
      </c>
      <c r="EM292" s="65">
        <v>49.627340519668032</v>
      </c>
      <c r="EN292" s="65">
        <v>49.882919301070217</v>
      </c>
      <c r="EO292" s="65">
        <v>26.457545189743268</v>
      </c>
      <c r="EP292" s="65">
        <v>53.413055787649924</v>
      </c>
      <c r="EQ292" s="65">
        <v>44.845215199532859</v>
      </c>
      <c r="ER292" s="65">
        <v>53.413055787649924</v>
      </c>
      <c r="ES292" s="65">
        <v>26.457545189743268</v>
      </c>
      <c r="ET292" s="65">
        <v>0</v>
      </c>
      <c r="EU292" s="65">
        <v>0</v>
      </c>
      <c r="EV292" s="65">
        <v>0</v>
      </c>
      <c r="EW292" s="65">
        <v>0</v>
      </c>
      <c r="EX292" s="65">
        <v>0</v>
      </c>
      <c r="EY292" s="65">
        <v>0</v>
      </c>
      <c r="EZ292" s="65">
        <v>0</v>
      </c>
      <c r="FA292" s="65">
        <v>36.721221403917134</v>
      </c>
      <c r="FB292" s="65">
        <v>30.62311688611646</v>
      </c>
      <c r="FC292" s="65">
        <v>43.91939207401051</v>
      </c>
      <c r="FD292" s="65">
        <v>22.214943510307826</v>
      </c>
      <c r="FE292" s="65">
        <v>33.369668468587982</v>
      </c>
      <c r="FF292" s="65">
        <v>43.91939207401051</v>
      </c>
      <c r="FG292" s="65">
        <v>22.214943510307826</v>
      </c>
      <c r="FH292" s="65">
        <v>70.027480379465899</v>
      </c>
      <c r="FI292" s="65">
        <v>66.376849216833676</v>
      </c>
      <c r="FJ292" s="65">
        <v>76.59227369163969</v>
      </c>
      <c r="FK292" s="65">
        <v>43.774150953690253</v>
      </c>
      <c r="FL292" s="65">
        <v>64.19268856040739</v>
      </c>
      <c r="FM292" s="65">
        <v>76.59227369163969</v>
      </c>
      <c r="FN292" s="65">
        <v>43.774150953690253</v>
      </c>
      <c r="FO292" s="65">
        <v>0</v>
      </c>
      <c r="FP292" s="65">
        <v>0</v>
      </c>
      <c r="FQ292" s="65">
        <v>0</v>
      </c>
      <c r="FR292" s="65">
        <v>0</v>
      </c>
      <c r="FS292" s="65">
        <v>0</v>
      </c>
      <c r="FT292" s="65">
        <v>0</v>
      </c>
      <c r="FU292" s="65">
        <v>0</v>
      </c>
      <c r="FV292" s="65">
        <v>39.508696175151108</v>
      </c>
      <c r="FW292" s="65">
        <v>42.004107462448289</v>
      </c>
      <c r="FX292" s="65">
        <v>36.189501982254242</v>
      </c>
      <c r="FY292" s="65">
        <v>47.422026514720002</v>
      </c>
      <c r="FZ292" s="65">
        <v>41.281083033643412</v>
      </c>
      <c r="GA292" s="65">
        <v>47.422026514720002</v>
      </c>
      <c r="GB292" s="65">
        <v>36.189501982254242</v>
      </c>
      <c r="GC292" s="65">
        <v>65.870571688815247</v>
      </c>
      <c r="GD292" s="65">
        <v>67.915550621718424</v>
      </c>
      <c r="GE292" s="65">
        <v>51.363685080344581</v>
      </c>
      <c r="GF292" s="65">
        <v>53.45144735091425</v>
      </c>
      <c r="GG292" s="65">
        <v>59.650313685448126</v>
      </c>
      <c r="GH292" s="65">
        <v>67.915550621718424</v>
      </c>
      <c r="GI292" s="65">
        <v>51.363685080344581</v>
      </c>
    </row>
    <row r="293" spans="1:191">
      <c r="A293" s="65">
        <v>289</v>
      </c>
      <c r="B293" s="83">
        <v>2.37</v>
      </c>
      <c r="C293" s="65">
        <v>0</v>
      </c>
      <c r="D293" s="65">
        <v>0</v>
      </c>
      <c r="E293" s="65">
        <v>0</v>
      </c>
      <c r="F293" s="65">
        <v>0</v>
      </c>
      <c r="G293" s="65">
        <v>0</v>
      </c>
      <c r="H293" s="65">
        <v>0</v>
      </c>
      <c r="I293" s="65">
        <v>0</v>
      </c>
      <c r="J293" s="65">
        <v>29.31545439045513</v>
      </c>
      <c r="K293" s="65">
        <v>35.653691871679065</v>
      </c>
      <c r="L293" s="65">
        <v>29.951695894901327</v>
      </c>
      <c r="M293" s="65">
        <v>22.949584723448393</v>
      </c>
      <c r="N293" s="65">
        <v>29.467606720120976</v>
      </c>
      <c r="O293" s="65">
        <v>35.653691871679065</v>
      </c>
      <c r="P293" s="65">
        <v>22.949584723448393</v>
      </c>
      <c r="Q293" s="65">
        <v>82.765504889657421</v>
      </c>
      <c r="R293" s="65">
        <v>60.497399357837807</v>
      </c>
      <c r="S293" s="65">
        <v>76.845520143696774</v>
      </c>
      <c r="T293" s="65">
        <v>60.034622094478522</v>
      </c>
      <c r="U293" s="65">
        <v>70.035761621417635</v>
      </c>
      <c r="V293" s="65">
        <v>82.765504889657421</v>
      </c>
      <c r="W293" s="65">
        <v>60.034622094478522</v>
      </c>
      <c r="X293" s="65">
        <v>0</v>
      </c>
      <c r="Y293" s="65">
        <v>0</v>
      </c>
      <c r="Z293" s="65">
        <v>0</v>
      </c>
      <c r="AA293" s="65">
        <v>0</v>
      </c>
      <c r="AB293" s="65">
        <v>0</v>
      </c>
      <c r="AC293" s="65">
        <v>0</v>
      </c>
      <c r="AD293" s="65">
        <v>0</v>
      </c>
      <c r="AE293" s="65">
        <v>19.172651592912505</v>
      </c>
      <c r="AF293" s="65">
        <v>64.809296785057057</v>
      </c>
      <c r="AG293" s="65">
        <v>40.938421636249174</v>
      </c>
      <c r="AH293" s="65">
        <v>30.339714196384097</v>
      </c>
      <c r="AI293" s="65">
        <v>38.815021052650707</v>
      </c>
      <c r="AJ293" s="65">
        <v>64.809296785057057</v>
      </c>
      <c r="AK293" s="65">
        <v>19.172651592912505</v>
      </c>
      <c r="AL293" s="65">
        <v>69.459261551789922</v>
      </c>
      <c r="AM293" s="65">
        <v>64.133448736501848</v>
      </c>
      <c r="AN293" s="65">
        <v>51.160619655665386</v>
      </c>
      <c r="AO293" s="65">
        <v>59.025266500086964</v>
      </c>
      <c r="AP293" s="65">
        <v>60.944649111011024</v>
      </c>
      <c r="AQ293" s="65">
        <v>69.459261551789922</v>
      </c>
      <c r="AR293" s="65">
        <v>51.160619655665386</v>
      </c>
      <c r="AS293" s="65">
        <v>0</v>
      </c>
      <c r="AT293" s="65">
        <v>0</v>
      </c>
      <c r="AU293" s="65">
        <v>0</v>
      </c>
      <c r="AV293" s="65">
        <v>0</v>
      </c>
      <c r="AW293" s="65">
        <v>0</v>
      </c>
      <c r="AX293" s="65">
        <v>0</v>
      </c>
      <c r="AY293" s="65">
        <v>0</v>
      </c>
      <c r="AZ293" s="65">
        <v>21.613954513251944</v>
      </c>
      <c r="BA293" s="65">
        <v>25.507003333404832</v>
      </c>
      <c r="BB293" s="65">
        <v>16.806995522244321</v>
      </c>
      <c r="BC293" s="65">
        <v>32.152129240055046</v>
      </c>
      <c r="BD293" s="65">
        <v>24.020020652239037</v>
      </c>
      <c r="BE293" s="65">
        <v>32.152129240055046</v>
      </c>
      <c r="BF293" s="65">
        <v>16.806995522244321</v>
      </c>
      <c r="BG293" s="65">
        <v>72.822932439125154</v>
      </c>
      <c r="BH293" s="65">
        <v>41.685422688811578</v>
      </c>
      <c r="BI293" s="65">
        <v>45.817022144570792</v>
      </c>
      <c r="BJ293" s="65">
        <v>76.885305702184354</v>
      </c>
      <c r="BK293" s="65">
        <v>59.302670743672969</v>
      </c>
      <c r="BL293" s="65">
        <v>76.885305702184354</v>
      </c>
      <c r="BM293" s="65">
        <v>41.685422688811578</v>
      </c>
      <c r="BN293" s="65">
        <v>0</v>
      </c>
      <c r="BO293" s="65">
        <v>0</v>
      </c>
      <c r="BP293" s="65">
        <v>0</v>
      </c>
      <c r="BQ293" s="65">
        <v>0</v>
      </c>
      <c r="BR293" s="65">
        <v>0</v>
      </c>
      <c r="BS293" s="65">
        <v>0</v>
      </c>
      <c r="BT293" s="65">
        <v>0</v>
      </c>
      <c r="BU293" s="65">
        <v>14.080429893052523</v>
      </c>
      <c r="BV293" s="65">
        <v>27.332283215244324</v>
      </c>
      <c r="BW293" s="65">
        <v>46.184575090873849</v>
      </c>
      <c r="BX293" s="65">
        <v>55.492840033316973</v>
      </c>
      <c r="BY293" s="65">
        <v>35.772532058121918</v>
      </c>
      <c r="BZ293" s="65">
        <v>55.492840033316973</v>
      </c>
      <c r="CA293" s="65">
        <v>14.080429893052523</v>
      </c>
      <c r="CB293" s="65">
        <v>53.26782705816899</v>
      </c>
      <c r="CC293" s="65">
        <v>88.246930100826475</v>
      </c>
      <c r="CD293" s="65">
        <v>45.055770549253502</v>
      </c>
      <c r="CE293" s="65">
        <v>44.418764797584679</v>
      </c>
      <c r="CF293" s="65">
        <v>57.747323126458411</v>
      </c>
      <c r="CG293" s="65">
        <v>88.246930100826475</v>
      </c>
      <c r="CH293" s="65">
        <v>44.418764797584679</v>
      </c>
      <c r="CI293" s="65">
        <v>0</v>
      </c>
      <c r="CJ293" s="65">
        <v>0</v>
      </c>
      <c r="CK293" s="65">
        <v>0</v>
      </c>
      <c r="CL293" s="65">
        <v>0</v>
      </c>
      <c r="CM293" s="65">
        <v>0</v>
      </c>
      <c r="CN293" s="65">
        <v>0</v>
      </c>
      <c r="CO293" s="65">
        <v>0</v>
      </c>
      <c r="CP293" s="65">
        <v>65.966584584110535</v>
      </c>
      <c r="CQ293" s="65">
        <v>9.6431687988503629</v>
      </c>
      <c r="CR293" s="65">
        <v>38.953555537367059</v>
      </c>
      <c r="CS293" s="65">
        <v>36.696646035995542</v>
      </c>
      <c r="CT293" s="65">
        <v>37.814988739080874</v>
      </c>
      <c r="CU293" s="65">
        <v>65.966584584110535</v>
      </c>
      <c r="CV293" s="65">
        <v>9.6431687988503629</v>
      </c>
      <c r="CW293" s="65">
        <v>56.334455885693295</v>
      </c>
      <c r="CX293" s="65">
        <v>71.585760384454815</v>
      </c>
      <c r="CY293" s="65">
        <v>53.527723051946694</v>
      </c>
      <c r="CZ293" s="65">
        <v>49.325636889574866</v>
      </c>
      <c r="DA293" s="65">
        <v>57.693394052917412</v>
      </c>
      <c r="DB293" s="65">
        <v>71.585760384454815</v>
      </c>
      <c r="DC293" s="65">
        <v>49.325636889574866</v>
      </c>
      <c r="DD293" s="65">
        <v>0</v>
      </c>
      <c r="DE293" s="65">
        <v>0</v>
      </c>
      <c r="DF293" s="65">
        <v>0</v>
      </c>
      <c r="DG293" s="65">
        <v>0</v>
      </c>
      <c r="DH293" s="65">
        <v>0</v>
      </c>
      <c r="DI293" s="65">
        <v>0</v>
      </c>
      <c r="DJ293" s="65">
        <v>0</v>
      </c>
      <c r="DK293" s="65">
        <v>50.487616060696922</v>
      </c>
      <c r="DL293" s="65">
        <v>16.197575218969526</v>
      </c>
      <c r="DM293" s="65">
        <v>17.826031833352666</v>
      </c>
      <c r="DN293" s="65">
        <v>15.130586634871594</v>
      </c>
      <c r="DO293" s="65">
        <v>24.910452436972673</v>
      </c>
      <c r="DP293" s="65">
        <v>50.487616060696922</v>
      </c>
      <c r="DQ293" s="65">
        <v>15.130586634871594</v>
      </c>
      <c r="DR293" s="65">
        <v>77.715466436539344</v>
      </c>
      <c r="DS293" s="65">
        <v>70.40786635322003</v>
      </c>
      <c r="DT293" s="65">
        <v>53.019828722465768</v>
      </c>
      <c r="DU293" s="65">
        <v>44.920970782293516</v>
      </c>
      <c r="DV293" s="65">
        <v>61.516033073629671</v>
      </c>
      <c r="DW293" s="65">
        <v>77.715466436539344</v>
      </c>
      <c r="DX293" s="65">
        <v>44.920970782293516</v>
      </c>
      <c r="DY293" s="65">
        <v>0</v>
      </c>
      <c r="DZ293" s="65">
        <v>0</v>
      </c>
      <c r="EA293" s="65">
        <v>0</v>
      </c>
      <c r="EB293" s="65">
        <v>0</v>
      </c>
      <c r="EC293" s="65">
        <v>0</v>
      </c>
      <c r="ED293" s="65">
        <v>0</v>
      </c>
      <c r="EE293" s="65">
        <v>0</v>
      </c>
      <c r="EF293" s="65">
        <v>45.290262057478337</v>
      </c>
      <c r="EG293" s="65">
        <v>27.600832875600567</v>
      </c>
      <c r="EH293" s="65">
        <v>21.248302544821865</v>
      </c>
      <c r="EI293" s="65">
        <v>237.32538159424371</v>
      </c>
      <c r="EJ293" s="65">
        <v>31.379799159300259</v>
      </c>
      <c r="EK293" s="65">
        <v>45.290262057478337</v>
      </c>
      <c r="EL293" s="65">
        <v>21.248302544821865</v>
      </c>
      <c r="EM293" s="65">
        <v>49.51903996483756</v>
      </c>
      <c r="EN293" s="65">
        <v>49.789809749431122</v>
      </c>
      <c r="EO293" s="65">
        <v>26.314795835862864</v>
      </c>
      <c r="EP293" s="65">
        <v>53.338275725287225</v>
      </c>
      <c r="EQ293" s="65">
        <v>44.740480318854694</v>
      </c>
      <c r="ER293" s="65">
        <v>53.338275725287225</v>
      </c>
      <c r="ES293" s="65">
        <v>26.314795835862864</v>
      </c>
      <c r="ET293" s="65">
        <v>0</v>
      </c>
      <c r="EU293" s="65">
        <v>0</v>
      </c>
      <c r="EV293" s="65">
        <v>0</v>
      </c>
      <c r="EW293" s="65">
        <v>0</v>
      </c>
      <c r="EX293" s="65">
        <v>0</v>
      </c>
      <c r="EY293" s="65">
        <v>0</v>
      </c>
      <c r="EZ293" s="65">
        <v>0</v>
      </c>
      <c r="FA293" s="65">
        <v>36.729805064801475</v>
      </c>
      <c r="FB293" s="65">
        <v>30.578818056257401</v>
      </c>
      <c r="FC293" s="65">
        <v>43.861005881679276</v>
      </c>
      <c r="FD293" s="65">
        <v>22.183569611584591</v>
      </c>
      <c r="FE293" s="65">
        <v>33.338299653580684</v>
      </c>
      <c r="FF293" s="65">
        <v>43.861005881679276</v>
      </c>
      <c r="FG293" s="65">
        <v>22.183569611584591</v>
      </c>
      <c r="FH293" s="65">
        <v>69.905873323918527</v>
      </c>
      <c r="FI293" s="65">
        <v>66.232284824003159</v>
      </c>
      <c r="FJ293" s="65">
        <v>76.435253777306428</v>
      </c>
      <c r="FK293" s="65">
        <v>43.636731668856989</v>
      </c>
      <c r="FL293" s="65">
        <v>64.05253589852127</v>
      </c>
      <c r="FM293" s="65">
        <v>76.435253777306428</v>
      </c>
      <c r="FN293" s="65">
        <v>43.636731668856989</v>
      </c>
      <c r="FO293" s="65">
        <v>0</v>
      </c>
      <c r="FP293" s="65">
        <v>0</v>
      </c>
      <c r="FQ293" s="65">
        <v>0</v>
      </c>
      <c r="FR293" s="65">
        <v>0</v>
      </c>
      <c r="FS293" s="65">
        <v>0</v>
      </c>
      <c r="FT293" s="65">
        <v>0</v>
      </c>
      <c r="FU293" s="65">
        <v>0</v>
      </c>
      <c r="FV293" s="65">
        <v>39.467455370137429</v>
      </c>
      <c r="FW293" s="65">
        <v>41.790350203853343</v>
      </c>
      <c r="FX293" s="65">
        <v>35.629817303743692</v>
      </c>
      <c r="FY293" s="65">
        <v>47.342775239536202</v>
      </c>
      <c r="FZ293" s="65">
        <v>41.057599529317663</v>
      </c>
      <c r="GA293" s="65">
        <v>47.342775239536202</v>
      </c>
      <c r="GB293" s="65">
        <v>35.629817303743692</v>
      </c>
      <c r="GC293" s="65">
        <v>65.761788220296467</v>
      </c>
      <c r="GD293" s="65">
        <v>67.800895638238117</v>
      </c>
      <c r="GE293" s="65">
        <v>51.266707141315585</v>
      </c>
      <c r="GF293" s="65">
        <v>53.330084164670694</v>
      </c>
      <c r="GG293" s="65">
        <v>59.53986879113021</v>
      </c>
      <c r="GH293" s="65">
        <v>67.800895638238117</v>
      </c>
      <c r="GI293" s="65">
        <v>51.266707141315585</v>
      </c>
    </row>
    <row r="294" spans="1:191">
      <c r="A294" s="65">
        <v>290</v>
      </c>
      <c r="B294" s="83">
        <v>2.38</v>
      </c>
      <c r="C294" s="65">
        <v>0</v>
      </c>
      <c r="D294" s="65">
        <v>0</v>
      </c>
      <c r="E294" s="65">
        <v>0</v>
      </c>
      <c r="F294" s="65">
        <v>0</v>
      </c>
      <c r="G294" s="65">
        <v>0</v>
      </c>
      <c r="H294" s="65">
        <v>0</v>
      </c>
      <c r="I294" s="65">
        <v>0</v>
      </c>
      <c r="J294" s="65">
        <v>29.159514305047743</v>
      </c>
      <c r="K294" s="65">
        <v>35.607954150165703</v>
      </c>
      <c r="L294" s="65">
        <v>30.120336437766486</v>
      </c>
      <c r="M294" s="65">
        <v>22.547534676321398</v>
      </c>
      <c r="N294" s="65">
        <v>29.358834892325333</v>
      </c>
      <c r="O294" s="65">
        <v>35.607954150165703</v>
      </c>
      <c r="P294" s="65">
        <v>22.547534676321398</v>
      </c>
      <c r="Q294" s="65">
        <v>82.563733549006272</v>
      </c>
      <c r="R294" s="65">
        <v>60.070747731059967</v>
      </c>
      <c r="S294" s="65">
        <v>76.74171870396853</v>
      </c>
      <c r="T294" s="65">
        <v>59.792703242099691</v>
      </c>
      <c r="U294" s="65">
        <v>69.792225806533622</v>
      </c>
      <c r="V294" s="65">
        <v>82.563733549006272</v>
      </c>
      <c r="W294" s="65">
        <v>59.792703242099691</v>
      </c>
      <c r="X294" s="65">
        <v>0</v>
      </c>
      <c r="Y294" s="65">
        <v>0</v>
      </c>
      <c r="Z294" s="65">
        <v>0</v>
      </c>
      <c r="AA294" s="65">
        <v>0</v>
      </c>
      <c r="AB294" s="65">
        <v>0</v>
      </c>
      <c r="AC294" s="65">
        <v>0</v>
      </c>
      <c r="AD294" s="65">
        <v>0</v>
      </c>
      <c r="AE294" s="65">
        <v>19.132969967411501</v>
      </c>
      <c r="AF294" s="65">
        <v>64.714674880577462</v>
      </c>
      <c r="AG294" s="65">
        <v>40.867841745773767</v>
      </c>
      <c r="AH294" s="65">
        <v>30.202609086820004</v>
      </c>
      <c r="AI294" s="65">
        <v>38.729523920145681</v>
      </c>
      <c r="AJ294" s="65">
        <v>64.714674880577462</v>
      </c>
      <c r="AK294" s="65">
        <v>19.132969967411501</v>
      </c>
      <c r="AL294" s="65">
        <v>69.449951764074044</v>
      </c>
      <c r="AM294" s="65">
        <v>64.008868785057174</v>
      </c>
      <c r="AN294" s="65">
        <v>51.126133643159861</v>
      </c>
      <c r="AO294" s="65">
        <v>58.731834892066509</v>
      </c>
      <c r="AP294" s="65">
        <v>60.829197271089399</v>
      </c>
      <c r="AQ294" s="65">
        <v>69.449951764074044</v>
      </c>
      <c r="AR294" s="65">
        <v>51.126133643159861</v>
      </c>
      <c r="AS294" s="65">
        <v>0</v>
      </c>
      <c r="AT294" s="65">
        <v>0</v>
      </c>
      <c r="AU294" s="65">
        <v>0</v>
      </c>
      <c r="AV294" s="65">
        <v>0</v>
      </c>
      <c r="AW294" s="65">
        <v>0</v>
      </c>
      <c r="AX294" s="65">
        <v>0</v>
      </c>
      <c r="AY294" s="65">
        <v>0</v>
      </c>
      <c r="AZ294" s="65">
        <v>21.463356406077811</v>
      </c>
      <c r="BA294" s="65">
        <v>25.49194087008085</v>
      </c>
      <c r="BB294" s="65">
        <v>16.754203741647217</v>
      </c>
      <c r="BC294" s="65">
        <v>32.054791360851929</v>
      </c>
      <c r="BD294" s="65">
        <v>23.941073094664453</v>
      </c>
      <c r="BE294" s="65">
        <v>32.054791360851929</v>
      </c>
      <c r="BF294" s="65">
        <v>16.754203741647217</v>
      </c>
      <c r="BG294" s="65">
        <v>72.650862602834806</v>
      </c>
      <c r="BH294" s="65">
        <v>41.575227117290019</v>
      </c>
      <c r="BI294" s="65">
        <v>45.71283343669154</v>
      </c>
      <c r="BJ294" s="65">
        <v>76.79460788811457</v>
      </c>
      <c r="BK294" s="65">
        <v>59.183382761232735</v>
      </c>
      <c r="BL294" s="65">
        <v>76.79460788811457</v>
      </c>
      <c r="BM294" s="65">
        <v>41.575227117290019</v>
      </c>
      <c r="BN294" s="65">
        <v>0</v>
      </c>
      <c r="BO294" s="65">
        <v>0</v>
      </c>
      <c r="BP294" s="65">
        <v>0</v>
      </c>
      <c r="BQ294" s="65">
        <v>0</v>
      </c>
      <c r="BR294" s="65">
        <v>0</v>
      </c>
      <c r="BS294" s="65">
        <v>0</v>
      </c>
      <c r="BT294" s="65">
        <v>0</v>
      </c>
      <c r="BU294" s="65">
        <v>14.049481517973653</v>
      </c>
      <c r="BV294" s="65">
        <v>27.283632425382201</v>
      </c>
      <c r="BW294" s="65">
        <v>46.081728107022208</v>
      </c>
      <c r="BX294" s="65">
        <v>55.418757740787306</v>
      </c>
      <c r="BY294" s="65">
        <v>35.708399947791342</v>
      </c>
      <c r="BZ294" s="65">
        <v>55.418757740787306</v>
      </c>
      <c r="CA294" s="65">
        <v>14.049481517973653</v>
      </c>
      <c r="CB294" s="65">
        <v>53.190035876564963</v>
      </c>
      <c r="CC294" s="65">
        <v>88.160804560754357</v>
      </c>
      <c r="CD294" s="65">
        <v>44.928621271421093</v>
      </c>
      <c r="CE294" s="65">
        <v>44.370623489067562</v>
      </c>
      <c r="CF294" s="65">
        <v>57.662521299451996</v>
      </c>
      <c r="CG294" s="65">
        <v>88.160804560754357</v>
      </c>
      <c r="CH294" s="65">
        <v>44.370623489067562</v>
      </c>
      <c r="CI294" s="65">
        <v>0</v>
      </c>
      <c r="CJ294" s="65">
        <v>0</v>
      </c>
      <c r="CK294" s="65">
        <v>0</v>
      </c>
      <c r="CL294" s="65">
        <v>0</v>
      </c>
      <c r="CM294" s="65">
        <v>0</v>
      </c>
      <c r="CN294" s="65">
        <v>0</v>
      </c>
      <c r="CO294" s="65">
        <v>0</v>
      </c>
      <c r="CP294" s="65">
        <v>65.905466818953357</v>
      </c>
      <c r="CQ294" s="65">
        <v>9.5727517386715686</v>
      </c>
      <c r="CR294" s="65">
        <v>38.820407159604542</v>
      </c>
      <c r="CS294" s="65">
        <v>36.640508589245378</v>
      </c>
      <c r="CT294" s="65">
        <v>37.73478357661871</v>
      </c>
      <c r="CU294" s="65">
        <v>65.905466818953357</v>
      </c>
      <c r="CV294" s="65">
        <v>9.5727517386715686</v>
      </c>
      <c r="CW294" s="65">
        <v>55.441702699568346</v>
      </c>
      <c r="CX294" s="65">
        <v>71.386963006223496</v>
      </c>
      <c r="CY294" s="65">
        <v>53.292550066621907</v>
      </c>
      <c r="CZ294" s="65">
        <v>49.172499259930781</v>
      </c>
      <c r="DA294" s="65">
        <v>57.323428758086138</v>
      </c>
      <c r="DB294" s="65">
        <v>71.386963006223496</v>
      </c>
      <c r="DC294" s="65">
        <v>49.172499259930781</v>
      </c>
      <c r="DD294" s="65">
        <v>0</v>
      </c>
      <c r="DE294" s="65">
        <v>0</v>
      </c>
      <c r="DF294" s="65">
        <v>0</v>
      </c>
      <c r="DG294" s="65">
        <v>0</v>
      </c>
      <c r="DH294" s="65">
        <v>0</v>
      </c>
      <c r="DI294" s="65">
        <v>0</v>
      </c>
      <c r="DJ294" s="65">
        <v>0</v>
      </c>
      <c r="DK294" s="65">
        <v>50.236996581697262</v>
      </c>
      <c r="DL294" s="65">
        <v>16.176897337680867</v>
      </c>
      <c r="DM294" s="65">
        <v>17.788283431590067</v>
      </c>
      <c r="DN294" s="65">
        <v>15.122852148706391</v>
      </c>
      <c r="DO294" s="65">
        <v>24.831257374918643</v>
      </c>
      <c r="DP294" s="65">
        <v>50.236996581697262</v>
      </c>
      <c r="DQ294" s="65">
        <v>15.122852148706391</v>
      </c>
      <c r="DR294" s="65">
        <v>77.581825341839192</v>
      </c>
      <c r="DS294" s="65">
        <v>70.31922305114486</v>
      </c>
      <c r="DT294" s="65">
        <v>53.006911178752333</v>
      </c>
      <c r="DU294" s="65">
        <v>45.266721248659977</v>
      </c>
      <c r="DV294" s="65">
        <v>61.54367020509909</v>
      </c>
      <c r="DW294" s="65">
        <v>77.581825341839192</v>
      </c>
      <c r="DX294" s="65">
        <v>45.266721248659977</v>
      </c>
      <c r="DY294" s="65">
        <v>0</v>
      </c>
      <c r="DZ294" s="65">
        <v>0</v>
      </c>
      <c r="EA294" s="65">
        <v>0</v>
      </c>
      <c r="EB294" s="65">
        <v>0</v>
      </c>
      <c r="EC294" s="65">
        <v>0</v>
      </c>
      <c r="ED294" s="65">
        <v>0</v>
      </c>
      <c r="EE294" s="65">
        <v>0</v>
      </c>
      <c r="EF294" s="65">
        <v>45.27078294402196</v>
      </c>
      <c r="EG294" s="65">
        <v>27.50915019391929</v>
      </c>
      <c r="EH294" s="65">
        <v>21.198404041084551</v>
      </c>
      <c r="EI294" s="65">
        <v>238.94997361999</v>
      </c>
      <c r="EJ294" s="65">
        <v>31.3261123930086</v>
      </c>
      <c r="EK294" s="65">
        <v>45.27078294402196</v>
      </c>
      <c r="EL294" s="65">
        <v>21.198404041084551</v>
      </c>
      <c r="EM294" s="65">
        <v>49.415562163482058</v>
      </c>
      <c r="EN294" s="65">
        <v>49.624936919713072</v>
      </c>
      <c r="EO294" s="65">
        <v>26.147401399126259</v>
      </c>
      <c r="EP294" s="65">
        <v>53.215821812600488</v>
      </c>
      <c r="EQ294" s="65">
        <v>44.600930573730473</v>
      </c>
      <c r="ER294" s="65">
        <v>53.215821812600488</v>
      </c>
      <c r="ES294" s="65">
        <v>26.147401399126259</v>
      </c>
      <c r="ET294" s="65">
        <v>0</v>
      </c>
      <c r="EU294" s="65">
        <v>0</v>
      </c>
      <c r="EV294" s="65">
        <v>0</v>
      </c>
      <c r="EW294" s="65">
        <v>0</v>
      </c>
      <c r="EX294" s="65">
        <v>0</v>
      </c>
      <c r="EY294" s="65">
        <v>0</v>
      </c>
      <c r="EZ294" s="65">
        <v>0</v>
      </c>
      <c r="FA294" s="65">
        <v>36.761138450424234</v>
      </c>
      <c r="FB294" s="65">
        <v>30.603428177786405</v>
      </c>
      <c r="FC294" s="65">
        <v>43.813146974740683</v>
      </c>
      <c r="FD294" s="65">
        <v>22.143112355199897</v>
      </c>
      <c r="FE294" s="65">
        <v>33.330206489537801</v>
      </c>
      <c r="FF294" s="65">
        <v>43.813146974740683</v>
      </c>
      <c r="FG294" s="65">
        <v>22.143112355199897</v>
      </c>
      <c r="FH294" s="65">
        <v>69.769176233425668</v>
      </c>
      <c r="FI294" s="65">
        <v>66.117200674153338</v>
      </c>
      <c r="FJ294" s="65">
        <v>76.266369908452461</v>
      </c>
      <c r="FK294" s="65">
        <v>43.513658229930236</v>
      </c>
      <c r="FL294" s="65">
        <v>63.916601261490428</v>
      </c>
      <c r="FM294" s="65">
        <v>76.266369908452461</v>
      </c>
      <c r="FN294" s="65">
        <v>43.513658229930236</v>
      </c>
      <c r="FO294" s="65">
        <v>0</v>
      </c>
      <c r="FP294" s="65">
        <v>0</v>
      </c>
      <c r="FQ294" s="65">
        <v>0</v>
      </c>
      <c r="FR294" s="65">
        <v>0</v>
      </c>
      <c r="FS294" s="65">
        <v>0</v>
      </c>
      <c r="FT294" s="65">
        <v>0</v>
      </c>
      <c r="FU294" s="65">
        <v>0</v>
      </c>
      <c r="FV294" s="65">
        <v>39.477076299561418</v>
      </c>
      <c r="FW294" s="65">
        <v>41.964014662451667</v>
      </c>
      <c r="FX294" s="65">
        <v>35.073838117782131</v>
      </c>
      <c r="FY294" s="65">
        <v>47.257445122087965</v>
      </c>
      <c r="FZ294" s="65">
        <v>40.943093550470792</v>
      </c>
      <c r="GA294" s="65">
        <v>47.257445122087965</v>
      </c>
      <c r="GB294" s="65">
        <v>35.073838117782131</v>
      </c>
      <c r="GC294" s="65">
        <v>65.659924849955246</v>
      </c>
      <c r="GD294" s="65">
        <v>67.67153632085612</v>
      </c>
      <c r="GE294" s="65">
        <v>51.158742624863407</v>
      </c>
      <c r="GF294" s="65">
        <v>53.216705718594177</v>
      </c>
      <c r="GG294" s="65">
        <v>59.426727378567236</v>
      </c>
      <c r="GH294" s="65">
        <v>67.67153632085612</v>
      </c>
      <c r="GI294" s="65">
        <v>51.158742624863407</v>
      </c>
    </row>
    <row r="295" spans="1:191">
      <c r="A295" s="65">
        <v>291</v>
      </c>
      <c r="B295" s="83">
        <v>2.3899999999999997</v>
      </c>
      <c r="C295" s="65">
        <v>0</v>
      </c>
      <c r="D295" s="65">
        <v>0</v>
      </c>
      <c r="E295" s="65">
        <v>0</v>
      </c>
      <c r="F295" s="65">
        <v>0</v>
      </c>
      <c r="G295" s="65">
        <v>0</v>
      </c>
      <c r="H295" s="65">
        <v>0</v>
      </c>
      <c r="I295" s="65">
        <v>0</v>
      </c>
      <c r="J295" s="65">
        <v>28.982404538238733</v>
      </c>
      <c r="K295" s="65">
        <v>35.574393450006291</v>
      </c>
      <c r="L295" s="65">
        <v>29.817568722794231</v>
      </c>
      <c r="M295" s="65">
        <v>22.428529043650418</v>
      </c>
      <c r="N295" s="65">
        <v>29.200723938672418</v>
      </c>
      <c r="O295" s="65">
        <v>35.574393450006291</v>
      </c>
      <c r="P295" s="65">
        <v>22.428529043650418</v>
      </c>
      <c r="Q295" s="65">
        <v>82.329207942016154</v>
      </c>
      <c r="R295" s="65">
        <v>59.584703424342045</v>
      </c>
      <c r="S295" s="65">
        <v>76.643487790828004</v>
      </c>
      <c r="T295" s="65">
        <v>59.472897342088089</v>
      </c>
      <c r="U295" s="65">
        <v>69.507574124818575</v>
      </c>
      <c r="V295" s="65">
        <v>82.329207942016154</v>
      </c>
      <c r="W295" s="65">
        <v>59.472897342088089</v>
      </c>
      <c r="X295" s="65">
        <v>0</v>
      </c>
      <c r="Y295" s="65">
        <v>0</v>
      </c>
      <c r="Z295" s="65">
        <v>0</v>
      </c>
      <c r="AA295" s="65">
        <v>0</v>
      </c>
      <c r="AB295" s="65">
        <v>0</v>
      </c>
      <c r="AC295" s="65">
        <v>0</v>
      </c>
      <c r="AD295" s="65">
        <v>0</v>
      </c>
      <c r="AE295" s="65">
        <v>19.085315847284363</v>
      </c>
      <c r="AF295" s="65">
        <v>64.611214971281868</v>
      </c>
      <c r="AG295" s="65">
        <v>40.829902334947555</v>
      </c>
      <c r="AH295" s="65">
        <v>30.10314356395256</v>
      </c>
      <c r="AI295" s="65">
        <v>38.657394179366584</v>
      </c>
      <c r="AJ295" s="65">
        <v>64.611214971281868</v>
      </c>
      <c r="AK295" s="65">
        <v>19.085315847284363</v>
      </c>
      <c r="AL295" s="65">
        <v>69.400310342887607</v>
      </c>
      <c r="AM295" s="65">
        <v>63.887155067983919</v>
      </c>
      <c r="AN295" s="65">
        <v>51.115240376058658</v>
      </c>
      <c r="AO295" s="65">
        <v>58.45615284155523</v>
      </c>
      <c r="AP295" s="65">
        <v>60.714714657121355</v>
      </c>
      <c r="AQ295" s="65">
        <v>69.400310342887607</v>
      </c>
      <c r="AR295" s="65">
        <v>51.115240376058658</v>
      </c>
      <c r="AS295" s="65">
        <v>0</v>
      </c>
      <c r="AT295" s="65">
        <v>0</v>
      </c>
      <c r="AU295" s="65">
        <v>0</v>
      </c>
      <c r="AV295" s="65">
        <v>0</v>
      </c>
      <c r="AW295" s="65">
        <v>0</v>
      </c>
      <c r="AX295" s="65">
        <v>0</v>
      </c>
      <c r="AY295" s="65">
        <v>0</v>
      </c>
      <c r="AZ295" s="65">
        <v>21.359008410299953</v>
      </c>
      <c r="BA295" s="65">
        <v>25.492123842767768</v>
      </c>
      <c r="BB295" s="65">
        <v>16.720450594799761</v>
      </c>
      <c r="BC295" s="65">
        <v>32.224488265595703</v>
      </c>
      <c r="BD295" s="65">
        <v>23.949017778365793</v>
      </c>
      <c r="BE295" s="65">
        <v>32.224488265595703</v>
      </c>
      <c r="BF295" s="65">
        <v>16.720450594799761</v>
      </c>
      <c r="BG295" s="65">
        <v>72.475455302790991</v>
      </c>
      <c r="BH295" s="65">
        <v>41.459354388135409</v>
      </c>
      <c r="BI295" s="65">
        <v>45.614018059383227</v>
      </c>
      <c r="BJ295" s="65">
        <v>76.65759066272291</v>
      </c>
      <c r="BK295" s="65">
        <v>59.051604603258127</v>
      </c>
      <c r="BL295" s="65">
        <v>76.65759066272291</v>
      </c>
      <c r="BM295" s="65">
        <v>41.459354388135409</v>
      </c>
      <c r="BN295" s="65">
        <v>0</v>
      </c>
      <c r="BO295" s="65">
        <v>0</v>
      </c>
      <c r="BP295" s="65">
        <v>0</v>
      </c>
      <c r="BQ295" s="65">
        <v>0</v>
      </c>
      <c r="BR295" s="65">
        <v>0</v>
      </c>
      <c r="BS295" s="65">
        <v>0</v>
      </c>
      <c r="BT295" s="65">
        <v>0</v>
      </c>
      <c r="BU295" s="65">
        <v>14.004479122849931</v>
      </c>
      <c r="BV295" s="65">
        <v>27.250029807350185</v>
      </c>
      <c r="BW295" s="65">
        <v>45.982137053329637</v>
      </c>
      <c r="BX295" s="65">
        <v>55.336250153386501</v>
      </c>
      <c r="BY295" s="65">
        <v>35.643224034229064</v>
      </c>
      <c r="BZ295" s="65">
        <v>55.336250153386501</v>
      </c>
      <c r="CA295" s="65">
        <v>14.004479122849931</v>
      </c>
      <c r="CB295" s="65">
        <v>53.085994329867361</v>
      </c>
      <c r="CC295" s="65">
        <v>88.062981686770172</v>
      </c>
      <c r="CD295" s="65">
        <v>44.796571142914161</v>
      </c>
      <c r="CE295" s="65">
        <v>44.321349074033371</v>
      </c>
      <c r="CF295" s="65">
        <v>57.566724058396268</v>
      </c>
      <c r="CG295" s="65">
        <v>88.062981686770172</v>
      </c>
      <c r="CH295" s="65">
        <v>44.321349074033371</v>
      </c>
      <c r="CI295" s="65">
        <v>0</v>
      </c>
      <c r="CJ295" s="65">
        <v>0</v>
      </c>
      <c r="CK295" s="65">
        <v>0</v>
      </c>
      <c r="CL295" s="65">
        <v>0</v>
      </c>
      <c r="CM295" s="65">
        <v>0</v>
      </c>
      <c r="CN295" s="65">
        <v>0</v>
      </c>
      <c r="CO295" s="65">
        <v>0</v>
      </c>
      <c r="CP295" s="65">
        <v>66.060582359137683</v>
      </c>
      <c r="CQ295" s="65">
        <v>9.5391997999194604</v>
      </c>
      <c r="CR295" s="65">
        <v>38.684249122175572</v>
      </c>
      <c r="CS295" s="65">
        <v>36.567108438271376</v>
      </c>
      <c r="CT295" s="65">
        <v>37.712784929876022</v>
      </c>
      <c r="CU295" s="65">
        <v>66.060582359137683</v>
      </c>
      <c r="CV295" s="65">
        <v>9.5391997999194604</v>
      </c>
      <c r="CW295" s="65">
        <v>54.404980252580508</v>
      </c>
      <c r="CX295" s="65">
        <v>71.183234087858935</v>
      </c>
      <c r="CY295" s="65">
        <v>53.089942663269163</v>
      </c>
      <c r="CZ295" s="65">
        <v>49.009677655093313</v>
      </c>
      <c r="DA295" s="65">
        <v>56.921958664700483</v>
      </c>
      <c r="DB295" s="65">
        <v>71.183234087858935</v>
      </c>
      <c r="DC295" s="65">
        <v>49.009677655093313</v>
      </c>
      <c r="DD295" s="65">
        <v>0</v>
      </c>
      <c r="DE295" s="65">
        <v>0</v>
      </c>
      <c r="DF295" s="65">
        <v>0</v>
      </c>
      <c r="DG295" s="65">
        <v>0</v>
      </c>
      <c r="DH295" s="65">
        <v>0</v>
      </c>
      <c r="DI295" s="65">
        <v>0</v>
      </c>
      <c r="DJ295" s="65">
        <v>0</v>
      </c>
      <c r="DK295" s="65">
        <v>49.997107423265483</v>
      </c>
      <c r="DL295" s="65">
        <v>16.1506175212896</v>
      </c>
      <c r="DM295" s="65">
        <v>17.754628039049877</v>
      </c>
      <c r="DN295" s="65">
        <v>15.097709473564045</v>
      </c>
      <c r="DO295" s="65">
        <v>24.750015614292252</v>
      </c>
      <c r="DP295" s="65">
        <v>49.997107423265483</v>
      </c>
      <c r="DQ295" s="65">
        <v>15.097709473564045</v>
      </c>
      <c r="DR295" s="65">
        <v>77.459196669402701</v>
      </c>
      <c r="DS295" s="65">
        <v>70.224473410206528</v>
      </c>
      <c r="DT295" s="65">
        <v>52.953129999565775</v>
      </c>
      <c r="DU295" s="65">
        <v>45.115697740642531</v>
      </c>
      <c r="DV295" s="65">
        <v>61.438124454954377</v>
      </c>
      <c r="DW295" s="65">
        <v>77.459196669402701</v>
      </c>
      <c r="DX295" s="65">
        <v>45.115697740642531</v>
      </c>
      <c r="DY295" s="65">
        <v>0</v>
      </c>
      <c r="DZ295" s="65">
        <v>0</v>
      </c>
      <c r="EA295" s="65">
        <v>0</v>
      </c>
      <c r="EB295" s="65">
        <v>0</v>
      </c>
      <c r="EC295" s="65">
        <v>0</v>
      </c>
      <c r="ED295" s="65">
        <v>0</v>
      </c>
      <c r="EE295" s="65">
        <v>0</v>
      </c>
      <c r="EF295" s="65">
        <v>45.235277797174682</v>
      </c>
      <c r="EG295" s="65">
        <v>27.419745628236161</v>
      </c>
      <c r="EH295" s="65">
        <v>21.153615216862388</v>
      </c>
      <c r="EI295" s="65">
        <v>240.58019403053834</v>
      </c>
      <c r="EJ295" s="65">
        <v>31.269546214091079</v>
      </c>
      <c r="EK295" s="65">
        <v>45.235277797174682</v>
      </c>
      <c r="EL295" s="65">
        <v>21.153615216862388</v>
      </c>
      <c r="EM295" s="65">
        <v>49.325006093040948</v>
      </c>
      <c r="EN295" s="65">
        <v>49.493289117977831</v>
      </c>
      <c r="EO295" s="65">
        <v>25.992850585356415</v>
      </c>
      <c r="EP295" s="65">
        <v>53.215024687460634</v>
      </c>
      <c r="EQ295" s="65">
        <v>44.50654262095896</v>
      </c>
      <c r="ER295" s="65">
        <v>53.215024687460634</v>
      </c>
      <c r="ES295" s="65">
        <v>25.992850585356415</v>
      </c>
      <c r="ET295" s="65">
        <v>0</v>
      </c>
      <c r="EU295" s="65">
        <v>0</v>
      </c>
      <c r="EV295" s="65">
        <v>0</v>
      </c>
      <c r="EW295" s="65">
        <v>0</v>
      </c>
      <c r="EX295" s="65">
        <v>0</v>
      </c>
      <c r="EY295" s="65">
        <v>0</v>
      </c>
      <c r="EZ295" s="65">
        <v>0</v>
      </c>
      <c r="FA295" s="65">
        <v>36.777689625529142</v>
      </c>
      <c r="FB295" s="65">
        <v>30.509299436661152</v>
      </c>
      <c r="FC295" s="65">
        <v>43.770134325227815</v>
      </c>
      <c r="FD295" s="65">
        <v>22.124860270547128</v>
      </c>
      <c r="FE295" s="65">
        <v>33.295495914491305</v>
      </c>
      <c r="FF295" s="65">
        <v>43.770134325227815</v>
      </c>
      <c r="FG295" s="65">
        <v>22.124860270547128</v>
      </c>
      <c r="FH295" s="65">
        <v>69.606441514963592</v>
      </c>
      <c r="FI295" s="65">
        <v>66.039932766775479</v>
      </c>
      <c r="FJ295" s="65">
        <v>76.131816665570938</v>
      </c>
      <c r="FK295" s="65">
        <v>43.368156466089715</v>
      </c>
      <c r="FL295" s="65">
        <v>63.786586853349931</v>
      </c>
      <c r="FM295" s="65">
        <v>76.131816665570938</v>
      </c>
      <c r="FN295" s="65">
        <v>43.368156466089715</v>
      </c>
      <c r="FO295" s="65">
        <v>0</v>
      </c>
      <c r="FP295" s="65">
        <v>0</v>
      </c>
      <c r="FQ295" s="65">
        <v>0</v>
      </c>
      <c r="FR295" s="65">
        <v>0</v>
      </c>
      <c r="FS295" s="65">
        <v>0</v>
      </c>
      <c r="FT295" s="65">
        <v>0</v>
      </c>
      <c r="FU295" s="65">
        <v>0</v>
      </c>
      <c r="FV295" s="65">
        <v>39.45257779591779</v>
      </c>
      <c r="FW295" s="65">
        <v>41.738021422103671</v>
      </c>
      <c r="FX295" s="65">
        <v>34.599229288692236</v>
      </c>
      <c r="FY295" s="65">
        <v>47.18608196432141</v>
      </c>
      <c r="FZ295" s="65">
        <v>40.743977617758773</v>
      </c>
      <c r="GA295" s="65">
        <v>47.18608196432141</v>
      </c>
      <c r="GB295" s="65">
        <v>34.599229288692236</v>
      </c>
      <c r="GC295" s="65">
        <v>65.541786611595313</v>
      </c>
      <c r="GD295" s="65">
        <v>67.560717803521939</v>
      </c>
      <c r="GE295" s="65">
        <v>51.0363163329719</v>
      </c>
      <c r="GF295" s="65">
        <v>53.103900237053281</v>
      </c>
      <c r="GG295" s="65">
        <v>59.310680246285614</v>
      </c>
      <c r="GH295" s="65">
        <v>67.560717803521939</v>
      </c>
      <c r="GI295" s="65">
        <v>51.0363163329719</v>
      </c>
    </row>
    <row r="296" spans="1:191">
      <c r="A296" s="65">
        <v>292</v>
      </c>
      <c r="B296" s="83">
        <v>2.4</v>
      </c>
      <c r="C296" s="65">
        <v>0</v>
      </c>
      <c r="D296" s="65">
        <v>0</v>
      </c>
      <c r="E296" s="65">
        <v>0</v>
      </c>
      <c r="F296" s="65">
        <v>0</v>
      </c>
      <c r="G296" s="65">
        <v>0</v>
      </c>
      <c r="H296" s="65">
        <v>0</v>
      </c>
      <c r="I296" s="65">
        <v>0</v>
      </c>
      <c r="J296" s="65">
        <v>28.804996364219736</v>
      </c>
      <c r="K296" s="65">
        <v>35.526206388728141</v>
      </c>
      <c r="L296" s="65">
        <v>29.316802694821444</v>
      </c>
      <c r="M296" s="65">
        <v>23.100013513905385</v>
      </c>
      <c r="N296" s="65">
        <v>29.187004740418676</v>
      </c>
      <c r="O296" s="65">
        <v>35.526206388728141</v>
      </c>
      <c r="P296" s="65">
        <v>23.100013513905385</v>
      </c>
      <c r="Q296" s="65">
        <v>82.129540727558805</v>
      </c>
      <c r="R296" s="65">
        <v>59.036964854883522</v>
      </c>
      <c r="S296" s="65">
        <v>76.551899282627829</v>
      </c>
      <c r="T296" s="65">
        <v>59.183951550940066</v>
      </c>
      <c r="U296" s="65">
        <v>69.225589104002552</v>
      </c>
      <c r="V296" s="65">
        <v>82.129540727558805</v>
      </c>
      <c r="W296" s="65">
        <v>59.036964854883522</v>
      </c>
      <c r="X296" s="65">
        <v>0</v>
      </c>
      <c r="Y296" s="65">
        <v>0</v>
      </c>
      <c r="Z296" s="65">
        <v>0</v>
      </c>
      <c r="AA296" s="65">
        <v>0</v>
      </c>
      <c r="AB296" s="65">
        <v>0</v>
      </c>
      <c r="AC296" s="65">
        <v>0</v>
      </c>
      <c r="AD296" s="65">
        <v>0</v>
      </c>
      <c r="AE296" s="65">
        <v>19.019510703241131</v>
      </c>
      <c r="AF296" s="65">
        <v>64.527015860998034</v>
      </c>
      <c r="AG296" s="65">
        <v>40.785801822432703</v>
      </c>
      <c r="AH296" s="65">
        <v>30.033943496158294</v>
      </c>
      <c r="AI296" s="65">
        <v>38.591567970707544</v>
      </c>
      <c r="AJ296" s="65">
        <v>64.527015860998034</v>
      </c>
      <c r="AK296" s="65">
        <v>19.019510703241131</v>
      </c>
      <c r="AL296" s="65">
        <v>69.298259614748559</v>
      </c>
      <c r="AM296" s="65">
        <v>63.758653103236171</v>
      </c>
      <c r="AN296" s="65">
        <v>50.872524709996284</v>
      </c>
      <c r="AO296" s="65">
        <v>58.212942907493186</v>
      </c>
      <c r="AP296" s="65">
        <v>60.535595083868557</v>
      </c>
      <c r="AQ296" s="65">
        <v>69.298259614748559</v>
      </c>
      <c r="AR296" s="65">
        <v>50.872524709996284</v>
      </c>
      <c r="AS296" s="65">
        <v>0</v>
      </c>
      <c r="AT296" s="65">
        <v>0</v>
      </c>
      <c r="AU296" s="65">
        <v>0</v>
      </c>
      <c r="AV296" s="65">
        <v>0</v>
      </c>
      <c r="AW296" s="65">
        <v>0</v>
      </c>
      <c r="AX296" s="65">
        <v>0</v>
      </c>
      <c r="AY296" s="65">
        <v>0</v>
      </c>
      <c r="AZ296" s="65">
        <v>21.307566554997784</v>
      </c>
      <c r="BA296" s="65">
        <v>25.46278312080203</v>
      </c>
      <c r="BB296" s="65">
        <v>16.694472784805992</v>
      </c>
      <c r="BC296" s="65">
        <v>32.237941721152154</v>
      </c>
      <c r="BD296" s="65">
        <v>23.925691045439489</v>
      </c>
      <c r="BE296" s="65">
        <v>32.237941721152154</v>
      </c>
      <c r="BF296" s="65">
        <v>16.694472784805992</v>
      </c>
      <c r="BG296" s="65">
        <v>72.279473601285034</v>
      </c>
      <c r="BH296" s="65">
        <v>41.343184354327633</v>
      </c>
      <c r="BI296" s="65">
        <v>45.472651988643825</v>
      </c>
      <c r="BJ296" s="65">
        <v>76.492174065434043</v>
      </c>
      <c r="BK296" s="65">
        <v>58.896871002422628</v>
      </c>
      <c r="BL296" s="65">
        <v>76.492174065434043</v>
      </c>
      <c r="BM296" s="65">
        <v>41.343184354327633</v>
      </c>
      <c r="BN296" s="65">
        <v>0</v>
      </c>
      <c r="BO296" s="65">
        <v>0</v>
      </c>
      <c r="BP296" s="65">
        <v>0</v>
      </c>
      <c r="BQ296" s="65">
        <v>0</v>
      </c>
      <c r="BR296" s="65">
        <v>0</v>
      </c>
      <c r="BS296" s="65">
        <v>0</v>
      </c>
      <c r="BT296" s="65">
        <v>0</v>
      </c>
      <c r="BU296" s="65">
        <v>13.968608806770829</v>
      </c>
      <c r="BV296" s="65">
        <v>27.218157343917728</v>
      </c>
      <c r="BW296" s="65">
        <v>45.903912652815194</v>
      </c>
      <c r="BX296" s="65">
        <v>55.288103667290784</v>
      </c>
      <c r="BY296" s="65">
        <v>35.594695617698633</v>
      </c>
      <c r="BZ296" s="65">
        <v>55.288103667290784</v>
      </c>
      <c r="CA296" s="65">
        <v>13.968608806770829</v>
      </c>
      <c r="CB296" s="65">
        <v>52.96442275685542</v>
      </c>
      <c r="CC296" s="65">
        <v>87.968912007114696</v>
      </c>
      <c r="CD296" s="65">
        <v>44.658912446428985</v>
      </c>
      <c r="CE296" s="65">
        <v>44.284111891277753</v>
      </c>
      <c r="CF296" s="65">
        <v>57.469089775419214</v>
      </c>
      <c r="CG296" s="65">
        <v>87.968912007114696</v>
      </c>
      <c r="CH296" s="65">
        <v>44.284111891277753</v>
      </c>
      <c r="CI296" s="65">
        <v>0</v>
      </c>
      <c r="CJ296" s="65">
        <v>0</v>
      </c>
      <c r="CK296" s="65">
        <v>0</v>
      </c>
      <c r="CL296" s="65">
        <v>0</v>
      </c>
      <c r="CM296" s="65">
        <v>0</v>
      </c>
      <c r="CN296" s="65">
        <v>0</v>
      </c>
      <c r="CO296" s="65">
        <v>0</v>
      </c>
      <c r="CP296" s="65">
        <v>65.673192538408131</v>
      </c>
      <c r="CQ296" s="65">
        <v>9.5140969112325227</v>
      </c>
      <c r="CR296" s="65">
        <v>38.544706627303555</v>
      </c>
      <c r="CS296" s="65">
        <v>36.499397212256532</v>
      </c>
      <c r="CT296" s="65">
        <v>37.557848322300188</v>
      </c>
      <c r="CU296" s="65">
        <v>65.673192538408131</v>
      </c>
      <c r="CV296" s="65">
        <v>9.5140969112325227</v>
      </c>
      <c r="CW296" s="65">
        <v>53.487109542582431</v>
      </c>
      <c r="CX296" s="65">
        <v>70.970423435450741</v>
      </c>
      <c r="CY296" s="65">
        <v>52.955711521752043</v>
      </c>
      <c r="CZ296" s="65">
        <v>48.856809999458122</v>
      </c>
      <c r="DA296" s="65">
        <v>56.567513624810829</v>
      </c>
      <c r="DB296" s="65">
        <v>70.970423435450741</v>
      </c>
      <c r="DC296" s="65">
        <v>48.856809999458122</v>
      </c>
      <c r="DD296" s="65">
        <v>0</v>
      </c>
      <c r="DE296" s="65">
        <v>0</v>
      </c>
      <c r="DF296" s="65">
        <v>0</v>
      </c>
      <c r="DG296" s="65">
        <v>0</v>
      </c>
      <c r="DH296" s="65">
        <v>0</v>
      </c>
      <c r="DI296" s="65">
        <v>0</v>
      </c>
      <c r="DJ296" s="65">
        <v>0</v>
      </c>
      <c r="DK296" s="65">
        <v>49.794158154293051</v>
      </c>
      <c r="DL296" s="65">
        <v>16.122367018196606</v>
      </c>
      <c r="DM296" s="65">
        <v>17.722949573343922</v>
      </c>
      <c r="DN296" s="65">
        <v>15.105476149735095</v>
      </c>
      <c r="DO296" s="65">
        <v>24.68623772389217</v>
      </c>
      <c r="DP296" s="65">
        <v>49.794158154293051</v>
      </c>
      <c r="DQ296" s="65">
        <v>15.105476149735095</v>
      </c>
      <c r="DR296" s="65">
        <v>77.342797963654959</v>
      </c>
      <c r="DS296" s="65">
        <v>70.138972569052754</v>
      </c>
      <c r="DT296" s="65">
        <v>52.845679132399148</v>
      </c>
      <c r="DU296" s="65">
        <v>44.544181028906586</v>
      </c>
      <c r="DV296" s="65">
        <v>61.217907673503362</v>
      </c>
      <c r="DW296" s="65">
        <v>77.342797963654959</v>
      </c>
      <c r="DX296" s="65">
        <v>44.544181028906586</v>
      </c>
      <c r="DY296" s="65">
        <v>0</v>
      </c>
      <c r="DZ296" s="65">
        <v>0</v>
      </c>
      <c r="EA296" s="65">
        <v>0</v>
      </c>
      <c r="EB296" s="65">
        <v>0</v>
      </c>
      <c r="EC296" s="65">
        <v>0</v>
      </c>
      <c r="ED296" s="65">
        <v>0</v>
      </c>
      <c r="EE296" s="65">
        <v>0</v>
      </c>
      <c r="EF296" s="65">
        <v>45.201320576791936</v>
      </c>
      <c r="EG296" s="65">
        <v>27.330870504935543</v>
      </c>
      <c r="EH296" s="65">
        <v>21.103610747061811</v>
      </c>
      <c r="EI296" s="65">
        <v>242.21604282533457</v>
      </c>
      <c r="EJ296" s="65">
        <v>31.211933942929761</v>
      </c>
      <c r="EK296" s="65">
        <v>45.201320576791936</v>
      </c>
      <c r="EL296" s="65">
        <v>21.103610747061811</v>
      </c>
      <c r="EM296" s="65">
        <v>49.224361584394664</v>
      </c>
      <c r="EN296" s="65">
        <v>49.355909684827324</v>
      </c>
      <c r="EO296" s="65">
        <v>25.866827739251079</v>
      </c>
      <c r="EP296" s="65">
        <v>53.026289005295268</v>
      </c>
      <c r="EQ296" s="65">
        <v>44.368347003442082</v>
      </c>
      <c r="ER296" s="65">
        <v>53.026289005295268</v>
      </c>
      <c r="ES296" s="65">
        <v>25.866827739251079</v>
      </c>
      <c r="ET296" s="65">
        <v>0</v>
      </c>
      <c r="EU296" s="65">
        <v>0</v>
      </c>
      <c r="EV296" s="65">
        <v>0</v>
      </c>
      <c r="EW296" s="65">
        <v>0</v>
      </c>
      <c r="EX296" s="65">
        <v>0</v>
      </c>
      <c r="EY296" s="65">
        <v>0</v>
      </c>
      <c r="EZ296" s="65">
        <v>0</v>
      </c>
      <c r="FA296" s="65">
        <v>36.794347327862738</v>
      </c>
      <c r="FB296" s="65">
        <v>30.271797074568795</v>
      </c>
      <c r="FC296" s="65">
        <v>43.750679506073048</v>
      </c>
      <c r="FD296" s="65">
        <v>22.188339745157794</v>
      </c>
      <c r="FE296" s="65">
        <v>33.251290913415595</v>
      </c>
      <c r="FF296" s="65">
        <v>43.750679506073048</v>
      </c>
      <c r="FG296" s="65">
        <v>22.188339745157794</v>
      </c>
      <c r="FH296" s="65">
        <v>69.462156990272661</v>
      </c>
      <c r="FI296" s="65">
        <v>65.962753521839232</v>
      </c>
      <c r="FJ296" s="65">
        <v>75.985237139330223</v>
      </c>
      <c r="FK296" s="65">
        <v>43.221270584212377</v>
      </c>
      <c r="FL296" s="65">
        <v>63.657854558913627</v>
      </c>
      <c r="FM296" s="65">
        <v>75.985237139330223</v>
      </c>
      <c r="FN296" s="65">
        <v>43.221270584212377</v>
      </c>
      <c r="FO296" s="65">
        <v>0</v>
      </c>
      <c r="FP296" s="65">
        <v>0</v>
      </c>
      <c r="FQ296" s="65">
        <v>0</v>
      </c>
      <c r="FR296" s="65">
        <v>0</v>
      </c>
      <c r="FS296" s="65">
        <v>0</v>
      </c>
      <c r="FT296" s="65">
        <v>0</v>
      </c>
      <c r="FU296" s="65">
        <v>0</v>
      </c>
      <c r="FV296" s="65">
        <v>39.410843900940186</v>
      </c>
      <c r="FW296" s="65">
        <v>41.075270524472231</v>
      </c>
      <c r="FX296" s="65">
        <v>34.354506365161924</v>
      </c>
      <c r="FY296" s="65">
        <v>47.089521972877932</v>
      </c>
      <c r="FZ296" s="65">
        <v>40.482535690863067</v>
      </c>
      <c r="GA296" s="65">
        <v>47.089521972877932</v>
      </c>
      <c r="GB296" s="65">
        <v>34.354506365161924</v>
      </c>
      <c r="GC296" s="65">
        <v>65.436040871430279</v>
      </c>
      <c r="GD296" s="65">
        <v>67.474226531595079</v>
      </c>
      <c r="GE296" s="65">
        <v>50.894514916953604</v>
      </c>
      <c r="GF296" s="65">
        <v>52.990130702390168</v>
      </c>
      <c r="GG296" s="65">
        <v>59.198728255592279</v>
      </c>
      <c r="GH296" s="65">
        <v>67.474226531595079</v>
      </c>
      <c r="GI296" s="65">
        <v>50.894514916953604</v>
      </c>
    </row>
    <row r="297" spans="1:191">
      <c r="A297" s="65">
        <v>293</v>
      </c>
      <c r="B297" s="83">
        <v>2.41</v>
      </c>
      <c r="C297" s="65">
        <v>0</v>
      </c>
      <c r="D297" s="65">
        <v>0</v>
      </c>
      <c r="E297" s="65">
        <v>0</v>
      </c>
      <c r="F297" s="65">
        <v>0</v>
      </c>
      <c r="G297" s="65">
        <v>0</v>
      </c>
      <c r="H297" s="65">
        <v>0</v>
      </c>
      <c r="I297" s="65">
        <v>0</v>
      </c>
      <c r="J297" s="65">
        <v>28.634719609160729</v>
      </c>
      <c r="K297" s="65">
        <v>35.635051677432521</v>
      </c>
      <c r="L297" s="65">
        <v>28.681121827426356</v>
      </c>
      <c r="M297" s="65">
        <v>23.053395417937676</v>
      </c>
      <c r="N297" s="65">
        <v>29.001072132989322</v>
      </c>
      <c r="O297" s="65">
        <v>35.635051677432521</v>
      </c>
      <c r="P297" s="65">
        <v>23.053395417937676</v>
      </c>
      <c r="Q297" s="65">
        <v>81.937926085298358</v>
      </c>
      <c r="R297" s="65">
        <v>58.609649482861762</v>
      </c>
      <c r="S297" s="65">
        <v>76.465421987841879</v>
      </c>
      <c r="T297" s="65">
        <v>58.91907548147109</v>
      </c>
      <c r="U297" s="65">
        <v>68.983018259368279</v>
      </c>
      <c r="V297" s="65">
        <v>81.937926085298358</v>
      </c>
      <c r="W297" s="65">
        <v>58.609649482861762</v>
      </c>
      <c r="X297" s="65">
        <v>0</v>
      </c>
      <c r="Y297" s="65">
        <v>0</v>
      </c>
      <c r="Z297" s="65">
        <v>0</v>
      </c>
      <c r="AA297" s="65">
        <v>0</v>
      </c>
      <c r="AB297" s="65">
        <v>0</v>
      </c>
      <c r="AC297" s="65">
        <v>0</v>
      </c>
      <c r="AD297" s="65">
        <v>0</v>
      </c>
      <c r="AE297" s="65">
        <v>18.956771796353163</v>
      </c>
      <c r="AF297" s="65">
        <v>64.428340330897484</v>
      </c>
      <c r="AG297" s="65">
        <v>40.71197570112605</v>
      </c>
      <c r="AH297" s="65">
        <v>30.008806780020603</v>
      </c>
      <c r="AI297" s="65">
        <v>38.526473652099327</v>
      </c>
      <c r="AJ297" s="65">
        <v>64.428340330897484</v>
      </c>
      <c r="AK297" s="65">
        <v>18.956771796353163</v>
      </c>
      <c r="AL297" s="65">
        <v>69.150796053837468</v>
      </c>
      <c r="AM297" s="65">
        <v>63.644638578462263</v>
      </c>
      <c r="AN297" s="65">
        <v>50.447578487748366</v>
      </c>
      <c r="AO297" s="65">
        <v>58.013642843350944</v>
      </c>
      <c r="AP297" s="65">
        <v>60.314163990849757</v>
      </c>
      <c r="AQ297" s="65">
        <v>69.150796053837468</v>
      </c>
      <c r="AR297" s="65">
        <v>50.447578487748366</v>
      </c>
      <c r="AS297" s="65">
        <v>0</v>
      </c>
      <c r="AT297" s="65">
        <v>0</v>
      </c>
      <c r="AU297" s="65">
        <v>0</v>
      </c>
      <c r="AV297" s="65">
        <v>0</v>
      </c>
      <c r="AW297" s="65">
        <v>0</v>
      </c>
      <c r="AX297" s="65">
        <v>0</v>
      </c>
      <c r="AY297" s="65">
        <v>0</v>
      </c>
      <c r="AZ297" s="65">
        <v>21.266778375807075</v>
      </c>
      <c r="BA297" s="65">
        <v>25.427100064301069</v>
      </c>
      <c r="BB297" s="65">
        <v>16.687294120519944</v>
      </c>
      <c r="BC297" s="65">
        <v>32.000812017551389</v>
      </c>
      <c r="BD297" s="65">
        <v>23.845496144544867</v>
      </c>
      <c r="BE297" s="65">
        <v>32.000812017551389</v>
      </c>
      <c r="BF297" s="65">
        <v>16.687294120519944</v>
      </c>
      <c r="BG297" s="65">
        <v>72.051831345848427</v>
      </c>
      <c r="BH297" s="65">
        <v>41.23598660819016</v>
      </c>
      <c r="BI297" s="65">
        <v>45.328771102036939</v>
      </c>
      <c r="BJ297" s="65">
        <v>76.331283639444592</v>
      </c>
      <c r="BK297" s="65">
        <v>58.73696817388003</v>
      </c>
      <c r="BL297" s="65">
        <v>76.331283639444592</v>
      </c>
      <c r="BM297" s="65">
        <v>41.23598660819016</v>
      </c>
      <c r="BN297" s="65">
        <v>0</v>
      </c>
      <c r="BO297" s="65">
        <v>0</v>
      </c>
      <c r="BP297" s="65">
        <v>0</v>
      </c>
      <c r="BQ297" s="65">
        <v>0</v>
      </c>
      <c r="BR297" s="65">
        <v>0</v>
      </c>
      <c r="BS297" s="65">
        <v>0</v>
      </c>
      <c r="BT297" s="65">
        <v>0</v>
      </c>
      <c r="BU297" s="65">
        <v>13.932616426329339</v>
      </c>
      <c r="BV297" s="65">
        <v>27.177949478388506</v>
      </c>
      <c r="BW297" s="65">
        <v>45.812214477782561</v>
      </c>
      <c r="BX297" s="65">
        <v>55.22983032038146</v>
      </c>
      <c r="BY297" s="65">
        <v>35.538152675720468</v>
      </c>
      <c r="BZ297" s="65">
        <v>55.22983032038146</v>
      </c>
      <c r="CA297" s="65">
        <v>13.932616426329339</v>
      </c>
      <c r="CB297" s="65">
        <v>52.845334189481598</v>
      </c>
      <c r="CC297" s="65">
        <v>87.855394952040214</v>
      </c>
      <c r="CD297" s="65">
        <v>44.525927320778678</v>
      </c>
      <c r="CE297" s="65">
        <v>44.249318226765105</v>
      </c>
      <c r="CF297" s="65">
        <v>57.368993672266392</v>
      </c>
      <c r="CG297" s="65">
        <v>87.855394952040214</v>
      </c>
      <c r="CH297" s="65">
        <v>44.249318226765105</v>
      </c>
      <c r="CI297" s="65">
        <v>0</v>
      </c>
      <c r="CJ297" s="65">
        <v>0</v>
      </c>
      <c r="CK297" s="65">
        <v>0</v>
      </c>
      <c r="CL297" s="65">
        <v>0</v>
      </c>
      <c r="CM297" s="65">
        <v>0</v>
      </c>
      <c r="CN297" s="65">
        <v>0</v>
      </c>
      <c r="CO297" s="65">
        <v>0</v>
      </c>
      <c r="CP297" s="65">
        <v>64.985902973734085</v>
      </c>
      <c r="CQ297" s="65">
        <v>9.4667874244750099</v>
      </c>
      <c r="CR297" s="65">
        <v>38.427059927250355</v>
      </c>
      <c r="CS297" s="65">
        <v>36.43628556802345</v>
      </c>
      <c r="CT297" s="65">
        <v>37.329008973370726</v>
      </c>
      <c r="CU297" s="65">
        <v>64.985902973734085</v>
      </c>
      <c r="CV297" s="65">
        <v>9.4667874244750099</v>
      </c>
      <c r="CW297" s="65">
        <v>52.424183565429061</v>
      </c>
      <c r="CX297" s="65">
        <v>70.751832662569385</v>
      </c>
      <c r="CY297" s="65">
        <v>52.83035373975865</v>
      </c>
      <c r="CZ297" s="65">
        <v>48.722162671316987</v>
      </c>
      <c r="DA297" s="65">
        <v>56.182133159768526</v>
      </c>
      <c r="DB297" s="65">
        <v>70.751832662569385</v>
      </c>
      <c r="DC297" s="65">
        <v>48.722162671316987</v>
      </c>
      <c r="DD297" s="65">
        <v>0</v>
      </c>
      <c r="DE297" s="65">
        <v>0</v>
      </c>
      <c r="DF297" s="65">
        <v>0</v>
      </c>
      <c r="DG297" s="65">
        <v>0</v>
      </c>
      <c r="DH297" s="65">
        <v>0</v>
      </c>
      <c r="DI297" s="65">
        <v>0</v>
      </c>
      <c r="DJ297" s="65">
        <v>0</v>
      </c>
      <c r="DK297" s="65">
        <v>49.608479602309487</v>
      </c>
      <c r="DL297" s="65">
        <v>16.05664405435547</v>
      </c>
      <c r="DM297" s="65">
        <v>17.709339467028116</v>
      </c>
      <c r="DN297" s="65">
        <v>15.061571589863602</v>
      </c>
      <c r="DO297" s="65">
        <v>24.60900867838917</v>
      </c>
      <c r="DP297" s="65">
        <v>49.608479602309487</v>
      </c>
      <c r="DQ297" s="65">
        <v>15.061571589863602</v>
      </c>
      <c r="DR297" s="65">
        <v>77.26093135758353</v>
      </c>
      <c r="DS297" s="65">
        <v>70.044168951894136</v>
      </c>
      <c r="DT297" s="65">
        <v>52.694424723248744</v>
      </c>
      <c r="DU297" s="65">
        <v>43.661716686463649</v>
      </c>
      <c r="DV297" s="65">
        <v>60.915310429797515</v>
      </c>
      <c r="DW297" s="65">
        <v>77.26093135758353</v>
      </c>
      <c r="DX297" s="65">
        <v>43.661716686463649</v>
      </c>
      <c r="DY297" s="65">
        <v>0</v>
      </c>
      <c r="DZ297" s="65">
        <v>0</v>
      </c>
      <c r="EA297" s="65">
        <v>0</v>
      </c>
      <c r="EB297" s="65">
        <v>0</v>
      </c>
      <c r="EC297" s="65">
        <v>0</v>
      </c>
      <c r="ED297" s="65">
        <v>0</v>
      </c>
      <c r="EE297" s="65">
        <v>0</v>
      </c>
      <c r="EF297" s="65">
        <v>45.231213529306103</v>
      </c>
      <c r="EG297" s="65">
        <v>27.245504802734501</v>
      </c>
      <c r="EH297" s="65">
        <v>21.055119032122711</v>
      </c>
      <c r="EI297" s="65">
        <v>243.85752000382445</v>
      </c>
      <c r="EJ297" s="65">
        <v>31.177279121387773</v>
      </c>
      <c r="EK297" s="65">
        <v>45.231213529306103</v>
      </c>
      <c r="EL297" s="65">
        <v>21.055119032122711</v>
      </c>
      <c r="EM297" s="65">
        <v>49.082048729695536</v>
      </c>
      <c r="EN297" s="65">
        <v>49.217724699503705</v>
      </c>
      <c r="EO297" s="65">
        <v>25.723670074601692</v>
      </c>
      <c r="EP297" s="65">
        <v>52.876204628648047</v>
      </c>
      <c r="EQ297" s="65">
        <v>44.224912033112247</v>
      </c>
      <c r="ER297" s="65">
        <v>52.876204628648047</v>
      </c>
      <c r="ES297" s="65">
        <v>25.723670074601692</v>
      </c>
      <c r="ET297" s="65">
        <v>0</v>
      </c>
      <c r="EU297" s="65">
        <v>0</v>
      </c>
      <c r="EV297" s="65">
        <v>0</v>
      </c>
      <c r="EW297" s="65">
        <v>0</v>
      </c>
      <c r="EX297" s="65">
        <v>0</v>
      </c>
      <c r="EY297" s="65">
        <v>0</v>
      </c>
      <c r="EZ297" s="65">
        <v>0</v>
      </c>
      <c r="FA297" s="65">
        <v>36.794317569079745</v>
      </c>
      <c r="FB297" s="65">
        <v>29.961397713576503</v>
      </c>
      <c r="FC297" s="65">
        <v>43.726335931191443</v>
      </c>
      <c r="FD297" s="65">
        <v>22.013479226074789</v>
      </c>
      <c r="FE297" s="65">
        <v>33.123882609980619</v>
      </c>
      <c r="FF297" s="65">
        <v>43.726335931191443</v>
      </c>
      <c r="FG297" s="65">
        <v>22.013479226074789</v>
      </c>
      <c r="FH297" s="65">
        <v>69.312967958960442</v>
      </c>
      <c r="FI297" s="65">
        <v>65.877339478925762</v>
      </c>
      <c r="FJ297" s="65">
        <v>75.855840254385271</v>
      </c>
      <c r="FK297" s="65">
        <v>43.052177052002946</v>
      </c>
      <c r="FL297" s="65">
        <v>63.524581186068602</v>
      </c>
      <c r="FM297" s="65">
        <v>75.855840254385271</v>
      </c>
      <c r="FN297" s="65">
        <v>43.052177052002946</v>
      </c>
      <c r="FO297" s="65">
        <v>0</v>
      </c>
      <c r="FP297" s="65">
        <v>0</v>
      </c>
      <c r="FQ297" s="65">
        <v>0</v>
      </c>
      <c r="FR297" s="65">
        <v>0</v>
      </c>
      <c r="FS297" s="65">
        <v>0</v>
      </c>
      <c r="FT297" s="65">
        <v>0</v>
      </c>
      <c r="FU297" s="65">
        <v>0</v>
      </c>
      <c r="FV297" s="65">
        <v>39.356016051775917</v>
      </c>
      <c r="FW297" s="65">
        <v>39.996516713944651</v>
      </c>
      <c r="FX297" s="65">
        <v>34.465416887132605</v>
      </c>
      <c r="FY297" s="65">
        <v>46.962432993579874</v>
      </c>
      <c r="FZ297" s="65">
        <v>40.195095661608264</v>
      </c>
      <c r="GA297" s="65">
        <v>46.962432993579874</v>
      </c>
      <c r="GB297" s="65">
        <v>34.465416887132605</v>
      </c>
      <c r="GC297" s="65">
        <v>65.358811931362354</v>
      </c>
      <c r="GD297" s="65">
        <v>67.373090519174596</v>
      </c>
      <c r="GE297" s="65">
        <v>50.777366471945712</v>
      </c>
      <c r="GF297" s="65">
        <v>52.883640509042699</v>
      </c>
      <c r="GG297" s="65">
        <v>59.098227357881335</v>
      </c>
      <c r="GH297" s="65">
        <v>67.373090519174596</v>
      </c>
      <c r="GI297" s="65">
        <v>50.777366471945712</v>
      </c>
    </row>
    <row r="298" spans="1:191">
      <c r="A298" s="65">
        <v>294</v>
      </c>
      <c r="B298" s="83">
        <v>2.42</v>
      </c>
      <c r="C298" s="65">
        <v>0</v>
      </c>
      <c r="D298" s="65">
        <v>0</v>
      </c>
      <c r="E298" s="65">
        <v>0</v>
      </c>
      <c r="F298" s="65">
        <v>0</v>
      </c>
      <c r="G298" s="65">
        <v>0</v>
      </c>
      <c r="H298" s="65">
        <v>0</v>
      </c>
      <c r="I298" s="65">
        <v>0</v>
      </c>
      <c r="J298" s="65">
        <v>28.476705991139855</v>
      </c>
      <c r="K298" s="65">
        <v>35.739788295057309</v>
      </c>
      <c r="L298" s="65">
        <v>28.198050187356909</v>
      </c>
      <c r="M298" s="65">
        <v>22.989631528902535</v>
      </c>
      <c r="N298" s="65">
        <v>28.851044000614152</v>
      </c>
      <c r="O298" s="65">
        <v>35.739788295057309</v>
      </c>
      <c r="P298" s="65">
        <v>22.989631528902535</v>
      </c>
      <c r="Q298" s="65">
        <v>81.772133273280531</v>
      </c>
      <c r="R298" s="65">
        <v>58.272555721173688</v>
      </c>
      <c r="S298" s="65">
        <v>76.438610057077113</v>
      </c>
      <c r="T298" s="65">
        <v>58.682038070228444</v>
      </c>
      <c r="U298" s="65">
        <v>68.791334280439941</v>
      </c>
      <c r="V298" s="65">
        <v>81.772133273280531</v>
      </c>
      <c r="W298" s="65">
        <v>58.272555721173688</v>
      </c>
      <c r="X298" s="65">
        <v>0</v>
      </c>
      <c r="Y298" s="65">
        <v>0</v>
      </c>
      <c r="Z298" s="65">
        <v>0</v>
      </c>
      <c r="AA298" s="65">
        <v>0</v>
      </c>
      <c r="AB298" s="65">
        <v>0</v>
      </c>
      <c r="AC298" s="65">
        <v>0</v>
      </c>
      <c r="AD298" s="65">
        <v>0</v>
      </c>
      <c r="AE298" s="65">
        <v>18.891760939681813</v>
      </c>
      <c r="AF298" s="65">
        <v>64.323315997624775</v>
      </c>
      <c r="AG298" s="65">
        <v>40.629634707733537</v>
      </c>
      <c r="AH298" s="65">
        <v>30.023107070432292</v>
      </c>
      <c r="AI298" s="65">
        <v>38.466954678868106</v>
      </c>
      <c r="AJ298" s="65">
        <v>64.323315997624775</v>
      </c>
      <c r="AK298" s="65">
        <v>18.891760939681813</v>
      </c>
      <c r="AL298" s="65">
        <v>69.026919767301905</v>
      </c>
      <c r="AM298" s="65">
        <v>63.554528328772768</v>
      </c>
      <c r="AN298" s="65">
        <v>49.914197334116629</v>
      </c>
      <c r="AO298" s="65">
        <v>57.975510255080707</v>
      </c>
      <c r="AP298" s="65">
        <v>60.117788921318002</v>
      </c>
      <c r="AQ298" s="65">
        <v>69.026919767301905</v>
      </c>
      <c r="AR298" s="65">
        <v>49.914197334116629</v>
      </c>
      <c r="AS298" s="65">
        <v>0</v>
      </c>
      <c r="AT298" s="65">
        <v>0</v>
      </c>
      <c r="AU298" s="65">
        <v>0</v>
      </c>
      <c r="AV298" s="65">
        <v>0</v>
      </c>
      <c r="AW298" s="65">
        <v>0</v>
      </c>
      <c r="AX298" s="65">
        <v>0</v>
      </c>
      <c r="AY298" s="65">
        <v>0</v>
      </c>
      <c r="AZ298" s="65">
        <v>21.182271537318279</v>
      </c>
      <c r="BA298" s="65">
        <v>25.41056636545029</v>
      </c>
      <c r="BB298" s="65">
        <v>16.658450606709714</v>
      </c>
      <c r="BC298" s="65">
        <v>31.723438951745532</v>
      </c>
      <c r="BD298" s="65">
        <v>23.743681865305952</v>
      </c>
      <c r="BE298" s="65">
        <v>31.723438951745532</v>
      </c>
      <c r="BF298" s="65">
        <v>16.658450606709714</v>
      </c>
      <c r="BG298" s="65">
        <v>71.838295625618954</v>
      </c>
      <c r="BH298" s="65">
        <v>41.117266378333333</v>
      </c>
      <c r="BI298" s="65">
        <v>45.186169818459106</v>
      </c>
      <c r="BJ298" s="65">
        <v>76.180258110740084</v>
      </c>
      <c r="BK298" s="65">
        <v>58.580497483287864</v>
      </c>
      <c r="BL298" s="65">
        <v>76.180258110740084</v>
      </c>
      <c r="BM298" s="65">
        <v>41.117266378333333</v>
      </c>
      <c r="BN298" s="65">
        <v>0</v>
      </c>
      <c r="BO298" s="65">
        <v>0</v>
      </c>
      <c r="BP298" s="65">
        <v>0</v>
      </c>
      <c r="BQ298" s="65">
        <v>0</v>
      </c>
      <c r="BR298" s="65">
        <v>0</v>
      </c>
      <c r="BS298" s="65">
        <v>0</v>
      </c>
      <c r="BT298" s="65">
        <v>0</v>
      </c>
      <c r="BU298" s="65">
        <v>13.910314918354372</v>
      </c>
      <c r="BV298" s="65">
        <v>27.127279426270434</v>
      </c>
      <c r="BW298" s="65">
        <v>45.700863880320036</v>
      </c>
      <c r="BX298" s="65">
        <v>54.96343231740218</v>
      </c>
      <c r="BY298" s="65">
        <v>35.425472635586758</v>
      </c>
      <c r="BZ298" s="65">
        <v>54.96343231740218</v>
      </c>
      <c r="CA298" s="65">
        <v>13.910314918354372</v>
      </c>
      <c r="CB298" s="65">
        <v>52.746452372097067</v>
      </c>
      <c r="CC298" s="65">
        <v>87.748861435304832</v>
      </c>
      <c r="CD298" s="65">
        <v>44.410389970624493</v>
      </c>
      <c r="CE298" s="65">
        <v>44.215258672486407</v>
      </c>
      <c r="CF298" s="65">
        <v>57.280240612628198</v>
      </c>
      <c r="CG298" s="65">
        <v>87.748861435304832</v>
      </c>
      <c r="CH298" s="65">
        <v>44.215258672486407</v>
      </c>
      <c r="CI298" s="65">
        <v>0</v>
      </c>
      <c r="CJ298" s="65">
        <v>0</v>
      </c>
      <c r="CK298" s="65">
        <v>0</v>
      </c>
      <c r="CL298" s="65">
        <v>0</v>
      </c>
      <c r="CM298" s="65">
        <v>0</v>
      </c>
      <c r="CN298" s="65">
        <v>0</v>
      </c>
      <c r="CO298" s="65">
        <v>0</v>
      </c>
      <c r="CP298" s="65">
        <v>64.050977201459602</v>
      </c>
      <c r="CQ298" s="65">
        <v>9.4115530034472776</v>
      </c>
      <c r="CR298" s="65">
        <v>38.335173604769537</v>
      </c>
      <c r="CS298" s="65">
        <v>36.376696234175334</v>
      </c>
      <c r="CT298" s="65">
        <v>37.04360001096294</v>
      </c>
      <c r="CU298" s="65">
        <v>64.050977201459602</v>
      </c>
      <c r="CV298" s="65">
        <v>9.4115530034472776</v>
      </c>
      <c r="CW298" s="65">
        <v>51.661101413967579</v>
      </c>
      <c r="CX298" s="65">
        <v>70.532033186242359</v>
      </c>
      <c r="CY298" s="65">
        <v>52.793719972002584</v>
      </c>
      <c r="CZ298" s="65">
        <v>48.574490585845169</v>
      </c>
      <c r="DA298" s="65">
        <v>55.890336289514423</v>
      </c>
      <c r="DB298" s="65">
        <v>70.532033186242359</v>
      </c>
      <c r="DC298" s="65">
        <v>48.574490585845169</v>
      </c>
      <c r="DD298" s="65">
        <v>0</v>
      </c>
      <c r="DE298" s="65">
        <v>0</v>
      </c>
      <c r="DF298" s="65">
        <v>0</v>
      </c>
      <c r="DG298" s="65">
        <v>0</v>
      </c>
      <c r="DH298" s="65">
        <v>0</v>
      </c>
      <c r="DI298" s="65">
        <v>0</v>
      </c>
      <c r="DJ298" s="65">
        <v>0</v>
      </c>
      <c r="DK298" s="65">
        <v>49.43127438388359</v>
      </c>
      <c r="DL298" s="65">
        <v>15.981419503946531</v>
      </c>
      <c r="DM298" s="65">
        <v>17.752003177229913</v>
      </c>
      <c r="DN298" s="65">
        <v>15.048636781531497</v>
      </c>
      <c r="DO298" s="65">
        <v>24.553333461647881</v>
      </c>
      <c r="DP298" s="65">
        <v>49.43127438388359</v>
      </c>
      <c r="DQ298" s="65">
        <v>15.048636781531497</v>
      </c>
      <c r="DR298" s="65">
        <v>77.408182119187757</v>
      </c>
      <c r="DS298" s="65">
        <v>69.961475210322078</v>
      </c>
      <c r="DT298" s="65">
        <v>52.519490791288199</v>
      </c>
      <c r="DU298" s="65">
        <v>42.623150492121233</v>
      </c>
      <c r="DV298" s="65">
        <v>60.628074653229817</v>
      </c>
      <c r="DW298" s="65">
        <v>77.408182119187757</v>
      </c>
      <c r="DX298" s="65">
        <v>42.623150492121233</v>
      </c>
      <c r="DY298" s="65">
        <v>0</v>
      </c>
      <c r="DZ298" s="65">
        <v>0</v>
      </c>
      <c r="EA298" s="65">
        <v>0</v>
      </c>
      <c r="EB298" s="65">
        <v>0</v>
      </c>
      <c r="EC298" s="65">
        <v>0</v>
      </c>
      <c r="ED298" s="65">
        <v>0</v>
      </c>
      <c r="EE298" s="65">
        <v>0</v>
      </c>
      <c r="EF298" s="65">
        <v>45.137169929247989</v>
      </c>
      <c r="EG298" s="65">
        <v>27.154904806198243</v>
      </c>
      <c r="EH298" s="65">
        <v>21.008891009672212</v>
      </c>
      <c r="EI298" s="65">
        <v>245.50462556545361</v>
      </c>
      <c r="EJ298" s="65">
        <v>31.100321915039483</v>
      </c>
      <c r="EK298" s="65">
        <v>45.137169929247989</v>
      </c>
      <c r="EL298" s="65">
        <v>21.008891009672212</v>
      </c>
      <c r="EM298" s="65">
        <v>48.909593025366014</v>
      </c>
      <c r="EN298" s="65">
        <v>49.096119812255232</v>
      </c>
      <c r="EO298" s="65">
        <v>25.633121305922163</v>
      </c>
      <c r="EP298" s="65">
        <v>52.668303459813437</v>
      </c>
      <c r="EQ298" s="65">
        <v>44.076784400839209</v>
      </c>
      <c r="ER298" s="65">
        <v>52.668303459813437</v>
      </c>
      <c r="ES298" s="65">
        <v>25.633121305922163</v>
      </c>
      <c r="ET298" s="65">
        <v>0</v>
      </c>
      <c r="EU298" s="65">
        <v>0</v>
      </c>
      <c r="EV298" s="65">
        <v>0</v>
      </c>
      <c r="EW298" s="65">
        <v>0</v>
      </c>
      <c r="EX298" s="65">
        <v>0</v>
      </c>
      <c r="EY298" s="65">
        <v>0</v>
      </c>
      <c r="EZ298" s="65">
        <v>0</v>
      </c>
      <c r="FA298" s="65">
        <v>36.758159163561636</v>
      </c>
      <c r="FB298" s="65">
        <v>29.636331917557612</v>
      </c>
      <c r="FC298" s="65">
        <v>43.704954949838026</v>
      </c>
      <c r="FD298" s="65">
        <v>21.756197404914069</v>
      </c>
      <c r="FE298" s="65">
        <v>32.963910858967836</v>
      </c>
      <c r="FF298" s="65">
        <v>43.704954949838026</v>
      </c>
      <c r="FG298" s="65">
        <v>21.756197404914069</v>
      </c>
      <c r="FH298" s="65">
        <v>69.168393579458922</v>
      </c>
      <c r="FI298" s="65">
        <v>65.856342038880371</v>
      </c>
      <c r="FJ298" s="65">
        <v>75.682134954927861</v>
      </c>
      <c r="FK298" s="65">
        <v>42.851813202511117</v>
      </c>
      <c r="FL298" s="65">
        <v>63.389670943944573</v>
      </c>
      <c r="FM298" s="65">
        <v>75.682134954927861</v>
      </c>
      <c r="FN298" s="65">
        <v>42.851813202511117</v>
      </c>
      <c r="FO298" s="65">
        <v>0</v>
      </c>
      <c r="FP298" s="65">
        <v>0</v>
      </c>
      <c r="FQ298" s="65">
        <v>0</v>
      </c>
      <c r="FR298" s="65">
        <v>0</v>
      </c>
      <c r="FS298" s="65">
        <v>0</v>
      </c>
      <c r="FT298" s="65">
        <v>0</v>
      </c>
      <c r="FU298" s="65">
        <v>0</v>
      </c>
      <c r="FV298" s="65">
        <v>39.312180072124079</v>
      </c>
      <c r="FW298" s="65">
        <v>38.600489213009674</v>
      </c>
      <c r="FX298" s="65">
        <v>34.632698135686098</v>
      </c>
      <c r="FY298" s="65">
        <v>46.856788177751106</v>
      </c>
      <c r="FZ298" s="65">
        <v>39.850538899642736</v>
      </c>
      <c r="GA298" s="65">
        <v>46.856788177751106</v>
      </c>
      <c r="GB298" s="65">
        <v>34.632698135686098</v>
      </c>
      <c r="GC298" s="65">
        <v>65.273805184108937</v>
      </c>
      <c r="GD298" s="65">
        <v>67.284156718220032</v>
      </c>
      <c r="GE298" s="65">
        <v>50.665467605065729</v>
      </c>
      <c r="GF298" s="65">
        <v>52.731928826498219</v>
      </c>
      <c r="GG298" s="65">
        <v>58.988839583473236</v>
      </c>
      <c r="GH298" s="65">
        <v>67.284156718220032</v>
      </c>
      <c r="GI298" s="65">
        <v>50.665467605065729</v>
      </c>
    </row>
    <row r="299" spans="1:191">
      <c r="A299" s="65">
        <v>295</v>
      </c>
      <c r="B299" s="83">
        <v>2.4299999999999997</v>
      </c>
      <c r="C299" s="65">
        <v>0</v>
      </c>
      <c r="D299" s="65">
        <v>0</v>
      </c>
      <c r="E299" s="65">
        <v>0</v>
      </c>
      <c r="F299" s="65">
        <v>0</v>
      </c>
      <c r="G299" s="65">
        <v>0</v>
      </c>
      <c r="H299" s="65">
        <v>0</v>
      </c>
      <c r="I299" s="65">
        <v>0</v>
      </c>
      <c r="J299" s="65">
        <v>28.345818488993189</v>
      </c>
      <c r="K299" s="65">
        <v>35.350196437839735</v>
      </c>
      <c r="L299" s="65">
        <v>27.68613863402971</v>
      </c>
      <c r="M299" s="65">
        <v>22.951613373261193</v>
      </c>
      <c r="N299" s="65">
        <v>28.583441733530957</v>
      </c>
      <c r="O299" s="65">
        <v>35.350196437839735</v>
      </c>
      <c r="P299" s="65">
        <v>22.951613373261193</v>
      </c>
      <c r="Q299" s="65">
        <v>81.596968817179572</v>
      </c>
      <c r="R299" s="65">
        <v>58.117895539932803</v>
      </c>
      <c r="S299" s="65">
        <v>76.441158981230672</v>
      </c>
      <c r="T299" s="65">
        <v>58.519629088723363</v>
      </c>
      <c r="U299" s="65">
        <v>68.66891310676661</v>
      </c>
      <c r="V299" s="65">
        <v>81.596968817179572</v>
      </c>
      <c r="W299" s="65">
        <v>58.117895539932803</v>
      </c>
      <c r="X299" s="65">
        <v>0</v>
      </c>
      <c r="Y299" s="65">
        <v>0</v>
      </c>
      <c r="Z299" s="65">
        <v>0</v>
      </c>
      <c r="AA299" s="65">
        <v>0</v>
      </c>
      <c r="AB299" s="65">
        <v>0</v>
      </c>
      <c r="AC299" s="65">
        <v>0</v>
      </c>
      <c r="AD299" s="65">
        <v>0</v>
      </c>
      <c r="AE299" s="65">
        <v>18.813025346994046</v>
      </c>
      <c r="AF299" s="65">
        <v>64.224791045890441</v>
      </c>
      <c r="AG299" s="65">
        <v>40.536299190597795</v>
      </c>
      <c r="AH299" s="65">
        <v>30.009308115290754</v>
      </c>
      <c r="AI299" s="65">
        <v>38.395855924693258</v>
      </c>
      <c r="AJ299" s="65">
        <v>64.224791045890441</v>
      </c>
      <c r="AK299" s="65">
        <v>18.813025346994046</v>
      </c>
      <c r="AL299" s="65">
        <v>68.886840708731043</v>
      </c>
      <c r="AM299" s="65">
        <v>63.490559123425292</v>
      </c>
      <c r="AN299" s="65">
        <v>49.39557973674853</v>
      </c>
      <c r="AO299" s="65">
        <v>57.983741491917982</v>
      </c>
      <c r="AP299" s="65">
        <v>59.939180265205714</v>
      </c>
      <c r="AQ299" s="65">
        <v>68.886840708731043</v>
      </c>
      <c r="AR299" s="65">
        <v>49.39557973674853</v>
      </c>
      <c r="AS299" s="65">
        <v>0</v>
      </c>
      <c r="AT299" s="65">
        <v>0</v>
      </c>
      <c r="AU299" s="65">
        <v>0</v>
      </c>
      <c r="AV299" s="65">
        <v>0</v>
      </c>
      <c r="AW299" s="65">
        <v>0</v>
      </c>
      <c r="AX299" s="65">
        <v>0</v>
      </c>
      <c r="AY299" s="65">
        <v>0</v>
      </c>
      <c r="AZ299" s="65">
        <v>21.074125018056613</v>
      </c>
      <c r="BA299" s="65">
        <v>25.382875156241408</v>
      </c>
      <c r="BB299" s="65">
        <v>16.644068791043782</v>
      </c>
      <c r="BC299" s="65">
        <v>31.206572110415582</v>
      </c>
      <c r="BD299" s="65">
        <v>23.576910268939343</v>
      </c>
      <c r="BE299" s="65">
        <v>31.206572110415582</v>
      </c>
      <c r="BF299" s="65">
        <v>16.644068791043782</v>
      </c>
      <c r="BG299" s="65">
        <v>71.606334168640487</v>
      </c>
      <c r="BH299" s="65">
        <v>40.995609029200089</v>
      </c>
      <c r="BI299" s="65">
        <v>45.040069699197112</v>
      </c>
      <c r="BJ299" s="65">
        <v>76.043550114530106</v>
      </c>
      <c r="BK299" s="65">
        <v>58.421390752891952</v>
      </c>
      <c r="BL299" s="65">
        <v>76.043550114530106</v>
      </c>
      <c r="BM299" s="65">
        <v>40.995609029200089</v>
      </c>
      <c r="BN299" s="65">
        <v>0</v>
      </c>
      <c r="BO299" s="65">
        <v>0</v>
      </c>
      <c r="BP299" s="65">
        <v>0</v>
      </c>
      <c r="BQ299" s="65">
        <v>0</v>
      </c>
      <c r="BR299" s="65">
        <v>0</v>
      </c>
      <c r="BS299" s="65">
        <v>0</v>
      </c>
      <c r="BT299" s="65">
        <v>0</v>
      </c>
      <c r="BU299" s="65">
        <v>13.889323840688048</v>
      </c>
      <c r="BV299" s="65">
        <v>27.078321345334015</v>
      </c>
      <c r="BW299" s="65">
        <v>45.581914920594315</v>
      </c>
      <c r="BX299" s="65">
        <v>54.603331724673573</v>
      </c>
      <c r="BY299" s="65">
        <v>35.288222957822491</v>
      </c>
      <c r="BZ299" s="65">
        <v>54.603331724673573</v>
      </c>
      <c r="CA299" s="65">
        <v>13.889323840688048</v>
      </c>
      <c r="CB299" s="65">
        <v>52.657134285194843</v>
      </c>
      <c r="CC299" s="65">
        <v>87.642656986040905</v>
      </c>
      <c r="CD299" s="65">
        <v>44.312111865155948</v>
      </c>
      <c r="CE299" s="65">
        <v>44.176528033493341</v>
      </c>
      <c r="CF299" s="65">
        <v>57.197107792471257</v>
      </c>
      <c r="CG299" s="65">
        <v>87.642656986040905</v>
      </c>
      <c r="CH299" s="65">
        <v>44.176528033493341</v>
      </c>
      <c r="CI299" s="65">
        <v>0</v>
      </c>
      <c r="CJ299" s="65">
        <v>0</v>
      </c>
      <c r="CK299" s="65">
        <v>0</v>
      </c>
      <c r="CL299" s="65">
        <v>0</v>
      </c>
      <c r="CM299" s="65">
        <v>0</v>
      </c>
      <c r="CN299" s="65">
        <v>0</v>
      </c>
      <c r="CO299" s="65">
        <v>0</v>
      </c>
      <c r="CP299" s="65">
        <v>63.271969911923854</v>
      </c>
      <c r="CQ299" s="65">
        <v>9.3630138087359072</v>
      </c>
      <c r="CR299" s="65">
        <v>38.269754829926974</v>
      </c>
      <c r="CS299" s="65">
        <v>36.320519066967677</v>
      </c>
      <c r="CT299" s="65">
        <v>36.806314404388601</v>
      </c>
      <c r="CU299" s="65">
        <v>63.271969911923854</v>
      </c>
      <c r="CV299" s="65">
        <v>9.3630138087359072</v>
      </c>
      <c r="CW299" s="65">
        <v>51.216955087711099</v>
      </c>
      <c r="CX299" s="65">
        <v>70.316517941761958</v>
      </c>
      <c r="CY299" s="65">
        <v>52.814554182585397</v>
      </c>
      <c r="CZ299" s="65">
        <v>48.448145164386069</v>
      </c>
      <c r="DA299" s="65">
        <v>55.699043094111133</v>
      </c>
      <c r="DB299" s="65">
        <v>70.316517941761958</v>
      </c>
      <c r="DC299" s="65">
        <v>48.448145164386069</v>
      </c>
      <c r="DD299" s="65">
        <v>0</v>
      </c>
      <c r="DE299" s="65">
        <v>0</v>
      </c>
      <c r="DF299" s="65">
        <v>0</v>
      </c>
      <c r="DG299" s="65">
        <v>0</v>
      </c>
      <c r="DH299" s="65">
        <v>0</v>
      </c>
      <c r="DI299" s="65">
        <v>0</v>
      </c>
      <c r="DJ299" s="65">
        <v>0</v>
      </c>
      <c r="DK299" s="65">
        <v>49.273009679670835</v>
      </c>
      <c r="DL299" s="65">
        <v>15.875496738174636</v>
      </c>
      <c r="DM299" s="65">
        <v>17.679332501360022</v>
      </c>
      <c r="DN299" s="65">
        <v>15.009169942628818</v>
      </c>
      <c r="DO299" s="65">
        <v>24.459252215458577</v>
      </c>
      <c r="DP299" s="65">
        <v>49.273009679670835</v>
      </c>
      <c r="DQ299" s="65">
        <v>15.009169942628818</v>
      </c>
      <c r="DR299" s="65">
        <v>77.092490640871375</v>
      </c>
      <c r="DS299" s="65">
        <v>69.87682279851083</v>
      </c>
      <c r="DT299" s="65">
        <v>52.328559965261185</v>
      </c>
      <c r="DU299" s="65">
        <v>41.784945051801067</v>
      </c>
      <c r="DV299" s="65">
        <v>60.270704614111111</v>
      </c>
      <c r="DW299" s="65">
        <v>77.092490640871375</v>
      </c>
      <c r="DX299" s="65">
        <v>41.784945051801067</v>
      </c>
      <c r="DY299" s="65">
        <v>0</v>
      </c>
      <c r="DZ299" s="65">
        <v>0</v>
      </c>
      <c r="EA299" s="65">
        <v>0</v>
      </c>
      <c r="EB299" s="65">
        <v>0</v>
      </c>
      <c r="EC299" s="65">
        <v>0</v>
      </c>
      <c r="ED299" s="65">
        <v>0</v>
      </c>
      <c r="EE